<v>3</v>
      </c>
      <c r="H5422" s="6">
        <v>0</v>
      </c>
      <c r="I5422" s="6">
        <v>1</v>
      </c>
      <c r="J5422" s="6">
        <v>15</v>
      </c>
      <c r="K5422" s="7">
        <v>1</v>
      </c>
      <c r="L5422" s="18">
        <v>229.16527379999999</v>
      </c>
    </row>
    <row r="5423" spans="3:12" x14ac:dyDescent="0.35">
      <c r="C5423">
        <v>5417</v>
      </c>
      <c r="D5423" s="5">
        <v>104292</v>
      </c>
      <c r="E5423" s="6">
        <v>62</v>
      </c>
      <c r="F5423" s="6">
        <v>41</v>
      </c>
      <c r="G5423" s="6">
        <v>1</v>
      </c>
      <c r="H5423" s="6">
        <v>1</v>
      </c>
      <c r="I5423" s="6">
        <v>1</v>
      </c>
      <c r="J5423" s="6">
        <v>11</v>
      </c>
      <c r="K5423" s="7">
        <v>1</v>
      </c>
      <c r="L5423" s="18">
        <v>299.52544540000002</v>
      </c>
    </row>
    <row r="5424" spans="3:12" x14ac:dyDescent="0.35">
      <c r="C5424">
        <v>5418</v>
      </c>
      <c r="D5424" s="5">
        <v>137799</v>
      </c>
      <c r="E5424" s="6">
        <v>23</v>
      </c>
      <c r="F5424" s="6">
        <v>21.059099324460316</v>
      </c>
      <c r="G5424" s="6">
        <v>2</v>
      </c>
      <c r="H5424" s="6">
        <v>0</v>
      </c>
      <c r="I5424" s="6">
        <v>0</v>
      </c>
      <c r="J5424" s="6">
        <v>12</v>
      </c>
      <c r="K5424" s="7">
        <v>1</v>
      </c>
      <c r="L5424" s="18">
        <v>220.39159889999999</v>
      </c>
    </row>
    <row r="5425" spans="3:12" x14ac:dyDescent="0.35">
      <c r="C5425">
        <v>5419</v>
      </c>
      <c r="D5425" s="5">
        <v>157900</v>
      </c>
      <c r="E5425" s="6">
        <v>18</v>
      </c>
      <c r="F5425" s="6">
        <v>1</v>
      </c>
      <c r="G5425" s="6">
        <v>3</v>
      </c>
      <c r="H5425" s="6">
        <v>1</v>
      </c>
      <c r="I5425" s="6">
        <v>0</v>
      </c>
      <c r="J5425" s="6">
        <v>2</v>
      </c>
      <c r="K5425" s="7">
        <v>0</v>
      </c>
      <c r="L5425" s="18">
        <v>1178.6509532700024</v>
      </c>
    </row>
    <row r="5426" spans="3:12" x14ac:dyDescent="0.35">
      <c r="C5426">
        <v>5420</v>
      </c>
      <c r="D5426" s="5">
        <v>117381</v>
      </c>
      <c r="E5426" s="6">
        <v>59</v>
      </c>
      <c r="F5426" s="6">
        <v>39</v>
      </c>
      <c r="G5426" s="6">
        <v>2</v>
      </c>
      <c r="H5426" s="6">
        <v>0</v>
      </c>
      <c r="I5426" s="6">
        <v>0</v>
      </c>
      <c r="J5426" s="6">
        <v>7</v>
      </c>
      <c r="K5426" s="7">
        <v>1</v>
      </c>
      <c r="L5426" s="18">
        <v>382.74985930000003</v>
      </c>
    </row>
    <row r="5427" spans="3:12" x14ac:dyDescent="0.35">
      <c r="C5427">
        <v>5421</v>
      </c>
      <c r="D5427" s="5">
        <v>134143</v>
      </c>
      <c r="E5427" s="6">
        <v>1</v>
      </c>
      <c r="F5427" s="6">
        <v>44</v>
      </c>
      <c r="G5427" s="6">
        <v>2</v>
      </c>
      <c r="H5427" s="6">
        <v>0</v>
      </c>
      <c r="I5427" s="6">
        <v>0</v>
      </c>
      <c r="J5427" s="6">
        <v>0</v>
      </c>
      <c r="K5427" s="7">
        <v>1</v>
      </c>
      <c r="L5427" s="18">
        <v>349.0543922</v>
      </c>
    </row>
    <row r="5428" spans="3:12" x14ac:dyDescent="0.35">
      <c r="C5428">
        <v>5422</v>
      </c>
      <c r="D5428" s="5">
        <v>118355</v>
      </c>
      <c r="E5428" s="6">
        <v>17</v>
      </c>
      <c r="F5428" s="6">
        <v>0</v>
      </c>
      <c r="G5428" s="6">
        <v>3</v>
      </c>
      <c r="H5428" s="6">
        <v>1</v>
      </c>
      <c r="I5428" s="6">
        <v>1</v>
      </c>
      <c r="J5428" s="6">
        <v>11</v>
      </c>
      <c r="K5428" s="7">
        <v>0</v>
      </c>
      <c r="L5428" s="18">
        <v>945.36207969999998</v>
      </c>
    </row>
    <row r="5429" spans="3:12" x14ac:dyDescent="0.35">
      <c r="C5429">
        <v>5423</v>
      </c>
      <c r="D5429" s="5">
        <v>198232</v>
      </c>
      <c r="E5429" s="6">
        <v>69</v>
      </c>
      <c r="F5429" s="6">
        <v>51</v>
      </c>
      <c r="G5429" s="6">
        <v>3</v>
      </c>
      <c r="H5429" s="6">
        <v>1</v>
      </c>
      <c r="I5429" s="6">
        <v>0</v>
      </c>
      <c r="J5429" s="6">
        <v>4</v>
      </c>
      <c r="K5429" s="7">
        <v>1</v>
      </c>
      <c r="L5429" s="18">
        <v>341.35153810000003</v>
      </c>
    </row>
    <row r="5430" spans="3:12" x14ac:dyDescent="0.35">
      <c r="C5430">
        <v>5424</v>
      </c>
      <c r="D5430" s="5">
        <v>117425</v>
      </c>
      <c r="E5430" s="6">
        <v>16</v>
      </c>
      <c r="F5430" s="6">
        <v>0</v>
      </c>
      <c r="G5430" s="6">
        <v>2</v>
      </c>
      <c r="H5430" s="6">
        <v>1</v>
      </c>
      <c r="I5430" s="6">
        <v>1</v>
      </c>
      <c r="J5430" s="6">
        <v>4</v>
      </c>
      <c r="K5430" s="7">
        <v>0</v>
      </c>
      <c r="L5430" s="18">
        <v>1178.6509532700024</v>
      </c>
    </row>
    <row r="5431" spans="3:12" x14ac:dyDescent="0.35">
      <c r="C5431">
        <v>5425</v>
      </c>
      <c r="D5431" s="5">
        <v>108147</v>
      </c>
      <c r="E5431" s="6">
        <v>68</v>
      </c>
      <c r="F5431" s="6">
        <v>48</v>
      </c>
      <c r="G5431" s="6">
        <v>3</v>
      </c>
      <c r="H5431" s="6">
        <v>0</v>
      </c>
      <c r="I5431" s="6">
        <v>0</v>
      </c>
      <c r="J5431" s="6">
        <v>0</v>
      </c>
      <c r="K5431" s="7">
        <v>0</v>
      </c>
      <c r="L5431" s="18">
        <v>626.50946150000004</v>
      </c>
    </row>
    <row r="5432" spans="3:12" x14ac:dyDescent="0.35">
      <c r="C5432">
        <v>5426</v>
      </c>
      <c r="D5432" s="5">
        <v>131602</v>
      </c>
      <c r="E5432" s="6">
        <v>58</v>
      </c>
      <c r="F5432" s="6">
        <v>38</v>
      </c>
      <c r="G5432" s="6">
        <v>3</v>
      </c>
      <c r="H5432" s="6">
        <v>1</v>
      </c>
      <c r="I5432" s="6">
        <v>1</v>
      </c>
      <c r="J5432" s="6">
        <v>8</v>
      </c>
      <c r="K5432" s="7">
        <v>1</v>
      </c>
      <c r="L5432" s="18">
        <v>463.74088749999999</v>
      </c>
    </row>
    <row r="5433" spans="3:12" x14ac:dyDescent="0.35">
      <c r="C5433">
        <v>5427</v>
      </c>
      <c r="D5433" s="5">
        <v>158451</v>
      </c>
      <c r="E5433" s="6">
        <v>69</v>
      </c>
      <c r="F5433" s="6">
        <v>51</v>
      </c>
      <c r="G5433" s="6">
        <v>4</v>
      </c>
      <c r="H5433" s="6">
        <v>0</v>
      </c>
      <c r="I5433" s="6">
        <v>0</v>
      </c>
      <c r="J5433" s="6">
        <v>7</v>
      </c>
      <c r="K5433" s="7">
        <v>1</v>
      </c>
      <c r="L5433" s="18">
        <v>123.77470289999999</v>
      </c>
    </row>
    <row r="5434" spans="3:12" x14ac:dyDescent="0.35">
      <c r="C5434">
        <v>5428</v>
      </c>
      <c r="D5434" s="5">
        <v>135487</v>
      </c>
      <c r="E5434" s="6">
        <v>21</v>
      </c>
      <c r="F5434" s="6">
        <v>4</v>
      </c>
      <c r="G5434" s="6">
        <v>2</v>
      </c>
      <c r="H5434" s="6">
        <v>1</v>
      </c>
      <c r="I5434" s="6">
        <v>1</v>
      </c>
      <c r="J5434" s="6">
        <v>3</v>
      </c>
      <c r="K5434" s="7">
        <v>0</v>
      </c>
      <c r="L5434" s="18">
        <v>675.24738300000001</v>
      </c>
    </row>
    <row r="5435" spans="3:12" x14ac:dyDescent="0.35">
      <c r="C5435">
        <v>5429</v>
      </c>
      <c r="D5435" s="5">
        <v>104894</v>
      </c>
      <c r="E5435" s="6">
        <v>57</v>
      </c>
      <c r="F5435" s="6">
        <v>38</v>
      </c>
      <c r="G5435" s="6">
        <v>4</v>
      </c>
      <c r="H5435" s="6">
        <v>1</v>
      </c>
      <c r="I5435" s="6">
        <v>0</v>
      </c>
      <c r="J5435" s="6">
        <v>6</v>
      </c>
      <c r="K5435" s="7">
        <v>1</v>
      </c>
      <c r="L5435" s="18">
        <v>372.55766999999997</v>
      </c>
    </row>
    <row r="5436" spans="3:12" x14ac:dyDescent="0.35">
      <c r="C5436">
        <v>5430</v>
      </c>
      <c r="D5436" s="5">
        <v>100861</v>
      </c>
      <c r="E5436" s="6">
        <v>21</v>
      </c>
      <c r="F5436" s="6">
        <v>3</v>
      </c>
      <c r="G5436" s="6">
        <v>3</v>
      </c>
      <c r="H5436" s="6">
        <v>1</v>
      </c>
      <c r="I5436" s="6">
        <v>1</v>
      </c>
      <c r="J5436" s="6">
        <v>13</v>
      </c>
      <c r="K5436" s="7">
        <v>0</v>
      </c>
      <c r="L5436" s="18">
        <v>857.08858950000001</v>
      </c>
    </row>
    <row r="5437" spans="3:12" x14ac:dyDescent="0.35">
      <c r="C5437">
        <v>5431</v>
      </c>
      <c r="D5437" s="5">
        <v>118618</v>
      </c>
      <c r="E5437" s="6">
        <v>34</v>
      </c>
      <c r="F5437" s="6">
        <v>13</v>
      </c>
      <c r="G5437" s="6">
        <v>2</v>
      </c>
      <c r="H5437" s="6">
        <v>1</v>
      </c>
      <c r="I5437" s="6">
        <v>0</v>
      </c>
      <c r="J5437" s="6">
        <v>11</v>
      </c>
      <c r="K5437" s="7">
        <v>1</v>
      </c>
      <c r="L5437" s="18">
        <v>213.61197659999999</v>
      </c>
    </row>
    <row r="5438" spans="3:12" x14ac:dyDescent="0.35">
      <c r="C5438">
        <v>5432</v>
      </c>
      <c r="D5438" s="5">
        <v>135045</v>
      </c>
      <c r="E5438" s="6">
        <v>52</v>
      </c>
      <c r="F5438" s="6">
        <v>32</v>
      </c>
      <c r="G5438" s="6">
        <v>2</v>
      </c>
      <c r="H5438" s="6">
        <v>0</v>
      </c>
      <c r="I5438" s="6">
        <v>0</v>
      </c>
      <c r="J5438" s="6">
        <v>3</v>
      </c>
      <c r="K5438" s="7">
        <v>0</v>
      </c>
      <c r="L5438" s="18">
        <v>591.55034279999995</v>
      </c>
    </row>
    <row r="5439" spans="3:12" x14ac:dyDescent="0.35">
      <c r="C5439">
        <v>5433</v>
      </c>
      <c r="D5439" s="5">
        <v>199969</v>
      </c>
      <c r="E5439" s="6">
        <v>21</v>
      </c>
      <c r="F5439" s="6">
        <v>2</v>
      </c>
      <c r="G5439" s="6">
        <v>3</v>
      </c>
      <c r="H5439" s="6">
        <v>1</v>
      </c>
      <c r="I5439" s="6">
        <v>0</v>
      </c>
      <c r="J5439" s="6">
        <v>15</v>
      </c>
      <c r="K5439" s="7">
        <v>0</v>
      </c>
      <c r="L5439" s="18">
        <v>564.69800129999999</v>
      </c>
    </row>
    <row r="5440" spans="3:12" x14ac:dyDescent="0.35">
      <c r="C5440">
        <v>5434</v>
      </c>
      <c r="D5440" s="5">
        <v>129320</v>
      </c>
      <c r="E5440" s="6">
        <v>67</v>
      </c>
      <c r="F5440" s="6">
        <v>46</v>
      </c>
      <c r="G5440" s="6">
        <v>2</v>
      </c>
      <c r="H5440" s="6">
        <v>1</v>
      </c>
      <c r="I5440" s="6">
        <v>0</v>
      </c>
      <c r="J5440" s="6">
        <v>1</v>
      </c>
      <c r="K5440" s="7">
        <v>1</v>
      </c>
      <c r="L5440" s="18">
        <v>440.15402829999999</v>
      </c>
    </row>
    <row r="5441" spans="3:12" x14ac:dyDescent="0.35">
      <c r="C5441">
        <v>5435</v>
      </c>
      <c r="D5441" s="5">
        <v>124868</v>
      </c>
      <c r="E5441" s="6">
        <v>66</v>
      </c>
      <c r="F5441" s="6">
        <v>49</v>
      </c>
      <c r="G5441" s="6">
        <v>4</v>
      </c>
      <c r="H5441" s="6">
        <v>0</v>
      </c>
      <c r="I5441" s="6">
        <v>1</v>
      </c>
      <c r="J5441" s="6">
        <v>2</v>
      </c>
      <c r="K5441" s="7">
        <v>1</v>
      </c>
      <c r="L5441" s="18">
        <v>44.949165000000001</v>
      </c>
    </row>
    <row r="5442" spans="3:12" x14ac:dyDescent="0.35">
      <c r="C5442">
        <v>5436</v>
      </c>
      <c r="D5442" s="5">
        <v>120964</v>
      </c>
      <c r="E5442" s="6">
        <v>66</v>
      </c>
      <c r="F5442" s="6">
        <v>45</v>
      </c>
      <c r="G5442" s="6">
        <v>3</v>
      </c>
      <c r="H5442" s="6">
        <v>1</v>
      </c>
      <c r="I5442" s="6">
        <v>1</v>
      </c>
      <c r="J5442" s="6">
        <v>0</v>
      </c>
      <c r="K5442" s="7">
        <v>1</v>
      </c>
      <c r="L5442" s="18">
        <v>236.19165409999999</v>
      </c>
    </row>
    <row r="5443" spans="3:12" x14ac:dyDescent="0.35">
      <c r="C5443">
        <v>5437</v>
      </c>
      <c r="D5443" s="5">
        <v>180764</v>
      </c>
      <c r="E5443" s="6">
        <v>17</v>
      </c>
      <c r="F5443" s="6">
        <v>15.059099324460316</v>
      </c>
      <c r="G5443" s="6">
        <v>1</v>
      </c>
      <c r="H5443" s="6">
        <v>1</v>
      </c>
      <c r="I5443" s="6">
        <v>0</v>
      </c>
      <c r="J5443" s="6">
        <v>13</v>
      </c>
      <c r="K5443" s="7">
        <v>0</v>
      </c>
      <c r="L5443" s="18">
        <v>545.64871200000005</v>
      </c>
    </row>
    <row r="5444" spans="3:12" x14ac:dyDescent="0.35">
      <c r="C5444">
        <v>5438</v>
      </c>
      <c r="D5444" s="5">
        <v>196406</v>
      </c>
      <c r="E5444" s="6">
        <v>16</v>
      </c>
      <c r="F5444" s="6">
        <v>0</v>
      </c>
      <c r="G5444" s="6">
        <v>2</v>
      </c>
      <c r="H5444" s="6">
        <v>0</v>
      </c>
      <c r="I5444" s="6">
        <v>0</v>
      </c>
      <c r="J5444" s="6">
        <v>13</v>
      </c>
      <c r="K5444" s="7">
        <v>1</v>
      </c>
      <c r="L5444" s="18">
        <v>188.31739049999999</v>
      </c>
    </row>
    <row r="5445" spans="3:12" x14ac:dyDescent="0.35">
      <c r="C5445">
        <v>5439</v>
      </c>
      <c r="D5445" s="5">
        <v>121055</v>
      </c>
      <c r="E5445" s="6">
        <v>109</v>
      </c>
      <c r="F5445" s="6">
        <v>107.05909932446032</v>
      </c>
      <c r="G5445" s="6">
        <v>3</v>
      </c>
      <c r="H5445" s="6">
        <v>1</v>
      </c>
      <c r="I5445" s="6">
        <v>1</v>
      </c>
      <c r="J5445" s="6">
        <v>2</v>
      </c>
      <c r="K5445" s="7">
        <v>0</v>
      </c>
      <c r="L5445" s="18">
        <v>692.75898299999994</v>
      </c>
    </row>
    <row r="5446" spans="3:12" x14ac:dyDescent="0.35">
      <c r="C5446">
        <v>5440</v>
      </c>
      <c r="D5446" s="5">
        <v>159012</v>
      </c>
      <c r="E5446" s="6">
        <v>44</v>
      </c>
      <c r="F5446" s="6">
        <v>23</v>
      </c>
      <c r="G5446" s="6">
        <v>3</v>
      </c>
      <c r="H5446" s="6">
        <v>1</v>
      </c>
      <c r="I5446" s="6">
        <v>1</v>
      </c>
      <c r="J5446" s="6">
        <v>13</v>
      </c>
      <c r="K5446" s="7">
        <v>1</v>
      </c>
      <c r="L5446" s="18">
        <v>213.6662321</v>
      </c>
    </row>
    <row r="5447" spans="3:12" x14ac:dyDescent="0.35">
      <c r="C5447">
        <v>5441</v>
      </c>
      <c r="D5447" s="5">
        <v>138063</v>
      </c>
      <c r="E5447" s="6">
        <v>39</v>
      </c>
      <c r="F5447" s="6">
        <v>19</v>
      </c>
      <c r="G5447" s="6">
        <v>2</v>
      </c>
      <c r="H5447" s="6">
        <v>1</v>
      </c>
      <c r="I5447" s="6">
        <v>1</v>
      </c>
      <c r="J5447" s="6">
        <v>2</v>
      </c>
      <c r="K5447" s="7">
        <v>1</v>
      </c>
      <c r="L5447" s="18">
        <v>468.28814319999998</v>
      </c>
    </row>
    <row r="5448" spans="3:12" x14ac:dyDescent="0.35">
      <c r="C5448">
        <v>5442</v>
      </c>
      <c r="D5448" s="5">
        <v>135903</v>
      </c>
      <c r="E5448" s="6">
        <v>24</v>
      </c>
      <c r="F5448" s="6">
        <v>6</v>
      </c>
      <c r="G5448" s="6">
        <v>4</v>
      </c>
      <c r="H5448" s="6">
        <v>0</v>
      </c>
      <c r="I5448" s="6">
        <v>0</v>
      </c>
      <c r="J5448" s="6">
        <v>10</v>
      </c>
      <c r="K5448" s="7">
        <v>1</v>
      </c>
      <c r="L5448" s="18">
        <v>329.50411209999999</v>
      </c>
    </row>
    <row r="5449" spans="3:12" x14ac:dyDescent="0.35">
      <c r="C5449">
        <v>5443</v>
      </c>
      <c r="D5449" s="5">
        <v>183623</v>
      </c>
      <c r="E5449" s="6">
        <v>68</v>
      </c>
      <c r="F5449" s="6">
        <v>49</v>
      </c>
      <c r="G5449" s="6">
        <v>3</v>
      </c>
      <c r="H5449" s="6">
        <v>1</v>
      </c>
      <c r="I5449" s="6">
        <v>1</v>
      </c>
      <c r="J5449" s="6">
        <v>12</v>
      </c>
      <c r="K5449" s="7">
        <v>1</v>
      </c>
      <c r="L5449" s="18">
        <v>31.748989891200001</v>
      </c>
    </row>
    <row r="5450" spans="3:12" x14ac:dyDescent="0.35">
      <c r="C5450">
        <v>5444</v>
      </c>
      <c r="D5450" s="5">
        <v>106329</v>
      </c>
      <c r="E5450" s="6">
        <v>20</v>
      </c>
      <c r="F5450" s="6">
        <v>2</v>
      </c>
      <c r="G5450" s="6">
        <v>3</v>
      </c>
      <c r="H5450" s="6">
        <v>0</v>
      </c>
      <c r="I5450" s="6">
        <v>1</v>
      </c>
      <c r="J5450" s="6">
        <v>14</v>
      </c>
      <c r="K5450" s="7">
        <v>1</v>
      </c>
      <c r="L5450" s="18">
        <v>350.73930910000001</v>
      </c>
    </row>
    <row r="5451" spans="3:12" x14ac:dyDescent="0.35">
      <c r="C5451">
        <v>5445</v>
      </c>
      <c r="D5451" s="5">
        <v>125378</v>
      </c>
      <c r="E5451" s="6">
        <v>52</v>
      </c>
      <c r="F5451" s="6">
        <v>35</v>
      </c>
      <c r="G5451" s="6">
        <v>2</v>
      </c>
      <c r="H5451" s="6">
        <v>0</v>
      </c>
      <c r="I5451" s="6">
        <v>1</v>
      </c>
      <c r="J5451" s="6">
        <v>1</v>
      </c>
      <c r="K5451" s="7">
        <v>0</v>
      </c>
      <c r="L5451" s="18">
        <v>599.46644330000004</v>
      </c>
    </row>
    <row r="5452" spans="3:12" x14ac:dyDescent="0.35">
      <c r="C5452">
        <v>5446</v>
      </c>
      <c r="D5452" s="5">
        <v>183714</v>
      </c>
      <c r="E5452" s="6">
        <v>17</v>
      </c>
      <c r="F5452" s="6">
        <v>0</v>
      </c>
      <c r="G5452" s="6">
        <v>3</v>
      </c>
      <c r="H5452" s="6">
        <v>0</v>
      </c>
      <c r="I5452" s="6">
        <v>1</v>
      </c>
      <c r="J5452" s="6">
        <v>14</v>
      </c>
      <c r="K5452" s="7">
        <v>0</v>
      </c>
      <c r="L5452" s="18">
        <v>738.94271430000003</v>
      </c>
    </row>
    <row r="5453" spans="3:12" x14ac:dyDescent="0.35">
      <c r="C5453">
        <v>5447</v>
      </c>
      <c r="D5453" s="5">
        <v>102603</v>
      </c>
      <c r="E5453" s="6">
        <v>37</v>
      </c>
      <c r="F5453" s="6">
        <v>18</v>
      </c>
      <c r="G5453" s="6">
        <v>1</v>
      </c>
      <c r="H5453" s="6">
        <v>1</v>
      </c>
      <c r="I5453" s="6">
        <v>1</v>
      </c>
      <c r="J5453" s="6">
        <v>12</v>
      </c>
      <c r="K5453" s="7">
        <v>1</v>
      </c>
      <c r="L5453" s="18">
        <v>166.9310997</v>
      </c>
    </row>
    <row r="5454" spans="3:12" x14ac:dyDescent="0.35">
      <c r="C5454">
        <v>5448</v>
      </c>
      <c r="D5454" s="5">
        <v>163533</v>
      </c>
      <c r="E5454" s="6">
        <v>25</v>
      </c>
      <c r="F5454" s="6">
        <v>6</v>
      </c>
      <c r="G5454" s="6">
        <v>3</v>
      </c>
      <c r="H5454" s="6">
        <v>0</v>
      </c>
      <c r="I5454" s="6">
        <v>0</v>
      </c>
      <c r="J5454" s="6">
        <v>13</v>
      </c>
      <c r="K5454" s="7">
        <v>1</v>
      </c>
      <c r="L5454" s="18">
        <v>165.8405147</v>
      </c>
    </row>
    <row r="5455" spans="3:12" x14ac:dyDescent="0.35">
      <c r="C5455">
        <v>5449</v>
      </c>
      <c r="D5455" s="5">
        <v>102655</v>
      </c>
      <c r="E5455" s="6">
        <v>36</v>
      </c>
      <c r="F5455" s="6">
        <v>16</v>
      </c>
      <c r="G5455" s="6">
        <v>4</v>
      </c>
      <c r="H5455" s="6">
        <v>0</v>
      </c>
      <c r="I5455" s="6">
        <v>1</v>
      </c>
      <c r="J5455" s="6">
        <v>14</v>
      </c>
      <c r="K5455" s="7">
        <v>1</v>
      </c>
      <c r="L5455" s="18">
        <v>144.16262159999999</v>
      </c>
    </row>
    <row r="5456" spans="3:12" x14ac:dyDescent="0.35">
      <c r="C5456">
        <v>5450</v>
      </c>
      <c r="D5456" s="5">
        <v>167642</v>
      </c>
      <c r="E5456" s="6">
        <v>37</v>
      </c>
      <c r="F5456" s="6">
        <v>17</v>
      </c>
      <c r="G5456" s="6">
        <v>2</v>
      </c>
      <c r="H5456" s="6">
        <v>0</v>
      </c>
      <c r="I5456" s="6">
        <v>1</v>
      </c>
      <c r="J5456" s="6">
        <v>12</v>
      </c>
      <c r="K5456" s="7">
        <v>1</v>
      </c>
      <c r="L5456" s="18">
        <v>397.70757070000002</v>
      </c>
    </row>
    <row r="5457" spans="3:12" x14ac:dyDescent="0.35">
      <c r="C5457">
        <v>5451</v>
      </c>
      <c r="D5457" s="5">
        <v>127846</v>
      </c>
      <c r="E5457" s="6">
        <v>35</v>
      </c>
      <c r="F5457" s="6">
        <v>15</v>
      </c>
      <c r="G5457" s="6">
        <v>2</v>
      </c>
      <c r="H5457" s="6">
        <v>1</v>
      </c>
      <c r="I5457" s="6">
        <v>0</v>
      </c>
      <c r="J5457" s="6">
        <v>10</v>
      </c>
      <c r="K5457" s="7">
        <v>1</v>
      </c>
      <c r="L5457" s="18">
        <v>340.7464028</v>
      </c>
    </row>
    <row r="5458" spans="3:12" x14ac:dyDescent="0.35">
      <c r="C5458">
        <v>5452</v>
      </c>
      <c r="D5458" s="5">
        <v>189088</v>
      </c>
      <c r="E5458" s="6">
        <v>70</v>
      </c>
      <c r="F5458" s="6">
        <v>52</v>
      </c>
      <c r="G5458" s="6">
        <v>2</v>
      </c>
      <c r="H5458" s="6">
        <v>1</v>
      </c>
      <c r="I5458" s="6">
        <v>1</v>
      </c>
      <c r="J5458" s="6">
        <v>2</v>
      </c>
      <c r="K5458" s="7">
        <v>1</v>
      </c>
      <c r="L5458" s="18">
        <v>413.96408960000002</v>
      </c>
    </row>
    <row r="5459" spans="3:12" x14ac:dyDescent="0.35">
      <c r="C5459">
        <v>5453</v>
      </c>
      <c r="D5459" s="5">
        <v>125294</v>
      </c>
      <c r="E5459" s="6">
        <v>17</v>
      </c>
      <c r="F5459" s="6">
        <v>0</v>
      </c>
      <c r="G5459" s="6">
        <v>3</v>
      </c>
      <c r="H5459" s="6">
        <v>1</v>
      </c>
      <c r="I5459" s="6">
        <v>0</v>
      </c>
      <c r="J5459" s="6">
        <v>12</v>
      </c>
      <c r="K5459" s="7">
        <v>0</v>
      </c>
      <c r="L5459" s="18">
        <v>519.05691809999996</v>
      </c>
    </row>
    <row r="5460" spans="3:12" x14ac:dyDescent="0.35">
      <c r="C5460">
        <v>5454</v>
      </c>
      <c r="D5460" s="5">
        <v>133054</v>
      </c>
      <c r="E5460" s="6">
        <v>37</v>
      </c>
      <c r="F5460" s="6">
        <v>19</v>
      </c>
      <c r="G5460" s="6">
        <v>2</v>
      </c>
      <c r="H5460" s="6">
        <v>1</v>
      </c>
      <c r="I5460" s="6">
        <v>0</v>
      </c>
      <c r="J5460" s="6">
        <v>9</v>
      </c>
      <c r="K5460" s="7">
        <v>1</v>
      </c>
      <c r="L5460" s="18">
        <v>309.88178579999999</v>
      </c>
    </row>
    <row r="5461" spans="3:12" x14ac:dyDescent="0.35">
      <c r="C5461">
        <v>5455</v>
      </c>
      <c r="D5461" s="5">
        <v>196982</v>
      </c>
      <c r="E5461" s="6">
        <v>22</v>
      </c>
      <c r="F5461" s="6">
        <v>5</v>
      </c>
      <c r="G5461" s="6">
        <v>3</v>
      </c>
      <c r="H5461" s="6">
        <v>1</v>
      </c>
      <c r="I5461" s="6">
        <v>0</v>
      </c>
      <c r="J5461" s="6">
        <v>11</v>
      </c>
      <c r="K5461" s="7">
        <v>1</v>
      </c>
      <c r="L5461" s="18">
        <v>497.32693360000002</v>
      </c>
    </row>
    <row r="5462" spans="3:12" x14ac:dyDescent="0.35">
      <c r="C5462">
        <v>5456</v>
      </c>
      <c r="D5462" s="5">
        <v>153802</v>
      </c>
      <c r="E5462" s="6">
        <v>17</v>
      </c>
      <c r="F5462" s="6">
        <v>0</v>
      </c>
      <c r="G5462" s="6">
        <v>2</v>
      </c>
      <c r="H5462" s="6">
        <v>0</v>
      </c>
      <c r="I5462" s="6">
        <v>1</v>
      </c>
      <c r="J5462" s="6">
        <v>7</v>
      </c>
      <c r="K5462" s="7">
        <v>0</v>
      </c>
      <c r="L5462" s="18">
        <v>706.31163630000003</v>
      </c>
    </row>
    <row r="5463" spans="3:12" x14ac:dyDescent="0.35">
      <c r="C5463">
        <v>5457</v>
      </c>
      <c r="D5463" s="5">
        <v>159308</v>
      </c>
      <c r="E5463" s="6">
        <v>25</v>
      </c>
      <c r="F5463" s="6">
        <v>6</v>
      </c>
      <c r="G5463" s="6">
        <v>3</v>
      </c>
      <c r="H5463" s="6">
        <v>1</v>
      </c>
      <c r="I5463" s="6">
        <v>1</v>
      </c>
      <c r="J5463" s="6">
        <v>9</v>
      </c>
      <c r="K5463" s="7">
        <v>0</v>
      </c>
      <c r="L5463" s="18">
        <v>1065.3660339999999</v>
      </c>
    </row>
    <row r="5464" spans="3:12" x14ac:dyDescent="0.35">
      <c r="C5464">
        <v>5458</v>
      </c>
      <c r="D5464" s="5">
        <v>179271</v>
      </c>
      <c r="E5464" s="6">
        <v>23</v>
      </c>
      <c r="F5464" s="6">
        <v>5</v>
      </c>
      <c r="G5464" s="6">
        <v>1</v>
      </c>
      <c r="H5464" s="6">
        <v>1</v>
      </c>
      <c r="I5464" s="6">
        <v>1</v>
      </c>
      <c r="J5464" s="6">
        <v>14</v>
      </c>
      <c r="K5464" s="7">
        <v>0</v>
      </c>
      <c r="L5464" s="18">
        <v>586.58062270000005</v>
      </c>
    </row>
    <row r="5465" spans="3:12" x14ac:dyDescent="0.35">
      <c r="C5465">
        <v>5459</v>
      </c>
      <c r="D5465" s="5">
        <v>191517</v>
      </c>
      <c r="E5465" s="6">
        <v>54</v>
      </c>
      <c r="F5465" s="6">
        <v>36</v>
      </c>
      <c r="G5465" s="6">
        <v>3</v>
      </c>
      <c r="H5465" s="6">
        <v>0</v>
      </c>
      <c r="I5465" s="6">
        <v>0</v>
      </c>
      <c r="J5465" s="6">
        <v>0</v>
      </c>
      <c r="K5465" s="7">
        <v>1</v>
      </c>
      <c r="L5465" s="18">
        <v>324.69194759999999</v>
      </c>
    </row>
    <row r="5466" spans="3:12" x14ac:dyDescent="0.35">
      <c r="C5466">
        <v>5460</v>
      </c>
      <c r="D5466" s="5">
        <v>196651</v>
      </c>
      <c r="E5466" s="6">
        <v>70</v>
      </c>
      <c r="F5466" s="6">
        <v>52</v>
      </c>
      <c r="G5466" s="6">
        <v>1</v>
      </c>
      <c r="H5466" s="6">
        <v>0</v>
      </c>
      <c r="I5466" s="6">
        <v>1</v>
      </c>
      <c r="J5466" s="6">
        <v>7</v>
      </c>
      <c r="K5466" s="7">
        <v>1</v>
      </c>
      <c r="L5466" s="18">
        <v>327.93566299999998</v>
      </c>
    </row>
    <row r="5467" spans="3:12" x14ac:dyDescent="0.35">
      <c r="C5467">
        <v>5461</v>
      </c>
      <c r="D5467" s="5">
        <v>178772</v>
      </c>
      <c r="E5467" s="6">
        <v>37</v>
      </c>
      <c r="F5467" s="6">
        <v>20</v>
      </c>
      <c r="G5467" s="6">
        <v>3</v>
      </c>
      <c r="H5467" s="6">
        <v>0</v>
      </c>
      <c r="I5467" s="6">
        <v>0</v>
      </c>
      <c r="J5467" s="6">
        <v>10</v>
      </c>
      <c r="K5467" s="7">
        <v>1</v>
      </c>
      <c r="L5467" s="18">
        <v>309.40431469999999</v>
      </c>
    </row>
    <row r="5468" spans="3:12" x14ac:dyDescent="0.35">
      <c r="C5468">
        <v>5462</v>
      </c>
      <c r="D5468" s="5">
        <v>193020</v>
      </c>
      <c r="E5468" s="6">
        <v>49</v>
      </c>
      <c r="F5468" s="6">
        <v>29</v>
      </c>
      <c r="G5468" s="6">
        <v>2</v>
      </c>
      <c r="H5468" s="6">
        <v>0</v>
      </c>
      <c r="I5468" s="6">
        <v>1</v>
      </c>
      <c r="J5468" s="6">
        <v>1</v>
      </c>
      <c r="K5468" s="7">
        <v>0</v>
      </c>
      <c r="L5468" s="18">
        <v>508.61892060000002</v>
      </c>
    </row>
    <row r="5469" spans="3:12" x14ac:dyDescent="0.35">
      <c r="C5469">
        <v>5463</v>
      </c>
      <c r="D5469" s="5">
        <v>151147</v>
      </c>
      <c r="E5469" s="6">
        <v>66</v>
      </c>
      <c r="F5469" s="6">
        <v>47</v>
      </c>
      <c r="G5469" s="6">
        <v>2</v>
      </c>
      <c r="H5469" s="6">
        <v>0</v>
      </c>
      <c r="I5469" s="6">
        <v>1</v>
      </c>
      <c r="J5469" s="6">
        <v>11</v>
      </c>
      <c r="K5469" s="7">
        <v>1</v>
      </c>
      <c r="L5469" s="18">
        <v>267.78065470000001</v>
      </c>
    </row>
    <row r="5470" spans="3:12" x14ac:dyDescent="0.35">
      <c r="C5470">
        <v>5464</v>
      </c>
      <c r="D5470" s="5">
        <v>107141</v>
      </c>
      <c r="E5470" s="6">
        <v>29</v>
      </c>
      <c r="F5470" s="6">
        <v>10</v>
      </c>
      <c r="G5470" s="6">
        <v>4</v>
      </c>
      <c r="H5470" s="6">
        <v>1</v>
      </c>
      <c r="I5470" s="6">
        <v>1</v>
      </c>
      <c r="J5470" s="6">
        <v>10</v>
      </c>
      <c r="K5470" s="7">
        <v>1</v>
      </c>
      <c r="L5470" s="18">
        <v>407.43837680000001</v>
      </c>
    </row>
    <row r="5471" spans="3:12" x14ac:dyDescent="0.35">
      <c r="C5471">
        <v>5465</v>
      </c>
      <c r="D5471" s="5">
        <v>188314</v>
      </c>
      <c r="E5471" s="6">
        <v>119</v>
      </c>
      <c r="F5471" s="6">
        <v>50</v>
      </c>
      <c r="G5471" s="6">
        <v>1</v>
      </c>
      <c r="H5471" s="6">
        <v>0</v>
      </c>
      <c r="I5471" s="6">
        <v>1</v>
      </c>
      <c r="J5471" s="6">
        <v>0</v>
      </c>
      <c r="K5471" s="7">
        <v>1</v>
      </c>
      <c r="L5471" s="18">
        <v>186.95100099999999</v>
      </c>
    </row>
    <row r="5472" spans="3:12" x14ac:dyDescent="0.35">
      <c r="C5472">
        <v>5466</v>
      </c>
      <c r="D5472" s="5">
        <v>190668</v>
      </c>
      <c r="E5472" s="6">
        <v>49</v>
      </c>
      <c r="F5472" s="6">
        <v>31</v>
      </c>
      <c r="G5472" s="6">
        <v>3</v>
      </c>
      <c r="H5472" s="6">
        <v>0</v>
      </c>
      <c r="I5472" s="6">
        <v>1</v>
      </c>
      <c r="J5472" s="6">
        <v>1</v>
      </c>
      <c r="K5472" s="7">
        <v>1</v>
      </c>
      <c r="L5472" s="18">
        <v>496.01530480000002</v>
      </c>
    </row>
    <row r="5473" spans="3:12" x14ac:dyDescent="0.35">
      <c r="C5473">
        <v>5467</v>
      </c>
      <c r="D5473" s="5">
        <v>161671</v>
      </c>
      <c r="E5473" s="6">
        <v>62</v>
      </c>
      <c r="F5473" s="6">
        <v>43</v>
      </c>
      <c r="G5473" s="6">
        <v>2</v>
      </c>
      <c r="H5473" s="6">
        <v>1</v>
      </c>
      <c r="I5473" s="6">
        <v>0</v>
      </c>
      <c r="J5473" s="6">
        <v>10</v>
      </c>
      <c r="K5473" s="7">
        <v>1</v>
      </c>
      <c r="L5473" s="18">
        <v>261.51152459999997</v>
      </c>
    </row>
    <row r="5474" spans="3:12" x14ac:dyDescent="0.35">
      <c r="C5474">
        <v>5468</v>
      </c>
      <c r="D5474" s="5">
        <v>167778</v>
      </c>
      <c r="E5474" s="6">
        <v>40</v>
      </c>
      <c r="F5474" s="6">
        <v>20</v>
      </c>
      <c r="G5474" s="6">
        <v>2</v>
      </c>
      <c r="H5474" s="6">
        <v>0</v>
      </c>
      <c r="I5474" s="6">
        <v>0</v>
      </c>
      <c r="J5474" s="6">
        <v>12</v>
      </c>
      <c r="K5474" s="7">
        <v>1</v>
      </c>
      <c r="L5474" s="18">
        <v>278.9710642</v>
      </c>
    </row>
    <row r="5475" spans="3:12" x14ac:dyDescent="0.35">
      <c r="C5475">
        <v>5469</v>
      </c>
      <c r="D5475" s="5">
        <v>174975</v>
      </c>
      <c r="E5475" s="6">
        <v>41</v>
      </c>
      <c r="F5475" s="6">
        <v>23</v>
      </c>
      <c r="G5475" s="6">
        <v>3</v>
      </c>
      <c r="H5475" s="6">
        <v>1</v>
      </c>
      <c r="I5475" s="6">
        <v>0</v>
      </c>
      <c r="J5475" s="6">
        <v>13</v>
      </c>
      <c r="K5475" s="7">
        <v>1</v>
      </c>
      <c r="L5475" s="18">
        <v>375.3914082</v>
      </c>
    </row>
    <row r="5476" spans="3:12" x14ac:dyDescent="0.35">
      <c r="C5476">
        <v>5470</v>
      </c>
      <c r="D5476" s="5">
        <v>162461</v>
      </c>
      <c r="E5476" s="6">
        <v>70</v>
      </c>
      <c r="F5476" s="6">
        <v>51</v>
      </c>
      <c r="G5476" s="6">
        <v>3</v>
      </c>
      <c r="H5476" s="6">
        <v>1</v>
      </c>
      <c r="I5476" s="6">
        <v>1</v>
      </c>
      <c r="J5476" s="6">
        <v>7</v>
      </c>
      <c r="K5476" s="7">
        <v>1</v>
      </c>
      <c r="L5476" s="18">
        <v>368.45603060000002</v>
      </c>
    </row>
    <row r="5477" spans="3:12" x14ac:dyDescent="0.35">
      <c r="C5477">
        <v>5471</v>
      </c>
      <c r="D5477" s="5">
        <v>182609</v>
      </c>
      <c r="E5477" s="6">
        <v>19</v>
      </c>
      <c r="F5477" s="6">
        <v>0</v>
      </c>
      <c r="G5477" s="6">
        <v>3</v>
      </c>
      <c r="H5477" s="6">
        <v>0</v>
      </c>
      <c r="I5477" s="6">
        <v>0</v>
      </c>
      <c r="J5477" s="6">
        <v>15</v>
      </c>
      <c r="K5477" s="7">
        <v>1</v>
      </c>
      <c r="L5477" s="18">
        <v>213.5661255</v>
      </c>
    </row>
    <row r="5478" spans="3:12" x14ac:dyDescent="0.35">
      <c r="C5478">
        <v>5472</v>
      </c>
      <c r="D5478" s="5">
        <v>105320</v>
      </c>
      <c r="E5478" s="6">
        <v>49</v>
      </c>
      <c r="F5478" s="6">
        <v>47.05909932446032</v>
      </c>
      <c r="G5478" s="6">
        <v>4</v>
      </c>
      <c r="H5478" s="6">
        <v>1</v>
      </c>
      <c r="I5478" s="6">
        <v>0</v>
      </c>
      <c r="J5478" s="6">
        <v>4</v>
      </c>
      <c r="K5478" s="7">
        <v>1</v>
      </c>
      <c r="L5478" s="18">
        <v>422.61981250000002</v>
      </c>
    </row>
    <row r="5479" spans="3:12" x14ac:dyDescent="0.35">
      <c r="C5479">
        <v>5473</v>
      </c>
      <c r="D5479" s="5">
        <v>136239</v>
      </c>
      <c r="E5479" s="6">
        <v>5</v>
      </c>
      <c r="F5479" s="6">
        <v>2</v>
      </c>
      <c r="G5479" s="6">
        <v>3</v>
      </c>
      <c r="H5479" s="6">
        <v>1</v>
      </c>
      <c r="I5479" s="6">
        <v>1</v>
      </c>
      <c r="J5479" s="6">
        <v>8</v>
      </c>
      <c r="K5479" s="7">
        <v>0</v>
      </c>
      <c r="L5479" s="18">
        <v>724.41984560000003</v>
      </c>
    </row>
    <row r="5480" spans="3:12" x14ac:dyDescent="0.35">
      <c r="C5480">
        <v>5474</v>
      </c>
      <c r="D5480" s="5">
        <v>130412</v>
      </c>
      <c r="E5480" s="6">
        <v>34</v>
      </c>
      <c r="F5480" s="6">
        <v>15</v>
      </c>
      <c r="G5480" s="6">
        <v>2</v>
      </c>
      <c r="H5480" s="6">
        <v>1</v>
      </c>
      <c r="I5480" s="6">
        <v>1</v>
      </c>
      <c r="J5480" s="6">
        <v>7</v>
      </c>
      <c r="K5480" s="7">
        <v>0</v>
      </c>
      <c r="L5480" s="18">
        <v>501.31982749999997</v>
      </c>
    </row>
    <row r="5481" spans="3:12" x14ac:dyDescent="0.35">
      <c r="C5481">
        <v>5475</v>
      </c>
      <c r="D5481" s="5">
        <v>122169</v>
      </c>
      <c r="E5481" s="6">
        <v>40</v>
      </c>
      <c r="F5481" s="6">
        <v>22</v>
      </c>
      <c r="G5481" s="6">
        <v>4</v>
      </c>
      <c r="H5481" s="6">
        <v>1</v>
      </c>
      <c r="I5481" s="6">
        <v>1</v>
      </c>
      <c r="J5481" s="6">
        <v>8</v>
      </c>
      <c r="K5481" s="7">
        <v>1</v>
      </c>
      <c r="L5481" s="18">
        <v>427.71954640000001</v>
      </c>
    </row>
    <row r="5482" spans="3:12" x14ac:dyDescent="0.35">
      <c r="C5482">
        <v>5476</v>
      </c>
      <c r="D5482" s="5">
        <v>172870</v>
      </c>
      <c r="E5482" s="6">
        <v>44</v>
      </c>
      <c r="F5482" s="6">
        <v>42.05909932446032</v>
      </c>
      <c r="G5482" s="6">
        <v>3</v>
      </c>
      <c r="H5482" s="6">
        <v>1</v>
      </c>
      <c r="I5482" s="6">
        <v>0</v>
      </c>
      <c r="J5482" s="6">
        <v>0</v>
      </c>
      <c r="K5482" s="7">
        <v>1</v>
      </c>
      <c r="L5482" s="18">
        <v>447.80645220000002</v>
      </c>
    </row>
    <row r="5483" spans="3:12" x14ac:dyDescent="0.35">
      <c r="C5483">
        <v>5477</v>
      </c>
      <c r="D5483" s="5">
        <v>153899</v>
      </c>
      <c r="E5483" s="6">
        <v>25</v>
      </c>
      <c r="F5483" s="6">
        <v>7</v>
      </c>
      <c r="G5483" s="6">
        <v>3</v>
      </c>
      <c r="H5483" s="6">
        <v>0</v>
      </c>
      <c r="I5483" s="6">
        <v>0</v>
      </c>
      <c r="J5483" s="6">
        <v>8</v>
      </c>
      <c r="K5483" s="7">
        <v>1</v>
      </c>
      <c r="L5483" s="18">
        <v>368.7636096</v>
      </c>
    </row>
    <row r="5484" spans="3:12" x14ac:dyDescent="0.35">
      <c r="C5484">
        <v>5478</v>
      </c>
      <c r="D5484" s="5">
        <v>126188</v>
      </c>
      <c r="E5484" s="6">
        <v>17</v>
      </c>
      <c r="F5484" s="6">
        <v>0</v>
      </c>
      <c r="G5484" s="6">
        <v>1</v>
      </c>
      <c r="H5484" s="6">
        <v>0</v>
      </c>
      <c r="I5484" s="6">
        <v>0</v>
      </c>
      <c r="J5484" s="6">
        <v>14</v>
      </c>
      <c r="K5484" s="7">
        <v>1</v>
      </c>
      <c r="L5484" s="18">
        <v>381.78388710000002</v>
      </c>
    </row>
    <row r="5485" spans="3:12" x14ac:dyDescent="0.35">
      <c r="C5485">
        <v>5479</v>
      </c>
      <c r="D5485" s="5">
        <v>163733</v>
      </c>
      <c r="E5485" s="6">
        <v>70</v>
      </c>
      <c r="F5485" s="6">
        <v>50</v>
      </c>
      <c r="G5485" s="6">
        <v>2</v>
      </c>
      <c r="H5485" s="6">
        <v>0</v>
      </c>
      <c r="I5485" s="6">
        <v>0</v>
      </c>
      <c r="J5485" s="6">
        <v>6</v>
      </c>
      <c r="K5485" s="7">
        <v>1</v>
      </c>
      <c r="L5485" s="18">
        <v>33.922071889999998</v>
      </c>
    </row>
    <row r="5486" spans="3:12" x14ac:dyDescent="0.35">
      <c r="C5486">
        <v>5480</v>
      </c>
      <c r="D5486" s="5">
        <v>144803</v>
      </c>
      <c r="E5486" s="6">
        <v>19</v>
      </c>
      <c r="F5486" s="6">
        <v>1</v>
      </c>
      <c r="G5486" s="6">
        <v>2</v>
      </c>
      <c r="H5486" s="6">
        <v>1</v>
      </c>
      <c r="I5486" s="6">
        <v>1</v>
      </c>
      <c r="J5486" s="6">
        <v>11</v>
      </c>
      <c r="K5486" s="7">
        <v>0</v>
      </c>
      <c r="L5486" s="18">
        <v>664.51844630000005</v>
      </c>
    </row>
    <row r="5487" spans="3:12" x14ac:dyDescent="0.35">
      <c r="C5487">
        <v>5481</v>
      </c>
      <c r="D5487" s="5">
        <v>148067</v>
      </c>
      <c r="E5487" s="6">
        <v>41</v>
      </c>
      <c r="F5487" s="6">
        <v>21</v>
      </c>
      <c r="G5487" s="6">
        <v>3</v>
      </c>
      <c r="H5487" s="6">
        <v>0</v>
      </c>
      <c r="I5487" s="6">
        <v>0</v>
      </c>
      <c r="J5487" s="6">
        <v>6</v>
      </c>
      <c r="K5487" s="7">
        <v>1</v>
      </c>
      <c r="L5487" s="18">
        <v>296.9633824</v>
      </c>
    </row>
    <row r="5488" spans="3:12" x14ac:dyDescent="0.35">
      <c r="C5488">
        <v>5482</v>
      </c>
      <c r="D5488" s="5">
        <v>105944</v>
      </c>
      <c r="E5488" s="6">
        <v>67</v>
      </c>
      <c r="F5488" s="6">
        <v>48</v>
      </c>
      <c r="G5488" s="6">
        <v>3</v>
      </c>
      <c r="H5488" s="6">
        <v>0</v>
      </c>
      <c r="I5488" s="6">
        <v>1</v>
      </c>
      <c r="J5488" s="6">
        <v>10</v>
      </c>
      <c r="K5488" s="7">
        <v>1</v>
      </c>
      <c r="L5488" s="18">
        <v>74.856024160000004</v>
      </c>
    </row>
    <row r="5489" spans="3:12" x14ac:dyDescent="0.35">
      <c r="C5489">
        <v>5483</v>
      </c>
      <c r="D5489" s="5">
        <v>106862</v>
      </c>
      <c r="E5489" s="6">
        <v>67</v>
      </c>
      <c r="F5489" s="6">
        <v>46</v>
      </c>
      <c r="G5489" s="6">
        <v>3</v>
      </c>
      <c r="H5489" s="6">
        <v>0</v>
      </c>
      <c r="I5489" s="6">
        <v>0</v>
      </c>
      <c r="J5489" s="6">
        <v>5</v>
      </c>
      <c r="K5489" s="7">
        <v>1</v>
      </c>
      <c r="L5489" s="18">
        <v>328.48426890000002</v>
      </c>
    </row>
    <row r="5490" spans="3:12" x14ac:dyDescent="0.35">
      <c r="C5490">
        <v>5484</v>
      </c>
      <c r="D5490" s="5">
        <v>186576</v>
      </c>
      <c r="E5490" s="6">
        <v>20</v>
      </c>
      <c r="F5490" s="6">
        <v>2</v>
      </c>
      <c r="G5490" s="6">
        <v>2</v>
      </c>
      <c r="H5490" s="6">
        <v>1</v>
      </c>
      <c r="I5490" s="6">
        <v>1</v>
      </c>
      <c r="J5490" s="6">
        <v>10</v>
      </c>
      <c r="K5490" s="7">
        <v>0</v>
      </c>
      <c r="L5490" s="18">
        <v>672.67858049999995</v>
      </c>
    </row>
    <row r="5491" spans="3:12" x14ac:dyDescent="0.35">
      <c r="C5491">
        <v>5485</v>
      </c>
      <c r="D5491" s="5">
        <v>178087</v>
      </c>
      <c r="E5491" s="6">
        <v>17</v>
      </c>
      <c r="F5491" s="6">
        <v>0</v>
      </c>
      <c r="G5491" s="6">
        <v>3</v>
      </c>
      <c r="H5491" s="6">
        <v>0</v>
      </c>
      <c r="I5491" s="6">
        <v>0</v>
      </c>
      <c r="J5491" s="6">
        <v>13</v>
      </c>
      <c r="K5491" s="7">
        <v>1</v>
      </c>
      <c r="L5491" s="18">
        <v>125.6791073</v>
      </c>
    </row>
    <row r="5492" spans="3:12" x14ac:dyDescent="0.35">
      <c r="C5492">
        <v>5486</v>
      </c>
      <c r="D5492" s="5">
        <v>178987</v>
      </c>
      <c r="E5492" s="6">
        <v>60</v>
      </c>
      <c r="F5492" s="6">
        <v>41</v>
      </c>
      <c r="G5492" s="6">
        <v>3</v>
      </c>
      <c r="H5492" s="6">
        <v>0</v>
      </c>
      <c r="I5492" s="6">
        <v>1</v>
      </c>
      <c r="J5492" s="6">
        <v>15</v>
      </c>
      <c r="K5492" s="7">
        <v>1</v>
      </c>
      <c r="L5492" s="18">
        <v>248.7837207</v>
      </c>
    </row>
    <row r="5493" spans="3:12" x14ac:dyDescent="0.35">
      <c r="C5493">
        <v>5487</v>
      </c>
      <c r="D5493" s="5">
        <v>149597</v>
      </c>
      <c r="E5493" s="6">
        <v>63</v>
      </c>
      <c r="F5493" s="6">
        <v>43</v>
      </c>
      <c r="G5493" s="6">
        <v>3</v>
      </c>
      <c r="H5493" s="6">
        <v>1</v>
      </c>
      <c r="I5493" s="6">
        <v>1</v>
      </c>
      <c r="J5493" s="6">
        <v>11</v>
      </c>
      <c r="K5493" s="7">
        <v>1</v>
      </c>
      <c r="L5493" s="18">
        <v>61.952813829999997</v>
      </c>
    </row>
    <row r="5494" spans="3:12" x14ac:dyDescent="0.35">
      <c r="C5494">
        <v>5488</v>
      </c>
      <c r="D5494" s="5">
        <v>123935</v>
      </c>
      <c r="E5494" s="6">
        <v>41</v>
      </c>
      <c r="F5494" s="6">
        <v>24</v>
      </c>
      <c r="G5494" s="6">
        <v>3</v>
      </c>
      <c r="H5494" s="6">
        <v>0</v>
      </c>
      <c r="I5494" s="6">
        <v>0</v>
      </c>
      <c r="J5494" s="6">
        <v>11</v>
      </c>
      <c r="K5494" s="7">
        <v>1</v>
      </c>
      <c r="L5494" s="18">
        <v>335.64555230000002</v>
      </c>
    </row>
    <row r="5495" spans="3:12" x14ac:dyDescent="0.35">
      <c r="C5495">
        <v>5489</v>
      </c>
      <c r="D5495" s="5">
        <v>167986</v>
      </c>
      <c r="E5495" s="6">
        <v>61</v>
      </c>
      <c r="F5495" s="6">
        <v>42</v>
      </c>
      <c r="G5495" s="6">
        <v>4</v>
      </c>
      <c r="H5495" s="6">
        <v>0</v>
      </c>
      <c r="I5495" s="6">
        <v>0</v>
      </c>
      <c r="J5495" s="6">
        <v>6</v>
      </c>
      <c r="K5495" s="7">
        <v>1</v>
      </c>
      <c r="L5495" s="18">
        <v>149.34881569999999</v>
      </c>
    </row>
    <row r="5496" spans="3:12" x14ac:dyDescent="0.35">
      <c r="C5496">
        <v>5490</v>
      </c>
      <c r="D5496" s="5">
        <v>165211</v>
      </c>
      <c r="E5496" s="6">
        <v>22</v>
      </c>
      <c r="F5496" s="6">
        <v>3</v>
      </c>
      <c r="G5496" s="6">
        <v>4</v>
      </c>
      <c r="H5496" s="6">
        <v>0</v>
      </c>
      <c r="I5496" s="6">
        <v>1</v>
      </c>
      <c r="J5496" s="6">
        <v>6</v>
      </c>
      <c r="K5496" s="7">
        <v>1</v>
      </c>
      <c r="L5496" s="18">
        <v>457.45231719999998</v>
      </c>
    </row>
    <row r="5497" spans="3:12" x14ac:dyDescent="0.35">
      <c r="C5497">
        <v>5491</v>
      </c>
      <c r="D5497" s="5">
        <v>115409</v>
      </c>
      <c r="E5497" s="6">
        <v>58</v>
      </c>
      <c r="F5497" s="6">
        <v>37</v>
      </c>
      <c r="G5497" s="6">
        <v>3</v>
      </c>
      <c r="H5497" s="6">
        <v>1</v>
      </c>
      <c r="I5497" s="6">
        <v>0</v>
      </c>
      <c r="J5497" s="6">
        <v>9</v>
      </c>
      <c r="K5497" s="7">
        <v>1</v>
      </c>
      <c r="L5497" s="18">
        <v>403.8567074</v>
      </c>
    </row>
    <row r="5498" spans="3:12" x14ac:dyDescent="0.35">
      <c r="C5498">
        <v>5492</v>
      </c>
      <c r="D5498" s="5">
        <v>106579</v>
      </c>
      <c r="E5498" s="6">
        <v>64</v>
      </c>
      <c r="F5498" s="6">
        <v>45</v>
      </c>
      <c r="G5498" s="6">
        <v>3</v>
      </c>
      <c r="H5498" s="6">
        <v>0</v>
      </c>
      <c r="I5498" s="6">
        <v>0</v>
      </c>
      <c r="J5498" s="6">
        <v>1</v>
      </c>
      <c r="K5498" s="7">
        <v>1</v>
      </c>
      <c r="L5498" s="18">
        <v>362.44797949999997</v>
      </c>
    </row>
    <row r="5499" spans="3:12" x14ac:dyDescent="0.35">
      <c r="C5499">
        <v>5493</v>
      </c>
      <c r="D5499" s="5">
        <v>133098</v>
      </c>
      <c r="E5499" s="6">
        <v>53</v>
      </c>
      <c r="F5499" s="6">
        <v>34</v>
      </c>
      <c r="G5499" s="6">
        <v>4</v>
      </c>
      <c r="H5499" s="6">
        <v>1</v>
      </c>
      <c r="I5499" s="6">
        <v>1</v>
      </c>
      <c r="J5499" s="6">
        <v>12</v>
      </c>
      <c r="K5499" s="7">
        <v>1</v>
      </c>
      <c r="L5499" s="18">
        <v>275.83344390000002</v>
      </c>
    </row>
    <row r="5500" spans="3:12" x14ac:dyDescent="0.35">
      <c r="C5500">
        <v>5494</v>
      </c>
      <c r="D5500" s="5">
        <v>161274</v>
      </c>
      <c r="E5500" s="6">
        <v>33</v>
      </c>
      <c r="F5500" s="6">
        <v>15</v>
      </c>
      <c r="G5500" s="6">
        <v>4</v>
      </c>
      <c r="H5500" s="6">
        <v>0</v>
      </c>
      <c r="I5500" s="6">
        <v>1</v>
      </c>
      <c r="J5500" s="6">
        <v>8</v>
      </c>
      <c r="K5500" s="7">
        <v>1</v>
      </c>
      <c r="L5500" s="18">
        <v>440.02733230000001</v>
      </c>
    </row>
    <row r="5501" spans="3:12" x14ac:dyDescent="0.35">
      <c r="C5501">
        <v>5495</v>
      </c>
      <c r="D5501" s="5">
        <v>159336</v>
      </c>
      <c r="E5501" s="6">
        <v>55</v>
      </c>
      <c r="F5501" s="6">
        <v>37</v>
      </c>
      <c r="G5501" s="6">
        <v>3</v>
      </c>
      <c r="H5501" s="6">
        <v>1</v>
      </c>
      <c r="I5501" s="6">
        <v>0</v>
      </c>
      <c r="J5501" s="6">
        <v>15</v>
      </c>
      <c r="K5501" s="7">
        <v>1</v>
      </c>
      <c r="L5501" s="18">
        <v>171.26776559999999</v>
      </c>
    </row>
    <row r="5502" spans="3:12" x14ac:dyDescent="0.35">
      <c r="C5502">
        <v>5496</v>
      </c>
      <c r="D5502" s="5">
        <v>126019</v>
      </c>
      <c r="E5502" s="6">
        <v>19</v>
      </c>
      <c r="F5502" s="6">
        <v>0</v>
      </c>
      <c r="G5502" s="6">
        <v>3</v>
      </c>
      <c r="H5502" s="6">
        <v>0</v>
      </c>
      <c r="I5502" s="6">
        <v>0</v>
      </c>
      <c r="J5502" s="6">
        <v>8</v>
      </c>
      <c r="K5502" s="7">
        <v>0</v>
      </c>
      <c r="L5502" s="18">
        <v>521.62045120000005</v>
      </c>
    </row>
    <row r="5503" spans="3:12" x14ac:dyDescent="0.35">
      <c r="C5503">
        <v>5497</v>
      </c>
      <c r="D5503" s="5">
        <v>192431</v>
      </c>
      <c r="E5503" s="6">
        <v>25</v>
      </c>
      <c r="F5503" s="6">
        <v>6</v>
      </c>
      <c r="G5503" s="6">
        <v>2</v>
      </c>
      <c r="H5503" s="6">
        <v>1</v>
      </c>
      <c r="I5503" s="6">
        <v>0</v>
      </c>
      <c r="J5503" s="6">
        <v>13</v>
      </c>
      <c r="K5503" s="7">
        <v>0</v>
      </c>
      <c r="L5503" s="18">
        <v>741.13936690000003</v>
      </c>
    </row>
    <row r="5504" spans="3:12" x14ac:dyDescent="0.35">
      <c r="C5504">
        <v>5498</v>
      </c>
      <c r="D5504" s="5">
        <v>186487</v>
      </c>
      <c r="E5504" s="6">
        <v>67</v>
      </c>
      <c r="F5504" s="6">
        <v>47</v>
      </c>
      <c r="G5504" s="6">
        <v>4</v>
      </c>
      <c r="H5504" s="6">
        <v>0</v>
      </c>
      <c r="I5504" s="6">
        <v>0</v>
      </c>
      <c r="J5504" s="6">
        <v>13</v>
      </c>
      <c r="K5504" s="7">
        <v>1</v>
      </c>
      <c r="L5504" s="18">
        <v>136.28299680000001</v>
      </c>
    </row>
    <row r="5505" spans="3:12" x14ac:dyDescent="0.35">
      <c r="C5505">
        <v>5499</v>
      </c>
      <c r="D5505" s="5">
        <v>137132</v>
      </c>
      <c r="E5505" s="6">
        <v>25</v>
      </c>
      <c r="F5505" s="6">
        <v>7</v>
      </c>
      <c r="G5505" s="6">
        <v>2</v>
      </c>
      <c r="H5505" s="6">
        <v>0</v>
      </c>
      <c r="I5505" s="6">
        <v>1</v>
      </c>
      <c r="J5505" s="6">
        <v>12</v>
      </c>
      <c r="K5505" s="7">
        <v>1</v>
      </c>
      <c r="L5505" s="18">
        <v>197.36672530000001</v>
      </c>
    </row>
    <row r="5506" spans="3:12" x14ac:dyDescent="0.35">
      <c r="C5506">
        <v>5500</v>
      </c>
      <c r="D5506" s="5">
        <v>152623</v>
      </c>
      <c r="E5506" s="6">
        <v>32</v>
      </c>
      <c r="F5506" s="6">
        <v>13</v>
      </c>
      <c r="G5506" s="6">
        <v>1</v>
      </c>
      <c r="H5506" s="6">
        <v>0</v>
      </c>
      <c r="I5506" s="6">
        <v>1</v>
      </c>
      <c r="J5506" s="6">
        <v>10</v>
      </c>
      <c r="K5506" s="7">
        <v>1</v>
      </c>
      <c r="L5506" s="18">
        <v>373.67263229999998</v>
      </c>
    </row>
    <row r="5507" spans="3:12" x14ac:dyDescent="0.35">
      <c r="C5507">
        <v>5501</v>
      </c>
      <c r="D5507" s="5">
        <v>192393</v>
      </c>
      <c r="E5507" s="6">
        <v>45</v>
      </c>
      <c r="F5507" s="6">
        <v>25</v>
      </c>
      <c r="G5507" s="6">
        <v>1</v>
      </c>
      <c r="H5507" s="6">
        <v>0</v>
      </c>
      <c r="I5507" s="6">
        <v>0</v>
      </c>
      <c r="J5507" s="6">
        <v>10</v>
      </c>
      <c r="K5507" s="7">
        <v>1</v>
      </c>
      <c r="L5507" s="18">
        <v>307.8064177</v>
      </c>
    </row>
    <row r="5508" spans="3:12" x14ac:dyDescent="0.35">
      <c r="C5508">
        <v>5502</v>
      </c>
      <c r="D5508" s="5">
        <v>186771</v>
      </c>
      <c r="E5508" s="6">
        <v>65</v>
      </c>
      <c r="F5508" s="6">
        <v>47</v>
      </c>
      <c r="G5508" s="6">
        <v>2</v>
      </c>
      <c r="H5508" s="6">
        <v>1</v>
      </c>
      <c r="I5508" s="6">
        <v>1</v>
      </c>
      <c r="J5508" s="6">
        <v>7</v>
      </c>
      <c r="K5508" s="7">
        <v>1</v>
      </c>
      <c r="L5508" s="18">
        <v>109.1803572</v>
      </c>
    </row>
    <row r="5509" spans="3:12" x14ac:dyDescent="0.35">
      <c r="C5509">
        <v>5503</v>
      </c>
      <c r="D5509" s="5">
        <v>168648</v>
      </c>
      <c r="E5509" s="6">
        <v>36</v>
      </c>
      <c r="F5509" s="6">
        <v>15</v>
      </c>
      <c r="G5509" s="6">
        <v>3</v>
      </c>
      <c r="H5509" s="6">
        <v>1</v>
      </c>
      <c r="I5509" s="6">
        <v>1</v>
      </c>
      <c r="J5509" s="6">
        <v>10</v>
      </c>
      <c r="K5509" s="7">
        <v>0</v>
      </c>
      <c r="L5509" s="18">
        <v>503.11807349999998</v>
      </c>
    </row>
    <row r="5510" spans="3:12" x14ac:dyDescent="0.35">
      <c r="C5510">
        <v>5504</v>
      </c>
      <c r="D5510" s="5">
        <v>109512</v>
      </c>
      <c r="E5510" s="6">
        <v>1</v>
      </c>
      <c r="F5510" s="6">
        <v>-1.9409006755396838</v>
      </c>
      <c r="G5510" s="6">
        <v>4</v>
      </c>
      <c r="H5510" s="6">
        <v>1</v>
      </c>
      <c r="I5510" s="6">
        <v>0</v>
      </c>
      <c r="J5510" s="6">
        <v>4</v>
      </c>
      <c r="K5510" s="7">
        <v>1</v>
      </c>
      <c r="L5510" s="18">
        <v>404.87046850000002</v>
      </c>
    </row>
    <row r="5511" spans="3:12" x14ac:dyDescent="0.35">
      <c r="C5511">
        <v>5505</v>
      </c>
      <c r="D5511" s="5">
        <v>194417</v>
      </c>
      <c r="E5511" s="6">
        <v>30</v>
      </c>
      <c r="F5511" s="6">
        <v>11</v>
      </c>
      <c r="G5511" s="6">
        <v>2</v>
      </c>
      <c r="H5511" s="6">
        <v>1</v>
      </c>
      <c r="I5511" s="6">
        <v>0</v>
      </c>
      <c r="J5511" s="6">
        <v>15</v>
      </c>
      <c r="K5511" s="7">
        <v>1</v>
      </c>
      <c r="L5511" s="18">
        <v>232.6932893</v>
      </c>
    </row>
    <row r="5512" spans="3:12" x14ac:dyDescent="0.35">
      <c r="C5512">
        <v>5506</v>
      </c>
      <c r="D5512" s="5">
        <v>103882</v>
      </c>
      <c r="E5512" s="6">
        <v>69</v>
      </c>
      <c r="F5512" s="6">
        <v>49</v>
      </c>
      <c r="G5512" s="6">
        <v>1</v>
      </c>
      <c r="H5512" s="6">
        <v>1</v>
      </c>
      <c r="I5512" s="6">
        <v>1</v>
      </c>
      <c r="J5512" s="6">
        <v>2</v>
      </c>
      <c r="K5512" s="7">
        <v>0</v>
      </c>
      <c r="L5512" s="18">
        <v>554.21722209999996</v>
      </c>
    </row>
    <row r="5513" spans="3:12" x14ac:dyDescent="0.35">
      <c r="C5513">
        <v>5507</v>
      </c>
      <c r="D5513" s="5">
        <v>177864</v>
      </c>
      <c r="E5513" s="6">
        <v>25</v>
      </c>
      <c r="F5513" s="6">
        <v>7</v>
      </c>
      <c r="G5513" s="6">
        <v>3</v>
      </c>
      <c r="H5513" s="6">
        <v>0</v>
      </c>
      <c r="I5513" s="6">
        <v>0</v>
      </c>
      <c r="J5513" s="6">
        <v>9</v>
      </c>
      <c r="K5513" s="7">
        <v>0</v>
      </c>
      <c r="L5513" s="18">
        <v>553.46284400000002</v>
      </c>
    </row>
    <row r="5514" spans="3:12" x14ac:dyDescent="0.35">
      <c r="C5514">
        <v>5508</v>
      </c>
      <c r="D5514" s="5">
        <v>113103</v>
      </c>
      <c r="E5514" s="6">
        <v>39</v>
      </c>
      <c r="F5514" s="6">
        <v>22</v>
      </c>
      <c r="G5514" s="6">
        <v>1</v>
      </c>
      <c r="H5514" s="6">
        <v>1</v>
      </c>
      <c r="I5514" s="6">
        <v>0</v>
      </c>
      <c r="J5514" s="6">
        <v>14</v>
      </c>
      <c r="K5514" s="7">
        <v>1</v>
      </c>
      <c r="L5514" s="18">
        <v>153.61885000000001</v>
      </c>
    </row>
    <row r="5515" spans="3:12" x14ac:dyDescent="0.35">
      <c r="C5515">
        <v>5509</v>
      </c>
      <c r="D5515" s="5">
        <v>162227</v>
      </c>
      <c r="E5515" s="6">
        <v>51</v>
      </c>
      <c r="F5515" s="6">
        <v>31</v>
      </c>
      <c r="G5515" s="6">
        <v>1</v>
      </c>
      <c r="H5515" s="6">
        <v>0</v>
      </c>
      <c r="I5515" s="6">
        <v>0</v>
      </c>
      <c r="J5515" s="6">
        <v>15</v>
      </c>
      <c r="K5515" s="7">
        <v>1</v>
      </c>
      <c r="L5515" s="18">
        <v>314.64864139999997</v>
      </c>
    </row>
    <row r="5516" spans="3:12" x14ac:dyDescent="0.35">
      <c r="C5516">
        <v>5510</v>
      </c>
      <c r="D5516" s="5">
        <v>122986</v>
      </c>
      <c r="E5516" s="6">
        <v>57</v>
      </c>
      <c r="F5516" s="6">
        <v>55.05909932446032</v>
      </c>
      <c r="G5516" s="6">
        <v>3</v>
      </c>
      <c r="H5516" s="6">
        <v>1</v>
      </c>
      <c r="I5516" s="6">
        <v>0</v>
      </c>
      <c r="J5516" s="6">
        <v>1</v>
      </c>
      <c r="K5516" s="7">
        <v>0</v>
      </c>
      <c r="L5516" s="18">
        <v>635.6589864</v>
      </c>
    </row>
    <row r="5517" spans="3:12" x14ac:dyDescent="0.35">
      <c r="C5517">
        <v>5511</v>
      </c>
      <c r="D5517" s="5">
        <v>128784</v>
      </c>
      <c r="E5517" s="6">
        <v>58</v>
      </c>
      <c r="F5517" s="6">
        <v>37</v>
      </c>
      <c r="G5517" s="6">
        <v>2</v>
      </c>
      <c r="H5517" s="6">
        <v>0</v>
      </c>
      <c r="I5517" s="6">
        <v>0</v>
      </c>
      <c r="J5517" s="6">
        <v>9</v>
      </c>
      <c r="K5517" s="7">
        <v>1</v>
      </c>
      <c r="L5517" s="18">
        <v>323.51386889999998</v>
      </c>
    </row>
    <row r="5518" spans="3:12" x14ac:dyDescent="0.35">
      <c r="C5518">
        <v>5512</v>
      </c>
      <c r="D5518" s="5">
        <v>119404</v>
      </c>
      <c r="E5518" s="6">
        <v>44</v>
      </c>
      <c r="F5518" s="6">
        <v>27</v>
      </c>
      <c r="G5518" s="6">
        <v>3</v>
      </c>
      <c r="H5518" s="6">
        <v>0</v>
      </c>
      <c r="I5518" s="6">
        <v>0</v>
      </c>
      <c r="J5518" s="6">
        <v>14</v>
      </c>
      <c r="K5518" s="7">
        <v>1</v>
      </c>
      <c r="L5518" s="18">
        <v>335.57999530000001</v>
      </c>
    </row>
    <row r="5519" spans="3:12" x14ac:dyDescent="0.35">
      <c r="C5519">
        <v>5513</v>
      </c>
      <c r="D5519" s="5">
        <v>195401</v>
      </c>
      <c r="E5519" s="6">
        <v>32</v>
      </c>
      <c r="F5519" s="6">
        <v>14</v>
      </c>
      <c r="G5519" s="6">
        <v>3</v>
      </c>
      <c r="H5519" s="6">
        <v>0</v>
      </c>
      <c r="I5519" s="6">
        <v>1</v>
      </c>
      <c r="J5519" s="6">
        <v>4</v>
      </c>
      <c r="K5519" s="7">
        <v>0</v>
      </c>
      <c r="L5519" s="18">
        <v>663.10715370000003</v>
      </c>
    </row>
    <row r="5520" spans="3:12" x14ac:dyDescent="0.35">
      <c r="C5520">
        <v>5514</v>
      </c>
      <c r="D5520" s="5">
        <v>134245</v>
      </c>
      <c r="E5520" s="6">
        <v>22</v>
      </c>
      <c r="F5520" s="6">
        <v>5</v>
      </c>
      <c r="G5520" s="6">
        <v>2</v>
      </c>
      <c r="H5520" s="6">
        <v>0</v>
      </c>
      <c r="I5520" s="6">
        <v>0</v>
      </c>
      <c r="J5520" s="6">
        <v>13</v>
      </c>
      <c r="K5520" s="7">
        <v>1</v>
      </c>
      <c r="L5520" s="18">
        <v>168.0063452</v>
      </c>
    </row>
    <row r="5521" spans="3:12" x14ac:dyDescent="0.35">
      <c r="C5521">
        <v>5515</v>
      </c>
      <c r="D5521" s="5">
        <v>168528</v>
      </c>
      <c r="E5521" s="6">
        <v>40</v>
      </c>
      <c r="F5521" s="6">
        <v>21</v>
      </c>
      <c r="G5521" s="6">
        <v>2</v>
      </c>
      <c r="H5521" s="6">
        <v>1</v>
      </c>
      <c r="I5521" s="6">
        <v>0</v>
      </c>
      <c r="J5521" s="6">
        <v>15</v>
      </c>
      <c r="K5521" s="7">
        <v>1</v>
      </c>
      <c r="L5521" s="18">
        <v>210.22090689999999</v>
      </c>
    </row>
    <row r="5522" spans="3:12" x14ac:dyDescent="0.35">
      <c r="C5522">
        <v>5516</v>
      </c>
      <c r="D5522" s="5">
        <v>173811</v>
      </c>
      <c r="E5522" s="6">
        <v>19</v>
      </c>
      <c r="F5522" s="6">
        <v>1</v>
      </c>
      <c r="G5522" s="6">
        <v>3</v>
      </c>
      <c r="H5522" s="6">
        <v>1</v>
      </c>
      <c r="I5522" s="6">
        <v>0</v>
      </c>
      <c r="J5522" s="6">
        <v>9</v>
      </c>
      <c r="K5522" s="7">
        <v>1</v>
      </c>
      <c r="L5522" s="18">
        <v>411.46660980000001</v>
      </c>
    </row>
    <row r="5523" spans="3:12" x14ac:dyDescent="0.35">
      <c r="C5523">
        <v>5517</v>
      </c>
      <c r="D5523" s="5">
        <v>163300</v>
      </c>
      <c r="E5523" s="6">
        <v>22</v>
      </c>
      <c r="F5523" s="6">
        <v>3</v>
      </c>
      <c r="G5523" s="6">
        <v>1</v>
      </c>
      <c r="H5523" s="6">
        <v>0</v>
      </c>
      <c r="I5523" s="6">
        <v>0</v>
      </c>
      <c r="J5523" s="6">
        <v>14</v>
      </c>
      <c r="K5523" s="7">
        <v>1</v>
      </c>
      <c r="L5523" s="18">
        <v>195.47005050000001</v>
      </c>
    </row>
    <row r="5524" spans="3:12" x14ac:dyDescent="0.35">
      <c r="C5524">
        <v>5518</v>
      </c>
      <c r="D5524" s="5">
        <v>163874</v>
      </c>
      <c r="E5524" s="6">
        <v>26</v>
      </c>
      <c r="F5524" s="6">
        <v>5</v>
      </c>
      <c r="G5524" s="6">
        <v>1</v>
      </c>
      <c r="H5524" s="6">
        <v>0</v>
      </c>
      <c r="I5524" s="6">
        <v>0</v>
      </c>
      <c r="J5524" s="6">
        <v>10</v>
      </c>
      <c r="K5524" s="7">
        <v>1</v>
      </c>
      <c r="L5524" s="18">
        <v>349.40500070000002</v>
      </c>
    </row>
    <row r="5525" spans="3:12" x14ac:dyDescent="0.35">
      <c r="C5525">
        <v>5519</v>
      </c>
      <c r="D5525" s="5">
        <v>111995</v>
      </c>
      <c r="E5525" s="6">
        <v>29</v>
      </c>
      <c r="F5525" s="6">
        <v>12</v>
      </c>
      <c r="G5525" s="6">
        <v>2</v>
      </c>
      <c r="H5525" s="6">
        <v>1</v>
      </c>
      <c r="I5525" s="6">
        <v>1</v>
      </c>
      <c r="J5525" s="6">
        <v>4</v>
      </c>
      <c r="K5525" s="7">
        <v>0</v>
      </c>
      <c r="L5525" s="18">
        <v>582.95799899999997</v>
      </c>
    </row>
    <row r="5526" spans="3:12" x14ac:dyDescent="0.35">
      <c r="C5526">
        <v>5520</v>
      </c>
      <c r="D5526" s="5">
        <v>157201</v>
      </c>
      <c r="E5526" s="6">
        <v>70</v>
      </c>
      <c r="F5526" s="6">
        <v>50</v>
      </c>
      <c r="G5526" s="6">
        <v>4</v>
      </c>
      <c r="H5526" s="6">
        <v>1</v>
      </c>
      <c r="I5526" s="6">
        <v>1</v>
      </c>
      <c r="J5526" s="6">
        <v>9</v>
      </c>
      <c r="K5526" s="7">
        <v>1</v>
      </c>
      <c r="L5526" s="18">
        <v>50.63007245</v>
      </c>
    </row>
    <row r="5527" spans="3:12" x14ac:dyDescent="0.35">
      <c r="C5527">
        <v>5521</v>
      </c>
      <c r="D5527" s="5">
        <v>101497</v>
      </c>
      <c r="E5527" s="6">
        <v>55</v>
      </c>
      <c r="F5527" s="6">
        <v>34</v>
      </c>
      <c r="G5527" s="6">
        <v>2</v>
      </c>
      <c r="H5527" s="6">
        <v>0</v>
      </c>
      <c r="I5527" s="6">
        <v>0</v>
      </c>
      <c r="J5527" s="6">
        <v>1</v>
      </c>
      <c r="K5527" s="7">
        <v>0</v>
      </c>
      <c r="L5527" s="18">
        <v>574.44000410000001</v>
      </c>
    </row>
    <row r="5528" spans="3:12" x14ac:dyDescent="0.35">
      <c r="C5528">
        <v>5522</v>
      </c>
      <c r="D5528" s="5">
        <v>149283</v>
      </c>
      <c r="E5528" s="6">
        <v>70</v>
      </c>
      <c r="F5528" s="6">
        <v>52</v>
      </c>
      <c r="G5528" s="6">
        <v>3</v>
      </c>
      <c r="H5528" s="6">
        <v>0</v>
      </c>
      <c r="I5528" s="6">
        <v>0</v>
      </c>
      <c r="J5528" s="6">
        <v>7</v>
      </c>
      <c r="K5528" s="7">
        <v>1</v>
      </c>
      <c r="L5528" s="18">
        <v>172.5748663</v>
      </c>
    </row>
    <row r="5529" spans="3:12" x14ac:dyDescent="0.35">
      <c r="C5529">
        <v>5523</v>
      </c>
      <c r="D5529" s="5">
        <v>141735</v>
      </c>
      <c r="E5529" s="6">
        <v>25</v>
      </c>
      <c r="F5529" s="6">
        <v>8</v>
      </c>
      <c r="G5529" s="6">
        <v>1</v>
      </c>
      <c r="H5529" s="6">
        <v>1</v>
      </c>
      <c r="I5529" s="6">
        <v>1</v>
      </c>
      <c r="J5529" s="6">
        <v>12</v>
      </c>
      <c r="K5529" s="7">
        <v>1</v>
      </c>
      <c r="L5529" s="18">
        <v>482.85922290000002</v>
      </c>
    </row>
    <row r="5530" spans="3:12" x14ac:dyDescent="0.35">
      <c r="C5530">
        <v>5524</v>
      </c>
      <c r="D5530" s="5">
        <v>107181</v>
      </c>
      <c r="E5530" s="6">
        <v>70</v>
      </c>
      <c r="F5530" s="6">
        <v>49</v>
      </c>
      <c r="G5530" s="6">
        <v>4</v>
      </c>
      <c r="H5530" s="6">
        <v>1</v>
      </c>
      <c r="I5530" s="6">
        <v>0</v>
      </c>
      <c r="J5530" s="6">
        <v>12</v>
      </c>
      <c r="K5530" s="7">
        <v>1</v>
      </c>
      <c r="L5530" s="18">
        <v>188.3055871</v>
      </c>
    </row>
    <row r="5531" spans="3:12" x14ac:dyDescent="0.35">
      <c r="C5531">
        <v>5525</v>
      </c>
      <c r="D5531" s="5">
        <v>130340</v>
      </c>
      <c r="E5531" s="6">
        <v>51</v>
      </c>
      <c r="F5531" s="6">
        <v>31</v>
      </c>
      <c r="G5531" s="6">
        <v>1</v>
      </c>
      <c r="H5531" s="6">
        <v>1</v>
      </c>
      <c r="I5531" s="6">
        <v>1</v>
      </c>
      <c r="J5531" s="6">
        <v>4</v>
      </c>
      <c r="K5531" s="7">
        <v>0</v>
      </c>
      <c r="L5531" s="18">
        <v>600.43600700000002</v>
      </c>
    </row>
    <row r="5532" spans="3:12" x14ac:dyDescent="0.35">
      <c r="C5532">
        <v>5526</v>
      </c>
      <c r="D5532" s="5">
        <v>108879</v>
      </c>
      <c r="E5532" s="6">
        <v>49</v>
      </c>
      <c r="F5532" s="6">
        <v>31</v>
      </c>
      <c r="G5532" s="6">
        <v>3</v>
      </c>
      <c r="H5532" s="6">
        <v>0</v>
      </c>
      <c r="I5532" s="6">
        <v>1</v>
      </c>
      <c r="J5532" s="6">
        <v>8</v>
      </c>
      <c r="K5532" s="7">
        <v>1</v>
      </c>
      <c r="L5532" s="18">
        <v>393.35668140000001</v>
      </c>
    </row>
    <row r="5533" spans="3:12" x14ac:dyDescent="0.35">
      <c r="C5533">
        <v>5527</v>
      </c>
      <c r="D5533" s="5">
        <v>139785</v>
      </c>
      <c r="E5533" s="6">
        <v>20</v>
      </c>
      <c r="F5533" s="6">
        <v>3</v>
      </c>
      <c r="G5533" s="6">
        <v>2</v>
      </c>
      <c r="H5533" s="6">
        <v>1</v>
      </c>
      <c r="I5533" s="6">
        <v>1</v>
      </c>
      <c r="J5533" s="6">
        <v>3</v>
      </c>
      <c r="K5533" s="7">
        <v>0</v>
      </c>
      <c r="L5533" s="18">
        <v>1151.197551</v>
      </c>
    </row>
    <row r="5534" spans="3:12" x14ac:dyDescent="0.35">
      <c r="C5534">
        <v>5528</v>
      </c>
      <c r="D5534" s="5">
        <v>189507</v>
      </c>
      <c r="E5534" s="6">
        <v>24</v>
      </c>
      <c r="F5534" s="6">
        <v>6</v>
      </c>
      <c r="G5534" s="6">
        <v>3</v>
      </c>
      <c r="H5534" s="6">
        <v>1</v>
      </c>
      <c r="I5534" s="6">
        <v>1</v>
      </c>
      <c r="J5534" s="6">
        <v>6</v>
      </c>
      <c r="K5534" s="7">
        <v>0</v>
      </c>
      <c r="L5534" s="18">
        <v>831.95256770000003</v>
      </c>
    </row>
    <row r="5535" spans="3:12" x14ac:dyDescent="0.35">
      <c r="C5535">
        <v>5529</v>
      </c>
      <c r="D5535" s="5">
        <v>101100</v>
      </c>
      <c r="E5535" s="6">
        <v>32</v>
      </c>
      <c r="F5535" s="6">
        <v>15</v>
      </c>
      <c r="G5535" s="6">
        <v>3</v>
      </c>
      <c r="H5535" s="6">
        <v>0</v>
      </c>
      <c r="I5535" s="6">
        <v>1</v>
      </c>
      <c r="J5535" s="6">
        <v>10</v>
      </c>
      <c r="K5535" s="7">
        <v>1</v>
      </c>
      <c r="L5535" s="18">
        <v>386.5875011</v>
      </c>
    </row>
    <row r="5536" spans="3:12" x14ac:dyDescent="0.35">
      <c r="C5536">
        <v>5530</v>
      </c>
      <c r="D5536" s="5">
        <v>136904</v>
      </c>
      <c r="E5536" s="6">
        <v>29</v>
      </c>
      <c r="F5536" s="6">
        <v>11</v>
      </c>
      <c r="G5536" s="6">
        <v>4</v>
      </c>
      <c r="H5536" s="6">
        <v>0</v>
      </c>
      <c r="I5536" s="6">
        <v>1</v>
      </c>
      <c r="J5536" s="6">
        <v>7</v>
      </c>
      <c r="K5536" s="7">
        <v>1</v>
      </c>
      <c r="L5536" s="18">
        <v>438.60819359999999</v>
      </c>
    </row>
    <row r="5537" spans="3:12" x14ac:dyDescent="0.35">
      <c r="C5537">
        <v>5531</v>
      </c>
      <c r="D5537" s="5">
        <v>105227</v>
      </c>
      <c r="E5537" s="6">
        <v>59</v>
      </c>
      <c r="F5537" s="6">
        <v>41</v>
      </c>
      <c r="G5537" s="6">
        <v>3</v>
      </c>
      <c r="H5537" s="6">
        <v>0</v>
      </c>
      <c r="I5537" s="6">
        <v>0</v>
      </c>
      <c r="J5537" s="6">
        <v>6</v>
      </c>
      <c r="K5537" s="7">
        <v>1</v>
      </c>
      <c r="L5537" s="18">
        <v>325.74998399999998</v>
      </c>
    </row>
    <row r="5538" spans="3:12" x14ac:dyDescent="0.35">
      <c r="C5538">
        <v>5532</v>
      </c>
      <c r="D5538" s="5">
        <v>108325</v>
      </c>
      <c r="E5538" s="6">
        <v>61</v>
      </c>
      <c r="F5538" s="6">
        <v>41</v>
      </c>
      <c r="G5538" s="6">
        <v>1</v>
      </c>
      <c r="H5538" s="6">
        <v>1</v>
      </c>
      <c r="I5538" s="6">
        <v>0</v>
      </c>
      <c r="J5538" s="6">
        <v>9</v>
      </c>
      <c r="K5538" s="7">
        <v>1</v>
      </c>
      <c r="L5538" s="18">
        <v>159.44513319999999</v>
      </c>
    </row>
    <row r="5539" spans="3:12" x14ac:dyDescent="0.35">
      <c r="C5539">
        <v>5533</v>
      </c>
      <c r="D5539" s="5">
        <v>146794</v>
      </c>
      <c r="E5539" s="6">
        <v>52</v>
      </c>
      <c r="F5539" s="6">
        <v>34</v>
      </c>
      <c r="G5539" s="6">
        <v>3</v>
      </c>
      <c r="H5539" s="6">
        <v>1</v>
      </c>
      <c r="I5539" s="6">
        <v>0</v>
      </c>
      <c r="J5539" s="6">
        <v>14</v>
      </c>
      <c r="K5539" s="7">
        <v>1</v>
      </c>
      <c r="L5539" s="18">
        <v>314.26097859999999</v>
      </c>
    </row>
    <row r="5540" spans="3:12" x14ac:dyDescent="0.35">
      <c r="C5540">
        <v>5534</v>
      </c>
      <c r="D5540" s="5">
        <v>189028</v>
      </c>
      <c r="E5540" s="6">
        <v>20</v>
      </c>
      <c r="F5540" s="6">
        <v>1</v>
      </c>
      <c r="G5540" s="6">
        <v>2</v>
      </c>
      <c r="H5540" s="6">
        <v>1</v>
      </c>
      <c r="I5540" s="6">
        <v>0</v>
      </c>
      <c r="J5540" s="6">
        <v>15</v>
      </c>
      <c r="K5540" s="7">
        <v>1</v>
      </c>
      <c r="L5540" s="18">
        <v>331.51148210000002</v>
      </c>
    </row>
    <row r="5541" spans="3:12" x14ac:dyDescent="0.35">
      <c r="C5541">
        <v>5535</v>
      </c>
      <c r="D5541" s="5">
        <v>108478</v>
      </c>
      <c r="E5541" s="6">
        <v>66</v>
      </c>
      <c r="F5541" s="6">
        <v>46</v>
      </c>
      <c r="G5541" s="6">
        <v>2</v>
      </c>
      <c r="H5541" s="6">
        <v>0</v>
      </c>
      <c r="I5541" s="6">
        <v>1</v>
      </c>
      <c r="J5541" s="6">
        <v>9</v>
      </c>
      <c r="K5541" s="7">
        <v>1</v>
      </c>
      <c r="L5541" s="18">
        <v>223.94891329999999</v>
      </c>
    </row>
    <row r="5542" spans="3:12" x14ac:dyDescent="0.35">
      <c r="C5542">
        <v>5536</v>
      </c>
      <c r="D5542" s="5">
        <v>121497</v>
      </c>
      <c r="E5542" s="6">
        <v>16</v>
      </c>
      <c r="F5542" s="6">
        <v>0</v>
      </c>
      <c r="G5542" s="6">
        <v>3</v>
      </c>
      <c r="H5542" s="6">
        <v>1</v>
      </c>
      <c r="I5542" s="6">
        <v>1</v>
      </c>
      <c r="J5542" s="6">
        <v>11</v>
      </c>
      <c r="K5542" s="7">
        <v>0</v>
      </c>
      <c r="L5542" s="18">
        <v>564.34347700000001</v>
      </c>
    </row>
    <row r="5543" spans="3:12" x14ac:dyDescent="0.35">
      <c r="C5543">
        <v>5537</v>
      </c>
      <c r="D5543" s="5">
        <v>109628</v>
      </c>
      <c r="E5543" s="6">
        <v>70</v>
      </c>
      <c r="F5543" s="6">
        <v>50</v>
      </c>
      <c r="G5543" s="6">
        <v>2</v>
      </c>
      <c r="H5543" s="6">
        <v>1</v>
      </c>
      <c r="I5543" s="6">
        <v>1</v>
      </c>
      <c r="J5543" s="6">
        <v>13</v>
      </c>
      <c r="K5543" s="7">
        <v>1</v>
      </c>
      <c r="L5543" s="18">
        <v>31.748989891200001</v>
      </c>
    </row>
    <row r="5544" spans="3:12" x14ac:dyDescent="0.35">
      <c r="C5544">
        <v>5538</v>
      </c>
      <c r="D5544" s="5">
        <v>193752</v>
      </c>
      <c r="E5544" s="6">
        <v>26</v>
      </c>
      <c r="F5544" s="6">
        <v>8</v>
      </c>
      <c r="G5544" s="6">
        <v>3</v>
      </c>
      <c r="H5544" s="6">
        <v>0</v>
      </c>
      <c r="I5544" s="6">
        <v>0</v>
      </c>
      <c r="J5544" s="6">
        <v>11</v>
      </c>
      <c r="K5544" s="7">
        <v>1</v>
      </c>
      <c r="L5544" s="18">
        <v>357.18843550000003</v>
      </c>
    </row>
    <row r="5545" spans="3:12" x14ac:dyDescent="0.35">
      <c r="C5545">
        <v>5539</v>
      </c>
      <c r="D5545" s="5">
        <v>170667</v>
      </c>
      <c r="E5545" s="6">
        <v>49</v>
      </c>
      <c r="F5545" s="6">
        <v>31</v>
      </c>
      <c r="G5545" s="6">
        <v>4</v>
      </c>
      <c r="H5545" s="6">
        <v>1</v>
      </c>
      <c r="I5545" s="6">
        <v>0</v>
      </c>
      <c r="J5545" s="6">
        <v>9</v>
      </c>
      <c r="K5545" s="7">
        <v>1</v>
      </c>
      <c r="L5545" s="18">
        <v>370.397558</v>
      </c>
    </row>
    <row r="5546" spans="3:12" x14ac:dyDescent="0.35">
      <c r="C5546">
        <v>5540</v>
      </c>
      <c r="D5546" s="5">
        <v>179012</v>
      </c>
      <c r="E5546" s="6">
        <v>39</v>
      </c>
      <c r="F5546" s="6">
        <v>19</v>
      </c>
      <c r="G5546" s="6">
        <v>4</v>
      </c>
      <c r="H5546" s="6">
        <v>0</v>
      </c>
      <c r="I5546" s="6">
        <v>0</v>
      </c>
      <c r="J5546" s="6">
        <v>6</v>
      </c>
      <c r="K5546" s="7">
        <v>1</v>
      </c>
      <c r="L5546" s="18">
        <v>281.48266150000001</v>
      </c>
    </row>
    <row r="5547" spans="3:12" x14ac:dyDescent="0.35">
      <c r="C5547">
        <v>5541</v>
      </c>
      <c r="D5547" s="5">
        <v>191172</v>
      </c>
      <c r="E5547" s="6">
        <v>22</v>
      </c>
      <c r="F5547" s="6">
        <v>5</v>
      </c>
      <c r="G5547" s="6">
        <v>4</v>
      </c>
      <c r="H5547" s="6">
        <v>1</v>
      </c>
      <c r="I5547" s="6">
        <v>0</v>
      </c>
      <c r="J5547" s="6">
        <v>11</v>
      </c>
      <c r="K5547" s="7">
        <v>1</v>
      </c>
      <c r="L5547" s="18">
        <v>337.38742530000002</v>
      </c>
    </row>
    <row r="5548" spans="3:12" x14ac:dyDescent="0.35">
      <c r="C5548">
        <v>5542</v>
      </c>
      <c r="D5548" s="5">
        <v>122934</v>
      </c>
      <c r="E5548" s="6">
        <v>19</v>
      </c>
      <c r="F5548" s="6">
        <v>2</v>
      </c>
      <c r="G5548" s="6">
        <v>1</v>
      </c>
      <c r="H5548" s="6">
        <v>1</v>
      </c>
      <c r="I5548" s="6">
        <v>1</v>
      </c>
      <c r="J5548" s="6">
        <v>13</v>
      </c>
      <c r="K5548" s="7">
        <v>1</v>
      </c>
      <c r="L5548" s="18">
        <v>336.93484519999998</v>
      </c>
    </row>
    <row r="5549" spans="3:12" x14ac:dyDescent="0.35">
      <c r="C5549">
        <v>5543</v>
      </c>
      <c r="D5549" s="5">
        <v>137600</v>
      </c>
      <c r="E5549" s="6">
        <v>48</v>
      </c>
      <c r="F5549" s="6">
        <v>31</v>
      </c>
      <c r="G5549" s="6">
        <v>3</v>
      </c>
      <c r="H5549" s="6">
        <v>0</v>
      </c>
      <c r="I5549" s="6">
        <v>1</v>
      </c>
      <c r="J5549" s="6">
        <v>9</v>
      </c>
      <c r="K5549" s="7">
        <v>1</v>
      </c>
      <c r="L5549" s="18">
        <v>446.57306849999998</v>
      </c>
    </row>
    <row r="5550" spans="3:12" x14ac:dyDescent="0.35">
      <c r="C5550">
        <v>5544</v>
      </c>
      <c r="D5550" s="5">
        <v>146711</v>
      </c>
      <c r="E5550" s="6">
        <v>66</v>
      </c>
      <c r="F5550" s="6">
        <v>46</v>
      </c>
      <c r="G5550" s="6">
        <v>1</v>
      </c>
      <c r="H5550" s="6">
        <v>0</v>
      </c>
      <c r="I5550" s="6">
        <v>1</v>
      </c>
      <c r="J5550" s="6">
        <v>4</v>
      </c>
      <c r="K5550" s="7">
        <v>1</v>
      </c>
      <c r="L5550" s="18">
        <v>430.24576949999999</v>
      </c>
    </row>
    <row r="5551" spans="3:12" x14ac:dyDescent="0.35">
      <c r="C5551">
        <v>5545</v>
      </c>
      <c r="D5551" s="5">
        <v>178285</v>
      </c>
      <c r="E5551" s="6">
        <v>40</v>
      </c>
      <c r="F5551" s="6">
        <v>20</v>
      </c>
      <c r="G5551" s="6">
        <v>3</v>
      </c>
      <c r="H5551" s="6">
        <v>1</v>
      </c>
      <c r="I5551" s="6">
        <v>1</v>
      </c>
      <c r="J5551" s="6">
        <v>0</v>
      </c>
      <c r="K5551" s="7">
        <v>0</v>
      </c>
      <c r="L5551" s="18">
        <v>749.07183970000006</v>
      </c>
    </row>
    <row r="5552" spans="3:12" x14ac:dyDescent="0.35">
      <c r="C5552">
        <v>5546</v>
      </c>
      <c r="D5552" s="5">
        <v>189957</v>
      </c>
      <c r="E5552" s="6">
        <v>16</v>
      </c>
      <c r="F5552" s="6">
        <v>0</v>
      </c>
      <c r="G5552" s="6">
        <v>1</v>
      </c>
      <c r="H5552" s="6">
        <v>0</v>
      </c>
      <c r="I5552" s="6">
        <v>0</v>
      </c>
      <c r="J5552" s="6">
        <v>11</v>
      </c>
      <c r="K5552" s="7">
        <v>1</v>
      </c>
      <c r="L5552" s="18">
        <v>305.86108460000003</v>
      </c>
    </row>
    <row r="5553" spans="3:12" x14ac:dyDescent="0.35">
      <c r="C5553">
        <v>5547</v>
      </c>
      <c r="D5553" s="5">
        <v>182192</v>
      </c>
      <c r="E5553" s="6">
        <v>34</v>
      </c>
      <c r="F5553" s="6">
        <v>14</v>
      </c>
      <c r="G5553" s="6">
        <v>2</v>
      </c>
      <c r="H5553" s="6">
        <v>0</v>
      </c>
      <c r="I5553" s="6">
        <v>0</v>
      </c>
      <c r="J5553" s="6">
        <v>6</v>
      </c>
      <c r="K5553" s="7">
        <v>1</v>
      </c>
      <c r="L5553" s="18">
        <v>277.41108809999997</v>
      </c>
    </row>
    <row r="5554" spans="3:12" x14ac:dyDescent="0.35">
      <c r="C5554">
        <v>5548</v>
      </c>
      <c r="D5554" s="5">
        <v>187071</v>
      </c>
      <c r="E5554" s="6">
        <v>22</v>
      </c>
      <c r="F5554" s="6">
        <v>4</v>
      </c>
      <c r="G5554" s="6">
        <v>1</v>
      </c>
      <c r="H5554" s="6">
        <v>0</v>
      </c>
      <c r="I5554" s="6">
        <v>0</v>
      </c>
      <c r="J5554" s="6">
        <v>11</v>
      </c>
      <c r="K5554" s="7">
        <v>1</v>
      </c>
      <c r="L5554" s="18">
        <v>220.44251589999999</v>
      </c>
    </row>
    <row r="5555" spans="3:12" x14ac:dyDescent="0.35">
      <c r="C5555">
        <v>5549</v>
      </c>
      <c r="D5555" s="5">
        <v>162488</v>
      </c>
      <c r="E5555" s="6">
        <v>69</v>
      </c>
      <c r="F5555" s="6">
        <v>51</v>
      </c>
      <c r="G5555" s="6">
        <v>1</v>
      </c>
      <c r="H5555" s="6">
        <v>0</v>
      </c>
      <c r="I5555" s="6">
        <v>1</v>
      </c>
      <c r="J5555" s="6">
        <v>0</v>
      </c>
      <c r="K5555" s="7">
        <v>1</v>
      </c>
      <c r="L5555" s="18">
        <v>220.11630529999999</v>
      </c>
    </row>
    <row r="5556" spans="3:12" x14ac:dyDescent="0.35">
      <c r="C5556">
        <v>5550</v>
      </c>
      <c r="D5556" s="5">
        <v>161406</v>
      </c>
      <c r="E5556" s="6">
        <v>30</v>
      </c>
      <c r="F5556" s="6">
        <v>9</v>
      </c>
      <c r="G5556" s="6">
        <v>2</v>
      </c>
      <c r="H5556" s="6">
        <v>0</v>
      </c>
      <c r="I5556" s="6">
        <v>0</v>
      </c>
      <c r="J5556" s="6">
        <v>9</v>
      </c>
      <c r="K5556" s="7">
        <v>1</v>
      </c>
      <c r="L5556" s="18">
        <v>317.52799850000002</v>
      </c>
    </row>
    <row r="5557" spans="3:12" x14ac:dyDescent="0.35">
      <c r="C5557">
        <v>5551</v>
      </c>
      <c r="D5557" s="5">
        <v>102029</v>
      </c>
      <c r="E5557" s="6">
        <v>60</v>
      </c>
      <c r="F5557" s="6">
        <v>42</v>
      </c>
      <c r="G5557" s="6">
        <v>3</v>
      </c>
      <c r="H5557" s="6">
        <v>0</v>
      </c>
      <c r="I5557" s="6">
        <v>1</v>
      </c>
      <c r="J5557" s="6">
        <v>10</v>
      </c>
      <c r="K5557" s="7">
        <v>1</v>
      </c>
      <c r="L5557" s="18">
        <v>227.22084390000001</v>
      </c>
    </row>
    <row r="5558" spans="3:12" x14ac:dyDescent="0.35">
      <c r="C5558">
        <v>5552</v>
      </c>
      <c r="D5558" s="5">
        <v>186109</v>
      </c>
      <c r="E5558" s="6">
        <v>54</v>
      </c>
      <c r="F5558" s="6">
        <v>35</v>
      </c>
      <c r="G5558" s="6">
        <v>3</v>
      </c>
      <c r="H5558" s="6">
        <v>0</v>
      </c>
      <c r="I5558" s="6">
        <v>1</v>
      </c>
      <c r="J5558" s="6">
        <v>3</v>
      </c>
      <c r="K5558" s="7">
        <v>0</v>
      </c>
      <c r="L5558" s="18">
        <v>500.86597660000001</v>
      </c>
    </row>
    <row r="5559" spans="3:12" x14ac:dyDescent="0.35">
      <c r="C5559">
        <v>5553</v>
      </c>
      <c r="D5559" s="5">
        <v>101197</v>
      </c>
      <c r="E5559" s="6">
        <v>62</v>
      </c>
      <c r="F5559" s="6">
        <v>43</v>
      </c>
      <c r="G5559" s="6">
        <v>2</v>
      </c>
      <c r="H5559" s="6">
        <v>1</v>
      </c>
      <c r="I5559" s="6">
        <v>0</v>
      </c>
      <c r="J5559" s="6">
        <v>1</v>
      </c>
      <c r="K5559" s="7">
        <v>1</v>
      </c>
      <c r="L5559" s="18">
        <v>450.92827549999998</v>
      </c>
    </row>
    <row r="5560" spans="3:12" x14ac:dyDescent="0.35">
      <c r="C5560">
        <v>5554</v>
      </c>
      <c r="D5560" s="5">
        <v>160702</v>
      </c>
      <c r="E5560" s="6">
        <v>70</v>
      </c>
      <c r="F5560" s="6">
        <v>50</v>
      </c>
      <c r="G5560" s="6">
        <v>1</v>
      </c>
      <c r="H5560" s="6">
        <v>0</v>
      </c>
      <c r="I5560" s="6">
        <v>1</v>
      </c>
      <c r="J5560" s="6">
        <v>11</v>
      </c>
      <c r="K5560" s="7">
        <v>1</v>
      </c>
      <c r="L5560" s="18">
        <v>216.17258820000001</v>
      </c>
    </row>
    <row r="5561" spans="3:12" x14ac:dyDescent="0.35">
      <c r="C5561">
        <v>5555</v>
      </c>
      <c r="D5561" s="5">
        <v>165078</v>
      </c>
      <c r="E5561" s="6">
        <v>21</v>
      </c>
      <c r="F5561" s="6">
        <v>3</v>
      </c>
      <c r="G5561" s="6">
        <v>1</v>
      </c>
      <c r="H5561" s="6">
        <v>0</v>
      </c>
      <c r="I5561" s="6">
        <v>0</v>
      </c>
      <c r="J5561" s="6">
        <v>4</v>
      </c>
      <c r="K5561" s="7">
        <v>0</v>
      </c>
      <c r="L5561" s="18">
        <v>692.7306542</v>
      </c>
    </row>
    <row r="5562" spans="3:12" x14ac:dyDescent="0.35">
      <c r="C5562">
        <v>5556</v>
      </c>
      <c r="D5562" s="5">
        <v>178634</v>
      </c>
      <c r="E5562" s="6">
        <v>26</v>
      </c>
      <c r="F5562" s="6">
        <v>8</v>
      </c>
      <c r="G5562" s="6">
        <v>3</v>
      </c>
      <c r="H5562" s="6">
        <v>0</v>
      </c>
      <c r="I5562" s="6">
        <v>0</v>
      </c>
      <c r="J5562" s="6">
        <v>6</v>
      </c>
      <c r="K5562" s="7">
        <v>1</v>
      </c>
      <c r="L5562" s="18">
        <v>311.90541389999999</v>
      </c>
    </row>
    <row r="5563" spans="3:12" x14ac:dyDescent="0.35">
      <c r="C5563">
        <v>5557</v>
      </c>
      <c r="D5563" s="5">
        <v>128867</v>
      </c>
      <c r="E5563" s="6">
        <v>16</v>
      </c>
      <c r="F5563" s="6">
        <v>0</v>
      </c>
      <c r="G5563" s="6">
        <v>1</v>
      </c>
      <c r="H5563" s="6">
        <v>1</v>
      </c>
      <c r="I5563" s="6">
        <v>0</v>
      </c>
      <c r="J5563" s="6">
        <v>12</v>
      </c>
      <c r="K5563" s="7">
        <v>1</v>
      </c>
      <c r="L5563" s="18">
        <v>201.27026570000001</v>
      </c>
    </row>
    <row r="5564" spans="3:12" x14ac:dyDescent="0.35">
      <c r="C5564">
        <v>5558</v>
      </c>
      <c r="D5564" s="5">
        <v>123300</v>
      </c>
      <c r="E5564" s="6">
        <v>70</v>
      </c>
      <c r="F5564" s="6">
        <v>51</v>
      </c>
      <c r="G5564" s="6">
        <v>3</v>
      </c>
      <c r="H5564" s="6">
        <v>1</v>
      </c>
      <c r="I5564" s="6">
        <v>0</v>
      </c>
      <c r="J5564" s="6">
        <v>7</v>
      </c>
      <c r="K5564" s="7">
        <v>1</v>
      </c>
      <c r="L5564" s="18">
        <v>224.05238940000001</v>
      </c>
    </row>
    <row r="5565" spans="3:12" x14ac:dyDescent="0.35">
      <c r="C5565">
        <v>5559</v>
      </c>
      <c r="D5565" s="5">
        <v>195847</v>
      </c>
      <c r="E5565" s="6">
        <v>21</v>
      </c>
      <c r="F5565" s="6">
        <v>2</v>
      </c>
      <c r="G5565" s="6">
        <v>2</v>
      </c>
      <c r="H5565" s="6">
        <v>1</v>
      </c>
      <c r="I5565" s="6">
        <v>1</v>
      </c>
      <c r="J5565" s="6">
        <v>15</v>
      </c>
      <c r="K5565" s="7">
        <v>0</v>
      </c>
      <c r="L5565" s="18">
        <v>981.34837330000005</v>
      </c>
    </row>
    <row r="5566" spans="3:12" x14ac:dyDescent="0.35">
      <c r="C5566">
        <v>5560</v>
      </c>
      <c r="D5566" s="5">
        <v>182372</v>
      </c>
      <c r="E5566" s="6">
        <v>61</v>
      </c>
      <c r="F5566" s="6">
        <v>43</v>
      </c>
      <c r="G5566" s="6">
        <v>2</v>
      </c>
      <c r="H5566" s="6">
        <v>0</v>
      </c>
      <c r="I5566" s="6">
        <v>1</v>
      </c>
      <c r="J5566" s="6">
        <v>13</v>
      </c>
      <c r="K5566" s="7">
        <v>1</v>
      </c>
      <c r="L5566" s="18">
        <v>389.4722314</v>
      </c>
    </row>
    <row r="5567" spans="3:12" x14ac:dyDescent="0.35">
      <c r="C5567">
        <v>5561</v>
      </c>
      <c r="D5567" s="5">
        <v>177510</v>
      </c>
      <c r="E5567" s="6">
        <v>62</v>
      </c>
      <c r="F5567" s="6">
        <v>42</v>
      </c>
      <c r="G5567" s="6">
        <v>2</v>
      </c>
      <c r="H5567" s="6">
        <v>1</v>
      </c>
      <c r="I5567" s="6">
        <v>1</v>
      </c>
      <c r="J5567" s="6">
        <v>13</v>
      </c>
      <c r="K5567" s="7">
        <v>1</v>
      </c>
      <c r="L5567" s="18">
        <v>427.77481069999999</v>
      </c>
    </row>
    <row r="5568" spans="3:12" x14ac:dyDescent="0.35">
      <c r="C5568">
        <v>5562</v>
      </c>
      <c r="D5568" s="5">
        <v>148567</v>
      </c>
      <c r="E5568" s="6">
        <v>16</v>
      </c>
      <c r="F5568" s="6">
        <v>0</v>
      </c>
      <c r="G5568" s="6">
        <v>3</v>
      </c>
      <c r="H5568" s="6">
        <v>0</v>
      </c>
      <c r="I5568" s="6">
        <v>1</v>
      </c>
      <c r="J5568" s="6">
        <v>6</v>
      </c>
      <c r="K5568" s="7">
        <v>0</v>
      </c>
      <c r="L5568" s="18">
        <v>680.60984740000004</v>
      </c>
    </row>
    <row r="5569" spans="3:12" x14ac:dyDescent="0.35">
      <c r="C5569">
        <v>5563</v>
      </c>
      <c r="D5569" s="5">
        <v>145754</v>
      </c>
      <c r="E5569" s="6">
        <v>49</v>
      </c>
      <c r="F5569" s="6">
        <v>32</v>
      </c>
      <c r="G5569" s="6">
        <v>3</v>
      </c>
      <c r="H5569" s="6">
        <v>0</v>
      </c>
      <c r="I5569" s="6">
        <v>1</v>
      </c>
      <c r="J5569" s="6">
        <v>3</v>
      </c>
      <c r="K5569" s="7">
        <v>0</v>
      </c>
      <c r="L5569" s="18">
        <v>619.49569529999997</v>
      </c>
    </row>
    <row r="5570" spans="3:12" x14ac:dyDescent="0.35">
      <c r="C5570">
        <v>5564</v>
      </c>
      <c r="D5570" s="5">
        <v>140290</v>
      </c>
      <c r="E5570" s="6">
        <v>17</v>
      </c>
      <c r="F5570" s="6">
        <v>0</v>
      </c>
      <c r="G5570" s="6">
        <v>1</v>
      </c>
      <c r="H5570" s="6">
        <v>1</v>
      </c>
      <c r="I5570" s="6">
        <v>1</v>
      </c>
      <c r="J5570" s="6">
        <v>13</v>
      </c>
      <c r="K5570" s="7">
        <v>0</v>
      </c>
      <c r="L5570" s="18">
        <v>963.57602329999997</v>
      </c>
    </row>
    <row r="5571" spans="3:12" x14ac:dyDescent="0.35">
      <c r="C5571">
        <v>5565</v>
      </c>
      <c r="D5571" s="5">
        <v>182238</v>
      </c>
      <c r="E5571" s="6">
        <v>59</v>
      </c>
      <c r="F5571" s="6">
        <v>39</v>
      </c>
      <c r="G5571" s="6">
        <v>4</v>
      </c>
      <c r="H5571" s="6">
        <v>1</v>
      </c>
      <c r="I5571" s="6">
        <v>0</v>
      </c>
      <c r="J5571" s="6">
        <v>5</v>
      </c>
      <c r="K5571" s="7">
        <v>1</v>
      </c>
      <c r="L5571" s="18">
        <v>473.3197121</v>
      </c>
    </row>
    <row r="5572" spans="3:12" x14ac:dyDescent="0.35">
      <c r="C5572">
        <v>5566</v>
      </c>
      <c r="D5572" s="5">
        <v>114039</v>
      </c>
      <c r="E5572" s="6">
        <v>100</v>
      </c>
      <c r="F5572" s="6">
        <v>31</v>
      </c>
      <c r="G5572" s="6">
        <v>4</v>
      </c>
      <c r="H5572" s="6">
        <v>1</v>
      </c>
      <c r="I5572" s="6">
        <v>1</v>
      </c>
      <c r="J5572" s="6">
        <v>8</v>
      </c>
      <c r="K5572" s="7">
        <v>1</v>
      </c>
      <c r="L5572" s="18">
        <v>471.018327</v>
      </c>
    </row>
    <row r="5573" spans="3:12" x14ac:dyDescent="0.35">
      <c r="C5573">
        <v>5567</v>
      </c>
      <c r="D5573" s="5">
        <v>111633</v>
      </c>
      <c r="E5573" s="6">
        <v>23</v>
      </c>
      <c r="F5573" s="6">
        <v>4</v>
      </c>
      <c r="G5573" s="6">
        <v>2</v>
      </c>
      <c r="H5573" s="6">
        <v>0</v>
      </c>
      <c r="I5573" s="6">
        <v>0</v>
      </c>
      <c r="J5573" s="6">
        <v>13</v>
      </c>
      <c r="K5573" s="7">
        <v>1</v>
      </c>
      <c r="L5573" s="18">
        <v>350.68844710000002</v>
      </c>
    </row>
    <row r="5574" spans="3:12" x14ac:dyDescent="0.35">
      <c r="C5574">
        <v>5568</v>
      </c>
      <c r="D5574" s="5">
        <v>173656</v>
      </c>
      <c r="E5574" s="6">
        <v>41</v>
      </c>
      <c r="F5574" s="6">
        <v>23</v>
      </c>
      <c r="G5574" s="6">
        <v>2</v>
      </c>
      <c r="H5574" s="6">
        <v>1</v>
      </c>
      <c r="I5574" s="6">
        <v>0</v>
      </c>
      <c r="J5574" s="6">
        <v>11</v>
      </c>
      <c r="K5574" s="7">
        <v>1</v>
      </c>
      <c r="L5574" s="18">
        <v>178.48602220000001</v>
      </c>
    </row>
    <row r="5575" spans="3:12" x14ac:dyDescent="0.35">
      <c r="C5575">
        <v>5569</v>
      </c>
      <c r="D5575" s="5">
        <v>199620</v>
      </c>
      <c r="E5575" s="6">
        <v>24</v>
      </c>
      <c r="F5575" s="6">
        <v>22.059099324460316</v>
      </c>
      <c r="G5575" s="6">
        <v>2</v>
      </c>
      <c r="H5575" s="6">
        <v>1</v>
      </c>
      <c r="I5575" s="6">
        <v>0</v>
      </c>
      <c r="J5575" s="6">
        <v>15</v>
      </c>
      <c r="K5575" s="7">
        <v>1</v>
      </c>
      <c r="L5575" s="18">
        <v>155.56422480000001</v>
      </c>
    </row>
    <row r="5576" spans="3:12" x14ac:dyDescent="0.35">
      <c r="C5576">
        <v>5570</v>
      </c>
      <c r="D5576" s="5">
        <v>111812</v>
      </c>
      <c r="E5576" s="6">
        <v>62</v>
      </c>
      <c r="F5576" s="6">
        <v>45</v>
      </c>
      <c r="G5576" s="6">
        <v>3</v>
      </c>
      <c r="H5576" s="6">
        <v>1</v>
      </c>
      <c r="I5576" s="6">
        <v>0</v>
      </c>
      <c r="J5576" s="6">
        <v>9</v>
      </c>
      <c r="K5576" s="7">
        <v>1</v>
      </c>
      <c r="L5576" s="18">
        <v>122.4011314</v>
      </c>
    </row>
    <row r="5577" spans="3:12" x14ac:dyDescent="0.35">
      <c r="C5577">
        <v>5571</v>
      </c>
      <c r="D5577" s="5">
        <v>125873</v>
      </c>
      <c r="E5577" s="6">
        <v>22</v>
      </c>
      <c r="F5577" s="6">
        <v>3</v>
      </c>
      <c r="G5577" s="6">
        <v>2</v>
      </c>
      <c r="H5577" s="6">
        <v>1</v>
      </c>
      <c r="I5577" s="6">
        <v>0</v>
      </c>
      <c r="J5577" s="6">
        <v>10</v>
      </c>
      <c r="K5577" s="7">
        <v>1</v>
      </c>
      <c r="L5577" s="18">
        <v>415.01341179999997</v>
      </c>
    </row>
    <row r="5578" spans="3:12" x14ac:dyDescent="0.35">
      <c r="C5578">
        <v>5572</v>
      </c>
      <c r="D5578" s="5">
        <v>126673</v>
      </c>
      <c r="E5578" s="6">
        <v>60</v>
      </c>
      <c r="F5578" s="6">
        <v>41</v>
      </c>
      <c r="G5578" s="6">
        <v>2</v>
      </c>
      <c r="H5578" s="6">
        <v>1</v>
      </c>
      <c r="I5578" s="6">
        <v>1</v>
      </c>
      <c r="J5578" s="6">
        <v>11</v>
      </c>
      <c r="K5578" s="7">
        <v>1</v>
      </c>
      <c r="L5578" s="18">
        <v>67.447282360000003</v>
      </c>
    </row>
    <row r="5579" spans="3:12" x14ac:dyDescent="0.35">
      <c r="C5579">
        <v>5573</v>
      </c>
      <c r="D5579" s="5">
        <v>105817</v>
      </c>
      <c r="E5579" s="6">
        <v>63</v>
      </c>
      <c r="F5579" s="6">
        <v>44</v>
      </c>
      <c r="G5579" s="6">
        <v>2</v>
      </c>
      <c r="H5579" s="6">
        <v>0</v>
      </c>
      <c r="I5579" s="6">
        <v>1</v>
      </c>
      <c r="J5579" s="6">
        <v>8</v>
      </c>
      <c r="K5579" s="7">
        <v>1</v>
      </c>
      <c r="L5579" s="18">
        <v>424.41472729999998</v>
      </c>
    </row>
    <row r="5580" spans="3:12" x14ac:dyDescent="0.35">
      <c r="C5580">
        <v>5574</v>
      </c>
      <c r="D5580" s="5">
        <v>157465</v>
      </c>
      <c r="E5580" s="6">
        <v>42</v>
      </c>
      <c r="F5580" s="6">
        <v>21</v>
      </c>
      <c r="G5580" s="6">
        <v>2</v>
      </c>
      <c r="H5580" s="6">
        <v>0</v>
      </c>
      <c r="I5580" s="6">
        <v>1</v>
      </c>
      <c r="J5580" s="6">
        <v>4</v>
      </c>
      <c r="K5580" s="7">
        <v>0</v>
      </c>
      <c r="L5580" s="18">
        <v>683.67212959999995</v>
      </c>
    </row>
    <row r="5581" spans="3:12" x14ac:dyDescent="0.35">
      <c r="C5581">
        <v>5575</v>
      </c>
      <c r="D5581" s="5">
        <v>184354</v>
      </c>
      <c r="E5581" s="6">
        <v>40</v>
      </c>
      <c r="F5581" s="6">
        <v>23</v>
      </c>
      <c r="G5581" s="6">
        <v>2</v>
      </c>
      <c r="H5581" s="6">
        <v>1</v>
      </c>
      <c r="I5581" s="6">
        <v>1</v>
      </c>
      <c r="J5581" s="6">
        <v>12</v>
      </c>
      <c r="K5581" s="7">
        <v>1</v>
      </c>
      <c r="L5581" s="18">
        <v>466.4680783</v>
      </c>
    </row>
    <row r="5582" spans="3:12" x14ac:dyDescent="0.35">
      <c r="C5582">
        <v>5576</v>
      </c>
      <c r="D5582" s="5">
        <v>194953</v>
      </c>
      <c r="E5582" s="6">
        <v>4</v>
      </c>
      <c r="F5582" s="6">
        <v>18</v>
      </c>
      <c r="G5582" s="6">
        <v>3</v>
      </c>
      <c r="H5582" s="6">
        <v>1</v>
      </c>
      <c r="I5582" s="6">
        <v>0</v>
      </c>
      <c r="J5582" s="6">
        <v>1</v>
      </c>
      <c r="K5582" s="7">
        <v>0</v>
      </c>
      <c r="L5582" s="18">
        <v>539.33824140000002</v>
      </c>
    </row>
    <row r="5583" spans="3:12" x14ac:dyDescent="0.35">
      <c r="C5583">
        <v>5577</v>
      </c>
      <c r="D5583" s="5">
        <v>145469</v>
      </c>
      <c r="E5583" s="6">
        <v>23</v>
      </c>
      <c r="F5583" s="6">
        <v>6</v>
      </c>
      <c r="G5583" s="6">
        <v>1</v>
      </c>
      <c r="H5583" s="6">
        <v>1</v>
      </c>
      <c r="I5583" s="6">
        <v>0</v>
      </c>
      <c r="J5583" s="6">
        <v>12</v>
      </c>
      <c r="K5583" s="7">
        <v>1</v>
      </c>
      <c r="L5583" s="18">
        <v>379.08870539999998</v>
      </c>
    </row>
    <row r="5584" spans="3:12" x14ac:dyDescent="0.35">
      <c r="C5584">
        <v>5578</v>
      </c>
      <c r="D5584" s="5">
        <v>192946</v>
      </c>
      <c r="E5584" s="6">
        <v>61</v>
      </c>
      <c r="F5584" s="6">
        <v>43</v>
      </c>
      <c r="G5584" s="6">
        <v>3</v>
      </c>
      <c r="H5584" s="6">
        <v>1</v>
      </c>
      <c r="I5584" s="6">
        <v>1</v>
      </c>
      <c r="J5584" s="6">
        <v>15</v>
      </c>
      <c r="K5584" s="7">
        <v>1</v>
      </c>
      <c r="L5584" s="18">
        <v>62.213171629999998</v>
      </c>
    </row>
    <row r="5585" spans="3:12" x14ac:dyDescent="0.35">
      <c r="C5585">
        <v>5579</v>
      </c>
      <c r="D5585" s="5">
        <v>198962</v>
      </c>
      <c r="E5585" s="6">
        <v>34</v>
      </c>
      <c r="F5585" s="6">
        <v>13</v>
      </c>
      <c r="G5585" s="6">
        <v>2</v>
      </c>
      <c r="H5585" s="6">
        <v>0</v>
      </c>
      <c r="I5585" s="6">
        <v>0</v>
      </c>
      <c r="J5585" s="6">
        <v>0</v>
      </c>
      <c r="K5585" s="7">
        <v>1</v>
      </c>
      <c r="L5585" s="18">
        <v>311.77545090000001</v>
      </c>
    </row>
    <row r="5586" spans="3:12" x14ac:dyDescent="0.35">
      <c r="C5586">
        <v>5580</v>
      </c>
      <c r="D5586" s="5">
        <v>106368</v>
      </c>
      <c r="E5586" s="6">
        <v>45</v>
      </c>
      <c r="F5586" s="6">
        <v>25</v>
      </c>
      <c r="G5586" s="6">
        <v>2</v>
      </c>
      <c r="H5586" s="6">
        <v>1</v>
      </c>
      <c r="I5586" s="6">
        <v>1</v>
      </c>
      <c r="J5586" s="6">
        <v>10</v>
      </c>
      <c r="K5586" s="7">
        <v>1</v>
      </c>
      <c r="L5586" s="18">
        <v>401.49698169999999</v>
      </c>
    </row>
    <row r="5587" spans="3:12" x14ac:dyDescent="0.35">
      <c r="C5587">
        <v>5581</v>
      </c>
      <c r="D5587" s="5">
        <v>180198</v>
      </c>
      <c r="E5587" s="6">
        <v>43</v>
      </c>
      <c r="F5587" s="6">
        <v>25</v>
      </c>
      <c r="G5587" s="6">
        <v>3</v>
      </c>
      <c r="H5587" s="6">
        <v>1</v>
      </c>
      <c r="I5587" s="6">
        <v>1</v>
      </c>
      <c r="J5587" s="6">
        <v>2</v>
      </c>
      <c r="K5587" s="7">
        <v>1</v>
      </c>
      <c r="L5587" s="18">
        <v>438.16393959999999</v>
      </c>
    </row>
    <row r="5588" spans="3:12" x14ac:dyDescent="0.35">
      <c r="C5588">
        <v>5582</v>
      </c>
      <c r="D5588" s="5">
        <v>185342</v>
      </c>
      <c r="E5588" s="6">
        <v>57</v>
      </c>
      <c r="F5588" s="6">
        <v>55.05909932446032</v>
      </c>
      <c r="G5588" s="6">
        <v>1</v>
      </c>
      <c r="H5588" s="6">
        <v>1</v>
      </c>
      <c r="I5588" s="6">
        <v>0</v>
      </c>
      <c r="J5588" s="6">
        <v>1</v>
      </c>
      <c r="K5588" s="7">
        <v>0</v>
      </c>
      <c r="L5588" s="18">
        <v>622.80162700000005</v>
      </c>
    </row>
    <row r="5589" spans="3:12" x14ac:dyDescent="0.35">
      <c r="C5589">
        <v>5583</v>
      </c>
      <c r="D5589" s="5">
        <v>179633</v>
      </c>
      <c r="E5589" s="6">
        <v>55</v>
      </c>
      <c r="F5589" s="6">
        <v>34</v>
      </c>
      <c r="G5589" s="6">
        <v>2</v>
      </c>
      <c r="H5589" s="6">
        <v>0</v>
      </c>
      <c r="I5589" s="6">
        <v>0</v>
      </c>
      <c r="J5589" s="6">
        <v>13</v>
      </c>
      <c r="K5589" s="7">
        <v>1</v>
      </c>
      <c r="L5589" s="18">
        <v>263.06653030000001</v>
      </c>
    </row>
    <row r="5590" spans="3:12" x14ac:dyDescent="0.35">
      <c r="C5590">
        <v>5584</v>
      </c>
      <c r="D5590" s="5">
        <v>180649</v>
      </c>
      <c r="E5590" s="6">
        <v>40</v>
      </c>
      <c r="F5590" s="6">
        <v>19</v>
      </c>
      <c r="G5590" s="6">
        <v>2</v>
      </c>
      <c r="H5590" s="6">
        <v>1</v>
      </c>
      <c r="I5590" s="6">
        <v>1</v>
      </c>
      <c r="J5590" s="6">
        <v>1</v>
      </c>
      <c r="K5590" s="7">
        <v>0</v>
      </c>
      <c r="L5590" s="18">
        <v>762.46988350000004</v>
      </c>
    </row>
    <row r="5591" spans="3:12" x14ac:dyDescent="0.35">
      <c r="C5591">
        <v>5585</v>
      </c>
      <c r="D5591" s="5">
        <v>140859</v>
      </c>
      <c r="E5591" s="6">
        <v>49</v>
      </c>
      <c r="F5591" s="6">
        <v>32</v>
      </c>
      <c r="G5591" s="6">
        <v>4</v>
      </c>
      <c r="H5591" s="6">
        <v>0</v>
      </c>
      <c r="I5591" s="6">
        <v>1</v>
      </c>
      <c r="J5591" s="6">
        <v>11</v>
      </c>
      <c r="K5591" s="7">
        <v>1</v>
      </c>
      <c r="L5591" s="18">
        <v>200.18185980000001</v>
      </c>
    </row>
    <row r="5592" spans="3:12" x14ac:dyDescent="0.35">
      <c r="C5592">
        <v>5586</v>
      </c>
      <c r="D5592" s="5">
        <v>158254</v>
      </c>
      <c r="E5592" s="6">
        <v>52</v>
      </c>
      <c r="F5592" s="6">
        <v>33</v>
      </c>
      <c r="G5592" s="6">
        <v>1</v>
      </c>
      <c r="H5592" s="6">
        <v>1</v>
      </c>
      <c r="I5592" s="6">
        <v>0</v>
      </c>
      <c r="J5592" s="6">
        <v>1</v>
      </c>
      <c r="K5592" s="7">
        <v>0</v>
      </c>
      <c r="L5592" s="18">
        <v>625.962084</v>
      </c>
    </row>
    <row r="5593" spans="3:12" x14ac:dyDescent="0.35">
      <c r="C5593">
        <v>5587</v>
      </c>
      <c r="D5593" s="5">
        <v>166753</v>
      </c>
      <c r="E5593" s="6">
        <v>23</v>
      </c>
      <c r="F5593" s="6">
        <v>4</v>
      </c>
      <c r="G5593" s="6">
        <v>3</v>
      </c>
      <c r="H5593" s="6">
        <v>0</v>
      </c>
      <c r="I5593" s="6">
        <v>0</v>
      </c>
      <c r="J5593" s="6">
        <v>13</v>
      </c>
      <c r="K5593" s="7">
        <v>1</v>
      </c>
      <c r="L5593" s="18">
        <v>289.84335820000001</v>
      </c>
    </row>
    <row r="5594" spans="3:12" x14ac:dyDescent="0.35">
      <c r="C5594">
        <v>5588</v>
      </c>
      <c r="D5594" s="5">
        <v>131849</v>
      </c>
      <c r="E5594" s="6">
        <v>46</v>
      </c>
      <c r="F5594" s="6">
        <v>26</v>
      </c>
      <c r="G5594" s="6">
        <v>1</v>
      </c>
      <c r="H5594" s="6">
        <v>1</v>
      </c>
      <c r="I5594" s="6">
        <v>1</v>
      </c>
      <c r="J5594" s="6">
        <v>12</v>
      </c>
      <c r="K5594" s="7">
        <v>1</v>
      </c>
      <c r="L5594" s="18">
        <v>364.04104130000002</v>
      </c>
    </row>
    <row r="5595" spans="3:12" x14ac:dyDescent="0.35">
      <c r="C5595">
        <v>5589</v>
      </c>
      <c r="D5595" s="5">
        <v>191198</v>
      </c>
      <c r="E5595" s="6">
        <v>33</v>
      </c>
      <c r="F5595" s="6">
        <v>16</v>
      </c>
      <c r="G5595" s="6">
        <v>3</v>
      </c>
      <c r="H5595" s="6">
        <v>1</v>
      </c>
      <c r="I5595" s="6">
        <v>1</v>
      </c>
      <c r="J5595" s="6">
        <v>6</v>
      </c>
      <c r="K5595" s="7">
        <v>1</v>
      </c>
      <c r="L5595" s="18">
        <v>391.31195380000003</v>
      </c>
    </row>
    <row r="5596" spans="3:12" x14ac:dyDescent="0.35">
      <c r="C5596">
        <v>5590</v>
      </c>
      <c r="D5596" s="5">
        <v>168894</v>
      </c>
      <c r="E5596" s="6">
        <v>22</v>
      </c>
      <c r="F5596" s="6">
        <v>5</v>
      </c>
      <c r="G5596" s="6">
        <v>4</v>
      </c>
      <c r="H5596" s="6">
        <v>0</v>
      </c>
      <c r="I5596" s="6">
        <v>1</v>
      </c>
      <c r="J5596" s="6">
        <v>13</v>
      </c>
      <c r="K5596" s="7">
        <v>1</v>
      </c>
      <c r="L5596" s="18">
        <v>414.73371029999998</v>
      </c>
    </row>
    <row r="5597" spans="3:12" x14ac:dyDescent="0.35">
      <c r="C5597">
        <v>5591</v>
      </c>
      <c r="D5597" s="5">
        <v>128651</v>
      </c>
      <c r="E5597" s="6">
        <v>18</v>
      </c>
      <c r="F5597" s="6">
        <v>0</v>
      </c>
      <c r="G5597" s="6">
        <v>3</v>
      </c>
      <c r="H5597" s="6">
        <v>1</v>
      </c>
      <c r="I5597" s="6">
        <v>1</v>
      </c>
      <c r="J5597" s="6">
        <v>11</v>
      </c>
      <c r="K5597" s="7">
        <v>0</v>
      </c>
      <c r="L5597" s="18">
        <v>736.43362969999998</v>
      </c>
    </row>
    <row r="5598" spans="3:12" x14ac:dyDescent="0.35">
      <c r="C5598">
        <v>5592</v>
      </c>
      <c r="D5598" s="5">
        <v>177309</v>
      </c>
      <c r="E5598" s="6">
        <v>35</v>
      </c>
      <c r="F5598" s="6">
        <v>16</v>
      </c>
      <c r="G5598" s="6">
        <v>2</v>
      </c>
      <c r="H5598" s="6">
        <v>0</v>
      </c>
      <c r="I5598" s="6">
        <v>0</v>
      </c>
      <c r="J5598" s="6">
        <v>5</v>
      </c>
      <c r="K5598" s="7">
        <v>0</v>
      </c>
      <c r="L5598" s="18">
        <v>508.55751220000002</v>
      </c>
    </row>
    <row r="5599" spans="3:12" x14ac:dyDescent="0.35">
      <c r="C5599">
        <v>5593</v>
      </c>
      <c r="D5599" s="5">
        <v>193277</v>
      </c>
      <c r="E5599" s="6">
        <v>67</v>
      </c>
      <c r="F5599" s="6">
        <v>49</v>
      </c>
      <c r="G5599" s="6">
        <v>2</v>
      </c>
      <c r="H5599" s="6">
        <v>1</v>
      </c>
      <c r="I5599" s="6">
        <v>1</v>
      </c>
      <c r="J5599" s="6">
        <v>7</v>
      </c>
      <c r="K5599" s="7">
        <v>1</v>
      </c>
      <c r="L5599" s="18">
        <v>356.34589679999999</v>
      </c>
    </row>
    <row r="5600" spans="3:12" x14ac:dyDescent="0.35">
      <c r="C5600">
        <v>5594</v>
      </c>
      <c r="D5600" s="5">
        <v>116968</v>
      </c>
      <c r="E5600" s="6">
        <v>20</v>
      </c>
      <c r="F5600" s="6">
        <v>3</v>
      </c>
      <c r="G5600" s="6">
        <v>2</v>
      </c>
      <c r="H5600" s="6">
        <v>1</v>
      </c>
      <c r="I5600" s="6">
        <v>1</v>
      </c>
      <c r="J5600" s="6">
        <v>15</v>
      </c>
      <c r="K5600" s="7">
        <v>1</v>
      </c>
      <c r="L5600" s="18">
        <v>373.94083510000002</v>
      </c>
    </row>
    <row r="5601" spans="3:12" x14ac:dyDescent="0.35">
      <c r="C5601">
        <v>5595</v>
      </c>
      <c r="D5601" s="5">
        <v>139039</v>
      </c>
      <c r="E5601" s="6">
        <v>16</v>
      </c>
      <c r="F5601" s="6">
        <v>0</v>
      </c>
      <c r="G5601" s="6">
        <v>3</v>
      </c>
      <c r="H5601" s="6">
        <v>0</v>
      </c>
      <c r="I5601" s="6">
        <v>1</v>
      </c>
      <c r="J5601" s="6">
        <v>3</v>
      </c>
      <c r="K5601" s="7">
        <v>0</v>
      </c>
      <c r="L5601" s="18">
        <v>871.983205</v>
      </c>
    </row>
    <row r="5602" spans="3:12" x14ac:dyDescent="0.35">
      <c r="C5602">
        <v>5596</v>
      </c>
      <c r="D5602" s="5">
        <v>130806</v>
      </c>
      <c r="E5602" s="6">
        <v>20</v>
      </c>
      <c r="F5602" s="6">
        <v>2</v>
      </c>
      <c r="G5602" s="6">
        <v>3</v>
      </c>
      <c r="H5602" s="6">
        <v>1</v>
      </c>
      <c r="I5602" s="6">
        <v>0</v>
      </c>
      <c r="J5602" s="6">
        <v>12</v>
      </c>
      <c r="K5602" s="7">
        <v>1</v>
      </c>
      <c r="L5602" s="18">
        <v>431.81646410000002</v>
      </c>
    </row>
    <row r="5603" spans="3:12" x14ac:dyDescent="0.35">
      <c r="C5603">
        <v>5597</v>
      </c>
      <c r="D5603" s="5">
        <v>121055</v>
      </c>
      <c r="E5603" s="6">
        <v>2</v>
      </c>
      <c r="F5603" s="6">
        <v>11</v>
      </c>
      <c r="G5603" s="6">
        <v>3</v>
      </c>
      <c r="H5603" s="6">
        <v>0</v>
      </c>
      <c r="I5603" s="6">
        <v>0</v>
      </c>
      <c r="J5603" s="6">
        <v>7</v>
      </c>
      <c r="K5603" s="7">
        <v>1</v>
      </c>
      <c r="L5603" s="18">
        <v>347.63247530000001</v>
      </c>
    </row>
    <row r="5604" spans="3:12" x14ac:dyDescent="0.35">
      <c r="C5604">
        <v>5598</v>
      </c>
      <c r="D5604" s="5">
        <v>193819</v>
      </c>
      <c r="E5604" s="6">
        <v>42</v>
      </c>
      <c r="F5604" s="6">
        <v>24</v>
      </c>
      <c r="G5604" s="6">
        <v>2</v>
      </c>
      <c r="H5604" s="6">
        <v>0</v>
      </c>
      <c r="I5604" s="6">
        <v>1</v>
      </c>
      <c r="J5604" s="6">
        <v>9</v>
      </c>
      <c r="K5604" s="7">
        <v>1</v>
      </c>
      <c r="L5604" s="18">
        <v>381.04447370000003</v>
      </c>
    </row>
    <row r="5605" spans="3:12" x14ac:dyDescent="0.35">
      <c r="C5605">
        <v>5599</v>
      </c>
      <c r="D5605" s="5">
        <v>159859</v>
      </c>
      <c r="E5605" s="6">
        <v>69</v>
      </c>
      <c r="F5605" s="6">
        <v>49</v>
      </c>
      <c r="G5605" s="6">
        <v>1</v>
      </c>
      <c r="H5605" s="6">
        <v>0</v>
      </c>
      <c r="I5605" s="6">
        <v>0</v>
      </c>
      <c r="J5605" s="6">
        <v>14</v>
      </c>
      <c r="K5605" s="7">
        <v>1</v>
      </c>
      <c r="L5605" s="18">
        <v>44.850762609999997</v>
      </c>
    </row>
    <row r="5606" spans="3:12" x14ac:dyDescent="0.35">
      <c r="C5606">
        <v>5600</v>
      </c>
      <c r="D5606" s="5">
        <v>126335</v>
      </c>
      <c r="E5606" s="6">
        <v>60</v>
      </c>
      <c r="F5606" s="6">
        <v>43</v>
      </c>
      <c r="G5606" s="6">
        <v>3</v>
      </c>
      <c r="H5606" s="6">
        <v>1</v>
      </c>
      <c r="I5606" s="6">
        <v>0</v>
      </c>
      <c r="J5606" s="6">
        <v>7</v>
      </c>
      <c r="K5606" s="7">
        <v>1</v>
      </c>
      <c r="L5606" s="18">
        <v>35.840462629999998</v>
      </c>
    </row>
    <row r="5607" spans="3:12" x14ac:dyDescent="0.35">
      <c r="C5607">
        <v>5601</v>
      </c>
      <c r="D5607" s="5">
        <v>145777</v>
      </c>
      <c r="E5607" s="6">
        <v>17</v>
      </c>
      <c r="F5607" s="6">
        <v>0</v>
      </c>
      <c r="G5607" s="6">
        <v>3</v>
      </c>
      <c r="H5607" s="6">
        <v>0</v>
      </c>
      <c r="I5607" s="6">
        <v>1</v>
      </c>
      <c r="J5607" s="6">
        <v>14</v>
      </c>
      <c r="K5607" s="7">
        <v>0</v>
      </c>
      <c r="L5607" s="18">
        <v>563.01319920000003</v>
      </c>
    </row>
    <row r="5608" spans="3:12" x14ac:dyDescent="0.35">
      <c r="C5608">
        <v>5602</v>
      </c>
      <c r="D5608" s="5">
        <v>171414</v>
      </c>
      <c r="E5608" s="6">
        <v>60</v>
      </c>
      <c r="F5608" s="6">
        <v>41</v>
      </c>
      <c r="G5608" s="6">
        <v>2</v>
      </c>
      <c r="H5608" s="6">
        <v>0</v>
      </c>
      <c r="I5608" s="6">
        <v>0</v>
      </c>
      <c r="J5608" s="6">
        <v>12</v>
      </c>
      <c r="K5608" s="7">
        <v>1</v>
      </c>
      <c r="L5608" s="18">
        <v>31.748989891200001</v>
      </c>
    </row>
    <row r="5609" spans="3:12" x14ac:dyDescent="0.35">
      <c r="C5609">
        <v>5603</v>
      </c>
      <c r="D5609" s="5">
        <v>121279</v>
      </c>
      <c r="E5609" s="6">
        <v>55</v>
      </c>
      <c r="F5609" s="6">
        <v>37</v>
      </c>
      <c r="G5609" s="6">
        <v>3</v>
      </c>
      <c r="H5609" s="6">
        <v>1</v>
      </c>
      <c r="I5609" s="6">
        <v>0</v>
      </c>
      <c r="J5609" s="6">
        <v>5</v>
      </c>
      <c r="K5609" s="7">
        <v>0</v>
      </c>
      <c r="L5609" s="18">
        <v>661.33689300000003</v>
      </c>
    </row>
    <row r="5610" spans="3:12" x14ac:dyDescent="0.35">
      <c r="C5610">
        <v>5604</v>
      </c>
      <c r="D5610" s="5">
        <v>125055</v>
      </c>
      <c r="E5610" s="6">
        <v>42</v>
      </c>
      <c r="F5610" s="6">
        <v>40.05909932446032</v>
      </c>
      <c r="G5610" s="6">
        <v>3</v>
      </c>
      <c r="H5610" s="6">
        <v>1</v>
      </c>
      <c r="I5610" s="6">
        <v>0</v>
      </c>
      <c r="J5610" s="6">
        <v>8</v>
      </c>
      <c r="K5610" s="7">
        <v>1</v>
      </c>
      <c r="L5610" s="18">
        <v>386.71362290000002</v>
      </c>
    </row>
    <row r="5611" spans="3:12" x14ac:dyDescent="0.35">
      <c r="C5611">
        <v>5605</v>
      </c>
      <c r="D5611" s="5">
        <v>171845</v>
      </c>
      <c r="E5611" s="6">
        <v>35</v>
      </c>
      <c r="F5611" s="6">
        <v>16</v>
      </c>
      <c r="G5611" s="6">
        <v>4</v>
      </c>
      <c r="H5611" s="6">
        <v>1</v>
      </c>
      <c r="I5611" s="6">
        <v>0</v>
      </c>
      <c r="J5611" s="6">
        <v>15</v>
      </c>
      <c r="K5611" s="7">
        <v>1</v>
      </c>
      <c r="L5611" s="18">
        <v>404.22304780000002</v>
      </c>
    </row>
    <row r="5612" spans="3:12" x14ac:dyDescent="0.35">
      <c r="C5612">
        <v>5606</v>
      </c>
      <c r="D5612" s="5">
        <v>133745</v>
      </c>
      <c r="E5612" s="6">
        <v>2</v>
      </c>
      <c r="F5612" s="6">
        <v>50</v>
      </c>
      <c r="G5612" s="6">
        <v>3</v>
      </c>
      <c r="H5612" s="6">
        <v>1</v>
      </c>
      <c r="I5612" s="6">
        <v>1</v>
      </c>
      <c r="J5612" s="6">
        <v>5</v>
      </c>
      <c r="K5612" s="7">
        <v>1</v>
      </c>
      <c r="L5612" s="18">
        <v>120.8152534</v>
      </c>
    </row>
    <row r="5613" spans="3:12" x14ac:dyDescent="0.35">
      <c r="C5613">
        <v>5607</v>
      </c>
      <c r="D5613" s="5">
        <v>147728</v>
      </c>
      <c r="E5613" s="6">
        <v>21</v>
      </c>
      <c r="F5613" s="6">
        <v>4</v>
      </c>
      <c r="G5613" s="6">
        <v>1</v>
      </c>
      <c r="H5613" s="6">
        <v>0</v>
      </c>
      <c r="I5613" s="6">
        <v>0</v>
      </c>
      <c r="J5613" s="6">
        <v>14</v>
      </c>
      <c r="K5613" s="7">
        <v>1</v>
      </c>
      <c r="L5613" s="18">
        <v>117.0669225</v>
      </c>
    </row>
    <row r="5614" spans="3:12" x14ac:dyDescent="0.35">
      <c r="C5614">
        <v>5608</v>
      </c>
      <c r="D5614" s="5">
        <v>172782</v>
      </c>
      <c r="E5614" s="6">
        <v>25</v>
      </c>
      <c r="F5614" s="6">
        <v>6</v>
      </c>
      <c r="G5614" s="6">
        <v>2</v>
      </c>
      <c r="H5614" s="6">
        <v>1</v>
      </c>
      <c r="I5614" s="6">
        <v>0</v>
      </c>
      <c r="J5614" s="6">
        <v>6</v>
      </c>
      <c r="K5614" s="7">
        <v>0</v>
      </c>
      <c r="L5614" s="18">
        <v>642.88739080000005</v>
      </c>
    </row>
    <row r="5615" spans="3:12" x14ac:dyDescent="0.35">
      <c r="C5615">
        <v>5609</v>
      </c>
      <c r="D5615" s="5">
        <v>189219</v>
      </c>
      <c r="E5615" s="6">
        <v>46</v>
      </c>
      <c r="F5615" s="6">
        <v>27</v>
      </c>
      <c r="G5615" s="6">
        <v>2</v>
      </c>
      <c r="H5615" s="6">
        <v>0</v>
      </c>
      <c r="I5615" s="6">
        <v>1</v>
      </c>
      <c r="J5615" s="6">
        <v>4</v>
      </c>
      <c r="K5615" s="7">
        <v>0</v>
      </c>
      <c r="L5615" s="18">
        <v>596.49549030000003</v>
      </c>
    </row>
    <row r="5616" spans="3:12" x14ac:dyDescent="0.35">
      <c r="C5616">
        <v>5610</v>
      </c>
      <c r="D5616" s="5">
        <v>161975</v>
      </c>
      <c r="E5616" s="6">
        <v>60</v>
      </c>
      <c r="F5616" s="6">
        <v>41</v>
      </c>
      <c r="G5616" s="6">
        <v>4</v>
      </c>
      <c r="H5616" s="6">
        <v>0</v>
      </c>
      <c r="I5616" s="6">
        <v>1</v>
      </c>
      <c r="J5616" s="6">
        <v>13</v>
      </c>
      <c r="K5616" s="7">
        <v>1</v>
      </c>
      <c r="L5616" s="18">
        <v>32.409662300000001</v>
      </c>
    </row>
    <row r="5617" spans="3:12" x14ac:dyDescent="0.35">
      <c r="C5617">
        <v>5611</v>
      </c>
      <c r="D5617" s="5">
        <v>122519</v>
      </c>
      <c r="E5617" s="6">
        <v>45</v>
      </c>
      <c r="F5617" s="6">
        <v>24</v>
      </c>
      <c r="G5617" s="6">
        <v>2</v>
      </c>
      <c r="H5617" s="6">
        <v>1</v>
      </c>
      <c r="I5617" s="6">
        <v>0</v>
      </c>
      <c r="J5617" s="6">
        <v>13</v>
      </c>
      <c r="K5617" s="7">
        <v>1</v>
      </c>
      <c r="L5617" s="18">
        <v>398.4128657</v>
      </c>
    </row>
    <row r="5618" spans="3:12" x14ac:dyDescent="0.35">
      <c r="C5618">
        <v>5612</v>
      </c>
      <c r="D5618" s="5">
        <v>147951</v>
      </c>
      <c r="E5618" s="6">
        <v>17</v>
      </c>
      <c r="F5618" s="6">
        <v>15.059099324460316</v>
      </c>
      <c r="G5618" s="6">
        <v>3</v>
      </c>
      <c r="H5618" s="6">
        <v>0</v>
      </c>
      <c r="I5618" s="6">
        <v>1</v>
      </c>
      <c r="J5618" s="6">
        <v>11</v>
      </c>
      <c r="K5618" s="7">
        <v>1</v>
      </c>
      <c r="L5618" s="18">
        <v>309.5589377</v>
      </c>
    </row>
    <row r="5619" spans="3:12" x14ac:dyDescent="0.35">
      <c r="C5619">
        <v>5613</v>
      </c>
      <c r="D5619" s="5">
        <v>168624</v>
      </c>
      <c r="E5619" s="6">
        <v>69</v>
      </c>
      <c r="F5619" s="6">
        <v>48</v>
      </c>
      <c r="G5619" s="6">
        <v>2</v>
      </c>
      <c r="H5619" s="6">
        <v>0</v>
      </c>
      <c r="I5619" s="6">
        <v>0</v>
      </c>
      <c r="J5619" s="6">
        <v>8</v>
      </c>
      <c r="K5619" s="7">
        <v>1</v>
      </c>
      <c r="L5619" s="18">
        <v>92.497507999999996</v>
      </c>
    </row>
    <row r="5620" spans="3:12" x14ac:dyDescent="0.35">
      <c r="C5620">
        <v>5614</v>
      </c>
      <c r="D5620" s="5">
        <v>131124</v>
      </c>
      <c r="E5620" s="6">
        <v>91</v>
      </c>
      <c r="F5620" s="6">
        <v>7</v>
      </c>
      <c r="G5620" s="6">
        <v>4</v>
      </c>
      <c r="H5620" s="6">
        <v>1</v>
      </c>
      <c r="I5620" s="6">
        <v>0</v>
      </c>
      <c r="J5620" s="6">
        <v>13</v>
      </c>
      <c r="K5620" s="7">
        <v>1</v>
      </c>
      <c r="L5620" s="18">
        <v>321.01441849999998</v>
      </c>
    </row>
    <row r="5621" spans="3:12" x14ac:dyDescent="0.35">
      <c r="C5621">
        <v>5615</v>
      </c>
      <c r="D5621" s="5">
        <v>116479</v>
      </c>
      <c r="E5621" s="6">
        <v>36</v>
      </c>
      <c r="F5621" s="6">
        <v>19</v>
      </c>
      <c r="G5621" s="6">
        <v>2</v>
      </c>
      <c r="H5621" s="6">
        <v>1</v>
      </c>
      <c r="I5621" s="6">
        <v>0</v>
      </c>
      <c r="J5621" s="6">
        <v>7</v>
      </c>
      <c r="K5621" s="7">
        <v>1</v>
      </c>
      <c r="L5621" s="18">
        <v>321.41837470000002</v>
      </c>
    </row>
    <row r="5622" spans="3:12" x14ac:dyDescent="0.35">
      <c r="C5622">
        <v>5616</v>
      </c>
      <c r="D5622" s="5">
        <v>125637</v>
      </c>
      <c r="E5622" s="6">
        <v>20</v>
      </c>
      <c r="F5622" s="6">
        <v>2</v>
      </c>
      <c r="G5622" s="6">
        <v>3</v>
      </c>
      <c r="H5622" s="6">
        <v>1</v>
      </c>
      <c r="I5622" s="6">
        <v>0</v>
      </c>
      <c r="J5622" s="6">
        <v>12</v>
      </c>
      <c r="K5622" s="7">
        <v>1</v>
      </c>
      <c r="L5622" s="18">
        <v>243.23292129999999</v>
      </c>
    </row>
    <row r="5623" spans="3:12" x14ac:dyDescent="0.35">
      <c r="C5623">
        <v>5617</v>
      </c>
      <c r="D5623" s="5">
        <v>182950</v>
      </c>
      <c r="E5623" s="6">
        <v>23</v>
      </c>
      <c r="F5623" s="6">
        <v>5</v>
      </c>
      <c r="G5623" s="6">
        <v>2</v>
      </c>
      <c r="H5623" s="6">
        <v>1</v>
      </c>
      <c r="I5623" s="6">
        <v>0</v>
      </c>
      <c r="J5623" s="6">
        <v>7</v>
      </c>
      <c r="K5623" s="7">
        <v>0</v>
      </c>
      <c r="L5623" s="18">
        <v>536.56910389999996</v>
      </c>
    </row>
    <row r="5624" spans="3:12" x14ac:dyDescent="0.35">
      <c r="C5624">
        <v>5618</v>
      </c>
      <c r="D5624" s="5">
        <v>117760</v>
      </c>
      <c r="E5624" s="6">
        <v>62</v>
      </c>
      <c r="F5624" s="6">
        <v>42</v>
      </c>
      <c r="G5624" s="6">
        <v>2</v>
      </c>
      <c r="H5624" s="6">
        <v>0</v>
      </c>
      <c r="I5624" s="6">
        <v>1</v>
      </c>
      <c r="J5624" s="6">
        <v>3</v>
      </c>
      <c r="K5624" s="7">
        <v>1</v>
      </c>
      <c r="L5624" s="18">
        <v>420.97830210000001</v>
      </c>
    </row>
    <row r="5625" spans="3:12" x14ac:dyDescent="0.35">
      <c r="C5625">
        <v>5619</v>
      </c>
      <c r="D5625" s="5">
        <v>146185</v>
      </c>
      <c r="E5625" s="6">
        <v>1</v>
      </c>
      <c r="F5625" s="6">
        <v>2</v>
      </c>
      <c r="G5625" s="6">
        <v>1</v>
      </c>
      <c r="H5625" s="6">
        <v>1</v>
      </c>
      <c r="I5625" s="6">
        <v>0</v>
      </c>
      <c r="J5625" s="6">
        <v>15</v>
      </c>
      <c r="K5625" s="7">
        <v>1</v>
      </c>
      <c r="L5625" s="18">
        <v>230.1150988</v>
      </c>
    </row>
    <row r="5626" spans="3:12" x14ac:dyDescent="0.35">
      <c r="C5626">
        <v>5620</v>
      </c>
      <c r="D5626" s="5">
        <v>110704</v>
      </c>
      <c r="E5626" s="6">
        <v>16</v>
      </c>
      <c r="F5626" s="6">
        <v>0</v>
      </c>
      <c r="G5626" s="6">
        <v>2</v>
      </c>
      <c r="H5626" s="6">
        <v>0</v>
      </c>
      <c r="I5626" s="6">
        <v>1</v>
      </c>
      <c r="J5626" s="6">
        <v>8</v>
      </c>
      <c r="K5626" s="7">
        <v>0</v>
      </c>
      <c r="L5626" s="18">
        <v>674.71251910000001</v>
      </c>
    </row>
    <row r="5627" spans="3:12" x14ac:dyDescent="0.35">
      <c r="C5627">
        <v>5621</v>
      </c>
      <c r="D5627" s="5">
        <v>118016</v>
      </c>
      <c r="E5627" s="6">
        <v>68</v>
      </c>
      <c r="F5627" s="6">
        <v>47</v>
      </c>
      <c r="G5627" s="6">
        <v>4</v>
      </c>
      <c r="H5627" s="6">
        <v>0</v>
      </c>
      <c r="I5627" s="6">
        <v>0</v>
      </c>
      <c r="J5627" s="6">
        <v>10</v>
      </c>
      <c r="K5627" s="7">
        <v>1</v>
      </c>
      <c r="L5627" s="18">
        <v>179.8111318</v>
      </c>
    </row>
    <row r="5628" spans="3:12" x14ac:dyDescent="0.35">
      <c r="C5628">
        <v>5622</v>
      </c>
      <c r="D5628" s="5">
        <v>137741</v>
      </c>
      <c r="E5628" s="6">
        <v>60</v>
      </c>
      <c r="F5628" s="6">
        <v>42</v>
      </c>
      <c r="G5628" s="6">
        <v>2</v>
      </c>
      <c r="H5628" s="6">
        <v>0</v>
      </c>
      <c r="I5628" s="6">
        <v>0</v>
      </c>
      <c r="J5628" s="6">
        <v>13</v>
      </c>
      <c r="K5628" s="7">
        <v>1</v>
      </c>
      <c r="L5628" s="18">
        <v>31.748989891200001</v>
      </c>
    </row>
    <row r="5629" spans="3:12" x14ac:dyDescent="0.35">
      <c r="C5629">
        <v>5623</v>
      </c>
      <c r="D5629" s="5">
        <v>177987</v>
      </c>
      <c r="E5629" s="6">
        <v>44</v>
      </c>
      <c r="F5629" s="6">
        <v>27</v>
      </c>
      <c r="G5629" s="6">
        <v>3</v>
      </c>
      <c r="H5629" s="6">
        <v>1</v>
      </c>
      <c r="I5629" s="6">
        <v>0</v>
      </c>
      <c r="J5629" s="6">
        <v>7</v>
      </c>
      <c r="K5629" s="7">
        <v>1</v>
      </c>
      <c r="L5629" s="18">
        <v>350.17027769999999</v>
      </c>
    </row>
    <row r="5630" spans="3:12" x14ac:dyDescent="0.35">
      <c r="C5630">
        <v>5624</v>
      </c>
      <c r="D5630" s="5">
        <v>161597</v>
      </c>
      <c r="E5630" s="6">
        <v>21</v>
      </c>
      <c r="F5630" s="6">
        <v>3</v>
      </c>
      <c r="G5630" s="6">
        <v>3</v>
      </c>
      <c r="H5630" s="6">
        <v>0</v>
      </c>
      <c r="I5630" s="6">
        <v>0</v>
      </c>
      <c r="J5630" s="6">
        <v>13</v>
      </c>
      <c r="K5630" s="7">
        <v>1</v>
      </c>
      <c r="L5630" s="18">
        <v>226.57561519999999</v>
      </c>
    </row>
    <row r="5631" spans="3:12" x14ac:dyDescent="0.35">
      <c r="C5631">
        <v>5625</v>
      </c>
      <c r="D5631" s="5">
        <v>142650</v>
      </c>
      <c r="E5631" s="6">
        <v>61</v>
      </c>
      <c r="F5631" s="6">
        <v>44</v>
      </c>
      <c r="G5631" s="6">
        <v>4</v>
      </c>
      <c r="H5631" s="6">
        <v>1</v>
      </c>
      <c r="I5631" s="6">
        <v>1</v>
      </c>
      <c r="J5631" s="6">
        <v>0</v>
      </c>
      <c r="K5631" s="7">
        <v>0</v>
      </c>
      <c r="L5631" s="18">
        <v>878.89117420000002</v>
      </c>
    </row>
    <row r="5632" spans="3:12" x14ac:dyDescent="0.35">
      <c r="C5632">
        <v>5626</v>
      </c>
      <c r="D5632" s="5">
        <v>178406</v>
      </c>
      <c r="E5632" s="6">
        <v>22</v>
      </c>
      <c r="F5632" s="6">
        <v>5</v>
      </c>
      <c r="G5632" s="6">
        <v>4</v>
      </c>
      <c r="H5632" s="6">
        <v>1</v>
      </c>
      <c r="I5632" s="6">
        <v>1</v>
      </c>
      <c r="J5632" s="6">
        <v>15</v>
      </c>
      <c r="K5632" s="7">
        <v>1</v>
      </c>
      <c r="L5632" s="18">
        <v>467.43241690000002</v>
      </c>
    </row>
    <row r="5633" spans="3:12" x14ac:dyDescent="0.35">
      <c r="C5633">
        <v>5627</v>
      </c>
      <c r="D5633" s="5">
        <v>121883</v>
      </c>
      <c r="E5633" s="6">
        <v>41</v>
      </c>
      <c r="F5633" s="6">
        <v>22</v>
      </c>
      <c r="G5633" s="6">
        <v>4</v>
      </c>
      <c r="H5633" s="6">
        <v>0</v>
      </c>
      <c r="I5633" s="6">
        <v>0</v>
      </c>
      <c r="J5633" s="6">
        <v>0</v>
      </c>
      <c r="K5633" s="7">
        <v>1</v>
      </c>
      <c r="L5633" s="18">
        <v>364.77264980000001</v>
      </c>
    </row>
    <row r="5634" spans="3:12" x14ac:dyDescent="0.35">
      <c r="C5634">
        <v>5628</v>
      </c>
      <c r="D5634" s="5">
        <v>124277</v>
      </c>
      <c r="E5634" s="6">
        <v>62</v>
      </c>
      <c r="F5634" s="6">
        <v>42</v>
      </c>
      <c r="G5634" s="6">
        <v>2</v>
      </c>
      <c r="H5634" s="6">
        <v>1</v>
      </c>
      <c r="I5634" s="6">
        <v>0</v>
      </c>
      <c r="J5634" s="6">
        <v>12</v>
      </c>
      <c r="K5634" s="7">
        <v>1</v>
      </c>
      <c r="L5634" s="18">
        <v>60.420932579999999</v>
      </c>
    </row>
    <row r="5635" spans="3:12" x14ac:dyDescent="0.35">
      <c r="C5635">
        <v>5629</v>
      </c>
      <c r="D5635" s="5">
        <v>102681</v>
      </c>
      <c r="E5635" s="6">
        <v>54</v>
      </c>
      <c r="F5635" s="6">
        <v>37</v>
      </c>
      <c r="G5635" s="6">
        <v>3</v>
      </c>
      <c r="H5635" s="6">
        <v>1</v>
      </c>
      <c r="I5635" s="6">
        <v>0</v>
      </c>
      <c r="J5635" s="6">
        <v>11</v>
      </c>
      <c r="K5635" s="7">
        <v>1</v>
      </c>
      <c r="L5635" s="18">
        <v>301.98601869999999</v>
      </c>
    </row>
    <row r="5636" spans="3:12" x14ac:dyDescent="0.35">
      <c r="C5636">
        <v>5630</v>
      </c>
      <c r="D5636" s="5">
        <v>192280</v>
      </c>
      <c r="E5636" s="6">
        <v>24</v>
      </c>
      <c r="F5636" s="6">
        <v>6</v>
      </c>
      <c r="G5636" s="6">
        <v>4</v>
      </c>
      <c r="H5636" s="6">
        <v>1</v>
      </c>
      <c r="I5636" s="6">
        <v>1</v>
      </c>
      <c r="J5636" s="6">
        <v>14</v>
      </c>
      <c r="K5636" s="7">
        <v>0</v>
      </c>
      <c r="L5636" s="18">
        <v>888.39161779999995</v>
      </c>
    </row>
    <row r="5637" spans="3:12" x14ac:dyDescent="0.35">
      <c r="C5637">
        <v>5631</v>
      </c>
      <c r="D5637" s="5">
        <v>195928</v>
      </c>
      <c r="E5637" s="6">
        <v>24</v>
      </c>
      <c r="F5637" s="6">
        <v>6</v>
      </c>
      <c r="G5637" s="6">
        <v>2</v>
      </c>
      <c r="H5637" s="6">
        <v>0</v>
      </c>
      <c r="I5637" s="6">
        <v>1</v>
      </c>
      <c r="J5637" s="6">
        <v>0</v>
      </c>
      <c r="K5637" s="7">
        <v>0</v>
      </c>
      <c r="L5637" s="18">
        <v>1096.2064740000001</v>
      </c>
    </row>
    <row r="5638" spans="3:12" x14ac:dyDescent="0.35">
      <c r="C5638">
        <v>5632</v>
      </c>
      <c r="D5638" s="5">
        <v>121318</v>
      </c>
      <c r="E5638" s="6">
        <v>62</v>
      </c>
      <c r="F5638" s="6">
        <v>60.05909932446032</v>
      </c>
      <c r="G5638" s="6">
        <v>2</v>
      </c>
      <c r="H5638" s="6">
        <v>0</v>
      </c>
      <c r="I5638" s="6">
        <v>1</v>
      </c>
      <c r="J5638" s="6">
        <v>8</v>
      </c>
      <c r="K5638" s="7">
        <v>1</v>
      </c>
      <c r="L5638" s="18">
        <v>80.705659089999997</v>
      </c>
    </row>
    <row r="5639" spans="3:12" x14ac:dyDescent="0.35">
      <c r="C5639">
        <v>5633</v>
      </c>
      <c r="D5639" s="5">
        <v>129951</v>
      </c>
      <c r="E5639" s="6">
        <v>52</v>
      </c>
      <c r="F5639" s="6">
        <v>33</v>
      </c>
      <c r="G5639" s="6">
        <v>2</v>
      </c>
      <c r="H5639" s="6">
        <v>1</v>
      </c>
      <c r="I5639" s="6">
        <v>0</v>
      </c>
      <c r="J5639" s="6">
        <v>6</v>
      </c>
      <c r="K5639" s="7">
        <v>1</v>
      </c>
      <c r="L5639" s="18">
        <v>379.28379289999998</v>
      </c>
    </row>
    <row r="5640" spans="3:12" x14ac:dyDescent="0.35">
      <c r="C5640">
        <v>5634</v>
      </c>
      <c r="D5640" s="5">
        <v>108781</v>
      </c>
      <c r="E5640" s="6">
        <v>64</v>
      </c>
      <c r="F5640" s="6">
        <v>45</v>
      </c>
      <c r="G5640" s="6">
        <v>2</v>
      </c>
      <c r="H5640" s="6">
        <v>0</v>
      </c>
      <c r="I5640" s="6">
        <v>0</v>
      </c>
      <c r="J5640" s="6">
        <v>7</v>
      </c>
      <c r="K5640" s="7">
        <v>1</v>
      </c>
      <c r="L5640" s="18">
        <v>62.218621839999997</v>
      </c>
    </row>
    <row r="5641" spans="3:12" x14ac:dyDescent="0.35">
      <c r="C5641">
        <v>5635</v>
      </c>
      <c r="D5641" s="5">
        <v>195321</v>
      </c>
      <c r="E5641" s="6">
        <v>40</v>
      </c>
      <c r="F5641" s="6">
        <v>38.05909932446032</v>
      </c>
      <c r="G5641" s="6">
        <v>2</v>
      </c>
      <c r="H5641" s="6">
        <v>0</v>
      </c>
      <c r="I5641" s="6">
        <v>0</v>
      </c>
      <c r="J5641" s="6">
        <v>0</v>
      </c>
      <c r="K5641" s="7">
        <v>1</v>
      </c>
      <c r="L5641" s="18">
        <v>453.92457200000001</v>
      </c>
    </row>
    <row r="5642" spans="3:12" x14ac:dyDescent="0.35">
      <c r="C5642">
        <v>5636</v>
      </c>
      <c r="D5642" s="5">
        <v>107448</v>
      </c>
      <c r="E5642" s="6">
        <v>37</v>
      </c>
      <c r="F5642" s="6">
        <v>20</v>
      </c>
      <c r="G5642" s="6">
        <v>1</v>
      </c>
      <c r="H5642" s="6">
        <v>1</v>
      </c>
      <c r="I5642" s="6">
        <v>0</v>
      </c>
      <c r="J5642" s="6">
        <v>14</v>
      </c>
      <c r="K5642" s="7">
        <v>1</v>
      </c>
      <c r="L5642" s="18">
        <v>261.06023119999998</v>
      </c>
    </row>
    <row r="5643" spans="3:12" x14ac:dyDescent="0.35">
      <c r="C5643">
        <v>5637</v>
      </c>
      <c r="D5643" s="5">
        <v>155175</v>
      </c>
      <c r="E5643" s="6">
        <v>21</v>
      </c>
      <c r="F5643" s="6">
        <v>2</v>
      </c>
      <c r="G5643" s="6">
        <v>3</v>
      </c>
      <c r="H5643" s="6">
        <v>1</v>
      </c>
      <c r="I5643" s="6">
        <v>0</v>
      </c>
      <c r="J5643" s="6">
        <v>15</v>
      </c>
      <c r="K5643" s="7">
        <v>1</v>
      </c>
      <c r="L5643" s="18">
        <v>497.47165310000003</v>
      </c>
    </row>
    <row r="5644" spans="3:12" x14ac:dyDescent="0.35">
      <c r="C5644">
        <v>5638</v>
      </c>
      <c r="D5644" s="5">
        <v>164197</v>
      </c>
      <c r="E5644" s="6">
        <v>70</v>
      </c>
      <c r="F5644" s="6">
        <v>53</v>
      </c>
      <c r="G5644" s="6">
        <v>3</v>
      </c>
      <c r="H5644" s="6">
        <v>0</v>
      </c>
      <c r="I5644" s="6">
        <v>1</v>
      </c>
      <c r="J5644" s="6">
        <v>2</v>
      </c>
      <c r="K5644" s="7">
        <v>0</v>
      </c>
      <c r="L5644" s="18">
        <v>689.66663949999997</v>
      </c>
    </row>
    <row r="5645" spans="3:12" x14ac:dyDescent="0.35">
      <c r="C5645">
        <v>5639</v>
      </c>
      <c r="D5645" s="5">
        <v>146914</v>
      </c>
      <c r="E5645" s="6">
        <v>26</v>
      </c>
      <c r="F5645" s="6">
        <v>24.059099324460316</v>
      </c>
      <c r="G5645" s="6">
        <v>4</v>
      </c>
      <c r="H5645" s="6">
        <v>0</v>
      </c>
      <c r="I5645" s="6">
        <v>1</v>
      </c>
      <c r="J5645" s="6">
        <v>8</v>
      </c>
      <c r="K5645" s="7">
        <v>1</v>
      </c>
      <c r="L5645" s="18">
        <v>381.37919829999998</v>
      </c>
    </row>
    <row r="5646" spans="3:12" x14ac:dyDescent="0.35">
      <c r="C5646">
        <v>5640</v>
      </c>
      <c r="D5646" s="5">
        <v>194116</v>
      </c>
      <c r="E5646" s="6">
        <v>29</v>
      </c>
      <c r="F5646" s="6">
        <v>12</v>
      </c>
      <c r="G5646" s="6">
        <v>4</v>
      </c>
      <c r="H5646" s="6">
        <v>1</v>
      </c>
      <c r="I5646" s="6">
        <v>1</v>
      </c>
      <c r="J5646" s="6">
        <v>12</v>
      </c>
      <c r="K5646" s="7">
        <v>1</v>
      </c>
      <c r="L5646" s="18">
        <v>307.61403369999999</v>
      </c>
    </row>
    <row r="5647" spans="3:12" x14ac:dyDescent="0.35">
      <c r="C5647">
        <v>5641</v>
      </c>
      <c r="D5647" s="5">
        <v>145084</v>
      </c>
      <c r="E5647" s="6">
        <v>54</v>
      </c>
      <c r="F5647" s="6">
        <v>37</v>
      </c>
      <c r="G5647" s="6">
        <v>3</v>
      </c>
      <c r="H5647" s="6">
        <v>1</v>
      </c>
      <c r="I5647" s="6">
        <v>0</v>
      </c>
      <c r="J5647" s="6">
        <v>1</v>
      </c>
      <c r="K5647" s="7">
        <v>1</v>
      </c>
      <c r="L5647" s="18">
        <v>406.74794020000002</v>
      </c>
    </row>
    <row r="5648" spans="3:12" x14ac:dyDescent="0.35">
      <c r="C5648">
        <v>5642</v>
      </c>
      <c r="D5648" s="5">
        <v>132224</v>
      </c>
      <c r="E5648" s="6">
        <v>51</v>
      </c>
      <c r="F5648" s="6">
        <v>33</v>
      </c>
      <c r="G5648" s="6">
        <v>1</v>
      </c>
      <c r="H5648" s="6">
        <v>1</v>
      </c>
      <c r="I5648" s="6">
        <v>0</v>
      </c>
      <c r="J5648" s="6">
        <v>12</v>
      </c>
      <c r="K5648" s="7">
        <v>1</v>
      </c>
      <c r="L5648" s="18">
        <v>358.80840110000003</v>
      </c>
    </row>
    <row r="5649" spans="3:12" x14ac:dyDescent="0.35">
      <c r="C5649">
        <v>5643</v>
      </c>
      <c r="D5649" s="5">
        <v>196636</v>
      </c>
      <c r="E5649" s="6">
        <v>41</v>
      </c>
      <c r="F5649" s="6">
        <v>20</v>
      </c>
      <c r="G5649" s="6">
        <v>3</v>
      </c>
      <c r="H5649" s="6">
        <v>1</v>
      </c>
      <c r="I5649" s="6">
        <v>1</v>
      </c>
      <c r="J5649" s="6">
        <v>15</v>
      </c>
      <c r="K5649" s="7">
        <v>1</v>
      </c>
      <c r="L5649" s="18">
        <v>302.19792139999998</v>
      </c>
    </row>
    <row r="5650" spans="3:12" x14ac:dyDescent="0.35">
      <c r="C5650">
        <v>5644</v>
      </c>
      <c r="D5650" s="5">
        <v>161391</v>
      </c>
      <c r="E5650" s="6">
        <v>113</v>
      </c>
      <c r="F5650" s="6">
        <v>16</v>
      </c>
      <c r="G5650" s="6">
        <v>3</v>
      </c>
      <c r="H5650" s="6">
        <v>0</v>
      </c>
      <c r="I5650" s="6">
        <v>1</v>
      </c>
      <c r="J5650" s="6">
        <v>13</v>
      </c>
      <c r="K5650" s="7">
        <v>1</v>
      </c>
      <c r="L5650" s="18">
        <v>375.05350349999998</v>
      </c>
    </row>
    <row r="5651" spans="3:12" x14ac:dyDescent="0.35">
      <c r="C5651">
        <v>5645</v>
      </c>
      <c r="D5651" s="5">
        <v>170569</v>
      </c>
      <c r="E5651" s="6">
        <v>68</v>
      </c>
      <c r="F5651" s="6">
        <v>51</v>
      </c>
      <c r="G5651" s="6">
        <v>1</v>
      </c>
      <c r="H5651" s="6">
        <v>1</v>
      </c>
      <c r="I5651" s="6">
        <v>0</v>
      </c>
      <c r="J5651" s="6">
        <v>14</v>
      </c>
      <c r="K5651" s="7">
        <v>1</v>
      </c>
      <c r="L5651" s="18">
        <v>283.74701420000002</v>
      </c>
    </row>
    <row r="5652" spans="3:12" x14ac:dyDescent="0.35">
      <c r="C5652">
        <v>5646</v>
      </c>
      <c r="D5652" s="5">
        <v>198843</v>
      </c>
      <c r="E5652" s="6">
        <v>69</v>
      </c>
      <c r="F5652" s="6">
        <v>52</v>
      </c>
      <c r="G5652" s="6">
        <v>2</v>
      </c>
      <c r="H5652" s="6">
        <v>1</v>
      </c>
      <c r="I5652" s="6">
        <v>1</v>
      </c>
      <c r="J5652" s="6">
        <v>5</v>
      </c>
      <c r="K5652" s="7">
        <v>1</v>
      </c>
      <c r="L5652" s="18">
        <v>454.72461279999999</v>
      </c>
    </row>
    <row r="5653" spans="3:12" x14ac:dyDescent="0.35">
      <c r="C5653">
        <v>5647</v>
      </c>
      <c r="D5653" s="5">
        <v>142628</v>
      </c>
      <c r="E5653" s="6">
        <v>60</v>
      </c>
      <c r="F5653" s="6">
        <v>41</v>
      </c>
      <c r="G5653" s="6">
        <v>2</v>
      </c>
      <c r="H5653" s="6">
        <v>0</v>
      </c>
      <c r="I5653" s="6">
        <v>1</v>
      </c>
      <c r="J5653" s="6">
        <v>7</v>
      </c>
      <c r="K5653" s="7">
        <v>1</v>
      </c>
      <c r="L5653" s="18">
        <v>38.353990279999998</v>
      </c>
    </row>
    <row r="5654" spans="3:12" x14ac:dyDescent="0.35">
      <c r="C5654">
        <v>5648</v>
      </c>
      <c r="D5654" s="5">
        <v>196112</v>
      </c>
      <c r="E5654" s="6">
        <v>62</v>
      </c>
      <c r="F5654" s="6">
        <v>45</v>
      </c>
      <c r="G5654" s="6">
        <v>3</v>
      </c>
      <c r="H5654" s="6">
        <v>1</v>
      </c>
      <c r="I5654" s="6">
        <v>0</v>
      </c>
      <c r="J5654" s="6">
        <v>9</v>
      </c>
      <c r="K5654" s="7">
        <v>1</v>
      </c>
      <c r="L5654" s="18">
        <v>284.81279769999998</v>
      </c>
    </row>
    <row r="5655" spans="3:12" x14ac:dyDescent="0.35">
      <c r="C5655">
        <v>5649</v>
      </c>
      <c r="D5655" s="5">
        <v>156961</v>
      </c>
      <c r="E5655" s="6">
        <v>21</v>
      </c>
      <c r="F5655" s="6">
        <v>4</v>
      </c>
      <c r="G5655" s="6">
        <v>3</v>
      </c>
      <c r="H5655" s="6">
        <v>0</v>
      </c>
      <c r="I5655" s="6">
        <v>0</v>
      </c>
      <c r="J5655" s="6">
        <v>12</v>
      </c>
      <c r="K5655" s="7">
        <v>1</v>
      </c>
      <c r="L5655" s="18">
        <v>463.5494703</v>
      </c>
    </row>
    <row r="5656" spans="3:12" x14ac:dyDescent="0.35">
      <c r="C5656">
        <v>5650</v>
      </c>
      <c r="D5656" s="5">
        <v>143525</v>
      </c>
      <c r="E5656" s="6">
        <v>20</v>
      </c>
      <c r="F5656" s="6">
        <v>1</v>
      </c>
      <c r="G5656" s="6">
        <v>3</v>
      </c>
      <c r="H5656" s="6">
        <v>1</v>
      </c>
      <c r="I5656" s="6">
        <v>0</v>
      </c>
      <c r="J5656" s="6">
        <v>14</v>
      </c>
      <c r="K5656" s="7">
        <v>1</v>
      </c>
      <c r="L5656" s="18">
        <v>445.67340780000001</v>
      </c>
    </row>
    <row r="5657" spans="3:12" x14ac:dyDescent="0.35">
      <c r="C5657">
        <v>5651</v>
      </c>
      <c r="D5657" s="5">
        <v>135972</v>
      </c>
      <c r="E5657" s="6">
        <v>46</v>
      </c>
      <c r="F5657" s="6">
        <v>25</v>
      </c>
      <c r="G5657" s="6">
        <v>2</v>
      </c>
      <c r="H5657" s="6">
        <v>0</v>
      </c>
      <c r="I5657" s="6">
        <v>0</v>
      </c>
      <c r="J5657" s="6">
        <v>3</v>
      </c>
      <c r="K5657" s="7">
        <v>1</v>
      </c>
      <c r="L5657" s="18">
        <v>414.67609950000002</v>
      </c>
    </row>
    <row r="5658" spans="3:12" x14ac:dyDescent="0.35">
      <c r="C5658">
        <v>5652</v>
      </c>
      <c r="D5658" s="5">
        <v>185807</v>
      </c>
      <c r="E5658" s="6">
        <v>18</v>
      </c>
      <c r="F5658" s="6">
        <v>1</v>
      </c>
      <c r="G5658" s="6">
        <v>2</v>
      </c>
      <c r="H5658" s="6">
        <v>0</v>
      </c>
      <c r="I5658" s="6">
        <v>0</v>
      </c>
      <c r="J5658" s="6">
        <v>3</v>
      </c>
      <c r="K5658" s="7">
        <v>0</v>
      </c>
      <c r="L5658" s="18">
        <v>809.98435570000004</v>
      </c>
    </row>
    <row r="5659" spans="3:12" x14ac:dyDescent="0.35">
      <c r="C5659">
        <v>5653</v>
      </c>
      <c r="D5659" s="5">
        <v>108926</v>
      </c>
      <c r="E5659" s="6">
        <v>57</v>
      </c>
      <c r="F5659" s="6">
        <v>36</v>
      </c>
      <c r="G5659" s="6">
        <v>2</v>
      </c>
      <c r="H5659" s="6">
        <v>0</v>
      </c>
      <c r="I5659" s="6">
        <v>0</v>
      </c>
      <c r="J5659" s="6">
        <v>3</v>
      </c>
      <c r="K5659" s="7">
        <v>1</v>
      </c>
      <c r="L5659" s="18">
        <v>442.29505840000002</v>
      </c>
    </row>
    <row r="5660" spans="3:12" x14ac:dyDescent="0.35">
      <c r="C5660">
        <v>5654</v>
      </c>
      <c r="D5660" s="5">
        <v>138505</v>
      </c>
      <c r="E5660" s="6">
        <v>56</v>
      </c>
      <c r="F5660" s="6">
        <v>37</v>
      </c>
      <c r="G5660" s="6">
        <v>3</v>
      </c>
      <c r="H5660" s="6">
        <v>1</v>
      </c>
      <c r="I5660" s="6">
        <v>0</v>
      </c>
      <c r="J5660" s="6">
        <v>13</v>
      </c>
      <c r="K5660" s="7">
        <v>1</v>
      </c>
      <c r="L5660" s="18">
        <v>283.32828519999998</v>
      </c>
    </row>
    <row r="5661" spans="3:12" x14ac:dyDescent="0.35">
      <c r="C5661">
        <v>5655</v>
      </c>
      <c r="D5661" s="5">
        <v>124503</v>
      </c>
      <c r="E5661" s="6">
        <v>47</v>
      </c>
      <c r="F5661" s="6">
        <v>29</v>
      </c>
      <c r="G5661" s="6">
        <v>3</v>
      </c>
      <c r="H5661" s="6">
        <v>0</v>
      </c>
      <c r="I5661" s="6">
        <v>1</v>
      </c>
      <c r="J5661" s="6">
        <v>6</v>
      </c>
      <c r="K5661" s="7">
        <v>1</v>
      </c>
      <c r="L5661" s="18">
        <v>445.759839</v>
      </c>
    </row>
    <row r="5662" spans="3:12" x14ac:dyDescent="0.35">
      <c r="C5662">
        <v>5656</v>
      </c>
      <c r="D5662" s="5">
        <v>183143</v>
      </c>
      <c r="E5662" s="6">
        <v>50</v>
      </c>
      <c r="F5662" s="6">
        <v>29</v>
      </c>
      <c r="G5662" s="6">
        <v>3</v>
      </c>
      <c r="H5662" s="6">
        <v>0</v>
      </c>
      <c r="I5662" s="6">
        <v>0</v>
      </c>
      <c r="J5662" s="6">
        <v>4</v>
      </c>
      <c r="K5662" s="7">
        <v>1</v>
      </c>
      <c r="L5662" s="18">
        <v>493.82332830000001</v>
      </c>
    </row>
    <row r="5663" spans="3:12" x14ac:dyDescent="0.35">
      <c r="C5663">
        <v>5657</v>
      </c>
      <c r="D5663" s="5">
        <v>117161</v>
      </c>
      <c r="E5663" s="6">
        <v>68</v>
      </c>
      <c r="F5663" s="6">
        <v>48</v>
      </c>
      <c r="G5663" s="6">
        <v>2</v>
      </c>
      <c r="H5663" s="6">
        <v>0</v>
      </c>
      <c r="I5663" s="6">
        <v>0</v>
      </c>
      <c r="J5663" s="6">
        <v>2</v>
      </c>
      <c r="K5663" s="7">
        <v>1</v>
      </c>
      <c r="L5663" s="18">
        <v>381.6604906</v>
      </c>
    </row>
    <row r="5664" spans="3:12" x14ac:dyDescent="0.35">
      <c r="C5664">
        <v>5658</v>
      </c>
      <c r="D5664" s="5">
        <v>122069</v>
      </c>
      <c r="E5664" s="6">
        <v>18</v>
      </c>
      <c r="F5664" s="6">
        <v>0</v>
      </c>
      <c r="G5664" s="6">
        <v>1</v>
      </c>
      <c r="H5664" s="6">
        <v>0</v>
      </c>
      <c r="I5664" s="6">
        <v>0</v>
      </c>
      <c r="J5664" s="6">
        <v>12</v>
      </c>
      <c r="K5664" s="7">
        <v>1</v>
      </c>
      <c r="L5664" s="18">
        <v>429.14877739999997</v>
      </c>
    </row>
    <row r="5665" spans="3:12" x14ac:dyDescent="0.35">
      <c r="C5665">
        <v>5659</v>
      </c>
      <c r="D5665" s="5">
        <v>115919</v>
      </c>
      <c r="E5665" s="6">
        <v>64</v>
      </c>
      <c r="F5665" s="6">
        <v>44</v>
      </c>
      <c r="G5665" s="6">
        <v>3</v>
      </c>
      <c r="H5665" s="6">
        <v>1</v>
      </c>
      <c r="I5665" s="6">
        <v>0</v>
      </c>
      <c r="J5665" s="6">
        <v>1</v>
      </c>
      <c r="K5665" s="7">
        <v>1</v>
      </c>
      <c r="L5665" s="18">
        <v>445.90374889999998</v>
      </c>
    </row>
    <row r="5666" spans="3:12" x14ac:dyDescent="0.35">
      <c r="C5666">
        <v>5660</v>
      </c>
      <c r="D5666" s="5">
        <v>167394</v>
      </c>
      <c r="E5666" s="6">
        <v>41</v>
      </c>
      <c r="F5666" s="6">
        <v>21</v>
      </c>
      <c r="G5666" s="6">
        <v>4</v>
      </c>
      <c r="H5666" s="6">
        <v>1</v>
      </c>
      <c r="I5666" s="6">
        <v>0</v>
      </c>
      <c r="J5666" s="6">
        <v>10</v>
      </c>
      <c r="K5666" s="7">
        <v>1</v>
      </c>
      <c r="L5666" s="18">
        <v>392.7729478</v>
      </c>
    </row>
    <row r="5667" spans="3:12" x14ac:dyDescent="0.35">
      <c r="C5667">
        <v>5661</v>
      </c>
      <c r="D5667" s="5">
        <v>100745</v>
      </c>
      <c r="E5667" s="6">
        <v>22</v>
      </c>
      <c r="F5667" s="6">
        <v>4</v>
      </c>
      <c r="G5667" s="6">
        <v>4</v>
      </c>
      <c r="H5667" s="6">
        <v>0</v>
      </c>
      <c r="I5667" s="6">
        <v>0</v>
      </c>
      <c r="J5667" s="6">
        <v>11</v>
      </c>
      <c r="K5667" s="7">
        <v>1</v>
      </c>
      <c r="L5667" s="18">
        <v>223.6058931</v>
      </c>
    </row>
    <row r="5668" spans="3:12" x14ac:dyDescent="0.35">
      <c r="C5668">
        <v>5662</v>
      </c>
      <c r="D5668" s="5">
        <v>139572</v>
      </c>
      <c r="E5668" s="6">
        <v>69</v>
      </c>
      <c r="F5668" s="6">
        <v>52</v>
      </c>
      <c r="G5668" s="6">
        <v>1</v>
      </c>
      <c r="H5668" s="6">
        <v>0</v>
      </c>
      <c r="I5668" s="6">
        <v>0</v>
      </c>
      <c r="J5668" s="6">
        <v>3</v>
      </c>
      <c r="K5668" s="7">
        <v>1</v>
      </c>
      <c r="L5668" s="18">
        <v>151.4867587</v>
      </c>
    </row>
    <row r="5669" spans="3:12" x14ac:dyDescent="0.35">
      <c r="C5669">
        <v>5663</v>
      </c>
      <c r="D5669" s="5">
        <v>171129</v>
      </c>
      <c r="E5669" s="6">
        <v>48</v>
      </c>
      <c r="F5669" s="6">
        <v>30</v>
      </c>
      <c r="G5669" s="6">
        <v>2</v>
      </c>
      <c r="H5669" s="6">
        <v>1</v>
      </c>
      <c r="I5669" s="6">
        <v>1</v>
      </c>
      <c r="J5669" s="6">
        <v>1</v>
      </c>
      <c r="K5669" s="7">
        <v>1</v>
      </c>
      <c r="L5669" s="18">
        <v>486.39395300000001</v>
      </c>
    </row>
    <row r="5670" spans="3:12" x14ac:dyDescent="0.35">
      <c r="C5670">
        <v>5664</v>
      </c>
      <c r="D5670" s="5">
        <v>150702</v>
      </c>
      <c r="E5670" s="6">
        <v>20</v>
      </c>
      <c r="F5670" s="6">
        <v>3</v>
      </c>
      <c r="G5670" s="6">
        <v>2</v>
      </c>
      <c r="H5670" s="6">
        <v>1</v>
      </c>
      <c r="I5670" s="6">
        <v>1</v>
      </c>
      <c r="J5670" s="6">
        <v>2</v>
      </c>
      <c r="K5670" s="7">
        <v>0</v>
      </c>
      <c r="L5670" s="18">
        <v>964.55090370000005</v>
      </c>
    </row>
    <row r="5671" spans="3:12" x14ac:dyDescent="0.35">
      <c r="C5671">
        <v>5665</v>
      </c>
      <c r="D5671" s="5">
        <v>174967</v>
      </c>
      <c r="E5671" s="6">
        <v>16</v>
      </c>
      <c r="F5671" s="6">
        <v>0</v>
      </c>
      <c r="G5671" s="6">
        <v>3</v>
      </c>
      <c r="H5671" s="6">
        <v>0</v>
      </c>
      <c r="I5671" s="6">
        <v>1</v>
      </c>
      <c r="J5671" s="6">
        <v>12</v>
      </c>
      <c r="K5671" s="7">
        <v>1</v>
      </c>
      <c r="L5671" s="18">
        <v>331.42921239999998</v>
      </c>
    </row>
    <row r="5672" spans="3:12" x14ac:dyDescent="0.35">
      <c r="C5672">
        <v>5666</v>
      </c>
      <c r="D5672" s="5">
        <v>183680</v>
      </c>
      <c r="E5672" s="6">
        <v>68</v>
      </c>
      <c r="F5672" s="6">
        <v>50</v>
      </c>
      <c r="G5672" s="6">
        <v>4</v>
      </c>
      <c r="H5672" s="6">
        <v>0</v>
      </c>
      <c r="I5672" s="6">
        <v>0</v>
      </c>
      <c r="J5672" s="6">
        <v>10</v>
      </c>
      <c r="K5672" s="7">
        <v>1</v>
      </c>
      <c r="L5672" s="18">
        <v>35.771543229999999</v>
      </c>
    </row>
    <row r="5673" spans="3:12" x14ac:dyDescent="0.35">
      <c r="C5673">
        <v>5667</v>
      </c>
      <c r="D5673" s="5">
        <v>123036</v>
      </c>
      <c r="E5673" s="6">
        <v>48</v>
      </c>
      <c r="F5673" s="6">
        <v>31</v>
      </c>
      <c r="G5673" s="6">
        <v>3</v>
      </c>
      <c r="H5673" s="6">
        <v>1</v>
      </c>
      <c r="I5673" s="6">
        <v>1</v>
      </c>
      <c r="J5673" s="6">
        <v>6</v>
      </c>
      <c r="K5673" s="7">
        <v>0</v>
      </c>
      <c r="L5673" s="18">
        <v>518.85378479999997</v>
      </c>
    </row>
    <row r="5674" spans="3:12" x14ac:dyDescent="0.35">
      <c r="C5674">
        <v>5668</v>
      </c>
      <c r="D5674" s="5">
        <v>144314</v>
      </c>
      <c r="E5674" s="6">
        <v>18</v>
      </c>
      <c r="F5674" s="6">
        <v>1</v>
      </c>
      <c r="G5674" s="6">
        <v>2</v>
      </c>
      <c r="H5674" s="6">
        <v>1</v>
      </c>
      <c r="I5674" s="6">
        <v>1</v>
      </c>
      <c r="J5674" s="6">
        <v>15</v>
      </c>
      <c r="K5674" s="7">
        <v>1</v>
      </c>
      <c r="L5674" s="18">
        <v>436.77159840000002</v>
      </c>
    </row>
    <row r="5675" spans="3:12" x14ac:dyDescent="0.35">
      <c r="C5675">
        <v>5669</v>
      </c>
      <c r="D5675" s="5">
        <v>138881</v>
      </c>
      <c r="E5675" s="6">
        <v>70</v>
      </c>
      <c r="F5675" s="6">
        <v>49</v>
      </c>
      <c r="G5675" s="6">
        <v>3</v>
      </c>
      <c r="H5675" s="6">
        <v>0</v>
      </c>
      <c r="I5675" s="6">
        <v>1</v>
      </c>
      <c r="J5675" s="6">
        <v>7</v>
      </c>
      <c r="K5675" s="7">
        <v>1</v>
      </c>
      <c r="L5675" s="18">
        <v>63.63507594</v>
      </c>
    </row>
    <row r="5676" spans="3:12" x14ac:dyDescent="0.35">
      <c r="C5676">
        <v>5670</v>
      </c>
      <c r="D5676" s="5">
        <v>115868</v>
      </c>
      <c r="E5676" s="6">
        <v>16</v>
      </c>
      <c r="F5676" s="6">
        <v>0</v>
      </c>
      <c r="G5676" s="6">
        <v>3</v>
      </c>
      <c r="H5676" s="6">
        <v>0</v>
      </c>
      <c r="I5676" s="6">
        <v>1</v>
      </c>
      <c r="J5676" s="6">
        <v>11</v>
      </c>
      <c r="K5676" s="7">
        <v>1</v>
      </c>
      <c r="L5676" s="18">
        <v>499.1825389</v>
      </c>
    </row>
    <row r="5677" spans="3:12" x14ac:dyDescent="0.35">
      <c r="C5677">
        <v>5671</v>
      </c>
      <c r="D5677" s="5">
        <v>126078</v>
      </c>
      <c r="E5677" s="6">
        <v>26</v>
      </c>
      <c r="F5677" s="6">
        <v>7</v>
      </c>
      <c r="G5677" s="6">
        <v>2</v>
      </c>
      <c r="H5677" s="6">
        <v>1</v>
      </c>
      <c r="I5677" s="6">
        <v>1</v>
      </c>
      <c r="J5677" s="6">
        <v>8</v>
      </c>
      <c r="K5677" s="7">
        <v>1</v>
      </c>
      <c r="L5677" s="18">
        <v>463.85371850000001</v>
      </c>
    </row>
    <row r="5678" spans="3:12" x14ac:dyDescent="0.35">
      <c r="C5678">
        <v>5672</v>
      </c>
      <c r="D5678" s="5">
        <v>123416</v>
      </c>
      <c r="E5678" s="6">
        <v>57</v>
      </c>
      <c r="F5678" s="6">
        <v>38</v>
      </c>
      <c r="G5678" s="6">
        <v>1</v>
      </c>
      <c r="H5678" s="6">
        <v>1</v>
      </c>
      <c r="I5678" s="6">
        <v>0</v>
      </c>
      <c r="J5678" s="6">
        <v>8</v>
      </c>
      <c r="K5678" s="7">
        <v>1</v>
      </c>
      <c r="L5678" s="18">
        <v>378.15519840000002</v>
      </c>
    </row>
    <row r="5679" spans="3:12" x14ac:dyDescent="0.35">
      <c r="C5679">
        <v>5673</v>
      </c>
      <c r="D5679" s="5">
        <v>117745</v>
      </c>
      <c r="E5679" s="6">
        <v>35</v>
      </c>
      <c r="F5679" s="6">
        <v>18</v>
      </c>
      <c r="G5679" s="6">
        <v>2</v>
      </c>
      <c r="H5679" s="6">
        <v>0</v>
      </c>
      <c r="I5679" s="6">
        <v>0</v>
      </c>
      <c r="J5679" s="6">
        <v>7</v>
      </c>
      <c r="K5679" s="7">
        <v>1</v>
      </c>
      <c r="L5679" s="18">
        <v>373.56894119999998</v>
      </c>
    </row>
    <row r="5680" spans="3:12" x14ac:dyDescent="0.35">
      <c r="C5680">
        <v>5674</v>
      </c>
      <c r="D5680" s="5">
        <v>141943</v>
      </c>
      <c r="E5680" s="6">
        <v>50</v>
      </c>
      <c r="F5680" s="6">
        <v>33</v>
      </c>
      <c r="G5680" s="6">
        <v>1</v>
      </c>
      <c r="H5680" s="6">
        <v>0</v>
      </c>
      <c r="I5680" s="6">
        <v>0</v>
      </c>
      <c r="J5680" s="6">
        <v>10</v>
      </c>
      <c r="K5680" s="7">
        <v>1</v>
      </c>
      <c r="L5680" s="18">
        <v>300.33999139999997</v>
      </c>
    </row>
    <row r="5681" spans="3:12" x14ac:dyDescent="0.35">
      <c r="C5681">
        <v>5675</v>
      </c>
      <c r="D5681" s="5">
        <v>140017</v>
      </c>
      <c r="E5681" s="6">
        <v>61</v>
      </c>
      <c r="F5681" s="6">
        <v>41</v>
      </c>
      <c r="G5681" s="6">
        <v>4</v>
      </c>
      <c r="H5681" s="6">
        <v>1</v>
      </c>
      <c r="I5681" s="6">
        <v>0</v>
      </c>
      <c r="J5681" s="6">
        <v>4</v>
      </c>
      <c r="K5681" s="7">
        <v>0</v>
      </c>
      <c r="L5681" s="18">
        <v>698.51723019999997</v>
      </c>
    </row>
    <row r="5682" spans="3:12" x14ac:dyDescent="0.35">
      <c r="C5682">
        <v>5676</v>
      </c>
      <c r="D5682" s="5">
        <v>151690</v>
      </c>
      <c r="E5682" s="6">
        <v>119</v>
      </c>
      <c r="F5682" s="6">
        <v>27</v>
      </c>
      <c r="G5682" s="6">
        <v>2</v>
      </c>
      <c r="H5682" s="6">
        <v>1</v>
      </c>
      <c r="I5682" s="6">
        <v>1</v>
      </c>
      <c r="J5682" s="6">
        <v>11</v>
      </c>
      <c r="K5682" s="7">
        <v>1</v>
      </c>
      <c r="L5682" s="18">
        <v>215.83077919999999</v>
      </c>
    </row>
    <row r="5683" spans="3:12" x14ac:dyDescent="0.35">
      <c r="C5683">
        <v>5677</v>
      </c>
      <c r="D5683" s="5">
        <v>190465</v>
      </c>
      <c r="E5683" s="6">
        <v>65</v>
      </c>
      <c r="F5683" s="6">
        <v>44</v>
      </c>
      <c r="G5683" s="6">
        <v>4</v>
      </c>
      <c r="H5683" s="6">
        <v>0</v>
      </c>
      <c r="I5683" s="6">
        <v>0</v>
      </c>
      <c r="J5683" s="6">
        <v>14</v>
      </c>
      <c r="K5683" s="7">
        <v>1</v>
      </c>
      <c r="L5683" s="18">
        <v>47.865172710000003</v>
      </c>
    </row>
    <row r="5684" spans="3:12" x14ac:dyDescent="0.35">
      <c r="C5684">
        <v>5678</v>
      </c>
      <c r="D5684" s="5">
        <v>151051</v>
      </c>
      <c r="E5684" s="6">
        <v>24</v>
      </c>
      <c r="F5684" s="6">
        <v>5</v>
      </c>
      <c r="G5684" s="6">
        <v>3</v>
      </c>
      <c r="H5684" s="6">
        <v>0</v>
      </c>
      <c r="I5684" s="6">
        <v>1</v>
      </c>
      <c r="J5684" s="6">
        <v>15</v>
      </c>
      <c r="K5684" s="7">
        <v>1</v>
      </c>
      <c r="L5684" s="18">
        <v>423.7363909</v>
      </c>
    </row>
    <row r="5685" spans="3:12" x14ac:dyDescent="0.35">
      <c r="C5685">
        <v>5679</v>
      </c>
      <c r="D5685" s="5">
        <v>117725</v>
      </c>
      <c r="E5685" s="6">
        <v>20</v>
      </c>
      <c r="F5685" s="6">
        <v>3</v>
      </c>
      <c r="G5685" s="6">
        <v>3</v>
      </c>
      <c r="H5685" s="6">
        <v>0</v>
      </c>
      <c r="I5685" s="6">
        <v>0</v>
      </c>
      <c r="J5685" s="6">
        <v>14</v>
      </c>
      <c r="K5685" s="7">
        <v>1</v>
      </c>
      <c r="L5685" s="18">
        <v>333.58990849999998</v>
      </c>
    </row>
    <row r="5686" spans="3:12" x14ac:dyDescent="0.35">
      <c r="C5686">
        <v>5680</v>
      </c>
      <c r="D5686" s="5">
        <v>189148</v>
      </c>
      <c r="E5686" s="6">
        <v>43</v>
      </c>
      <c r="F5686" s="6">
        <v>26</v>
      </c>
      <c r="G5686" s="6">
        <v>2</v>
      </c>
      <c r="H5686" s="6">
        <v>0</v>
      </c>
      <c r="I5686" s="6">
        <v>0</v>
      </c>
      <c r="J5686" s="6">
        <v>5</v>
      </c>
      <c r="K5686" s="7">
        <v>0</v>
      </c>
      <c r="L5686" s="18">
        <v>600.50026920000005</v>
      </c>
    </row>
    <row r="5687" spans="3:12" x14ac:dyDescent="0.35">
      <c r="C5687">
        <v>5681</v>
      </c>
      <c r="D5687" s="5">
        <v>158891</v>
      </c>
      <c r="E5687" s="6">
        <v>68</v>
      </c>
      <c r="F5687" s="6">
        <v>48</v>
      </c>
      <c r="G5687" s="6">
        <v>4</v>
      </c>
      <c r="H5687" s="6">
        <v>1</v>
      </c>
      <c r="I5687" s="6">
        <v>1</v>
      </c>
      <c r="J5687" s="6">
        <v>10</v>
      </c>
      <c r="K5687" s="7">
        <v>0</v>
      </c>
      <c r="L5687" s="18">
        <v>525.89874299999997</v>
      </c>
    </row>
    <row r="5688" spans="3:12" x14ac:dyDescent="0.35">
      <c r="C5688">
        <v>5682</v>
      </c>
      <c r="D5688" s="5">
        <v>150125</v>
      </c>
      <c r="E5688" s="6">
        <v>46</v>
      </c>
      <c r="F5688" s="6">
        <v>28</v>
      </c>
      <c r="G5688" s="6">
        <v>2</v>
      </c>
      <c r="H5688" s="6">
        <v>0</v>
      </c>
      <c r="I5688" s="6">
        <v>1</v>
      </c>
      <c r="J5688" s="6">
        <v>9</v>
      </c>
      <c r="K5688" s="7">
        <v>1</v>
      </c>
      <c r="L5688" s="18">
        <v>396.23659600000002</v>
      </c>
    </row>
    <row r="5689" spans="3:12" x14ac:dyDescent="0.35">
      <c r="C5689">
        <v>5683</v>
      </c>
      <c r="D5689" s="5">
        <v>128252</v>
      </c>
      <c r="E5689" s="6">
        <v>119</v>
      </c>
      <c r="F5689" s="6">
        <v>0</v>
      </c>
      <c r="G5689" s="6">
        <v>2</v>
      </c>
      <c r="H5689" s="6">
        <v>1</v>
      </c>
      <c r="I5689" s="6">
        <v>0</v>
      </c>
      <c r="J5689" s="6">
        <v>14</v>
      </c>
      <c r="K5689" s="7">
        <v>1</v>
      </c>
      <c r="L5689" s="18">
        <v>280.64751260000003</v>
      </c>
    </row>
    <row r="5690" spans="3:12" x14ac:dyDescent="0.35">
      <c r="C5690">
        <v>5684</v>
      </c>
      <c r="D5690" s="5">
        <v>113027</v>
      </c>
      <c r="E5690" s="6">
        <v>35</v>
      </c>
      <c r="F5690" s="6">
        <v>14</v>
      </c>
      <c r="G5690" s="6">
        <v>1</v>
      </c>
      <c r="H5690" s="6">
        <v>0</v>
      </c>
      <c r="I5690" s="6">
        <v>0</v>
      </c>
      <c r="J5690" s="6">
        <v>8</v>
      </c>
      <c r="K5690" s="7">
        <v>1</v>
      </c>
      <c r="L5690" s="18">
        <v>317.9431993</v>
      </c>
    </row>
    <row r="5691" spans="3:12" x14ac:dyDescent="0.35">
      <c r="C5691">
        <v>5685</v>
      </c>
      <c r="D5691" s="5">
        <v>144993</v>
      </c>
      <c r="E5691" s="6">
        <v>40</v>
      </c>
      <c r="F5691" s="6">
        <v>21</v>
      </c>
      <c r="G5691" s="6">
        <v>2</v>
      </c>
      <c r="H5691" s="6">
        <v>0</v>
      </c>
      <c r="I5691" s="6">
        <v>1</v>
      </c>
      <c r="J5691" s="6">
        <v>15</v>
      </c>
      <c r="K5691" s="7">
        <v>1</v>
      </c>
      <c r="L5691" s="18">
        <v>339.95312810000001</v>
      </c>
    </row>
    <row r="5692" spans="3:12" x14ac:dyDescent="0.35">
      <c r="C5692">
        <v>5686</v>
      </c>
      <c r="D5692" s="5">
        <v>121496</v>
      </c>
      <c r="E5692" s="6">
        <v>18</v>
      </c>
      <c r="F5692" s="6">
        <v>0</v>
      </c>
      <c r="G5692" s="6">
        <v>3</v>
      </c>
      <c r="H5692" s="6">
        <v>1</v>
      </c>
      <c r="I5692" s="6">
        <v>0</v>
      </c>
      <c r="J5692" s="6">
        <v>8</v>
      </c>
      <c r="K5692" s="7">
        <v>0</v>
      </c>
      <c r="L5692" s="18">
        <v>638.79204579999998</v>
      </c>
    </row>
    <row r="5693" spans="3:12" x14ac:dyDescent="0.35">
      <c r="C5693">
        <v>5687</v>
      </c>
      <c r="D5693" s="5">
        <v>137420</v>
      </c>
      <c r="E5693" s="6">
        <v>33</v>
      </c>
      <c r="F5693" s="6">
        <v>16</v>
      </c>
      <c r="G5693" s="6">
        <v>4</v>
      </c>
      <c r="H5693" s="6">
        <v>0</v>
      </c>
      <c r="I5693" s="6">
        <v>0</v>
      </c>
      <c r="J5693" s="6">
        <v>15</v>
      </c>
      <c r="K5693" s="7">
        <v>1</v>
      </c>
      <c r="L5693" s="18">
        <v>257.73452409999999</v>
      </c>
    </row>
    <row r="5694" spans="3:12" x14ac:dyDescent="0.35">
      <c r="C5694">
        <v>5688</v>
      </c>
      <c r="D5694" s="5">
        <v>104777</v>
      </c>
      <c r="E5694" s="6">
        <v>43</v>
      </c>
      <c r="F5694" s="6">
        <v>25</v>
      </c>
      <c r="G5694" s="6">
        <v>2</v>
      </c>
      <c r="H5694" s="6">
        <v>1</v>
      </c>
      <c r="I5694" s="6">
        <v>0</v>
      </c>
      <c r="J5694" s="6">
        <v>7</v>
      </c>
      <c r="K5694" s="7">
        <v>1</v>
      </c>
      <c r="L5694" s="18">
        <v>363.4525324</v>
      </c>
    </row>
    <row r="5695" spans="3:12" x14ac:dyDescent="0.35">
      <c r="C5695">
        <v>5689</v>
      </c>
      <c r="D5695" s="5">
        <v>185211</v>
      </c>
      <c r="E5695" s="6">
        <v>19</v>
      </c>
      <c r="F5695" s="6">
        <v>0</v>
      </c>
      <c r="G5695" s="6">
        <v>3</v>
      </c>
      <c r="H5695" s="6">
        <v>1</v>
      </c>
      <c r="I5695" s="6">
        <v>0</v>
      </c>
      <c r="J5695" s="6">
        <v>14</v>
      </c>
      <c r="K5695" s="7">
        <v>1</v>
      </c>
      <c r="L5695" s="18">
        <v>361.92345010000003</v>
      </c>
    </row>
    <row r="5696" spans="3:12" x14ac:dyDescent="0.35">
      <c r="C5696">
        <v>5690</v>
      </c>
      <c r="D5696" s="5">
        <v>181128</v>
      </c>
      <c r="E5696" s="6">
        <v>61</v>
      </c>
      <c r="F5696" s="6">
        <v>40</v>
      </c>
      <c r="G5696" s="6">
        <v>4</v>
      </c>
      <c r="H5696" s="6">
        <v>0</v>
      </c>
      <c r="I5696" s="6">
        <v>1</v>
      </c>
      <c r="J5696" s="6">
        <v>1</v>
      </c>
      <c r="K5696" s="7">
        <v>1</v>
      </c>
      <c r="L5696" s="18">
        <v>92.872393119999998</v>
      </c>
    </row>
    <row r="5697" spans="3:12" x14ac:dyDescent="0.35">
      <c r="C5697">
        <v>5691</v>
      </c>
      <c r="D5697" s="5">
        <v>188911</v>
      </c>
      <c r="E5697" s="6">
        <v>27</v>
      </c>
      <c r="F5697" s="6">
        <v>7</v>
      </c>
      <c r="G5697" s="6">
        <v>3</v>
      </c>
      <c r="H5697" s="6">
        <v>1</v>
      </c>
      <c r="I5697" s="6">
        <v>1</v>
      </c>
      <c r="J5697" s="6">
        <v>5</v>
      </c>
      <c r="K5697" s="7">
        <v>0</v>
      </c>
      <c r="L5697" s="18">
        <v>1080.326184</v>
      </c>
    </row>
    <row r="5698" spans="3:12" x14ac:dyDescent="0.35">
      <c r="C5698">
        <v>5692</v>
      </c>
      <c r="D5698" s="5">
        <v>126528</v>
      </c>
      <c r="E5698" s="6">
        <v>42</v>
      </c>
      <c r="F5698" s="6">
        <v>23</v>
      </c>
      <c r="G5698" s="6">
        <v>2</v>
      </c>
      <c r="H5698" s="6">
        <v>0</v>
      </c>
      <c r="I5698" s="6">
        <v>0</v>
      </c>
      <c r="J5698" s="6">
        <v>10</v>
      </c>
      <c r="K5698" s="7">
        <v>1</v>
      </c>
      <c r="L5698" s="18">
        <v>353.88871749999998</v>
      </c>
    </row>
    <row r="5699" spans="3:12" x14ac:dyDescent="0.35">
      <c r="C5699">
        <v>5693</v>
      </c>
      <c r="D5699" s="5">
        <v>192686</v>
      </c>
      <c r="E5699" s="6">
        <v>58</v>
      </c>
      <c r="F5699" s="6">
        <v>40</v>
      </c>
      <c r="G5699" s="6">
        <v>2</v>
      </c>
      <c r="H5699" s="6">
        <v>0</v>
      </c>
      <c r="I5699" s="6">
        <v>1</v>
      </c>
      <c r="J5699" s="6">
        <v>1</v>
      </c>
      <c r="K5699" s="7">
        <v>1</v>
      </c>
      <c r="L5699" s="18">
        <v>481.36038969999998</v>
      </c>
    </row>
    <row r="5700" spans="3:12" x14ac:dyDescent="0.35">
      <c r="C5700">
        <v>5694</v>
      </c>
      <c r="D5700" s="5">
        <v>159881</v>
      </c>
      <c r="E5700" s="6">
        <v>39</v>
      </c>
      <c r="F5700" s="6">
        <v>20</v>
      </c>
      <c r="G5700" s="6">
        <v>1</v>
      </c>
      <c r="H5700" s="6">
        <v>1</v>
      </c>
      <c r="I5700" s="6">
        <v>0</v>
      </c>
      <c r="J5700" s="6">
        <v>15</v>
      </c>
      <c r="K5700" s="7">
        <v>1</v>
      </c>
      <c r="L5700" s="18">
        <v>144.47917319999999</v>
      </c>
    </row>
    <row r="5701" spans="3:12" x14ac:dyDescent="0.35">
      <c r="C5701">
        <v>5695</v>
      </c>
      <c r="D5701" s="5">
        <v>141692</v>
      </c>
      <c r="E5701" s="6">
        <v>54</v>
      </c>
      <c r="F5701" s="6">
        <v>35</v>
      </c>
      <c r="G5701" s="6">
        <v>3</v>
      </c>
      <c r="H5701" s="6">
        <v>0</v>
      </c>
      <c r="I5701" s="6">
        <v>1</v>
      </c>
      <c r="J5701" s="6">
        <v>9</v>
      </c>
      <c r="K5701" s="7">
        <v>1</v>
      </c>
      <c r="L5701" s="18">
        <v>402.32634180000002</v>
      </c>
    </row>
    <row r="5702" spans="3:12" x14ac:dyDescent="0.35">
      <c r="C5702">
        <v>5696</v>
      </c>
      <c r="D5702" s="5">
        <v>117437</v>
      </c>
      <c r="E5702" s="6">
        <v>64</v>
      </c>
      <c r="F5702" s="6">
        <v>44</v>
      </c>
      <c r="G5702" s="6">
        <v>3</v>
      </c>
      <c r="H5702" s="6">
        <v>0</v>
      </c>
      <c r="I5702" s="6">
        <v>0</v>
      </c>
      <c r="J5702" s="6">
        <v>2</v>
      </c>
      <c r="K5702" s="7">
        <v>1</v>
      </c>
      <c r="L5702" s="18">
        <v>107.2227766</v>
      </c>
    </row>
    <row r="5703" spans="3:12" x14ac:dyDescent="0.35">
      <c r="C5703">
        <v>5697</v>
      </c>
      <c r="D5703" s="5">
        <v>170802</v>
      </c>
      <c r="E5703" s="6">
        <v>25</v>
      </c>
      <c r="F5703" s="6">
        <v>23.059099324460316</v>
      </c>
      <c r="G5703" s="6">
        <v>2</v>
      </c>
      <c r="H5703" s="6">
        <v>0</v>
      </c>
      <c r="I5703" s="6">
        <v>1</v>
      </c>
      <c r="J5703" s="6">
        <v>7</v>
      </c>
      <c r="K5703" s="7">
        <v>0</v>
      </c>
      <c r="L5703" s="18">
        <v>659.57230219999997</v>
      </c>
    </row>
    <row r="5704" spans="3:12" x14ac:dyDescent="0.35">
      <c r="C5704">
        <v>5698</v>
      </c>
      <c r="D5704" s="5">
        <v>197161</v>
      </c>
      <c r="E5704" s="6">
        <v>46</v>
      </c>
      <c r="F5704" s="6">
        <v>29</v>
      </c>
      <c r="G5704" s="6">
        <v>2</v>
      </c>
      <c r="H5704" s="6">
        <v>1</v>
      </c>
      <c r="I5704" s="6">
        <v>1</v>
      </c>
      <c r="J5704" s="6">
        <v>10</v>
      </c>
      <c r="K5704" s="7">
        <v>1</v>
      </c>
      <c r="L5704" s="18">
        <v>399.95121289999997</v>
      </c>
    </row>
    <row r="5705" spans="3:12" x14ac:dyDescent="0.35">
      <c r="C5705">
        <v>5699</v>
      </c>
      <c r="D5705" s="5">
        <v>156819</v>
      </c>
      <c r="E5705" s="6">
        <v>69</v>
      </c>
      <c r="F5705" s="6">
        <v>52</v>
      </c>
      <c r="G5705" s="6">
        <v>2</v>
      </c>
      <c r="H5705" s="6">
        <v>0</v>
      </c>
      <c r="I5705" s="6">
        <v>1</v>
      </c>
      <c r="J5705" s="6">
        <v>8</v>
      </c>
      <c r="K5705" s="7">
        <v>1</v>
      </c>
      <c r="L5705" s="18">
        <v>42.359329410000001</v>
      </c>
    </row>
    <row r="5706" spans="3:12" x14ac:dyDescent="0.35">
      <c r="C5706">
        <v>5700</v>
      </c>
      <c r="D5706" s="5">
        <v>184116</v>
      </c>
      <c r="E5706" s="6">
        <v>25</v>
      </c>
      <c r="F5706" s="6">
        <v>7</v>
      </c>
      <c r="G5706" s="6">
        <v>3</v>
      </c>
      <c r="H5706" s="6">
        <v>1</v>
      </c>
      <c r="I5706" s="6">
        <v>0</v>
      </c>
      <c r="J5706" s="6">
        <v>14</v>
      </c>
      <c r="K5706" s="7">
        <v>1</v>
      </c>
      <c r="L5706" s="18">
        <v>391.6632275</v>
      </c>
    </row>
    <row r="5707" spans="3:12" x14ac:dyDescent="0.35">
      <c r="C5707">
        <v>5701</v>
      </c>
      <c r="D5707" s="5">
        <v>104169</v>
      </c>
      <c r="E5707" s="6">
        <v>17</v>
      </c>
      <c r="F5707" s="6">
        <v>0</v>
      </c>
      <c r="G5707" s="6">
        <v>2</v>
      </c>
      <c r="H5707" s="6">
        <v>1</v>
      </c>
      <c r="I5707" s="6">
        <v>0</v>
      </c>
      <c r="J5707" s="6">
        <v>2</v>
      </c>
      <c r="K5707" s="7">
        <v>0</v>
      </c>
      <c r="L5707" s="18">
        <v>585.41259439999999</v>
      </c>
    </row>
    <row r="5708" spans="3:12" x14ac:dyDescent="0.35">
      <c r="C5708">
        <v>5702</v>
      </c>
      <c r="D5708" s="5">
        <v>130763</v>
      </c>
      <c r="E5708" s="6">
        <v>62</v>
      </c>
      <c r="F5708" s="6">
        <v>42</v>
      </c>
      <c r="G5708" s="6">
        <v>2</v>
      </c>
      <c r="H5708" s="6">
        <v>0</v>
      </c>
      <c r="I5708" s="6">
        <v>0</v>
      </c>
      <c r="J5708" s="6">
        <v>7</v>
      </c>
      <c r="K5708" s="7">
        <v>1</v>
      </c>
      <c r="L5708" s="18">
        <v>279.6486554</v>
      </c>
    </row>
    <row r="5709" spans="3:12" x14ac:dyDescent="0.35">
      <c r="C5709">
        <v>5703</v>
      </c>
      <c r="D5709" s="5">
        <v>164911</v>
      </c>
      <c r="E5709" s="6">
        <v>63</v>
      </c>
      <c r="F5709" s="6">
        <v>44</v>
      </c>
      <c r="G5709" s="6">
        <v>2</v>
      </c>
      <c r="H5709" s="6">
        <v>0</v>
      </c>
      <c r="I5709" s="6">
        <v>1</v>
      </c>
      <c r="J5709" s="6">
        <v>5</v>
      </c>
      <c r="K5709" s="7">
        <v>1</v>
      </c>
      <c r="L5709" s="18">
        <v>313.43145060000001</v>
      </c>
    </row>
    <row r="5710" spans="3:12" x14ac:dyDescent="0.35">
      <c r="C5710">
        <v>5704</v>
      </c>
      <c r="D5710" s="5">
        <v>168719</v>
      </c>
      <c r="E5710" s="6">
        <v>40</v>
      </c>
      <c r="F5710" s="6">
        <v>38.05909932446032</v>
      </c>
      <c r="G5710" s="6">
        <v>1</v>
      </c>
      <c r="H5710" s="6">
        <v>1</v>
      </c>
      <c r="I5710" s="6">
        <v>1</v>
      </c>
      <c r="J5710" s="6">
        <v>8</v>
      </c>
      <c r="K5710" s="7">
        <v>0</v>
      </c>
      <c r="L5710" s="18">
        <v>503.37201370000002</v>
      </c>
    </row>
    <row r="5711" spans="3:12" x14ac:dyDescent="0.35">
      <c r="C5711">
        <v>5705</v>
      </c>
      <c r="D5711" s="5">
        <v>116257</v>
      </c>
      <c r="E5711" s="6">
        <v>70</v>
      </c>
      <c r="F5711" s="6">
        <v>52</v>
      </c>
      <c r="G5711" s="6">
        <v>4</v>
      </c>
      <c r="H5711" s="6">
        <v>1</v>
      </c>
      <c r="I5711" s="6">
        <v>1</v>
      </c>
      <c r="J5711" s="6">
        <v>2</v>
      </c>
      <c r="K5711" s="7">
        <v>1</v>
      </c>
      <c r="L5711" s="18">
        <v>300.26947539999998</v>
      </c>
    </row>
    <row r="5712" spans="3:12" x14ac:dyDescent="0.35">
      <c r="C5712">
        <v>5706</v>
      </c>
      <c r="D5712" s="5">
        <v>189413</v>
      </c>
      <c r="E5712" s="6">
        <v>58</v>
      </c>
      <c r="F5712" s="6">
        <v>39</v>
      </c>
      <c r="G5712" s="6">
        <v>3</v>
      </c>
      <c r="H5712" s="6">
        <v>0</v>
      </c>
      <c r="I5712" s="6">
        <v>1</v>
      </c>
      <c r="J5712" s="6">
        <v>4</v>
      </c>
      <c r="K5712" s="7">
        <v>0</v>
      </c>
      <c r="L5712" s="18">
        <v>587.17962369999998</v>
      </c>
    </row>
    <row r="5713" spans="3:12" x14ac:dyDescent="0.35">
      <c r="C5713">
        <v>5707</v>
      </c>
      <c r="D5713" s="5">
        <v>191591</v>
      </c>
      <c r="E5713" s="6">
        <v>59</v>
      </c>
      <c r="F5713" s="6">
        <v>38</v>
      </c>
      <c r="G5713" s="6">
        <v>3</v>
      </c>
      <c r="H5713" s="6">
        <v>1</v>
      </c>
      <c r="I5713" s="6">
        <v>0</v>
      </c>
      <c r="J5713" s="6">
        <v>14</v>
      </c>
      <c r="K5713" s="7">
        <v>1</v>
      </c>
      <c r="L5713" s="18">
        <v>334.18238159999999</v>
      </c>
    </row>
    <row r="5714" spans="3:12" x14ac:dyDescent="0.35">
      <c r="C5714">
        <v>5708</v>
      </c>
      <c r="D5714" s="5">
        <v>145924</v>
      </c>
      <c r="E5714" s="6">
        <v>56</v>
      </c>
      <c r="F5714" s="6">
        <v>37</v>
      </c>
      <c r="G5714" s="6">
        <v>1</v>
      </c>
      <c r="H5714" s="6">
        <v>0</v>
      </c>
      <c r="I5714" s="6">
        <v>1</v>
      </c>
      <c r="J5714" s="6">
        <v>12</v>
      </c>
      <c r="K5714" s="7">
        <v>1</v>
      </c>
      <c r="L5714" s="18">
        <v>207.8627204</v>
      </c>
    </row>
    <row r="5715" spans="3:12" x14ac:dyDescent="0.35">
      <c r="C5715">
        <v>5709</v>
      </c>
      <c r="D5715" s="5">
        <v>168776</v>
      </c>
      <c r="E5715" s="6">
        <v>29</v>
      </c>
      <c r="F5715" s="6">
        <v>27.059099324460316</v>
      </c>
      <c r="G5715" s="6">
        <v>4</v>
      </c>
      <c r="H5715" s="6">
        <v>1</v>
      </c>
      <c r="I5715" s="6">
        <v>0</v>
      </c>
      <c r="J5715" s="6">
        <v>14</v>
      </c>
      <c r="K5715" s="7">
        <v>1</v>
      </c>
      <c r="L5715" s="18">
        <v>376.84243950000001</v>
      </c>
    </row>
    <row r="5716" spans="3:12" x14ac:dyDescent="0.35">
      <c r="C5716">
        <v>5710</v>
      </c>
      <c r="D5716" s="5">
        <v>178941</v>
      </c>
      <c r="E5716" s="6">
        <v>18</v>
      </c>
      <c r="F5716" s="6">
        <v>0</v>
      </c>
      <c r="G5716" s="6">
        <v>2</v>
      </c>
      <c r="H5716" s="6">
        <v>0</v>
      </c>
      <c r="I5716" s="6">
        <v>0</v>
      </c>
      <c r="J5716" s="6">
        <v>14</v>
      </c>
      <c r="K5716" s="7">
        <v>1</v>
      </c>
      <c r="L5716" s="18">
        <v>214.15584799999999</v>
      </c>
    </row>
    <row r="5717" spans="3:12" x14ac:dyDescent="0.35">
      <c r="C5717">
        <v>5711</v>
      </c>
      <c r="D5717" s="5">
        <v>100110</v>
      </c>
      <c r="E5717" s="6">
        <v>25</v>
      </c>
      <c r="F5717" s="6">
        <v>6</v>
      </c>
      <c r="G5717" s="6">
        <v>2</v>
      </c>
      <c r="H5717" s="6">
        <v>0</v>
      </c>
      <c r="I5717" s="6">
        <v>1</v>
      </c>
      <c r="J5717" s="6">
        <v>11</v>
      </c>
      <c r="K5717" s="7">
        <v>1</v>
      </c>
      <c r="L5717" s="18">
        <v>292.55741740000002</v>
      </c>
    </row>
    <row r="5718" spans="3:12" x14ac:dyDescent="0.35">
      <c r="C5718">
        <v>5712</v>
      </c>
      <c r="D5718" s="5">
        <v>129823</v>
      </c>
      <c r="E5718" s="6">
        <v>35</v>
      </c>
      <c r="F5718" s="6">
        <v>17</v>
      </c>
      <c r="G5718" s="6">
        <v>3</v>
      </c>
      <c r="H5718" s="6">
        <v>1</v>
      </c>
      <c r="I5718" s="6">
        <v>1</v>
      </c>
      <c r="J5718" s="6">
        <v>2</v>
      </c>
      <c r="K5718" s="7">
        <v>0</v>
      </c>
      <c r="L5718" s="18">
        <v>519.92217830000004</v>
      </c>
    </row>
    <row r="5719" spans="3:12" x14ac:dyDescent="0.35">
      <c r="C5719">
        <v>5713</v>
      </c>
      <c r="D5719" s="5">
        <v>109548</v>
      </c>
      <c r="E5719" s="6">
        <v>17</v>
      </c>
      <c r="F5719" s="6">
        <v>0</v>
      </c>
      <c r="G5719" s="6">
        <v>2</v>
      </c>
      <c r="H5719" s="6">
        <v>0</v>
      </c>
      <c r="I5719" s="6">
        <v>0</v>
      </c>
      <c r="J5719" s="6">
        <v>5</v>
      </c>
      <c r="K5719" s="7">
        <v>0</v>
      </c>
      <c r="L5719" s="18">
        <v>587.09383809999997</v>
      </c>
    </row>
    <row r="5720" spans="3:12" x14ac:dyDescent="0.35">
      <c r="C5720">
        <v>5714</v>
      </c>
      <c r="D5720" s="5">
        <v>138726</v>
      </c>
      <c r="E5720" s="6">
        <v>119</v>
      </c>
      <c r="F5720" s="6">
        <v>14</v>
      </c>
      <c r="G5720" s="6">
        <v>2</v>
      </c>
      <c r="H5720" s="6">
        <v>0</v>
      </c>
      <c r="I5720" s="6">
        <v>1</v>
      </c>
      <c r="J5720" s="6">
        <v>6</v>
      </c>
      <c r="K5720" s="7">
        <v>1</v>
      </c>
      <c r="L5720" s="18">
        <v>392.39512860000002</v>
      </c>
    </row>
    <row r="5721" spans="3:12" x14ac:dyDescent="0.35">
      <c r="C5721">
        <v>5715</v>
      </c>
      <c r="D5721" s="5">
        <v>170854</v>
      </c>
      <c r="E5721" s="6">
        <v>27</v>
      </c>
      <c r="F5721" s="6">
        <v>9</v>
      </c>
      <c r="G5721" s="6">
        <v>2</v>
      </c>
      <c r="H5721" s="6">
        <v>1</v>
      </c>
      <c r="I5721" s="6">
        <v>0</v>
      </c>
      <c r="J5721" s="6">
        <v>3</v>
      </c>
      <c r="K5721" s="7">
        <v>1</v>
      </c>
      <c r="L5721" s="18">
        <v>387.35102460000002</v>
      </c>
    </row>
    <row r="5722" spans="3:12" x14ac:dyDescent="0.35">
      <c r="C5722">
        <v>5716</v>
      </c>
      <c r="D5722" s="5">
        <v>124052</v>
      </c>
      <c r="E5722" s="6">
        <v>65</v>
      </c>
      <c r="F5722" s="6">
        <v>47</v>
      </c>
      <c r="G5722" s="6">
        <v>2</v>
      </c>
      <c r="H5722" s="6">
        <v>0</v>
      </c>
      <c r="I5722" s="6">
        <v>0</v>
      </c>
      <c r="J5722" s="6">
        <v>6</v>
      </c>
      <c r="K5722" s="7">
        <v>1</v>
      </c>
      <c r="L5722" s="18">
        <v>118.7481336</v>
      </c>
    </row>
    <row r="5723" spans="3:12" x14ac:dyDescent="0.35">
      <c r="C5723">
        <v>5717</v>
      </c>
      <c r="D5723" s="5">
        <v>129335</v>
      </c>
      <c r="E5723" s="6">
        <v>27</v>
      </c>
      <c r="F5723" s="6">
        <v>10</v>
      </c>
      <c r="G5723" s="6">
        <v>3</v>
      </c>
      <c r="H5723" s="6">
        <v>0</v>
      </c>
      <c r="I5723" s="6">
        <v>0</v>
      </c>
      <c r="J5723" s="6">
        <v>0</v>
      </c>
      <c r="K5723" s="7">
        <v>1</v>
      </c>
      <c r="L5723" s="18">
        <v>329.01255620000001</v>
      </c>
    </row>
    <row r="5724" spans="3:12" x14ac:dyDescent="0.35">
      <c r="C5724">
        <v>5718</v>
      </c>
      <c r="D5724" s="5">
        <v>100873</v>
      </c>
      <c r="E5724" s="6">
        <v>41</v>
      </c>
      <c r="F5724" s="6">
        <v>24</v>
      </c>
      <c r="G5724" s="6">
        <v>3</v>
      </c>
      <c r="H5724" s="6">
        <v>0</v>
      </c>
      <c r="I5724" s="6">
        <v>0</v>
      </c>
      <c r="J5724" s="6">
        <v>8</v>
      </c>
      <c r="K5724" s="7">
        <v>1</v>
      </c>
      <c r="L5724" s="18">
        <v>359.88487600000002</v>
      </c>
    </row>
    <row r="5725" spans="3:12" x14ac:dyDescent="0.35">
      <c r="C5725">
        <v>5719</v>
      </c>
      <c r="D5725" s="5">
        <v>157312</v>
      </c>
      <c r="E5725" s="6">
        <v>93</v>
      </c>
      <c r="F5725" s="6">
        <v>20</v>
      </c>
      <c r="G5725" s="6">
        <v>4</v>
      </c>
      <c r="H5725" s="6">
        <v>0</v>
      </c>
      <c r="I5725" s="6">
        <v>1</v>
      </c>
      <c r="J5725" s="6">
        <v>11</v>
      </c>
      <c r="K5725" s="7">
        <v>1</v>
      </c>
      <c r="L5725" s="18">
        <v>279.54608280000002</v>
      </c>
    </row>
    <row r="5726" spans="3:12" x14ac:dyDescent="0.35">
      <c r="C5726">
        <v>5720</v>
      </c>
      <c r="D5726" s="5">
        <v>184963</v>
      </c>
      <c r="E5726" s="6">
        <v>63</v>
      </c>
      <c r="F5726" s="6">
        <v>45</v>
      </c>
      <c r="G5726" s="6">
        <v>4</v>
      </c>
      <c r="H5726" s="6">
        <v>0</v>
      </c>
      <c r="I5726" s="6">
        <v>0</v>
      </c>
      <c r="J5726" s="6">
        <v>9</v>
      </c>
      <c r="K5726" s="7">
        <v>1</v>
      </c>
      <c r="L5726" s="18">
        <v>239.11911559999999</v>
      </c>
    </row>
    <row r="5727" spans="3:12" x14ac:dyDescent="0.35">
      <c r="C5727">
        <v>5721</v>
      </c>
      <c r="D5727" s="5">
        <v>138897</v>
      </c>
      <c r="E5727" s="6">
        <v>29</v>
      </c>
      <c r="F5727" s="6">
        <v>8</v>
      </c>
      <c r="G5727" s="6">
        <v>1</v>
      </c>
      <c r="H5727" s="6">
        <v>0</v>
      </c>
      <c r="I5727" s="6">
        <v>1</v>
      </c>
      <c r="J5727" s="6">
        <v>9</v>
      </c>
      <c r="K5727" s="7">
        <v>1</v>
      </c>
      <c r="L5727" s="18">
        <v>415.87516729999999</v>
      </c>
    </row>
    <row r="5728" spans="3:12" x14ac:dyDescent="0.35">
      <c r="C5728">
        <v>5722</v>
      </c>
      <c r="D5728" s="5">
        <v>171831</v>
      </c>
      <c r="E5728" s="6">
        <v>19</v>
      </c>
      <c r="F5728" s="6">
        <v>1</v>
      </c>
      <c r="G5728" s="6">
        <v>2</v>
      </c>
      <c r="H5728" s="6">
        <v>1</v>
      </c>
      <c r="I5728" s="6">
        <v>0</v>
      </c>
      <c r="J5728" s="6">
        <v>6</v>
      </c>
      <c r="K5728" s="7">
        <v>0</v>
      </c>
      <c r="L5728" s="18">
        <v>619.28369669999995</v>
      </c>
    </row>
    <row r="5729" spans="3:12" x14ac:dyDescent="0.35">
      <c r="C5729">
        <v>5723</v>
      </c>
      <c r="D5729" s="5">
        <v>189288</v>
      </c>
      <c r="E5729" s="6">
        <v>70</v>
      </c>
      <c r="F5729" s="6">
        <v>52</v>
      </c>
      <c r="G5729" s="6">
        <v>1</v>
      </c>
      <c r="H5729" s="6">
        <v>0</v>
      </c>
      <c r="I5729" s="6">
        <v>1</v>
      </c>
      <c r="J5729" s="6">
        <v>1</v>
      </c>
      <c r="K5729" s="7">
        <v>1</v>
      </c>
      <c r="L5729" s="18">
        <v>385.02089740000002</v>
      </c>
    </row>
    <row r="5730" spans="3:12" x14ac:dyDescent="0.35">
      <c r="C5730">
        <v>5724</v>
      </c>
      <c r="D5730" s="5">
        <v>182396</v>
      </c>
      <c r="E5730" s="6">
        <v>22</v>
      </c>
      <c r="F5730" s="6">
        <v>3</v>
      </c>
      <c r="G5730" s="6">
        <v>3</v>
      </c>
      <c r="H5730" s="6">
        <v>0</v>
      </c>
      <c r="I5730" s="6">
        <v>0</v>
      </c>
      <c r="J5730" s="6">
        <v>12</v>
      </c>
      <c r="K5730" s="7">
        <v>1</v>
      </c>
      <c r="L5730" s="18">
        <v>241.4249882</v>
      </c>
    </row>
    <row r="5731" spans="3:12" x14ac:dyDescent="0.35">
      <c r="C5731">
        <v>5725</v>
      </c>
      <c r="D5731" s="5">
        <v>103977</v>
      </c>
      <c r="E5731" s="6">
        <v>23</v>
      </c>
      <c r="F5731" s="6">
        <v>21.059099324460316</v>
      </c>
      <c r="G5731" s="6">
        <v>1</v>
      </c>
      <c r="H5731" s="6">
        <v>1</v>
      </c>
      <c r="I5731" s="6">
        <v>1</v>
      </c>
      <c r="J5731" s="6">
        <v>11</v>
      </c>
      <c r="K5731" s="7">
        <v>0</v>
      </c>
      <c r="L5731" s="18">
        <v>530.41317830000003</v>
      </c>
    </row>
    <row r="5732" spans="3:12" x14ac:dyDescent="0.35">
      <c r="C5732">
        <v>5726</v>
      </c>
      <c r="D5732" s="5">
        <v>192539</v>
      </c>
      <c r="E5732" s="6">
        <v>66</v>
      </c>
      <c r="F5732" s="6">
        <v>47</v>
      </c>
      <c r="G5732" s="6">
        <v>3</v>
      </c>
      <c r="H5732" s="6">
        <v>0</v>
      </c>
      <c r="I5732" s="6">
        <v>1</v>
      </c>
      <c r="J5732" s="6">
        <v>9</v>
      </c>
      <c r="K5732" s="7">
        <v>1</v>
      </c>
      <c r="L5732" s="18">
        <v>320.97159149999999</v>
      </c>
    </row>
    <row r="5733" spans="3:12" x14ac:dyDescent="0.35">
      <c r="C5733">
        <v>5727</v>
      </c>
      <c r="D5733" s="5">
        <v>196564</v>
      </c>
      <c r="E5733" s="6">
        <v>23</v>
      </c>
      <c r="F5733" s="6">
        <v>4</v>
      </c>
      <c r="G5733" s="6">
        <v>2</v>
      </c>
      <c r="H5733" s="6">
        <v>1</v>
      </c>
      <c r="I5733" s="6">
        <v>1</v>
      </c>
      <c r="J5733" s="6">
        <v>11</v>
      </c>
      <c r="K5733" s="7">
        <v>0</v>
      </c>
      <c r="L5733" s="18">
        <v>781.43604440000001</v>
      </c>
    </row>
    <row r="5734" spans="3:12" x14ac:dyDescent="0.35">
      <c r="C5734">
        <v>5728</v>
      </c>
      <c r="D5734" s="5">
        <v>137380</v>
      </c>
      <c r="E5734" s="6">
        <v>67</v>
      </c>
      <c r="F5734" s="6">
        <v>50</v>
      </c>
      <c r="G5734" s="6">
        <v>2</v>
      </c>
      <c r="H5734" s="6">
        <v>1</v>
      </c>
      <c r="I5734" s="6">
        <v>0</v>
      </c>
      <c r="J5734" s="6">
        <v>9</v>
      </c>
      <c r="K5734" s="7">
        <v>1</v>
      </c>
      <c r="L5734" s="18">
        <v>115.39530379999999</v>
      </c>
    </row>
    <row r="5735" spans="3:12" x14ac:dyDescent="0.35">
      <c r="C5735">
        <v>5729</v>
      </c>
      <c r="D5735" s="5">
        <v>188394</v>
      </c>
      <c r="E5735" s="6">
        <v>40</v>
      </c>
      <c r="F5735" s="6">
        <v>23</v>
      </c>
      <c r="G5735" s="6">
        <v>2</v>
      </c>
      <c r="H5735" s="6">
        <v>1</v>
      </c>
      <c r="I5735" s="6">
        <v>1</v>
      </c>
      <c r="J5735" s="6">
        <v>8</v>
      </c>
      <c r="K5735" s="7">
        <v>0</v>
      </c>
      <c r="L5735" s="18">
        <v>558.41472280000005</v>
      </c>
    </row>
    <row r="5736" spans="3:12" x14ac:dyDescent="0.35">
      <c r="C5736">
        <v>5730</v>
      </c>
      <c r="D5736" s="5">
        <v>167948</v>
      </c>
      <c r="E5736" s="6">
        <v>49</v>
      </c>
      <c r="F5736" s="6">
        <v>29</v>
      </c>
      <c r="G5736" s="6">
        <v>2</v>
      </c>
      <c r="H5736" s="6">
        <v>0</v>
      </c>
      <c r="I5736" s="6">
        <v>1</v>
      </c>
      <c r="J5736" s="6">
        <v>14</v>
      </c>
      <c r="K5736" s="7">
        <v>1</v>
      </c>
      <c r="L5736" s="18">
        <v>187.4045156</v>
      </c>
    </row>
    <row r="5737" spans="3:12" x14ac:dyDescent="0.35">
      <c r="C5737">
        <v>5731</v>
      </c>
      <c r="D5737" s="5">
        <v>100560</v>
      </c>
      <c r="E5737" s="6">
        <v>51</v>
      </c>
      <c r="F5737" s="6">
        <v>49.05909932446032</v>
      </c>
      <c r="G5737" s="6">
        <v>3</v>
      </c>
      <c r="H5737" s="6">
        <v>1</v>
      </c>
      <c r="I5737" s="6">
        <v>0</v>
      </c>
      <c r="J5737" s="6">
        <v>15</v>
      </c>
      <c r="K5737" s="7">
        <v>1</v>
      </c>
      <c r="L5737" s="18">
        <v>189.03755839999999</v>
      </c>
    </row>
    <row r="5738" spans="3:12" x14ac:dyDescent="0.35">
      <c r="C5738">
        <v>5732</v>
      </c>
      <c r="D5738" s="5">
        <v>125647</v>
      </c>
      <c r="E5738" s="6">
        <v>24</v>
      </c>
      <c r="F5738" s="6">
        <v>7</v>
      </c>
      <c r="G5738" s="6">
        <v>4</v>
      </c>
      <c r="H5738" s="6">
        <v>1</v>
      </c>
      <c r="I5738" s="6">
        <v>0</v>
      </c>
      <c r="J5738" s="6">
        <v>13</v>
      </c>
      <c r="K5738" s="7">
        <v>1</v>
      </c>
      <c r="L5738" s="18">
        <v>202.8604871</v>
      </c>
    </row>
    <row r="5739" spans="3:12" x14ac:dyDescent="0.35">
      <c r="C5739">
        <v>5733</v>
      </c>
      <c r="D5739" s="5">
        <v>192845</v>
      </c>
      <c r="E5739" s="6">
        <v>20</v>
      </c>
      <c r="F5739" s="6">
        <v>1</v>
      </c>
      <c r="G5739" s="6">
        <v>3</v>
      </c>
      <c r="H5739" s="6">
        <v>1</v>
      </c>
      <c r="I5739" s="6">
        <v>0</v>
      </c>
      <c r="J5739" s="6">
        <v>14</v>
      </c>
      <c r="K5739" s="7">
        <v>0</v>
      </c>
      <c r="L5739" s="18">
        <v>595.28578749999997</v>
      </c>
    </row>
    <row r="5740" spans="3:12" x14ac:dyDescent="0.35">
      <c r="C5740">
        <v>5734</v>
      </c>
      <c r="D5740" s="5">
        <v>168982</v>
      </c>
      <c r="E5740" s="6">
        <v>65</v>
      </c>
      <c r="F5740" s="6">
        <v>46</v>
      </c>
      <c r="G5740" s="6">
        <v>2</v>
      </c>
      <c r="H5740" s="6">
        <v>0</v>
      </c>
      <c r="I5740" s="6">
        <v>1</v>
      </c>
      <c r="J5740" s="6">
        <v>9</v>
      </c>
      <c r="K5740" s="7">
        <v>1</v>
      </c>
      <c r="L5740" s="18">
        <v>299.1648586</v>
      </c>
    </row>
    <row r="5741" spans="3:12" x14ac:dyDescent="0.35">
      <c r="C5741">
        <v>5735</v>
      </c>
      <c r="D5741" s="5">
        <v>178919</v>
      </c>
      <c r="E5741" s="6">
        <v>23</v>
      </c>
      <c r="F5741" s="6">
        <v>6</v>
      </c>
      <c r="G5741" s="6">
        <v>2</v>
      </c>
      <c r="H5741" s="6">
        <v>1</v>
      </c>
      <c r="I5741" s="6">
        <v>1</v>
      </c>
      <c r="J5741" s="6">
        <v>15</v>
      </c>
      <c r="K5741" s="7">
        <v>0</v>
      </c>
      <c r="L5741" s="18">
        <v>864.62411599999996</v>
      </c>
    </row>
    <row r="5742" spans="3:12" x14ac:dyDescent="0.35">
      <c r="C5742">
        <v>5736</v>
      </c>
      <c r="D5742" s="5">
        <v>100360</v>
      </c>
      <c r="E5742" s="6">
        <v>70</v>
      </c>
      <c r="F5742" s="6">
        <v>50</v>
      </c>
      <c r="G5742" s="6">
        <v>2</v>
      </c>
      <c r="H5742" s="6">
        <v>0</v>
      </c>
      <c r="I5742" s="6">
        <v>1</v>
      </c>
      <c r="J5742" s="6">
        <v>2</v>
      </c>
      <c r="K5742" s="7">
        <v>1</v>
      </c>
      <c r="L5742" s="18">
        <v>245.6653967</v>
      </c>
    </row>
    <row r="5743" spans="3:12" x14ac:dyDescent="0.35">
      <c r="C5743">
        <v>5737</v>
      </c>
      <c r="D5743" s="5">
        <v>131291</v>
      </c>
      <c r="E5743" s="6">
        <v>25</v>
      </c>
      <c r="F5743" s="6">
        <v>7</v>
      </c>
      <c r="G5743" s="6">
        <v>1</v>
      </c>
      <c r="H5743" s="6">
        <v>1</v>
      </c>
      <c r="I5743" s="6">
        <v>0</v>
      </c>
      <c r="J5743" s="6">
        <v>14</v>
      </c>
      <c r="K5743" s="7">
        <v>0</v>
      </c>
      <c r="L5743" s="18">
        <v>602.21699709999996</v>
      </c>
    </row>
    <row r="5744" spans="3:12" x14ac:dyDescent="0.35">
      <c r="C5744">
        <v>5738</v>
      </c>
      <c r="D5744" s="5">
        <v>176464</v>
      </c>
      <c r="E5744" s="6">
        <v>23</v>
      </c>
      <c r="F5744" s="6">
        <v>21.059099324460316</v>
      </c>
      <c r="G5744" s="6">
        <v>3</v>
      </c>
      <c r="H5744" s="6">
        <v>0</v>
      </c>
      <c r="I5744" s="6">
        <v>0</v>
      </c>
      <c r="J5744" s="6">
        <v>12</v>
      </c>
      <c r="K5744" s="7">
        <v>1</v>
      </c>
      <c r="L5744" s="18">
        <v>384.38384000000002</v>
      </c>
    </row>
    <row r="5745" spans="3:12" x14ac:dyDescent="0.35">
      <c r="C5745">
        <v>5739</v>
      </c>
      <c r="D5745" s="5">
        <v>177515</v>
      </c>
      <c r="E5745" s="6">
        <v>43</v>
      </c>
      <c r="F5745" s="6">
        <v>23</v>
      </c>
      <c r="G5745" s="6">
        <v>2</v>
      </c>
      <c r="H5745" s="6">
        <v>0</v>
      </c>
      <c r="I5745" s="6">
        <v>0</v>
      </c>
      <c r="J5745" s="6">
        <v>6</v>
      </c>
      <c r="K5745" s="7">
        <v>1</v>
      </c>
      <c r="L5745" s="18">
        <v>326.75793220000003</v>
      </c>
    </row>
    <row r="5746" spans="3:12" x14ac:dyDescent="0.35">
      <c r="C5746">
        <v>5740</v>
      </c>
      <c r="D5746" s="5">
        <v>172529</v>
      </c>
      <c r="E5746" s="6">
        <v>67</v>
      </c>
      <c r="F5746" s="6">
        <v>47</v>
      </c>
      <c r="G5746" s="6">
        <v>2</v>
      </c>
      <c r="H5746" s="6">
        <v>0</v>
      </c>
      <c r="I5746" s="6">
        <v>1</v>
      </c>
      <c r="J5746" s="6">
        <v>14</v>
      </c>
      <c r="K5746" s="7">
        <v>1</v>
      </c>
      <c r="L5746" s="18">
        <v>31.748989891200001</v>
      </c>
    </row>
    <row r="5747" spans="3:12" x14ac:dyDescent="0.35">
      <c r="C5747">
        <v>5741</v>
      </c>
      <c r="D5747" s="5">
        <v>142605</v>
      </c>
      <c r="E5747" s="6">
        <v>25</v>
      </c>
      <c r="F5747" s="6">
        <v>23.059099324460316</v>
      </c>
      <c r="G5747" s="6">
        <v>2</v>
      </c>
      <c r="H5747" s="6">
        <v>0</v>
      </c>
      <c r="I5747" s="6">
        <v>0</v>
      </c>
      <c r="J5747" s="6">
        <v>15</v>
      </c>
      <c r="K5747" s="7">
        <v>1</v>
      </c>
      <c r="L5747" s="18">
        <v>115.0959938</v>
      </c>
    </row>
    <row r="5748" spans="3:12" x14ac:dyDescent="0.35">
      <c r="C5748">
        <v>5742</v>
      </c>
      <c r="D5748" s="5">
        <v>178900</v>
      </c>
      <c r="E5748" s="6">
        <v>28</v>
      </c>
      <c r="F5748" s="6">
        <v>10</v>
      </c>
      <c r="G5748" s="6">
        <v>4</v>
      </c>
      <c r="H5748" s="6">
        <v>1</v>
      </c>
      <c r="I5748" s="6">
        <v>0</v>
      </c>
      <c r="J5748" s="6">
        <v>13</v>
      </c>
      <c r="K5748" s="7">
        <v>1</v>
      </c>
      <c r="L5748" s="18">
        <v>321.5327656</v>
      </c>
    </row>
    <row r="5749" spans="3:12" x14ac:dyDescent="0.35">
      <c r="C5749">
        <v>5743</v>
      </c>
      <c r="D5749" s="5">
        <v>177806</v>
      </c>
      <c r="E5749" s="6">
        <v>42</v>
      </c>
      <c r="F5749" s="6">
        <v>22</v>
      </c>
      <c r="G5749" s="6">
        <v>2</v>
      </c>
      <c r="H5749" s="6">
        <v>1</v>
      </c>
      <c r="I5749" s="6">
        <v>0</v>
      </c>
      <c r="J5749" s="6">
        <v>8</v>
      </c>
      <c r="K5749" s="7">
        <v>1</v>
      </c>
      <c r="L5749" s="18">
        <v>385.24840080000001</v>
      </c>
    </row>
    <row r="5750" spans="3:12" x14ac:dyDescent="0.35">
      <c r="C5750">
        <v>5744</v>
      </c>
      <c r="D5750" s="5">
        <v>162140</v>
      </c>
      <c r="E5750" s="6">
        <v>35</v>
      </c>
      <c r="F5750" s="6">
        <v>16</v>
      </c>
      <c r="G5750" s="6">
        <v>1</v>
      </c>
      <c r="H5750" s="6">
        <v>0</v>
      </c>
      <c r="I5750" s="6">
        <v>1</v>
      </c>
      <c r="J5750" s="6">
        <v>10</v>
      </c>
      <c r="K5750" s="7">
        <v>1</v>
      </c>
      <c r="L5750" s="18">
        <v>401.62523379999999</v>
      </c>
    </row>
    <row r="5751" spans="3:12" x14ac:dyDescent="0.35">
      <c r="C5751">
        <v>5745</v>
      </c>
      <c r="D5751" s="5">
        <v>177727</v>
      </c>
      <c r="E5751" s="6">
        <v>61</v>
      </c>
      <c r="F5751" s="6">
        <v>40</v>
      </c>
      <c r="G5751" s="6">
        <v>2</v>
      </c>
      <c r="H5751" s="6">
        <v>1</v>
      </c>
      <c r="I5751" s="6">
        <v>1</v>
      </c>
      <c r="J5751" s="6">
        <v>11</v>
      </c>
      <c r="K5751" s="7">
        <v>1</v>
      </c>
      <c r="L5751" s="18">
        <v>198.66967</v>
      </c>
    </row>
    <row r="5752" spans="3:12" x14ac:dyDescent="0.35">
      <c r="C5752">
        <v>5746</v>
      </c>
      <c r="D5752" s="5">
        <v>147496</v>
      </c>
      <c r="E5752" s="6">
        <v>61</v>
      </c>
      <c r="F5752" s="6">
        <v>44</v>
      </c>
      <c r="G5752" s="6">
        <v>4</v>
      </c>
      <c r="H5752" s="6">
        <v>0</v>
      </c>
      <c r="I5752" s="6">
        <v>0</v>
      </c>
      <c r="J5752" s="6">
        <v>10</v>
      </c>
      <c r="K5752" s="7">
        <v>1</v>
      </c>
      <c r="L5752" s="18">
        <v>66.457177329999993</v>
      </c>
    </row>
    <row r="5753" spans="3:12" x14ac:dyDescent="0.35">
      <c r="C5753">
        <v>5747</v>
      </c>
      <c r="D5753" s="5">
        <v>132861</v>
      </c>
      <c r="E5753" s="6">
        <v>59</v>
      </c>
      <c r="F5753" s="6">
        <v>40</v>
      </c>
      <c r="G5753" s="6">
        <v>3</v>
      </c>
      <c r="H5753" s="6">
        <v>0</v>
      </c>
      <c r="I5753" s="6">
        <v>0</v>
      </c>
      <c r="J5753" s="6">
        <v>8</v>
      </c>
      <c r="K5753" s="7">
        <v>1</v>
      </c>
      <c r="L5753" s="18">
        <v>361.46277140000001</v>
      </c>
    </row>
    <row r="5754" spans="3:12" x14ac:dyDescent="0.35">
      <c r="C5754">
        <v>5748</v>
      </c>
      <c r="D5754" s="5">
        <v>108266</v>
      </c>
      <c r="E5754" s="6">
        <v>51</v>
      </c>
      <c r="F5754" s="6">
        <v>34</v>
      </c>
      <c r="G5754" s="6">
        <v>2</v>
      </c>
      <c r="H5754" s="6">
        <v>0</v>
      </c>
      <c r="I5754" s="6">
        <v>1</v>
      </c>
      <c r="J5754" s="6">
        <v>12</v>
      </c>
      <c r="K5754" s="7">
        <v>1</v>
      </c>
      <c r="L5754" s="18">
        <v>470.04778010000001</v>
      </c>
    </row>
    <row r="5755" spans="3:12" x14ac:dyDescent="0.35">
      <c r="C5755">
        <v>5749</v>
      </c>
      <c r="D5755" s="5">
        <v>137276</v>
      </c>
      <c r="E5755" s="6">
        <v>63</v>
      </c>
      <c r="F5755" s="6">
        <v>44</v>
      </c>
      <c r="G5755" s="6">
        <v>2</v>
      </c>
      <c r="H5755" s="6">
        <v>0</v>
      </c>
      <c r="I5755" s="6">
        <v>1</v>
      </c>
      <c r="J5755" s="6">
        <v>3</v>
      </c>
      <c r="K5755" s="7">
        <v>1</v>
      </c>
      <c r="L5755" s="18">
        <v>214.42034949999999</v>
      </c>
    </row>
    <row r="5756" spans="3:12" x14ac:dyDescent="0.35">
      <c r="C5756">
        <v>5750</v>
      </c>
      <c r="D5756" s="5">
        <v>105878</v>
      </c>
      <c r="E5756" s="6">
        <v>42</v>
      </c>
      <c r="F5756" s="6">
        <v>21</v>
      </c>
      <c r="G5756" s="6">
        <v>2</v>
      </c>
      <c r="H5756" s="6">
        <v>1</v>
      </c>
      <c r="I5756" s="6">
        <v>1</v>
      </c>
      <c r="J5756" s="6">
        <v>10</v>
      </c>
      <c r="K5756" s="7">
        <v>1</v>
      </c>
      <c r="L5756" s="18">
        <v>426.2098135</v>
      </c>
    </row>
    <row r="5757" spans="3:12" x14ac:dyDescent="0.35">
      <c r="C5757">
        <v>5751</v>
      </c>
      <c r="D5757" s="5">
        <v>129660</v>
      </c>
      <c r="E5757" s="6">
        <v>45</v>
      </c>
      <c r="F5757" s="6">
        <v>28</v>
      </c>
      <c r="G5757" s="6">
        <v>3</v>
      </c>
      <c r="H5757" s="6">
        <v>0</v>
      </c>
      <c r="I5757" s="6">
        <v>1</v>
      </c>
      <c r="J5757" s="6">
        <v>8</v>
      </c>
      <c r="K5757" s="7">
        <v>1</v>
      </c>
      <c r="L5757" s="18">
        <v>379.69423519999998</v>
      </c>
    </row>
    <row r="5758" spans="3:12" x14ac:dyDescent="0.35">
      <c r="C5758">
        <v>5752</v>
      </c>
      <c r="D5758" s="5">
        <v>161232</v>
      </c>
      <c r="E5758" s="6">
        <v>57</v>
      </c>
      <c r="F5758" s="6">
        <v>39</v>
      </c>
      <c r="G5758" s="6">
        <v>2</v>
      </c>
      <c r="H5758" s="6">
        <v>1</v>
      </c>
      <c r="I5758" s="6">
        <v>1</v>
      </c>
      <c r="J5758" s="6">
        <v>10</v>
      </c>
      <c r="K5758" s="7">
        <v>0</v>
      </c>
      <c r="L5758" s="18">
        <v>551.41583760000003</v>
      </c>
    </row>
    <row r="5759" spans="3:12" x14ac:dyDescent="0.35">
      <c r="C5759">
        <v>5753</v>
      </c>
      <c r="D5759" s="5">
        <v>194225</v>
      </c>
      <c r="E5759" s="6">
        <v>53</v>
      </c>
      <c r="F5759" s="6">
        <v>35</v>
      </c>
      <c r="G5759" s="6">
        <v>3</v>
      </c>
      <c r="H5759" s="6">
        <v>1</v>
      </c>
      <c r="I5759" s="6">
        <v>1</v>
      </c>
      <c r="J5759" s="6">
        <v>12</v>
      </c>
      <c r="K5759" s="7">
        <v>1</v>
      </c>
      <c r="L5759" s="18">
        <v>414.37335719999999</v>
      </c>
    </row>
    <row r="5760" spans="3:12" x14ac:dyDescent="0.35">
      <c r="C5760">
        <v>5754</v>
      </c>
      <c r="D5760" s="5">
        <v>193856</v>
      </c>
      <c r="E5760" s="6">
        <v>66</v>
      </c>
      <c r="F5760" s="6">
        <v>48</v>
      </c>
      <c r="G5760" s="6">
        <v>1</v>
      </c>
      <c r="H5760" s="6">
        <v>1</v>
      </c>
      <c r="I5760" s="6">
        <v>0</v>
      </c>
      <c r="J5760" s="6">
        <v>12</v>
      </c>
      <c r="K5760" s="7">
        <v>1</v>
      </c>
      <c r="L5760" s="18">
        <v>62.868311050000003</v>
      </c>
    </row>
    <row r="5761" spans="3:12" x14ac:dyDescent="0.35">
      <c r="C5761">
        <v>5755</v>
      </c>
      <c r="D5761" s="5">
        <v>133359</v>
      </c>
      <c r="E5761" s="6">
        <v>25</v>
      </c>
      <c r="F5761" s="6">
        <v>7</v>
      </c>
      <c r="G5761" s="6">
        <v>3</v>
      </c>
      <c r="H5761" s="6">
        <v>1</v>
      </c>
      <c r="I5761" s="6">
        <v>1</v>
      </c>
      <c r="J5761" s="6">
        <v>11</v>
      </c>
      <c r="K5761" s="7">
        <v>0</v>
      </c>
      <c r="L5761" s="18">
        <v>633.06638929999997</v>
      </c>
    </row>
    <row r="5762" spans="3:12" x14ac:dyDescent="0.35">
      <c r="C5762">
        <v>5756</v>
      </c>
      <c r="D5762" s="5">
        <v>133314</v>
      </c>
      <c r="E5762" s="6">
        <v>46</v>
      </c>
      <c r="F5762" s="6">
        <v>26</v>
      </c>
      <c r="G5762" s="6">
        <v>2</v>
      </c>
      <c r="H5762" s="6">
        <v>0</v>
      </c>
      <c r="I5762" s="6">
        <v>0</v>
      </c>
      <c r="J5762" s="6">
        <v>13</v>
      </c>
      <c r="K5762" s="7">
        <v>1</v>
      </c>
      <c r="L5762" s="18">
        <v>217.57095889999999</v>
      </c>
    </row>
    <row r="5763" spans="3:12" x14ac:dyDescent="0.35">
      <c r="C5763">
        <v>5757</v>
      </c>
      <c r="D5763" s="5">
        <v>115477</v>
      </c>
      <c r="E5763" s="6">
        <v>61</v>
      </c>
      <c r="F5763" s="6">
        <v>43</v>
      </c>
      <c r="G5763" s="6">
        <v>2</v>
      </c>
      <c r="H5763" s="6">
        <v>1</v>
      </c>
      <c r="I5763" s="6">
        <v>1</v>
      </c>
      <c r="J5763" s="6">
        <v>12</v>
      </c>
      <c r="K5763" s="7">
        <v>1</v>
      </c>
      <c r="L5763" s="18">
        <v>163.60628689999999</v>
      </c>
    </row>
    <row r="5764" spans="3:12" x14ac:dyDescent="0.35">
      <c r="C5764">
        <v>5758</v>
      </c>
      <c r="D5764" s="5">
        <v>120176</v>
      </c>
      <c r="E5764" s="6">
        <v>115</v>
      </c>
      <c r="F5764" s="6">
        <v>11</v>
      </c>
      <c r="G5764" s="6">
        <v>2</v>
      </c>
      <c r="H5764" s="6">
        <v>1</v>
      </c>
      <c r="I5764" s="6">
        <v>0</v>
      </c>
      <c r="J5764" s="6">
        <v>1</v>
      </c>
      <c r="K5764" s="7">
        <v>1</v>
      </c>
      <c r="L5764" s="18">
        <v>479.41864479999998</v>
      </c>
    </row>
    <row r="5765" spans="3:12" x14ac:dyDescent="0.35">
      <c r="C5765">
        <v>5759</v>
      </c>
      <c r="D5765" s="5">
        <v>105932</v>
      </c>
      <c r="E5765" s="6">
        <v>40</v>
      </c>
      <c r="F5765" s="6">
        <v>19</v>
      </c>
      <c r="G5765" s="6">
        <v>2</v>
      </c>
      <c r="H5765" s="6">
        <v>1</v>
      </c>
      <c r="I5765" s="6">
        <v>0</v>
      </c>
      <c r="J5765" s="6">
        <v>11</v>
      </c>
      <c r="K5765" s="7">
        <v>1</v>
      </c>
      <c r="L5765" s="18">
        <v>341.03284389999999</v>
      </c>
    </row>
    <row r="5766" spans="3:12" x14ac:dyDescent="0.35">
      <c r="C5766">
        <v>5760</v>
      </c>
      <c r="D5766" s="5">
        <v>114447</v>
      </c>
      <c r="E5766" s="6">
        <v>32</v>
      </c>
      <c r="F5766" s="6">
        <v>14</v>
      </c>
      <c r="G5766" s="6">
        <v>1</v>
      </c>
      <c r="H5766" s="6">
        <v>1</v>
      </c>
      <c r="I5766" s="6">
        <v>1</v>
      </c>
      <c r="J5766" s="6">
        <v>14</v>
      </c>
      <c r="K5766" s="7">
        <v>1</v>
      </c>
      <c r="L5766" s="18">
        <v>387.24099860000001</v>
      </c>
    </row>
    <row r="5767" spans="3:12" x14ac:dyDescent="0.35">
      <c r="C5767">
        <v>5761</v>
      </c>
      <c r="D5767" s="5">
        <v>132535</v>
      </c>
      <c r="E5767" s="6">
        <v>39</v>
      </c>
      <c r="F5767" s="6">
        <v>19</v>
      </c>
      <c r="G5767" s="6">
        <v>3</v>
      </c>
      <c r="H5767" s="6">
        <v>1</v>
      </c>
      <c r="I5767" s="6">
        <v>1</v>
      </c>
      <c r="J5767" s="6">
        <v>7</v>
      </c>
      <c r="K5767" s="7">
        <v>0</v>
      </c>
      <c r="L5767" s="18">
        <v>540.90373209999996</v>
      </c>
    </row>
    <row r="5768" spans="3:12" x14ac:dyDescent="0.35">
      <c r="C5768">
        <v>5762</v>
      </c>
      <c r="D5768" s="5">
        <v>186584</v>
      </c>
      <c r="E5768" s="6">
        <v>25</v>
      </c>
      <c r="F5768" s="6">
        <v>6</v>
      </c>
      <c r="G5768" s="6">
        <v>4</v>
      </c>
      <c r="H5768" s="6">
        <v>0</v>
      </c>
      <c r="I5768" s="6">
        <v>0</v>
      </c>
      <c r="J5768" s="6">
        <v>5</v>
      </c>
      <c r="K5768" s="7">
        <v>1</v>
      </c>
      <c r="L5768" s="18">
        <v>306.22688909999999</v>
      </c>
    </row>
    <row r="5769" spans="3:12" x14ac:dyDescent="0.35">
      <c r="C5769">
        <v>5763</v>
      </c>
      <c r="D5769" s="5">
        <v>103553</v>
      </c>
      <c r="E5769" s="6">
        <v>69</v>
      </c>
      <c r="F5769" s="6">
        <v>50</v>
      </c>
      <c r="G5769" s="6">
        <v>2</v>
      </c>
      <c r="H5769" s="6">
        <v>1</v>
      </c>
      <c r="I5769" s="6">
        <v>1</v>
      </c>
      <c r="J5769" s="6">
        <v>15</v>
      </c>
      <c r="K5769" s="7">
        <v>1</v>
      </c>
      <c r="L5769" s="18">
        <v>316.52177820000003</v>
      </c>
    </row>
    <row r="5770" spans="3:12" x14ac:dyDescent="0.35">
      <c r="C5770">
        <v>5764</v>
      </c>
      <c r="D5770" s="5">
        <v>197174</v>
      </c>
      <c r="E5770" s="6">
        <v>57</v>
      </c>
      <c r="F5770" s="6">
        <v>39</v>
      </c>
      <c r="G5770" s="6">
        <v>2</v>
      </c>
      <c r="H5770" s="6">
        <v>0</v>
      </c>
      <c r="I5770" s="6">
        <v>1</v>
      </c>
      <c r="J5770" s="6">
        <v>13</v>
      </c>
      <c r="K5770" s="7">
        <v>1</v>
      </c>
      <c r="L5770" s="18">
        <v>357.23584529999999</v>
      </c>
    </row>
    <row r="5771" spans="3:12" x14ac:dyDescent="0.35">
      <c r="C5771">
        <v>5765</v>
      </c>
      <c r="D5771" s="5">
        <v>141819</v>
      </c>
      <c r="E5771" s="6">
        <v>5</v>
      </c>
      <c r="F5771" s="6">
        <v>47</v>
      </c>
      <c r="G5771" s="6">
        <v>1</v>
      </c>
      <c r="H5771" s="6">
        <v>1</v>
      </c>
      <c r="I5771" s="6">
        <v>1</v>
      </c>
      <c r="J5771" s="6">
        <v>14</v>
      </c>
      <c r="K5771" s="7">
        <v>1</v>
      </c>
      <c r="L5771" s="18">
        <v>65.689923570000005</v>
      </c>
    </row>
    <row r="5772" spans="3:12" x14ac:dyDescent="0.35">
      <c r="C5772">
        <v>5766</v>
      </c>
      <c r="D5772" s="5">
        <v>145739</v>
      </c>
      <c r="E5772" s="6">
        <v>31</v>
      </c>
      <c r="F5772" s="6">
        <v>11</v>
      </c>
      <c r="G5772" s="6">
        <v>1</v>
      </c>
      <c r="H5772" s="6">
        <v>0</v>
      </c>
      <c r="I5772" s="6">
        <v>1</v>
      </c>
      <c r="J5772" s="6">
        <v>12</v>
      </c>
      <c r="K5772" s="7">
        <v>1</v>
      </c>
      <c r="L5772" s="18">
        <v>194.7580825</v>
      </c>
    </row>
    <row r="5773" spans="3:12" x14ac:dyDescent="0.35">
      <c r="C5773">
        <v>5767</v>
      </c>
      <c r="D5773" s="5">
        <v>161718</v>
      </c>
      <c r="E5773" s="6">
        <v>61</v>
      </c>
      <c r="F5773" s="6">
        <v>40</v>
      </c>
      <c r="G5773" s="6">
        <v>3</v>
      </c>
      <c r="H5773" s="6">
        <v>0</v>
      </c>
      <c r="I5773" s="6">
        <v>0</v>
      </c>
      <c r="J5773" s="6">
        <v>6</v>
      </c>
      <c r="K5773" s="7">
        <v>1</v>
      </c>
      <c r="L5773" s="18">
        <v>259.36143270000002</v>
      </c>
    </row>
    <row r="5774" spans="3:12" x14ac:dyDescent="0.35">
      <c r="C5774">
        <v>5768</v>
      </c>
      <c r="D5774" s="5">
        <v>122545</v>
      </c>
      <c r="E5774" s="6">
        <v>62</v>
      </c>
      <c r="F5774" s="6">
        <v>41</v>
      </c>
      <c r="G5774" s="6">
        <v>2</v>
      </c>
      <c r="H5774" s="6">
        <v>0</v>
      </c>
      <c r="I5774" s="6">
        <v>1</v>
      </c>
      <c r="J5774" s="6">
        <v>3</v>
      </c>
      <c r="K5774" s="7">
        <v>1</v>
      </c>
      <c r="L5774" s="18">
        <v>234.01692030000001</v>
      </c>
    </row>
    <row r="5775" spans="3:12" x14ac:dyDescent="0.35">
      <c r="C5775">
        <v>5769</v>
      </c>
      <c r="D5775" s="5">
        <v>190827</v>
      </c>
      <c r="E5775" s="6">
        <v>23</v>
      </c>
      <c r="F5775" s="6">
        <v>4</v>
      </c>
      <c r="G5775" s="6">
        <v>4</v>
      </c>
      <c r="H5775" s="6">
        <v>0</v>
      </c>
      <c r="I5775" s="6">
        <v>1</v>
      </c>
      <c r="J5775" s="6">
        <v>12</v>
      </c>
      <c r="K5775" s="7">
        <v>1</v>
      </c>
      <c r="L5775" s="18">
        <v>469.5534854</v>
      </c>
    </row>
    <row r="5776" spans="3:12" x14ac:dyDescent="0.35">
      <c r="C5776">
        <v>5770</v>
      </c>
      <c r="D5776" s="5">
        <v>119681</v>
      </c>
      <c r="E5776" s="6">
        <v>58</v>
      </c>
      <c r="F5776" s="6">
        <v>40</v>
      </c>
      <c r="G5776" s="6">
        <v>4</v>
      </c>
      <c r="H5776" s="6">
        <v>1</v>
      </c>
      <c r="I5776" s="6">
        <v>0</v>
      </c>
      <c r="J5776" s="6">
        <v>10</v>
      </c>
      <c r="K5776" s="7">
        <v>1</v>
      </c>
      <c r="L5776" s="18">
        <v>339.15869149999997</v>
      </c>
    </row>
    <row r="5777" spans="3:12" x14ac:dyDescent="0.35">
      <c r="C5777">
        <v>5771</v>
      </c>
      <c r="D5777" s="5">
        <v>164603</v>
      </c>
      <c r="E5777" s="6">
        <v>65</v>
      </c>
      <c r="F5777" s="6">
        <v>46</v>
      </c>
      <c r="G5777" s="6">
        <v>2</v>
      </c>
      <c r="H5777" s="6">
        <v>1</v>
      </c>
      <c r="I5777" s="6">
        <v>0</v>
      </c>
      <c r="J5777" s="6">
        <v>2</v>
      </c>
      <c r="K5777" s="7">
        <v>0</v>
      </c>
      <c r="L5777" s="18">
        <v>531.42592530000002</v>
      </c>
    </row>
    <row r="5778" spans="3:12" x14ac:dyDescent="0.35">
      <c r="C5778">
        <v>5772</v>
      </c>
      <c r="D5778" s="5">
        <v>152028</v>
      </c>
      <c r="E5778" s="6">
        <v>36</v>
      </c>
      <c r="F5778" s="6">
        <v>15</v>
      </c>
      <c r="G5778" s="6">
        <v>3</v>
      </c>
      <c r="H5778" s="6">
        <v>0</v>
      </c>
      <c r="I5778" s="6">
        <v>1</v>
      </c>
      <c r="J5778" s="6">
        <v>13</v>
      </c>
      <c r="K5778" s="7">
        <v>1</v>
      </c>
      <c r="L5778" s="18">
        <v>312.81233889999999</v>
      </c>
    </row>
    <row r="5779" spans="3:12" x14ac:dyDescent="0.35">
      <c r="C5779">
        <v>5773</v>
      </c>
      <c r="D5779" s="5">
        <v>103988</v>
      </c>
      <c r="E5779" s="6">
        <v>65</v>
      </c>
      <c r="F5779" s="6">
        <v>47</v>
      </c>
      <c r="G5779" s="6">
        <v>1</v>
      </c>
      <c r="H5779" s="6">
        <v>1</v>
      </c>
      <c r="I5779" s="6">
        <v>1</v>
      </c>
      <c r="J5779" s="6">
        <v>9</v>
      </c>
      <c r="K5779" s="7">
        <v>1</v>
      </c>
      <c r="L5779" s="18">
        <v>133.50213210000001</v>
      </c>
    </row>
    <row r="5780" spans="3:12" x14ac:dyDescent="0.35">
      <c r="C5780">
        <v>5774</v>
      </c>
      <c r="D5780" s="5">
        <v>149520</v>
      </c>
      <c r="E5780" s="6">
        <v>26</v>
      </c>
      <c r="F5780" s="6">
        <v>24.059099324460316</v>
      </c>
      <c r="G5780" s="6">
        <v>2</v>
      </c>
      <c r="H5780" s="6">
        <v>0</v>
      </c>
      <c r="I5780" s="6">
        <v>0</v>
      </c>
      <c r="J5780" s="6">
        <v>4</v>
      </c>
      <c r="K5780" s="7">
        <v>1</v>
      </c>
      <c r="L5780" s="18">
        <v>414.0355088</v>
      </c>
    </row>
    <row r="5781" spans="3:12" x14ac:dyDescent="0.35">
      <c r="C5781">
        <v>5775</v>
      </c>
      <c r="D5781" s="5">
        <v>137912</v>
      </c>
      <c r="E5781" s="6">
        <v>42</v>
      </c>
      <c r="F5781" s="6">
        <v>22</v>
      </c>
      <c r="G5781" s="6">
        <v>2</v>
      </c>
      <c r="H5781" s="6">
        <v>1</v>
      </c>
      <c r="I5781" s="6">
        <v>0</v>
      </c>
      <c r="J5781" s="6">
        <v>12</v>
      </c>
      <c r="K5781" s="7">
        <v>1</v>
      </c>
      <c r="L5781" s="18">
        <v>363.57079970000001</v>
      </c>
    </row>
    <row r="5782" spans="3:12" x14ac:dyDescent="0.35">
      <c r="C5782">
        <v>5776</v>
      </c>
      <c r="D5782" s="5">
        <v>109414</v>
      </c>
      <c r="E5782" s="6">
        <v>60</v>
      </c>
      <c r="F5782" s="6">
        <v>40</v>
      </c>
      <c r="G5782" s="6">
        <v>2</v>
      </c>
      <c r="H5782" s="6">
        <v>1</v>
      </c>
      <c r="I5782" s="6">
        <v>0</v>
      </c>
      <c r="J5782" s="6">
        <v>0</v>
      </c>
      <c r="K5782" s="7">
        <v>1</v>
      </c>
      <c r="L5782" s="18">
        <v>144.49508599999999</v>
      </c>
    </row>
    <row r="5783" spans="3:12" x14ac:dyDescent="0.35">
      <c r="C5783">
        <v>5777</v>
      </c>
      <c r="D5783" s="5">
        <v>117077</v>
      </c>
      <c r="E5783" s="6">
        <v>23</v>
      </c>
      <c r="F5783" s="6">
        <v>6</v>
      </c>
      <c r="G5783" s="6">
        <v>2</v>
      </c>
      <c r="H5783" s="6">
        <v>1</v>
      </c>
      <c r="I5783" s="6">
        <v>1</v>
      </c>
      <c r="J5783" s="6">
        <v>8</v>
      </c>
      <c r="K5783" s="7">
        <v>0</v>
      </c>
      <c r="L5783" s="18">
        <v>1077.8845020000001</v>
      </c>
    </row>
    <row r="5784" spans="3:12" x14ac:dyDescent="0.35">
      <c r="C5784">
        <v>5778</v>
      </c>
      <c r="D5784" s="5">
        <v>131870</v>
      </c>
      <c r="E5784" s="6">
        <v>20</v>
      </c>
      <c r="F5784" s="6">
        <v>2</v>
      </c>
      <c r="G5784" s="6">
        <v>3</v>
      </c>
      <c r="H5784" s="6">
        <v>1</v>
      </c>
      <c r="I5784" s="6">
        <v>0</v>
      </c>
      <c r="J5784" s="6">
        <v>13</v>
      </c>
      <c r="K5784" s="7">
        <v>1</v>
      </c>
      <c r="L5784" s="18">
        <v>309.5882368</v>
      </c>
    </row>
    <row r="5785" spans="3:12" x14ac:dyDescent="0.35">
      <c r="C5785">
        <v>5779</v>
      </c>
      <c r="D5785" s="5">
        <v>194545</v>
      </c>
      <c r="E5785" s="6">
        <v>22</v>
      </c>
      <c r="F5785" s="6">
        <v>3</v>
      </c>
      <c r="G5785" s="6">
        <v>3</v>
      </c>
      <c r="H5785" s="6">
        <v>1</v>
      </c>
      <c r="I5785" s="6">
        <v>1</v>
      </c>
      <c r="J5785" s="6">
        <v>11</v>
      </c>
      <c r="K5785" s="7">
        <v>0</v>
      </c>
      <c r="L5785" s="18">
        <v>742.70401700000002</v>
      </c>
    </row>
    <row r="5786" spans="3:12" x14ac:dyDescent="0.35">
      <c r="C5786">
        <v>5780</v>
      </c>
      <c r="D5786" s="5">
        <v>148374</v>
      </c>
      <c r="E5786" s="6">
        <v>16</v>
      </c>
      <c r="F5786" s="6">
        <v>0</v>
      </c>
      <c r="G5786" s="6">
        <v>2</v>
      </c>
      <c r="H5786" s="6">
        <v>0</v>
      </c>
      <c r="I5786" s="6">
        <v>0</v>
      </c>
      <c r="J5786" s="6">
        <v>4</v>
      </c>
      <c r="K5786" s="7">
        <v>1</v>
      </c>
      <c r="L5786" s="18">
        <v>495.25851449999999</v>
      </c>
    </row>
    <row r="5787" spans="3:12" x14ac:dyDescent="0.35">
      <c r="C5787">
        <v>5781</v>
      </c>
      <c r="D5787" s="5">
        <v>190015</v>
      </c>
      <c r="E5787" s="6">
        <v>36</v>
      </c>
      <c r="F5787" s="6">
        <v>19</v>
      </c>
      <c r="G5787" s="6">
        <v>4</v>
      </c>
      <c r="H5787" s="6">
        <v>0</v>
      </c>
      <c r="I5787" s="6">
        <v>1</v>
      </c>
      <c r="J5787" s="6">
        <v>3</v>
      </c>
      <c r="K5787" s="7">
        <v>0</v>
      </c>
      <c r="L5787" s="18">
        <v>783.34199999999998</v>
      </c>
    </row>
    <row r="5788" spans="3:12" x14ac:dyDescent="0.35">
      <c r="C5788">
        <v>5782</v>
      </c>
      <c r="D5788" s="5">
        <v>171674</v>
      </c>
      <c r="E5788" s="6">
        <v>63</v>
      </c>
      <c r="F5788" s="6">
        <v>44</v>
      </c>
      <c r="G5788" s="6">
        <v>2</v>
      </c>
      <c r="H5788" s="6">
        <v>1</v>
      </c>
      <c r="I5788" s="6">
        <v>1</v>
      </c>
      <c r="J5788" s="6">
        <v>12</v>
      </c>
      <c r="K5788" s="7">
        <v>1</v>
      </c>
      <c r="L5788" s="18">
        <v>106.16971650000001</v>
      </c>
    </row>
    <row r="5789" spans="3:12" x14ac:dyDescent="0.35">
      <c r="C5789">
        <v>5783</v>
      </c>
      <c r="D5789" s="5">
        <v>104473</v>
      </c>
      <c r="E5789" s="6">
        <v>18</v>
      </c>
      <c r="F5789" s="6">
        <v>0</v>
      </c>
      <c r="G5789" s="6">
        <v>1</v>
      </c>
      <c r="H5789" s="6">
        <v>1</v>
      </c>
      <c r="I5789" s="6">
        <v>1</v>
      </c>
      <c r="J5789" s="6">
        <v>11</v>
      </c>
      <c r="K5789" s="7">
        <v>0</v>
      </c>
      <c r="L5789" s="18">
        <v>716.28104929999995</v>
      </c>
    </row>
    <row r="5790" spans="3:12" x14ac:dyDescent="0.35">
      <c r="C5790">
        <v>5784</v>
      </c>
      <c r="D5790" s="5">
        <v>158449</v>
      </c>
      <c r="E5790" s="6">
        <v>69</v>
      </c>
      <c r="F5790" s="6">
        <v>49</v>
      </c>
      <c r="G5790" s="6">
        <v>2</v>
      </c>
      <c r="H5790" s="6">
        <v>0</v>
      </c>
      <c r="I5790" s="6">
        <v>1</v>
      </c>
      <c r="J5790" s="6">
        <v>6</v>
      </c>
      <c r="K5790" s="7">
        <v>1</v>
      </c>
      <c r="L5790" s="18">
        <v>172.3857854</v>
      </c>
    </row>
    <row r="5791" spans="3:12" x14ac:dyDescent="0.35">
      <c r="C5791">
        <v>5785</v>
      </c>
      <c r="D5791" s="5">
        <v>102853</v>
      </c>
      <c r="E5791" s="6">
        <v>68</v>
      </c>
      <c r="F5791" s="6">
        <v>49</v>
      </c>
      <c r="G5791" s="6">
        <v>2</v>
      </c>
      <c r="H5791" s="6">
        <v>0</v>
      </c>
      <c r="I5791" s="6">
        <v>0</v>
      </c>
      <c r="J5791" s="6">
        <v>10</v>
      </c>
      <c r="K5791" s="7">
        <v>1</v>
      </c>
      <c r="L5791" s="18">
        <v>297.61871300000001</v>
      </c>
    </row>
    <row r="5792" spans="3:12" x14ac:dyDescent="0.35">
      <c r="C5792">
        <v>5786</v>
      </c>
      <c r="D5792" s="5">
        <v>178087</v>
      </c>
      <c r="E5792" s="6">
        <v>21</v>
      </c>
      <c r="F5792" s="6">
        <v>4</v>
      </c>
      <c r="G5792" s="6">
        <v>2</v>
      </c>
      <c r="H5792" s="6">
        <v>1</v>
      </c>
      <c r="I5792" s="6">
        <v>1</v>
      </c>
      <c r="J5792" s="6">
        <v>14</v>
      </c>
      <c r="K5792" s="7">
        <v>0</v>
      </c>
      <c r="L5792" s="18">
        <v>518.77702539999996</v>
      </c>
    </row>
    <row r="5793" spans="3:12" x14ac:dyDescent="0.35">
      <c r="C5793">
        <v>5787</v>
      </c>
      <c r="D5793" s="5">
        <v>110631</v>
      </c>
      <c r="E5793" s="6">
        <v>5</v>
      </c>
      <c r="F5793" s="6">
        <v>0</v>
      </c>
      <c r="G5793" s="6">
        <v>2</v>
      </c>
      <c r="H5793" s="6">
        <v>1</v>
      </c>
      <c r="I5793" s="6">
        <v>1</v>
      </c>
      <c r="J5793" s="6">
        <v>10</v>
      </c>
      <c r="K5793" s="7">
        <v>0</v>
      </c>
      <c r="L5793" s="18">
        <v>1178.6509532700024</v>
      </c>
    </row>
    <row r="5794" spans="3:12" x14ac:dyDescent="0.35">
      <c r="C5794">
        <v>5788</v>
      </c>
      <c r="D5794" s="5">
        <v>148563</v>
      </c>
      <c r="E5794" s="6">
        <v>46</v>
      </c>
      <c r="F5794" s="6">
        <v>29</v>
      </c>
      <c r="G5794" s="6">
        <v>3</v>
      </c>
      <c r="H5794" s="6">
        <v>0</v>
      </c>
      <c r="I5794" s="6">
        <v>1</v>
      </c>
      <c r="J5794" s="6">
        <v>10</v>
      </c>
      <c r="K5794" s="7">
        <v>1</v>
      </c>
      <c r="L5794" s="18">
        <v>361.0768625</v>
      </c>
    </row>
    <row r="5795" spans="3:12" x14ac:dyDescent="0.35">
      <c r="C5795">
        <v>5789</v>
      </c>
      <c r="D5795" s="5">
        <v>160497</v>
      </c>
      <c r="E5795" s="6">
        <v>106</v>
      </c>
      <c r="F5795" s="6">
        <v>37</v>
      </c>
      <c r="G5795" s="6">
        <v>3</v>
      </c>
      <c r="H5795" s="6">
        <v>1</v>
      </c>
      <c r="I5795" s="6">
        <v>0</v>
      </c>
      <c r="J5795" s="6">
        <v>10</v>
      </c>
      <c r="K5795" s="7">
        <v>1</v>
      </c>
      <c r="L5795" s="18">
        <v>379.8931437</v>
      </c>
    </row>
    <row r="5796" spans="3:12" x14ac:dyDescent="0.35">
      <c r="C5796">
        <v>5790</v>
      </c>
      <c r="D5796" s="5">
        <v>184796</v>
      </c>
      <c r="E5796" s="6">
        <v>62</v>
      </c>
      <c r="F5796" s="6">
        <v>42</v>
      </c>
      <c r="G5796" s="6">
        <v>2</v>
      </c>
      <c r="H5796" s="6">
        <v>0</v>
      </c>
      <c r="I5796" s="6">
        <v>1</v>
      </c>
      <c r="J5796" s="6">
        <v>6</v>
      </c>
      <c r="K5796" s="7">
        <v>1</v>
      </c>
      <c r="L5796" s="18">
        <v>424.50979319999999</v>
      </c>
    </row>
    <row r="5797" spans="3:12" x14ac:dyDescent="0.35">
      <c r="C5797">
        <v>5791</v>
      </c>
      <c r="D5797" s="5">
        <v>193377</v>
      </c>
      <c r="E5797" s="6">
        <v>56</v>
      </c>
      <c r="F5797" s="6">
        <v>37</v>
      </c>
      <c r="G5797" s="6">
        <v>3</v>
      </c>
      <c r="H5797" s="6">
        <v>1</v>
      </c>
      <c r="I5797" s="6">
        <v>1</v>
      </c>
      <c r="J5797" s="6">
        <v>3</v>
      </c>
      <c r="K5797" s="7">
        <v>0</v>
      </c>
      <c r="L5797" s="18">
        <v>725.0004017</v>
      </c>
    </row>
    <row r="5798" spans="3:12" x14ac:dyDescent="0.35">
      <c r="C5798">
        <v>5792</v>
      </c>
      <c r="D5798" s="5">
        <v>143153</v>
      </c>
      <c r="E5798" s="6">
        <v>25</v>
      </c>
      <c r="F5798" s="6">
        <v>8</v>
      </c>
      <c r="G5798" s="6">
        <v>1</v>
      </c>
      <c r="H5798" s="6">
        <v>1</v>
      </c>
      <c r="I5798" s="6">
        <v>1</v>
      </c>
      <c r="J5798" s="6">
        <v>15</v>
      </c>
      <c r="K5798" s="7">
        <v>1</v>
      </c>
      <c r="L5798" s="18">
        <v>302.86735060000001</v>
      </c>
    </row>
    <row r="5799" spans="3:12" x14ac:dyDescent="0.35">
      <c r="C5799">
        <v>5793</v>
      </c>
      <c r="D5799" s="5">
        <v>191306</v>
      </c>
      <c r="E5799" s="6">
        <v>67</v>
      </c>
      <c r="F5799" s="6">
        <v>46</v>
      </c>
      <c r="G5799" s="6">
        <v>3</v>
      </c>
      <c r="H5799" s="6">
        <v>0</v>
      </c>
      <c r="I5799" s="6">
        <v>1</v>
      </c>
      <c r="J5799" s="6">
        <v>9</v>
      </c>
      <c r="K5799" s="7">
        <v>1</v>
      </c>
      <c r="L5799" s="18">
        <v>287.29425120000002</v>
      </c>
    </row>
    <row r="5800" spans="3:12" x14ac:dyDescent="0.35">
      <c r="C5800">
        <v>5794</v>
      </c>
      <c r="D5800" s="5">
        <v>149842</v>
      </c>
      <c r="E5800" s="6">
        <v>17</v>
      </c>
      <c r="F5800" s="6">
        <v>0</v>
      </c>
      <c r="G5800" s="6">
        <v>1</v>
      </c>
      <c r="H5800" s="6">
        <v>1</v>
      </c>
      <c r="I5800" s="6">
        <v>0</v>
      </c>
      <c r="J5800" s="6">
        <v>11</v>
      </c>
      <c r="K5800" s="7">
        <v>1</v>
      </c>
      <c r="L5800" s="18">
        <v>275.0695642</v>
      </c>
    </row>
    <row r="5801" spans="3:12" x14ac:dyDescent="0.35">
      <c r="C5801">
        <v>5795</v>
      </c>
      <c r="D5801" s="5">
        <v>168964</v>
      </c>
      <c r="E5801" s="6">
        <v>66</v>
      </c>
      <c r="F5801" s="6">
        <v>46</v>
      </c>
      <c r="G5801" s="6">
        <v>2</v>
      </c>
      <c r="H5801" s="6">
        <v>0</v>
      </c>
      <c r="I5801" s="6">
        <v>0</v>
      </c>
      <c r="J5801" s="6">
        <v>10</v>
      </c>
      <c r="K5801" s="7">
        <v>1</v>
      </c>
      <c r="L5801" s="18">
        <v>138.8448941</v>
      </c>
    </row>
    <row r="5802" spans="3:12" x14ac:dyDescent="0.35">
      <c r="C5802">
        <v>5796</v>
      </c>
      <c r="D5802" s="5">
        <v>144685</v>
      </c>
      <c r="E5802" s="6">
        <v>26</v>
      </c>
      <c r="F5802" s="6">
        <v>24.059099324460316</v>
      </c>
      <c r="G5802" s="6">
        <v>1</v>
      </c>
      <c r="H5802" s="6">
        <v>1</v>
      </c>
      <c r="I5802" s="6">
        <v>1</v>
      </c>
      <c r="J5802" s="6">
        <v>12</v>
      </c>
      <c r="K5802" s="7">
        <v>1</v>
      </c>
      <c r="L5802" s="18">
        <v>436.18345579999999</v>
      </c>
    </row>
    <row r="5803" spans="3:12" x14ac:dyDescent="0.35">
      <c r="C5803">
        <v>5797</v>
      </c>
      <c r="D5803" s="5">
        <v>152351</v>
      </c>
      <c r="E5803" s="6">
        <v>25</v>
      </c>
      <c r="F5803" s="6">
        <v>6</v>
      </c>
      <c r="G5803" s="6">
        <v>1</v>
      </c>
      <c r="H5803" s="6">
        <v>0</v>
      </c>
      <c r="I5803" s="6">
        <v>0</v>
      </c>
      <c r="J5803" s="6">
        <v>5</v>
      </c>
      <c r="K5803" s="7">
        <v>1</v>
      </c>
      <c r="L5803" s="18">
        <v>481.9361346</v>
      </c>
    </row>
    <row r="5804" spans="3:12" x14ac:dyDescent="0.35">
      <c r="C5804">
        <v>5798</v>
      </c>
      <c r="D5804" s="5">
        <v>114456</v>
      </c>
      <c r="E5804" s="6">
        <v>57</v>
      </c>
      <c r="F5804" s="6">
        <v>38</v>
      </c>
      <c r="G5804" s="6">
        <v>2</v>
      </c>
      <c r="H5804" s="6">
        <v>1</v>
      </c>
      <c r="I5804" s="6">
        <v>1</v>
      </c>
      <c r="J5804" s="6">
        <v>12</v>
      </c>
      <c r="K5804" s="7">
        <v>1</v>
      </c>
      <c r="L5804" s="18">
        <v>212.22278159999999</v>
      </c>
    </row>
    <row r="5805" spans="3:12" x14ac:dyDescent="0.35">
      <c r="C5805">
        <v>5799</v>
      </c>
      <c r="D5805" s="5">
        <v>180189</v>
      </c>
      <c r="E5805" s="6">
        <v>61</v>
      </c>
      <c r="F5805" s="6">
        <v>41</v>
      </c>
      <c r="G5805" s="6">
        <v>3</v>
      </c>
      <c r="H5805" s="6">
        <v>1</v>
      </c>
      <c r="I5805" s="6">
        <v>1</v>
      </c>
      <c r="J5805" s="6">
        <v>7</v>
      </c>
      <c r="K5805" s="7">
        <v>1</v>
      </c>
      <c r="L5805" s="18">
        <v>403.80715509999999</v>
      </c>
    </row>
    <row r="5806" spans="3:12" x14ac:dyDescent="0.35">
      <c r="C5806">
        <v>5800</v>
      </c>
      <c r="D5806" s="5">
        <v>190415</v>
      </c>
      <c r="E5806" s="6">
        <v>22</v>
      </c>
      <c r="F5806" s="6">
        <v>4</v>
      </c>
      <c r="G5806" s="6">
        <v>3</v>
      </c>
      <c r="H5806" s="6">
        <v>0</v>
      </c>
      <c r="I5806" s="6">
        <v>1</v>
      </c>
      <c r="J5806" s="6">
        <v>10</v>
      </c>
      <c r="K5806" s="7">
        <v>0</v>
      </c>
      <c r="L5806" s="18">
        <v>537.33873659999995</v>
      </c>
    </row>
    <row r="5807" spans="3:12" x14ac:dyDescent="0.35">
      <c r="C5807">
        <v>5801</v>
      </c>
      <c r="D5807" s="5">
        <v>173441</v>
      </c>
      <c r="E5807" s="6">
        <v>40</v>
      </c>
      <c r="F5807" s="6">
        <v>22</v>
      </c>
      <c r="G5807" s="6">
        <v>2</v>
      </c>
      <c r="H5807" s="6">
        <v>1</v>
      </c>
      <c r="I5807" s="6">
        <v>1</v>
      </c>
      <c r="J5807" s="6">
        <v>1</v>
      </c>
      <c r="K5807" s="7">
        <v>1</v>
      </c>
      <c r="L5807" s="18">
        <v>468.93650580000002</v>
      </c>
    </row>
    <row r="5808" spans="3:12" x14ac:dyDescent="0.35">
      <c r="C5808">
        <v>5802</v>
      </c>
      <c r="D5808" s="5">
        <v>147340</v>
      </c>
      <c r="E5808" s="6">
        <v>31</v>
      </c>
      <c r="F5808" s="6">
        <v>11</v>
      </c>
      <c r="G5808" s="6">
        <v>2</v>
      </c>
      <c r="H5808" s="6">
        <v>1</v>
      </c>
      <c r="I5808" s="6">
        <v>0</v>
      </c>
      <c r="J5808" s="6">
        <v>10</v>
      </c>
      <c r="K5808" s="7">
        <v>1</v>
      </c>
      <c r="L5808" s="18">
        <v>366.49050579999999</v>
      </c>
    </row>
    <row r="5809" spans="3:12" x14ac:dyDescent="0.35">
      <c r="C5809">
        <v>5803</v>
      </c>
      <c r="D5809" s="5">
        <v>115238</v>
      </c>
      <c r="E5809" s="6">
        <v>60</v>
      </c>
      <c r="F5809" s="6">
        <v>58.05909932446032</v>
      </c>
      <c r="G5809" s="6">
        <v>4</v>
      </c>
      <c r="H5809" s="6">
        <v>1</v>
      </c>
      <c r="I5809" s="6">
        <v>1</v>
      </c>
      <c r="J5809" s="6">
        <v>5</v>
      </c>
      <c r="K5809" s="7">
        <v>1</v>
      </c>
      <c r="L5809" s="18">
        <v>198.43740059999999</v>
      </c>
    </row>
    <row r="5810" spans="3:12" x14ac:dyDescent="0.35">
      <c r="C5810">
        <v>5804</v>
      </c>
      <c r="D5810" s="5">
        <v>116319</v>
      </c>
      <c r="E5810" s="6">
        <v>44</v>
      </c>
      <c r="F5810" s="6">
        <v>24</v>
      </c>
      <c r="G5810" s="6">
        <v>1</v>
      </c>
      <c r="H5810" s="6">
        <v>1</v>
      </c>
      <c r="I5810" s="6">
        <v>1</v>
      </c>
      <c r="J5810" s="6">
        <v>10</v>
      </c>
      <c r="K5810" s="7">
        <v>0</v>
      </c>
      <c r="L5810" s="18">
        <v>507.30393129999999</v>
      </c>
    </row>
    <row r="5811" spans="3:12" x14ac:dyDescent="0.35">
      <c r="C5811">
        <v>5805</v>
      </c>
      <c r="D5811" s="5">
        <v>174789</v>
      </c>
      <c r="E5811" s="6">
        <v>17</v>
      </c>
      <c r="F5811" s="6">
        <v>0</v>
      </c>
      <c r="G5811" s="6">
        <v>3</v>
      </c>
      <c r="H5811" s="6">
        <v>1</v>
      </c>
      <c r="I5811" s="6">
        <v>0</v>
      </c>
      <c r="J5811" s="6">
        <v>9</v>
      </c>
      <c r="K5811" s="7">
        <v>0</v>
      </c>
      <c r="L5811" s="18">
        <v>659.79497749999996</v>
      </c>
    </row>
    <row r="5812" spans="3:12" x14ac:dyDescent="0.35">
      <c r="C5812">
        <v>5806</v>
      </c>
      <c r="D5812" s="5">
        <v>163777</v>
      </c>
      <c r="E5812" s="6">
        <v>56</v>
      </c>
      <c r="F5812" s="6">
        <v>36</v>
      </c>
      <c r="G5812" s="6">
        <v>3</v>
      </c>
      <c r="H5812" s="6">
        <v>1</v>
      </c>
      <c r="I5812" s="6">
        <v>1</v>
      </c>
      <c r="J5812" s="6">
        <v>8</v>
      </c>
      <c r="K5812" s="7">
        <v>1</v>
      </c>
      <c r="L5812" s="18">
        <v>451.38424529999998</v>
      </c>
    </row>
    <row r="5813" spans="3:12" x14ac:dyDescent="0.35">
      <c r="C5813">
        <v>5807</v>
      </c>
      <c r="D5813" s="5">
        <v>126648</v>
      </c>
      <c r="E5813" s="6">
        <v>66</v>
      </c>
      <c r="F5813" s="6">
        <v>46</v>
      </c>
      <c r="G5813" s="6">
        <v>2</v>
      </c>
      <c r="H5813" s="6">
        <v>0</v>
      </c>
      <c r="I5813" s="6">
        <v>1</v>
      </c>
      <c r="J5813" s="6">
        <v>10</v>
      </c>
      <c r="K5813" s="7">
        <v>1</v>
      </c>
      <c r="L5813" s="18">
        <v>44.854971200000001</v>
      </c>
    </row>
    <row r="5814" spans="3:12" x14ac:dyDescent="0.35">
      <c r="C5814">
        <v>5808</v>
      </c>
      <c r="D5814" s="5">
        <v>177730</v>
      </c>
      <c r="E5814" s="6">
        <v>52</v>
      </c>
      <c r="F5814" s="6">
        <v>32</v>
      </c>
      <c r="G5814" s="6">
        <v>2</v>
      </c>
      <c r="H5814" s="6">
        <v>0</v>
      </c>
      <c r="I5814" s="6">
        <v>0</v>
      </c>
      <c r="J5814" s="6">
        <v>0</v>
      </c>
      <c r="K5814" s="7">
        <v>1</v>
      </c>
      <c r="L5814" s="18">
        <v>486.4673105</v>
      </c>
    </row>
    <row r="5815" spans="3:12" x14ac:dyDescent="0.35">
      <c r="C5815">
        <v>5809</v>
      </c>
      <c r="D5815" s="5">
        <v>141436</v>
      </c>
      <c r="E5815" s="6">
        <v>32</v>
      </c>
      <c r="F5815" s="6">
        <v>11</v>
      </c>
      <c r="G5815" s="6">
        <v>4</v>
      </c>
      <c r="H5815" s="6">
        <v>0</v>
      </c>
      <c r="I5815" s="6">
        <v>0</v>
      </c>
      <c r="J5815" s="6">
        <v>5</v>
      </c>
      <c r="K5815" s="7">
        <v>1</v>
      </c>
      <c r="L5815" s="18">
        <v>397.32296930000001</v>
      </c>
    </row>
    <row r="5816" spans="3:12" x14ac:dyDescent="0.35">
      <c r="C5816">
        <v>5810</v>
      </c>
      <c r="D5816" s="5">
        <v>151216</v>
      </c>
      <c r="E5816" s="6">
        <v>66</v>
      </c>
      <c r="F5816" s="6">
        <v>46</v>
      </c>
      <c r="G5816" s="6">
        <v>3</v>
      </c>
      <c r="H5816" s="6">
        <v>0</v>
      </c>
      <c r="I5816" s="6">
        <v>1</v>
      </c>
      <c r="J5816" s="6">
        <v>2</v>
      </c>
      <c r="K5816" s="7">
        <v>1</v>
      </c>
      <c r="L5816" s="18">
        <v>442.3541467</v>
      </c>
    </row>
    <row r="5817" spans="3:12" x14ac:dyDescent="0.35">
      <c r="C5817">
        <v>5811</v>
      </c>
      <c r="D5817" s="5">
        <v>134218</v>
      </c>
      <c r="E5817" s="6">
        <v>45</v>
      </c>
      <c r="F5817" s="6">
        <v>28</v>
      </c>
      <c r="G5817" s="6">
        <v>2</v>
      </c>
      <c r="H5817" s="6">
        <v>1</v>
      </c>
      <c r="I5817" s="6">
        <v>1</v>
      </c>
      <c r="J5817" s="6">
        <v>4</v>
      </c>
      <c r="K5817" s="7">
        <v>0</v>
      </c>
      <c r="L5817" s="18">
        <v>896.73925440000005</v>
      </c>
    </row>
    <row r="5818" spans="3:12" x14ac:dyDescent="0.35">
      <c r="C5818">
        <v>5812</v>
      </c>
      <c r="D5818" s="5">
        <v>115157</v>
      </c>
      <c r="E5818" s="6">
        <v>32</v>
      </c>
      <c r="F5818" s="6">
        <v>15</v>
      </c>
      <c r="G5818" s="6">
        <v>4</v>
      </c>
      <c r="H5818" s="6">
        <v>1</v>
      </c>
      <c r="I5818" s="6">
        <v>0</v>
      </c>
      <c r="J5818" s="6">
        <v>8</v>
      </c>
      <c r="K5818" s="7">
        <v>1</v>
      </c>
      <c r="L5818" s="18">
        <v>351.50532829999997</v>
      </c>
    </row>
    <row r="5819" spans="3:12" x14ac:dyDescent="0.35">
      <c r="C5819">
        <v>5813</v>
      </c>
      <c r="D5819" s="5">
        <v>186838</v>
      </c>
      <c r="E5819" s="6">
        <v>16</v>
      </c>
      <c r="F5819" s="6">
        <v>0</v>
      </c>
      <c r="G5819" s="6">
        <v>2</v>
      </c>
      <c r="H5819" s="6">
        <v>0</v>
      </c>
      <c r="I5819" s="6">
        <v>0</v>
      </c>
      <c r="J5819" s="6">
        <v>12</v>
      </c>
      <c r="K5819" s="7">
        <v>1</v>
      </c>
      <c r="L5819" s="18">
        <v>479.37097599999998</v>
      </c>
    </row>
    <row r="5820" spans="3:12" x14ac:dyDescent="0.35">
      <c r="C5820">
        <v>5814</v>
      </c>
      <c r="D5820" s="5">
        <v>162392</v>
      </c>
      <c r="E5820" s="6">
        <v>65</v>
      </c>
      <c r="F5820" s="6">
        <v>46</v>
      </c>
      <c r="G5820" s="6">
        <v>3</v>
      </c>
      <c r="H5820" s="6">
        <v>0</v>
      </c>
      <c r="I5820" s="6">
        <v>1</v>
      </c>
      <c r="J5820" s="6">
        <v>3</v>
      </c>
      <c r="K5820" s="7">
        <v>1</v>
      </c>
      <c r="L5820" s="18">
        <v>107.28223079999999</v>
      </c>
    </row>
    <row r="5821" spans="3:12" x14ac:dyDescent="0.35">
      <c r="C5821">
        <v>5815</v>
      </c>
      <c r="D5821" s="5">
        <v>147617</v>
      </c>
      <c r="E5821" s="6">
        <v>28</v>
      </c>
      <c r="F5821" s="6">
        <v>8</v>
      </c>
      <c r="G5821" s="6">
        <v>2</v>
      </c>
      <c r="H5821" s="6">
        <v>0</v>
      </c>
      <c r="I5821" s="6">
        <v>1</v>
      </c>
      <c r="J5821" s="6">
        <v>9</v>
      </c>
      <c r="K5821" s="7">
        <v>1</v>
      </c>
      <c r="L5821" s="18">
        <v>445.06211350000001</v>
      </c>
    </row>
    <row r="5822" spans="3:12" x14ac:dyDescent="0.35">
      <c r="C5822">
        <v>5816</v>
      </c>
      <c r="D5822" s="5">
        <v>198609</v>
      </c>
      <c r="E5822" s="6">
        <v>66</v>
      </c>
      <c r="F5822" s="6">
        <v>46</v>
      </c>
      <c r="G5822" s="6">
        <v>3</v>
      </c>
      <c r="H5822" s="6">
        <v>0</v>
      </c>
      <c r="I5822" s="6">
        <v>0</v>
      </c>
      <c r="J5822" s="6">
        <v>8</v>
      </c>
      <c r="K5822" s="7">
        <v>1</v>
      </c>
      <c r="L5822" s="18">
        <v>48.298682300000003</v>
      </c>
    </row>
    <row r="5823" spans="3:12" x14ac:dyDescent="0.35">
      <c r="C5823">
        <v>5817</v>
      </c>
      <c r="D5823" s="5">
        <v>113714</v>
      </c>
      <c r="E5823" s="6">
        <v>65</v>
      </c>
      <c r="F5823" s="6">
        <v>48</v>
      </c>
      <c r="G5823" s="6">
        <v>3</v>
      </c>
      <c r="H5823" s="6">
        <v>0</v>
      </c>
      <c r="I5823" s="6">
        <v>0</v>
      </c>
      <c r="J5823" s="6">
        <v>14</v>
      </c>
      <c r="K5823" s="7">
        <v>1</v>
      </c>
      <c r="L5823" s="18">
        <v>49.612360350000003</v>
      </c>
    </row>
    <row r="5824" spans="3:12" x14ac:dyDescent="0.35">
      <c r="C5824">
        <v>5818</v>
      </c>
      <c r="D5824" s="5">
        <v>196895</v>
      </c>
      <c r="E5824" s="6">
        <v>21</v>
      </c>
      <c r="F5824" s="6">
        <v>2</v>
      </c>
      <c r="G5824" s="6">
        <v>3</v>
      </c>
      <c r="H5824" s="6">
        <v>0</v>
      </c>
      <c r="I5824" s="6">
        <v>0</v>
      </c>
      <c r="J5824" s="6">
        <v>9</v>
      </c>
      <c r="K5824" s="7">
        <v>1</v>
      </c>
      <c r="L5824" s="18">
        <v>488.227282</v>
      </c>
    </row>
    <row r="5825" spans="3:12" x14ac:dyDescent="0.35">
      <c r="C5825">
        <v>5819</v>
      </c>
      <c r="D5825" s="5">
        <v>158526</v>
      </c>
      <c r="E5825" s="6">
        <v>46</v>
      </c>
      <c r="F5825" s="6">
        <v>29</v>
      </c>
      <c r="G5825" s="6">
        <v>3</v>
      </c>
      <c r="H5825" s="6">
        <v>1</v>
      </c>
      <c r="I5825" s="6">
        <v>0</v>
      </c>
      <c r="J5825" s="6">
        <v>6</v>
      </c>
      <c r="K5825" s="7">
        <v>1</v>
      </c>
      <c r="L5825" s="18">
        <v>380.36078809999998</v>
      </c>
    </row>
    <row r="5826" spans="3:12" x14ac:dyDescent="0.35">
      <c r="C5826">
        <v>5820</v>
      </c>
      <c r="D5826" s="5">
        <v>139089</v>
      </c>
      <c r="E5826" s="6">
        <v>16</v>
      </c>
      <c r="F5826" s="6">
        <v>0</v>
      </c>
      <c r="G5826" s="6">
        <v>1</v>
      </c>
      <c r="H5826" s="6">
        <v>0</v>
      </c>
      <c r="I5826" s="6">
        <v>0</v>
      </c>
      <c r="J5826" s="6">
        <v>14</v>
      </c>
      <c r="K5826" s="7">
        <v>1</v>
      </c>
      <c r="L5826" s="18">
        <v>279.30745539999998</v>
      </c>
    </row>
    <row r="5827" spans="3:12" x14ac:dyDescent="0.35">
      <c r="C5827">
        <v>5821</v>
      </c>
      <c r="D5827" s="5">
        <v>116608</v>
      </c>
      <c r="E5827" s="6">
        <v>66</v>
      </c>
      <c r="F5827" s="6">
        <v>45</v>
      </c>
      <c r="G5827" s="6">
        <v>2</v>
      </c>
      <c r="H5827" s="6">
        <v>0</v>
      </c>
      <c r="I5827" s="6">
        <v>1</v>
      </c>
      <c r="J5827" s="6">
        <v>15</v>
      </c>
      <c r="K5827" s="7">
        <v>1</v>
      </c>
      <c r="L5827" s="18">
        <v>135.78727889999999</v>
      </c>
    </row>
    <row r="5828" spans="3:12" x14ac:dyDescent="0.35">
      <c r="C5828">
        <v>5822</v>
      </c>
      <c r="D5828" s="5">
        <v>193598</v>
      </c>
      <c r="E5828" s="6">
        <v>16</v>
      </c>
      <c r="F5828" s="6">
        <v>0</v>
      </c>
      <c r="G5828" s="6">
        <v>2</v>
      </c>
      <c r="H5828" s="6">
        <v>1</v>
      </c>
      <c r="I5828" s="6">
        <v>1</v>
      </c>
      <c r="J5828" s="6">
        <v>9</v>
      </c>
      <c r="K5828" s="7">
        <v>0</v>
      </c>
      <c r="L5828" s="18">
        <v>1057.42047</v>
      </c>
    </row>
    <row r="5829" spans="3:12" x14ac:dyDescent="0.35">
      <c r="C5829">
        <v>5823</v>
      </c>
      <c r="D5829" s="5">
        <v>122925</v>
      </c>
      <c r="E5829" s="6">
        <v>97</v>
      </c>
      <c r="F5829" s="6">
        <v>0</v>
      </c>
      <c r="G5829" s="6">
        <v>4</v>
      </c>
      <c r="H5829" s="6">
        <v>1</v>
      </c>
      <c r="I5829" s="6">
        <v>1</v>
      </c>
      <c r="J5829" s="6">
        <v>11</v>
      </c>
      <c r="K5829" s="7">
        <v>1</v>
      </c>
      <c r="L5829" s="18">
        <v>433.6890578</v>
      </c>
    </row>
    <row r="5830" spans="3:12" x14ac:dyDescent="0.35">
      <c r="C5830">
        <v>5824</v>
      </c>
      <c r="D5830" s="5">
        <v>150922</v>
      </c>
      <c r="E5830" s="6">
        <v>61</v>
      </c>
      <c r="F5830" s="6">
        <v>44</v>
      </c>
      <c r="G5830" s="6">
        <v>4</v>
      </c>
      <c r="H5830" s="6">
        <v>0</v>
      </c>
      <c r="I5830" s="6">
        <v>0</v>
      </c>
      <c r="J5830" s="6">
        <v>11</v>
      </c>
      <c r="K5830" s="7">
        <v>1</v>
      </c>
      <c r="L5830" s="18">
        <v>124.5851478</v>
      </c>
    </row>
    <row r="5831" spans="3:12" x14ac:dyDescent="0.35">
      <c r="C5831">
        <v>5825</v>
      </c>
      <c r="D5831" s="5">
        <v>199093</v>
      </c>
      <c r="E5831" s="6">
        <v>45</v>
      </c>
      <c r="F5831" s="6">
        <v>28</v>
      </c>
      <c r="G5831" s="6">
        <v>3</v>
      </c>
      <c r="H5831" s="6">
        <v>0</v>
      </c>
      <c r="I5831" s="6">
        <v>1</v>
      </c>
      <c r="J5831" s="6">
        <v>8</v>
      </c>
      <c r="K5831" s="7">
        <v>1</v>
      </c>
      <c r="L5831" s="18">
        <v>340.23541440000002</v>
      </c>
    </row>
    <row r="5832" spans="3:12" x14ac:dyDescent="0.35">
      <c r="C5832">
        <v>5826</v>
      </c>
      <c r="D5832" s="5">
        <v>180133</v>
      </c>
      <c r="E5832" s="6">
        <v>28</v>
      </c>
      <c r="F5832" s="6">
        <v>10</v>
      </c>
      <c r="G5832" s="6">
        <v>1</v>
      </c>
      <c r="H5832" s="6">
        <v>0</v>
      </c>
      <c r="I5832" s="6">
        <v>1</v>
      </c>
      <c r="J5832" s="6">
        <v>3</v>
      </c>
      <c r="K5832" s="7">
        <v>0</v>
      </c>
      <c r="L5832" s="18">
        <v>865.16661050000005</v>
      </c>
    </row>
    <row r="5833" spans="3:12" x14ac:dyDescent="0.35">
      <c r="C5833">
        <v>5827</v>
      </c>
      <c r="D5833" s="5">
        <v>164077</v>
      </c>
      <c r="E5833" s="6">
        <v>24</v>
      </c>
      <c r="F5833" s="6">
        <v>7</v>
      </c>
      <c r="G5833" s="6">
        <v>4</v>
      </c>
      <c r="H5833" s="6">
        <v>0</v>
      </c>
      <c r="I5833" s="6">
        <v>1</v>
      </c>
      <c r="J5833" s="6">
        <v>11</v>
      </c>
      <c r="K5833" s="7">
        <v>0</v>
      </c>
      <c r="L5833" s="18">
        <v>694.1400539</v>
      </c>
    </row>
    <row r="5834" spans="3:12" x14ac:dyDescent="0.35">
      <c r="C5834">
        <v>5828</v>
      </c>
      <c r="D5834" s="5">
        <v>196826</v>
      </c>
      <c r="E5834" s="6">
        <v>21</v>
      </c>
      <c r="F5834" s="6">
        <v>3</v>
      </c>
      <c r="G5834" s="6">
        <v>3</v>
      </c>
      <c r="H5834" s="6">
        <v>0</v>
      </c>
      <c r="I5834" s="6">
        <v>1</v>
      </c>
      <c r="J5834" s="6">
        <v>11</v>
      </c>
      <c r="K5834" s="7">
        <v>0</v>
      </c>
      <c r="L5834" s="18">
        <v>592.25066149999998</v>
      </c>
    </row>
    <row r="5835" spans="3:12" x14ac:dyDescent="0.35">
      <c r="C5835">
        <v>5829</v>
      </c>
      <c r="D5835" s="5">
        <v>141793</v>
      </c>
      <c r="E5835" s="6">
        <v>58</v>
      </c>
      <c r="F5835" s="6">
        <v>41</v>
      </c>
      <c r="G5835" s="6">
        <v>1</v>
      </c>
      <c r="H5835" s="6">
        <v>0</v>
      </c>
      <c r="I5835" s="6">
        <v>1</v>
      </c>
      <c r="J5835" s="6">
        <v>7</v>
      </c>
      <c r="K5835" s="7">
        <v>1</v>
      </c>
      <c r="L5835" s="18">
        <v>408.73950660000003</v>
      </c>
    </row>
    <row r="5836" spans="3:12" x14ac:dyDescent="0.35">
      <c r="C5836">
        <v>5830</v>
      </c>
      <c r="D5836" s="5">
        <v>138784</v>
      </c>
      <c r="E5836" s="6">
        <v>48</v>
      </c>
      <c r="F5836" s="6">
        <v>30</v>
      </c>
      <c r="G5836" s="6">
        <v>4</v>
      </c>
      <c r="H5836" s="6">
        <v>0</v>
      </c>
      <c r="I5836" s="6">
        <v>1</v>
      </c>
      <c r="J5836" s="6">
        <v>6</v>
      </c>
      <c r="K5836" s="7">
        <v>1</v>
      </c>
      <c r="L5836" s="18">
        <v>382.66622769999998</v>
      </c>
    </row>
    <row r="5837" spans="3:12" x14ac:dyDescent="0.35">
      <c r="C5837">
        <v>5831</v>
      </c>
      <c r="D5837" s="5">
        <v>108912</v>
      </c>
      <c r="E5837" s="6">
        <v>70</v>
      </c>
      <c r="F5837" s="6">
        <v>53</v>
      </c>
      <c r="G5837" s="6">
        <v>1</v>
      </c>
      <c r="H5837" s="6">
        <v>1</v>
      </c>
      <c r="I5837" s="6">
        <v>1</v>
      </c>
      <c r="J5837" s="6">
        <v>8</v>
      </c>
      <c r="K5837" s="7">
        <v>1</v>
      </c>
      <c r="L5837" s="18">
        <v>426.6658746</v>
      </c>
    </row>
    <row r="5838" spans="3:12" x14ac:dyDescent="0.35">
      <c r="C5838">
        <v>5832</v>
      </c>
      <c r="D5838" s="5">
        <v>170877</v>
      </c>
      <c r="E5838" s="6">
        <v>17</v>
      </c>
      <c r="F5838" s="6">
        <v>0</v>
      </c>
      <c r="G5838" s="6">
        <v>2</v>
      </c>
      <c r="H5838" s="6">
        <v>0</v>
      </c>
      <c r="I5838" s="6">
        <v>1</v>
      </c>
      <c r="J5838" s="6">
        <v>12</v>
      </c>
      <c r="K5838" s="7">
        <v>1</v>
      </c>
      <c r="L5838" s="18">
        <v>462.9619884</v>
      </c>
    </row>
    <row r="5839" spans="3:12" x14ac:dyDescent="0.35">
      <c r="C5839">
        <v>5833</v>
      </c>
      <c r="D5839" s="5">
        <v>129254</v>
      </c>
      <c r="E5839" s="6">
        <v>41</v>
      </c>
      <c r="F5839" s="6">
        <v>23</v>
      </c>
      <c r="G5839" s="6">
        <v>2</v>
      </c>
      <c r="H5839" s="6">
        <v>1</v>
      </c>
      <c r="I5839" s="6">
        <v>1</v>
      </c>
      <c r="J5839" s="6">
        <v>3</v>
      </c>
      <c r="K5839" s="7">
        <v>1</v>
      </c>
      <c r="L5839" s="18">
        <v>491.02772540000001</v>
      </c>
    </row>
    <row r="5840" spans="3:12" x14ac:dyDescent="0.35">
      <c r="C5840">
        <v>5834</v>
      </c>
      <c r="D5840" s="5">
        <v>121214</v>
      </c>
      <c r="E5840" s="6">
        <v>42</v>
      </c>
      <c r="F5840" s="6">
        <v>40.05909932446032</v>
      </c>
      <c r="G5840" s="6">
        <v>1</v>
      </c>
      <c r="H5840" s="6">
        <v>1</v>
      </c>
      <c r="I5840" s="6">
        <v>1</v>
      </c>
      <c r="J5840" s="6">
        <v>9</v>
      </c>
      <c r="K5840" s="7">
        <v>1</v>
      </c>
      <c r="L5840" s="18">
        <v>458.21802500000001</v>
      </c>
    </row>
    <row r="5841" spans="3:12" x14ac:dyDescent="0.35">
      <c r="C5841">
        <v>5835</v>
      </c>
      <c r="D5841" s="5">
        <v>109611</v>
      </c>
      <c r="E5841" s="6">
        <v>50</v>
      </c>
      <c r="F5841" s="6">
        <v>32</v>
      </c>
      <c r="G5841" s="6">
        <v>2</v>
      </c>
      <c r="H5841" s="6">
        <v>1</v>
      </c>
      <c r="I5841" s="6">
        <v>1</v>
      </c>
      <c r="J5841" s="6">
        <v>4</v>
      </c>
      <c r="K5841" s="7">
        <v>0</v>
      </c>
      <c r="L5841" s="18">
        <v>788.0825102</v>
      </c>
    </row>
    <row r="5842" spans="3:12" x14ac:dyDescent="0.35">
      <c r="C5842">
        <v>5836</v>
      </c>
      <c r="D5842" s="5">
        <v>103788</v>
      </c>
      <c r="E5842" s="6">
        <v>104</v>
      </c>
      <c r="F5842" s="6">
        <v>25</v>
      </c>
      <c r="G5842" s="6">
        <v>4</v>
      </c>
      <c r="H5842" s="6">
        <v>0</v>
      </c>
      <c r="I5842" s="6">
        <v>1</v>
      </c>
      <c r="J5842" s="6">
        <v>5</v>
      </c>
      <c r="K5842" s="7">
        <v>1</v>
      </c>
      <c r="L5842" s="18">
        <v>461.54285609999999</v>
      </c>
    </row>
    <row r="5843" spans="3:12" x14ac:dyDescent="0.35">
      <c r="C5843">
        <v>5837</v>
      </c>
      <c r="D5843" s="5">
        <v>116446</v>
      </c>
      <c r="E5843" s="6">
        <v>16</v>
      </c>
      <c r="F5843" s="6">
        <v>0</v>
      </c>
      <c r="G5843" s="6">
        <v>2</v>
      </c>
      <c r="H5843" s="6">
        <v>0</v>
      </c>
      <c r="I5843" s="6">
        <v>0</v>
      </c>
      <c r="J5843" s="6">
        <v>1</v>
      </c>
      <c r="K5843" s="7">
        <v>0</v>
      </c>
      <c r="L5843" s="18">
        <v>690.14427620000004</v>
      </c>
    </row>
    <row r="5844" spans="3:12" x14ac:dyDescent="0.35">
      <c r="C5844">
        <v>5838</v>
      </c>
      <c r="D5844" s="5">
        <v>197555</v>
      </c>
      <c r="E5844" s="6">
        <v>21</v>
      </c>
      <c r="F5844" s="6">
        <v>4</v>
      </c>
      <c r="G5844" s="6">
        <v>2</v>
      </c>
      <c r="H5844" s="6">
        <v>1</v>
      </c>
      <c r="I5844" s="6">
        <v>1</v>
      </c>
      <c r="J5844" s="6">
        <v>11</v>
      </c>
      <c r="K5844" s="7">
        <v>0</v>
      </c>
      <c r="L5844" s="18">
        <v>593.99046869999995</v>
      </c>
    </row>
    <row r="5845" spans="3:12" x14ac:dyDescent="0.35">
      <c r="C5845">
        <v>5839</v>
      </c>
      <c r="D5845" s="5">
        <v>119687</v>
      </c>
      <c r="E5845" s="6">
        <v>20</v>
      </c>
      <c r="F5845" s="6">
        <v>3</v>
      </c>
      <c r="G5845" s="6">
        <v>1</v>
      </c>
      <c r="H5845" s="6">
        <v>1</v>
      </c>
      <c r="I5845" s="6">
        <v>0</v>
      </c>
      <c r="J5845" s="6">
        <v>12</v>
      </c>
      <c r="K5845" s="7">
        <v>1</v>
      </c>
      <c r="L5845" s="18">
        <v>410.05689269999999</v>
      </c>
    </row>
    <row r="5846" spans="3:12" x14ac:dyDescent="0.35">
      <c r="C5846">
        <v>5840</v>
      </c>
      <c r="D5846" s="5">
        <v>119743</v>
      </c>
      <c r="E5846" s="6">
        <v>20</v>
      </c>
      <c r="F5846" s="6">
        <v>2</v>
      </c>
      <c r="G5846" s="6">
        <v>3</v>
      </c>
      <c r="H5846" s="6">
        <v>0</v>
      </c>
      <c r="I5846" s="6">
        <v>1</v>
      </c>
      <c r="J5846" s="6">
        <v>13</v>
      </c>
      <c r="K5846" s="7">
        <v>0</v>
      </c>
      <c r="L5846" s="18">
        <v>861.48280460000001</v>
      </c>
    </row>
    <row r="5847" spans="3:12" x14ac:dyDescent="0.35">
      <c r="C5847">
        <v>5841</v>
      </c>
      <c r="D5847" s="5">
        <v>110208</v>
      </c>
      <c r="E5847" s="6">
        <v>17</v>
      </c>
      <c r="F5847" s="6">
        <v>15.059099324460316</v>
      </c>
      <c r="G5847" s="6">
        <v>2</v>
      </c>
      <c r="H5847" s="6">
        <v>0</v>
      </c>
      <c r="I5847" s="6">
        <v>1</v>
      </c>
      <c r="J5847" s="6">
        <v>11</v>
      </c>
      <c r="K5847" s="7">
        <v>0</v>
      </c>
      <c r="L5847" s="18">
        <v>599.74680550000005</v>
      </c>
    </row>
    <row r="5848" spans="3:12" x14ac:dyDescent="0.35">
      <c r="C5848">
        <v>5842</v>
      </c>
      <c r="D5848" s="5">
        <v>152332</v>
      </c>
      <c r="E5848" s="6">
        <v>63</v>
      </c>
      <c r="F5848" s="6">
        <v>43</v>
      </c>
      <c r="G5848" s="6">
        <v>2</v>
      </c>
      <c r="H5848" s="6">
        <v>0</v>
      </c>
      <c r="I5848" s="6">
        <v>1</v>
      </c>
      <c r="J5848" s="6">
        <v>0</v>
      </c>
      <c r="K5848" s="7">
        <v>0</v>
      </c>
      <c r="L5848" s="18">
        <v>665.21651020000002</v>
      </c>
    </row>
    <row r="5849" spans="3:12" x14ac:dyDescent="0.35">
      <c r="C5849">
        <v>5843</v>
      </c>
      <c r="D5849" s="5">
        <v>199395</v>
      </c>
      <c r="E5849" s="6">
        <v>34</v>
      </c>
      <c r="F5849" s="6">
        <v>14</v>
      </c>
      <c r="G5849" s="6">
        <v>3</v>
      </c>
      <c r="H5849" s="6">
        <v>1</v>
      </c>
      <c r="I5849" s="6">
        <v>1</v>
      </c>
      <c r="J5849" s="6">
        <v>9</v>
      </c>
      <c r="K5849" s="7">
        <v>1</v>
      </c>
      <c r="L5849" s="18">
        <v>424.42603650000001</v>
      </c>
    </row>
    <row r="5850" spans="3:12" x14ac:dyDescent="0.35">
      <c r="C5850">
        <v>5844</v>
      </c>
      <c r="D5850" s="5">
        <v>159002</v>
      </c>
      <c r="E5850" s="6">
        <v>67</v>
      </c>
      <c r="F5850" s="6">
        <v>65.05909932446032</v>
      </c>
      <c r="G5850" s="6">
        <v>2</v>
      </c>
      <c r="H5850" s="6">
        <v>1</v>
      </c>
      <c r="I5850" s="6">
        <v>1</v>
      </c>
      <c r="J5850" s="6">
        <v>5</v>
      </c>
      <c r="K5850" s="7">
        <v>1</v>
      </c>
      <c r="L5850" s="18">
        <v>88.014151600000005</v>
      </c>
    </row>
    <row r="5851" spans="3:12" x14ac:dyDescent="0.35">
      <c r="C5851">
        <v>5845</v>
      </c>
      <c r="D5851" s="5">
        <v>124963</v>
      </c>
      <c r="E5851" s="6">
        <v>59</v>
      </c>
      <c r="F5851" s="6">
        <v>42</v>
      </c>
      <c r="G5851" s="6">
        <v>3</v>
      </c>
      <c r="H5851" s="6">
        <v>0</v>
      </c>
      <c r="I5851" s="6">
        <v>0</v>
      </c>
      <c r="J5851" s="6">
        <v>7</v>
      </c>
      <c r="K5851" s="7">
        <v>1</v>
      </c>
      <c r="L5851" s="18">
        <v>326.16457279999997</v>
      </c>
    </row>
    <row r="5852" spans="3:12" x14ac:dyDescent="0.35">
      <c r="C5852">
        <v>5846</v>
      </c>
      <c r="D5852" s="5">
        <v>197221</v>
      </c>
      <c r="E5852" s="6">
        <v>25</v>
      </c>
      <c r="F5852" s="6">
        <v>6</v>
      </c>
      <c r="G5852" s="6">
        <v>3</v>
      </c>
      <c r="H5852" s="6">
        <v>0</v>
      </c>
      <c r="I5852" s="6">
        <v>0</v>
      </c>
      <c r="J5852" s="6">
        <v>10</v>
      </c>
      <c r="K5852" s="7">
        <v>1</v>
      </c>
      <c r="L5852" s="18">
        <v>428.59485269999999</v>
      </c>
    </row>
    <row r="5853" spans="3:12" x14ac:dyDescent="0.35">
      <c r="C5853">
        <v>5847</v>
      </c>
      <c r="D5853" s="5">
        <v>197985</v>
      </c>
      <c r="E5853" s="6">
        <v>22</v>
      </c>
      <c r="F5853" s="6">
        <v>5</v>
      </c>
      <c r="G5853" s="6">
        <v>4</v>
      </c>
      <c r="H5853" s="6">
        <v>0</v>
      </c>
      <c r="I5853" s="6">
        <v>1</v>
      </c>
      <c r="J5853" s="6">
        <v>13</v>
      </c>
      <c r="K5853" s="7">
        <v>1</v>
      </c>
      <c r="L5853" s="18">
        <v>404.60177349999998</v>
      </c>
    </row>
    <row r="5854" spans="3:12" x14ac:dyDescent="0.35">
      <c r="C5854">
        <v>5848</v>
      </c>
      <c r="D5854" s="5">
        <v>184028</v>
      </c>
      <c r="E5854" s="6">
        <v>62</v>
      </c>
      <c r="F5854" s="6">
        <v>45</v>
      </c>
      <c r="G5854" s="6">
        <v>2</v>
      </c>
      <c r="H5854" s="6">
        <v>0</v>
      </c>
      <c r="I5854" s="6">
        <v>1</v>
      </c>
      <c r="J5854" s="6">
        <v>8</v>
      </c>
      <c r="K5854" s="7">
        <v>1</v>
      </c>
      <c r="L5854" s="18">
        <v>92.906264759999999</v>
      </c>
    </row>
    <row r="5855" spans="3:12" x14ac:dyDescent="0.35">
      <c r="C5855">
        <v>5849</v>
      </c>
      <c r="D5855" s="5">
        <v>153922</v>
      </c>
      <c r="E5855" s="6">
        <v>35</v>
      </c>
      <c r="F5855" s="6">
        <v>16</v>
      </c>
      <c r="G5855" s="6">
        <v>2</v>
      </c>
      <c r="H5855" s="6">
        <v>0</v>
      </c>
      <c r="I5855" s="6">
        <v>1</v>
      </c>
      <c r="J5855" s="6">
        <v>14</v>
      </c>
      <c r="K5855" s="7">
        <v>1</v>
      </c>
      <c r="L5855" s="18">
        <v>145.82107830000001</v>
      </c>
    </row>
    <row r="5856" spans="3:12" x14ac:dyDescent="0.35">
      <c r="C5856">
        <v>5850</v>
      </c>
      <c r="D5856" s="5">
        <v>113214</v>
      </c>
      <c r="E5856" s="6">
        <v>70</v>
      </c>
      <c r="F5856" s="6">
        <v>51</v>
      </c>
      <c r="G5856" s="6">
        <v>3</v>
      </c>
      <c r="H5856" s="6">
        <v>1</v>
      </c>
      <c r="I5856" s="6">
        <v>0</v>
      </c>
      <c r="J5856" s="6">
        <v>1</v>
      </c>
      <c r="K5856" s="7">
        <v>1</v>
      </c>
      <c r="L5856" s="18">
        <v>171.65440229999999</v>
      </c>
    </row>
    <row r="5857" spans="3:12" x14ac:dyDescent="0.35">
      <c r="C5857">
        <v>5851</v>
      </c>
      <c r="D5857" s="5">
        <v>171215</v>
      </c>
      <c r="E5857" s="6">
        <v>23</v>
      </c>
      <c r="F5857" s="6">
        <v>6</v>
      </c>
      <c r="G5857" s="6">
        <v>2</v>
      </c>
      <c r="H5857" s="6">
        <v>0</v>
      </c>
      <c r="I5857" s="6">
        <v>1</v>
      </c>
      <c r="J5857" s="6">
        <v>12</v>
      </c>
      <c r="K5857" s="7">
        <v>1</v>
      </c>
      <c r="L5857" s="18">
        <v>424.25752490000002</v>
      </c>
    </row>
    <row r="5858" spans="3:12" x14ac:dyDescent="0.35">
      <c r="C5858">
        <v>5852</v>
      </c>
      <c r="D5858" s="5">
        <v>192285</v>
      </c>
      <c r="E5858" s="6">
        <v>61</v>
      </c>
      <c r="F5858" s="6">
        <v>41</v>
      </c>
      <c r="G5858" s="6">
        <v>3</v>
      </c>
      <c r="H5858" s="6">
        <v>0</v>
      </c>
      <c r="I5858" s="6">
        <v>0</v>
      </c>
      <c r="J5858" s="6">
        <v>2</v>
      </c>
      <c r="K5858" s="7">
        <v>1</v>
      </c>
      <c r="L5858" s="18">
        <v>308.8055458</v>
      </c>
    </row>
    <row r="5859" spans="3:12" x14ac:dyDescent="0.35">
      <c r="C5859">
        <v>5853</v>
      </c>
      <c r="D5859" s="5">
        <v>158741</v>
      </c>
      <c r="E5859" s="6">
        <v>63</v>
      </c>
      <c r="F5859" s="6">
        <v>46</v>
      </c>
      <c r="G5859" s="6">
        <v>4</v>
      </c>
      <c r="H5859" s="6">
        <v>0</v>
      </c>
      <c r="I5859" s="6">
        <v>1</v>
      </c>
      <c r="J5859" s="6">
        <v>6</v>
      </c>
      <c r="K5859" s="7">
        <v>1</v>
      </c>
      <c r="L5859" s="18">
        <v>177.6663666</v>
      </c>
    </row>
    <row r="5860" spans="3:12" x14ac:dyDescent="0.35">
      <c r="C5860">
        <v>5854</v>
      </c>
      <c r="D5860" s="5">
        <v>122078</v>
      </c>
      <c r="E5860" s="6">
        <v>28</v>
      </c>
      <c r="F5860" s="6">
        <v>8</v>
      </c>
      <c r="G5860" s="6">
        <v>4</v>
      </c>
      <c r="H5860" s="6">
        <v>1</v>
      </c>
      <c r="I5860" s="6">
        <v>1</v>
      </c>
      <c r="J5860" s="6">
        <v>2</v>
      </c>
      <c r="K5860" s="7">
        <v>0</v>
      </c>
      <c r="L5860" s="18">
        <v>783.20225889999995</v>
      </c>
    </row>
    <row r="5861" spans="3:12" x14ac:dyDescent="0.35">
      <c r="C5861">
        <v>5855</v>
      </c>
      <c r="D5861" s="5">
        <v>123419</v>
      </c>
      <c r="E5861" s="6">
        <v>56</v>
      </c>
      <c r="F5861" s="6">
        <v>54.05909932446032</v>
      </c>
      <c r="G5861" s="6">
        <v>2</v>
      </c>
      <c r="H5861" s="6">
        <v>0</v>
      </c>
      <c r="I5861" s="6">
        <v>0</v>
      </c>
      <c r="J5861" s="6">
        <v>0</v>
      </c>
      <c r="K5861" s="7">
        <v>0</v>
      </c>
      <c r="L5861" s="18">
        <v>517.27855480000005</v>
      </c>
    </row>
    <row r="5862" spans="3:12" x14ac:dyDescent="0.35">
      <c r="C5862">
        <v>5856</v>
      </c>
      <c r="D5862" s="5">
        <v>114362</v>
      </c>
      <c r="E5862" s="6">
        <v>62</v>
      </c>
      <c r="F5862" s="6">
        <v>44</v>
      </c>
      <c r="G5862" s="6">
        <v>2</v>
      </c>
      <c r="H5862" s="6">
        <v>1</v>
      </c>
      <c r="I5862" s="6">
        <v>0</v>
      </c>
      <c r="J5862" s="6">
        <v>7</v>
      </c>
      <c r="K5862" s="7">
        <v>1</v>
      </c>
      <c r="L5862" s="18">
        <v>90.583889319999997</v>
      </c>
    </row>
    <row r="5863" spans="3:12" x14ac:dyDescent="0.35">
      <c r="C5863">
        <v>5857</v>
      </c>
      <c r="D5863" s="5">
        <v>181623</v>
      </c>
      <c r="E5863" s="6">
        <v>37</v>
      </c>
      <c r="F5863" s="6">
        <v>17</v>
      </c>
      <c r="G5863" s="6">
        <v>2</v>
      </c>
      <c r="H5863" s="6">
        <v>0</v>
      </c>
      <c r="I5863" s="6">
        <v>0</v>
      </c>
      <c r="J5863" s="6">
        <v>7</v>
      </c>
      <c r="K5863" s="7">
        <v>1</v>
      </c>
      <c r="L5863" s="18">
        <v>314.44661730000001</v>
      </c>
    </row>
    <row r="5864" spans="3:12" x14ac:dyDescent="0.35">
      <c r="C5864">
        <v>5858</v>
      </c>
      <c r="D5864" s="5">
        <v>116177</v>
      </c>
      <c r="E5864" s="6">
        <v>62</v>
      </c>
      <c r="F5864" s="6">
        <v>41</v>
      </c>
      <c r="G5864" s="6">
        <v>1</v>
      </c>
      <c r="H5864" s="6">
        <v>0</v>
      </c>
      <c r="I5864" s="6">
        <v>0</v>
      </c>
      <c r="J5864" s="6">
        <v>6</v>
      </c>
      <c r="K5864" s="7">
        <v>1</v>
      </c>
      <c r="L5864" s="18">
        <v>38.638128190000003</v>
      </c>
    </row>
    <row r="5865" spans="3:12" x14ac:dyDescent="0.35">
      <c r="C5865">
        <v>5859</v>
      </c>
      <c r="D5865" s="5">
        <v>185217</v>
      </c>
      <c r="E5865" s="6">
        <v>56</v>
      </c>
      <c r="F5865" s="6">
        <v>35</v>
      </c>
      <c r="G5865" s="6">
        <v>3</v>
      </c>
      <c r="H5865" s="6">
        <v>0</v>
      </c>
      <c r="I5865" s="6">
        <v>0</v>
      </c>
      <c r="J5865" s="6">
        <v>8</v>
      </c>
      <c r="K5865" s="7">
        <v>1</v>
      </c>
      <c r="L5865" s="18">
        <v>329.58785239999997</v>
      </c>
    </row>
    <row r="5866" spans="3:12" x14ac:dyDescent="0.35">
      <c r="C5866">
        <v>5860</v>
      </c>
      <c r="D5866" s="5">
        <v>100938</v>
      </c>
      <c r="E5866" s="6">
        <v>22</v>
      </c>
      <c r="F5866" s="6">
        <v>5</v>
      </c>
      <c r="G5866" s="6">
        <v>3</v>
      </c>
      <c r="H5866" s="6">
        <v>1</v>
      </c>
      <c r="I5866" s="6">
        <v>0</v>
      </c>
      <c r="J5866" s="6">
        <v>13</v>
      </c>
      <c r="K5866" s="7">
        <v>1</v>
      </c>
      <c r="L5866" s="18">
        <v>412.02683999999999</v>
      </c>
    </row>
    <row r="5867" spans="3:12" x14ac:dyDescent="0.35">
      <c r="C5867">
        <v>5861</v>
      </c>
      <c r="D5867" s="5">
        <v>124714</v>
      </c>
      <c r="E5867" s="6">
        <v>51</v>
      </c>
      <c r="F5867" s="6">
        <v>33</v>
      </c>
      <c r="G5867" s="6">
        <v>3</v>
      </c>
      <c r="H5867" s="6">
        <v>1</v>
      </c>
      <c r="I5867" s="6">
        <v>1</v>
      </c>
      <c r="J5867" s="6">
        <v>15</v>
      </c>
      <c r="K5867" s="7">
        <v>1</v>
      </c>
      <c r="L5867" s="18">
        <v>244.62525220000001</v>
      </c>
    </row>
    <row r="5868" spans="3:12" x14ac:dyDescent="0.35">
      <c r="C5868">
        <v>5862</v>
      </c>
      <c r="D5868" s="5">
        <v>136489</v>
      </c>
      <c r="E5868" s="6">
        <v>43</v>
      </c>
      <c r="F5868" s="6">
        <v>22</v>
      </c>
      <c r="G5868" s="6">
        <v>3</v>
      </c>
      <c r="H5868" s="6">
        <v>1</v>
      </c>
      <c r="I5868" s="6">
        <v>0</v>
      </c>
      <c r="J5868" s="6">
        <v>5</v>
      </c>
      <c r="K5868" s="7">
        <v>1</v>
      </c>
      <c r="L5868" s="18">
        <v>411.01439909999999</v>
      </c>
    </row>
    <row r="5869" spans="3:12" x14ac:dyDescent="0.35">
      <c r="C5869">
        <v>5863</v>
      </c>
      <c r="D5869" s="5">
        <v>174933</v>
      </c>
      <c r="E5869" s="6">
        <v>32</v>
      </c>
      <c r="F5869" s="6">
        <v>11</v>
      </c>
      <c r="G5869" s="6">
        <v>3</v>
      </c>
      <c r="H5869" s="6">
        <v>1</v>
      </c>
      <c r="I5869" s="6">
        <v>0</v>
      </c>
      <c r="J5869" s="6">
        <v>11</v>
      </c>
      <c r="K5869" s="7">
        <v>1</v>
      </c>
      <c r="L5869" s="18">
        <v>152.67209740000001</v>
      </c>
    </row>
    <row r="5870" spans="3:12" x14ac:dyDescent="0.35">
      <c r="C5870">
        <v>5864</v>
      </c>
      <c r="D5870" s="5">
        <v>153109</v>
      </c>
      <c r="E5870" s="6">
        <v>22</v>
      </c>
      <c r="F5870" s="6">
        <v>3</v>
      </c>
      <c r="G5870" s="6">
        <v>1</v>
      </c>
      <c r="H5870" s="6">
        <v>1</v>
      </c>
      <c r="I5870" s="6">
        <v>0</v>
      </c>
      <c r="J5870" s="6">
        <v>12</v>
      </c>
      <c r="K5870" s="7">
        <v>1</v>
      </c>
      <c r="L5870" s="18">
        <v>249.3555374</v>
      </c>
    </row>
    <row r="5871" spans="3:12" x14ac:dyDescent="0.35">
      <c r="C5871">
        <v>5865</v>
      </c>
      <c r="D5871" s="5">
        <v>147312</v>
      </c>
      <c r="E5871" s="6">
        <v>23</v>
      </c>
      <c r="F5871" s="6">
        <v>5</v>
      </c>
      <c r="G5871" s="6">
        <v>3</v>
      </c>
      <c r="H5871" s="6">
        <v>0</v>
      </c>
      <c r="I5871" s="6">
        <v>1</v>
      </c>
      <c r="J5871" s="6">
        <v>9</v>
      </c>
      <c r="K5871" s="7">
        <v>0</v>
      </c>
      <c r="L5871" s="18">
        <v>810.84545270000001</v>
      </c>
    </row>
    <row r="5872" spans="3:12" x14ac:dyDescent="0.35">
      <c r="C5872">
        <v>5866</v>
      </c>
      <c r="D5872" s="5">
        <v>164738</v>
      </c>
      <c r="E5872" s="6">
        <v>48</v>
      </c>
      <c r="F5872" s="6">
        <v>28</v>
      </c>
      <c r="G5872" s="6">
        <v>2</v>
      </c>
      <c r="H5872" s="6">
        <v>0</v>
      </c>
      <c r="I5872" s="6">
        <v>1</v>
      </c>
      <c r="J5872" s="6">
        <v>1</v>
      </c>
      <c r="K5872" s="7">
        <v>0</v>
      </c>
      <c r="L5872" s="18">
        <v>623.60196050000002</v>
      </c>
    </row>
    <row r="5873" spans="3:12" x14ac:dyDescent="0.35">
      <c r="C5873">
        <v>5867</v>
      </c>
      <c r="D5873" s="5">
        <v>133079</v>
      </c>
      <c r="E5873" s="6">
        <v>93</v>
      </c>
      <c r="F5873" s="6">
        <v>48</v>
      </c>
      <c r="G5873" s="6">
        <v>3</v>
      </c>
      <c r="H5873" s="6">
        <v>1</v>
      </c>
      <c r="I5873" s="6">
        <v>1</v>
      </c>
      <c r="J5873" s="6">
        <v>7</v>
      </c>
      <c r="K5873" s="7">
        <v>1</v>
      </c>
      <c r="L5873" s="18">
        <v>184.8876343</v>
      </c>
    </row>
    <row r="5874" spans="3:12" x14ac:dyDescent="0.35">
      <c r="C5874">
        <v>5868</v>
      </c>
      <c r="D5874" s="5">
        <v>154580</v>
      </c>
      <c r="E5874" s="6">
        <v>57</v>
      </c>
      <c r="F5874" s="6">
        <v>40</v>
      </c>
      <c r="G5874" s="6">
        <v>3</v>
      </c>
      <c r="H5874" s="6">
        <v>1</v>
      </c>
      <c r="I5874" s="6">
        <v>0</v>
      </c>
      <c r="J5874" s="6">
        <v>8</v>
      </c>
      <c r="K5874" s="7">
        <v>1</v>
      </c>
      <c r="L5874" s="18">
        <v>394.71962739999998</v>
      </c>
    </row>
    <row r="5875" spans="3:12" x14ac:dyDescent="0.35">
      <c r="C5875">
        <v>5869</v>
      </c>
      <c r="D5875" s="5">
        <v>190611</v>
      </c>
      <c r="E5875" s="6">
        <v>26</v>
      </c>
      <c r="F5875" s="6">
        <v>9</v>
      </c>
      <c r="G5875" s="6">
        <v>4</v>
      </c>
      <c r="H5875" s="6">
        <v>1</v>
      </c>
      <c r="I5875" s="6">
        <v>1</v>
      </c>
      <c r="J5875" s="6">
        <v>13</v>
      </c>
      <c r="K5875" s="7">
        <v>1</v>
      </c>
      <c r="L5875" s="18">
        <v>429.38619399999999</v>
      </c>
    </row>
    <row r="5876" spans="3:12" x14ac:dyDescent="0.35">
      <c r="C5876">
        <v>5870</v>
      </c>
      <c r="D5876" s="5">
        <v>147475</v>
      </c>
      <c r="E5876" s="6">
        <v>38</v>
      </c>
      <c r="F5876" s="6">
        <v>19</v>
      </c>
      <c r="G5876" s="6">
        <v>3</v>
      </c>
      <c r="H5876" s="6">
        <v>1</v>
      </c>
      <c r="I5876" s="6">
        <v>1</v>
      </c>
      <c r="J5876" s="6">
        <v>9</v>
      </c>
      <c r="K5876" s="7">
        <v>1</v>
      </c>
      <c r="L5876" s="18">
        <v>480.57871019999999</v>
      </c>
    </row>
    <row r="5877" spans="3:12" x14ac:dyDescent="0.35">
      <c r="C5877">
        <v>5871</v>
      </c>
      <c r="D5877" s="5">
        <v>130710</v>
      </c>
      <c r="E5877" s="6">
        <v>3</v>
      </c>
      <c r="F5877" s="6">
        <v>42</v>
      </c>
      <c r="G5877" s="6">
        <v>2</v>
      </c>
      <c r="H5877" s="6">
        <v>0</v>
      </c>
      <c r="I5877" s="6">
        <v>0</v>
      </c>
      <c r="J5877" s="6">
        <v>8</v>
      </c>
      <c r="K5877" s="7">
        <v>1</v>
      </c>
      <c r="L5877" s="18">
        <v>98.551365270000005</v>
      </c>
    </row>
    <row r="5878" spans="3:12" x14ac:dyDescent="0.35">
      <c r="C5878">
        <v>5872</v>
      </c>
      <c r="D5878" s="5">
        <v>185377</v>
      </c>
      <c r="E5878" s="6">
        <v>37</v>
      </c>
      <c r="F5878" s="6">
        <v>18</v>
      </c>
      <c r="G5878" s="6">
        <v>4</v>
      </c>
      <c r="H5878" s="6">
        <v>1</v>
      </c>
      <c r="I5878" s="6">
        <v>0</v>
      </c>
      <c r="J5878" s="6">
        <v>9</v>
      </c>
      <c r="K5878" s="7">
        <v>1</v>
      </c>
      <c r="L5878" s="18">
        <v>413.2981039</v>
      </c>
    </row>
    <row r="5879" spans="3:12" x14ac:dyDescent="0.35">
      <c r="C5879">
        <v>5873</v>
      </c>
      <c r="D5879" s="5">
        <v>161436</v>
      </c>
      <c r="E5879" s="6">
        <v>3</v>
      </c>
      <c r="F5879" s="6">
        <v>1.0590993244603162</v>
      </c>
      <c r="G5879" s="6">
        <v>2</v>
      </c>
      <c r="H5879" s="6">
        <v>0</v>
      </c>
      <c r="I5879" s="6">
        <v>1</v>
      </c>
      <c r="J5879" s="6">
        <v>1</v>
      </c>
      <c r="K5879" s="7">
        <v>0</v>
      </c>
      <c r="L5879" s="18">
        <v>502.643824</v>
      </c>
    </row>
    <row r="5880" spans="3:12" x14ac:dyDescent="0.35">
      <c r="C5880">
        <v>5874</v>
      </c>
      <c r="D5880" s="5">
        <v>175808</v>
      </c>
      <c r="E5880" s="6">
        <v>40</v>
      </c>
      <c r="F5880" s="6">
        <v>21</v>
      </c>
      <c r="G5880" s="6">
        <v>2</v>
      </c>
      <c r="H5880" s="6">
        <v>1</v>
      </c>
      <c r="I5880" s="6">
        <v>0</v>
      </c>
      <c r="J5880" s="6">
        <v>0</v>
      </c>
      <c r="K5880" s="7">
        <v>0</v>
      </c>
      <c r="L5880" s="18">
        <v>565.75370550000002</v>
      </c>
    </row>
    <row r="5881" spans="3:12" x14ac:dyDescent="0.35">
      <c r="C5881">
        <v>5875</v>
      </c>
      <c r="D5881" s="5">
        <v>172921</v>
      </c>
      <c r="E5881" s="6">
        <v>24</v>
      </c>
      <c r="F5881" s="6">
        <v>7</v>
      </c>
      <c r="G5881" s="6">
        <v>2</v>
      </c>
      <c r="H5881" s="6">
        <v>0</v>
      </c>
      <c r="I5881" s="6">
        <v>1</v>
      </c>
      <c r="J5881" s="6">
        <v>12</v>
      </c>
      <c r="K5881" s="7">
        <v>1</v>
      </c>
      <c r="L5881" s="18">
        <v>238.8361649</v>
      </c>
    </row>
    <row r="5882" spans="3:12" x14ac:dyDescent="0.35">
      <c r="C5882">
        <v>5876</v>
      </c>
      <c r="D5882" s="5">
        <v>103938</v>
      </c>
      <c r="E5882" s="6">
        <v>67</v>
      </c>
      <c r="F5882" s="6">
        <v>48</v>
      </c>
      <c r="G5882" s="6">
        <v>3</v>
      </c>
      <c r="H5882" s="6">
        <v>0</v>
      </c>
      <c r="I5882" s="6">
        <v>1</v>
      </c>
      <c r="J5882" s="6">
        <v>13</v>
      </c>
      <c r="K5882" s="7">
        <v>1</v>
      </c>
      <c r="L5882" s="18">
        <v>49.779592510000001</v>
      </c>
    </row>
    <row r="5883" spans="3:12" x14ac:dyDescent="0.35">
      <c r="C5883">
        <v>5877</v>
      </c>
      <c r="D5883" s="5">
        <v>133688</v>
      </c>
      <c r="E5883" s="6">
        <v>25</v>
      </c>
      <c r="F5883" s="6">
        <v>6</v>
      </c>
      <c r="G5883" s="6">
        <v>2</v>
      </c>
      <c r="H5883" s="6">
        <v>1</v>
      </c>
      <c r="I5883" s="6">
        <v>0</v>
      </c>
      <c r="J5883" s="6">
        <v>11</v>
      </c>
      <c r="K5883" s="7">
        <v>1</v>
      </c>
      <c r="L5883" s="18">
        <v>211.75689700000001</v>
      </c>
    </row>
    <row r="5884" spans="3:12" x14ac:dyDescent="0.35">
      <c r="C5884">
        <v>5878</v>
      </c>
      <c r="D5884" s="5">
        <v>105590</v>
      </c>
      <c r="E5884" s="6">
        <v>17</v>
      </c>
      <c r="F5884" s="6">
        <v>0</v>
      </c>
      <c r="G5884" s="6">
        <v>3</v>
      </c>
      <c r="H5884" s="6">
        <v>1</v>
      </c>
      <c r="I5884" s="6">
        <v>1</v>
      </c>
      <c r="J5884" s="6">
        <v>12</v>
      </c>
      <c r="K5884" s="7">
        <v>0</v>
      </c>
      <c r="L5884" s="18">
        <v>1084.582349</v>
      </c>
    </row>
    <row r="5885" spans="3:12" x14ac:dyDescent="0.35">
      <c r="C5885">
        <v>5879</v>
      </c>
      <c r="D5885" s="5">
        <v>149671</v>
      </c>
      <c r="E5885" s="6">
        <v>62</v>
      </c>
      <c r="F5885" s="6">
        <v>42</v>
      </c>
      <c r="G5885" s="6">
        <v>2</v>
      </c>
      <c r="H5885" s="6">
        <v>1</v>
      </c>
      <c r="I5885" s="6">
        <v>1</v>
      </c>
      <c r="J5885" s="6">
        <v>15</v>
      </c>
      <c r="K5885" s="7">
        <v>1</v>
      </c>
      <c r="L5885" s="18">
        <v>105.953581</v>
      </c>
    </row>
    <row r="5886" spans="3:12" x14ac:dyDescent="0.35">
      <c r="C5886">
        <v>5880</v>
      </c>
      <c r="D5886" s="5">
        <v>115700</v>
      </c>
      <c r="E5886" s="6">
        <v>65</v>
      </c>
      <c r="F5886" s="6">
        <v>47</v>
      </c>
      <c r="G5886" s="6">
        <v>2</v>
      </c>
      <c r="H5886" s="6">
        <v>1</v>
      </c>
      <c r="I5886" s="6">
        <v>1</v>
      </c>
      <c r="J5886" s="6">
        <v>1</v>
      </c>
      <c r="K5886" s="7">
        <v>1</v>
      </c>
      <c r="L5886" s="18">
        <v>111.63587579999999</v>
      </c>
    </row>
    <row r="5887" spans="3:12" x14ac:dyDescent="0.35">
      <c r="C5887">
        <v>5881</v>
      </c>
      <c r="D5887" s="5">
        <v>175991</v>
      </c>
      <c r="E5887" s="6">
        <v>65</v>
      </c>
      <c r="F5887" s="6">
        <v>48</v>
      </c>
      <c r="G5887" s="6">
        <v>1</v>
      </c>
      <c r="H5887" s="6">
        <v>1</v>
      </c>
      <c r="I5887" s="6">
        <v>0</v>
      </c>
      <c r="J5887" s="6">
        <v>7</v>
      </c>
      <c r="K5887" s="7">
        <v>1</v>
      </c>
      <c r="L5887" s="18">
        <v>239.21368090000001</v>
      </c>
    </row>
    <row r="5888" spans="3:12" x14ac:dyDescent="0.35">
      <c r="C5888">
        <v>5882</v>
      </c>
      <c r="D5888" s="5">
        <v>134101</v>
      </c>
      <c r="E5888" s="6">
        <v>91</v>
      </c>
      <c r="F5888" s="6">
        <v>43</v>
      </c>
      <c r="G5888" s="6">
        <v>1</v>
      </c>
      <c r="H5888" s="6">
        <v>1</v>
      </c>
      <c r="I5888" s="6">
        <v>1</v>
      </c>
      <c r="J5888" s="6">
        <v>15</v>
      </c>
      <c r="K5888" s="7">
        <v>1</v>
      </c>
      <c r="L5888" s="18">
        <v>68.224732200000005</v>
      </c>
    </row>
    <row r="5889" spans="3:12" x14ac:dyDescent="0.35">
      <c r="C5889">
        <v>5883</v>
      </c>
      <c r="D5889" s="5">
        <v>195684</v>
      </c>
      <c r="E5889" s="6">
        <v>51</v>
      </c>
      <c r="F5889" s="6">
        <v>30</v>
      </c>
      <c r="G5889" s="6">
        <v>3</v>
      </c>
      <c r="H5889" s="6">
        <v>1</v>
      </c>
      <c r="I5889" s="6">
        <v>0</v>
      </c>
      <c r="J5889" s="6">
        <v>11</v>
      </c>
      <c r="K5889" s="7">
        <v>1</v>
      </c>
      <c r="L5889" s="18">
        <v>133.75439209999999</v>
      </c>
    </row>
    <row r="5890" spans="3:12" x14ac:dyDescent="0.35">
      <c r="C5890">
        <v>5884</v>
      </c>
      <c r="D5890" s="5">
        <v>150986</v>
      </c>
      <c r="E5890" s="6">
        <v>54</v>
      </c>
      <c r="F5890" s="6">
        <v>34</v>
      </c>
      <c r="G5890" s="6">
        <v>3</v>
      </c>
      <c r="H5890" s="6">
        <v>0</v>
      </c>
      <c r="I5890" s="6">
        <v>1</v>
      </c>
      <c r="J5890" s="6">
        <v>9</v>
      </c>
      <c r="K5890" s="7">
        <v>1</v>
      </c>
      <c r="L5890" s="18">
        <v>333.47239969999998</v>
      </c>
    </row>
    <row r="5891" spans="3:12" x14ac:dyDescent="0.35">
      <c r="C5891">
        <v>5885</v>
      </c>
      <c r="D5891" s="5">
        <v>183668</v>
      </c>
      <c r="E5891" s="6">
        <v>21</v>
      </c>
      <c r="F5891" s="6">
        <v>4</v>
      </c>
      <c r="G5891" s="6">
        <v>3</v>
      </c>
      <c r="H5891" s="6">
        <v>0</v>
      </c>
      <c r="I5891" s="6">
        <v>1</v>
      </c>
      <c r="J5891" s="6">
        <v>15</v>
      </c>
      <c r="K5891" s="7">
        <v>0</v>
      </c>
      <c r="L5891" s="18">
        <v>798.03143669999997</v>
      </c>
    </row>
    <row r="5892" spans="3:12" x14ac:dyDescent="0.35">
      <c r="C5892">
        <v>5886</v>
      </c>
      <c r="D5892" s="5">
        <v>199193</v>
      </c>
      <c r="E5892" s="6">
        <v>46</v>
      </c>
      <c r="F5892" s="6">
        <v>27</v>
      </c>
      <c r="G5892" s="6">
        <v>1</v>
      </c>
      <c r="H5892" s="6">
        <v>1</v>
      </c>
      <c r="I5892" s="6">
        <v>1</v>
      </c>
      <c r="J5892" s="6">
        <v>3</v>
      </c>
      <c r="K5892" s="7">
        <v>0</v>
      </c>
      <c r="L5892" s="18">
        <v>771.279313</v>
      </c>
    </row>
    <row r="5893" spans="3:12" x14ac:dyDescent="0.35">
      <c r="C5893">
        <v>5887</v>
      </c>
      <c r="D5893" s="5">
        <v>134118</v>
      </c>
      <c r="E5893" s="6">
        <v>36</v>
      </c>
      <c r="F5893" s="6">
        <v>18</v>
      </c>
      <c r="G5893" s="6">
        <v>1</v>
      </c>
      <c r="H5893" s="6">
        <v>1</v>
      </c>
      <c r="I5893" s="6">
        <v>0</v>
      </c>
      <c r="J5893" s="6">
        <v>11</v>
      </c>
      <c r="K5893" s="7">
        <v>1</v>
      </c>
      <c r="L5893" s="18">
        <v>233.45364649999999</v>
      </c>
    </row>
    <row r="5894" spans="3:12" x14ac:dyDescent="0.35">
      <c r="C5894">
        <v>5888</v>
      </c>
      <c r="D5894" s="5">
        <v>199800</v>
      </c>
      <c r="E5894" s="6">
        <v>3</v>
      </c>
      <c r="F5894" s="6">
        <v>4</v>
      </c>
      <c r="G5894" s="6">
        <v>4</v>
      </c>
      <c r="H5894" s="6">
        <v>1</v>
      </c>
      <c r="I5894" s="6">
        <v>0</v>
      </c>
      <c r="J5894" s="6">
        <v>9</v>
      </c>
      <c r="K5894" s="7">
        <v>0</v>
      </c>
      <c r="L5894" s="18">
        <v>822.47055390000003</v>
      </c>
    </row>
    <row r="5895" spans="3:12" x14ac:dyDescent="0.35">
      <c r="C5895">
        <v>5889</v>
      </c>
      <c r="D5895" s="5">
        <v>171283</v>
      </c>
      <c r="E5895" s="6">
        <v>66</v>
      </c>
      <c r="F5895" s="6">
        <v>49</v>
      </c>
      <c r="G5895" s="6">
        <v>2</v>
      </c>
      <c r="H5895" s="6">
        <v>0</v>
      </c>
      <c r="I5895" s="6">
        <v>0</v>
      </c>
      <c r="J5895" s="6">
        <v>15</v>
      </c>
      <c r="K5895" s="7">
        <v>1</v>
      </c>
      <c r="L5895" s="18">
        <v>57.576992799999999</v>
      </c>
    </row>
    <row r="5896" spans="3:12" x14ac:dyDescent="0.35">
      <c r="C5896">
        <v>5890</v>
      </c>
      <c r="D5896" s="5">
        <v>112771</v>
      </c>
      <c r="E5896" s="6">
        <v>16</v>
      </c>
      <c r="F5896" s="6">
        <v>0</v>
      </c>
      <c r="G5896" s="6">
        <v>4</v>
      </c>
      <c r="H5896" s="6">
        <v>1</v>
      </c>
      <c r="I5896" s="6">
        <v>0</v>
      </c>
      <c r="J5896" s="6">
        <v>14</v>
      </c>
      <c r="K5896" s="7">
        <v>1</v>
      </c>
      <c r="L5896" s="18">
        <v>435.37215620000001</v>
      </c>
    </row>
    <row r="5897" spans="3:12" x14ac:dyDescent="0.35">
      <c r="C5897">
        <v>5891</v>
      </c>
      <c r="D5897" s="5">
        <v>124859</v>
      </c>
      <c r="E5897" s="6">
        <v>16</v>
      </c>
      <c r="F5897" s="6">
        <v>0</v>
      </c>
      <c r="G5897" s="6">
        <v>2</v>
      </c>
      <c r="H5897" s="6">
        <v>0</v>
      </c>
      <c r="I5897" s="6">
        <v>0</v>
      </c>
      <c r="J5897" s="6">
        <v>7</v>
      </c>
      <c r="K5897" s="7">
        <v>1</v>
      </c>
      <c r="L5897" s="18">
        <v>443.70485120000001</v>
      </c>
    </row>
    <row r="5898" spans="3:12" x14ac:dyDescent="0.35">
      <c r="C5898">
        <v>5892</v>
      </c>
      <c r="D5898" s="5">
        <v>143484</v>
      </c>
      <c r="E5898" s="6">
        <v>40</v>
      </c>
      <c r="F5898" s="6">
        <v>22</v>
      </c>
      <c r="G5898" s="6">
        <v>1</v>
      </c>
      <c r="H5898" s="6">
        <v>1</v>
      </c>
      <c r="I5898" s="6">
        <v>0</v>
      </c>
      <c r="J5898" s="6">
        <v>13</v>
      </c>
      <c r="K5898" s="7">
        <v>1</v>
      </c>
      <c r="L5898" s="18">
        <v>159.4855752</v>
      </c>
    </row>
    <row r="5899" spans="3:12" x14ac:dyDescent="0.35">
      <c r="C5899">
        <v>5893</v>
      </c>
      <c r="D5899" s="5">
        <v>110074</v>
      </c>
      <c r="E5899" s="6">
        <v>68</v>
      </c>
      <c r="F5899" s="6">
        <v>50</v>
      </c>
      <c r="G5899" s="6">
        <v>2</v>
      </c>
      <c r="H5899" s="6">
        <v>1</v>
      </c>
      <c r="I5899" s="6">
        <v>1</v>
      </c>
      <c r="J5899" s="6">
        <v>15</v>
      </c>
      <c r="K5899" s="7">
        <v>1</v>
      </c>
      <c r="L5899" s="18">
        <v>133.90502670000001</v>
      </c>
    </row>
    <row r="5900" spans="3:12" x14ac:dyDescent="0.35">
      <c r="C5900">
        <v>5894</v>
      </c>
      <c r="D5900" s="5">
        <v>142066</v>
      </c>
      <c r="E5900" s="6">
        <v>18</v>
      </c>
      <c r="F5900" s="6">
        <v>0</v>
      </c>
      <c r="G5900" s="6">
        <v>2</v>
      </c>
      <c r="H5900" s="6">
        <v>0</v>
      </c>
      <c r="I5900" s="6">
        <v>1</v>
      </c>
      <c r="J5900" s="6">
        <v>13</v>
      </c>
      <c r="K5900" s="7">
        <v>1</v>
      </c>
      <c r="L5900" s="18">
        <v>300.72495129999999</v>
      </c>
    </row>
    <row r="5901" spans="3:12" x14ac:dyDescent="0.35">
      <c r="C5901">
        <v>5895</v>
      </c>
      <c r="D5901" s="5">
        <v>121573</v>
      </c>
      <c r="E5901" s="6">
        <v>55</v>
      </c>
      <c r="F5901" s="6">
        <v>35</v>
      </c>
      <c r="G5901" s="6">
        <v>4</v>
      </c>
      <c r="H5901" s="6">
        <v>1</v>
      </c>
      <c r="I5901" s="6">
        <v>0</v>
      </c>
      <c r="J5901" s="6">
        <v>6</v>
      </c>
      <c r="K5901" s="7">
        <v>1</v>
      </c>
      <c r="L5901" s="18">
        <v>323.23005599999999</v>
      </c>
    </row>
    <row r="5902" spans="3:12" x14ac:dyDescent="0.35">
      <c r="C5902">
        <v>5896</v>
      </c>
      <c r="D5902" s="5">
        <v>183217</v>
      </c>
      <c r="E5902" s="6">
        <v>64</v>
      </c>
      <c r="F5902" s="6">
        <v>43</v>
      </c>
      <c r="G5902" s="6">
        <v>2</v>
      </c>
      <c r="H5902" s="6">
        <v>0</v>
      </c>
      <c r="I5902" s="6">
        <v>0</v>
      </c>
      <c r="J5902" s="6">
        <v>2</v>
      </c>
      <c r="K5902" s="7">
        <v>1</v>
      </c>
      <c r="L5902" s="18">
        <v>323.76295149999999</v>
      </c>
    </row>
    <row r="5903" spans="3:12" x14ac:dyDescent="0.35">
      <c r="C5903">
        <v>5897</v>
      </c>
      <c r="D5903" s="5">
        <v>182239</v>
      </c>
      <c r="E5903" s="6">
        <v>23</v>
      </c>
      <c r="F5903" s="6">
        <v>5</v>
      </c>
      <c r="G5903" s="6">
        <v>3</v>
      </c>
      <c r="H5903" s="6">
        <v>0</v>
      </c>
      <c r="I5903" s="6">
        <v>1</v>
      </c>
      <c r="J5903" s="6">
        <v>9</v>
      </c>
      <c r="K5903" s="7">
        <v>0</v>
      </c>
      <c r="L5903" s="18">
        <v>768.82298960000003</v>
      </c>
    </row>
    <row r="5904" spans="3:12" x14ac:dyDescent="0.35">
      <c r="C5904">
        <v>5898</v>
      </c>
      <c r="D5904" s="5">
        <v>154935</v>
      </c>
      <c r="E5904" s="6">
        <v>58</v>
      </c>
      <c r="F5904" s="6">
        <v>41</v>
      </c>
      <c r="G5904" s="6">
        <v>4</v>
      </c>
      <c r="H5904" s="6">
        <v>1</v>
      </c>
      <c r="I5904" s="6">
        <v>0</v>
      </c>
      <c r="J5904" s="6">
        <v>8</v>
      </c>
      <c r="K5904" s="7">
        <v>1</v>
      </c>
      <c r="L5904" s="18">
        <v>391.95579759999998</v>
      </c>
    </row>
    <row r="5905" spans="3:12" x14ac:dyDescent="0.35">
      <c r="C5905">
        <v>5899</v>
      </c>
      <c r="D5905" s="5">
        <v>150429</v>
      </c>
      <c r="E5905" s="6">
        <v>17</v>
      </c>
      <c r="F5905" s="6">
        <v>0</v>
      </c>
      <c r="G5905" s="6">
        <v>1</v>
      </c>
      <c r="H5905" s="6">
        <v>1</v>
      </c>
      <c r="I5905" s="6">
        <v>1</v>
      </c>
      <c r="J5905" s="6">
        <v>15</v>
      </c>
      <c r="K5905" s="7">
        <v>1</v>
      </c>
      <c r="L5905" s="18">
        <v>422.17036009999998</v>
      </c>
    </row>
    <row r="5906" spans="3:12" x14ac:dyDescent="0.35">
      <c r="C5906">
        <v>5900</v>
      </c>
      <c r="D5906" s="5">
        <v>158450</v>
      </c>
      <c r="E5906" s="6">
        <v>46</v>
      </c>
      <c r="F5906" s="6">
        <v>25</v>
      </c>
      <c r="G5906" s="6">
        <v>2</v>
      </c>
      <c r="H5906" s="6">
        <v>1</v>
      </c>
      <c r="I5906" s="6">
        <v>0</v>
      </c>
      <c r="J5906" s="6">
        <v>13</v>
      </c>
      <c r="K5906" s="7">
        <v>1</v>
      </c>
      <c r="L5906" s="18">
        <v>336.57259329999999</v>
      </c>
    </row>
    <row r="5907" spans="3:12" x14ac:dyDescent="0.35">
      <c r="C5907">
        <v>5901</v>
      </c>
      <c r="D5907" s="5">
        <v>130909</v>
      </c>
      <c r="E5907" s="6">
        <v>18</v>
      </c>
      <c r="F5907" s="6">
        <v>16.059099324460316</v>
      </c>
      <c r="G5907" s="6">
        <v>4</v>
      </c>
      <c r="H5907" s="6">
        <v>0</v>
      </c>
      <c r="I5907" s="6">
        <v>0</v>
      </c>
      <c r="J5907" s="6">
        <v>11</v>
      </c>
      <c r="K5907" s="7">
        <v>1</v>
      </c>
      <c r="L5907" s="18">
        <v>301.01568099999997</v>
      </c>
    </row>
    <row r="5908" spans="3:12" x14ac:dyDescent="0.35">
      <c r="C5908">
        <v>5902</v>
      </c>
      <c r="D5908" s="5">
        <v>193904</v>
      </c>
      <c r="E5908" s="6">
        <v>19</v>
      </c>
      <c r="F5908" s="6">
        <v>2</v>
      </c>
      <c r="G5908" s="6">
        <v>2</v>
      </c>
      <c r="H5908" s="6">
        <v>1</v>
      </c>
      <c r="I5908" s="6">
        <v>1</v>
      </c>
      <c r="J5908" s="6">
        <v>11</v>
      </c>
      <c r="K5908" s="7">
        <v>1</v>
      </c>
      <c r="L5908" s="18">
        <v>343.87286440000003</v>
      </c>
    </row>
    <row r="5909" spans="3:12" x14ac:dyDescent="0.35">
      <c r="C5909">
        <v>5903</v>
      </c>
      <c r="D5909" s="5">
        <v>131283</v>
      </c>
      <c r="E5909" s="6">
        <v>57</v>
      </c>
      <c r="F5909" s="6">
        <v>39</v>
      </c>
      <c r="G5909" s="6">
        <v>2</v>
      </c>
      <c r="H5909" s="6">
        <v>0</v>
      </c>
      <c r="I5909" s="6">
        <v>0</v>
      </c>
      <c r="J5909" s="6">
        <v>9</v>
      </c>
      <c r="K5909" s="7">
        <v>1</v>
      </c>
      <c r="L5909" s="18">
        <v>322.39697380000001</v>
      </c>
    </row>
    <row r="5910" spans="3:12" x14ac:dyDescent="0.35">
      <c r="C5910">
        <v>5904</v>
      </c>
      <c r="D5910" s="5">
        <v>169063</v>
      </c>
      <c r="E5910" s="6">
        <v>63</v>
      </c>
      <c r="F5910" s="6">
        <v>46</v>
      </c>
      <c r="G5910" s="6">
        <v>4</v>
      </c>
      <c r="H5910" s="6">
        <v>0</v>
      </c>
      <c r="I5910" s="6">
        <v>1</v>
      </c>
      <c r="J5910" s="6">
        <v>2</v>
      </c>
      <c r="K5910" s="7">
        <v>0</v>
      </c>
      <c r="L5910" s="18">
        <v>501.37055359999999</v>
      </c>
    </row>
    <row r="5911" spans="3:12" x14ac:dyDescent="0.35">
      <c r="C5911">
        <v>5905</v>
      </c>
      <c r="D5911" s="5">
        <v>132757</v>
      </c>
      <c r="E5911" s="6">
        <v>19</v>
      </c>
      <c r="F5911" s="6">
        <v>0</v>
      </c>
      <c r="G5911" s="6">
        <v>2</v>
      </c>
      <c r="H5911" s="6">
        <v>0</v>
      </c>
      <c r="I5911" s="6">
        <v>0</v>
      </c>
      <c r="J5911" s="6">
        <v>15</v>
      </c>
      <c r="K5911" s="7">
        <v>1</v>
      </c>
      <c r="L5911" s="18">
        <v>256.1425496</v>
      </c>
    </row>
    <row r="5912" spans="3:12" x14ac:dyDescent="0.35">
      <c r="C5912">
        <v>5906</v>
      </c>
      <c r="D5912" s="5">
        <v>100544</v>
      </c>
      <c r="E5912" s="6">
        <v>31</v>
      </c>
      <c r="F5912" s="6">
        <v>14</v>
      </c>
      <c r="G5912" s="6">
        <v>2</v>
      </c>
      <c r="H5912" s="6">
        <v>1</v>
      </c>
      <c r="I5912" s="6">
        <v>0</v>
      </c>
      <c r="J5912" s="6">
        <v>8</v>
      </c>
      <c r="K5912" s="7">
        <v>1</v>
      </c>
      <c r="L5912" s="18">
        <v>320.01126520000003</v>
      </c>
    </row>
    <row r="5913" spans="3:12" x14ac:dyDescent="0.35">
      <c r="C5913">
        <v>5907</v>
      </c>
      <c r="D5913" s="5">
        <v>198419</v>
      </c>
      <c r="E5913" s="6">
        <v>18</v>
      </c>
      <c r="F5913" s="6">
        <v>0</v>
      </c>
      <c r="G5913" s="6">
        <v>2</v>
      </c>
      <c r="H5913" s="6">
        <v>0</v>
      </c>
      <c r="I5913" s="6">
        <v>0</v>
      </c>
      <c r="J5913" s="6">
        <v>10</v>
      </c>
      <c r="K5913" s="7">
        <v>1</v>
      </c>
      <c r="L5913" s="18">
        <v>396.51464129999999</v>
      </c>
    </row>
    <row r="5914" spans="3:12" x14ac:dyDescent="0.35">
      <c r="C5914">
        <v>5908</v>
      </c>
      <c r="D5914" s="5">
        <v>197615</v>
      </c>
      <c r="E5914" s="6">
        <v>62</v>
      </c>
      <c r="F5914" s="6">
        <v>45</v>
      </c>
      <c r="G5914" s="6">
        <v>1</v>
      </c>
      <c r="H5914" s="6">
        <v>0</v>
      </c>
      <c r="I5914" s="6">
        <v>0</v>
      </c>
      <c r="J5914" s="6">
        <v>14</v>
      </c>
      <c r="K5914" s="7">
        <v>1</v>
      </c>
      <c r="L5914" s="18">
        <v>31.748989891200001</v>
      </c>
    </row>
    <row r="5915" spans="3:12" x14ac:dyDescent="0.35">
      <c r="C5915">
        <v>5909</v>
      </c>
      <c r="D5915" s="5">
        <v>133889</v>
      </c>
      <c r="E5915" s="6">
        <v>31</v>
      </c>
      <c r="F5915" s="6">
        <v>12</v>
      </c>
      <c r="G5915" s="6">
        <v>2</v>
      </c>
      <c r="H5915" s="6">
        <v>1</v>
      </c>
      <c r="I5915" s="6">
        <v>1</v>
      </c>
      <c r="J5915" s="6">
        <v>15</v>
      </c>
      <c r="K5915" s="7">
        <v>1</v>
      </c>
      <c r="L5915" s="18">
        <v>244.47532039999999</v>
      </c>
    </row>
    <row r="5916" spans="3:12" x14ac:dyDescent="0.35">
      <c r="C5916">
        <v>5910</v>
      </c>
      <c r="D5916" s="5">
        <v>188950</v>
      </c>
      <c r="E5916" s="6">
        <v>43</v>
      </c>
      <c r="F5916" s="6">
        <v>26</v>
      </c>
      <c r="G5916" s="6">
        <v>3</v>
      </c>
      <c r="H5916" s="6">
        <v>1</v>
      </c>
      <c r="I5916" s="6">
        <v>0</v>
      </c>
      <c r="J5916" s="6">
        <v>9</v>
      </c>
      <c r="K5916" s="7">
        <v>1</v>
      </c>
      <c r="L5916" s="18">
        <v>341.46841499999999</v>
      </c>
    </row>
    <row r="5917" spans="3:12" x14ac:dyDescent="0.35">
      <c r="C5917">
        <v>5911</v>
      </c>
      <c r="D5917" s="5">
        <v>107017</v>
      </c>
      <c r="E5917" s="6">
        <v>34</v>
      </c>
      <c r="F5917" s="6">
        <v>14</v>
      </c>
      <c r="G5917" s="6">
        <v>2</v>
      </c>
      <c r="H5917" s="6">
        <v>0</v>
      </c>
      <c r="I5917" s="6">
        <v>1</v>
      </c>
      <c r="J5917" s="6">
        <v>8</v>
      </c>
      <c r="K5917" s="7">
        <v>1</v>
      </c>
      <c r="L5917" s="18">
        <v>398.2315021</v>
      </c>
    </row>
    <row r="5918" spans="3:12" x14ac:dyDescent="0.35">
      <c r="C5918">
        <v>5912</v>
      </c>
      <c r="D5918" s="5">
        <v>180044</v>
      </c>
      <c r="E5918" s="6">
        <v>65</v>
      </c>
      <c r="F5918" s="6">
        <v>48</v>
      </c>
      <c r="G5918" s="6">
        <v>3</v>
      </c>
      <c r="H5918" s="6">
        <v>1</v>
      </c>
      <c r="I5918" s="6">
        <v>1</v>
      </c>
      <c r="J5918" s="6">
        <v>3</v>
      </c>
      <c r="K5918" s="7">
        <v>1</v>
      </c>
      <c r="L5918" s="18">
        <v>157.11985799999999</v>
      </c>
    </row>
    <row r="5919" spans="3:12" x14ac:dyDescent="0.35">
      <c r="C5919">
        <v>5913</v>
      </c>
      <c r="D5919" s="5">
        <v>177289</v>
      </c>
      <c r="E5919" s="6">
        <v>70</v>
      </c>
      <c r="F5919" s="6">
        <v>52</v>
      </c>
      <c r="G5919" s="6">
        <v>3</v>
      </c>
      <c r="H5919" s="6">
        <v>1</v>
      </c>
      <c r="I5919" s="6">
        <v>0</v>
      </c>
      <c r="J5919" s="6">
        <v>12</v>
      </c>
      <c r="K5919" s="7">
        <v>1</v>
      </c>
      <c r="L5919" s="18">
        <v>125.7227704</v>
      </c>
    </row>
    <row r="5920" spans="3:12" x14ac:dyDescent="0.35">
      <c r="C5920">
        <v>5914</v>
      </c>
      <c r="D5920" s="5">
        <v>200000</v>
      </c>
      <c r="E5920" s="6">
        <v>41</v>
      </c>
      <c r="F5920" s="6">
        <v>20</v>
      </c>
      <c r="G5920" s="6">
        <v>4</v>
      </c>
      <c r="H5920" s="6">
        <v>1</v>
      </c>
      <c r="I5920" s="6">
        <v>0</v>
      </c>
      <c r="J5920" s="6">
        <v>10</v>
      </c>
      <c r="K5920" s="7">
        <v>1</v>
      </c>
      <c r="L5920" s="18">
        <v>361.52620109999998</v>
      </c>
    </row>
    <row r="5921" spans="3:12" x14ac:dyDescent="0.35">
      <c r="C5921">
        <v>5915</v>
      </c>
      <c r="D5921" s="5">
        <v>152602</v>
      </c>
      <c r="E5921" s="6">
        <v>34</v>
      </c>
      <c r="F5921" s="6">
        <v>15</v>
      </c>
      <c r="G5921" s="6">
        <v>3</v>
      </c>
      <c r="H5921" s="6">
        <v>0</v>
      </c>
      <c r="I5921" s="6">
        <v>0</v>
      </c>
      <c r="J5921" s="6">
        <v>9</v>
      </c>
      <c r="K5921" s="7">
        <v>1</v>
      </c>
      <c r="L5921" s="18">
        <v>357.25403410000001</v>
      </c>
    </row>
    <row r="5922" spans="3:12" x14ac:dyDescent="0.35">
      <c r="C5922">
        <v>5916</v>
      </c>
      <c r="D5922" s="5">
        <v>151402</v>
      </c>
      <c r="E5922" s="6">
        <v>60</v>
      </c>
      <c r="F5922" s="6">
        <v>40</v>
      </c>
      <c r="G5922" s="6">
        <v>3</v>
      </c>
      <c r="H5922" s="6">
        <v>0</v>
      </c>
      <c r="I5922" s="6">
        <v>0</v>
      </c>
      <c r="J5922" s="6">
        <v>5</v>
      </c>
      <c r="K5922" s="7">
        <v>1</v>
      </c>
      <c r="L5922" s="18">
        <v>48.072411070000001</v>
      </c>
    </row>
    <row r="5923" spans="3:12" x14ac:dyDescent="0.35">
      <c r="C5923">
        <v>5917</v>
      </c>
      <c r="D5923" s="5">
        <v>135956</v>
      </c>
      <c r="E5923" s="6">
        <v>61</v>
      </c>
      <c r="F5923" s="6">
        <v>41</v>
      </c>
      <c r="G5923" s="6">
        <v>3</v>
      </c>
      <c r="H5923" s="6">
        <v>1</v>
      </c>
      <c r="I5923" s="6">
        <v>0</v>
      </c>
      <c r="J5923" s="6">
        <v>12</v>
      </c>
      <c r="K5923" s="7">
        <v>1</v>
      </c>
      <c r="L5923" s="18">
        <v>103.81775759999999</v>
      </c>
    </row>
    <row r="5924" spans="3:12" x14ac:dyDescent="0.35">
      <c r="C5924">
        <v>5918</v>
      </c>
      <c r="D5924" s="5">
        <v>173974</v>
      </c>
      <c r="E5924" s="6">
        <v>18</v>
      </c>
      <c r="F5924" s="6">
        <v>1</v>
      </c>
      <c r="G5924" s="6">
        <v>2</v>
      </c>
      <c r="H5924" s="6">
        <v>1</v>
      </c>
      <c r="I5924" s="6">
        <v>0</v>
      </c>
      <c r="J5924" s="6">
        <v>7</v>
      </c>
      <c r="K5924" s="7">
        <v>1</v>
      </c>
      <c r="L5924" s="18">
        <v>418.97552660000002</v>
      </c>
    </row>
    <row r="5925" spans="3:12" x14ac:dyDescent="0.35">
      <c r="C5925">
        <v>5919</v>
      </c>
      <c r="D5925" s="5">
        <v>129258</v>
      </c>
      <c r="E5925" s="6">
        <v>17</v>
      </c>
      <c r="F5925" s="6">
        <v>0</v>
      </c>
      <c r="G5925" s="6">
        <v>4</v>
      </c>
      <c r="H5925" s="6">
        <v>1</v>
      </c>
      <c r="I5925" s="6">
        <v>1</v>
      </c>
      <c r="J5925" s="6">
        <v>2</v>
      </c>
      <c r="K5925" s="7">
        <v>0</v>
      </c>
      <c r="L5925" s="18">
        <v>1178.6509532700024</v>
      </c>
    </row>
    <row r="5926" spans="3:12" x14ac:dyDescent="0.35">
      <c r="C5926">
        <v>5920</v>
      </c>
      <c r="D5926" s="5">
        <v>191589</v>
      </c>
      <c r="E5926" s="6">
        <v>67</v>
      </c>
      <c r="F5926" s="6">
        <v>65.05909932446032</v>
      </c>
      <c r="G5926" s="6">
        <v>3</v>
      </c>
      <c r="H5926" s="6">
        <v>0</v>
      </c>
      <c r="I5926" s="6">
        <v>0</v>
      </c>
      <c r="J5926" s="6">
        <v>9</v>
      </c>
      <c r="K5926" s="7">
        <v>1</v>
      </c>
      <c r="L5926" s="18">
        <v>90.964732479999995</v>
      </c>
    </row>
    <row r="5927" spans="3:12" x14ac:dyDescent="0.35">
      <c r="C5927">
        <v>5921</v>
      </c>
      <c r="D5927" s="5">
        <v>199365</v>
      </c>
      <c r="E5927" s="6">
        <v>18</v>
      </c>
      <c r="F5927" s="6">
        <v>0</v>
      </c>
      <c r="G5927" s="6">
        <v>2</v>
      </c>
      <c r="H5927" s="6">
        <v>0</v>
      </c>
      <c r="I5927" s="6">
        <v>1</v>
      </c>
      <c r="J5927" s="6">
        <v>12</v>
      </c>
      <c r="K5927" s="7">
        <v>1</v>
      </c>
      <c r="L5927" s="18">
        <v>439.68332420000002</v>
      </c>
    </row>
    <row r="5928" spans="3:12" x14ac:dyDescent="0.35">
      <c r="C5928">
        <v>5922</v>
      </c>
      <c r="D5928" s="5">
        <v>192349</v>
      </c>
      <c r="E5928" s="6">
        <v>68</v>
      </c>
      <c r="F5928" s="6">
        <v>66.05909932446032</v>
      </c>
      <c r="G5928" s="6">
        <v>3</v>
      </c>
      <c r="H5928" s="6">
        <v>1</v>
      </c>
      <c r="I5928" s="6">
        <v>1</v>
      </c>
      <c r="J5928" s="6">
        <v>6</v>
      </c>
      <c r="K5928" s="7">
        <v>1</v>
      </c>
      <c r="L5928" s="18">
        <v>331.00608260000001</v>
      </c>
    </row>
    <row r="5929" spans="3:12" x14ac:dyDescent="0.35">
      <c r="C5929">
        <v>5923</v>
      </c>
      <c r="D5929" s="5">
        <v>143561</v>
      </c>
      <c r="E5929" s="6">
        <v>24</v>
      </c>
      <c r="F5929" s="6">
        <v>6</v>
      </c>
      <c r="G5929" s="6">
        <v>3</v>
      </c>
      <c r="H5929" s="6">
        <v>0</v>
      </c>
      <c r="I5929" s="6">
        <v>0</v>
      </c>
      <c r="J5929" s="6">
        <v>14</v>
      </c>
      <c r="K5929" s="7">
        <v>1</v>
      </c>
      <c r="L5929" s="18">
        <v>151.10453580000001</v>
      </c>
    </row>
    <row r="5930" spans="3:12" x14ac:dyDescent="0.35">
      <c r="C5930">
        <v>5924</v>
      </c>
      <c r="D5930" s="5">
        <v>173005</v>
      </c>
      <c r="E5930" s="6">
        <v>18</v>
      </c>
      <c r="F5930" s="6">
        <v>0</v>
      </c>
      <c r="G5930" s="6">
        <v>2</v>
      </c>
      <c r="H5930" s="6">
        <v>1</v>
      </c>
      <c r="I5930" s="6">
        <v>0</v>
      </c>
      <c r="J5930" s="6">
        <v>13</v>
      </c>
      <c r="K5930" s="7">
        <v>0</v>
      </c>
      <c r="L5930" s="18">
        <v>571.94830620000005</v>
      </c>
    </row>
    <row r="5931" spans="3:12" x14ac:dyDescent="0.35">
      <c r="C5931">
        <v>5925</v>
      </c>
      <c r="D5931" s="5">
        <v>145651</v>
      </c>
      <c r="E5931" s="6">
        <v>19</v>
      </c>
      <c r="F5931" s="6">
        <v>1</v>
      </c>
      <c r="G5931" s="6">
        <v>3</v>
      </c>
      <c r="H5931" s="6">
        <v>0</v>
      </c>
      <c r="I5931" s="6">
        <v>1</v>
      </c>
      <c r="J5931" s="6">
        <v>15</v>
      </c>
      <c r="K5931" s="7">
        <v>1</v>
      </c>
      <c r="L5931" s="18">
        <v>480.16082440000002</v>
      </c>
    </row>
    <row r="5932" spans="3:12" x14ac:dyDescent="0.35">
      <c r="C5932">
        <v>5926</v>
      </c>
      <c r="D5932" s="5">
        <v>152749</v>
      </c>
      <c r="E5932" s="6">
        <v>47</v>
      </c>
      <c r="F5932" s="6">
        <v>28</v>
      </c>
      <c r="G5932" s="6">
        <v>4</v>
      </c>
      <c r="H5932" s="6">
        <v>1</v>
      </c>
      <c r="I5932" s="6">
        <v>0</v>
      </c>
      <c r="J5932" s="6">
        <v>8</v>
      </c>
      <c r="K5932" s="7">
        <v>1</v>
      </c>
      <c r="L5932" s="18">
        <v>322.90769189999997</v>
      </c>
    </row>
    <row r="5933" spans="3:12" x14ac:dyDescent="0.35">
      <c r="C5933">
        <v>5927</v>
      </c>
      <c r="D5933" s="5">
        <v>128541</v>
      </c>
      <c r="E5933" s="6">
        <v>108</v>
      </c>
      <c r="F5933" s="6">
        <v>9</v>
      </c>
      <c r="G5933" s="6">
        <v>3</v>
      </c>
      <c r="H5933" s="6">
        <v>0</v>
      </c>
      <c r="I5933" s="6">
        <v>0</v>
      </c>
      <c r="J5933" s="6">
        <v>12</v>
      </c>
      <c r="K5933" s="7">
        <v>1</v>
      </c>
      <c r="L5933" s="18">
        <v>289.7942597</v>
      </c>
    </row>
    <row r="5934" spans="3:12" x14ac:dyDescent="0.35">
      <c r="C5934">
        <v>5928</v>
      </c>
      <c r="D5934" s="5">
        <v>198566</v>
      </c>
      <c r="E5934" s="6">
        <v>22</v>
      </c>
      <c r="F5934" s="6">
        <v>4</v>
      </c>
      <c r="G5934" s="6">
        <v>3</v>
      </c>
      <c r="H5934" s="6">
        <v>0</v>
      </c>
      <c r="I5934" s="6">
        <v>0</v>
      </c>
      <c r="J5934" s="6">
        <v>8</v>
      </c>
      <c r="K5934" s="7">
        <v>1</v>
      </c>
      <c r="L5934" s="18">
        <v>450.75390599999997</v>
      </c>
    </row>
    <row r="5935" spans="3:12" x14ac:dyDescent="0.35">
      <c r="C5935">
        <v>5929</v>
      </c>
      <c r="D5935" s="5">
        <v>178458</v>
      </c>
      <c r="E5935" s="6">
        <v>29</v>
      </c>
      <c r="F5935" s="6">
        <v>8</v>
      </c>
      <c r="G5935" s="6">
        <v>3</v>
      </c>
      <c r="H5935" s="6">
        <v>1</v>
      </c>
      <c r="I5935" s="6">
        <v>1</v>
      </c>
      <c r="J5935" s="6">
        <v>8</v>
      </c>
      <c r="K5935" s="7">
        <v>1</v>
      </c>
      <c r="L5935" s="18">
        <v>381.02562280000001</v>
      </c>
    </row>
    <row r="5936" spans="3:12" x14ac:dyDescent="0.35">
      <c r="C5936">
        <v>5930</v>
      </c>
      <c r="D5936" s="5">
        <v>100874</v>
      </c>
      <c r="E5936" s="6">
        <v>32</v>
      </c>
      <c r="F5936" s="6">
        <v>15</v>
      </c>
      <c r="G5936" s="6">
        <v>1</v>
      </c>
      <c r="H5936" s="6">
        <v>0</v>
      </c>
      <c r="I5936" s="6">
        <v>0</v>
      </c>
      <c r="J5936" s="6">
        <v>7</v>
      </c>
      <c r="K5936" s="7">
        <v>1</v>
      </c>
      <c r="L5936" s="18">
        <v>306.9422816</v>
      </c>
    </row>
    <row r="5937" spans="3:12" x14ac:dyDescent="0.35">
      <c r="C5937">
        <v>5931</v>
      </c>
      <c r="D5937" s="5">
        <v>188733</v>
      </c>
      <c r="E5937" s="6">
        <v>60</v>
      </c>
      <c r="F5937" s="6">
        <v>40</v>
      </c>
      <c r="G5937" s="6">
        <v>3</v>
      </c>
      <c r="H5937" s="6">
        <v>1</v>
      </c>
      <c r="I5937" s="6">
        <v>0</v>
      </c>
      <c r="J5937" s="6">
        <v>14</v>
      </c>
      <c r="K5937" s="7">
        <v>1</v>
      </c>
      <c r="L5937" s="18">
        <v>134.9997371</v>
      </c>
    </row>
    <row r="5938" spans="3:12" x14ac:dyDescent="0.35">
      <c r="C5938">
        <v>5932</v>
      </c>
      <c r="D5938" s="5">
        <v>110613</v>
      </c>
      <c r="E5938" s="6">
        <v>90</v>
      </c>
      <c r="F5938" s="6">
        <v>51</v>
      </c>
      <c r="G5938" s="6">
        <v>3</v>
      </c>
      <c r="H5938" s="6">
        <v>1</v>
      </c>
      <c r="I5938" s="6">
        <v>1</v>
      </c>
      <c r="J5938" s="6">
        <v>8</v>
      </c>
      <c r="K5938" s="7">
        <v>1</v>
      </c>
      <c r="L5938" s="18">
        <v>355.3273666</v>
      </c>
    </row>
    <row r="5939" spans="3:12" x14ac:dyDescent="0.35">
      <c r="C5939">
        <v>5933</v>
      </c>
      <c r="D5939" s="5">
        <v>158455</v>
      </c>
      <c r="E5939" s="6">
        <v>59</v>
      </c>
      <c r="F5939" s="6">
        <v>40</v>
      </c>
      <c r="G5939" s="6">
        <v>2</v>
      </c>
      <c r="H5939" s="6">
        <v>0</v>
      </c>
      <c r="I5939" s="6">
        <v>1</v>
      </c>
      <c r="J5939" s="6">
        <v>15</v>
      </c>
      <c r="K5939" s="7">
        <v>1</v>
      </c>
      <c r="L5939" s="18">
        <v>185.46549809999999</v>
      </c>
    </row>
    <row r="5940" spans="3:12" x14ac:dyDescent="0.35">
      <c r="C5940">
        <v>5934</v>
      </c>
      <c r="D5940" s="5">
        <v>134160</v>
      </c>
      <c r="E5940" s="6">
        <v>37</v>
      </c>
      <c r="F5940" s="6">
        <v>19</v>
      </c>
      <c r="G5940" s="6">
        <v>3</v>
      </c>
      <c r="H5940" s="6">
        <v>1</v>
      </c>
      <c r="I5940" s="6">
        <v>1</v>
      </c>
      <c r="J5940" s="6">
        <v>0</v>
      </c>
      <c r="K5940" s="7">
        <v>0</v>
      </c>
      <c r="L5940" s="18">
        <v>970.4087184</v>
      </c>
    </row>
    <row r="5941" spans="3:12" x14ac:dyDescent="0.35">
      <c r="C5941">
        <v>5935</v>
      </c>
      <c r="D5941" s="5">
        <v>103187</v>
      </c>
      <c r="E5941" s="6">
        <v>5</v>
      </c>
      <c r="F5941" s="6">
        <v>0</v>
      </c>
      <c r="G5941" s="6">
        <v>4</v>
      </c>
      <c r="H5941" s="6">
        <v>1</v>
      </c>
      <c r="I5941" s="6">
        <v>1</v>
      </c>
      <c r="J5941" s="6">
        <v>11</v>
      </c>
      <c r="K5941" s="7">
        <v>0</v>
      </c>
      <c r="L5941" s="18">
        <v>686.90932880000003</v>
      </c>
    </row>
    <row r="5942" spans="3:12" x14ac:dyDescent="0.35">
      <c r="C5942">
        <v>5936</v>
      </c>
      <c r="D5942" s="5">
        <v>151827</v>
      </c>
      <c r="E5942" s="6">
        <v>42</v>
      </c>
      <c r="F5942" s="6">
        <v>25</v>
      </c>
      <c r="G5942" s="6">
        <v>2</v>
      </c>
      <c r="H5942" s="6">
        <v>1</v>
      </c>
      <c r="I5942" s="6">
        <v>0</v>
      </c>
      <c r="J5942" s="6">
        <v>9</v>
      </c>
      <c r="K5942" s="7">
        <v>1</v>
      </c>
      <c r="L5942" s="18">
        <v>382.6718535</v>
      </c>
    </row>
    <row r="5943" spans="3:12" x14ac:dyDescent="0.35">
      <c r="C5943">
        <v>5937</v>
      </c>
      <c r="D5943" s="5">
        <v>144294</v>
      </c>
      <c r="E5943" s="6">
        <v>24</v>
      </c>
      <c r="F5943" s="6">
        <v>6</v>
      </c>
      <c r="G5943" s="6">
        <v>2</v>
      </c>
      <c r="H5943" s="6">
        <v>0</v>
      </c>
      <c r="I5943" s="6">
        <v>1</v>
      </c>
      <c r="J5943" s="6">
        <v>0</v>
      </c>
      <c r="K5943" s="7">
        <v>0</v>
      </c>
      <c r="L5943" s="18">
        <v>1178.6509532700024</v>
      </c>
    </row>
    <row r="5944" spans="3:12" x14ac:dyDescent="0.35">
      <c r="C5944">
        <v>5938</v>
      </c>
      <c r="D5944" s="5">
        <v>120756</v>
      </c>
      <c r="E5944" s="6">
        <v>60</v>
      </c>
      <c r="F5944" s="6">
        <v>43</v>
      </c>
      <c r="G5944" s="6">
        <v>2</v>
      </c>
      <c r="H5944" s="6">
        <v>0</v>
      </c>
      <c r="I5944" s="6">
        <v>1</v>
      </c>
      <c r="J5944" s="6">
        <v>3</v>
      </c>
      <c r="K5944" s="7">
        <v>1</v>
      </c>
      <c r="L5944" s="18">
        <v>196.9877085</v>
      </c>
    </row>
    <row r="5945" spans="3:12" x14ac:dyDescent="0.35">
      <c r="C5945">
        <v>5939</v>
      </c>
      <c r="D5945" s="5">
        <v>122776</v>
      </c>
      <c r="E5945" s="6">
        <v>25</v>
      </c>
      <c r="F5945" s="6">
        <v>8</v>
      </c>
      <c r="G5945" s="6">
        <v>3</v>
      </c>
      <c r="H5945" s="6">
        <v>0</v>
      </c>
      <c r="I5945" s="6">
        <v>1</v>
      </c>
      <c r="J5945" s="6">
        <v>6</v>
      </c>
      <c r="K5945" s="7">
        <v>1</v>
      </c>
      <c r="L5945" s="18">
        <v>475.76040879999999</v>
      </c>
    </row>
    <row r="5946" spans="3:12" x14ac:dyDescent="0.35">
      <c r="C5946">
        <v>5940</v>
      </c>
      <c r="D5946" s="5">
        <v>173469</v>
      </c>
      <c r="E5946" s="6">
        <v>66</v>
      </c>
      <c r="F5946" s="6">
        <v>48</v>
      </c>
      <c r="G5946" s="6">
        <v>3</v>
      </c>
      <c r="H5946" s="6">
        <v>1</v>
      </c>
      <c r="I5946" s="6">
        <v>1</v>
      </c>
      <c r="J5946" s="6">
        <v>11</v>
      </c>
      <c r="K5946" s="7">
        <v>1</v>
      </c>
      <c r="L5946" s="18">
        <v>48.347720199999998</v>
      </c>
    </row>
    <row r="5947" spans="3:12" x14ac:dyDescent="0.35">
      <c r="C5947">
        <v>5941</v>
      </c>
      <c r="D5947" s="5">
        <v>144417</v>
      </c>
      <c r="E5947" s="6">
        <v>55</v>
      </c>
      <c r="F5947" s="6">
        <v>36</v>
      </c>
      <c r="G5947" s="6">
        <v>4</v>
      </c>
      <c r="H5947" s="6">
        <v>1</v>
      </c>
      <c r="I5947" s="6">
        <v>1</v>
      </c>
      <c r="J5947" s="6">
        <v>12</v>
      </c>
      <c r="K5947" s="7">
        <v>1</v>
      </c>
      <c r="L5947" s="18">
        <v>195.89103700000001</v>
      </c>
    </row>
    <row r="5948" spans="3:12" x14ac:dyDescent="0.35">
      <c r="C5948">
        <v>5942</v>
      </c>
      <c r="D5948" s="5">
        <v>184774</v>
      </c>
      <c r="E5948" s="6">
        <v>51</v>
      </c>
      <c r="F5948" s="6">
        <v>34</v>
      </c>
      <c r="G5948" s="6">
        <v>2</v>
      </c>
      <c r="H5948" s="6">
        <v>1</v>
      </c>
      <c r="I5948" s="6">
        <v>1</v>
      </c>
      <c r="J5948" s="6">
        <v>1</v>
      </c>
      <c r="K5948" s="7">
        <v>0</v>
      </c>
      <c r="L5948" s="18">
        <v>664.76262210000004</v>
      </c>
    </row>
    <row r="5949" spans="3:12" x14ac:dyDescent="0.35">
      <c r="C5949">
        <v>5943</v>
      </c>
      <c r="D5949" s="5">
        <v>116185</v>
      </c>
      <c r="E5949" s="6">
        <v>17</v>
      </c>
      <c r="F5949" s="6">
        <v>0</v>
      </c>
      <c r="G5949" s="6">
        <v>4</v>
      </c>
      <c r="H5949" s="6">
        <v>1</v>
      </c>
      <c r="I5949" s="6">
        <v>0</v>
      </c>
      <c r="J5949" s="6">
        <v>9</v>
      </c>
      <c r="K5949" s="7">
        <v>1</v>
      </c>
      <c r="L5949" s="18">
        <v>406.94189290000003</v>
      </c>
    </row>
    <row r="5950" spans="3:12" x14ac:dyDescent="0.35">
      <c r="C5950">
        <v>5944</v>
      </c>
      <c r="D5950" s="5">
        <v>173549</v>
      </c>
      <c r="E5950" s="6">
        <v>24</v>
      </c>
      <c r="F5950" s="6">
        <v>7</v>
      </c>
      <c r="G5950" s="6">
        <v>2</v>
      </c>
      <c r="H5950" s="6">
        <v>1</v>
      </c>
      <c r="I5950" s="6">
        <v>1</v>
      </c>
      <c r="J5950" s="6">
        <v>12</v>
      </c>
      <c r="K5950" s="7">
        <v>0</v>
      </c>
      <c r="L5950" s="18">
        <v>631.77296120000005</v>
      </c>
    </row>
    <row r="5951" spans="3:12" x14ac:dyDescent="0.35">
      <c r="C5951">
        <v>5945</v>
      </c>
      <c r="D5951" s="5">
        <v>100639</v>
      </c>
      <c r="E5951" s="6">
        <v>34</v>
      </c>
      <c r="F5951" s="6">
        <v>14</v>
      </c>
      <c r="G5951" s="6">
        <v>2</v>
      </c>
      <c r="H5951" s="6">
        <v>1</v>
      </c>
      <c r="I5951" s="6">
        <v>0</v>
      </c>
      <c r="J5951" s="6">
        <v>5</v>
      </c>
      <c r="K5951" s="7">
        <v>0</v>
      </c>
      <c r="L5951" s="18">
        <v>558.53971960000001</v>
      </c>
    </row>
    <row r="5952" spans="3:12" x14ac:dyDescent="0.35">
      <c r="C5952">
        <v>5946</v>
      </c>
      <c r="D5952" s="5">
        <v>167993</v>
      </c>
      <c r="E5952" s="6">
        <v>58</v>
      </c>
      <c r="F5952" s="6">
        <v>39</v>
      </c>
      <c r="G5952" s="6">
        <v>2</v>
      </c>
      <c r="H5952" s="6">
        <v>0</v>
      </c>
      <c r="I5952" s="6">
        <v>1</v>
      </c>
      <c r="J5952" s="6">
        <v>7</v>
      </c>
      <c r="K5952" s="7">
        <v>1</v>
      </c>
      <c r="L5952" s="18">
        <v>433.58992590000003</v>
      </c>
    </row>
    <row r="5953" spans="3:12" x14ac:dyDescent="0.35">
      <c r="C5953">
        <v>5947</v>
      </c>
      <c r="D5953" s="5">
        <v>161775</v>
      </c>
      <c r="E5953" s="6">
        <v>3</v>
      </c>
      <c r="F5953" s="6">
        <v>46</v>
      </c>
      <c r="G5953" s="6">
        <v>4</v>
      </c>
      <c r="H5953" s="6">
        <v>1</v>
      </c>
      <c r="I5953" s="6">
        <v>0</v>
      </c>
      <c r="J5953" s="6">
        <v>7</v>
      </c>
      <c r="K5953" s="7">
        <v>1</v>
      </c>
      <c r="L5953" s="18">
        <v>241.281305</v>
      </c>
    </row>
    <row r="5954" spans="3:12" x14ac:dyDescent="0.35">
      <c r="C5954">
        <v>5948</v>
      </c>
      <c r="D5954" s="5">
        <v>165940</v>
      </c>
      <c r="E5954" s="6">
        <v>24</v>
      </c>
      <c r="F5954" s="6">
        <v>6</v>
      </c>
      <c r="G5954" s="6">
        <v>3</v>
      </c>
      <c r="H5954" s="6">
        <v>0</v>
      </c>
      <c r="I5954" s="6">
        <v>1</v>
      </c>
      <c r="J5954" s="6">
        <v>12</v>
      </c>
      <c r="K5954" s="7">
        <v>1</v>
      </c>
      <c r="L5954" s="18">
        <v>231.87293020000001</v>
      </c>
    </row>
    <row r="5955" spans="3:12" x14ac:dyDescent="0.35">
      <c r="C5955">
        <v>5949</v>
      </c>
      <c r="D5955" s="5">
        <v>112580</v>
      </c>
      <c r="E5955" s="6">
        <v>50</v>
      </c>
      <c r="F5955" s="6">
        <v>32</v>
      </c>
      <c r="G5955" s="6">
        <v>3</v>
      </c>
      <c r="H5955" s="6">
        <v>0</v>
      </c>
      <c r="I5955" s="6">
        <v>0</v>
      </c>
      <c r="J5955" s="6">
        <v>1</v>
      </c>
      <c r="K5955" s="7">
        <v>0</v>
      </c>
      <c r="L5955" s="18">
        <v>554.71389469999997</v>
      </c>
    </row>
    <row r="5956" spans="3:12" x14ac:dyDescent="0.35">
      <c r="C5956">
        <v>5950</v>
      </c>
      <c r="D5956" s="5">
        <v>164636</v>
      </c>
      <c r="E5956" s="6">
        <v>47</v>
      </c>
      <c r="F5956" s="6">
        <v>27</v>
      </c>
      <c r="G5956" s="6">
        <v>1</v>
      </c>
      <c r="H5956" s="6">
        <v>0</v>
      </c>
      <c r="I5956" s="6">
        <v>1</v>
      </c>
      <c r="J5956" s="6">
        <v>2</v>
      </c>
      <c r="K5956" s="7">
        <v>0</v>
      </c>
      <c r="L5956" s="18">
        <v>793.15363720000005</v>
      </c>
    </row>
    <row r="5957" spans="3:12" x14ac:dyDescent="0.35">
      <c r="C5957">
        <v>5951</v>
      </c>
      <c r="D5957" s="5">
        <v>195678</v>
      </c>
      <c r="E5957" s="6">
        <v>68</v>
      </c>
      <c r="F5957" s="6">
        <v>50</v>
      </c>
      <c r="G5957" s="6">
        <v>3</v>
      </c>
      <c r="H5957" s="6">
        <v>0</v>
      </c>
      <c r="I5957" s="6">
        <v>0</v>
      </c>
      <c r="J5957" s="6">
        <v>0</v>
      </c>
      <c r="K5957" s="7">
        <v>1</v>
      </c>
      <c r="L5957" s="18">
        <v>227.74064910000001</v>
      </c>
    </row>
    <row r="5958" spans="3:12" x14ac:dyDescent="0.35">
      <c r="C5958">
        <v>5952</v>
      </c>
      <c r="D5958" s="5">
        <v>131794</v>
      </c>
      <c r="E5958" s="6">
        <v>49</v>
      </c>
      <c r="F5958" s="6">
        <v>31</v>
      </c>
      <c r="G5958" s="6">
        <v>2</v>
      </c>
      <c r="H5958" s="6">
        <v>0</v>
      </c>
      <c r="I5958" s="6">
        <v>1</v>
      </c>
      <c r="J5958" s="6">
        <v>10</v>
      </c>
      <c r="K5958" s="7">
        <v>1</v>
      </c>
      <c r="L5958" s="18">
        <v>459.7258028</v>
      </c>
    </row>
    <row r="5959" spans="3:12" x14ac:dyDescent="0.35">
      <c r="C5959">
        <v>5953</v>
      </c>
      <c r="D5959" s="5">
        <v>189085</v>
      </c>
      <c r="E5959" s="6">
        <v>44</v>
      </c>
      <c r="F5959" s="6">
        <v>24</v>
      </c>
      <c r="G5959" s="6">
        <v>2</v>
      </c>
      <c r="H5959" s="6">
        <v>0</v>
      </c>
      <c r="I5959" s="6">
        <v>1</v>
      </c>
      <c r="J5959" s="6">
        <v>3</v>
      </c>
      <c r="K5959" s="7">
        <v>0</v>
      </c>
      <c r="L5959" s="18">
        <v>630.31658340000001</v>
      </c>
    </row>
    <row r="5960" spans="3:12" x14ac:dyDescent="0.35">
      <c r="C5960">
        <v>5954</v>
      </c>
      <c r="D5960" s="5">
        <v>117494</v>
      </c>
      <c r="E5960" s="6">
        <v>51</v>
      </c>
      <c r="F5960" s="6">
        <v>31</v>
      </c>
      <c r="G5960" s="6">
        <v>4</v>
      </c>
      <c r="H5960" s="6">
        <v>1</v>
      </c>
      <c r="I5960" s="6">
        <v>1</v>
      </c>
      <c r="J5960" s="6">
        <v>2</v>
      </c>
      <c r="K5960" s="7">
        <v>0</v>
      </c>
      <c r="L5960" s="18">
        <v>1061.1574579999999</v>
      </c>
    </row>
    <row r="5961" spans="3:12" x14ac:dyDescent="0.35">
      <c r="C5961">
        <v>5955</v>
      </c>
      <c r="D5961" s="5">
        <v>108673</v>
      </c>
      <c r="E5961" s="6">
        <v>23</v>
      </c>
      <c r="F5961" s="6">
        <v>6</v>
      </c>
      <c r="G5961" s="6">
        <v>3</v>
      </c>
      <c r="H5961" s="6">
        <v>0</v>
      </c>
      <c r="I5961" s="6">
        <v>1</v>
      </c>
      <c r="J5961" s="6">
        <v>13</v>
      </c>
      <c r="K5961" s="7">
        <v>1</v>
      </c>
      <c r="L5961" s="18">
        <v>309.50792439999998</v>
      </c>
    </row>
    <row r="5962" spans="3:12" x14ac:dyDescent="0.35">
      <c r="C5962">
        <v>5956</v>
      </c>
      <c r="D5962" s="5">
        <v>150326</v>
      </c>
      <c r="E5962" s="6">
        <v>4</v>
      </c>
      <c r="F5962" s="6">
        <v>39</v>
      </c>
      <c r="G5962" s="6">
        <v>4</v>
      </c>
      <c r="H5962" s="6">
        <v>1</v>
      </c>
      <c r="I5962" s="6">
        <v>0</v>
      </c>
      <c r="J5962" s="6">
        <v>10</v>
      </c>
      <c r="K5962" s="7">
        <v>1</v>
      </c>
      <c r="L5962" s="18">
        <v>35.85821979</v>
      </c>
    </row>
    <row r="5963" spans="3:12" x14ac:dyDescent="0.35">
      <c r="C5963">
        <v>5957</v>
      </c>
      <c r="D5963" s="5">
        <v>107345</v>
      </c>
      <c r="E5963" s="6">
        <v>42</v>
      </c>
      <c r="F5963" s="6">
        <v>25</v>
      </c>
      <c r="G5963" s="6">
        <v>2</v>
      </c>
      <c r="H5963" s="6">
        <v>0</v>
      </c>
      <c r="I5963" s="6">
        <v>0</v>
      </c>
      <c r="J5963" s="6">
        <v>1</v>
      </c>
      <c r="K5963" s="7">
        <v>0</v>
      </c>
      <c r="L5963" s="18">
        <v>637.88211179999996</v>
      </c>
    </row>
    <row r="5964" spans="3:12" x14ac:dyDescent="0.35">
      <c r="C5964">
        <v>5958</v>
      </c>
      <c r="D5964" s="5">
        <v>118317</v>
      </c>
      <c r="E5964" s="6">
        <v>38</v>
      </c>
      <c r="F5964" s="6">
        <v>18</v>
      </c>
      <c r="G5964" s="6">
        <v>3</v>
      </c>
      <c r="H5964" s="6">
        <v>1</v>
      </c>
      <c r="I5964" s="6">
        <v>0</v>
      </c>
      <c r="J5964" s="6">
        <v>8</v>
      </c>
      <c r="K5964" s="7">
        <v>1</v>
      </c>
      <c r="L5964" s="18">
        <v>420.55685130000001</v>
      </c>
    </row>
    <row r="5965" spans="3:12" x14ac:dyDescent="0.35">
      <c r="C5965">
        <v>5959</v>
      </c>
      <c r="D5965" s="5">
        <v>178003</v>
      </c>
      <c r="E5965" s="6">
        <v>20</v>
      </c>
      <c r="F5965" s="6">
        <v>1</v>
      </c>
      <c r="G5965" s="6">
        <v>2</v>
      </c>
      <c r="H5965" s="6">
        <v>1</v>
      </c>
      <c r="I5965" s="6">
        <v>1</v>
      </c>
      <c r="J5965" s="6">
        <v>0</v>
      </c>
      <c r="K5965" s="7">
        <v>0</v>
      </c>
      <c r="L5965" s="18">
        <v>1178.6509532700024</v>
      </c>
    </row>
    <row r="5966" spans="3:12" x14ac:dyDescent="0.35">
      <c r="C5966">
        <v>5960</v>
      </c>
      <c r="D5966" s="5">
        <v>161385</v>
      </c>
      <c r="E5966" s="6">
        <v>38</v>
      </c>
      <c r="F5966" s="6">
        <v>20</v>
      </c>
      <c r="G5966" s="6">
        <v>3</v>
      </c>
      <c r="H5966" s="6">
        <v>1</v>
      </c>
      <c r="I5966" s="6">
        <v>1</v>
      </c>
      <c r="J5966" s="6">
        <v>6</v>
      </c>
      <c r="K5966" s="7">
        <v>1</v>
      </c>
      <c r="L5966" s="18">
        <v>411.63498399999997</v>
      </c>
    </row>
    <row r="5967" spans="3:12" x14ac:dyDescent="0.35">
      <c r="C5967">
        <v>5961</v>
      </c>
      <c r="D5967" s="5">
        <v>110357</v>
      </c>
      <c r="E5967" s="6">
        <v>17</v>
      </c>
      <c r="F5967" s="6">
        <v>0</v>
      </c>
      <c r="G5967" s="6">
        <v>1</v>
      </c>
      <c r="H5967" s="6">
        <v>0</v>
      </c>
      <c r="I5967" s="6">
        <v>0</v>
      </c>
      <c r="J5967" s="6">
        <v>11</v>
      </c>
      <c r="K5967" s="7">
        <v>1</v>
      </c>
      <c r="L5967" s="18">
        <v>246.71039709999999</v>
      </c>
    </row>
    <row r="5968" spans="3:12" x14ac:dyDescent="0.35">
      <c r="C5968">
        <v>5962</v>
      </c>
      <c r="D5968" s="5">
        <v>130414</v>
      </c>
      <c r="E5968" s="6">
        <v>32</v>
      </c>
      <c r="F5968" s="6">
        <v>12</v>
      </c>
      <c r="G5968" s="6">
        <v>1</v>
      </c>
      <c r="H5968" s="6">
        <v>0</v>
      </c>
      <c r="I5968" s="6">
        <v>0</v>
      </c>
      <c r="J5968" s="6">
        <v>6</v>
      </c>
      <c r="K5968" s="7">
        <v>1</v>
      </c>
      <c r="L5968" s="18">
        <v>308.2346622</v>
      </c>
    </row>
    <row r="5969" spans="3:12" x14ac:dyDescent="0.35">
      <c r="C5969">
        <v>5963</v>
      </c>
      <c r="D5969" s="5">
        <v>128507</v>
      </c>
      <c r="E5969" s="6">
        <v>25</v>
      </c>
      <c r="F5969" s="6">
        <v>7</v>
      </c>
      <c r="G5969" s="6">
        <v>2</v>
      </c>
      <c r="H5969" s="6">
        <v>1</v>
      </c>
      <c r="I5969" s="6">
        <v>1</v>
      </c>
      <c r="J5969" s="6">
        <v>12</v>
      </c>
      <c r="K5969" s="7">
        <v>0</v>
      </c>
      <c r="L5969" s="18">
        <v>1178.6509532700024</v>
      </c>
    </row>
    <row r="5970" spans="3:12" x14ac:dyDescent="0.35">
      <c r="C5970">
        <v>5964</v>
      </c>
      <c r="D5970" s="5">
        <v>165197</v>
      </c>
      <c r="E5970" s="6">
        <v>52</v>
      </c>
      <c r="F5970" s="6">
        <v>31</v>
      </c>
      <c r="G5970" s="6">
        <v>1</v>
      </c>
      <c r="H5970" s="6">
        <v>1</v>
      </c>
      <c r="I5970" s="6">
        <v>0</v>
      </c>
      <c r="J5970" s="6">
        <v>6</v>
      </c>
      <c r="K5970" s="7">
        <v>1</v>
      </c>
      <c r="L5970" s="18">
        <v>331.66999859999999</v>
      </c>
    </row>
    <row r="5971" spans="3:12" x14ac:dyDescent="0.35">
      <c r="C5971">
        <v>5965</v>
      </c>
      <c r="D5971" s="5">
        <v>110904</v>
      </c>
      <c r="E5971" s="6">
        <v>23</v>
      </c>
      <c r="F5971" s="6">
        <v>6</v>
      </c>
      <c r="G5971" s="6">
        <v>4</v>
      </c>
      <c r="H5971" s="6">
        <v>1</v>
      </c>
      <c r="I5971" s="6">
        <v>1</v>
      </c>
      <c r="J5971" s="6">
        <v>12</v>
      </c>
      <c r="K5971" s="7">
        <v>1</v>
      </c>
      <c r="L5971" s="18">
        <v>325.33169079999999</v>
      </c>
    </row>
    <row r="5972" spans="3:12" x14ac:dyDescent="0.35">
      <c r="C5972">
        <v>5966</v>
      </c>
      <c r="D5972" s="5">
        <v>154925</v>
      </c>
      <c r="E5972" s="6">
        <v>58</v>
      </c>
      <c r="F5972" s="6">
        <v>40</v>
      </c>
      <c r="G5972" s="6">
        <v>2</v>
      </c>
      <c r="H5972" s="6">
        <v>1</v>
      </c>
      <c r="I5972" s="6">
        <v>1</v>
      </c>
      <c r="J5972" s="6">
        <v>3</v>
      </c>
      <c r="K5972" s="7">
        <v>0</v>
      </c>
      <c r="L5972" s="18">
        <v>593.76136429999997</v>
      </c>
    </row>
    <row r="5973" spans="3:12" x14ac:dyDescent="0.35">
      <c r="C5973">
        <v>5967</v>
      </c>
      <c r="D5973" s="5">
        <v>131335</v>
      </c>
      <c r="E5973" s="6">
        <v>19</v>
      </c>
      <c r="F5973" s="6">
        <v>2</v>
      </c>
      <c r="G5973" s="6">
        <v>2</v>
      </c>
      <c r="H5973" s="6">
        <v>0</v>
      </c>
      <c r="I5973" s="6">
        <v>0</v>
      </c>
      <c r="J5973" s="6">
        <v>9</v>
      </c>
      <c r="K5973" s="7">
        <v>1</v>
      </c>
      <c r="L5973" s="18">
        <v>483.74746779999998</v>
      </c>
    </row>
    <row r="5974" spans="3:12" x14ac:dyDescent="0.35">
      <c r="C5974">
        <v>5968</v>
      </c>
      <c r="D5974" s="5">
        <v>150799</v>
      </c>
      <c r="E5974" s="6">
        <v>90</v>
      </c>
      <c r="F5974" s="6">
        <v>49</v>
      </c>
      <c r="G5974" s="6">
        <v>1</v>
      </c>
      <c r="H5974" s="6">
        <v>0</v>
      </c>
      <c r="I5974" s="6">
        <v>1</v>
      </c>
      <c r="J5974" s="6">
        <v>14</v>
      </c>
      <c r="K5974" s="7">
        <v>1</v>
      </c>
      <c r="L5974" s="18">
        <v>157.30497690000001</v>
      </c>
    </row>
    <row r="5975" spans="3:12" x14ac:dyDescent="0.35">
      <c r="C5975">
        <v>5969</v>
      </c>
      <c r="D5975" s="5">
        <v>174568</v>
      </c>
      <c r="E5975" s="6">
        <v>41</v>
      </c>
      <c r="F5975" s="6">
        <v>23</v>
      </c>
      <c r="G5975" s="6">
        <v>4</v>
      </c>
      <c r="H5975" s="6">
        <v>0</v>
      </c>
      <c r="I5975" s="6">
        <v>0</v>
      </c>
      <c r="J5975" s="6">
        <v>14</v>
      </c>
      <c r="K5975" s="7">
        <v>1</v>
      </c>
      <c r="L5975" s="18">
        <v>224.44871860000001</v>
      </c>
    </row>
    <row r="5976" spans="3:12" x14ac:dyDescent="0.35">
      <c r="C5976">
        <v>5970</v>
      </c>
      <c r="D5976" s="5">
        <v>106133</v>
      </c>
      <c r="E5976" s="6">
        <v>24</v>
      </c>
      <c r="F5976" s="6">
        <v>5</v>
      </c>
      <c r="G5976" s="6">
        <v>2</v>
      </c>
      <c r="H5976" s="6">
        <v>1</v>
      </c>
      <c r="I5976" s="6">
        <v>1</v>
      </c>
      <c r="J5976" s="6">
        <v>14</v>
      </c>
      <c r="K5976" s="7">
        <v>1</v>
      </c>
      <c r="L5976" s="18">
        <v>486.07833010000002</v>
      </c>
    </row>
    <row r="5977" spans="3:12" x14ac:dyDescent="0.35">
      <c r="C5977">
        <v>5971</v>
      </c>
      <c r="D5977" s="5">
        <v>166748</v>
      </c>
      <c r="E5977" s="6">
        <v>47</v>
      </c>
      <c r="F5977" s="6">
        <v>27</v>
      </c>
      <c r="G5977" s="6">
        <v>2</v>
      </c>
      <c r="H5977" s="6">
        <v>0</v>
      </c>
      <c r="I5977" s="6">
        <v>0</v>
      </c>
      <c r="J5977" s="6">
        <v>9</v>
      </c>
      <c r="K5977" s="7">
        <v>1</v>
      </c>
      <c r="L5977" s="18">
        <v>320.10142660000002</v>
      </c>
    </row>
    <row r="5978" spans="3:12" x14ac:dyDescent="0.35">
      <c r="C5978">
        <v>5972</v>
      </c>
      <c r="D5978" s="5">
        <v>119774</v>
      </c>
      <c r="E5978" s="6">
        <v>2</v>
      </c>
      <c r="F5978" s="6">
        <v>5.9099324460316183E-2</v>
      </c>
      <c r="G5978" s="6">
        <v>2</v>
      </c>
      <c r="H5978" s="6">
        <v>1</v>
      </c>
      <c r="I5978" s="6">
        <v>1</v>
      </c>
      <c r="J5978" s="6">
        <v>11</v>
      </c>
      <c r="K5978" s="7">
        <v>1</v>
      </c>
      <c r="L5978" s="18">
        <v>304.12753750000002</v>
      </c>
    </row>
    <row r="5979" spans="3:12" x14ac:dyDescent="0.35">
      <c r="C5979">
        <v>5973</v>
      </c>
      <c r="D5979" s="5">
        <v>198379</v>
      </c>
      <c r="E5979" s="6">
        <v>61</v>
      </c>
      <c r="F5979" s="6">
        <v>40</v>
      </c>
      <c r="G5979" s="6">
        <v>4</v>
      </c>
      <c r="H5979" s="6">
        <v>1</v>
      </c>
      <c r="I5979" s="6">
        <v>0</v>
      </c>
      <c r="J5979" s="6">
        <v>1</v>
      </c>
      <c r="K5979" s="7">
        <v>1</v>
      </c>
      <c r="L5979" s="18">
        <v>131.0132821</v>
      </c>
    </row>
    <row r="5980" spans="3:12" x14ac:dyDescent="0.35">
      <c r="C5980">
        <v>5974</v>
      </c>
      <c r="D5980" s="5">
        <v>178782</v>
      </c>
      <c r="E5980" s="6">
        <v>16</v>
      </c>
      <c r="F5980" s="6">
        <v>0</v>
      </c>
      <c r="G5980" s="6">
        <v>1</v>
      </c>
      <c r="H5980" s="6">
        <v>0</v>
      </c>
      <c r="I5980" s="6">
        <v>1</v>
      </c>
      <c r="J5980" s="6">
        <v>12</v>
      </c>
      <c r="K5980" s="7">
        <v>0</v>
      </c>
      <c r="L5980" s="18">
        <v>610.50086729999998</v>
      </c>
    </row>
    <row r="5981" spans="3:12" x14ac:dyDescent="0.35">
      <c r="C5981">
        <v>5975</v>
      </c>
      <c r="D5981" s="5">
        <v>155174</v>
      </c>
      <c r="E5981" s="6">
        <v>23</v>
      </c>
      <c r="F5981" s="6">
        <v>6</v>
      </c>
      <c r="G5981" s="6">
        <v>1</v>
      </c>
      <c r="H5981" s="6">
        <v>0</v>
      </c>
      <c r="I5981" s="6">
        <v>1</v>
      </c>
      <c r="J5981" s="6">
        <v>8</v>
      </c>
      <c r="K5981" s="7">
        <v>0</v>
      </c>
      <c r="L5981" s="18">
        <v>648.67732969999997</v>
      </c>
    </row>
    <row r="5982" spans="3:12" x14ac:dyDescent="0.35">
      <c r="C5982">
        <v>5976</v>
      </c>
      <c r="D5982" s="5">
        <v>154995</v>
      </c>
      <c r="E5982" s="6">
        <v>68</v>
      </c>
      <c r="F5982" s="6">
        <v>49</v>
      </c>
      <c r="G5982" s="6">
        <v>1</v>
      </c>
      <c r="H5982" s="6">
        <v>1</v>
      </c>
      <c r="I5982" s="6">
        <v>0</v>
      </c>
      <c r="J5982" s="6">
        <v>8</v>
      </c>
      <c r="K5982" s="7">
        <v>1</v>
      </c>
      <c r="L5982" s="18">
        <v>348.7748871</v>
      </c>
    </row>
    <row r="5983" spans="3:12" x14ac:dyDescent="0.35">
      <c r="C5983">
        <v>5977</v>
      </c>
      <c r="D5983" s="5">
        <v>115989</v>
      </c>
      <c r="E5983" s="6">
        <v>49</v>
      </c>
      <c r="F5983" s="6">
        <v>31</v>
      </c>
      <c r="G5983" s="6">
        <v>3</v>
      </c>
      <c r="H5983" s="6">
        <v>0</v>
      </c>
      <c r="I5983" s="6">
        <v>1</v>
      </c>
      <c r="J5983" s="6">
        <v>12</v>
      </c>
      <c r="K5983" s="7">
        <v>1</v>
      </c>
      <c r="L5983" s="18">
        <v>184.83741950000001</v>
      </c>
    </row>
    <row r="5984" spans="3:12" x14ac:dyDescent="0.35">
      <c r="C5984">
        <v>5978</v>
      </c>
      <c r="D5984" s="5">
        <v>146514</v>
      </c>
      <c r="E5984" s="6">
        <v>62</v>
      </c>
      <c r="F5984" s="6">
        <v>43</v>
      </c>
      <c r="G5984" s="6">
        <v>1</v>
      </c>
      <c r="H5984" s="6">
        <v>0</v>
      </c>
      <c r="I5984" s="6">
        <v>0</v>
      </c>
      <c r="J5984" s="6">
        <v>13</v>
      </c>
      <c r="K5984" s="7">
        <v>1</v>
      </c>
      <c r="L5984" s="18">
        <v>314.1903441</v>
      </c>
    </row>
    <row r="5985" spans="3:12" x14ac:dyDescent="0.35">
      <c r="C5985">
        <v>5979</v>
      </c>
      <c r="D5985" s="5">
        <v>196645</v>
      </c>
      <c r="E5985" s="6">
        <v>62</v>
      </c>
      <c r="F5985" s="6">
        <v>42</v>
      </c>
      <c r="G5985" s="6">
        <v>3</v>
      </c>
      <c r="H5985" s="6">
        <v>0</v>
      </c>
      <c r="I5985" s="6">
        <v>0</v>
      </c>
      <c r="J5985" s="6">
        <v>13</v>
      </c>
      <c r="K5985" s="7">
        <v>1</v>
      </c>
      <c r="L5985" s="18">
        <v>89.302996070000006</v>
      </c>
    </row>
    <row r="5986" spans="3:12" x14ac:dyDescent="0.35">
      <c r="C5986">
        <v>5980</v>
      </c>
      <c r="D5986" s="5">
        <v>195717</v>
      </c>
      <c r="E5986" s="6">
        <v>58</v>
      </c>
      <c r="F5986" s="6">
        <v>40</v>
      </c>
      <c r="G5986" s="6">
        <v>1</v>
      </c>
      <c r="H5986" s="6">
        <v>0</v>
      </c>
      <c r="I5986" s="6">
        <v>0</v>
      </c>
      <c r="J5986" s="6">
        <v>7</v>
      </c>
      <c r="K5986" s="7">
        <v>1</v>
      </c>
      <c r="L5986" s="18">
        <v>307.84704870000002</v>
      </c>
    </row>
    <row r="5987" spans="3:12" x14ac:dyDescent="0.35">
      <c r="C5987">
        <v>5981</v>
      </c>
      <c r="D5987" s="5">
        <v>110371</v>
      </c>
      <c r="E5987" s="6">
        <v>56</v>
      </c>
      <c r="F5987" s="6">
        <v>35</v>
      </c>
      <c r="G5987" s="6">
        <v>1</v>
      </c>
      <c r="H5987" s="6">
        <v>0</v>
      </c>
      <c r="I5987" s="6">
        <v>1</v>
      </c>
      <c r="J5987" s="6">
        <v>13</v>
      </c>
      <c r="K5987" s="7">
        <v>1</v>
      </c>
      <c r="L5987" s="18">
        <v>286.52381320000001</v>
      </c>
    </row>
    <row r="5988" spans="3:12" x14ac:dyDescent="0.35">
      <c r="C5988">
        <v>5982</v>
      </c>
      <c r="D5988" s="5">
        <v>185725</v>
      </c>
      <c r="E5988" s="6">
        <v>1</v>
      </c>
      <c r="F5988" s="6">
        <v>50</v>
      </c>
      <c r="G5988" s="6">
        <v>3</v>
      </c>
      <c r="H5988" s="6">
        <v>0</v>
      </c>
      <c r="I5988" s="6">
        <v>1</v>
      </c>
      <c r="J5988" s="6">
        <v>2</v>
      </c>
      <c r="K5988" s="7">
        <v>1</v>
      </c>
      <c r="L5988" s="18">
        <v>497.84307280000002</v>
      </c>
    </row>
    <row r="5989" spans="3:12" x14ac:dyDescent="0.35">
      <c r="C5989">
        <v>5983</v>
      </c>
      <c r="D5989" s="5">
        <v>125723</v>
      </c>
      <c r="E5989" s="6">
        <v>69</v>
      </c>
      <c r="F5989" s="6">
        <v>48</v>
      </c>
      <c r="G5989" s="6">
        <v>3</v>
      </c>
      <c r="H5989" s="6">
        <v>1</v>
      </c>
      <c r="I5989" s="6">
        <v>1</v>
      </c>
      <c r="J5989" s="6">
        <v>4</v>
      </c>
      <c r="K5989" s="7">
        <v>0</v>
      </c>
      <c r="L5989" s="18">
        <v>786.18414110000003</v>
      </c>
    </row>
    <row r="5990" spans="3:12" x14ac:dyDescent="0.35">
      <c r="C5990">
        <v>5984</v>
      </c>
      <c r="D5990" s="5">
        <v>103768</v>
      </c>
      <c r="E5990" s="6">
        <v>68</v>
      </c>
      <c r="F5990" s="6">
        <v>50</v>
      </c>
      <c r="G5990" s="6">
        <v>3</v>
      </c>
      <c r="H5990" s="6">
        <v>0</v>
      </c>
      <c r="I5990" s="6">
        <v>1</v>
      </c>
      <c r="J5990" s="6">
        <v>10</v>
      </c>
      <c r="K5990" s="7">
        <v>1</v>
      </c>
      <c r="L5990" s="18">
        <v>197.06219609999999</v>
      </c>
    </row>
    <row r="5991" spans="3:12" x14ac:dyDescent="0.35">
      <c r="C5991">
        <v>5985</v>
      </c>
      <c r="D5991" s="5">
        <v>187381</v>
      </c>
      <c r="E5991" s="6">
        <v>62</v>
      </c>
      <c r="F5991" s="6">
        <v>44</v>
      </c>
      <c r="G5991" s="6">
        <v>3</v>
      </c>
      <c r="H5991" s="6">
        <v>1</v>
      </c>
      <c r="I5991" s="6">
        <v>0</v>
      </c>
      <c r="J5991" s="6">
        <v>4</v>
      </c>
      <c r="K5991" s="7">
        <v>1</v>
      </c>
      <c r="L5991" s="18">
        <v>339.47833450000002</v>
      </c>
    </row>
    <row r="5992" spans="3:12" x14ac:dyDescent="0.35">
      <c r="C5992">
        <v>5986</v>
      </c>
      <c r="D5992" s="5">
        <v>174282</v>
      </c>
      <c r="E5992" s="6">
        <v>63</v>
      </c>
      <c r="F5992" s="6">
        <v>43</v>
      </c>
      <c r="G5992" s="6">
        <v>3</v>
      </c>
      <c r="H5992" s="6">
        <v>0</v>
      </c>
      <c r="I5992" s="6">
        <v>1</v>
      </c>
      <c r="J5992" s="6">
        <v>7</v>
      </c>
      <c r="K5992" s="7">
        <v>1</v>
      </c>
      <c r="L5992" s="18">
        <v>92.989324170000003</v>
      </c>
    </row>
    <row r="5993" spans="3:12" x14ac:dyDescent="0.35">
      <c r="C5993">
        <v>5987</v>
      </c>
      <c r="D5993" s="5">
        <v>167244</v>
      </c>
      <c r="E5993" s="6">
        <v>63</v>
      </c>
      <c r="F5993" s="6">
        <v>45</v>
      </c>
      <c r="G5993" s="6">
        <v>4</v>
      </c>
      <c r="H5993" s="6">
        <v>1</v>
      </c>
      <c r="I5993" s="6">
        <v>0</v>
      </c>
      <c r="J5993" s="6">
        <v>11</v>
      </c>
      <c r="K5993" s="7">
        <v>1</v>
      </c>
      <c r="L5993" s="18">
        <v>79.875466739999993</v>
      </c>
    </row>
    <row r="5994" spans="3:12" x14ac:dyDescent="0.35">
      <c r="C5994">
        <v>5988</v>
      </c>
      <c r="D5994" s="5">
        <v>191541</v>
      </c>
      <c r="E5994" s="6">
        <v>45</v>
      </c>
      <c r="F5994" s="6">
        <v>27</v>
      </c>
      <c r="G5994" s="6">
        <v>2</v>
      </c>
      <c r="H5994" s="6">
        <v>0</v>
      </c>
      <c r="I5994" s="6">
        <v>0</v>
      </c>
      <c r="J5994" s="6">
        <v>11</v>
      </c>
      <c r="K5994" s="7">
        <v>1</v>
      </c>
      <c r="L5994" s="18">
        <v>134.26743099999999</v>
      </c>
    </row>
    <row r="5995" spans="3:12" x14ac:dyDescent="0.35">
      <c r="C5995">
        <v>5989</v>
      </c>
      <c r="D5995" s="5">
        <v>155379</v>
      </c>
      <c r="E5995" s="6">
        <v>48</v>
      </c>
      <c r="F5995" s="6">
        <v>29</v>
      </c>
      <c r="G5995" s="6">
        <v>3</v>
      </c>
      <c r="H5995" s="6">
        <v>0</v>
      </c>
      <c r="I5995" s="6">
        <v>0</v>
      </c>
      <c r="J5995" s="6">
        <v>12</v>
      </c>
      <c r="K5995" s="7">
        <v>1</v>
      </c>
      <c r="L5995" s="18">
        <v>184.12715499999999</v>
      </c>
    </row>
    <row r="5996" spans="3:12" x14ac:dyDescent="0.35">
      <c r="C5996">
        <v>5990</v>
      </c>
      <c r="D5996" s="5">
        <v>177535</v>
      </c>
      <c r="E5996" s="6">
        <v>22</v>
      </c>
      <c r="F5996" s="6">
        <v>5</v>
      </c>
      <c r="G5996" s="6">
        <v>2</v>
      </c>
      <c r="H5996" s="6">
        <v>0</v>
      </c>
      <c r="I5996" s="6">
        <v>0</v>
      </c>
      <c r="J5996" s="6">
        <v>12</v>
      </c>
      <c r="K5996" s="7">
        <v>1</v>
      </c>
      <c r="L5996" s="18">
        <v>153.8491847</v>
      </c>
    </row>
    <row r="5997" spans="3:12" x14ac:dyDescent="0.35">
      <c r="C5997">
        <v>5991</v>
      </c>
      <c r="D5997" s="5">
        <v>199689</v>
      </c>
      <c r="E5997" s="6">
        <v>102</v>
      </c>
      <c r="F5997" s="6">
        <v>44</v>
      </c>
      <c r="G5997" s="6">
        <v>2</v>
      </c>
      <c r="H5997" s="6">
        <v>1</v>
      </c>
      <c r="I5997" s="6">
        <v>0</v>
      </c>
      <c r="J5997" s="6">
        <v>14</v>
      </c>
      <c r="K5997" s="7">
        <v>1</v>
      </c>
      <c r="L5997" s="18">
        <v>37.021542019999998</v>
      </c>
    </row>
    <row r="5998" spans="3:12" x14ac:dyDescent="0.35">
      <c r="C5998">
        <v>5992</v>
      </c>
      <c r="D5998" s="5">
        <v>143938</v>
      </c>
      <c r="E5998" s="6">
        <v>68</v>
      </c>
      <c r="F5998" s="6">
        <v>47</v>
      </c>
      <c r="G5998" s="6">
        <v>2</v>
      </c>
      <c r="H5998" s="6">
        <v>0</v>
      </c>
      <c r="I5998" s="6">
        <v>1</v>
      </c>
      <c r="J5998" s="6">
        <v>6</v>
      </c>
      <c r="K5998" s="7">
        <v>1</v>
      </c>
      <c r="L5998" s="18">
        <v>333.1969856</v>
      </c>
    </row>
    <row r="5999" spans="3:12" x14ac:dyDescent="0.35">
      <c r="C5999">
        <v>5993</v>
      </c>
      <c r="D5999" s="5">
        <v>183199</v>
      </c>
      <c r="E5999" s="6">
        <v>21</v>
      </c>
      <c r="F5999" s="6">
        <v>4</v>
      </c>
      <c r="G5999" s="6">
        <v>4</v>
      </c>
      <c r="H5999" s="6">
        <v>0</v>
      </c>
      <c r="I5999" s="6">
        <v>1</v>
      </c>
      <c r="J5999" s="6">
        <v>12</v>
      </c>
      <c r="K5999" s="7">
        <v>0</v>
      </c>
      <c r="L5999" s="18">
        <v>536.82963129999996</v>
      </c>
    </row>
    <row r="6000" spans="3:12" x14ac:dyDescent="0.35">
      <c r="C6000">
        <v>5994</v>
      </c>
      <c r="D6000" s="5">
        <v>121586</v>
      </c>
      <c r="E6000" s="6">
        <v>68</v>
      </c>
      <c r="F6000" s="6">
        <v>47</v>
      </c>
      <c r="G6000" s="6">
        <v>2</v>
      </c>
      <c r="H6000" s="6">
        <v>1</v>
      </c>
      <c r="I6000" s="6">
        <v>0</v>
      </c>
      <c r="J6000" s="6">
        <v>6</v>
      </c>
      <c r="K6000" s="7">
        <v>1</v>
      </c>
      <c r="L6000" s="18">
        <v>322.97118030000001</v>
      </c>
    </row>
    <row r="6001" spans="3:12" x14ac:dyDescent="0.35">
      <c r="C6001">
        <v>5995</v>
      </c>
      <c r="D6001" s="5">
        <v>122219</v>
      </c>
      <c r="E6001" s="6">
        <v>63</v>
      </c>
      <c r="F6001" s="6">
        <v>46</v>
      </c>
      <c r="G6001" s="6">
        <v>2</v>
      </c>
      <c r="H6001" s="6">
        <v>0</v>
      </c>
      <c r="I6001" s="6">
        <v>0</v>
      </c>
      <c r="J6001" s="6">
        <v>10</v>
      </c>
      <c r="K6001" s="7">
        <v>1</v>
      </c>
      <c r="L6001" s="18">
        <v>244.48377120000001</v>
      </c>
    </row>
    <row r="6002" spans="3:12" x14ac:dyDescent="0.35">
      <c r="C6002">
        <v>5996</v>
      </c>
      <c r="D6002" s="5">
        <v>128035</v>
      </c>
      <c r="E6002" s="6">
        <v>70</v>
      </c>
      <c r="F6002" s="6">
        <v>52</v>
      </c>
      <c r="G6002" s="6">
        <v>3</v>
      </c>
      <c r="H6002" s="6">
        <v>0</v>
      </c>
      <c r="I6002" s="6">
        <v>0</v>
      </c>
      <c r="J6002" s="6">
        <v>10</v>
      </c>
      <c r="K6002" s="7">
        <v>1</v>
      </c>
      <c r="L6002" s="18">
        <v>184.53602549999999</v>
      </c>
    </row>
    <row r="6003" spans="3:12" x14ac:dyDescent="0.35">
      <c r="C6003">
        <v>5997</v>
      </c>
      <c r="D6003" s="5">
        <v>185290</v>
      </c>
      <c r="E6003" s="6">
        <v>25</v>
      </c>
      <c r="F6003" s="6">
        <v>8</v>
      </c>
      <c r="G6003" s="6">
        <v>3</v>
      </c>
      <c r="H6003" s="6">
        <v>0</v>
      </c>
      <c r="I6003" s="6">
        <v>1</v>
      </c>
      <c r="J6003" s="6">
        <v>12</v>
      </c>
      <c r="K6003" s="7">
        <v>0</v>
      </c>
      <c r="L6003" s="18">
        <v>562.55520690000003</v>
      </c>
    </row>
    <row r="6004" spans="3:12" x14ac:dyDescent="0.35">
      <c r="C6004">
        <v>5998</v>
      </c>
      <c r="D6004" s="5">
        <v>179399</v>
      </c>
      <c r="E6004" s="6">
        <v>66</v>
      </c>
      <c r="F6004" s="6">
        <v>46</v>
      </c>
      <c r="G6004" s="6">
        <v>3</v>
      </c>
      <c r="H6004" s="6">
        <v>1</v>
      </c>
      <c r="I6004" s="6">
        <v>1</v>
      </c>
      <c r="J6004" s="6">
        <v>1</v>
      </c>
      <c r="K6004" s="7">
        <v>1</v>
      </c>
      <c r="L6004" s="18">
        <v>355.44206550000001</v>
      </c>
    </row>
    <row r="6005" spans="3:12" x14ac:dyDescent="0.35">
      <c r="C6005">
        <v>5999</v>
      </c>
      <c r="D6005" s="5">
        <v>154959</v>
      </c>
      <c r="E6005" s="6">
        <v>29</v>
      </c>
      <c r="F6005" s="6">
        <v>8</v>
      </c>
      <c r="G6005" s="6">
        <v>3</v>
      </c>
      <c r="H6005" s="6">
        <v>0</v>
      </c>
      <c r="I6005" s="6">
        <v>1</v>
      </c>
      <c r="J6005" s="6">
        <v>3</v>
      </c>
      <c r="K6005" s="7">
        <v>0</v>
      </c>
      <c r="L6005" s="18">
        <v>550.47713969999995</v>
      </c>
    </row>
    <row r="6006" spans="3:12" x14ac:dyDescent="0.35">
      <c r="C6006">
        <v>6000</v>
      </c>
      <c r="D6006" s="5">
        <v>182957</v>
      </c>
      <c r="E6006" s="6">
        <v>34</v>
      </c>
      <c r="F6006" s="6">
        <v>16</v>
      </c>
      <c r="G6006" s="6">
        <v>1</v>
      </c>
      <c r="H6006" s="6">
        <v>0</v>
      </c>
      <c r="I6006" s="6">
        <v>0</v>
      </c>
      <c r="J6006" s="6">
        <v>1</v>
      </c>
      <c r="K6006" s="7">
        <v>1</v>
      </c>
      <c r="L6006" s="18">
        <v>429.40727729999998</v>
      </c>
    </row>
    <row r="6007" spans="3:12" x14ac:dyDescent="0.35">
      <c r="C6007">
        <v>6001</v>
      </c>
      <c r="D6007" s="5">
        <v>113940</v>
      </c>
      <c r="E6007" s="6">
        <v>68</v>
      </c>
      <c r="F6007" s="6">
        <v>47</v>
      </c>
      <c r="G6007" s="6">
        <v>2</v>
      </c>
      <c r="H6007" s="6">
        <v>0</v>
      </c>
      <c r="I6007" s="6">
        <v>0</v>
      </c>
      <c r="J6007" s="6">
        <v>11</v>
      </c>
      <c r="K6007" s="7">
        <v>1</v>
      </c>
      <c r="L6007" s="18">
        <v>84.545955590000005</v>
      </c>
    </row>
    <row r="6008" spans="3:12" x14ac:dyDescent="0.35">
      <c r="C6008">
        <v>6002</v>
      </c>
      <c r="D6008" s="5">
        <v>144067</v>
      </c>
      <c r="E6008" s="6">
        <v>22</v>
      </c>
      <c r="F6008" s="6">
        <v>3</v>
      </c>
      <c r="G6008" s="6">
        <v>3</v>
      </c>
      <c r="H6008" s="6">
        <v>0</v>
      </c>
      <c r="I6008" s="6">
        <v>0</v>
      </c>
      <c r="J6008" s="6">
        <v>15</v>
      </c>
      <c r="K6008" s="7">
        <v>1</v>
      </c>
      <c r="L6008" s="18">
        <v>329.8254579</v>
      </c>
    </row>
    <row r="6009" spans="3:12" x14ac:dyDescent="0.35">
      <c r="C6009">
        <v>6003</v>
      </c>
      <c r="D6009" s="5">
        <v>125914</v>
      </c>
      <c r="E6009" s="6">
        <v>46</v>
      </c>
      <c r="F6009" s="6">
        <v>29</v>
      </c>
      <c r="G6009" s="6">
        <v>1</v>
      </c>
      <c r="H6009" s="6">
        <v>1</v>
      </c>
      <c r="I6009" s="6">
        <v>1</v>
      </c>
      <c r="J6009" s="6">
        <v>4</v>
      </c>
      <c r="K6009" s="7">
        <v>0</v>
      </c>
      <c r="L6009" s="18">
        <v>576.07141760000002</v>
      </c>
    </row>
    <row r="6010" spans="3:12" x14ac:dyDescent="0.35">
      <c r="C6010">
        <v>6004</v>
      </c>
      <c r="D6010" s="5">
        <v>143345</v>
      </c>
      <c r="E6010" s="6">
        <v>65</v>
      </c>
      <c r="F6010" s="6">
        <v>46</v>
      </c>
      <c r="G6010" s="6">
        <v>1</v>
      </c>
      <c r="H6010" s="6">
        <v>0</v>
      </c>
      <c r="I6010" s="6">
        <v>1</v>
      </c>
      <c r="J6010" s="6">
        <v>15</v>
      </c>
      <c r="K6010" s="7">
        <v>1</v>
      </c>
      <c r="L6010" s="18">
        <v>232.75964339999999</v>
      </c>
    </row>
    <row r="6011" spans="3:12" x14ac:dyDescent="0.35">
      <c r="C6011">
        <v>6005</v>
      </c>
      <c r="D6011" s="5">
        <v>198681</v>
      </c>
      <c r="E6011" s="6">
        <v>19</v>
      </c>
      <c r="F6011" s="6">
        <v>2</v>
      </c>
      <c r="G6011" s="6">
        <v>2</v>
      </c>
      <c r="H6011" s="6">
        <v>1</v>
      </c>
      <c r="I6011" s="6">
        <v>0</v>
      </c>
      <c r="J6011" s="6">
        <v>11</v>
      </c>
      <c r="K6011" s="7">
        <v>1</v>
      </c>
      <c r="L6011" s="18">
        <v>215.57971219999999</v>
      </c>
    </row>
    <row r="6012" spans="3:12" x14ac:dyDescent="0.35">
      <c r="C6012">
        <v>6006</v>
      </c>
      <c r="D6012" s="5">
        <v>136178</v>
      </c>
      <c r="E6012" s="6">
        <v>65</v>
      </c>
      <c r="F6012" s="6">
        <v>47</v>
      </c>
      <c r="G6012" s="6">
        <v>1</v>
      </c>
      <c r="H6012" s="6">
        <v>1</v>
      </c>
      <c r="I6012" s="6">
        <v>1</v>
      </c>
      <c r="J6012" s="6">
        <v>7</v>
      </c>
      <c r="K6012" s="7">
        <v>1</v>
      </c>
      <c r="L6012" s="18">
        <v>236.2200847</v>
      </c>
    </row>
    <row r="6013" spans="3:12" x14ac:dyDescent="0.35">
      <c r="C6013">
        <v>6007</v>
      </c>
      <c r="D6013" s="5">
        <v>191765</v>
      </c>
      <c r="E6013" s="6">
        <v>59</v>
      </c>
      <c r="F6013" s="6">
        <v>41</v>
      </c>
      <c r="G6013" s="6">
        <v>4</v>
      </c>
      <c r="H6013" s="6">
        <v>1</v>
      </c>
      <c r="I6013" s="6">
        <v>0</v>
      </c>
      <c r="J6013" s="6">
        <v>13</v>
      </c>
      <c r="K6013" s="7">
        <v>1</v>
      </c>
      <c r="L6013" s="18">
        <v>314.45987330000003</v>
      </c>
    </row>
    <row r="6014" spans="3:12" x14ac:dyDescent="0.35">
      <c r="C6014">
        <v>6008</v>
      </c>
      <c r="D6014" s="5">
        <v>138642</v>
      </c>
      <c r="E6014" s="6">
        <v>35</v>
      </c>
      <c r="F6014" s="6">
        <v>16</v>
      </c>
      <c r="G6014" s="6">
        <v>2</v>
      </c>
      <c r="H6014" s="6">
        <v>1</v>
      </c>
      <c r="I6014" s="6">
        <v>1</v>
      </c>
      <c r="J6014" s="6">
        <v>12</v>
      </c>
      <c r="K6014" s="7">
        <v>1</v>
      </c>
      <c r="L6014" s="18">
        <v>397.40403980000002</v>
      </c>
    </row>
    <row r="6015" spans="3:12" x14ac:dyDescent="0.35">
      <c r="C6015">
        <v>6009</v>
      </c>
      <c r="D6015" s="5">
        <v>180500</v>
      </c>
      <c r="E6015" s="6">
        <v>29</v>
      </c>
      <c r="F6015" s="6">
        <v>10</v>
      </c>
      <c r="G6015" s="6">
        <v>3</v>
      </c>
      <c r="H6015" s="6">
        <v>0</v>
      </c>
      <c r="I6015" s="6">
        <v>0</v>
      </c>
      <c r="J6015" s="6">
        <v>11</v>
      </c>
      <c r="K6015" s="7">
        <v>1</v>
      </c>
      <c r="L6015" s="18">
        <v>144.46210149999999</v>
      </c>
    </row>
    <row r="6016" spans="3:12" x14ac:dyDescent="0.35">
      <c r="C6016">
        <v>6010</v>
      </c>
      <c r="D6016" s="5">
        <v>103237</v>
      </c>
      <c r="E6016" s="6">
        <v>22</v>
      </c>
      <c r="F6016" s="6">
        <v>5</v>
      </c>
      <c r="G6016" s="6">
        <v>3</v>
      </c>
      <c r="H6016" s="6">
        <v>1</v>
      </c>
      <c r="I6016" s="6">
        <v>1</v>
      </c>
      <c r="J6016" s="6">
        <v>15</v>
      </c>
      <c r="K6016" s="7">
        <v>0</v>
      </c>
      <c r="L6016" s="18">
        <v>778.74228879999998</v>
      </c>
    </row>
    <row r="6017" spans="3:12" x14ac:dyDescent="0.35">
      <c r="C6017">
        <v>6011</v>
      </c>
      <c r="D6017" s="5">
        <v>105779</v>
      </c>
      <c r="E6017" s="6">
        <v>47</v>
      </c>
      <c r="F6017" s="6">
        <v>27</v>
      </c>
      <c r="G6017" s="6">
        <v>1</v>
      </c>
      <c r="H6017" s="6">
        <v>0</v>
      </c>
      <c r="I6017" s="6">
        <v>0</v>
      </c>
      <c r="J6017" s="6">
        <v>1</v>
      </c>
      <c r="K6017" s="7">
        <v>1</v>
      </c>
      <c r="L6017" s="18">
        <v>490.95073830000001</v>
      </c>
    </row>
    <row r="6018" spans="3:12" x14ac:dyDescent="0.35">
      <c r="C6018">
        <v>6012</v>
      </c>
      <c r="D6018" s="5">
        <v>167003</v>
      </c>
      <c r="E6018" s="6">
        <v>57</v>
      </c>
      <c r="F6018" s="6">
        <v>39</v>
      </c>
      <c r="G6018" s="6">
        <v>3</v>
      </c>
      <c r="H6018" s="6">
        <v>0</v>
      </c>
      <c r="I6018" s="6">
        <v>0</v>
      </c>
      <c r="J6018" s="6">
        <v>3</v>
      </c>
      <c r="K6018" s="7">
        <v>1</v>
      </c>
      <c r="L6018" s="18">
        <v>397.3381248</v>
      </c>
    </row>
    <row r="6019" spans="3:12" x14ac:dyDescent="0.35">
      <c r="C6019">
        <v>6013</v>
      </c>
      <c r="D6019" s="5">
        <v>134149</v>
      </c>
      <c r="E6019" s="6">
        <v>63</v>
      </c>
      <c r="F6019" s="6">
        <v>43</v>
      </c>
      <c r="G6019" s="6">
        <v>1</v>
      </c>
      <c r="H6019" s="6">
        <v>0</v>
      </c>
      <c r="I6019" s="6">
        <v>0</v>
      </c>
      <c r="J6019" s="6">
        <v>7</v>
      </c>
      <c r="K6019" s="7">
        <v>1</v>
      </c>
      <c r="L6019" s="18">
        <v>115.7704846</v>
      </c>
    </row>
    <row r="6020" spans="3:12" x14ac:dyDescent="0.35">
      <c r="C6020">
        <v>6014</v>
      </c>
      <c r="D6020" s="5">
        <v>197834</v>
      </c>
      <c r="E6020" s="6">
        <v>63</v>
      </c>
      <c r="F6020" s="6">
        <v>45</v>
      </c>
      <c r="G6020" s="6">
        <v>3</v>
      </c>
      <c r="H6020" s="6">
        <v>1</v>
      </c>
      <c r="I6020" s="6">
        <v>1</v>
      </c>
      <c r="J6020" s="6">
        <v>4</v>
      </c>
      <c r="K6020" s="7">
        <v>1</v>
      </c>
      <c r="L6020" s="18">
        <v>55.934264589999998</v>
      </c>
    </row>
    <row r="6021" spans="3:12" x14ac:dyDescent="0.35">
      <c r="C6021">
        <v>6015</v>
      </c>
      <c r="D6021" s="5">
        <v>171990</v>
      </c>
      <c r="E6021" s="6">
        <v>119</v>
      </c>
      <c r="F6021" s="6">
        <v>1</v>
      </c>
      <c r="G6021" s="6">
        <v>3</v>
      </c>
      <c r="H6021" s="6">
        <v>0</v>
      </c>
      <c r="I6021" s="6">
        <v>0</v>
      </c>
      <c r="J6021" s="6">
        <v>14</v>
      </c>
      <c r="K6021" s="7">
        <v>1</v>
      </c>
      <c r="L6021" s="18">
        <v>121.7661902</v>
      </c>
    </row>
    <row r="6022" spans="3:12" x14ac:dyDescent="0.35">
      <c r="C6022">
        <v>6016</v>
      </c>
      <c r="D6022" s="5">
        <v>166143</v>
      </c>
      <c r="E6022" s="6">
        <v>55</v>
      </c>
      <c r="F6022" s="6">
        <v>38</v>
      </c>
      <c r="G6022" s="6">
        <v>2</v>
      </c>
      <c r="H6022" s="6">
        <v>0</v>
      </c>
      <c r="I6022" s="6">
        <v>1</v>
      </c>
      <c r="J6022" s="6">
        <v>15</v>
      </c>
      <c r="K6022" s="7">
        <v>1</v>
      </c>
      <c r="L6022" s="18">
        <v>285.53798879999999</v>
      </c>
    </row>
    <row r="6023" spans="3:12" x14ac:dyDescent="0.35">
      <c r="C6023">
        <v>6017</v>
      </c>
      <c r="D6023" s="5">
        <v>129628</v>
      </c>
      <c r="E6023" s="6">
        <v>23</v>
      </c>
      <c r="F6023" s="6">
        <v>6</v>
      </c>
      <c r="G6023" s="6">
        <v>2</v>
      </c>
      <c r="H6023" s="6">
        <v>0</v>
      </c>
      <c r="I6023" s="6">
        <v>0</v>
      </c>
      <c r="J6023" s="6">
        <v>15</v>
      </c>
      <c r="K6023" s="7">
        <v>1</v>
      </c>
      <c r="L6023" s="18">
        <v>255.52759900000001</v>
      </c>
    </row>
    <row r="6024" spans="3:12" x14ac:dyDescent="0.35">
      <c r="C6024">
        <v>6018</v>
      </c>
      <c r="D6024" s="5">
        <v>123722</v>
      </c>
      <c r="E6024" s="6">
        <v>5</v>
      </c>
      <c r="F6024" s="6">
        <v>25</v>
      </c>
      <c r="G6024" s="6">
        <v>3</v>
      </c>
      <c r="H6024" s="6">
        <v>0</v>
      </c>
      <c r="I6024" s="6">
        <v>0</v>
      </c>
      <c r="J6024" s="6">
        <v>6</v>
      </c>
      <c r="K6024" s="7">
        <v>1</v>
      </c>
      <c r="L6024" s="18">
        <v>313.1865975</v>
      </c>
    </row>
    <row r="6025" spans="3:12" x14ac:dyDescent="0.35">
      <c r="C6025">
        <v>6019</v>
      </c>
      <c r="D6025" s="5">
        <v>116970</v>
      </c>
      <c r="E6025" s="6">
        <v>25</v>
      </c>
      <c r="F6025" s="6">
        <v>8</v>
      </c>
      <c r="G6025" s="6">
        <v>1</v>
      </c>
      <c r="H6025" s="6">
        <v>1</v>
      </c>
      <c r="I6025" s="6">
        <v>0</v>
      </c>
      <c r="J6025" s="6">
        <v>12</v>
      </c>
      <c r="K6025" s="7">
        <v>1</v>
      </c>
      <c r="L6025" s="18">
        <v>279.65568080000003</v>
      </c>
    </row>
    <row r="6026" spans="3:12" x14ac:dyDescent="0.35">
      <c r="C6026">
        <v>6020</v>
      </c>
      <c r="D6026" s="5">
        <v>119670</v>
      </c>
      <c r="E6026" s="6">
        <v>3</v>
      </c>
      <c r="F6026" s="6">
        <v>44</v>
      </c>
      <c r="G6026" s="6">
        <v>1</v>
      </c>
      <c r="H6026" s="6">
        <v>1</v>
      </c>
      <c r="I6026" s="6">
        <v>1</v>
      </c>
      <c r="J6026" s="6">
        <v>11</v>
      </c>
      <c r="K6026" s="7">
        <v>1</v>
      </c>
      <c r="L6026" s="18">
        <v>103.0438125</v>
      </c>
    </row>
    <row r="6027" spans="3:12" x14ac:dyDescent="0.35">
      <c r="C6027">
        <v>6021</v>
      </c>
      <c r="D6027" s="5">
        <v>180313</v>
      </c>
      <c r="E6027" s="6">
        <v>62</v>
      </c>
      <c r="F6027" s="6">
        <v>45</v>
      </c>
      <c r="G6027" s="6">
        <v>2</v>
      </c>
      <c r="H6027" s="6">
        <v>0</v>
      </c>
      <c r="I6027" s="6">
        <v>1</v>
      </c>
      <c r="J6027" s="6">
        <v>6</v>
      </c>
      <c r="K6027" s="7">
        <v>1</v>
      </c>
      <c r="L6027" s="18">
        <v>257.28194250000001</v>
      </c>
    </row>
    <row r="6028" spans="3:12" x14ac:dyDescent="0.35">
      <c r="C6028">
        <v>6022</v>
      </c>
      <c r="D6028" s="5">
        <v>170043</v>
      </c>
      <c r="E6028" s="6">
        <v>34</v>
      </c>
      <c r="F6028" s="6">
        <v>15</v>
      </c>
      <c r="G6028" s="6">
        <v>1</v>
      </c>
      <c r="H6028" s="6">
        <v>0</v>
      </c>
      <c r="I6028" s="6">
        <v>0</v>
      </c>
      <c r="J6028" s="6">
        <v>7</v>
      </c>
      <c r="K6028" s="7">
        <v>1</v>
      </c>
      <c r="L6028" s="18">
        <v>367.9259859</v>
      </c>
    </row>
    <row r="6029" spans="3:12" x14ac:dyDescent="0.35">
      <c r="C6029">
        <v>6023</v>
      </c>
      <c r="D6029" s="5">
        <v>173616</v>
      </c>
      <c r="E6029" s="6">
        <v>2</v>
      </c>
      <c r="F6029" s="6">
        <v>0</v>
      </c>
      <c r="G6029" s="6">
        <v>4</v>
      </c>
      <c r="H6029" s="6">
        <v>0</v>
      </c>
      <c r="I6029" s="6">
        <v>0</v>
      </c>
      <c r="J6029" s="6">
        <v>13</v>
      </c>
      <c r="K6029" s="7">
        <v>1</v>
      </c>
      <c r="L6029" s="18">
        <v>274.45234720000002</v>
      </c>
    </row>
    <row r="6030" spans="3:12" x14ac:dyDescent="0.35">
      <c r="C6030">
        <v>6024</v>
      </c>
      <c r="D6030" s="5">
        <v>168371</v>
      </c>
      <c r="E6030" s="6">
        <v>2</v>
      </c>
      <c r="F6030" s="6">
        <v>38</v>
      </c>
      <c r="G6030" s="6">
        <v>2</v>
      </c>
      <c r="H6030" s="6">
        <v>0</v>
      </c>
      <c r="I6030" s="6">
        <v>1</v>
      </c>
      <c r="J6030" s="6">
        <v>9</v>
      </c>
      <c r="K6030" s="7">
        <v>1</v>
      </c>
      <c r="L6030" s="18">
        <v>442.20162449999998</v>
      </c>
    </row>
    <row r="6031" spans="3:12" x14ac:dyDescent="0.35">
      <c r="C6031">
        <v>6025</v>
      </c>
      <c r="D6031" s="5">
        <v>169222</v>
      </c>
      <c r="E6031" s="6">
        <v>62</v>
      </c>
      <c r="F6031" s="6">
        <v>60.05909932446032</v>
      </c>
      <c r="G6031" s="6">
        <v>3</v>
      </c>
      <c r="H6031" s="6">
        <v>0</v>
      </c>
      <c r="I6031" s="6">
        <v>1</v>
      </c>
      <c r="J6031" s="6">
        <v>10</v>
      </c>
      <c r="K6031" s="7">
        <v>1</v>
      </c>
      <c r="L6031" s="18">
        <v>61.174200290000002</v>
      </c>
    </row>
    <row r="6032" spans="3:12" x14ac:dyDescent="0.35">
      <c r="C6032">
        <v>6026</v>
      </c>
      <c r="D6032" s="5">
        <v>179475</v>
      </c>
      <c r="E6032" s="6">
        <v>62</v>
      </c>
      <c r="F6032" s="6">
        <v>60.05909932446032</v>
      </c>
      <c r="G6032" s="6">
        <v>4</v>
      </c>
      <c r="H6032" s="6">
        <v>0</v>
      </c>
      <c r="I6032" s="6">
        <v>1</v>
      </c>
      <c r="J6032" s="6">
        <v>7</v>
      </c>
      <c r="K6032" s="7">
        <v>1</v>
      </c>
      <c r="L6032" s="18">
        <v>87.751441360000001</v>
      </c>
    </row>
    <row r="6033" spans="3:12" x14ac:dyDescent="0.35">
      <c r="C6033">
        <v>6027</v>
      </c>
      <c r="D6033" s="5">
        <v>159531</v>
      </c>
      <c r="E6033" s="6">
        <v>64</v>
      </c>
      <c r="F6033" s="6">
        <v>46</v>
      </c>
      <c r="G6033" s="6">
        <v>1</v>
      </c>
      <c r="H6033" s="6">
        <v>0</v>
      </c>
      <c r="I6033" s="6">
        <v>0</v>
      </c>
      <c r="J6033" s="6">
        <v>1</v>
      </c>
      <c r="K6033" s="7">
        <v>1</v>
      </c>
      <c r="L6033" s="18">
        <v>60.388924850000002</v>
      </c>
    </row>
    <row r="6034" spans="3:12" x14ac:dyDescent="0.35">
      <c r="C6034">
        <v>6028</v>
      </c>
      <c r="D6034" s="5">
        <v>122980</v>
      </c>
      <c r="E6034" s="6">
        <v>57</v>
      </c>
      <c r="F6034" s="6">
        <v>39</v>
      </c>
      <c r="G6034" s="6">
        <v>4</v>
      </c>
      <c r="H6034" s="6">
        <v>0</v>
      </c>
      <c r="I6034" s="6">
        <v>0</v>
      </c>
      <c r="J6034" s="6">
        <v>11</v>
      </c>
      <c r="K6034" s="7">
        <v>1</v>
      </c>
      <c r="L6034" s="18">
        <v>226.35948289999999</v>
      </c>
    </row>
    <row r="6035" spans="3:12" x14ac:dyDescent="0.35">
      <c r="C6035">
        <v>6029</v>
      </c>
      <c r="D6035" s="5">
        <v>128995</v>
      </c>
      <c r="E6035" s="6">
        <v>64</v>
      </c>
      <c r="F6035" s="6">
        <v>62.05909932446032</v>
      </c>
      <c r="G6035" s="6">
        <v>2</v>
      </c>
      <c r="H6035" s="6">
        <v>1</v>
      </c>
      <c r="I6035" s="6">
        <v>1</v>
      </c>
      <c r="J6035" s="6">
        <v>15</v>
      </c>
      <c r="K6035" s="7">
        <v>1</v>
      </c>
      <c r="L6035" s="18">
        <v>50.573398849999997</v>
      </c>
    </row>
    <row r="6036" spans="3:12" x14ac:dyDescent="0.35">
      <c r="C6036">
        <v>6030</v>
      </c>
      <c r="D6036" s="5">
        <v>126854</v>
      </c>
      <c r="E6036" s="6">
        <v>67</v>
      </c>
      <c r="F6036" s="6">
        <v>65.05909932446032</v>
      </c>
      <c r="G6036" s="6">
        <v>3</v>
      </c>
      <c r="H6036" s="6">
        <v>1</v>
      </c>
      <c r="I6036" s="6">
        <v>0</v>
      </c>
      <c r="J6036" s="6">
        <v>7</v>
      </c>
      <c r="K6036" s="7">
        <v>1</v>
      </c>
      <c r="L6036" s="18">
        <v>137.67978189999999</v>
      </c>
    </row>
    <row r="6037" spans="3:12" x14ac:dyDescent="0.35">
      <c r="C6037">
        <v>6031</v>
      </c>
      <c r="D6037" s="5">
        <v>198959</v>
      </c>
      <c r="E6037" s="6">
        <v>16</v>
      </c>
      <c r="F6037" s="6">
        <v>0</v>
      </c>
      <c r="G6037" s="6">
        <v>2</v>
      </c>
      <c r="H6037" s="6">
        <v>0</v>
      </c>
      <c r="I6037" s="6">
        <v>0</v>
      </c>
      <c r="J6037" s="6">
        <v>8</v>
      </c>
      <c r="K6037" s="7">
        <v>1</v>
      </c>
      <c r="L6037" s="18">
        <v>448.15639440000001</v>
      </c>
    </row>
    <row r="6038" spans="3:12" x14ac:dyDescent="0.35">
      <c r="C6038">
        <v>6032</v>
      </c>
      <c r="D6038" s="5">
        <v>136059</v>
      </c>
      <c r="E6038" s="6">
        <v>66</v>
      </c>
      <c r="F6038" s="6">
        <v>47</v>
      </c>
      <c r="G6038" s="6">
        <v>3</v>
      </c>
      <c r="H6038" s="6">
        <v>0</v>
      </c>
      <c r="I6038" s="6">
        <v>1</v>
      </c>
      <c r="J6038" s="6">
        <v>10</v>
      </c>
      <c r="K6038" s="7">
        <v>1</v>
      </c>
      <c r="L6038" s="18">
        <v>261.27306340000001</v>
      </c>
    </row>
    <row r="6039" spans="3:12" x14ac:dyDescent="0.35">
      <c r="C6039">
        <v>6033</v>
      </c>
      <c r="D6039" s="5">
        <v>186676</v>
      </c>
      <c r="E6039" s="6">
        <v>32</v>
      </c>
      <c r="F6039" s="6">
        <v>12</v>
      </c>
      <c r="G6039" s="6">
        <v>3</v>
      </c>
      <c r="H6039" s="6">
        <v>1</v>
      </c>
      <c r="I6039" s="6">
        <v>1</v>
      </c>
      <c r="J6039" s="6">
        <v>9</v>
      </c>
      <c r="K6039" s="7">
        <v>1</v>
      </c>
      <c r="L6039" s="18">
        <v>425.07503539999999</v>
      </c>
    </row>
    <row r="6040" spans="3:12" x14ac:dyDescent="0.35">
      <c r="C6040">
        <v>6034</v>
      </c>
      <c r="D6040" s="5">
        <v>107300</v>
      </c>
      <c r="E6040" s="6">
        <v>23</v>
      </c>
      <c r="F6040" s="6">
        <v>4</v>
      </c>
      <c r="G6040" s="6">
        <v>2</v>
      </c>
      <c r="H6040" s="6">
        <v>1</v>
      </c>
      <c r="I6040" s="6">
        <v>0</v>
      </c>
      <c r="J6040" s="6">
        <v>5</v>
      </c>
      <c r="K6040" s="7">
        <v>0</v>
      </c>
      <c r="L6040" s="18">
        <v>551.81625870000005</v>
      </c>
    </row>
    <row r="6041" spans="3:12" x14ac:dyDescent="0.35">
      <c r="C6041">
        <v>6035</v>
      </c>
      <c r="D6041" s="5">
        <v>197622</v>
      </c>
      <c r="E6041" s="6">
        <v>22</v>
      </c>
      <c r="F6041" s="6">
        <v>4</v>
      </c>
      <c r="G6041" s="6">
        <v>3</v>
      </c>
      <c r="H6041" s="6">
        <v>0</v>
      </c>
      <c r="I6041" s="6">
        <v>1</v>
      </c>
      <c r="J6041" s="6">
        <v>13</v>
      </c>
      <c r="K6041" s="7">
        <v>1</v>
      </c>
      <c r="L6041" s="18">
        <v>345.61715400000003</v>
      </c>
    </row>
    <row r="6042" spans="3:12" x14ac:dyDescent="0.35">
      <c r="C6042">
        <v>6036</v>
      </c>
      <c r="D6042" s="5">
        <v>101950</v>
      </c>
      <c r="E6042" s="6">
        <v>20</v>
      </c>
      <c r="F6042" s="6">
        <v>1</v>
      </c>
      <c r="G6042" s="6">
        <v>1</v>
      </c>
      <c r="H6042" s="6">
        <v>0</v>
      </c>
      <c r="I6042" s="6">
        <v>1</v>
      </c>
      <c r="J6042" s="6">
        <v>11</v>
      </c>
      <c r="K6042" s="7">
        <v>1</v>
      </c>
      <c r="L6042" s="18">
        <v>349.47736279999998</v>
      </c>
    </row>
    <row r="6043" spans="3:12" x14ac:dyDescent="0.35">
      <c r="C6043">
        <v>6037</v>
      </c>
      <c r="D6043" s="5">
        <v>133665</v>
      </c>
      <c r="E6043" s="6">
        <v>32</v>
      </c>
      <c r="F6043" s="6">
        <v>30.059099324460316</v>
      </c>
      <c r="G6043" s="6">
        <v>2</v>
      </c>
      <c r="H6043" s="6">
        <v>1</v>
      </c>
      <c r="I6043" s="6">
        <v>0</v>
      </c>
      <c r="J6043" s="6">
        <v>14</v>
      </c>
      <c r="K6043" s="7">
        <v>1</v>
      </c>
      <c r="L6043" s="18">
        <v>378.65201059999998</v>
      </c>
    </row>
    <row r="6044" spans="3:12" x14ac:dyDescent="0.35">
      <c r="C6044">
        <v>6038</v>
      </c>
      <c r="D6044" s="5">
        <v>160225</v>
      </c>
      <c r="E6044" s="6">
        <v>33</v>
      </c>
      <c r="F6044" s="6">
        <v>12</v>
      </c>
      <c r="G6044" s="6">
        <v>2</v>
      </c>
      <c r="H6044" s="6">
        <v>0</v>
      </c>
      <c r="I6044" s="6">
        <v>1</v>
      </c>
      <c r="J6044" s="6">
        <v>7</v>
      </c>
      <c r="K6044" s="7">
        <v>1</v>
      </c>
      <c r="L6044" s="18">
        <v>498.65062769999997</v>
      </c>
    </row>
    <row r="6045" spans="3:12" x14ac:dyDescent="0.35">
      <c r="C6045">
        <v>6039</v>
      </c>
      <c r="D6045" s="5">
        <v>137086</v>
      </c>
      <c r="E6045" s="6">
        <v>53</v>
      </c>
      <c r="F6045" s="6">
        <v>33</v>
      </c>
      <c r="G6045" s="6">
        <v>2</v>
      </c>
      <c r="H6045" s="6">
        <v>0</v>
      </c>
      <c r="I6045" s="6">
        <v>1</v>
      </c>
      <c r="J6045" s="6">
        <v>12</v>
      </c>
      <c r="K6045" s="7">
        <v>1</v>
      </c>
      <c r="L6045" s="18">
        <v>194.5732908</v>
      </c>
    </row>
    <row r="6046" spans="3:12" x14ac:dyDescent="0.35">
      <c r="C6046">
        <v>6040</v>
      </c>
      <c r="D6046" s="5">
        <v>184363</v>
      </c>
      <c r="E6046" s="6">
        <v>49</v>
      </c>
      <c r="F6046" s="6">
        <v>32</v>
      </c>
      <c r="G6046" s="6">
        <v>2</v>
      </c>
      <c r="H6046" s="6">
        <v>1</v>
      </c>
      <c r="I6046" s="6">
        <v>1</v>
      </c>
      <c r="J6046" s="6">
        <v>6</v>
      </c>
      <c r="K6046" s="7">
        <v>1</v>
      </c>
      <c r="L6046" s="18">
        <v>473.61586340000002</v>
      </c>
    </row>
    <row r="6047" spans="3:12" x14ac:dyDescent="0.35">
      <c r="C6047">
        <v>6041</v>
      </c>
      <c r="D6047" s="5">
        <v>160708</v>
      </c>
      <c r="E6047" s="6">
        <v>36</v>
      </c>
      <c r="F6047" s="6">
        <v>34.05909932446032</v>
      </c>
      <c r="G6047" s="6">
        <v>1</v>
      </c>
      <c r="H6047" s="6">
        <v>1</v>
      </c>
      <c r="I6047" s="6">
        <v>1</v>
      </c>
      <c r="J6047" s="6">
        <v>8</v>
      </c>
      <c r="K6047" s="7">
        <v>1</v>
      </c>
      <c r="L6047" s="18">
        <v>419.41221760000002</v>
      </c>
    </row>
    <row r="6048" spans="3:12" x14ac:dyDescent="0.35">
      <c r="C6048">
        <v>6042</v>
      </c>
      <c r="D6048" s="5">
        <v>145614</v>
      </c>
      <c r="E6048" s="6">
        <v>38</v>
      </c>
      <c r="F6048" s="6">
        <v>19</v>
      </c>
      <c r="G6048" s="6">
        <v>4</v>
      </c>
      <c r="H6048" s="6">
        <v>1</v>
      </c>
      <c r="I6048" s="6">
        <v>1</v>
      </c>
      <c r="J6048" s="6">
        <v>10</v>
      </c>
      <c r="K6048" s="7">
        <v>1</v>
      </c>
      <c r="L6048" s="18">
        <v>390.31245580000001</v>
      </c>
    </row>
    <row r="6049" spans="3:12" x14ac:dyDescent="0.35">
      <c r="C6049">
        <v>6043</v>
      </c>
      <c r="D6049" s="5">
        <v>123948</v>
      </c>
      <c r="E6049" s="6">
        <v>65</v>
      </c>
      <c r="F6049" s="6">
        <v>47</v>
      </c>
      <c r="G6049" s="6">
        <v>4</v>
      </c>
      <c r="H6049" s="6">
        <v>1</v>
      </c>
      <c r="I6049" s="6">
        <v>1</v>
      </c>
      <c r="J6049" s="6">
        <v>10</v>
      </c>
      <c r="K6049" s="7">
        <v>1</v>
      </c>
      <c r="L6049" s="18">
        <v>361.97078440000001</v>
      </c>
    </row>
    <row r="6050" spans="3:12" x14ac:dyDescent="0.35">
      <c r="C6050">
        <v>6044</v>
      </c>
      <c r="D6050" s="5">
        <v>181462</v>
      </c>
      <c r="E6050" s="6">
        <v>99</v>
      </c>
      <c r="F6050" s="6">
        <v>17</v>
      </c>
      <c r="G6050" s="6">
        <v>2</v>
      </c>
      <c r="H6050" s="6">
        <v>1</v>
      </c>
      <c r="I6050" s="6">
        <v>0</v>
      </c>
      <c r="J6050" s="6">
        <v>12</v>
      </c>
      <c r="K6050" s="7">
        <v>1</v>
      </c>
      <c r="L6050" s="18">
        <v>205.39025179999999</v>
      </c>
    </row>
    <row r="6051" spans="3:12" x14ac:dyDescent="0.35">
      <c r="C6051">
        <v>6045</v>
      </c>
      <c r="D6051" s="5">
        <v>177311</v>
      </c>
      <c r="E6051" s="6">
        <v>37</v>
      </c>
      <c r="F6051" s="6">
        <v>20</v>
      </c>
      <c r="G6051" s="6">
        <v>3</v>
      </c>
      <c r="H6051" s="6">
        <v>1</v>
      </c>
      <c r="I6051" s="6">
        <v>1</v>
      </c>
      <c r="J6051" s="6">
        <v>12</v>
      </c>
      <c r="K6051" s="7">
        <v>1</v>
      </c>
      <c r="L6051" s="18">
        <v>225.0169511</v>
      </c>
    </row>
    <row r="6052" spans="3:12" x14ac:dyDescent="0.35">
      <c r="C6052">
        <v>6046</v>
      </c>
      <c r="D6052" s="5">
        <v>191212</v>
      </c>
      <c r="E6052" s="6">
        <v>41</v>
      </c>
      <c r="F6052" s="6">
        <v>39.05909932446032</v>
      </c>
      <c r="G6052" s="6">
        <v>2</v>
      </c>
      <c r="H6052" s="6">
        <v>0</v>
      </c>
      <c r="I6052" s="6">
        <v>1</v>
      </c>
      <c r="J6052" s="6">
        <v>0</v>
      </c>
      <c r="K6052" s="7">
        <v>0</v>
      </c>
      <c r="L6052" s="18">
        <v>573.35089549999998</v>
      </c>
    </row>
    <row r="6053" spans="3:12" x14ac:dyDescent="0.35">
      <c r="C6053">
        <v>6047</v>
      </c>
      <c r="D6053" s="5">
        <v>192198</v>
      </c>
      <c r="E6053" s="6">
        <v>113</v>
      </c>
      <c r="F6053" s="6">
        <v>48</v>
      </c>
      <c r="G6053" s="6">
        <v>2</v>
      </c>
      <c r="H6053" s="6">
        <v>0</v>
      </c>
      <c r="I6053" s="6">
        <v>0</v>
      </c>
      <c r="J6053" s="6">
        <v>7</v>
      </c>
      <c r="K6053" s="7">
        <v>1</v>
      </c>
      <c r="L6053" s="18">
        <v>31.748989891200001</v>
      </c>
    </row>
    <row r="6054" spans="3:12" x14ac:dyDescent="0.35">
      <c r="C6054">
        <v>6048</v>
      </c>
      <c r="D6054" s="5">
        <v>196218</v>
      </c>
      <c r="E6054" s="6">
        <v>62</v>
      </c>
      <c r="F6054" s="6">
        <v>44</v>
      </c>
      <c r="G6054" s="6">
        <v>2</v>
      </c>
      <c r="H6054" s="6">
        <v>1</v>
      </c>
      <c r="I6054" s="6">
        <v>1</v>
      </c>
      <c r="J6054" s="6">
        <v>8</v>
      </c>
      <c r="K6054" s="7">
        <v>0</v>
      </c>
      <c r="L6054" s="18">
        <v>518.25631450000003</v>
      </c>
    </row>
    <row r="6055" spans="3:12" x14ac:dyDescent="0.35">
      <c r="C6055">
        <v>6049</v>
      </c>
      <c r="D6055" s="5">
        <v>107460</v>
      </c>
      <c r="E6055" s="6">
        <v>28</v>
      </c>
      <c r="F6055" s="6">
        <v>10</v>
      </c>
      <c r="G6055" s="6">
        <v>1</v>
      </c>
      <c r="H6055" s="6">
        <v>0</v>
      </c>
      <c r="I6055" s="6">
        <v>0</v>
      </c>
      <c r="J6055" s="6">
        <v>10</v>
      </c>
      <c r="K6055" s="7">
        <v>1</v>
      </c>
      <c r="L6055" s="18">
        <v>316.26393359999997</v>
      </c>
    </row>
    <row r="6056" spans="3:12" x14ac:dyDescent="0.35">
      <c r="C6056">
        <v>6050</v>
      </c>
      <c r="D6056" s="5">
        <v>194874</v>
      </c>
      <c r="E6056" s="6">
        <v>36</v>
      </c>
      <c r="F6056" s="6">
        <v>15</v>
      </c>
      <c r="G6056" s="6">
        <v>2</v>
      </c>
      <c r="H6056" s="6">
        <v>1</v>
      </c>
      <c r="I6056" s="6">
        <v>1</v>
      </c>
      <c r="J6056" s="6">
        <v>8</v>
      </c>
      <c r="K6056" s="7">
        <v>1</v>
      </c>
      <c r="L6056" s="18">
        <v>399.62922120000002</v>
      </c>
    </row>
    <row r="6057" spans="3:12" x14ac:dyDescent="0.35">
      <c r="C6057">
        <v>6051</v>
      </c>
      <c r="D6057" s="5">
        <v>133093</v>
      </c>
      <c r="E6057" s="6">
        <v>25</v>
      </c>
      <c r="F6057" s="6">
        <v>7</v>
      </c>
      <c r="G6057" s="6">
        <v>1</v>
      </c>
      <c r="H6057" s="6">
        <v>0</v>
      </c>
      <c r="I6057" s="6">
        <v>0</v>
      </c>
      <c r="J6057" s="6">
        <v>13</v>
      </c>
      <c r="K6057" s="7">
        <v>1</v>
      </c>
      <c r="L6057" s="18">
        <v>374.1729297</v>
      </c>
    </row>
    <row r="6058" spans="3:12" x14ac:dyDescent="0.35">
      <c r="C6058">
        <v>6052</v>
      </c>
      <c r="D6058" s="5">
        <v>114625</v>
      </c>
      <c r="E6058" s="6">
        <v>47</v>
      </c>
      <c r="F6058" s="6">
        <v>30</v>
      </c>
      <c r="G6058" s="6">
        <v>4</v>
      </c>
      <c r="H6058" s="6">
        <v>0</v>
      </c>
      <c r="I6058" s="6">
        <v>1</v>
      </c>
      <c r="J6058" s="6">
        <v>6</v>
      </c>
      <c r="K6058" s="7">
        <v>1</v>
      </c>
      <c r="L6058" s="18">
        <v>404.36279439999998</v>
      </c>
    </row>
    <row r="6059" spans="3:12" x14ac:dyDescent="0.35">
      <c r="C6059">
        <v>6053</v>
      </c>
      <c r="D6059" s="5">
        <v>189806</v>
      </c>
      <c r="E6059" s="6">
        <v>70</v>
      </c>
      <c r="F6059" s="6">
        <v>68.05909932446032</v>
      </c>
      <c r="G6059" s="6">
        <v>4</v>
      </c>
      <c r="H6059" s="6">
        <v>0</v>
      </c>
      <c r="I6059" s="6">
        <v>0</v>
      </c>
      <c r="J6059" s="6">
        <v>12</v>
      </c>
      <c r="K6059" s="7">
        <v>1</v>
      </c>
      <c r="L6059" s="18">
        <v>123.77575059999999</v>
      </c>
    </row>
    <row r="6060" spans="3:12" x14ac:dyDescent="0.35">
      <c r="C6060">
        <v>6054</v>
      </c>
      <c r="D6060" s="5">
        <v>101692</v>
      </c>
      <c r="E6060" s="6">
        <v>55</v>
      </c>
      <c r="F6060" s="6">
        <v>36</v>
      </c>
      <c r="G6060" s="6">
        <v>2</v>
      </c>
      <c r="H6060" s="6">
        <v>0</v>
      </c>
      <c r="I6060" s="6">
        <v>1</v>
      </c>
      <c r="J6060" s="6">
        <v>1</v>
      </c>
      <c r="K6060" s="7">
        <v>0</v>
      </c>
      <c r="L6060" s="18">
        <v>523.95257960000004</v>
      </c>
    </row>
    <row r="6061" spans="3:12" x14ac:dyDescent="0.35">
      <c r="C6061">
        <v>6055</v>
      </c>
      <c r="D6061" s="5">
        <v>180369</v>
      </c>
      <c r="E6061" s="6">
        <v>66</v>
      </c>
      <c r="F6061" s="6">
        <v>49</v>
      </c>
      <c r="G6061" s="6">
        <v>2</v>
      </c>
      <c r="H6061" s="6">
        <v>1</v>
      </c>
      <c r="I6061" s="6">
        <v>1</v>
      </c>
      <c r="J6061" s="6">
        <v>15</v>
      </c>
      <c r="K6061" s="7">
        <v>1</v>
      </c>
      <c r="L6061" s="18">
        <v>174.59209609999999</v>
      </c>
    </row>
    <row r="6062" spans="3:12" x14ac:dyDescent="0.35">
      <c r="C6062">
        <v>6056</v>
      </c>
      <c r="D6062" s="5">
        <v>162797</v>
      </c>
      <c r="E6062" s="6">
        <v>25</v>
      </c>
      <c r="F6062" s="6">
        <v>8</v>
      </c>
      <c r="G6062" s="6">
        <v>2</v>
      </c>
      <c r="H6062" s="6">
        <v>0</v>
      </c>
      <c r="I6062" s="6">
        <v>1</v>
      </c>
      <c r="J6062" s="6">
        <v>13</v>
      </c>
      <c r="K6062" s="7">
        <v>1</v>
      </c>
      <c r="L6062" s="18">
        <v>350.5601193</v>
      </c>
    </row>
    <row r="6063" spans="3:12" x14ac:dyDescent="0.35">
      <c r="C6063">
        <v>6057</v>
      </c>
      <c r="D6063" s="5">
        <v>144197</v>
      </c>
      <c r="E6063" s="6">
        <v>45</v>
      </c>
      <c r="F6063" s="6">
        <v>28</v>
      </c>
      <c r="G6063" s="6">
        <v>3</v>
      </c>
      <c r="H6063" s="6">
        <v>0</v>
      </c>
      <c r="I6063" s="6">
        <v>1</v>
      </c>
      <c r="J6063" s="6">
        <v>10</v>
      </c>
      <c r="K6063" s="7">
        <v>1</v>
      </c>
      <c r="L6063" s="18">
        <v>428.51789830000001</v>
      </c>
    </row>
    <row r="6064" spans="3:12" x14ac:dyDescent="0.35">
      <c r="C6064">
        <v>6058</v>
      </c>
      <c r="D6064" s="5">
        <v>130198</v>
      </c>
      <c r="E6064" s="6">
        <v>117</v>
      </c>
      <c r="F6064" s="6">
        <v>19</v>
      </c>
      <c r="G6064" s="6">
        <v>2</v>
      </c>
      <c r="H6064" s="6">
        <v>0</v>
      </c>
      <c r="I6064" s="6">
        <v>0</v>
      </c>
      <c r="J6064" s="6">
        <v>0</v>
      </c>
      <c r="K6064" s="7">
        <v>1</v>
      </c>
      <c r="L6064" s="18">
        <v>288.93636789999999</v>
      </c>
    </row>
    <row r="6065" spans="3:12" x14ac:dyDescent="0.35">
      <c r="C6065">
        <v>6059</v>
      </c>
      <c r="D6065" s="5">
        <v>120778</v>
      </c>
      <c r="E6065" s="6">
        <v>37</v>
      </c>
      <c r="F6065" s="6">
        <v>20</v>
      </c>
      <c r="G6065" s="6">
        <v>4</v>
      </c>
      <c r="H6065" s="6">
        <v>0</v>
      </c>
      <c r="I6065" s="6">
        <v>1</v>
      </c>
      <c r="J6065" s="6">
        <v>8</v>
      </c>
      <c r="K6065" s="7">
        <v>1</v>
      </c>
      <c r="L6065" s="18">
        <v>457.25301710000002</v>
      </c>
    </row>
    <row r="6066" spans="3:12" x14ac:dyDescent="0.35">
      <c r="C6066">
        <v>6060</v>
      </c>
      <c r="D6066" s="5">
        <v>136920</v>
      </c>
      <c r="E6066" s="6">
        <v>69</v>
      </c>
      <c r="F6066" s="6">
        <v>48</v>
      </c>
      <c r="G6066" s="6">
        <v>4</v>
      </c>
      <c r="H6066" s="6">
        <v>1</v>
      </c>
      <c r="I6066" s="6">
        <v>0</v>
      </c>
      <c r="J6066" s="6">
        <v>3</v>
      </c>
      <c r="K6066" s="7">
        <v>0</v>
      </c>
      <c r="L6066" s="18">
        <v>636.99975159999997</v>
      </c>
    </row>
    <row r="6067" spans="3:12" x14ac:dyDescent="0.35">
      <c r="C6067">
        <v>6061</v>
      </c>
      <c r="D6067" s="5">
        <v>147124</v>
      </c>
      <c r="E6067" s="6">
        <v>23</v>
      </c>
      <c r="F6067" s="6">
        <v>5</v>
      </c>
      <c r="G6067" s="6">
        <v>4</v>
      </c>
      <c r="H6067" s="6">
        <v>0</v>
      </c>
      <c r="I6067" s="6">
        <v>1</v>
      </c>
      <c r="J6067" s="6">
        <v>9</v>
      </c>
      <c r="K6067" s="7">
        <v>0</v>
      </c>
      <c r="L6067" s="18">
        <v>700.82234719999997</v>
      </c>
    </row>
    <row r="6068" spans="3:12" x14ac:dyDescent="0.35">
      <c r="C6068">
        <v>6062</v>
      </c>
      <c r="D6068" s="5">
        <v>177948</v>
      </c>
      <c r="E6068" s="6">
        <v>44</v>
      </c>
      <c r="F6068" s="6">
        <v>27</v>
      </c>
      <c r="G6068" s="6">
        <v>1</v>
      </c>
      <c r="H6068" s="6">
        <v>0</v>
      </c>
      <c r="I6068" s="6">
        <v>1</v>
      </c>
      <c r="J6068" s="6">
        <v>4</v>
      </c>
      <c r="K6068" s="7">
        <v>0</v>
      </c>
      <c r="L6068" s="18">
        <v>688.17029639999998</v>
      </c>
    </row>
    <row r="6069" spans="3:12" x14ac:dyDescent="0.35">
      <c r="C6069">
        <v>6063</v>
      </c>
      <c r="D6069" s="5">
        <v>190048</v>
      </c>
      <c r="E6069" s="6">
        <v>50</v>
      </c>
      <c r="F6069" s="6">
        <v>31</v>
      </c>
      <c r="G6069" s="6">
        <v>2</v>
      </c>
      <c r="H6069" s="6">
        <v>1</v>
      </c>
      <c r="I6069" s="6">
        <v>1</v>
      </c>
      <c r="J6069" s="6">
        <v>9</v>
      </c>
      <c r="K6069" s="7">
        <v>1</v>
      </c>
      <c r="L6069" s="18">
        <v>452.76327659999998</v>
      </c>
    </row>
    <row r="6070" spans="3:12" x14ac:dyDescent="0.35">
      <c r="C6070">
        <v>6064</v>
      </c>
      <c r="D6070" s="5">
        <v>104424</v>
      </c>
      <c r="E6070" s="6">
        <v>61</v>
      </c>
      <c r="F6070" s="6">
        <v>43</v>
      </c>
      <c r="G6070" s="6">
        <v>1</v>
      </c>
      <c r="H6070" s="6">
        <v>1</v>
      </c>
      <c r="I6070" s="6">
        <v>0</v>
      </c>
      <c r="J6070" s="6">
        <v>6</v>
      </c>
      <c r="K6070" s="7">
        <v>1</v>
      </c>
      <c r="L6070" s="18">
        <v>278.50299410000002</v>
      </c>
    </row>
    <row r="6071" spans="3:12" x14ac:dyDescent="0.35">
      <c r="C6071">
        <v>6065</v>
      </c>
      <c r="D6071" s="5">
        <v>157859</v>
      </c>
      <c r="E6071" s="6">
        <v>46</v>
      </c>
      <c r="F6071" s="6">
        <v>28</v>
      </c>
      <c r="G6071" s="6">
        <v>3</v>
      </c>
      <c r="H6071" s="6">
        <v>0</v>
      </c>
      <c r="I6071" s="6">
        <v>0</v>
      </c>
      <c r="J6071" s="6">
        <v>11</v>
      </c>
      <c r="K6071" s="7">
        <v>1</v>
      </c>
      <c r="L6071" s="18">
        <v>187.5576346</v>
      </c>
    </row>
    <row r="6072" spans="3:12" x14ac:dyDescent="0.35">
      <c r="C6072">
        <v>6066</v>
      </c>
      <c r="D6072" s="5">
        <v>130631</v>
      </c>
      <c r="E6072" s="6">
        <v>25</v>
      </c>
      <c r="F6072" s="6">
        <v>6</v>
      </c>
      <c r="G6072" s="6">
        <v>4</v>
      </c>
      <c r="H6072" s="6">
        <v>0</v>
      </c>
      <c r="I6072" s="6">
        <v>0</v>
      </c>
      <c r="J6072" s="6">
        <v>12</v>
      </c>
      <c r="K6072" s="7">
        <v>1</v>
      </c>
      <c r="L6072" s="18">
        <v>332.54736559999998</v>
      </c>
    </row>
    <row r="6073" spans="3:12" x14ac:dyDescent="0.35">
      <c r="C6073">
        <v>6067</v>
      </c>
      <c r="D6073" s="5">
        <v>184394</v>
      </c>
      <c r="E6073" s="6">
        <v>24</v>
      </c>
      <c r="F6073" s="6">
        <v>7</v>
      </c>
      <c r="G6073" s="6">
        <v>4</v>
      </c>
      <c r="H6073" s="6">
        <v>1</v>
      </c>
      <c r="I6073" s="6">
        <v>0</v>
      </c>
      <c r="J6073" s="6">
        <v>15</v>
      </c>
      <c r="K6073" s="7">
        <v>1</v>
      </c>
      <c r="L6073" s="18">
        <v>463.44505229999999</v>
      </c>
    </row>
    <row r="6074" spans="3:12" x14ac:dyDescent="0.35">
      <c r="C6074">
        <v>6068</v>
      </c>
      <c r="D6074" s="5">
        <v>164933</v>
      </c>
      <c r="E6074" s="6">
        <v>17</v>
      </c>
      <c r="F6074" s="6">
        <v>0</v>
      </c>
      <c r="G6074" s="6">
        <v>2</v>
      </c>
      <c r="H6074" s="6">
        <v>1</v>
      </c>
      <c r="I6074" s="6">
        <v>1</v>
      </c>
      <c r="J6074" s="6">
        <v>12</v>
      </c>
      <c r="K6074" s="7">
        <v>0</v>
      </c>
      <c r="L6074" s="18">
        <v>543.91602799999998</v>
      </c>
    </row>
    <row r="6075" spans="3:12" x14ac:dyDescent="0.35">
      <c r="C6075">
        <v>6069</v>
      </c>
      <c r="D6075" s="5">
        <v>142189</v>
      </c>
      <c r="E6075" s="6">
        <v>69</v>
      </c>
      <c r="F6075" s="6">
        <v>49</v>
      </c>
      <c r="G6075" s="6">
        <v>4</v>
      </c>
      <c r="H6075" s="6">
        <v>0</v>
      </c>
      <c r="I6075" s="6">
        <v>1</v>
      </c>
      <c r="J6075" s="6">
        <v>10</v>
      </c>
      <c r="K6075" s="7">
        <v>1</v>
      </c>
      <c r="L6075" s="18">
        <v>346.04107540000001</v>
      </c>
    </row>
    <row r="6076" spans="3:12" x14ac:dyDescent="0.35">
      <c r="C6076">
        <v>6070</v>
      </c>
      <c r="D6076" s="5">
        <v>101564</v>
      </c>
      <c r="E6076" s="6">
        <v>21</v>
      </c>
      <c r="F6076" s="6">
        <v>4</v>
      </c>
      <c r="G6076" s="6">
        <v>3</v>
      </c>
      <c r="H6076" s="6">
        <v>0</v>
      </c>
      <c r="I6076" s="6">
        <v>0</v>
      </c>
      <c r="J6076" s="6">
        <v>4</v>
      </c>
      <c r="K6076" s="7">
        <v>1</v>
      </c>
      <c r="L6076" s="18">
        <v>492.27626270000002</v>
      </c>
    </row>
    <row r="6077" spans="3:12" x14ac:dyDescent="0.35">
      <c r="C6077">
        <v>6071</v>
      </c>
      <c r="D6077" s="5">
        <v>136102</v>
      </c>
      <c r="E6077" s="6">
        <v>43</v>
      </c>
      <c r="F6077" s="6">
        <v>24</v>
      </c>
      <c r="G6077" s="6">
        <v>3</v>
      </c>
      <c r="H6077" s="6">
        <v>0</v>
      </c>
      <c r="I6077" s="6">
        <v>0</v>
      </c>
      <c r="J6077" s="6">
        <v>13</v>
      </c>
      <c r="K6077" s="7">
        <v>1</v>
      </c>
      <c r="L6077" s="18">
        <v>207.54097609999999</v>
      </c>
    </row>
    <row r="6078" spans="3:12" x14ac:dyDescent="0.35">
      <c r="C6078">
        <v>6072</v>
      </c>
      <c r="D6078" s="5">
        <v>119878</v>
      </c>
      <c r="E6078" s="6">
        <v>57</v>
      </c>
      <c r="F6078" s="6">
        <v>39</v>
      </c>
      <c r="G6078" s="6">
        <v>2</v>
      </c>
      <c r="H6078" s="6">
        <v>1</v>
      </c>
      <c r="I6078" s="6">
        <v>0</v>
      </c>
      <c r="J6078" s="6">
        <v>9</v>
      </c>
      <c r="K6078" s="7">
        <v>1</v>
      </c>
      <c r="L6078" s="18">
        <v>359.06158950000003</v>
      </c>
    </row>
    <row r="6079" spans="3:12" x14ac:dyDescent="0.35">
      <c r="C6079">
        <v>6073</v>
      </c>
      <c r="D6079" s="5">
        <v>140422</v>
      </c>
      <c r="E6079" s="6">
        <v>37</v>
      </c>
      <c r="F6079" s="6">
        <v>17</v>
      </c>
      <c r="G6079" s="6">
        <v>3</v>
      </c>
      <c r="H6079" s="6">
        <v>1</v>
      </c>
      <c r="I6079" s="6">
        <v>0</v>
      </c>
      <c r="J6079" s="6">
        <v>9</v>
      </c>
      <c r="K6079" s="7">
        <v>1</v>
      </c>
      <c r="L6079" s="18">
        <v>375.55696740000002</v>
      </c>
    </row>
    <row r="6080" spans="3:12" x14ac:dyDescent="0.35">
      <c r="C6080">
        <v>6074</v>
      </c>
      <c r="D6080" s="5">
        <v>128021</v>
      </c>
      <c r="E6080" s="6">
        <v>16</v>
      </c>
      <c r="F6080" s="6">
        <v>0</v>
      </c>
      <c r="G6080" s="6">
        <v>3</v>
      </c>
      <c r="H6080" s="6">
        <v>1</v>
      </c>
      <c r="I6080" s="6">
        <v>1</v>
      </c>
      <c r="J6080" s="6">
        <v>13</v>
      </c>
      <c r="K6080" s="7">
        <v>0</v>
      </c>
      <c r="L6080" s="18">
        <v>823.94311270000003</v>
      </c>
    </row>
    <row r="6081" spans="3:12" x14ac:dyDescent="0.35">
      <c r="C6081">
        <v>6075</v>
      </c>
      <c r="D6081" s="5">
        <v>135988</v>
      </c>
      <c r="E6081" s="6">
        <v>42</v>
      </c>
      <c r="F6081" s="6">
        <v>21</v>
      </c>
      <c r="G6081" s="6">
        <v>2</v>
      </c>
      <c r="H6081" s="6">
        <v>0</v>
      </c>
      <c r="I6081" s="6">
        <v>1</v>
      </c>
      <c r="J6081" s="6">
        <v>6</v>
      </c>
      <c r="K6081" s="7">
        <v>1</v>
      </c>
      <c r="L6081" s="18">
        <v>420.71527639999999</v>
      </c>
    </row>
    <row r="6082" spans="3:12" x14ac:dyDescent="0.35">
      <c r="C6082">
        <v>6076</v>
      </c>
      <c r="D6082" s="5">
        <v>111249</v>
      </c>
      <c r="E6082" s="6">
        <v>22</v>
      </c>
      <c r="F6082" s="6">
        <v>4</v>
      </c>
      <c r="G6082" s="6">
        <v>1</v>
      </c>
      <c r="H6082" s="6">
        <v>0</v>
      </c>
      <c r="I6082" s="6">
        <v>1</v>
      </c>
      <c r="J6082" s="6">
        <v>13</v>
      </c>
      <c r="K6082" s="7">
        <v>1</v>
      </c>
      <c r="L6082" s="18">
        <v>170.95775810000001</v>
      </c>
    </row>
    <row r="6083" spans="3:12" x14ac:dyDescent="0.35">
      <c r="C6083">
        <v>6077</v>
      </c>
      <c r="D6083" s="5">
        <v>123277</v>
      </c>
      <c r="E6083" s="6">
        <v>47</v>
      </c>
      <c r="F6083" s="6">
        <v>26</v>
      </c>
      <c r="G6083" s="6">
        <v>3</v>
      </c>
      <c r="H6083" s="6">
        <v>1</v>
      </c>
      <c r="I6083" s="6">
        <v>0</v>
      </c>
      <c r="J6083" s="6">
        <v>10</v>
      </c>
      <c r="K6083" s="7">
        <v>1</v>
      </c>
      <c r="L6083" s="18">
        <v>349.34420119999999</v>
      </c>
    </row>
    <row r="6084" spans="3:12" x14ac:dyDescent="0.35">
      <c r="C6084">
        <v>6078</v>
      </c>
      <c r="D6084" s="5">
        <v>111536</v>
      </c>
      <c r="E6084" s="6">
        <v>31</v>
      </c>
      <c r="F6084" s="6">
        <v>13</v>
      </c>
      <c r="G6084" s="6">
        <v>2</v>
      </c>
      <c r="H6084" s="6">
        <v>0</v>
      </c>
      <c r="I6084" s="6">
        <v>0</v>
      </c>
      <c r="J6084" s="6">
        <v>8</v>
      </c>
      <c r="K6084" s="7">
        <v>1</v>
      </c>
      <c r="L6084" s="18">
        <v>331.61929809999998</v>
      </c>
    </row>
    <row r="6085" spans="3:12" x14ac:dyDescent="0.35">
      <c r="C6085">
        <v>6079</v>
      </c>
      <c r="D6085" s="5">
        <v>100687</v>
      </c>
      <c r="E6085" s="6">
        <v>49</v>
      </c>
      <c r="F6085" s="6">
        <v>31</v>
      </c>
      <c r="G6085" s="6">
        <v>3</v>
      </c>
      <c r="H6085" s="6">
        <v>1</v>
      </c>
      <c r="I6085" s="6">
        <v>1</v>
      </c>
      <c r="J6085" s="6">
        <v>10</v>
      </c>
      <c r="K6085" s="7">
        <v>1</v>
      </c>
      <c r="L6085" s="18">
        <v>447.95922359999997</v>
      </c>
    </row>
    <row r="6086" spans="3:12" x14ac:dyDescent="0.35">
      <c r="C6086">
        <v>6080</v>
      </c>
      <c r="D6086" s="5">
        <v>196439</v>
      </c>
      <c r="E6086" s="6">
        <v>23</v>
      </c>
      <c r="F6086" s="6">
        <v>5</v>
      </c>
      <c r="G6086" s="6">
        <v>4</v>
      </c>
      <c r="H6086" s="6">
        <v>0</v>
      </c>
      <c r="I6086" s="6">
        <v>0</v>
      </c>
      <c r="J6086" s="6">
        <v>14</v>
      </c>
      <c r="K6086" s="7">
        <v>1</v>
      </c>
      <c r="L6086" s="18">
        <v>274.65764739999997</v>
      </c>
    </row>
    <row r="6087" spans="3:12" x14ac:dyDescent="0.35">
      <c r="C6087">
        <v>6081</v>
      </c>
      <c r="D6087" s="5">
        <v>103178</v>
      </c>
      <c r="E6087" s="6">
        <v>21</v>
      </c>
      <c r="F6087" s="6">
        <v>3</v>
      </c>
      <c r="G6087" s="6">
        <v>2</v>
      </c>
      <c r="H6087" s="6">
        <v>0</v>
      </c>
      <c r="I6087" s="6">
        <v>0</v>
      </c>
      <c r="J6087" s="6">
        <v>8</v>
      </c>
      <c r="K6087" s="7">
        <v>0</v>
      </c>
      <c r="L6087" s="18">
        <v>546.23045309999998</v>
      </c>
    </row>
    <row r="6088" spans="3:12" x14ac:dyDescent="0.35">
      <c r="C6088">
        <v>6082</v>
      </c>
      <c r="D6088" s="5">
        <v>130129</v>
      </c>
      <c r="E6088" s="6">
        <v>116</v>
      </c>
      <c r="F6088" s="6">
        <v>36</v>
      </c>
      <c r="G6088" s="6">
        <v>4</v>
      </c>
      <c r="H6088" s="6">
        <v>1</v>
      </c>
      <c r="I6088" s="6">
        <v>0</v>
      </c>
      <c r="J6088" s="6">
        <v>8</v>
      </c>
      <c r="K6088" s="7">
        <v>1</v>
      </c>
      <c r="L6088" s="18">
        <v>378.55382020000002</v>
      </c>
    </row>
    <row r="6089" spans="3:12" x14ac:dyDescent="0.35">
      <c r="C6089">
        <v>6083</v>
      </c>
      <c r="D6089" s="5">
        <v>178536</v>
      </c>
      <c r="E6089" s="6">
        <v>64</v>
      </c>
      <c r="F6089" s="6">
        <v>47</v>
      </c>
      <c r="G6089" s="6">
        <v>3</v>
      </c>
      <c r="H6089" s="6">
        <v>1</v>
      </c>
      <c r="I6089" s="6">
        <v>0</v>
      </c>
      <c r="J6089" s="6">
        <v>13</v>
      </c>
      <c r="K6089" s="7">
        <v>1</v>
      </c>
      <c r="L6089" s="18">
        <v>171.76616050000001</v>
      </c>
    </row>
    <row r="6090" spans="3:12" x14ac:dyDescent="0.35">
      <c r="C6090">
        <v>6084</v>
      </c>
      <c r="D6090" s="5">
        <v>116255</v>
      </c>
      <c r="E6090" s="6">
        <v>16</v>
      </c>
      <c r="F6090" s="6">
        <v>0</v>
      </c>
      <c r="G6090" s="6">
        <v>4</v>
      </c>
      <c r="H6090" s="6">
        <v>1</v>
      </c>
      <c r="I6090" s="6">
        <v>1</v>
      </c>
      <c r="J6090" s="6">
        <v>7</v>
      </c>
      <c r="K6090" s="7">
        <v>0</v>
      </c>
      <c r="L6090" s="18">
        <v>707.42901889999996</v>
      </c>
    </row>
    <row r="6091" spans="3:12" x14ac:dyDescent="0.35">
      <c r="C6091">
        <v>6085</v>
      </c>
      <c r="D6091" s="5">
        <v>189794</v>
      </c>
      <c r="E6091" s="6">
        <v>61</v>
      </c>
      <c r="F6091" s="6">
        <v>40</v>
      </c>
      <c r="G6091" s="6">
        <v>3</v>
      </c>
      <c r="H6091" s="6">
        <v>1</v>
      </c>
      <c r="I6091" s="6">
        <v>0</v>
      </c>
      <c r="J6091" s="6">
        <v>10</v>
      </c>
      <c r="K6091" s="7">
        <v>1</v>
      </c>
      <c r="L6091" s="18">
        <v>334.69168409999997</v>
      </c>
    </row>
    <row r="6092" spans="3:12" x14ac:dyDescent="0.35">
      <c r="C6092">
        <v>6086</v>
      </c>
      <c r="D6092" s="5">
        <v>123026</v>
      </c>
      <c r="E6092" s="6">
        <v>19</v>
      </c>
      <c r="F6092" s="6">
        <v>2</v>
      </c>
      <c r="G6092" s="6">
        <v>2</v>
      </c>
      <c r="H6092" s="6">
        <v>1</v>
      </c>
      <c r="I6092" s="6">
        <v>1</v>
      </c>
      <c r="J6092" s="6">
        <v>11</v>
      </c>
      <c r="K6092" s="7">
        <v>0</v>
      </c>
      <c r="L6092" s="18">
        <v>632.12004460000003</v>
      </c>
    </row>
    <row r="6093" spans="3:12" x14ac:dyDescent="0.35">
      <c r="C6093">
        <v>6087</v>
      </c>
      <c r="D6093" s="5">
        <v>147680</v>
      </c>
      <c r="E6093" s="6">
        <v>48</v>
      </c>
      <c r="F6093" s="6">
        <v>27</v>
      </c>
      <c r="G6093" s="6">
        <v>3</v>
      </c>
      <c r="H6093" s="6">
        <v>1</v>
      </c>
      <c r="I6093" s="6">
        <v>1</v>
      </c>
      <c r="J6093" s="6">
        <v>9</v>
      </c>
      <c r="K6093" s="7">
        <v>1</v>
      </c>
      <c r="L6093" s="18">
        <v>432.35260899999997</v>
      </c>
    </row>
    <row r="6094" spans="3:12" x14ac:dyDescent="0.35">
      <c r="C6094">
        <v>6088</v>
      </c>
      <c r="D6094" s="5">
        <v>190391</v>
      </c>
      <c r="E6094" s="6">
        <v>28</v>
      </c>
      <c r="F6094" s="6">
        <v>9</v>
      </c>
      <c r="G6094" s="6">
        <v>1</v>
      </c>
      <c r="H6094" s="6">
        <v>1</v>
      </c>
      <c r="I6094" s="6">
        <v>0</v>
      </c>
      <c r="J6094" s="6">
        <v>2</v>
      </c>
      <c r="K6094" s="7">
        <v>1</v>
      </c>
      <c r="L6094" s="18">
        <v>487.85155529999997</v>
      </c>
    </row>
    <row r="6095" spans="3:12" x14ac:dyDescent="0.35">
      <c r="C6095">
        <v>6089</v>
      </c>
      <c r="D6095" s="5">
        <v>104053</v>
      </c>
      <c r="E6095" s="6">
        <v>68</v>
      </c>
      <c r="F6095" s="6">
        <v>48</v>
      </c>
      <c r="G6095" s="6">
        <v>3</v>
      </c>
      <c r="H6095" s="6">
        <v>0</v>
      </c>
      <c r="I6095" s="6">
        <v>0</v>
      </c>
      <c r="J6095" s="6">
        <v>14</v>
      </c>
      <c r="K6095" s="7">
        <v>1</v>
      </c>
      <c r="L6095" s="18">
        <v>201.51757860000001</v>
      </c>
    </row>
    <row r="6096" spans="3:12" x14ac:dyDescent="0.35">
      <c r="C6096">
        <v>6090</v>
      </c>
      <c r="D6096" s="5">
        <v>142046</v>
      </c>
      <c r="E6096" s="6">
        <v>19</v>
      </c>
      <c r="F6096" s="6">
        <v>2</v>
      </c>
      <c r="G6096" s="6">
        <v>2</v>
      </c>
      <c r="H6096" s="6">
        <v>0</v>
      </c>
      <c r="I6096" s="6">
        <v>0</v>
      </c>
      <c r="J6096" s="6">
        <v>15</v>
      </c>
      <c r="K6096" s="7">
        <v>1</v>
      </c>
      <c r="L6096" s="18">
        <v>332.95018219999997</v>
      </c>
    </row>
    <row r="6097" spans="3:12" x14ac:dyDescent="0.35">
      <c r="C6097">
        <v>6091</v>
      </c>
      <c r="D6097" s="5">
        <v>151406</v>
      </c>
      <c r="E6097" s="6">
        <v>5</v>
      </c>
      <c r="F6097" s="6">
        <v>0</v>
      </c>
      <c r="G6097" s="6">
        <v>2</v>
      </c>
      <c r="H6097" s="6">
        <v>1</v>
      </c>
      <c r="I6097" s="6">
        <v>0</v>
      </c>
      <c r="J6097" s="6">
        <v>13</v>
      </c>
      <c r="K6097" s="7">
        <v>0</v>
      </c>
      <c r="L6097" s="18">
        <v>665.3737691</v>
      </c>
    </row>
    <row r="6098" spans="3:12" x14ac:dyDescent="0.35">
      <c r="C6098">
        <v>6092</v>
      </c>
      <c r="D6098" s="5">
        <v>103924</v>
      </c>
      <c r="E6098" s="6">
        <v>50</v>
      </c>
      <c r="F6098" s="6">
        <v>30</v>
      </c>
      <c r="G6098" s="6">
        <v>3</v>
      </c>
      <c r="H6098" s="6">
        <v>0</v>
      </c>
      <c r="I6098" s="6">
        <v>1</v>
      </c>
      <c r="J6098" s="6">
        <v>8</v>
      </c>
      <c r="K6098" s="7">
        <v>1</v>
      </c>
      <c r="L6098" s="18">
        <v>485.59240299999999</v>
      </c>
    </row>
    <row r="6099" spans="3:12" x14ac:dyDescent="0.35">
      <c r="C6099">
        <v>6093</v>
      </c>
      <c r="D6099" s="5">
        <v>137953</v>
      </c>
      <c r="E6099" s="6">
        <v>63</v>
      </c>
      <c r="F6099" s="6">
        <v>44</v>
      </c>
      <c r="G6099" s="6">
        <v>4</v>
      </c>
      <c r="H6099" s="6">
        <v>1</v>
      </c>
      <c r="I6099" s="6">
        <v>1</v>
      </c>
      <c r="J6099" s="6">
        <v>13</v>
      </c>
      <c r="K6099" s="7">
        <v>1</v>
      </c>
      <c r="L6099" s="18">
        <v>239.73165080000001</v>
      </c>
    </row>
    <row r="6100" spans="3:12" x14ac:dyDescent="0.35">
      <c r="C6100">
        <v>6094</v>
      </c>
      <c r="D6100" s="5">
        <v>197526</v>
      </c>
      <c r="E6100" s="6">
        <v>67</v>
      </c>
      <c r="F6100" s="6">
        <v>49</v>
      </c>
      <c r="G6100" s="6">
        <v>1</v>
      </c>
      <c r="H6100" s="6">
        <v>1</v>
      </c>
      <c r="I6100" s="6">
        <v>1</v>
      </c>
      <c r="J6100" s="6">
        <v>3</v>
      </c>
      <c r="K6100" s="7">
        <v>0</v>
      </c>
      <c r="L6100" s="18">
        <v>593.42741130000002</v>
      </c>
    </row>
    <row r="6101" spans="3:12" x14ac:dyDescent="0.35">
      <c r="C6101">
        <v>6095</v>
      </c>
      <c r="D6101" s="5">
        <v>197528</v>
      </c>
      <c r="E6101" s="6">
        <v>65</v>
      </c>
      <c r="F6101" s="6">
        <v>47</v>
      </c>
      <c r="G6101" s="6">
        <v>2</v>
      </c>
      <c r="H6101" s="6">
        <v>1</v>
      </c>
      <c r="I6101" s="6">
        <v>0</v>
      </c>
      <c r="J6101" s="6">
        <v>3</v>
      </c>
      <c r="K6101" s="7">
        <v>1</v>
      </c>
      <c r="L6101" s="18">
        <v>354.22020830000002</v>
      </c>
    </row>
    <row r="6102" spans="3:12" x14ac:dyDescent="0.35">
      <c r="C6102">
        <v>6096</v>
      </c>
      <c r="D6102" s="5">
        <v>156649</v>
      </c>
      <c r="E6102" s="6">
        <v>47</v>
      </c>
      <c r="F6102" s="6">
        <v>26</v>
      </c>
      <c r="G6102" s="6">
        <v>2</v>
      </c>
      <c r="H6102" s="6">
        <v>0</v>
      </c>
      <c r="I6102" s="6">
        <v>0</v>
      </c>
      <c r="J6102" s="6">
        <v>5</v>
      </c>
      <c r="K6102" s="7">
        <v>1</v>
      </c>
      <c r="L6102" s="18">
        <v>379.08077079999998</v>
      </c>
    </row>
    <row r="6103" spans="3:12" x14ac:dyDescent="0.35">
      <c r="C6103">
        <v>6097</v>
      </c>
      <c r="D6103" s="5">
        <v>194674</v>
      </c>
      <c r="E6103" s="6">
        <v>19</v>
      </c>
      <c r="F6103" s="6">
        <v>1</v>
      </c>
      <c r="G6103" s="6">
        <v>3</v>
      </c>
      <c r="H6103" s="6">
        <v>1</v>
      </c>
      <c r="I6103" s="6">
        <v>0</v>
      </c>
      <c r="J6103" s="6">
        <v>5</v>
      </c>
      <c r="K6103" s="7">
        <v>0</v>
      </c>
      <c r="L6103" s="18">
        <v>1178.6509532700024</v>
      </c>
    </row>
    <row r="6104" spans="3:12" x14ac:dyDescent="0.35">
      <c r="C6104">
        <v>6098</v>
      </c>
      <c r="D6104" s="5">
        <v>129036</v>
      </c>
      <c r="E6104" s="6">
        <v>25</v>
      </c>
      <c r="F6104" s="6">
        <v>8</v>
      </c>
      <c r="G6104" s="6">
        <v>3</v>
      </c>
      <c r="H6104" s="6">
        <v>0</v>
      </c>
      <c r="I6104" s="6">
        <v>1</v>
      </c>
      <c r="J6104" s="6">
        <v>12</v>
      </c>
      <c r="K6104" s="7">
        <v>0</v>
      </c>
      <c r="L6104" s="18">
        <v>569.27028510000002</v>
      </c>
    </row>
    <row r="6105" spans="3:12" x14ac:dyDescent="0.35">
      <c r="C6105">
        <v>6099</v>
      </c>
      <c r="D6105" s="5">
        <v>142856</v>
      </c>
      <c r="E6105" s="6">
        <v>45</v>
      </c>
      <c r="F6105" s="6">
        <v>25</v>
      </c>
      <c r="G6105" s="6">
        <v>3</v>
      </c>
      <c r="H6105" s="6">
        <v>1</v>
      </c>
      <c r="I6105" s="6">
        <v>0</v>
      </c>
      <c r="J6105" s="6">
        <v>8</v>
      </c>
      <c r="K6105" s="7">
        <v>1</v>
      </c>
      <c r="L6105" s="18">
        <v>348.12120950000002</v>
      </c>
    </row>
    <row r="6106" spans="3:12" x14ac:dyDescent="0.35">
      <c r="C6106">
        <v>6100</v>
      </c>
      <c r="D6106" s="5">
        <v>123585</v>
      </c>
      <c r="E6106" s="6">
        <v>101</v>
      </c>
      <c r="F6106" s="6">
        <v>53</v>
      </c>
      <c r="G6106" s="6">
        <v>2</v>
      </c>
      <c r="H6106" s="6">
        <v>1</v>
      </c>
      <c r="I6106" s="6">
        <v>0</v>
      </c>
      <c r="J6106" s="6">
        <v>0</v>
      </c>
      <c r="K6106" s="7">
        <v>0</v>
      </c>
      <c r="L6106" s="18">
        <v>550.22560060000001</v>
      </c>
    </row>
    <row r="6107" spans="3:12" x14ac:dyDescent="0.35">
      <c r="C6107">
        <v>6101</v>
      </c>
      <c r="D6107" s="5">
        <v>112585</v>
      </c>
      <c r="E6107" s="6">
        <v>29</v>
      </c>
      <c r="F6107" s="6">
        <v>8</v>
      </c>
      <c r="G6107" s="6">
        <v>4</v>
      </c>
      <c r="H6107" s="6">
        <v>0</v>
      </c>
      <c r="I6107" s="6">
        <v>0</v>
      </c>
      <c r="J6107" s="6">
        <v>8</v>
      </c>
      <c r="K6107" s="7">
        <v>1</v>
      </c>
      <c r="L6107" s="18">
        <v>323.1856434</v>
      </c>
    </row>
    <row r="6108" spans="3:12" x14ac:dyDescent="0.35">
      <c r="C6108">
        <v>6102</v>
      </c>
      <c r="D6108" s="5">
        <v>147750</v>
      </c>
      <c r="E6108" s="6">
        <v>21</v>
      </c>
      <c r="F6108" s="6">
        <v>19.059099324460316</v>
      </c>
      <c r="G6108" s="6">
        <v>2</v>
      </c>
      <c r="H6108" s="6">
        <v>0</v>
      </c>
      <c r="I6108" s="6">
        <v>0</v>
      </c>
      <c r="J6108" s="6">
        <v>9</v>
      </c>
      <c r="K6108" s="7">
        <v>0</v>
      </c>
      <c r="L6108" s="18">
        <v>500.82301949999999</v>
      </c>
    </row>
    <row r="6109" spans="3:12" x14ac:dyDescent="0.35">
      <c r="C6109">
        <v>6103</v>
      </c>
      <c r="D6109" s="5">
        <v>183467</v>
      </c>
      <c r="E6109" s="6">
        <v>4</v>
      </c>
      <c r="F6109" s="6">
        <v>0</v>
      </c>
      <c r="G6109" s="6">
        <v>2</v>
      </c>
      <c r="H6109" s="6">
        <v>1</v>
      </c>
      <c r="I6109" s="6">
        <v>0</v>
      </c>
      <c r="J6109" s="6">
        <v>11</v>
      </c>
      <c r="K6109" s="7">
        <v>1</v>
      </c>
      <c r="L6109" s="18">
        <v>397.95842149999999</v>
      </c>
    </row>
    <row r="6110" spans="3:12" x14ac:dyDescent="0.35">
      <c r="C6110">
        <v>6104</v>
      </c>
      <c r="D6110" s="5">
        <v>138093</v>
      </c>
      <c r="E6110" s="6">
        <v>62</v>
      </c>
      <c r="F6110" s="6">
        <v>43</v>
      </c>
      <c r="G6110" s="6">
        <v>2</v>
      </c>
      <c r="H6110" s="6">
        <v>0</v>
      </c>
      <c r="I6110" s="6">
        <v>1</v>
      </c>
      <c r="J6110" s="6">
        <v>11</v>
      </c>
      <c r="K6110" s="7">
        <v>1</v>
      </c>
      <c r="L6110" s="18">
        <v>40.446874309999998</v>
      </c>
    </row>
    <row r="6111" spans="3:12" x14ac:dyDescent="0.35">
      <c r="C6111">
        <v>6105</v>
      </c>
      <c r="D6111" s="5">
        <v>127896</v>
      </c>
      <c r="E6111" s="6">
        <v>53</v>
      </c>
      <c r="F6111" s="6">
        <v>32</v>
      </c>
      <c r="G6111" s="6">
        <v>3</v>
      </c>
      <c r="H6111" s="6">
        <v>0</v>
      </c>
      <c r="I6111" s="6">
        <v>1</v>
      </c>
      <c r="J6111" s="6">
        <v>10</v>
      </c>
      <c r="K6111" s="7">
        <v>1</v>
      </c>
      <c r="L6111" s="18">
        <v>402.19503570000001</v>
      </c>
    </row>
    <row r="6112" spans="3:12" x14ac:dyDescent="0.35">
      <c r="C6112">
        <v>6106</v>
      </c>
      <c r="D6112" s="5">
        <v>197497</v>
      </c>
      <c r="E6112" s="6">
        <v>34</v>
      </c>
      <c r="F6112" s="6">
        <v>15</v>
      </c>
      <c r="G6112" s="6">
        <v>2</v>
      </c>
      <c r="H6112" s="6">
        <v>1</v>
      </c>
      <c r="I6112" s="6">
        <v>0</v>
      </c>
      <c r="J6112" s="6">
        <v>9</v>
      </c>
      <c r="K6112" s="7">
        <v>1</v>
      </c>
      <c r="L6112" s="18">
        <v>374.89122830000002</v>
      </c>
    </row>
    <row r="6113" spans="3:12" x14ac:dyDescent="0.35">
      <c r="C6113">
        <v>6107</v>
      </c>
      <c r="D6113" s="5">
        <v>123980</v>
      </c>
      <c r="E6113" s="6">
        <v>67</v>
      </c>
      <c r="F6113" s="6">
        <v>50</v>
      </c>
      <c r="G6113" s="6">
        <v>2</v>
      </c>
      <c r="H6113" s="6">
        <v>0</v>
      </c>
      <c r="I6113" s="6">
        <v>0</v>
      </c>
      <c r="J6113" s="6">
        <v>3</v>
      </c>
      <c r="K6113" s="7">
        <v>1</v>
      </c>
      <c r="L6113" s="18">
        <v>267.26416690000002</v>
      </c>
    </row>
    <row r="6114" spans="3:12" x14ac:dyDescent="0.35">
      <c r="C6114">
        <v>6108</v>
      </c>
      <c r="D6114" s="5">
        <v>193780</v>
      </c>
      <c r="E6114" s="6">
        <v>49</v>
      </c>
      <c r="F6114" s="6">
        <v>47.05909932446032</v>
      </c>
      <c r="G6114" s="6">
        <v>2</v>
      </c>
      <c r="H6114" s="6">
        <v>0</v>
      </c>
      <c r="I6114" s="6">
        <v>1</v>
      </c>
      <c r="J6114" s="6">
        <v>1</v>
      </c>
      <c r="K6114" s="7">
        <v>0</v>
      </c>
      <c r="L6114" s="18">
        <v>653.22471199999995</v>
      </c>
    </row>
    <row r="6115" spans="3:12" x14ac:dyDescent="0.35">
      <c r="C6115">
        <v>6109</v>
      </c>
      <c r="D6115" s="5">
        <v>132218</v>
      </c>
      <c r="E6115" s="6">
        <v>63</v>
      </c>
      <c r="F6115" s="6">
        <v>42</v>
      </c>
      <c r="G6115" s="6">
        <v>2</v>
      </c>
      <c r="H6115" s="6">
        <v>0</v>
      </c>
      <c r="I6115" s="6">
        <v>1</v>
      </c>
      <c r="J6115" s="6">
        <v>14</v>
      </c>
      <c r="K6115" s="7">
        <v>1</v>
      </c>
      <c r="L6115" s="18">
        <v>229.4940513</v>
      </c>
    </row>
    <row r="6116" spans="3:12" x14ac:dyDescent="0.35">
      <c r="C6116">
        <v>6110</v>
      </c>
      <c r="D6116" s="5">
        <v>154356</v>
      </c>
      <c r="E6116" s="6">
        <v>2</v>
      </c>
      <c r="F6116" s="6">
        <v>4</v>
      </c>
      <c r="G6116" s="6">
        <v>3</v>
      </c>
      <c r="H6116" s="6">
        <v>0</v>
      </c>
      <c r="I6116" s="6">
        <v>0</v>
      </c>
      <c r="J6116" s="6">
        <v>12</v>
      </c>
      <c r="K6116" s="7">
        <v>1</v>
      </c>
      <c r="L6116" s="18">
        <v>206.31048329999999</v>
      </c>
    </row>
    <row r="6117" spans="3:12" x14ac:dyDescent="0.35">
      <c r="C6117">
        <v>6111</v>
      </c>
      <c r="D6117" s="5">
        <v>155546</v>
      </c>
      <c r="E6117" s="6">
        <v>58</v>
      </c>
      <c r="F6117" s="6">
        <v>39</v>
      </c>
      <c r="G6117" s="6">
        <v>3</v>
      </c>
      <c r="H6117" s="6">
        <v>0</v>
      </c>
      <c r="I6117" s="6">
        <v>1</v>
      </c>
      <c r="J6117" s="6">
        <v>1</v>
      </c>
      <c r="K6117" s="7">
        <v>1</v>
      </c>
      <c r="L6117" s="18">
        <v>487.35607190000002</v>
      </c>
    </row>
    <row r="6118" spans="3:12" x14ac:dyDescent="0.35">
      <c r="C6118">
        <v>6112</v>
      </c>
      <c r="D6118" s="5">
        <v>128006</v>
      </c>
      <c r="E6118" s="6">
        <v>29</v>
      </c>
      <c r="F6118" s="6">
        <v>8</v>
      </c>
      <c r="G6118" s="6">
        <v>2</v>
      </c>
      <c r="H6118" s="6">
        <v>1</v>
      </c>
      <c r="I6118" s="6">
        <v>0</v>
      </c>
      <c r="J6118" s="6">
        <v>7</v>
      </c>
      <c r="K6118" s="7">
        <v>1</v>
      </c>
      <c r="L6118" s="18">
        <v>368.17710310000001</v>
      </c>
    </row>
    <row r="6119" spans="3:12" x14ac:dyDescent="0.35">
      <c r="C6119">
        <v>6113</v>
      </c>
      <c r="D6119" s="5">
        <v>179014</v>
      </c>
      <c r="E6119" s="6">
        <v>63</v>
      </c>
      <c r="F6119" s="6">
        <v>43</v>
      </c>
      <c r="G6119" s="6">
        <v>2</v>
      </c>
      <c r="H6119" s="6">
        <v>0</v>
      </c>
      <c r="I6119" s="6">
        <v>0</v>
      </c>
      <c r="J6119" s="6">
        <v>12</v>
      </c>
      <c r="K6119" s="7">
        <v>1</v>
      </c>
      <c r="L6119" s="18">
        <v>66.303212340000002</v>
      </c>
    </row>
    <row r="6120" spans="3:12" x14ac:dyDescent="0.35">
      <c r="C6120">
        <v>6114</v>
      </c>
      <c r="D6120" s="5">
        <v>148654</v>
      </c>
      <c r="E6120" s="6">
        <v>17</v>
      </c>
      <c r="F6120" s="6">
        <v>0</v>
      </c>
      <c r="G6120" s="6">
        <v>2</v>
      </c>
      <c r="H6120" s="6">
        <v>0</v>
      </c>
      <c r="I6120" s="6">
        <v>1</v>
      </c>
      <c r="J6120" s="6">
        <v>3</v>
      </c>
      <c r="K6120" s="7">
        <v>0</v>
      </c>
      <c r="L6120" s="18">
        <v>1178.6509532700024</v>
      </c>
    </row>
    <row r="6121" spans="3:12" x14ac:dyDescent="0.35">
      <c r="C6121">
        <v>6115</v>
      </c>
      <c r="D6121" s="5">
        <v>182950</v>
      </c>
      <c r="E6121" s="6">
        <v>64</v>
      </c>
      <c r="F6121" s="6">
        <v>47</v>
      </c>
      <c r="G6121" s="6">
        <v>2</v>
      </c>
      <c r="H6121" s="6">
        <v>0</v>
      </c>
      <c r="I6121" s="6">
        <v>1</v>
      </c>
      <c r="J6121" s="6">
        <v>7</v>
      </c>
      <c r="K6121" s="7">
        <v>1</v>
      </c>
      <c r="L6121" s="18">
        <v>55.046942919999999</v>
      </c>
    </row>
    <row r="6122" spans="3:12" x14ac:dyDescent="0.35">
      <c r="C6122">
        <v>6116</v>
      </c>
      <c r="D6122" s="5">
        <v>125993</v>
      </c>
      <c r="E6122" s="6">
        <v>50</v>
      </c>
      <c r="F6122" s="6">
        <v>31</v>
      </c>
      <c r="G6122" s="6">
        <v>1</v>
      </c>
      <c r="H6122" s="6">
        <v>0</v>
      </c>
      <c r="I6122" s="6">
        <v>1</v>
      </c>
      <c r="J6122" s="6">
        <v>1</v>
      </c>
      <c r="K6122" s="7">
        <v>1</v>
      </c>
      <c r="L6122" s="18">
        <v>428.04430639999998</v>
      </c>
    </row>
    <row r="6123" spans="3:12" x14ac:dyDescent="0.35">
      <c r="C6123">
        <v>6117</v>
      </c>
      <c r="D6123" s="5">
        <v>176967</v>
      </c>
      <c r="E6123" s="6">
        <v>68</v>
      </c>
      <c r="F6123" s="6">
        <v>51</v>
      </c>
      <c r="G6123" s="6">
        <v>3</v>
      </c>
      <c r="H6123" s="6">
        <v>1</v>
      </c>
      <c r="I6123" s="6">
        <v>0</v>
      </c>
      <c r="J6123" s="6">
        <v>8</v>
      </c>
      <c r="K6123" s="7">
        <v>1</v>
      </c>
      <c r="L6123" s="18">
        <v>234.47123289999999</v>
      </c>
    </row>
    <row r="6124" spans="3:12" x14ac:dyDescent="0.35">
      <c r="C6124">
        <v>6118</v>
      </c>
      <c r="D6124" s="5">
        <v>173552</v>
      </c>
      <c r="E6124" s="6">
        <v>57</v>
      </c>
      <c r="F6124" s="6">
        <v>36</v>
      </c>
      <c r="G6124" s="6">
        <v>3</v>
      </c>
      <c r="H6124" s="6">
        <v>1</v>
      </c>
      <c r="I6124" s="6">
        <v>1</v>
      </c>
      <c r="J6124" s="6">
        <v>12</v>
      </c>
      <c r="K6124" s="7">
        <v>1</v>
      </c>
      <c r="L6124" s="18">
        <v>405.24839939999998</v>
      </c>
    </row>
    <row r="6125" spans="3:12" x14ac:dyDescent="0.35">
      <c r="C6125">
        <v>6119</v>
      </c>
      <c r="D6125" s="5">
        <v>169401</v>
      </c>
      <c r="E6125" s="6">
        <v>116</v>
      </c>
      <c r="F6125" s="6">
        <v>9</v>
      </c>
      <c r="G6125" s="6">
        <v>2</v>
      </c>
      <c r="H6125" s="6">
        <v>1</v>
      </c>
      <c r="I6125" s="6">
        <v>1</v>
      </c>
      <c r="J6125" s="6">
        <v>9</v>
      </c>
      <c r="K6125" s="7">
        <v>1</v>
      </c>
      <c r="L6125" s="18">
        <v>441.66353650000002</v>
      </c>
    </row>
    <row r="6126" spans="3:12" x14ac:dyDescent="0.35">
      <c r="C6126">
        <v>6120</v>
      </c>
      <c r="D6126" s="5">
        <v>134503</v>
      </c>
      <c r="E6126" s="6">
        <v>19</v>
      </c>
      <c r="F6126" s="6">
        <v>1</v>
      </c>
      <c r="G6126" s="6">
        <v>1</v>
      </c>
      <c r="H6126" s="6">
        <v>0</v>
      </c>
      <c r="I6126" s="6">
        <v>1</v>
      </c>
      <c r="J6126" s="6">
        <v>14</v>
      </c>
      <c r="K6126" s="7">
        <v>0</v>
      </c>
      <c r="L6126" s="18">
        <v>553.74730009999996</v>
      </c>
    </row>
    <row r="6127" spans="3:12" x14ac:dyDescent="0.35">
      <c r="C6127">
        <v>6121</v>
      </c>
      <c r="D6127" s="5">
        <v>126689</v>
      </c>
      <c r="E6127" s="6">
        <v>21</v>
      </c>
      <c r="F6127" s="6">
        <v>19.059099324460316</v>
      </c>
      <c r="G6127" s="6">
        <v>3</v>
      </c>
      <c r="H6127" s="6">
        <v>1</v>
      </c>
      <c r="I6127" s="6">
        <v>0</v>
      </c>
      <c r="J6127" s="6">
        <v>15</v>
      </c>
      <c r="K6127" s="7">
        <v>1</v>
      </c>
      <c r="L6127" s="18">
        <v>156.0473375</v>
      </c>
    </row>
    <row r="6128" spans="3:12" x14ac:dyDescent="0.35">
      <c r="C6128">
        <v>6122</v>
      </c>
      <c r="D6128" s="5">
        <v>168685</v>
      </c>
      <c r="E6128" s="6">
        <v>118</v>
      </c>
      <c r="F6128" s="6">
        <v>42</v>
      </c>
      <c r="G6128" s="6">
        <v>2</v>
      </c>
      <c r="H6128" s="6">
        <v>1</v>
      </c>
      <c r="I6128" s="6">
        <v>0</v>
      </c>
      <c r="J6128" s="6">
        <v>1</v>
      </c>
      <c r="K6128" s="7">
        <v>1</v>
      </c>
      <c r="L6128" s="18">
        <v>82.691810529999998</v>
      </c>
    </row>
    <row r="6129" spans="3:12" x14ac:dyDescent="0.35">
      <c r="C6129">
        <v>6123</v>
      </c>
      <c r="D6129" s="5">
        <v>105058</v>
      </c>
      <c r="E6129" s="6">
        <v>45</v>
      </c>
      <c r="F6129" s="6">
        <v>43.05909932446032</v>
      </c>
      <c r="G6129" s="6">
        <v>1</v>
      </c>
      <c r="H6129" s="6">
        <v>1</v>
      </c>
      <c r="I6129" s="6">
        <v>0</v>
      </c>
      <c r="J6129" s="6">
        <v>4</v>
      </c>
      <c r="K6129" s="7">
        <v>0</v>
      </c>
      <c r="L6129" s="18">
        <v>620.47729240000001</v>
      </c>
    </row>
    <row r="6130" spans="3:12" x14ac:dyDescent="0.35">
      <c r="C6130">
        <v>6124</v>
      </c>
      <c r="D6130" s="5">
        <v>185075</v>
      </c>
      <c r="E6130" s="6">
        <v>68</v>
      </c>
      <c r="F6130" s="6">
        <v>66.05909932446032</v>
      </c>
      <c r="G6130" s="6">
        <v>2</v>
      </c>
      <c r="H6130" s="6">
        <v>0</v>
      </c>
      <c r="I6130" s="6">
        <v>0</v>
      </c>
      <c r="J6130" s="6">
        <v>12</v>
      </c>
      <c r="K6130" s="7">
        <v>1</v>
      </c>
      <c r="L6130" s="18">
        <v>201.44506509999999</v>
      </c>
    </row>
    <row r="6131" spans="3:12" x14ac:dyDescent="0.35">
      <c r="C6131">
        <v>6125</v>
      </c>
      <c r="D6131" s="5">
        <v>174092</v>
      </c>
      <c r="E6131" s="6">
        <v>70</v>
      </c>
      <c r="F6131" s="6">
        <v>49</v>
      </c>
      <c r="G6131" s="6">
        <v>4</v>
      </c>
      <c r="H6131" s="6">
        <v>0</v>
      </c>
      <c r="I6131" s="6">
        <v>1</v>
      </c>
      <c r="J6131" s="6">
        <v>7</v>
      </c>
      <c r="K6131" s="7">
        <v>1</v>
      </c>
      <c r="L6131" s="18">
        <v>111.9323709</v>
      </c>
    </row>
    <row r="6132" spans="3:12" x14ac:dyDescent="0.35">
      <c r="C6132">
        <v>6126</v>
      </c>
      <c r="D6132" s="5">
        <v>103071</v>
      </c>
      <c r="E6132" s="6">
        <v>38</v>
      </c>
      <c r="F6132" s="6">
        <v>18</v>
      </c>
      <c r="G6132" s="6">
        <v>4</v>
      </c>
      <c r="H6132" s="6">
        <v>1</v>
      </c>
      <c r="I6132" s="6">
        <v>1</v>
      </c>
      <c r="J6132" s="6">
        <v>8</v>
      </c>
      <c r="K6132" s="7">
        <v>1</v>
      </c>
      <c r="L6132" s="18">
        <v>429.55794609999998</v>
      </c>
    </row>
    <row r="6133" spans="3:12" x14ac:dyDescent="0.35">
      <c r="C6133">
        <v>6127</v>
      </c>
      <c r="D6133" s="5">
        <v>156275</v>
      </c>
      <c r="E6133" s="6">
        <v>66</v>
      </c>
      <c r="F6133" s="6">
        <v>48</v>
      </c>
      <c r="G6133" s="6">
        <v>3</v>
      </c>
      <c r="H6133" s="6">
        <v>1</v>
      </c>
      <c r="I6133" s="6">
        <v>1</v>
      </c>
      <c r="J6133" s="6">
        <v>3</v>
      </c>
      <c r="K6133" s="7">
        <v>1</v>
      </c>
      <c r="L6133" s="18">
        <v>225.51448669999999</v>
      </c>
    </row>
    <row r="6134" spans="3:12" x14ac:dyDescent="0.35">
      <c r="C6134">
        <v>6128</v>
      </c>
      <c r="D6134" s="5">
        <v>162111</v>
      </c>
      <c r="E6134" s="6">
        <v>46</v>
      </c>
      <c r="F6134" s="6">
        <v>29</v>
      </c>
      <c r="G6134" s="6">
        <v>1</v>
      </c>
      <c r="H6134" s="6">
        <v>1</v>
      </c>
      <c r="I6134" s="6">
        <v>0</v>
      </c>
      <c r="J6134" s="6">
        <v>7</v>
      </c>
      <c r="K6134" s="7">
        <v>1</v>
      </c>
      <c r="L6134" s="18">
        <v>382.80060630000003</v>
      </c>
    </row>
    <row r="6135" spans="3:12" x14ac:dyDescent="0.35">
      <c r="C6135">
        <v>6129</v>
      </c>
      <c r="D6135" s="5">
        <v>147585</v>
      </c>
      <c r="E6135" s="6">
        <v>17</v>
      </c>
      <c r="F6135" s="6">
        <v>0</v>
      </c>
      <c r="G6135" s="6">
        <v>1</v>
      </c>
      <c r="H6135" s="6">
        <v>0</v>
      </c>
      <c r="I6135" s="6">
        <v>0</v>
      </c>
      <c r="J6135" s="6">
        <v>11</v>
      </c>
      <c r="K6135" s="7">
        <v>1</v>
      </c>
      <c r="L6135" s="18">
        <v>254.76922959999999</v>
      </c>
    </row>
    <row r="6136" spans="3:12" x14ac:dyDescent="0.35">
      <c r="C6136">
        <v>6130</v>
      </c>
      <c r="D6136" s="5">
        <v>170632</v>
      </c>
      <c r="E6136" s="6">
        <v>35</v>
      </c>
      <c r="F6136" s="6">
        <v>14</v>
      </c>
      <c r="G6136" s="6">
        <v>2</v>
      </c>
      <c r="H6136" s="6">
        <v>0</v>
      </c>
      <c r="I6136" s="6">
        <v>1</v>
      </c>
      <c r="J6136" s="6">
        <v>10</v>
      </c>
      <c r="K6136" s="7">
        <v>1</v>
      </c>
      <c r="L6136" s="18">
        <v>383.899652</v>
      </c>
    </row>
    <row r="6137" spans="3:12" x14ac:dyDescent="0.35">
      <c r="C6137">
        <v>6131</v>
      </c>
      <c r="D6137" s="5">
        <v>161909</v>
      </c>
      <c r="E6137" s="6">
        <v>62</v>
      </c>
      <c r="F6137" s="6">
        <v>42</v>
      </c>
      <c r="G6137" s="6">
        <v>4</v>
      </c>
      <c r="H6137" s="6">
        <v>0</v>
      </c>
      <c r="I6137" s="6">
        <v>1</v>
      </c>
      <c r="J6137" s="6">
        <v>4</v>
      </c>
      <c r="K6137" s="7">
        <v>1</v>
      </c>
      <c r="L6137" s="18">
        <v>57.021138350000001</v>
      </c>
    </row>
    <row r="6138" spans="3:12" x14ac:dyDescent="0.35">
      <c r="C6138">
        <v>6132</v>
      </c>
      <c r="D6138" s="5">
        <v>196249</v>
      </c>
      <c r="E6138" s="6">
        <v>95</v>
      </c>
      <c r="F6138" s="6">
        <v>5</v>
      </c>
      <c r="G6138" s="6">
        <v>2</v>
      </c>
      <c r="H6138" s="6">
        <v>0</v>
      </c>
      <c r="I6138" s="6">
        <v>1</v>
      </c>
      <c r="J6138" s="6">
        <v>11</v>
      </c>
      <c r="K6138" s="7">
        <v>1</v>
      </c>
      <c r="L6138" s="18">
        <v>256.82655080000001</v>
      </c>
    </row>
    <row r="6139" spans="3:12" x14ac:dyDescent="0.35">
      <c r="C6139">
        <v>6133</v>
      </c>
      <c r="D6139" s="5">
        <v>103533</v>
      </c>
      <c r="E6139" s="6">
        <v>65</v>
      </c>
      <c r="F6139" s="6">
        <v>48</v>
      </c>
      <c r="G6139" s="6">
        <v>2</v>
      </c>
      <c r="H6139" s="6">
        <v>1</v>
      </c>
      <c r="I6139" s="6">
        <v>1</v>
      </c>
      <c r="J6139" s="6">
        <v>1</v>
      </c>
      <c r="K6139" s="7">
        <v>1</v>
      </c>
      <c r="L6139" s="18">
        <v>51.426122159999998</v>
      </c>
    </row>
    <row r="6140" spans="3:12" x14ac:dyDescent="0.35">
      <c r="C6140">
        <v>6134</v>
      </c>
      <c r="D6140" s="5">
        <v>151161</v>
      </c>
      <c r="E6140" s="6">
        <v>24</v>
      </c>
      <c r="F6140" s="6">
        <v>7</v>
      </c>
      <c r="G6140" s="6">
        <v>3</v>
      </c>
      <c r="H6140" s="6">
        <v>1</v>
      </c>
      <c r="I6140" s="6">
        <v>1</v>
      </c>
      <c r="J6140" s="6">
        <v>15</v>
      </c>
      <c r="K6140" s="7">
        <v>0</v>
      </c>
      <c r="L6140" s="18">
        <v>1029.882891</v>
      </c>
    </row>
    <row r="6141" spans="3:12" x14ac:dyDescent="0.35">
      <c r="C6141">
        <v>6135</v>
      </c>
      <c r="D6141" s="5">
        <v>111146</v>
      </c>
      <c r="E6141" s="6">
        <v>60</v>
      </c>
      <c r="F6141" s="6">
        <v>40</v>
      </c>
      <c r="G6141" s="6">
        <v>3</v>
      </c>
      <c r="H6141" s="6">
        <v>1</v>
      </c>
      <c r="I6141" s="6">
        <v>0</v>
      </c>
      <c r="J6141" s="6">
        <v>7</v>
      </c>
      <c r="K6141" s="7">
        <v>1</v>
      </c>
      <c r="L6141" s="18">
        <v>324.61848220000002</v>
      </c>
    </row>
    <row r="6142" spans="3:12" x14ac:dyDescent="0.35">
      <c r="C6142">
        <v>6136</v>
      </c>
      <c r="D6142" s="5">
        <v>101874</v>
      </c>
      <c r="E6142" s="6">
        <v>17</v>
      </c>
      <c r="F6142" s="6">
        <v>0</v>
      </c>
      <c r="G6142" s="6">
        <v>2</v>
      </c>
      <c r="H6142" s="6">
        <v>0</v>
      </c>
      <c r="I6142" s="6">
        <v>1</v>
      </c>
      <c r="J6142" s="6">
        <v>11</v>
      </c>
      <c r="K6142" s="7">
        <v>1</v>
      </c>
      <c r="L6142" s="18">
        <v>259.74462920000002</v>
      </c>
    </row>
    <row r="6143" spans="3:12" x14ac:dyDescent="0.35">
      <c r="C6143">
        <v>6137</v>
      </c>
      <c r="D6143" s="5">
        <v>138348</v>
      </c>
      <c r="E6143" s="6">
        <v>19</v>
      </c>
      <c r="F6143" s="6">
        <v>0</v>
      </c>
      <c r="G6143" s="6">
        <v>3</v>
      </c>
      <c r="H6143" s="6">
        <v>0</v>
      </c>
      <c r="I6143" s="6">
        <v>0</v>
      </c>
      <c r="J6143" s="6">
        <v>11</v>
      </c>
      <c r="K6143" s="7">
        <v>1</v>
      </c>
      <c r="L6143" s="18">
        <v>216.7433355</v>
      </c>
    </row>
    <row r="6144" spans="3:12" x14ac:dyDescent="0.35">
      <c r="C6144">
        <v>6138</v>
      </c>
      <c r="D6144" s="5">
        <v>113217</v>
      </c>
      <c r="E6144" s="6">
        <v>41</v>
      </c>
      <c r="F6144" s="6">
        <v>21</v>
      </c>
      <c r="G6144" s="6">
        <v>4</v>
      </c>
      <c r="H6144" s="6">
        <v>0</v>
      </c>
      <c r="I6144" s="6">
        <v>1</v>
      </c>
      <c r="J6144" s="6">
        <v>3</v>
      </c>
      <c r="K6144" s="7">
        <v>1</v>
      </c>
      <c r="L6144" s="18">
        <v>477.58957859999998</v>
      </c>
    </row>
    <row r="6145" spans="3:12" x14ac:dyDescent="0.35">
      <c r="C6145">
        <v>6139</v>
      </c>
      <c r="D6145" s="5">
        <v>159668</v>
      </c>
      <c r="E6145" s="6">
        <v>24</v>
      </c>
      <c r="F6145" s="6">
        <v>6</v>
      </c>
      <c r="G6145" s="6">
        <v>1</v>
      </c>
      <c r="H6145" s="6">
        <v>1</v>
      </c>
      <c r="I6145" s="6">
        <v>1</v>
      </c>
      <c r="J6145" s="6">
        <v>12</v>
      </c>
      <c r="K6145" s="7">
        <v>0</v>
      </c>
      <c r="L6145" s="18">
        <v>1070.204776</v>
      </c>
    </row>
    <row r="6146" spans="3:12" x14ac:dyDescent="0.35">
      <c r="C6146">
        <v>6140</v>
      </c>
      <c r="D6146" s="5">
        <v>194049</v>
      </c>
      <c r="E6146" s="6">
        <v>57</v>
      </c>
      <c r="F6146" s="6">
        <v>39</v>
      </c>
      <c r="G6146" s="6">
        <v>3</v>
      </c>
      <c r="H6146" s="6">
        <v>1</v>
      </c>
      <c r="I6146" s="6">
        <v>0</v>
      </c>
      <c r="J6146" s="6">
        <v>14</v>
      </c>
      <c r="K6146" s="7">
        <v>1</v>
      </c>
      <c r="L6146" s="18">
        <v>146.97181230000001</v>
      </c>
    </row>
    <row r="6147" spans="3:12" x14ac:dyDescent="0.35">
      <c r="C6147">
        <v>6141</v>
      </c>
      <c r="D6147" s="5">
        <v>199991</v>
      </c>
      <c r="E6147" s="6">
        <v>54</v>
      </c>
      <c r="F6147" s="6">
        <v>52.05909932446032</v>
      </c>
      <c r="G6147" s="6">
        <v>4</v>
      </c>
      <c r="H6147" s="6">
        <v>0</v>
      </c>
      <c r="I6147" s="6">
        <v>0</v>
      </c>
      <c r="J6147" s="6">
        <v>5</v>
      </c>
      <c r="K6147" s="7">
        <v>1</v>
      </c>
      <c r="L6147" s="18">
        <v>418.9882422</v>
      </c>
    </row>
    <row r="6148" spans="3:12" x14ac:dyDescent="0.35">
      <c r="C6148">
        <v>6142</v>
      </c>
      <c r="D6148" s="5">
        <v>190042</v>
      </c>
      <c r="E6148" s="6">
        <v>43</v>
      </c>
      <c r="F6148" s="6">
        <v>25</v>
      </c>
      <c r="G6148" s="6">
        <v>1</v>
      </c>
      <c r="H6148" s="6">
        <v>1</v>
      </c>
      <c r="I6148" s="6">
        <v>0</v>
      </c>
      <c r="J6148" s="6">
        <v>7</v>
      </c>
      <c r="K6148" s="7">
        <v>1</v>
      </c>
      <c r="L6148" s="18">
        <v>398.69633169999997</v>
      </c>
    </row>
    <row r="6149" spans="3:12" x14ac:dyDescent="0.35">
      <c r="C6149">
        <v>6143</v>
      </c>
      <c r="D6149" s="5">
        <v>123896</v>
      </c>
      <c r="E6149" s="6">
        <v>3</v>
      </c>
      <c r="F6149" s="6">
        <v>6</v>
      </c>
      <c r="G6149" s="6">
        <v>1</v>
      </c>
      <c r="H6149" s="6">
        <v>1</v>
      </c>
      <c r="I6149" s="6">
        <v>0</v>
      </c>
      <c r="J6149" s="6">
        <v>6</v>
      </c>
      <c r="K6149" s="7">
        <v>1</v>
      </c>
      <c r="L6149" s="18">
        <v>479.01798230000003</v>
      </c>
    </row>
    <row r="6150" spans="3:12" x14ac:dyDescent="0.35">
      <c r="C6150">
        <v>6144</v>
      </c>
      <c r="D6150" s="5">
        <v>134962</v>
      </c>
      <c r="E6150" s="6">
        <v>66</v>
      </c>
      <c r="F6150" s="6">
        <v>46</v>
      </c>
      <c r="G6150" s="6">
        <v>2</v>
      </c>
      <c r="H6150" s="6">
        <v>1</v>
      </c>
      <c r="I6150" s="6">
        <v>1</v>
      </c>
      <c r="J6150" s="6">
        <v>13</v>
      </c>
      <c r="K6150" s="7">
        <v>1</v>
      </c>
      <c r="L6150" s="18">
        <v>371.32130230000001</v>
      </c>
    </row>
    <row r="6151" spans="3:12" x14ac:dyDescent="0.35">
      <c r="C6151">
        <v>6145</v>
      </c>
      <c r="D6151" s="5">
        <v>116954</v>
      </c>
      <c r="E6151" s="6">
        <v>65</v>
      </c>
      <c r="F6151" s="6">
        <v>63.05909932446032</v>
      </c>
      <c r="G6151" s="6">
        <v>2</v>
      </c>
      <c r="H6151" s="6">
        <v>0</v>
      </c>
      <c r="I6151" s="6">
        <v>0</v>
      </c>
      <c r="J6151" s="6">
        <v>7</v>
      </c>
      <c r="K6151" s="7">
        <v>1</v>
      </c>
      <c r="L6151" s="18">
        <v>267.276004</v>
      </c>
    </row>
    <row r="6152" spans="3:12" x14ac:dyDescent="0.35">
      <c r="C6152">
        <v>6146</v>
      </c>
      <c r="D6152" s="5">
        <v>172014</v>
      </c>
      <c r="E6152" s="6">
        <v>33</v>
      </c>
      <c r="F6152" s="6">
        <v>15</v>
      </c>
      <c r="G6152" s="6">
        <v>3</v>
      </c>
      <c r="H6152" s="6">
        <v>1</v>
      </c>
      <c r="I6152" s="6">
        <v>0</v>
      </c>
      <c r="J6152" s="6">
        <v>4</v>
      </c>
      <c r="K6152" s="7">
        <v>1</v>
      </c>
      <c r="L6152" s="18">
        <v>404.50526719999999</v>
      </c>
    </row>
    <row r="6153" spans="3:12" x14ac:dyDescent="0.35">
      <c r="C6153">
        <v>6147</v>
      </c>
      <c r="D6153" s="5">
        <v>180410</v>
      </c>
      <c r="E6153" s="6">
        <v>1</v>
      </c>
      <c r="F6153" s="6">
        <v>50</v>
      </c>
      <c r="G6153" s="6">
        <v>3</v>
      </c>
      <c r="H6153" s="6">
        <v>1</v>
      </c>
      <c r="I6153" s="6">
        <v>1</v>
      </c>
      <c r="J6153" s="6">
        <v>5</v>
      </c>
      <c r="K6153" s="7">
        <v>1</v>
      </c>
      <c r="L6153" s="18">
        <v>269.28053180000001</v>
      </c>
    </row>
    <row r="6154" spans="3:12" x14ac:dyDescent="0.35">
      <c r="C6154">
        <v>6148</v>
      </c>
      <c r="D6154" s="5">
        <v>155719</v>
      </c>
      <c r="E6154" s="6">
        <v>70</v>
      </c>
      <c r="F6154" s="6">
        <v>51</v>
      </c>
      <c r="G6154" s="6">
        <v>4</v>
      </c>
      <c r="H6154" s="6">
        <v>1</v>
      </c>
      <c r="I6154" s="6">
        <v>0</v>
      </c>
      <c r="J6154" s="6">
        <v>9</v>
      </c>
      <c r="K6154" s="7">
        <v>1</v>
      </c>
      <c r="L6154" s="18">
        <v>331.7728568</v>
      </c>
    </row>
    <row r="6155" spans="3:12" x14ac:dyDescent="0.35">
      <c r="C6155">
        <v>6149</v>
      </c>
      <c r="D6155" s="5">
        <v>198404</v>
      </c>
      <c r="E6155" s="6">
        <v>47</v>
      </c>
      <c r="F6155" s="6">
        <v>29</v>
      </c>
      <c r="G6155" s="6">
        <v>3</v>
      </c>
      <c r="H6155" s="6">
        <v>0</v>
      </c>
      <c r="I6155" s="6">
        <v>1</v>
      </c>
      <c r="J6155" s="6">
        <v>1</v>
      </c>
      <c r="K6155" s="7">
        <v>0</v>
      </c>
      <c r="L6155" s="18">
        <v>699.90123110000002</v>
      </c>
    </row>
    <row r="6156" spans="3:12" x14ac:dyDescent="0.35">
      <c r="C6156">
        <v>6150</v>
      </c>
      <c r="D6156" s="5">
        <v>120221</v>
      </c>
      <c r="E6156" s="6">
        <v>119</v>
      </c>
      <c r="F6156" s="6">
        <v>120.05909932446032</v>
      </c>
      <c r="G6156" s="6">
        <v>1</v>
      </c>
      <c r="H6156" s="6">
        <v>0</v>
      </c>
      <c r="I6156" s="6">
        <v>0</v>
      </c>
      <c r="J6156" s="6">
        <v>8</v>
      </c>
      <c r="K6156" s="7">
        <v>1</v>
      </c>
      <c r="L6156" s="18">
        <v>308.80971119999998</v>
      </c>
    </row>
    <row r="6157" spans="3:12" x14ac:dyDescent="0.35">
      <c r="C6157">
        <v>6151</v>
      </c>
      <c r="D6157" s="5">
        <v>142009</v>
      </c>
      <c r="E6157" s="6">
        <v>59</v>
      </c>
      <c r="F6157" s="6">
        <v>41</v>
      </c>
      <c r="G6157" s="6">
        <v>1</v>
      </c>
      <c r="H6157" s="6">
        <v>0</v>
      </c>
      <c r="I6157" s="6">
        <v>1</v>
      </c>
      <c r="J6157" s="6">
        <v>8</v>
      </c>
      <c r="K6157" s="7">
        <v>1</v>
      </c>
      <c r="L6157" s="18">
        <v>422.24609800000002</v>
      </c>
    </row>
    <row r="6158" spans="3:12" x14ac:dyDescent="0.35">
      <c r="C6158">
        <v>6152</v>
      </c>
      <c r="D6158" s="5">
        <v>135330</v>
      </c>
      <c r="E6158" s="6">
        <v>69</v>
      </c>
      <c r="F6158" s="6">
        <v>52</v>
      </c>
      <c r="G6158" s="6">
        <v>2</v>
      </c>
      <c r="H6158" s="6">
        <v>1</v>
      </c>
      <c r="I6158" s="6">
        <v>1</v>
      </c>
      <c r="J6158" s="6">
        <v>12</v>
      </c>
      <c r="K6158" s="7">
        <v>1</v>
      </c>
      <c r="L6158" s="18">
        <v>38.863460179999997</v>
      </c>
    </row>
    <row r="6159" spans="3:12" x14ac:dyDescent="0.35">
      <c r="C6159">
        <v>6153</v>
      </c>
      <c r="D6159" s="5">
        <v>150930</v>
      </c>
      <c r="E6159" s="6">
        <v>70</v>
      </c>
      <c r="F6159" s="6">
        <v>53</v>
      </c>
      <c r="G6159" s="6">
        <v>2</v>
      </c>
      <c r="H6159" s="6">
        <v>1</v>
      </c>
      <c r="I6159" s="6">
        <v>1</v>
      </c>
      <c r="J6159" s="6">
        <v>15</v>
      </c>
      <c r="K6159" s="7">
        <v>1</v>
      </c>
      <c r="L6159" s="18">
        <v>71.482747189999998</v>
      </c>
    </row>
    <row r="6160" spans="3:12" x14ac:dyDescent="0.35">
      <c r="C6160">
        <v>6154</v>
      </c>
      <c r="D6160" s="5">
        <v>167095</v>
      </c>
      <c r="E6160" s="6">
        <v>51</v>
      </c>
      <c r="F6160" s="6">
        <v>49.05909932446032</v>
      </c>
      <c r="G6160" s="6">
        <v>2</v>
      </c>
      <c r="H6160" s="6">
        <v>1</v>
      </c>
      <c r="I6160" s="6">
        <v>0</v>
      </c>
      <c r="J6160" s="6">
        <v>3</v>
      </c>
      <c r="K6160" s="7">
        <v>0</v>
      </c>
      <c r="L6160" s="18">
        <v>634.68162080000002</v>
      </c>
    </row>
    <row r="6161" spans="3:12" x14ac:dyDescent="0.35">
      <c r="C6161">
        <v>6155</v>
      </c>
      <c r="D6161" s="5">
        <v>148925</v>
      </c>
      <c r="E6161" s="6">
        <v>22</v>
      </c>
      <c r="F6161" s="6">
        <v>4</v>
      </c>
      <c r="G6161" s="6">
        <v>4</v>
      </c>
      <c r="H6161" s="6">
        <v>0</v>
      </c>
      <c r="I6161" s="6">
        <v>1</v>
      </c>
      <c r="J6161" s="6">
        <v>14</v>
      </c>
      <c r="K6161" s="7">
        <v>1</v>
      </c>
      <c r="L6161" s="18">
        <v>341.29883189999998</v>
      </c>
    </row>
    <row r="6162" spans="3:12" x14ac:dyDescent="0.35">
      <c r="C6162">
        <v>6156</v>
      </c>
      <c r="D6162" s="5">
        <v>111659</v>
      </c>
      <c r="E6162" s="6">
        <v>49</v>
      </c>
      <c r="F6162" s="6">
        <v>29</v>
      </c>
      <c r="G6162" s="6">
        <v>2</v>
      </c>
      <c r="H6162" s="6">
        <v>1</v>
      </c>
      <c r="I6162" s="6">
        <v>0</v>
      </c>
      <c r="J6162" s="6">
        <v>10</v>
      </c>
      <c r="K6162" s="7">
        <v>1</v>
      </c>
      <c r="L6162" s="18">
        <v>359.13440300000002</v>
      </c>
    </row>
    <row r="6163" spans="3:12" x14ac:dyDescent="0.35">
      <c r="C6163">
        <v>6157</v>
      </c>
      <c r="D6163" s="5">
        <v>171589</v>
      </c>
      <c r="E6163" s="6">
        <v>21</v>
      </c>
      <c r="F6163" s="6">
        <v>4</v>
      </c>
      <c r="G6163" s="6">
        <v>2</v>
      </c>
      <c r="H6163" s="6">
        <v>0</v>
      </c>
      <c r="I6163" s="6">
        <v>0</v>
      </c>
      <c r="J6163" s="6">
        <v>15</v>
      </c>
      <c r="K6163" s="7">
        <v>1</v>
      </c>
      <c r="L6163" s="18">
        <v>193.0892992</v>
      </c>
    </row>
    <row r="6164" spans="3:12" x14ac:dyDescent="0.35">
      <c r="C6164">
        <v>6158</v>
      </c>
      <c r="D6164" s="5">
        <v>165658</v>
      </c>
      <c r="E6164" s="6">
        <v>34</v>
      </c>
      <c r="F6164" s="6">
        <v>32.05909932446032</v>
      </c>
      <c r="G6164" s="6">
        <v>3</v>
      </c>
      <c r="H6164" s="6">
        <v>1</v>
      </c>
      <c r="I6164" s="6">
        <v>0</v>
      </c>
      <c r="J6164" s="6">
        <v>1</v>
      </c>
      <c r="K6164" s="7">
        <v>1</v>
      </c>
      <c r="L6164" s="18">
        <v>449.22301270000003</v>
      </c>
    </row>
    <row r="6165" spans="3:12" x14ac:dyDescent="0.35">
      <c r="C6165">
        <v>6159</v>
      </c>
      <c r="D6165" s="5">
        <v>110193</v>
      </c>
      <c r="E6165" s="6">
        <v>55</v>
      </c>
      <c r="F6165" s="6">
        <v>34</v>
      </c>
      <c r="G6165" s="6">
        <v>3</v>
      </c>
      <c r="H6165" s="6">
        <v>0</v>
      </c>
      <c r="I6165" s="6">
        <v>0</v>
      </c>
      <c r="J6165" s="6">
        <v>2</v>
      </c>
      <c r="K6165" s="7">
        <v>1</v>
      </c>
      <c r="L6165" s="18">
        <v>431.51155369999998</v>
      </c>
    </row>
    <row r="6166" spans="3:12" x14ac:dyDescent="0.35">
      <c r="C6166">
        <v>6160</v>
      </c>
      <c r="D6166" s="5">
        <v>177809</v>
      </c>
      <c r="E6166" s="6">
        <v>22</v>
      </c>
      <c r="F6166" s="6">
        <v>5</v>
      </c>
      <c r="G6166" s="6">
        <v>4</v>
      </c>
      <c r="H6166" s="6">
        <v>0</v>
      </c>
      <c r="I6166" s="6">
        <v>0</v>
      </c>
      <c r="J6166" s="6">
        <v>9</v>
      </c>
      <c r="K6166" s="7">
        <v>0</v>
      </c>
      <c r="L6166" s="18">
        <v>500.51214069999997</v>
      </c>
    </row>
    <row r="6167" spans="3:12" x14ac:dyDescent="0.35">
      <c r="C6167">
        <v>6161</v>
      </c>
      <c r="D6167" s="5">
        <v>142339</v>
      </c>
      <c r="E6167" s="6">
        <v>17</v>
      </c>
      <c r="F6167" s="6">
        <v>0</v>
      </c>
      <c r="G6167" s="6">
        <v>3</v>
      </c>
      <c r="H6167" s="6">
        <v>0</v>
      </c>
      <c r="I6167" s="6">
        <v>1</v>
      </c>
      <c r="J6167" s="6">
        <v>11</v>
      </c>
      <c r="K6167" s="7">
        <v>0</v>
      </c>
      <c r="L6167" s="18">
        <v>677.38995669999997</v>
      </c>
    </row>
    <row r="6168" spans="3:12" x14ac:dyDescent="0.35">
      <c r="C6168">
        <v>6162</v>
      </c>
      <c r="D6168" s="5">
        <v>193478</v>
      </c>
      <c r="E6168" s="6">
        <v>61</v>
      </c>
      <c r="F6168" s="6">
        <v>41</v>
      </c>
      <c r="G6168" s="6">
        <v>2</v>
      </c>
      <c r="H6168" s="6">
        <v>0</v>
      </c>
      <c r="I6168" s="6">
        <v>1</v>
      </c>
      <c r="J6168" s="6">
        <v>9</v>
      </c>
      <c r="K6168" s="7">
        <v>1</v>
      </c>
      <c r="L6168" s="18">
        <v>273.52201969999999</v>
      </c>
    </row>
    <row r="6169" spans="3:12" x14ac:dyDescent="0.35">
      <c r="C6169">
        <v>6163</v>
      </c>
      <c r="D6169" s="5">
        <v>182958</v>
      </c>
      <c r="E6169" s="6">
        <v>65</v>
      </c>
      <c r="F6169" s="6">
        <v>44</v>
      </c>
      <c r="G6169" s="6">
        <v>4</v>
      </c>
      <c r="H6169" s="6">
        <v>1</v>
      </c>
      <c r="I6169" s="6">
        <v>1</v>
      </c>
      <c r="J6169" s="6">
        <v>13</v>
      </c>
      <c r="K6169" s="7">
        <v>1</v>
      </c>
      <c r="L6169" s="18">
        <v>230.6718199</v>
      </c>
    </row>
    <row r="6170" spans="3:12" x14ac:dyDescent="0.35">
      <c r="C6170">
        <v>6164</v>
      </c>
      <c r="D6170" s="5">
        <v>166244</v>
      </c>
      <c r="E6170" s="6">
        <v>70</v>
      </c>
      <c r="F6170" s="6">
        <v>52</v>
      </c>
      <c r="G6170" s="6">
        <v>2</v>
      </c>
      <c r="H6170" s="6">
        <v>0</v>
      </c>
      <c r="I6170" s="6">
        <v>0</v>
      </c>
      <c r="J6170" s="6">
        <v>9</v>
      </c>
      <c r="K6170" s="7">
        <v>1</v>
      </c>
      <c r="L6170" s="18">
        <v>220.4840155</v>
      </c>
    </row>
    <row r="6171" spans="3:12" x14ac:dyDescent="0.35">
      <c r="C6171">
        <v>6165</v>
      </c>
      <c r="D6171" s="5">
        <v>188771</v>
      </c>
      <c r="E6171" s="6">
        <v>19</v>
      </c>
      <c r="F6171" s="6">
        <v>2</v>
      </c>
      <c r="G6171" s="6">
        <v>3</v>
      </c>
      <c r="H6171" s="6">
        <v>1</v>
      </c>
      <c r="I6171" s="6">
        <v>1</v>
      </c>
      <c r="J6171" s="6">
        <v>11</v>
      </c>
      <c r="K6171" s="7">
        <v>0</v>
      </c>
      <c r="L6171" s="18">
        <v>642.84627969999997</v>
      </c>
    </row>
    <row r="6172" spans="3:12" x14ac:dyDescent="0.35">
      <c r="C6172">
        <v>6166</v>
      </c>
      <c r="D6172" s="5">
        <v>191922</v>
      </c>
      <c r="E6172" s="6">
        <v>25</v>
      </c>
      <c r="F6172" s="6">
        <v>7</v>
      </c>
      <c r="G6172" s="6">
        <v>3</v>
      </c>
      <c r="H6172" s="6">
        <v>1</v>
      </c>
      <c r="I6172" s="6">
        <v>1</v>
      </c>
      <c r="J6172" s="6">
        <v>8</v>
      </c>
      <c r="K6172" s="7">
        <v>0</v>
      </c>
      <c r="L6172" s="18">
        <v>1035.8032780000001</v>
      </c>
    </row>
    <row r="6173" spans="3:12" x14ac:dyDescent="0.35">
      <c r="C6173">
        <v>6167</v>
      </c>
      <c r="D6173" s="5">
        <v>121544</v>
      </c>
      <c r="E6173" s="6">
        <v>48</v>
      </c>
      <c r="F6173" s="6">
        <v>28</v>
      </c>
      <c r="G6173" s="6">
        <v>2</v>
      </c>
      <c r="H6173" s="6">
        <v>1</v>
      </c>
      <c r="I6173" s="6">
        <v>1</v>
      </c>
      <c r="J6173" s="6">
        <v>2</v>
      </c>
      <c r="K6173" s="7">
        <v>0</v>
      </c>
      <c r="L6173" s="18">
        <v>563.42269439999995</v>
      </c>
    </row>
    <row r="6174" spans="3:12" x14ac:dyDescent="0.35">
      <c r="C6174">
        <v>6168</v>
      </c>
      <c r="D6174" s="5">
        <v>133868</v>
      </c>
      <c r="E6174" s="6">
        <v>70</v>
      </c>
      <c r="F6174" s="6">
        <v>50</v>
      </c>
      <c r="G6174" s="6">
        <v>2</v>
      </c>
      <c r="H6174" s="6">
        <v>1</v>
      </c>
      <c r="I6174" s="6">
        <v>0</v>
      </c>
      <c r="J6174" s="6">
        <v>0</v>
      </c>
      <c r="K6174" s="7">
        <v>1</v>
      </c>
      <c r="L6174" s="18">
        <v>449.33856020000002</v>
      </c>
    </row>
    <row r="6175" spans="3:12" x14ac:dyDescent="0.35">
      <c r="C6175">
        <v>6169</v>
      </c>
      <c r="D6175" s="5">
        <v>176362</v>
      </c>
      <c r="E6175" s="6">
        <v>68</v>
      </c>
      <c r="F6175" s="6">
        <v>49</v>
      </c>
      <c r="G6175" s="6">
        <v>3</v>
      </c>
      <c r="H6175" s="6">
        <v>1</v>
      </c>
      <c r="I6175" s="6">
        <v>1</v>
      </c>
      <c r="J6175" s="6">
        <v>14</v>
      </c>
      <c r="K6175" s="7">
        <v>1</v>
      </c>
      <c r="L6175" s="18">
        <v>131.22985790000001</v>
      </c>
    </row>
    <row r="6176" spans="3:12" x14ac:dyDescent="0.35">
      <c r="C6176">
        <v>6170</v>
      </c>
      <c r="D6176" s="5">
        <v>170717</v>
      </c>
      <c r="E6176" s="6">
        <v>24</v>
      </c>
      <c r="F6176" s="6">
        <v>5</v>
      </c>
      <c r="G6176" s="6">
        <v>1</v>
      </c>
      <c r="H6176" s="6">
        <v>1</v>
      </c>
      <c r="I6176" s="6">
        <v>1</v>
      </c>
      <c r="J6176" s="6">
        <v>12</v>
      </c>
      <c r="K6176" s="7">
        <v>0</v>
      </c>
      <c r="L6176" s="18">
        <v>831.99071949999995</v>
      </c>
    </row>
    <row r="6177" spans="3:12" x14ac:dyDescent="0.35">
      <c r="C6177">
        <v>6171</v>
      </c>
      <c r="D6177" s="5">
        <v>144736</v>
      </c>
      <c r="E6177" s="6">
        <v>109</v>
      </c>
      <c r="F6177" s="6">
        <v>107.05909932446032</v>
      </c>
      <c r="G6177" s="6">
        <v>2</v>
      </c>
      <c r="H6177" s="6">
        <v>1</v>
      </c>
      <c r="I6177" s="6">
        <v>0</v>
      </c>
      <c r="J6177" s="6">
        <v>10</v>
      </c>
      <c r="K6177" s="7">
        <v>1</v>
      </c>
      <c r="L6177" s="18">
        <v>325.0409191</v>
      </c>
    </row>
    <row r="6178" spans="3:12" x14ac:dyDescent="0.35">
      <c r="C6178">
        <v>6172</v>
      </c>
      <c r="D6178" s="5">
        <v>136697</v>
      </c>
      <c r="E6178" s="6">
        <v>67</v>
      </c>
      <c r="F6178" s="6">
        <v>48</v>
      </c>
      <c r="G6178" s="6">
        <v>3</v>
      </c>
      <c r="H6178" s="6">
        <v>1</v>
      </c>
      <c r="I6178" s="6">
        <v>1</v>
      </c>
      <c r="J6178" s="6">
        <v>1</v>
      </c>
      <c r="K6178" s="7">
        <v>1</v>
      </c>
      <c r="L6178" s="18">
        <v>80.872724399999996</v>
      </c>
    </row>
    <row r="6179" spans="3:12" x14ac:dyDescent="0.35">
      <c r="C6179">
        <v>6173</v>
      </c>
      <c r="D6179" s="5">
        <v>137028</v>
      </c>
      <c r="E6179" s="6">
        <v>59</v>
      </c>
      <c r="F6179" s="6">
        <v>41</v>
      </c>
      <c r="G6179" s="6">
        <v>3</v>
      </c>
      <c r="H6179" s="6">
        <v>0</v>
      </c>
      <c r="I6179" s="6">
        <v>1</v>
      </c>
      <c r="J6179" s="6">
        <v>6</v>
      </c>
      <c r="K6179" s="7">
        <v>1</v>
      </c>
      <c r="L6179" s="18">
        <v>384.52750420000001</v>
      </c>
    </row>
    <row r="6180" spans="3:12" x14ac:dyDescent="0.35">
      <c r="C6180">
        <v>6174</v>
      </c>
      <c r="D6180" s="5">
        <v>149654</v>
      </c>
      <c r="E6180" s="6">
        <v>21</v>
      </c>
      <c r="F6180" s="6">
        <v>4</v>
      </c>
      <c r="G6180" s="6">
        <v>1</v>
      </c>
      <c r="H6180" s="6">
        <v>0</v>
      </c>
      <c r="I6180" s="6">
        <v>0</v>
      </c>
      <c r="J6180" s="6">
        <v>11</v>
      </c>
      <c r="K6180" s="7">
        <v>1</v>
      </c>
      <c r="L6180" s="18">
        <v>180.0366847</v>
      </c>
    </row>
    <row r="6181" spans="3:12" x14ac:dyDescent="0.35">
      <c r="C6181">
        <v>6175</v>
      </c>
      <c r="D6181" s="5">
        <v>104070</v>
      </c>
      <c r="E6181" s="6">
        <v>17</v>
      </c>
      <c r="F6181" s="6">
        <v>0</v>
      </c>
      <c r="G6181" s="6">
        <v>2</v>
      </c>
      <c r="H6181" s="6">
        <v>1</v>
      </c>
      <c r="I6181" s="6">
        <v>0</v>
      </c>
      <c r="J6181" s="6">
        <v>13</v>
      </c>
      <c r="K6181" s="7">
        <v>1</v>
      </c>
      <c r="L6181" s="18">
        <v>306.85331050000002</v>
      </c>
    </row>
    <row r="6182" spans="3:12" x14ac:dyDescent="0.35">
      <c r="C6182">
        <v>6176</v>
      </c>
      <c r="D6182" s="5">
        <v>152712</v>
      </c>
      <c r="E6182" s="6">
        <v>25</v>
      </c>
      <c r="F6182" s="6">
        <v>7</v>
      </c>
      <c r="G6182" s="6">
        <v>3</v>
      </c>
      <c r="H6182" s="6">
        <v>1</v>
      </c>
      <c r="I6182" s="6">
        <v>0</v>
      </c>
      <c r="J6182" s="6">
        <v>10</v>
      </c>
      <c r="K6182" s="7">
        <v>0</v>
      </c>
      <c r="L6182" s="18">
        <v>763.32247259999997</v>
      </c>
    </row>
    <row r="6183" spans="3:12" x14ac:dyDescent="0.35">
      <c r="C6183">
        <v>6177</v>
      </c>
      <c r="D6183" s="5">
        <v>189584</v>
      </c>
      <c r="E6183" s="6">
        <v>22</v>
      </c>
      <c r="F6183" s="6">
        <v>5</v>
      </c>
      <c r="G6183" s="6">
        <v>2</v>
      </c>
      <c r="H6183" s="6">
        <v>0</v>
      </c>
      <c r="I6183" s="6">
        <v>0</v>
      </c>
      <c r="J6183" s="6">
        <v>13</v>
      </c>
      <c r="K6183" s="7">
        <v>1</v>
      </c>
      <c r="L6183" s="18">
        <v>235.56435189999999</v>
      </c>
    </row>
    <row r="6184" spans="3:12" x14ac:dyDescent="0.35">
      <c r="C6184">
        <v>6178</v>
      </c>
      <c r="D6184" s="5">
        <v>118516</v>
      </c>
      <c r="E6184" s="6">
        <v>46</v>
      </c>
      <c r="F6184" s="6">
        <v>26</v>
      </c>
      <c r="G6184" s="6">
        <v>4</v>
      </c>
      <c r="H6184" s="6">
        <v>1</v>
      </c>
      <c r="I6184" s="6">
        <v>1</v>
      </c>
      <c r="J6184" s="6">
        <v>9</v>
      </c>
      <c r="K6184" s="7">
        <v>0</v>
      </c>
      <c r="L6184" s="18">
        <v>505.10935180000001</v>
      </c>
    </row>
    <row r="6185" spans="3:12" x14ac:dyDescent="0.35">
      <c r="C6185">
        <v>6179</v>
      </c>
      <c r="D6185" s="5">
        <v>138287</v>
      </c>
      <c r="E6185" s="6">
        <v>58</v>
      </c>
      <c r="F6185" s="6">
        <v>37</v>
      </c>
      <c r="G6185" s="6">
        <v>4</v>
      </c>
      <c r="H6185" s="6">
        <v>1</v>
      </c>
      <c r="I6185" s="6">
        <v>0</v>
      </c>
      <c r="J6185" s="6">
        <v>13</v>
      </c>
      <c r="K6185" s="7">
        <v>1</v>
      </c>
      <c r="L6185" s="18">
        <v>409.17858660000002</v>
      </c>
    </row>
    <row r="6186" spans="3:12" x14ac:dyDescent="0.35">
      <c r="C6186">
        <v>6180</v>
      </c>
      <c r="D6186" s="5">
        <v>113196</v>
      </c>
      <c r="E6186" s="6">
        <v>4</v>
      </c>
      <c r="F6186" s="6">
        <v>2.0590993244603162</v>
      </c>
      <c r="G6186" s="6">
        <v>2</v>
      </c>
      <c r="H6186" s="6">
        <v>0</v>
      </c>
      <c r="I6186" s="6">
        <v>0</v>
      </c>
      <c r="J6186" s="6">
        <v>4</v>
      </c>
      <c r="K6186" s="7">
        <v>1</v>
      </c>
      <c r="L6186" s="18">
        <v>431.90045179999998</v>
      </c>
    </row>
    <row r="6187" spans="3:12" x14ac:dyDescent="0.35">
      <c r="C6187">
        <v>6181</v>
      </c>
      <c r="D6187" s="5">
        <v>119082</v>
      </c>
      <c r="E6187" s="6">
        <v>18</v>
      </c>
      <c r="F6187" s="6">
        <v>0</v>
      </c>
      <c r="G6187" s="6">
        <v>4</v>
      </c>
      <c r="H6187" s="6">
        <v>0</v>
      </c>
      <c r="I6187" s="6">
        <v>1</v>
      </c>
      <c r="J6187" s="6">
        <v>12</v>
      </c>
      <c r="K6187" s="7">
        <v>1</v>
      </c>
      <c r="L6187" s="18">
        <v>188.22521130000001</v>
      </c>
    </row>
    <row r="6188" spans="3:12" x14ac:dyDescent="0.35">
      <c r="C6188">
        <v>6182</v>
      </c>
      <c r="D6188" s="5">
        <v>176182</v>
      </c>
      <c r="E6188" s="6">
        <v>22</v>
      </c>
      <c r="F6188" s="6">
        <v>20.059099324460316</v>
      </c>
      <c r="G6188" s="6">
        <v>2</v>
      </c>
      <c r="H6188" s="6">
        <v>0</v>
      </c>
      <c r="I6188" s="6">
        <v>0</v>
      </c>
      <c r="J6188" s="6">
        <v>15</v>
      </c>
      <c r="K6188" s="7">
        <v>1</v>
      </c>
      <c r="L6188" s="18">
        <v>276.39485619999999</v>
      </c>
    </row>
    <row r="6189" spans="3:12" x14ac:dyDescent="0.35">
      <c r="C6189">
        <v>6183</v>
      </c>
      <c r="D6189" s="5">
        <v>127767</v>
      </c>
      <c r="E6189" s="6">
        <v>19</v>
      </c>
      <c r="F6189" s="6">
        <v>1</v>
      </c>
      <c r="G6189" s="6">
        <v>4</v>
      </c>
      <c r="H6189" s="6">
        <v>0</v>
      </c>
      <c r="I6189" s="6">
        <v>0</v>
      </c>
      <c r="J6189" s="6">
        <v>14</v>
      </c>
      <c r="K6189" s="7">
        <v>1</v>
      </c>
      <c r="L6189" s="18">
        <v>257.97289940000002</v>
      </c>
    </row>
    <row r="6190" spans="3:12" x14ac:dyDescent="0.35">
      <c r="C6190">
        <v>6184</v>
      </c>
      <c r="D6190" s="5">
        <v>183777</v>
      </c>
      <c r="E6190" s="6">
        <v>61</v>
      </c>
      <c r="F6190" s="6">
        <v>41</v>
      </c>
      <c r="G6190" s="6">
        <v>2</v>
      </c>
      <c r="H6190" s="6">
        <v>0</v>
      </c>
      <c r="I6190" s="6">
        <v>0</v>
      </c>
      <c r="J6190" s="6">
        <v>7</v>
      </c>
      <c r="K6190" s="7">
        <v>1</v>
      </c>
      <c r="L6190" s="18">
        <v>156.53557979999999</v>
      </c>
    </row>
    <row r="6191" spans="3:12" x14ac:dyDescent="0.35">
      <c r="C6191">
        <v>6185</v>
      </c>
      <c r="D6191" s="5">
        <v>157906</v>
      </c>
      <c r="E6191" s="6">
        <v>23</v>
      </c>
      <c r="F6191" s="6">
        <v>5</v>
      </c>
      <c r="G6191" s="6">
        <v>3</v>
      </c>
      <c r="H6191" s="6">
        <v>1</v>
      </c>
      <c r="I6191" s="6">
        <v>1</v>
      </c>
      <c r="J6191" s="6">
        <v>8</v>
      </c>
      <c r="K6191" s="7">
        <v>0</v>
      </c>
      <c r="L6191" s="18">
        <v>1178.6509532700024</v>
      </c>
    </row>
    <row r="6192" spans="3:12" x14ac:dyDescent="0.35">
      <c r="C6192">
        <v>6186</v>
      </c>
      <c r="D6192" s="5">
        <v>174134</v>
      </c>
      <c r="E6192" s="6">
        <v>59</v>
      </c>
      <c r="F6192" s="6">
        <v>57.05909932446032</v>
      </c>
      <c r="G6192" s="6">
        <v>4</v>
      </c>
      <c r="H6192" s="6">
        <v>1</v>
      </c>
      <c r="I6192" s="6">
        <v>1</v>
      </c>
      <c r="J6192" s="6">
        <v>2</v>
      </c>
      <c r="K6192" s="7">
        <v>1</v>
      </c>
      <c r="L6192" s="18">
        <v>490.6784955</v>
      </c>
    </row>
    <row r="6193" spans="3:12" x14ac:dyDescent="0.35">
      <c r="C6193">
        <v>6187</v>
      </c>
      <c r="D6193" s="5">
        <v>103030</v>
      </c>
      <c r="E6193" s="6">
        <v>24</v>
      </c>
      <c r="F6193" s="6">
        <v>6</v>
      </c>
      <c r="G6193" s="6">
        <v>1</v>
      </c>
      <c r="H6193" s="6">
        <v>0</v>
      </c>
      <c r="I6193" s="6">
        <v>0</v>
      </c>
      <c r="J6193" s="6">
        <v>12</v>
      </c>
      <c r="K6193" s="7">
        <v>1</v>
      </c>
      <c r="L6193" s="18">
        <v>182.80398049999999</v>
      </c>
    </row>
    <row r="6194" spans="3:12" x14ac:dyDescent="0.35">
      <c r="C6194">
        <v>6188</v>
      </c>
      <c r="D6194" s="5">
        <v>106413</v>
      </c>
      <c r="E6194" s="6">
        <v>18</v>
      </c>
      <c r="F6194" s="6">
        <v>1</v>
      </c>
      <c r="G6194" s="6">
        <v>2</v>
      </c>
      <c r="H6194" s="6">
        <v>1</v>
      </c>
      <c r="I6194" s="6">
        <v>0</v>
      </c>
      <c r="J6194" s="6">
        <v>14</v>
      </c>
      <c r="K6194" s="7">
        <v>1</v>
      </c>
      <c r="L6194" s="18">
        <v>367.73986450000001</v>
      </c>
    </row>
    <row r="6195" spans="3:12" x14ac:dyDescent="0.35">
      <c r="C6195">
        <v>6189</v>
      </c>
      <c r="D6195" s="5">
        <v>174811</v>
      </c>
      <c r="E6195" s="6">
        <v>60</v>
      </c>
      <c r="F6195" s="6">
        <v>40</v>
      </c>
      <c r="G6195" s="6">
        <v>2</v>
      </c>
      <c r="H6195" s="6">
        <v>0</v>
      </c>
      <c r="I6195" s="6">
        <v>0</v>
      </c>
      <c r="J6195" s="6">
        <v>9</v>
      </c>
      <c r="K6195" s="7">
        <v>1</v>
      </c>
      <c r="L6195" s="18">
        <v>142.77391370000001</v>
      </c>
    </row>
    <row r="6196" spans="3:12" x14ac:dyDescent="0.35">
      <c r="C6196">
        <v>6190</v>
      </c>
      <c r="D6196" s="5">
        <v>136782</v>
      </c>
      <c r="E6196" s="6">
        <v>24</v>
      </c>
      <c r="F6196" s="6">
        <v>5</v>
      </c>
      <c r="G6196" s="6">
        <v>3</v>
      </c>
      <c r="H6196" s="6">
        <v>0</v>
      </c>
      <c r="I6196" s="6">
        <v>0</v>
      </c>
      <c r="J6196" s="6">
        <v>13</v>
      </c>
      <c r="K6196" s="7">
        <v>1</v>
      </c>
      <c r="L6196" s="18">
        <v>241.48003990000001</v>
      </c>
    </row>
    <row r="6197" spans="3:12" x14ac:dyDescent="0.35">
      <c r="C6197">
        <v>6191</v>
      </c>
      <c r="D6197" s="5">
        <v>133604</v>
      </c>
      <c r="E6197" s="6">
        <v>70</v>
      </c>
      <c r="F6197" s="6">
        <v>51</v>
      </c>
      <c r="G6197" s="6">
        <v>2</v>
      </c>
      <c r="H6197" s="6">
        <v>0</v>
      </c>
      <c r="I6197" s="6">
        <v>0</v>
      </c>
      <c r="J6197" s="6">
        <v>1</v>
      </c>
      <c r="K6197" s="7">
        <v>1</v>
      </c>
      <c r="L6197" s="18">
        <v>59.95154582</v>
      </c>
    </row>
    <row r="6198" spans="3:12" x14ac:dyDescent="0.35">
      <c r="C6198">
        <v>6192</v>
      </c>
      <c r="D6198" s="5">
        <v>196635</v>
      </c>
      <c r="E6198" s="6">
        <v>48</v>
      </c>
      <c r="F6198" s="6">
        <v>27</v>
      </c>
      <c r="G6198" s="6">
        <v>1</v>
      </c>
      <c r="H6198" s="6">
        <v>0</v>
      </c>
      <c r="I6198" s="6">
        <v>1</v>
      </c>
      <c r="J6198" s="6">
        <v>0</v>
      </c>
      <c r="K6198" s="7">
        <v>0</v>
      </c>
      <c r="L6198" s="18">
        <v>686.62177670000005</v>
      </c>
    </row>
    <row r="6199" spans="3:12" x14ac:dyDescent="0.35">
      <c r="C6199">
        <v>6193</v>
      </c>
      <c r="D6199" s="5">
        <v>154518</v>
      </c>
      <c r="E6199" s="6">
        <v>66</v>
      </c>
      <c r="F6199" s="6">
        <v>46</v>
      </c>
      <c r="G6199" s="6">
        <v>3</v>
      </c>
      <c r="H6199" s="6">
        <v>1</v>
      </c>
      <c r="I6199" s="6">
        <v>0</v>
      </c>
      <c r="J6199" s="6">
        <v>10</v>
      </c>
      <c r="K6199" s="7">
        <v>1</v>
      </c>
      <c r="L6199" s="18">
        <v>216.10648699999999</v>
      </c>
    </row>
    <row r="6200" spans="3:12" x14ac:dyDescent="0.35">
      <c r="C6200">
        <v>6194</v>
      </c>
      <c r="D6200" s="5">
        <v>120963</v>
      </c>
      <c r="E6200" s="6">
        <v>50</v>
      </c>
      <c r="F6200" s="6">
        <v>32</v>
      </c>
      <c r="G6200" s="6">
        <v>3</v>
      </c>
      <c r="H6200" s="6">
        <v>1</v>
      </c>
      <c r="I6200" s="6">
        <v>0</v>
      </c>
      <c r="J6200" s="6">
        <v>10</v>
      </c>
      <c r="K6200" s="7">
        <v>1</v>
      </c>
      <c r="L6200" s="18">
        <v>398.64168230000001</v>
      </c>
    </row>
    <row r="6201" spans="3:12" x14ac:dyDescent="0.35">
      <c r="C6201">
        <v>6195</v>
      </c>
      <c r="D6201" s="5">
        <v>102734</v>
      </c>
      <c r="E6201" s="6">
        <v>25</v>
      </c>
      <c r="F6201" s="6">
        <v>23.059099324460316</v>
      </c>
      <c r="G6201" s="6">
        <v>3</v>
      </c>
      <c r="H6201" s="6">
        <v>0</v>
      </c>
      <c r="I6201" s="6">
        <v>0</v>
      </c>
      <c r="J6201" s="6">
        <v>8</v>
      </c>
      <c r="K6201" s="7">
        <v>1</v>
      </c>
      <c r="L6201" s="18">
        <v>354.38090890000001</v>
      </c>
    </row>
    <row r="6202" spans="3:12" x14ac:dyDescent="0.35">
      <c r="C6202">
        <v>6196</v>
      </c>
      <c r="D6202" s="5">
        <v>108996</v>
      </c>
      <c r="E6202" s="6">
        <v>17</v>
      </c>
      <c r="F6202" s="6">
        <v>0</v>
      </c>
      <c r="G6202" s="6">
        <v>2</v>
      </c>
      <c r="H6202" s="6">
        <v>1</v>
      </c>
      <c r="I6202" s="6">
        <v>0</v>
      </c>
      <c r="J6202" s="6">
        <v>13</v>
      </c>
      <c r="K6202" s="7">
        <v>0</v>
      </c>
      <c r="L6202" s="18">
        <v>638.91746169999999</v>
      </c>
    </row>
    <row r="6203" spans="3:12" x14ac:dyDescent="0.35">
      <c r="C6203">
        <v>6197</v>
      </c>
      <c r="D6203" s="5">
        <v>191833</v>
      </c>
      <c r="E6203" s="6">
        <v>25</v>
      </c>
      <c r="F6203" s="6">
        <v>7</v>
      </c>
      <c r="G6203" s="6">
        <v>1</v>
      </c>
      <c r="H6203" s="6">
        <v>1</v>
      </c>
      <c r="I6203" s="6">
        <v>0</v>
      </c>
      <c r="J6203" s="6">
        <v>15</v>
      </c>
      <c r="K6203" s="7">
        <v>0</v>
      </c>
      <c r="L6203" s="18">
        <v>733.18356349999999</v>
      </c>
    </row>
    <row r="6204" spans="3:12" x14ac:dyDescent="0.35">
      <c r="C6204">
        <v>6198</v>
      </c>
      <c r="D6204" s="5">
        <v>129142</v>
      </c>
      <c r="E6204" s="6">
        <v>53</v>
      </c>
      <c r="F6204" s="6">
        <v>32</v>
      </c>
      <c r="G6204" s="6">
        <v>2</v>
      </c>
      <c r="H6204" s="6">
        <v>1</v>
      </c>
      <c r="I6204" s="6">
        <v>1</v>
      </c>
      <c r="J6204" s="6">
        <v>6</v>
      </c>
      <c r="K6204" s="7">
        <v>1</v>
      </c>
      <c r="L6204" s="18">
        <v>431.38817010000002</v>
      </c>
    </row>
    <row r="6205" spans="3:12" x14ac:dyDescent="0.35">
      <c r="C6205">
        <v>6199</v>
      </c>
      <c r="D6205" s="5">
        <v>191440</v>
      </c>
      <c r="E6205" s="6">
        <v>56</v>
      </c>
      <c r="F6205" s="6">
        <v>54.05909932446032</v>
      </c>
      <c r="G6205" s="6">
        <v>3</v>
      </c>
      <c r="H6205" s="6">
        <v>1</v>
      </c>
      <c r="I6205" s="6">
        <v>0</v>
      </c>
      <c r="J6205" s="6">
        <v>8</v>
      </c>
      <c r="K6205" s="7">
        <v>1</v>
      </c>
      <c r="L6205" s="18">
        <v>334.27206030000002</v>
      </c>
    </row>
    <row r="6206" spans="3:12" x14ac:dyDescent="0.35">
      <c r="C6206">
        <v>6200</v>
      </c>
      <c r="D6206" s="5">
        <v>162641</v>
      </c>
      <c r="E6206" s="6">
        <v>22</v>
      </c>
      <c r="F6206" s="6">
        <v>5</v>
      </c>
      <c r="G6206" s="6">
        <v>4</v>
      </c>
      <c r="H6206" s="6">
        <v>0</v>
      </c>
      <c r="I6206" s="6">
        <v>1</v>
      </c>
      <c r="J6206" s="6">
        <v>13</v>
      </c>
      <c r="K6206" s="7">
        <v>1</v>
      </c>
      <c r="L6206" s="18">
        <v>417.06851460000001</v>
      </c>
    </row>
    <row r="6207" spans="3:12" x14ac:dyDescent="0.35">
      <c r="C6207">
        <v>6201</v>
      </c>
      <c r="D6207" s="5">
        <v>115668</v>
      </c>
      <c r="E6207" s="6">
        <v>53</v>
      </c>
      <c r="F6207" s="6">
        <v>35</v>
      </c>
      <c r="G6207" s="6">
        <v>4</v>
      </c>
      <c r="H6207" s="6">
        <v>0</v>
      </c>
      <c r="I6207" s="6">
        <v>1</v>
      </c>
      <c r="J6207" s="6">
        <v>14</v>
      </c>
      <c r="K6207" s="7">
        <v>1</v>
      </c>
      <c r="L6207" s="18">
        <v>423.6948653</v>
      </c>
    </row>
    <row r="6208" spans="3:12" x14ac:dyDescent="0.35">
      <c r="C6208">
        <v>6202</v>
      </c>
      <c r="D6208" s="5">
        <v>131410</v>
      </c>
      <c r="E6208" s="6">
        <v>35</v>
      </c>
      <c r="F6208" s="6">
        <v>16</v>
      </c>
      <c r="G6208" s="6">
        <v>2</v>
      </c>
      <c r="H6208" s="6">
        <v>1</v>
      </c>
      <c r="I6208" s="6">
        <v>1</v>
      </c>
      <c r="J6208" s="6">
        <v>15</v>
      </c>
      <c r="K6208" s="7">
        <v>1</v>
      </c>
      <c r="L6208" s="18">
        <v>391.46381860000002</v>
      </c>
    </row>
    <row r="6209" spans="3:12" x14ac:dyDescent="0.35">
      <c r="C6209">
        <v>6203</v>
      </c>
      <c r="D6209" s="5">
        <v>168101</v>
      </c>
      <c r="E6209" s="6">
        <v>65</v>
      </c>
      <c r="F6209" s="6">
        <v>45</v>
      </c>
      <c r="G6209" s="6">
        <v>4</v>
      </c>
      <c r="H6209" s="6">
        <v>0</v>
      </c>
      <c r="I6209" s="6">
        <v>0</v>
      </c>
      <c r="J6209" s="6">
        <v>15</v>
      </c>
      <c r="K6209" s="7">
        <v>1</v>
      </c>
      <c r="L6209" s="18">
        <v>31.748989891200001</v>
      </c>
    </row>
    <row r="6210" spans="3:12" x14ac:dyDescent="0.35">
      <c r="C6210">
        <v>6204</v>
      </c>
      <c r="D6210" s="5">
        <v>137839</v>
      </c>
      <c r="E6210" s="6">
        <v>25</v>
      </c>
      <c r="F6210" s="6">
        <v>8</v>
      </c>
      <c r="G6210" s="6">
        <v>2</v>
      </c>
      <c r="H6210" s="6">
        <v>0</v>
      </c>
      <c r="I6210" s="6">
        <v>0</v>
      </c>
      <c r="J6210" s="6">
        <v>3</v>
      </c>
      <c r="K6210" s="7">
        <v>0</v>
      </c>
      <c r="L6210" s="18">
        <v>681.21007080000004</v>
      </c>
    </row>
    <row r="6211" spans="3:12" x14ac:dyDescent="0.35">
      <c r="C6211">
        <v>6205</v>
      </c>
      <c r="D6211" s="5">
        <v>193285</v>
      </c>
      <c r="E6211" s="6">
        <v>53</v>
      </c>
      <c r="F6211" s="6">
        <v>36</v>
      </c>
      <c r="G6211" s="6">
        <v>2</v>
      </c>
      <c r="H6211" s="6">
        <v>1</v>
      </c>
      <c r="I6211" s="6">
        <v>0</v>
      </c>
      <c r="J6211" s="6">
        <v>12</v>
      </c>
      <c r="K6211" s="7">
        <v>1</v>
      </c>
      <c r="L6211" s="18">
        <v>196.7456397</v>
      </c>
    </row>
    <row r="6212" spans="3:12" x14ac:dyDescent="0.35">
      <c r="C6212">
        <v>6206</v>
      </c>
      <c r="D6212" s="5">
        <v>164800</v>
      </c>
      <c r="E6212" s="6">
        <v>48</v>
      </c>
      <c r="F6212" s="6">
        <v>30</v>
      </c>
      <c r="G6212" s="6">
        <v>3</v>
      </c>
      <c r="H6212" s="6">
        <v>0</v>
      </c>
      <c r="I6212" s="6">
        <v>0</v>
      </c>
      <c r="J6212" s="6">
        <v>5</v>
      </c>
      <c r="K6212" s="7">
        <v>1</v>
      </c>
      <c r="L6212" s="18">
        <v>354.40787260000002</v>
      </c>
    </row>
    <row r="6213" spans="3:12" x14ac:dyDescent="0.35">
      <c r="C6213">
        <v>6207</v>
      </c>
      <c r="D6213" s="5">
        <v>180380</v>
      </c>
      <c r="E6213" s="6">
        <v>25</v>
      </c>
      <c r="F6213" s="6">
        <v>23.059099324460316</v>
      </c>
      <c r="G6213" s="6">
        <v>3</v>
      </c>
      <c r="H6213" s="6">
        <v>0</v>
      </c>
      <c r="I6213" s="6">
        <v>1</v>
      </c>
      <c r="J6213" s="6">
        <v>1</v>
      </c>
      <c r="K6213" s="7">
        <v>0</v>
      </c>
      <c r="L6213" s="18">
        <v>1178.6509532700024</v>
      </c>
    </row>
    <row r="6214" spans="3:12" x14ac:dyDescent="0.35">
      <c r="C6214">
        <v>6208</v>
      </c>
      <c r="D6214" s="5">
        <v>194673</v>
      </c>
      <c r="E6214" s="6">
        <v>70</v>
      </c>
      <c r="F6214" s="6">
        <v>49</v>
      </c>
      <c r="G6214" s="6">
        <v>4</v>
      </c>
      <c r="H6214" s="6">
        <v>1</v>
      </c>
      <c r="I6214" s="6">
        <v>1</v>
      </c>
      <c r="J6214" s="6">
        <v>12</v>
      </c>
      <c r="K6214" s="7">
        <v>1</v>
      </c>
      <c r="L6214" s="18">
        <v>166.5562894</v>
      </c>
    </row>
    <row r="6215" spans="3:12" x14ac:dyDescent="0.35">
      <c r="C6215">
        <v>6209</v>
      </c>
      <c r="D6215" s="5">
        <v>124520</v>
      </c>
      <c r="E6215" s="6">
        <v>61</v>
      </c>
      <c r="F6215" s="6">
        <v>43</v>
      </c>
      <c r="G6215" s="6">
        <v>2</v>
      </c>
      <c r="H6215" s="6">
        <v>0</v>
      </c>
      <c r="I6215" s="6">
        <v>1</v>
      </c>
      <c r="J6215" s="6">
        <v>13</v>
      </c>
      <c r="K6215" s="7">
        <v>1</v>
      </c>
      <c r="L6215" s="18">
        <v>120.6554309</v>
      </c>
    </row>
    <row r="6216" spans="3:12" x14ac:dyDescent="0.35">
      <c r="C6216">
        <v>6210</v>
      </c>
      <c r="D6216" s="5">
        <v>127229</v>
      </c>
      <c r="E6216" s="6">
        <v>55</v>
      </c>
      <c r="F6216" s="6">
        <v>53.05909932446032</v>
      </c>
      <c r="G6216" s="6">
        <v>2</v>
      </c>
      <c r="H6216" s="6">
        <v>0</v>
      </c>
      <c r="I6216" s="6">
        <v>1</v>
      </c>
      <c r="J6216" s="6">
        <v>8</v>
      </c>
      <c r="K6216" s="7">
        <v>1</v>
      </c>
      <c r="L6216" s="18">
        <v>382.79874890000002</v>
      </c>
    </row>
    <row r="6217" spans="3:12" x14ac:dyDescent="0.35">
      <c r="C6217">
        <v>6211</v>
      </c>
      <c r="D6217" s="5">
        <v>137680</v>
      </c>
      <c r="E6217" s="6">
        <v>23</v>
      </c>
      <c r="F6217" s="6">
        <v>5</v>
      </c>
      <c r="G6217" s="6">
        <v>3</v>
      </c>
      <c r="H6217" s="6">
        <v>0</v>
      </c>
      <c r="I6217" s="6">
        <v>0</v>
      </c>
      <c r="J6217" s="6">
        <v>8</v>
      </c>
      <c r="K6217" s="7">
        <v>1</v>
      </c>
      <c r="L6217" s="18">
        <v>225.9165184</v>
      </c>
    </row>
    <row r="6218" spans="3:12" x14ac:dyDescent="0.35">
      <c r="C6218">
        <v>6212</v>
      </c>
      <c r="D6218" s="5">
        <v>149131</v>
      </c>
      <c r="E6218" s="6">
        <v>43</v>
      </c>
      <c r="F6218" s="6">
        <v>24</v>
      </c>
      <c r="G6218" s="6">
        <v>2</v>
      </c>
      <c r="H6218" s="6">
        <v>0</v>
      </c>
      <c r="I6218" s="6">
        <v>1</v>
      </c>
      <c r="J6218" s="6">
        <v>2</v>
      </c>
      <c r="K6218" s="7">
        <v>1</v>
      </c>
      <c r="L6218" s="18">
        <v>478.95651500000002</v>
      </c>
    </row>
    <row r="6219" spans="3:12" x14ac:dyDescent="0.35">
      <c r="C6219">
        <v>6213</v>
      </c>
      <c r="D6219" s="5">
        <v>157449</v>
      </c>
      <c r="E6219" s="6">
        <v>23</v>
      </c>
      <c r="F6219" s="6">
        <v>21.059099324460316</v>
      </c>
      <c r="G6219" s="6">
        <v>1</v>
      </c>
      <c r="H6219" s="6">
        <v>1</v>
      </c>
      <c r="I6219" s="6">
        <v>0</v>
      </c>
      <c r="J6219" s="6">
        <v>9</v>
      </c>
      <c r="K6219" s="7">
        <v>0</v>
      </c>
      <c r="L6219" s="18">
        <v>771.41637930000002</v>
      </c>
    </row>
    <row r="6220" spans="3:12" x14ac:dyDescent="0.35">
      <c r="C6220">
        <v>6214</v>
      </c>
      <c r="D6220" s="5">
        <v>133704</v>
      </c>
      <c r="E6220" s="6">
        <v>70</v>
      </c>
      <c r="F6220" s="6">
        <v>51</v>
      </c>
      <c r="G6220" s="6">
        <v>3</v>
      </c>
      <c r="H6220" s="6">
        <v>0</v>
      </c>
      <c r="I6220" s="6">
        <v>1</v>
      </c>
      <c r="J6220" s="6">
        <v>3</v>
      </c>
      <c r="K6220" s="7">
        <v>0</v>
      </c>
      <c r="L6220" s="18">
        <v>626.54918350000003</v>
      </c>
    </row>
    <row r="6221" spans="3:12" x14ac:dyDescent="0.35">
      <c r="C6221">
        <v>6215</v>
      </c>
      <c r="D6221" s="5">
        <v>130130</v>
      </c>
      <c r="E6221" s="6">
        <v>18</v>
      </c>
      <c r="F6221" s="6">
        <v>16.059099324460316</v>
      </c>
      <c r="G6221" s="6">
        <v>1</v>
      </c>
      <c r="H6221" s="6">
        <v>1</v>
      </c>
      <c r="I6221" s="6">
        <v>0</v>
      </c>
      <c r="J6221" s="6">
        <v>12</v>
      </c>
      <c r="K6221" s="7">
        <v>1</v>
      </c>
      <c r="L6221" s="18">
        <v>216.6488257</v>
      </c>
    </row>
    <row r="6222" spans="3:12" x14ac:dyDescent="0.35">
      <c r="C6222">
        <v>6216</v>
      </c>
      <c r="D6222" s="5">
        <v>131556</v>
      </c>
      <c r="E6222" s="6">
        <v>18</v>
      </c>
      <c r="F6222" s="6">
        <v>0</v>
      </c>
      <c r="G6222" s="6">
        <v>3</v>
      </c>
      <c r="H6222" s="6">
        <v>1</v>
      </c>
      <c r="I6222" s="6">
        <v>1</v>
      </c>
      <c r="J6222" s="6">
        <v>15</v>
      </c>
      <c r="K6222" s="7">
        <v>1</v>
      </c>
      <c r="L6222" s="18">
        <v>397.6290788</v>
      </c>
    </row>
    <row r="6223" spans="3:12" x14ac:dyDescent="0.35">
      <c r="C6223">
        <v>6217</v>
      </c>
      <c r="D6223" s="5">
        <v>185449</v>
      </c>
      <c r="E6223" s="6">
        <v>42</v>
      </c>
      <c r="F6223" s="6">
        <v>25</v>
      </c>
      <c r="G6223" s="6">
        <v>3</v>
      </c>
      <c r="H6223" s="6">
        <v>1</v>
      </c>
      <c r="I6223" s="6">
        <v>0</v>
      </c>
      <c r="J6223" s="6">
        <v>8</v>
      </c>
      <c r="K6223" s="7">
        <v>1</v>
      </c>
      <c r="L6223" s="18">
        <v>349.62609070000002</v>
      </c>
    </row>
    <row r="6224" spans="3:12" x14ac:dyDescent="0.35">
      <c r="C6224">
        <v>6218</v>
      </c>
      <c r="D6224" s="5">
        <v>149976</v>
      </c>
      <c r="E6224" s="6">
        <v>68</v>
      </c>
      <c r="F6224" s="6">
        <v>50</v>
      </c>
      <c r="G6224" s="6">
        <v>3</v>
      </c>
      <c r="H6224" s="6">
        <v>0</v>
      </c>
      <c r="I6224" s="6">
        <v>1</v>
      </c>
      <c r="J6224" s="6">
        <v>15</v>
      </c>
      <c r="K6224" s="7">
        <v>1</v>
      </c>
      <c r="L6224" s="18">
        <v>118.80896869999999</v>
      </c>
    </row>
    <row r="6225" spans="3:12" x14ac:dyDescent="0.35">
      <c r="C6225">
        <v>6219</v>
      </c>
      <c r="D6225" s="5">
        <v>116096</v>
      </c>
      <c r="E6225" s="6">
        <v>42</v>
      </c>
      <c r="F6225" s="6">
        <v>23</v>
      </c>
      <c r="G6225" s="6">
        <v>4</v>
      </c>
      <c r="H6225" s="6">
        <v>0</v>
      </c>
      <c r="I6225" s="6">
        <v>0</v>
      </c>
      <c r="J6225" s="6">
        <v>11</v>
      </c>
      <c r="K6225" s="7">
        <v>1</v>
      </c>
      <c r="L6225" s="18">
        <v>151.60558739999999</v>
      </c>
    </row>
    <row r="6226" spans="3:12" x14ac:dyDescent="0.35">
      <c r="C6226">
        <v>6220</v>
      </c>
      <c r="D6226" s="5">
        <v>106788</v>
      </c>
      <c r="E6226" s="6">
        <v>31</v>
      </c>
      <c r="F6226" s="6">
        <v>10</v>
      </c>
      <c r="G6226" s="6">
        <v>3</v>
      </c>
      <c r="H6226" s="6">
        <v>1</v>
      </c>
      <c r="I6226" s="6">
        <v>1</v>
      </c>
      <c r="J6226" s="6">
        <v>10</v>
      </c>
      <c r="K6226" s="7">
        <v>1</v>
      </c>
      <c r="L6226" s="18">
        <v>490.59060899999997</v>
      </c>
    </row>
    <row r="6227" spans="3:12" x14ac:dyDescent="0.35">
      <c r="C6227">
        <v>6221</v>
      </c>
      <c r="D6227" s="5">
        <v>192662</v>
      </c>
      <c r="E6227" s="6">
        <v>69</v>
      </c>
      <c r="F6227" s="6">
        <v>52</v>
      </c>
      <c r="G6227" s="6">
        <v>2</v>
      </c>
      <c r="H6227" s="6">
        <v>1</v>
      </c>
      <c r="I6227" s="6">
        <v>0</v>
      </c>
      <c r="J6227" s="6">
        <v>9</v>
      </c>
      <c r="K6227" s="7">
        <v>1</v>
      </c>
      <c r="L6227" s="18">
        <v>328.67609879999998</v>
      </c>
    </row>
    <row r="6228" spans="3:12" x14ac:dyDescent="0.35">
      <c r="C6228">
        <v>6222</v>
      </c>
      <c r="D6228" s="5">
        <v>137977</v>
      </c>
      <c r="E6228" s="6">
        <v>45</v>
      </c>
      <c r="F6228" s="6">
        <v>24</v>
      </c>
      <c r="G6228" s="6">
        <v>4</v>
      </c>
      <c r="H6228" s="6">
        <v>1</v>
      </c>
      <c r="I6228" s="6">
        <v>1</v>
      </c>
      <c r="J6228" s="6">
        <v>14</v>
      </c>
      <c r="K6228" s="7">
        <v>1</v>
      </c>
      <c r="L6228" s="18">
        <v>235.49091060000001</v>
      </c>
    </row>
    <row r="6229" spans="3:12" x14ac:dyDescent="0.35">
      <c r="C6229">
        <v>6223</v>
      </c>
      <c r="D6229" s="5">
        <v>186337</v>
      </c>
      <c r="E6229" s="6">
        <v>48</v>
      </c>
      <c r="F6229" s="6">
        <v>27</v>
      </c>
      <c r="G6229" s="6">
        <v>3</v>
      </c>
      <c r="H6229" s="6">
        <v>0</v>
      </c>
      <c r="I6229" s="6">
        <v>1</v>
      </c>
      <c r="J6229" s="6">
        <v>7</v>
      </c>
      <c r="K6229" s="7">
        <v>1</v>
      </c>
      <c r="L6229" s="18">
        <v>359.37044429999997</v>
      </c>
    </row>
    <row r="6230" spans="3:12" x14ac:dyDescent="0.35">
      <c r="C6230">
        <v>6224</v>
      </c>
      <c r="D6230" s="5">
        <v>103669</v>
      </c>
      <c r="E6230" s="6">
        <v>54</v>
      </c>
      <c r="F6230" s="6">
        <v>35</v>
      </c>
      <c r="G6230" s="6">
        <v>2</v>
      </c>
      <c r="H6230" s="6">
        <v>1</v>
      </c>
      <c r="I6230" s="6">
        <v>1</v>
      </c>
      <c r="J6230" s="6">
        <v>1</v>
      </c>
      <c r="K6230" s="7">
        <v>1</v>
      </c>
      <c r="L6230" s="18">
        <v>436.20930659999999</v>
      </c>
    </row>
    <row r="6231" spans="3:12" x14ac:dyDescent="0.35">
      <c r="C6231">
        <v>6225</v>
      </c>
      <c r="D6231" s="5">
        <v>177284</v>
      </c>
      <c r="E6231" s="6">
        <v>64</v>
      </c>
      <c r="F6231" s="6">
        <v>43</v>
      </c>
      <c r="G6231" s="6">
        <v>3</v>
      </c>
      <c r="H6231" s="6">
        <v>1</v>
      </c>
      <c r="I6231" s="6">
        <v>0</v>
      </c>
      <c r="J6231" s="6">
        <v>9</v>
      </c>
      <c r="K6231" s="7">
        <v>1</v>
      </c>
      <c r="L6231" s="18">
        <v>332.54159019999997</v>
      </c>
    </row>
    <row r="6232" spans="3:12" x14ac:dyDescent="0.35">
      <c r="C6232">
        <v>6226</v>
      </c>
      <c r="D6232" s="5">
        <v>196833</v>
      </c>
      <c r="E6232" s="6">
        <v>61</v>
      </c>
      <c r="F6232" s="6">
        <v>41</v>
      </c>
      <c r="G6232" s="6">
        <v>3</v>
      </c>
      <c r="H6232" s="6">
        <v>1</v>
      </c>
      <c r="I6232" s="6">
        <v>0</v>
      </c>
      <c r="J6232" s="6">
        <v>13</v>
      </c>
      <c r="K6232" s="7">
        <v>1</v>
      </c>
      <c r="L6232" s="18">
        <v>75.002001120000003</v>
      </c>
    </row>
    <row r="6233" spans="3:12" x14ac:dyDescent="0.35">
      <c r="C6233">
        <v>6227</v>
      </c>
      <c r="D6233" s="5">
        <v>173354</v>
      </c>
      <c r="E6233" s="6">
        <v>19</v>
      </c>
      <c r="F6233" s="6">
        <v>0</v>
      </c>
      <c r="G6233" s="6">
        <v>2</v>
      </c>
      <c r="H6233" s="6">
        <v>0</v>
      </c>
      <c r="I6233" s="6">
        <v>1</v>
      </c>
      <c r="J6233" s="6">
        <v>15</v>
      </c>
      <c r="K6233" s="7">
        <v>1</v>
      </c>
      <c r="L6233" s="18">
        <v>471.69576110000003</v>
      </c>
    </row>
    <row r="6234" spans="3:12" x14ac:dyDescent="0.35">
      <c r="C6234">
        <v>6228</v>
      </c>
      <c r="D6234" s="5">
        <v>171952</v>
      </c>
      <c r="E6234" s="6">
        <v>70</v>
      </c>
      <c r="F6234" s="6">
        <v>68.05909932446032</v>
      </c>
      <c r="G6234" s="6">
        <v>3</v>
      </c>
      <c r="H6234" s="6">
        <v>1</v>
      </c>
      <c r="I6234" s="6">
        <v>1</v>
      </c>
      <c r="J6234" s="6">
        <v>5</v>
      </c>
      <c r="K6234" s="7">
        <v>0</v>
      </c>
      <c r="L6234" s="18">
        <v>611.53102369999999</v>
      </c>
    </row>
    <row r="6235" spans="3:12" x14ac:dyDescent="0.35">
      <c r="C6235">
        <v>6229</v>
      </c>
      <c r="D6235" s="5">
        <v>195016</v>
      </c>
      <c r="E6235" s="6">
        <v>29</v>
      </c>
      <c r="F6235" s="6">
        <v>9</v>
      </c>
      <c r="G6235" s="6">
        <v>4</v>
      </c>
      <c r="H6235" s="6">
        <v>0</v>
      </c>
      <c r="I6235" s="6">
        <v>0</v>
      </c>
      <c r="J6235" s="6">
        <v>2</v>
      </c>
      <c r="K6235" s="7">
        <v>1</v>
      </c>
      <c r="L6235" s="18">
        <v>486.7930053</v>
      </c>
    </row>
    <row r="6236" spans="3:12" x14ac:dyDescent="0.35">
      <c r="C6236">
        <v>6230</v>
      </c>
      <c r="D6236" s="5">
        <v>177720</v>
      </c>
      <c r="E6236" s="6">
        <v>18</v>
      </c>
      <c r="F6236" s="6">
        <v>0</v>
      </c>
      <c r="G6236" s="6">
        <v>2</v>
      </c>
      <c r="H6236" s="6">
        <v>0</v>
      </c>
      <c r="I6236" s="6">
        <v>0</v>
      </c>
      <c r="J6236" s="6">
        <v>12</v>
      </c>
      <c r="K6236" s="7">
        <v>1</v>
      </c>
      <c r="L6236" s="18">
        <v>271.6989729</v>
      </c>
    </row>
    <row r="6237" spans="3:12" x14ac:dyDescent="0.35">
      <c r="C6237">
        <v>6231</v>
      </c>
      <c r="D6237" s="5">
        <v>143812</v>
      </c>
      <c r="E6237" s="6">
        <v>17</v>
      </c>
      <c r="F6237" s="6">
        <v>0</v>
      </c>
      <c r="G6237" s="6">
        <v>1</v>
      </c>
      <c r="H6237" s="6">
        <v>1</v>
      </c>
      <c r="I6237" s="6">
        <v>0</v>
      </c>
      <c r="J6237" s="6">
        <v>14</v>
      </c>
      <c r="K6237" s="7">
        <v>0</v>
      </c>
      <c r="L6237" s="18">
        <v>691.14356669999995</v>
      </c>
    </row>
    <row r="6238" spans="3:12" x14ac:dyDescent="0.35">
      <c r="C6238">
        <v>6232</v>
      </c>
      <c r="D6238" s="5">
        <v>191530</v>
      </c>
      <c r="E6238" s="6">
        <v>53</v>
      </c>
      <c r="F6238" s="6">
        <v>32</v>
      </c>
      <c r="G6238" s="6">
        <v>2</v>
      </c>
      <c r="H6238" s="6">
        <v>0</v>
      </c>
      <c r="I6238" s="6">
        <v>0</v>
      </c>
      <c r="J6238" s="6">
        <v>5</v>
      </c>
      <c r="K6238" s="7">
        <v>0</v>
      </c>
      <c r="L6238" s="18">
        <v>617.77254800000003</v>
      </c>
    </row>
    <row r="6239" spans="3:12" x14ac:dyDescent="0.35">
      <c r="C6239">
        <v>6233</v>
      </c>
      <c r="D6239" s="5">
        <v>112764</v>
      </c>
      <c r="E6239" s="6">
        <v>62</v>
      </c>
      <c r="F6239" s="6">
        <v>43</v>
      </c>
      <c r="G6239" s="6">
        <v>2</v>
      </c>
      <c r="H6239" s="6">
        <v>0</v>
      </c>
      <c r="I6239" s="6">
        <v>0</v>
      </c>
      <c r="J6239" s="6">
        <v>8</v>
      </c>
      <c r="K6239" s="7">
        <v>1</v>
      </c>
      <c r="L6239" s="18">
        <v>98.253273559999997</v>
      </c>
    </row>
    <row r="6240" spans="3:12" x14ac:dyDescent="0.35">
      <c r="C6240">
        <v>6234</v>
      </c>
      <c r="D6240" s="5">
        <v>191165</v>
      </c>
      <c r="E6240" s="6">
        <v>56</v>
      </c>
      <c r="F6240" s="6">
        <v>37</v>
      </c>
      <c r="G6240" s="6">
        <v>4</v>
      </c>
      <c r="H6240" s="6">
        <v>1</v>
      </c>
      <c r="I6240" s="6">
        <v>1</v>
      </c>
      <c r="J6240" s="6">
        <v>3</v>
      </c>
      <c r="K6240" s="7">
        <v>0</v>
      </c>
      <c r="L6240" s="18">
        <v>657.33566640000004</v>
      </c>
    </row>
    <row r="6241" spans="3:12" x14ac:dyDescent="0.35">
      <c r="C6241">
        <v>6235</v>
      </c>
      <c r="D6241" s="5">
        <v>166926</v>
      </c>
      <c r="E6241" s="6">
        <v>38</v>
      </c>
      <c r="F6241" s="6">
        <v>21</v>
      </c>
      <c r="G6241" s="6">
        <v>3</v>
      </c>
      <c r="H6241" s="6">
        <v>0</v>
      </c>
      <c r="I6241" s="6">
        <v>0</v>
      </c>
      <c r="J6241" s="6">
        <v>9</v>
      </c>
      <c r="K6241" s="7">
        <v>1</v>
      </c>
      <c r="L6241" s="18">
        <v>313.334855</v>
      </c>
    </row>
    <row r="6242" spans="3:12" x14ac:dyDescent="0.35">
      <c r="C6242">
        <v>6236</v>
      </c>
      <c r="D6242" s="5">
        <v>142652</v>
      </c>
      <c r="E6242" s="6">
        <v>21</v>
      </c>
      <c r="F6242" s="6">
        <v>4</v>
      </c>
      <c r="G6242" s="6">
        <v>3</v>
      </c>
      <c r="H6242" s="6">
        <v>0</v>
      </c>
      <c r="I6242" s="6">
        <v>1</v>
      </c>
      <c r="J6242" s="6">
        <v>14</v>
      </c>
      <c r="K6242" s="7">
        <v>1</v>
      </c>
      <c r="L6242" s="18">
        <v>494.7451375</v>
      </c>
    </row>
    <row r="6243" spans="3:12" x14ac:dyDescent="0.35">
      <c r="C6243">
        <v>6237</v>
      </c>
      <c r="D6243" s="5">
        <v>193707</v>
      </c>
      <c r="E6243" s="6">
        <v>69</v>
      </c>
      <c r="F6243" s="6">
        <v>52</v>
      </c>
      <c r="G6243" s="6">
        <v>2</v>
      </c>
      <c r="H6243" s="6">
        <v>1</v>
      </c>
      <c r="I6243" s="6">
        <v>1</v>
      </c>
      <c r="J6243" s="6">
        <v>7</v>
      </c>
      <c r="K6243" s="7">
        <v>1</v>
      </c>
      <c r="L6243" s="18">
        <v>93.957056449999996</v>
      </c>
    </row>
    <row r="6244" spans="3:12" x14ac:dyDescent="0.35">
      <c r="C6244">
        <v>6238</v>
      </c>
      <c r="D6244" s="5">
        <v>134164</v>
      </c>
      <c r="E6244" s="6">
        <v>22</v>
      </c>
      <c r="F6244" s="6">
        <v>4</v>
      </c>
      <c r="G6244" s="6">
        <v>1</v>
      </c>
      <c r="H6244" s="6">
        <v>1</v>
      </c>
      <c r="I6244" s="6">
        <v>1</v>
      </c>
      <c r="J6244" s="6">
        <v>13</v>
      </c>
      <c r="K6244" s="7">
        <v>1</v>
      </c>
      <c r="L6244" s="18">
        <v>334.8882663</v>
      </c>
    </row>
    <row r="6245" spans="3:12" x14ac:dyDescent="0.35">
      <c r="C6245">
        <v>6239</v>
      </c>
      <c r="D6245" s="5">
        <v>192342</v>
      </c>
      <c r="E6245" s="6">
        <v>59</v>
      </c>
      <c r="F6245" s="6">
        <v>42</v>
      </c>
      <c r="G6245" s="6">
        <v>3</v>
      </c>
      <c r="H6245" s="6">
        <v>1</v>
      </c>
      <c r="I6245" s="6">
        <v>1</v>
      </c>
      <c r="J6245" s="6">
        <v>8</v>
      </c>
      <c r="K6245" s="7">
        <v>1</v>
      </c>
      <c r="L6245" s="18">
        <v>480.76116610000003</v>
      </c>
    </row>
    <row r="6246" spans="3:12" x14ac:dyDescent="0.35">
      <c r="C6246">
        <v>6240</v>
      </c>
      <c r="D6246" s="5">
        <v>176278</v>
      </c>
      <c r="E6246" s="6">
        <v>65</v>
      </c>
      <c r="F6246" s="6">
        <v>46</v>
      </c>
      <c r="G6246" s="6">
        <v>1</v>
      </c>
      <c r="H6246" s="6">
        <v>0</v>
      </c>
      <c r="I6246" s="6">
        <v>1</v>
      </c>
      <c r="J6246" s="6">
        <v>5</v>
      </c>
      <c r="K6246" s="7">
        <v>1</v>
      </c>
      <c r="L6246" s="18">
        <v>147.1745904</v>
      </c>
    </row>
    <row r="6247" spans="3:12" x14ac:dyDescent="0.35">
      <c r="C6247">
        <v>6241</v>
      </c>
      <c r="D6247" s="5">
        <v>199314</v>
      </c>
      <c r="E6247" s="6">
        <v>51</v>
      </c>
      <c r="F6247" s="6">
        <v>34</v>
      </c>
      <c r="G6247" s="6">
        <v>1</v>
      </c>
      <c r="H6247" s="6">
        <v>1</v>
      </c>
      <c r="I6247" s="6">
        <v>1</v>
      </c>
      <c r="J6247" s="6">
        <v>9</v>
      </c>
      <c r="K6247" s="7">
        <v>1</v>
      </c>
      <c r="L6247" s="18">
        <v>441.26676759999998</v>
      </c>
    </row>
    <row r="6248" spans="3:12" x14ac:dyDescent="0.35">
      <c r="C6248">
        <v>6242</v>
      </c>
      <c r="D6248" s="5">
        <v>150639</v>
      </c>
      <c r="E6248" s="6">
        <v>40</v>
      </c>
      <c r="F6248" s="6">
        <v>20</v>
      </c>
      <c r="G6248" s="6">
        <v>2</v>
      </c>
      <c r="H6248" s="6">
        <v>0</v>
      </c>
      <c r="I6248" s="6">
        <v>1</v>
      </c>
      <c r="J6248" s="6">
        <v>13</v>
      </c>
      <c r="K6248" s="7">
        <v>1</v>
      </c>
      <c r="L6248" s="18">
        <v>365.4732879</v>
      </c>
    </row>
    <row r="6249" spans="3:12" x14ac:dyDescent="0.35">
      <c r="C6249">
        <v>6243</v>
      </c>
      <c r="D6249" s="5">
        <v>185785</v>
      </c>
      <c r="E6249" s="6">
        <v>17</v>
      </c>
      <c r="F6249" s="6">
        <v>0</v>
      </c>
      <c r="G6249" s="6">
        <v>4</v>
      </c>
      <c r="H6249" s="6">
        <v>0</v>
      </c>
      <c r="I6249" s="6">
        <v>1</v>
      </c>
      <c r="J6249" s="6">
        <v>6</v>
      </c>
      <c r="K6249" s="7">
        <v>0</v>
      </c>
      <c r="L6249" s="18">
        <v>589.17734580000001</v>
      </c>
    </row>
    <row r="6250" spans="3:12" x14ac:dyDescent="0.35">
      <c r="C6250">
        <v>6244</v>
      </c>
      <c r="D6250" s="5">
        <v>198523</v>
      </c>
      <c r="E6250" s="6">
        <v>22</v>
      </c>
      <c r="F6250" s="6">
        <v>4</v>
      </c>
      <c r="G6250" s="6">
        <v>1</v>
      </c>
      <c r="H6250" s="6">
        <v>0</v>
      </c>
      <c r="I6250" s="6">
        <v>0</v>
      </c>
      <c r="J6250" s="6">
        <v>11</v>
      </c>
      <c r="K6250" s="7">
        <v>1</v>
      </c>
      <c r="L6250" s="18">
        <v>266.03291239999999</v>
      </c>
    </row>
    <row r="6251" spans="3:12" x14ac:dyDescent="0.35">
      <c r="C6251">
        <v>6245</v>
      </c>
      <c r="D6251" s="5">
        <v>112181</v>
      </c>
      <c r="E6251" s="6">
        <v>69</v>
      </c>
      <c r="F6251" s="6">
        <v>48</v>
      </c>
      <c r="G6251" s="6">
        <v>2</v>
      </c>
      <c r="H6251" s="6">
        <v>1</v>
      </c>
      <c r="I6251" s="6">
        <v>1</v>
      </c>
      <c r="J6251" s="6">
        <v>9</v>
      </c>
      <c r="K6251" s="7">
        <v>1</v>
      </c>
      <c r="L6251" s="18">
        <v>178.9047923</v>
      </c>
    </row>
    <row r="6252" spans="3:12" x14ac:dyDescent="0.35">
      <c r="C6252">
        <v>6246</v>
      </c>
      <c r="D6252" s="5">
        <v>168637</v>
      </c>
      <c r="E6252" s="6">
        <v>46</v>
      </c>
      <c r="F6252" s="6">
        <v>26</v>
      </c>
      <c r="G6252" s="6">
        <v>3</v>
      </c>
      <c r="H6252" s="6">
        <v>1</v>
      </c>
      <c r="I6252" s="6">
        <v>0</v>
      </c>
      <c r="J6252" s="6">
        <v>14</v>
      </c>
      <c r="K6252" s="7">
        <v>1</v>
      </c>
      <c r="L6252" s="18">
        <v>142.80177399999999</v>
      </c>
    </row>
    <row r="6253" spans="3:12" x14ac:dyDescent="0.35">
      <c r="C6253">
        <v>6247</v>
      </c>
      <c r="D6253" s="5">
        <v>180729</v>
      </c>
      <c r="E6253" s="6">
        <v>16</v>
      </c>
      <c r="F6253" s="6">
        <v>0</v>
      </c>
      <c r="G6253" s="6">
        <v>3</v>
      </c>
      <c r="H6253" s="6">
        <v>0</v>
      </c>
      <c r="I6253" s="6">
        <v>1</v>
      </c>
      <c r="J6253" s="6">
        <v>4</v>
      </c>
      <c r="K6253" s="7">
        <v>0</v>
      </c>
      <c r="L6253" s="18">
        <v>834.16617250000002</v>
      </c>
    </row>
    <row r="6254" spans="3:12" x14ac:dyDescent="0.35">
      <c r="C6254">
        <v>6248</v>
      </c>
      <c r="D6254" s="5">
        <v>161398</v>
      </c>
      <c r="E6254" s="6">
        <v>24</v>
      </c>
      <c r="F6254" s="6">
        <v>5</v>
      </c>
      <c r="G6254" s="6">
        <v>2</v>
      </c>
      <c r="H6254" s="6">
        <v>0</v>
      </c>
      <c r="I6254" s="6">
        <v>0</v>
      </c>
      <c r="J6254" s="6">
        <v>10</v>
      </c>
      <c r="K6254" s="7">
        <v>1</v>
      </c>
      <c r="L6254" s="18">
        <v>299.18682569999999</v>
      </c>
    </row>
    <row r="6255" spans="3:12" x14ac:dyDescent="0.35">
      <c r="C6255">
        <v>6249</v>
      </c>
      <c r="D6255" s="5">
        <v>176572</v>
      </c>
      <c r="E6255" s="6">
        <v>51</v>
      </c>
      <c r="F6255" s="6">
        <v>30</v>
      </c>
      <c r="G6255" s="6">
        <v>3</v>
      </c>
      <c r="H6255" s="6">
        <v>0</v>
      </c>
      <c r="I6255" s="6">
        <v>1</v>
      </c>
      <c r="J6255" s="6">
        <v>15</v>
      </c>
      <c r="K6255" s="7">
        <v>1</v>
      </c>
      <c r="L6255" s="18">
        <v>320.12860419999998</v>
      </c>
    </row>
    <row r="6256" spans="3:12" x14ac:dyDescent="0.35">
      <c r="C6256">
        <v>6250</v>
      </c>
      <c r="D6256" s="5">
        <v>152671</v>
      </c>
      <c r="E6256" s="6">
        <v>44</v>
      </c>
      <c r="F6256" s="6">
        <v>27</v>
      </c>
      <c r="G6256" s="6">
        <v>1</v>
      </c>
      <c r="H6256" s="6">
        <v>0</v>
      </c>
      <c r="I6256" s="6">
        <v>1</v>
      </c>
      <c r="J6256" s="6">
        <v>7</v>
      </c>
      <c r="K6256" s="7">
        <v>1</v>
      </c>
      <c r="L6256" s="18">
        <v>379.19661619999999</v>
      </c>
    </row>
    <row r="6257" spans="3:12" x14ac:dyDescent="0.35">
      <c r="C6257">
        <v>6251</v>
      </c>
      <c r="D6257" s="5">
        <v>195234</v>
      </c>
      <c r="E6257" s="6">
        <v>102</v>
      </c>
      <c r="F6257" s="6">
        <v>44</v>
      </c>
      <c r="G6257" s="6">
        <v>1</v>
      </c>
      <c r="H6257" s="6">
        <v>1</v>
      </c>
      <c r="I6257" s="6">
        <v>0</v>
      </c>
      <c r="J6257" s="6">
        <v>8</v>
      </c>
      <c r="K6257" s="7">
        <v>1</v>
      </c>
      <c r="L6257" s="18">
        <v>259.74980310000001</v>
      </c>
    </row>
    <row r="6258" spans="3:12" x14ac:dyDescent="0.35">
      <c r="C6258">
        <v>6252</v>
      </c>
      <c r="D6258" s="5">
        <v>148016</v>
      </c>
      <c r="E6258" s="6">
        <v>55</v>
      </c>
      <c r="F6258" s="6">
        <v>37</v>
      </c>
      <c r="G6258" s="6">
        <v>3</v>
      </c>
      <c r="H6258" s="6">
        <v>0</v>
      </c>
      <c r="I6258" s="6">
        <v>1</v>
      </c>
      <c r="J6258" s="6">
        <v>9</v>
      </c>
      <c r="K6258" s="7">
        <v>1</v>
      </c>
      <c r="L6258" s="18">
        <v>426.46249740000002</v>
      </c>
    </row>
    <row r="6259" spans="3:12" x14ac:dyDescent="0.35">
      <c r="C6259">
        <v>6253</v>
      </c>
      <c r="D6259" s="5">
        <v>154115</v>
      </c>
      <c r="E6259" s="6">
        <v>25</v>
      </c>
      <c r="F6259" s="6">
        <v>6</v>
      </c>
      <c r="G6259" s="6">
        <v>1</v>
      </c>
      <c r="H6259" s="6">
        <v>1</v>
      </c>
      <c r="I6259" s="6">
        <v>1</v>
      </c>
      <c r="J6259" s="6">
        <v>15</v>
      </c>
      <c r="K6259" s="7">
        <v>0</v>
      </c>
      <c r="L6259" s="18">
        <v>610.16993630000002</v>
      </c>
    </row>
    <row r="6260" spans="3:12" x14ac:dyDescent="0.35">
      <c r="C6260">
        <v>6254</v>
      </c>
      <c r="D6260" s="5">
        <v>142903</v>
      </c>
      <c r="E6260" s="6">
        <v>56</v>
      </c>
      <c r="F6260" s="6">
        <v>35</v>
      </c>
      <c r="G6260" s="6">
        <v>3</v>
      </c>
      <c r="H6260" s="6">
        <v>0</v>
      </c>
      <c r="I6260" s="6">
        <v>0</v>
      </c>
      <c r="J6260" s="6">
        <v>9</v>
      </c>
      <c r="K6260" s="7">
        <v>1</v>
      </c>
      <c r="L6260" s="18">
        <v>328.90697729999999</v>
      </c>
    </row>
    <row r="6261" spans="3:12" x14ac:dyDescent="0.35">
      <c r="C6261">
        <v>6255</v>
      </c>
      <c r="D6261" s="5">
        <v>181182</v>
      </c>
      <c r="E6261" s="6">
        <v>106</v>
      </c>
      <c r="F6261" s="6">
        <v>8</v>
      </c>
      <c r="G6261" s="6">
        <v>2</v>
      </c>
      <c r="H6261" s="6">
        <v>0</v>
      </c>
      <c r="I6261" s="6">
        <v>1</v>
      </c>
      <c r="J6261" s="6">
        <v>7</v>
      </c>
      <c r="K6261" s="7">
        <v>1</v>
      </c>
      <c r="L6261" s="18">
        <v>473.22562119999998</v>
      </c>
    </row>
    <row r="6262" spans="3:12" x14ac:dyDescent="0.35">
      <c r="C6262">
        <v>6256</v>
      </c>
      <c r="D6262" s="5">
        <v>150632</v>
      </c>
      <c r="E6262" s="6">
        <v>20</v>
      </c>
      <c r="F6262" s="6">
        <v>2</v>
      </c>
      <c r="G6262" s="6">
        <v>2</v>
      </c>
      <c r="H6262" s="6">
        <v>0</v>
      </c>
      <c r="I6262" s="6">
        <v>1</v>
      </c>
      <c r="J6262" s="6">
        <v>12</v>
      </c>
      <c r="K6262" s="7">
        <v>1</v>
      </c>
      <c r="L6262" s="18">
        <v>257.24221849999998</v>
      </c>
    </row>
    <row r="6263" spans="3:12" x14ac:dyDescent="0.35">
      <c r="C6263">
        <v>6257</v>
      </c>
      <c r="D6263" s="5">
        <v>138487</v>
      </c>
      <c r="E6263" s="6">
        <v>49</v>
      </c>
      <c r="F6263" s="6">
        <v>47.05909932446032</v>
      </c>
      <c r="G6263" s="6">
        <v>2</v>
      </c>
      <c r="H6263" s="6">
        <v>1</v>
      </c>
      <c r="I6263" s="6">
        <v>1</v>
      </c>
      <c r="J6263" s="6">
        <v>11</v>
      </c>
      <c r="K6263" s="7">
        <v>1</v>
      </c>
      <c r="L6263" s="18">
        <v>366.6215454</v>
      </c>
    </row>
    <row r="6264" spans="3:12" x14ac:dyDescent="0.35">
      <c r="C6264">
        <v>6258</v>
      </c>
      <c r="D6264" s="5">
        <v>154978</v>
      </c>
      <c r="E6264" s="6">
        <v>69</v>
      </c>
      <c r="F6264" s="6">
        <v>48</v>
      </c>
      <c r="G6264" s="6">
        <v>3</v>
      </c>
      <c r="H6264" s="6">
        <v>1</v>
      </c>
      <c r="I6264" s="6">
        <v>0</v>
      </c>
      <c r="J6264" s="6">
        <v>1</v>
      </c>
      <c r="K6264" s="7">
        <v>0</v>
      </c>
      <c r="L6264" s="18">
        <v>720.99262069999997</v>
      </c>
    </row>
    <row r="6265" spans="3:12" x14ac:dyDescent="0.35">
      <c r="C6265">
        <v>6259</v>
      </c>
      <c r="D6265" s="5">
        <v>114435</v>
      </c>
      <c r="E6265" s="6">
        <v>67</v>
      </c>
      <c r="F6265" s="6">
        <v>50</v>
      </c>
      <c r="G6265" s="6">
        <v>4</v>
      </c>
      <c r="H6265" s="6">
        <v>0</v>
      </c>
      <c r="I6265" s="6">
        <v>1</v>
      </c>
      <c r="J6265" s="6">
        <v>9</v>
      </c>
      <c r="K6265" s="7">
        <v>1</v>
      </c>
      <c r="L6265" s="18">
        <v>214.67598559999999</v>
      </c>
    </row>
    <row r="6266" spans="3:12" x14ac:dyDescent="0.35">
      <c r="C6266">
        <v>6260</v>
      </c>
      <c r="D6266" s="5">
        <v>187890</v>
      </c>
      <c r="E6266" s="6">
        <v>31</v>
      </c>
      <c r="F6266" s="6">
        <v>13</v>
      </c>
      <c r="G6266" s="6">
        <v>3</v>
      </c>
      <c r="H6266" s="6">
        <v>0</v>
      </c>
      <c r="I6266" s="6">
        <v>1</v>
      </c>
      <c r="J6266" s="6">
        <v>8</v>
      </c>
      <c r="K6266" s="7">
        <v>1</v>
      </c>
      <c r="L6266" s="18">
        <v>397.85019019999999</v>
      </c>
    </row>
    <row r="6267" spans="3:12" x14ac:dyDescent="0.35">
      <c r="C6267">
        <v>6261</v>
      </c>
      <c r="D6267" s="5">
        <v>173551</v>
      </c>
      <c r="E6267" s="6">
        <v>22</v>
      </c>
      <c r="F6267" s="6">
        <v>3</v>
      </c>
      <c r="G6267" s="6">
        <v>4</v>
      </c>
      <c r="H6267" s="6">
        <v>0</v>
      </c>
      <c r="I6267" s="6">
        <v>0</v>
      </c>
      <c r="J6267" s="6">
        <v>15</v>
      </c>
      <c r="K6267" s="7">
        <v>1</v>
      </c>
      <c r="L6267" s="18">
        <v>412.55356810000001</v>
      </c>
    </row>
    <row r="6268" spans="3:12" x14ac:dyDescent="0.35">
      <c r="C6268">
        <v>6262</v>
      </c>
      <c r="D6268" s="5">
        <v>171994</v>
      </c>
      <c r="E6268" s="6">
        <v>49</v>
      </c>
      <c r="F6268" s="6">
        <v>30</v>
      </c>
      <c r="G6268" s="6">
        <v>3</v>
      </c>
      <c r="H6268" s="6">
        <v>0</v>
      </c>
      <c r="I6268" s="6">
        <v>0</v>
      </c>
      <c r="J6268" s="6">
        <v>8</v>
      </c>
      <c r="K6268" s="7">
        <v>1</v>
      </c>
      <c r="L6268" s="18">
        <v>307.66968580000002</v>
      </c>
    </row>
    <row r="6269" spans="3:12" x14ac:dyDescent="0.35">
      <c r="C6269">
        <v>6263</v>
      </c>
      <c r="D6269" s="5">
        <v>125816</v>
      </c>
      <c r="E6269" s="6">
        <v>26</v>
      </c>
      <c r="F6269" s="6">
        <v>9</v>
      </c>
      <c r="G6269" s="6">
        <v>4</v>
      </c>
      <c r="H6269" s="6">
        <v>0</v>
      </c>
      <c r="I6269" s="6">
        <v>0</v>
      </c>
      <c r="J6269" s="6">
        <v>6</v>
      </c>
      <c r="K6269" s="7">
        <v>1</v>
      </c>
      <c r="L6269" s="18">
        <v>341.32138400000002</v>
      </c>
    </row>
    <row r="6270" spans="3:12" x14ac:dyDescent="0.35">
      <c r="C6270">
        <v>6264</v>
      </c>
      <c r="D6270" s="5">
        <v>102581</v>
      </c>
      <c r="E6270" s="6">
        <v>40</v>
      </c>
      <c r="F6270" s="6">
        <v>20</v>
      </c>
      <c r="G6270" s="6">
        <v>4</v>
      </c>
      <c r="H6270" s="6">
        <v>1</v>
      </c>
      <c r="I6270" s="6">
        <v>1</v>
      </c>
      <c r="J6270" s="6">
        <v>5</v>
      </c>
      <c r="K6270" s="7">
        <v>0</v>
      </c>
      <c r="L6270" s="18">
        <v>524.2077031</v>
      </c>
    </row>
    <row r="6271" spans="3:12" x14ac:dyDescent="0.35">
      <c r="C6271">
        <v>6265</v>
      </c>
      <c r="D6271" s="5">
        <v>190111</v>
      </c>
      <c r="E6271" s="6">
        <v>5</v>
      </c>
      <c r="F6271" s="6">
        <v>50</v>
      </c>
      <c r="G6271" s="6">
        <v>1</v>
      </c>
      <c r="H6271" s="6">
        <v>1</v>
      </c>
      <c r="I6271" s="6">
        <v>0</v>
      </c>
      <c r="J6271" s="6">
        <v>2</v>
      </c>
      <c r="K6271" s="7">
        <v>1</v>
      </c>
      <c r="L6271" s="18">
        <v>302.48648809999997</v>
      </c>
    </row>
    <row r="6272" spans="3:12" x14ac:dyDescent="0.35">
      <c r="C6272">
        <v>6266</v>
      </c>
      <c r="D6272" s="5">
        <v>119043</v>
      </c>
      <c r="E6272" s="6">
        <v>26</v>
      </c>
      <c r="F6272" s="6">
        <v>8</v>
      </c>
      <c r="G6272" s="6">
        <v>3</v>
      </c>
      <c r="H6272" s="6">
        <v>0</v>
      </c>
      <c r="I6272" s="6">
        <v>0</v>
      </c>
      <c r="J6272" s="6">
        <v>7</v>
      </c>
      <c r="K6272" s="7">
        <v>1</v>
      </c>
      <c r="L6272" s="18">
        <v>324.17356469999999</v>
      </c>
    </row>
    <row r="6273" spans="3:12" x14ac:dyDescent="0.35">
      <c r="C6273">
        <v>6267</v>
      </c>
      <c r="D6273" s="5">
        <v>184022</v>
      </c>
      <c r="E6273" s="6">
        <v>17</v>
      </c>
      <c r="F6273" s="6">
        <v>0</v>
      </c>
      <c r="G6273" s="6">
        <v>3</v>
      </c>
      <c r="H6273" s="6">
        <v>1</v>
      </c>
      <c r="I6273" s="6">
        <v>0</v>
      </c>
      <c r="J6273" s="6">
        <v>7</v>
      </c>
      <c r="K6273" s="7">
        <v>0</v>
      </c>
      <c r="L6273" s="18">
        <v>506.42957869999998</v>
      </c>
    </row>
    <row r="6274" spans="3:12" x14ac:dyDescent="0.35">
      <c r="C6274">
        <v>6268</v>
      </c>
      <c r="D6274" s="5">
        <v>152552</v>
      </c>
      <c r="E6274" s="6">
        <v>70</v>
      </c>
      <c r="F6274" s="6">
        <v>53</v>
      </c>
      <c r="G6274" s="6">
        <v>3</v>
      </c>
      <c r="H6274" s="6">
        <v>1</v>
      </c>
      <c r="I6274" s="6">
        <v>0</v>
      </c>
      <c r="J6274" s="6">
        <v>0</v>
      </c>
      <c r="K6274" s="7">
        <v>1</v>
      </c>
      <c r="L6274" s="18">
        <v>130.0411373</v>
      </c>
    </row>
    <row r="6275" spans="3:12" x14ac:dyDescent="0.35">
      <c r="C6275">
        <v>6269</v>
      </c>
      <c r="D6275" s="5">
        <v>135507</v>
      </c>
      <c r="E6275" s="6">
        <v>20</v>
      </c>
      <c r="F6275" s="6">
        <v>1</v>
      </c>
      <c r="G6275" s="6">
        <v>4</v>
      </c>
      <c r="H6275" s="6">
        <v>0</v>
      </c>
      <c r="I6275" s="6">
        <v>0</v>
      </c>
      <c r="J6275" s="6">
        <v>1</v>
      </c>
      <c r="K6275" s="7">
        <v>1</v>
      </c>
      <c r="L6275" s="18">
        <v>442.79930530000001</v>
      </c>
    </row>
    <row r="6276" spans="3:12" x14ac:dyDescent="0.35">
      <c r="C6276">
        <v>6270</v>
      </c>
      <c r="D6276" s="5">
        <v>192887</v>
      </c>
      <c r="E6276" s="6">
        <v>25</v>
      </c>
      <c r="F6276" s="6">
        <v>6</v>
      </c>
      <c r="G6276" s="6">
        <v>1</v>
      </c>
      <c r="H6276" s="6">
        <v>0</v>
      </c>
      <c r="I6276" s="6">
        <v>1</v>
      </c>
      <c r="J6276" s="6">
        <v>6</v>
      </c>
      <c r="K6276" s="7">
        <v>0</v>
      </c>
      <c r="L6276" s="18">
        <v>647.66942259999996</v>
      </c>
    </row>
    <row r="6277" spans="3:12" x14ac:dyDescent="0.35">
      <c r="C6277">
        <v>6271</v>
      </c>
      <c r="D6277" s="5">
        <v>138496</v>
      </c>
      <c r="E6277" s="6">
        <v>45</v>
      </c>
      <c r="F6277" s="6">
        <v>26</v>
      </c>
      <c r="G6277" s="6">
        <v>2</v>
      </c>
      <c r="H6277" s="6">
        <v>1</v>
      </c>
      <c r="I6277" s="6">
        <v>1</v>
      </c>
      <c r="J6277" s="6">
        <v>3</v>
      </c>
      <c r="K6277" s="7">
        <v>1</v>
      </c>
      <c r="L6277" s="18">
        <v>400.76558899999998</v>
      </c>
    </row>
    <row r="6278" spans="3:12" x14ac:dyDescent="0.35">
      <c r="C6278">
        <v>6272</v>
      </c>
      <c r="D6278" s="5">
        <v>189837</v>
      </c>
      <c r="E6278" s="6">
        <v>54</v>
      </c>
      <c r="F6278" s="6">
        <v>52.05909932446032</v>
      </c>
      <c r="G6278" s="6">
        <v>3</v>
      </c>
      <c r="H6278" s="6">
        <v>0</v>
      </c>
      <c r="I6278" s="6">
        <v>1</v>
      </c>
      <c r="J6278" s="6">
        <v>6</v>
      </c>
      <c r="K6278" s="7">
        <v>1</v>
      </c>
      <c r="L6278" s="18">
        <v>471.82673490000002</v>
      </c>
    </row>
    <row r="6279" spans="3:12" x14ac:dyDescent="0.35">
      <c r="C6279">
        <v>6273</v>
      </c>
      <c r="D6279" s="5">
        <v>176360</v>
      </c>
      <c r="E6279" s="6">
        <v>53</v>
      </c>
      <c r="F6279" s="6">
        <v>35</v>
      </c>
      <c r="G6279" s="6">
        <v>1</v>
      </c>
      <c r="H6279" s="6">
        <v>0</v>
      </c>
      <c r="I6279" s="6">
        <v>1</v>
      </c>
      <c r="J6279" s="6">
        <v>1</v>
      </c>
      <c r="K6279" s="7">
        <v>0</v>
      </c>
      <c r="L6279" s="18">
        <v>748.08925539999996</v>
      </c>
    </row>
    <row r="6280" spans="3:12" x14ac:dyDescent="0.35">
      <c r="C6280">
        <v>6274</v>
      </c>
      <c r="D6280" s="5">
        <v>135895</v>
      </c>
      <c r="E6280" s="6">
        <v>18</v>
      </c>
      <c r="F6280" s="6">
        <v>0</v>
      </c>
      <c r="G6280" s="6">
        <v>3</v>
      </c>
      <c r="H6280" s="6">
        <v>1</v>
      </c>
      <c r="I6280" s="6">
        <v>0</v>
      </c>
      <c r="J6280" s="6">
        <v>11</v>
      </c>
      <c r="K6280" s="7">
        <v>1</v>
      </c>
      <c r="L6280" s="18">
        <v>465.04478979999999</v>
      </c>
    </row>
    <row r="6281" spans="3:12" x14ac:dyDescent="0.35">
      <c r="C6281">
        <v>6275</v>
      </c>
      <c r="D6281" s="5">
        <v>166422</v>
      </c>
      <c r="E6281" s="6">
        <v>23</v>
      </c>
      <c r="F6281" s="6">
        <v>6</v>
      </c>
      <c r="G6281" s="6">
        <v>2</v>
      </c>
      <c r="H6281" s="6">
        <v>0</v>
      </c>
      <c r="I6281" s="6">
        <v>0</v>
      </c>
      <c r="J6281" s="6">
        <v>14</v>
      </c>
      <c r="K6281" s="7">
        <v>1</v>
      </c>
      <c r="L6281" s="18">
        <v>317.66924110000002</v>
      </c>
    </row>
    <row r="6282" spans="3:12" x14ac:dyDescent="0.35">
      <c r="C6282">
        <v>6276</v>
      </c>
      <c r="D6282" s="5">
        <v>185721</v>
      </c>
      <c r="E6282" s="6">
        <v>22</v>
      </c>
      <c r="F6282" s="6">
        <v>20.059099324460316</v>
      </c>
      <c r="G6282" s="6">
        <v>2</v>
      </c>
      <c r="H6282" s="6">
        <v>1</v>
      </c>
      <c r="I6282" s="6">
        <v>1</v>
      </c>
      <c r="J6282" s="6">
        <v>14</v>
      </c>
      <c r="K6282" s="7">
        <v>1</v>
      </c>
      <c r="L6282" s="18">
        <v>349.3144355</v>
      </c>
    </row>
    <row r="6283" spans="3:12" x14ac:dyDescent="0.35">
      <c r="C6283">
        <v>6277</v>
      </c>
      <c r="D6283" s="5">
        <v>121043</v>
      </c>
      <c r="E6283" s="6">
        <v>25</v>
      </c>
      <c r="F6283" s="6">
        <v>6</v>
      </c>
      <c r="G6283" s="6">
        <v>3</v>
      </c>
      <c r="H6283" s="6">
        <v>1</v>
      </c>
      <c r="I6283" s="6">
        <v>0</v>
      </c>
      <c r="J6283" s="6">
        <v>15</v>
      </c>
      <c r="K6283" s="7">
        <v>0</v>
      </c>
      <c r="L6283" s="18">
        <v>692.71675349999998</v>
      </c>
    </row>
    <row r="6284" spans="3:12" x14ac:dyDescent="0.35">
      <c r="C6284">
        <v>6278</v>
      </c>
      <c r="D6284" s="5">
        <v>178292</v>
      </c>
      <c r="E6284" s="6">
        <v>62</v>
      </c>
      <c r="F6284" s="6">
        <v>44</v>
      </c>
      <c r="G6284" s="6">
        <v>3</v>
      </c>
      <c r="H6284" s="6">
        <v>0</v>
      </c>
      <c r="I6284" s="6">
        <v>1</v>
      </c>
      <c r="J6284" s="6">
        <v>15</v>
      </c>
      <c r="K6284" s="7">
        <v>1</v>
      </c>
      <c r="L6284" s="18">
        <v>188.9333637</v>
      </c>
    </row>
    <row r="6285" spans="3:12" x14ac:dyDescent="0.35">
      <c r="C6285">
        <v>6279</v>
      </c>
      <c r="D6285" s="5">
        <v>171764</v>
      </c>
      <c r="E6285" s="6">
        <v>27</v>
      </c>
      <c r="F6285" s="6">
        <v>6</v>
      </c>
      <c r="G6285" s="6">
        <v>2</v>
      </c>
      <c r="H6285" s="6">
        <v>0</v>
      </c>
      <c r="I6285" s="6">
        <v>0</v>
      </c>
      <c r="J6285" s="6">
        <v>7</v>
      </c>
      <c r="K6285" s="7">
        <v>1</v>
      </c>
      <c r="L6285" s="18">
        <v>311.00179880000002</v>
      </c>
    </row>
    <row r="6286" spans="3:12" x14ac:dyDescent="0.35">
      <c r="C6286">
        <v>6280</v>
      </c>
      <c r="D6286" s="5">
        <v>114230</v>
      </c>
      <c r="E6286" s="6">
        <v>31</v>
      </c>
      <c r="F6286" s="6">
        <v>10</v>
      </c>
      <c r="G6286" s="6">
        <v>1</v>
      </c>
      <c r="H6286" s="6">
        <v>0</v>
      </c>
      <c r="I6286" s="6">
        <v>0</v>
      </c>
      <c r="J6286" s="6">
        <v>11</v>
      </c>
      <c r="K6286" s="7">
        <v>1</v>
      </c>
      <c r="L6286" s="18">
        <v>268.53201360000003</v>
      </c>
    </row>
    <row r="6287" spans="3:12" x14ac:dyDescent="0.35">
      <c r="C6287">
        <v>6281</v>
      </c>
      <c r="D6287" s="5">
        <v>175384</v>
      </c>
      <c r="E6287" s="6">
        <v>55</v>
      </c>
      <c r="F6287" s="6">
        <v>36</v>
      </c>
      <c r="G6287" s="6">
        <v>4</v>
      </c>
      <c r="H6287" s="6">
        <v>1</v>
      </c>
      <c r="I6287" s="6">
        <v>1</v>
      </c>
      <c r="J6287" s="6">
        <v>2</v>
      </c>
      <c r="K6287" s="7">
        <v>1</v>
      </c>
      <c r="L6287" s="18">
        <v>411.73392439999998</v>
      </c>
    </row>
    <row r="6288" spans="3:12" x14ac:dyDescent="0.35">
      <c r="C6288">
        <v>6282</v>
      </c>
      <c r="D6288" s="5">
        <v>158380</v>
      </c>
      <c r="E6288" s="6">
        <v>17</v>
      </c>
      <c r="F6288" s="6">
        <v>0</v>
      </c>
      <c r="G6288" s="6">
        <v>2</v>
      </c>
      <c r="H6288" s="6">
        <v>1</v>
      </c>
      <c r="I6288" s="6">
        <v>1</v>
      </c>
      <c r="J6288" s="6">
        <v>11</v>
      </c>
      <c r="K6288" s="7">
        <v>1</v>
      </c>
      <c r="L6288" s="18">
        <v>478.37434530000002</v>
      </c>
    </row>
    <row r="6289" spans="3:12" x14ac:dyDescent="0.35">
      <c r="C6289">
        <v>6283</v>
      </c>
      <c r="D6289" s="5">
        <v>137088</v>
      </c>
      <c r="E6289" s="6">
        <v>62</v>
      </c>
      <c r="F6289" s="6">
        <v>44</v>
      </c>
      <c r="G6289" s="6">
        <v>3</v>
      </c>
      <c r="H6289" s="6">
        <v>1</v>
      </c>
      <c r="I6289" s="6">
        <v>1</v>
      </c>
      <c r="J6289" s="6">
        <v>13</v>
      </c>
      <c r="K6289" s="7">
        <v>1</v>
      </c>
      <c r="L6289" s="18">
        <v>316.88273029999999</v>
      </c>
    </row>
    <row r="6290" spans="3:12" x14ac:dyDescent="0.35">
      <c r="C6290">
        <v>6284</v>
      </c>
      <c r="D6290" s="5">
        <v>180944</v>
      </c>
      <c r="E6290" s="6">
        <v>23</v>
      </c>
      <c r="F6290" s="6">
        <v>5</v>
      </c>
      <c r="G6290" s="6">
        <v>1</v>
      </c>
      <c r="H6290" s="6">
        <v>0</v>
      </c>
      <c r="I6290" s="6">
        <v>1</v>
      </c>
      <c r="J6290" s="6">
        <v>11</v>
      </c>
      <c r="K6290" s="7">
        <v>0</v>
      </c>
      <c r="L6290" s="18">
        <v>728.06429839999998</v>
      </c>
    </row>
    <row r="6291" spans="3:12" x14ac:dyDescent="0.35">
      <c r="C6291">
        <v>6285</v>
      </c>
      <c r="D6291" s="5">
        <v>152444</v>
      </c>
      <c r="E6291" s="6">
        <v>25</v>
      </c>
      <c r="F6291" s="6">
        <v>23.059099324460316</v>
      </c>
      <c r="G6291" s="6">
        <v>4</v>
      </c>
      <c r="H6291" s="6">
        <v>0</v>
      </c>
      <c r="I6291" s="6">
        <v>0</v>
      </c>
      <c r="J6291" s="6">
        <v>3</v>
      </c>
      <c r="K6291" s="7">
        <v>0</v>
      </c>
      <c r="L6291" s="18">
        <v>509.37725130000001</v>
      </c>
    </row>
    <row r="6292" spans="3:12" x14ac:dyDescent="0.35">
      <c r="C6292">
        <v>6286</v>
      </c>
      <c r="D6292" s="5">
        <v>148021</v>
      </c>
      <c r="E6292" s="6">
        <v>60</v>
      </c>
      <c r="F6292" s="6">
        <v>40</v>
      </c>
      <c r="G6292" s="6">
        <v>2</v>
      </c>
      <c r="H6292" s="6">
        <v>1</v>
      </c>
      <c r="I6292" s="6">
        <v>1</v>
      </c>
      <c r="J6292" s="6">
        <v>7</v>
      </c>
      <c r="K6292" s="7">
        <v>1</v>
      </c>
      <c r="L6292" s="18">
        <v>230.73957089999999</v>
      </c>
    </row>
    <row r="6293" spans="3:12" x14ac:dyDescent="0.35">
      <c r="C6293">
        <v>6287</v>
      </c>
      <c r="D6293" s="5">
        <v>164639</v>
      </c>
      <c r="E6293" s="6">
        <v>99</v>
      </c>
      <c r="F6293" s="6">
        <v>52</v>
      </c>
      <c r="G6293" s="6">
        <v>2</v>
      </c>
      <c r="H6293" s="6">
        <v>1</v>
      </c>
      <c r="I6293" s="6">
        <v>1</v>
      </c>
      <c r="J6293" s="6">
        <v>7</v>
      </c>
      <c r="K6293" s="7">
        <v>1</v>
      </c>
      <c r="L6293" s="18">
        <v>136.55116939999999</v>
      </c>
    </row>
    <row r="6294" spans="3:12" x14ac:dyDescent="0.35">
      <c r="C6294">
        <v>6288</v>
      </c>
      <c r="D6294" s="5">
        <v>194325</v>
      </c>
      <c r="E6294" s="6">
        <v>68</v>
      </c>
      <c r="F6294" s="6">
        <v>50</v>
      </c>
      <c r="G6294" s="6">
        <v>3</v>
      </c>
      <c r="H6294" s="6">
        <v>0</v>
      </c>
      <c r="I6294" s="6">
        <v>1</v>
      </c>
      <c r="J6294" s="6">
        <v>0</v>
      </c>
      <c r="K6294" s="7">
        <v>1</v>
      </c>
      <c r="L6294" s="18">
        <v>439.72891900000002</v>
      </c>
    </row>
    <row r="6295" spans="3:12" x14ac:dyDescent="0.35">
      <c r="C6295">
        <v>6289</v>
      </c>
      <c r="D6295" s="5">
        <v>129656</v>
      </c>
      <c r="E6295" s="6">
        <v>66</v>
      </c>
      <c r="F6295" s="6">
        <v>45</v>
      </c>
      <c r="G6295" s="6">
        <v>1</v>
      </c>
      <c r="H6295" s="6">
        <v>1</v>
      </c>
      <c r="I6295" s="6">
        <v>0</v>
      </c>
      <c r="J6295" s="6">
        <v>7</v>
      </c>
      <c r="K6295" s="7">
        <v>1</v>
      </c>
      <c r="L6295" s="18">
        <v>40.628204140000001</v>
      </c>
    </row>
    <row r="6296" spans="3:12" x14ac:dyDescent="0.35">
      <c r="C6296">
        <v>6290</v>
      </c>
      <c r="D6296" s="5">
        <v>110113</v>
      </c>
      <c r="E6296" s="6">
        <v>62</v>
      </c>
      <c r="F6296" s="6">
        <v>41</v>
      </c>
      <c r="G6296" s="6">
        <v>4</v>
      </c>
      <c r="H6296" s="6">
        <v>1</v>
      </c>
      <c r="I6296" s="6">
        <v>1</v>
      </c>
      <c r="J6296" s="6">
        <v>7</v>
      </c>
      <c r="K6296" s="7">
        <v>1</v>
      </c>
      <c r="L6296" s="18">
        <v>364.19751839999998</v>
      </c>
    </row>
    <row r="6297" spans="3:12" x14ac:dyDescent="0.35">
      <c r="C6297">
        <v>6291</v>
      </c>
      <c r="D6297" s="5">
        <v>102493</v>
      </c>
      <c r="E6297" s="6">
        <v>24</v>
      </c>
      <c r="F6297" s="6">
        <v>22.059099324460316</v>
      </c>
      <c r="G6297" s="6">
        <v>3</v>
      </c>
      <c r="H6297" s="6">
        <v>1</v>
      </c>
      <c r="I6297" s="6">
        <v>0</v>
      </c>
      <c r="J6297" s="6">
        <v>11</v>
      </c>
      <c r="K6297" s="7">
        <v>0</v>
      </c>
      <c r="L6297" s="18">
        <v>531.21754799999997</v>
      </c>
    </row>
    <row r="6298" spans="3:12" x14ac:dyDescent="0.35">
      <c r="C6298">
        <v>6292</v>
      </c>
      <c r="D6298" s="5">
        <v>104300</v>
      </c>
      <c r="E6298" s="6">
        <v>28</v>
      </c>
      <c r="F6298" s="6">
        <v>10</v>
      </c>
      <c r="G6298" s="6">
        <v>3</v>
      </c>
      <c r="H6298" s="6">
        <v>0</v>
      </c>
      <c r="I6298" s="6">
        <v>0</v>
      </c>
      <c r="J6298" s="6">
        <v>12</v>
      </c>
      <c r="K6298" s="7">
        <v>1</v>
      </c>
      <c r="L6298" s="18">
        <v>315.4713089</v>
      </c>
    </row>
    <row r="6299" spans="3:12" x14ac:dyDescent="0.35">
      <c r="C6299">
        <v>6293</v>
      </c>
      <c r="D6299" s="5">
        <v>185196</v>
      </c>
      <c r="E6299" s="6">
        <v>104</v>
      </c>
      <c r="F6299" s="6">
        <v>32</v>
      </c>
      <c r="G6299" s="6">
        <v>3</v>
      </c>
      <c r="H6299" s="6">
        <v>1</v>
      </c>
      <c r="I6299" s="6">
        <v>1</v>
      </c>
      <c r="J6299" s="6">
        <v>9</v>
      </c>
      <c r="K6299" s="7">
        <v>1</v>
      </c>
      <c r="L6299" s="18">
        <v>446.81779390000003</v>
      </c>
    </row>
    <row r="6300" spans="3:12" x14ac:dyDescent="0.35">
      <c r="C6300">
        <v>6294</v>
      </c>
      <c r="D6300" s="5">
        <v>109243</v>
      </c>
      <c r="E6300" s="6">
        <v>68</v>
      </c>
      <c r="F6300" s="6">
        <v>50</v>
      </c>
      <c r="G6300" s="6">
        <v>2</v>
      </c>
      <c r="H6300" s="6">
        <v>1</v>
      </c>
      <c r="I6300" s="6">
        <v>0</v>
      </c>
      <c r="J6300" s="6">
        <v>11</v>
      </c>
      <c r="K6300" s="7">
        <v>1</v>
      </c>
      <c r="L6300" s="18">
        <v>164.82402830000001</v>
      </c>
    </row>
    <row r="6301" spans="3:12" x14ac:dyDescent="0.35">
      <c r="C6301">
        <v>6295</v>
      </c>
      <c r="D6301" s="5">
        <v>118254</v>
      </c>
      <c r="E6301" s="6">
        <v>22</v>
      </c>
      <c r="F6301" s="6">
        <v>3</v>
      </c>
      <c r="G6301" s="6">
        <v>3</v>
      </c>
      <c r="H6301" s="6">
        <v>0</v>
      </c>
      <c r="I6301" s="6">
        <v>1</v>
      </c>
      <c r="J6301" s="6">
        <v>15</v>
      </c>
      <c r="K6301" s="7">
        <v>1</v>
      </c>
      <c r="L6301" s="18">
        <v>398.12779970000003</v>
      </c>
    </row>
    <row r="6302" spans="3:12" x14ac:dyDescent="0.35">
      <c r="C6302">
        <v>6296</v>
      </c>
      <c r="D6302" s="5">
        <v>169898</v>
      </c>
      <c r="E6302" s="6">
        <v>34</v>
      </c>
      <c r="F6302" s="6">
        <v>17</v>
      </c>
      <c r="G6302" s="6">
        <v>1</v>
      </c>
      <c r="H6302" s="6">
        <v>0</v>
      </c>
      <c r="I6302" s="6">
        <v>1</v>
      </c>
      <c r="J6302" s="6">
        <v>4</v>
      </c>
      <c r="K6302" s="7">
        <v>0</v>
      </c>
      <c r="L6302" s="18">
        <v>590.85134960000005</v>
      </c>
    </row>
    <row r="6303" spans="3:12" x14ac:dyDescent="0.35">
      <c r="C6303">
        <v>6297</v>
      </c>
      <c r="D6303" s="5">
        <v>137187</v>
      </c>
      <c r="E6303" s="6">
        <v>24</v>
      </c>
      <c r="F6303" s="6">
        <v>6</v>
      </c>
      <c r="G6303" s="6">
        <v>2</v>
      </c>
      <c r="H6303" s="6">
        <v>0</v>
      </c>
      <c r="I6303" s="6">
        <v>0</v>
      </c>
      <c r="J6303" s="6">
        <v>5</v>
      </c>
      <c r="K6303" s="7">
        <v>0</v>
      </c>
      <c r="L6303" s="18">
        <v>706.76316180000003</v>
      </c>
    </row>
    <row r="6304" spans="3:12" x14ac:dyDescent="0.35">
      <c r="C6304">
        <v>6298</v>
      </c>
      <c r="D6304" s="5">
        <v>174772</v>
      </c>
      <c r="E6304" s="6">
        <v>49</v>
      </c>
      <c r="F6304" s="6">
        <v>30</v>
      </c>
      <c r="G6304" s="6">
        <v>2</v>
      </c>
      <c r="H6304" s="6">
        <v>0</v>
      </c>
      <c r="I6304" s="6">
        <v>1</v>
      </c>
      <c r="J6304" s="6">
        <v>15</v>
      </c>
      <c r="K6304" s="7">
        <v>1</v>
      </c>
      <c r="L6304" s="18">
        <v>185.75933800000001</v>
      </c>
    </row>
    <row r="6305" spans="3:12" x14ac:dyDescent="0.35">
      <c r="C6305">
        <v>6299</v>
      </c>
      <c r="D6305" s="5">
        <v>185013</v>
      </c>
      <c r="E6305" s="6">
        <v>21</v>
      </c>
      <c r="F6305" s="6">
        <v>2</v>
      </c>
      <c r="G6305" s="6">
        <v>2</v>
      </c>
      <c r="H6305" s="6">
        <v>0</v>
      </c>
      <c r="I6305" s="6">
        <v>0</v>
      </c>
      <c r="J6305" s="6">
        <v>12</v>
      </c>
      <c r="K6305" s="7">
        <v>1</v>
      </c>
      <c r="L6305" s="18">
        <v>300.62852789999999</v>
      </c>
    </row>
    <row r="6306" spans="3:12" x14ac:dyDescent="0.35">
      <c r="C6306">
        <v>6300</v>
      </c>
      <c r="D6306" s="5">
        <v>178315</v>
      </c>
      <c r="E6306" s="6">
        <v>3</v>
      </c>
      <c r="F6306" s="6">
        <v>0</v>
      </c>
      <c r="G6306" s="6">
        <v>4</v>
      </c>
      <c r="H6306" s="6">
        <v>0</v>
      </c>
      <c r="I6306" s="6">
        <v>1</v>
      </c>
      <c r="J6306" s="6">
        <v>6</v>
      </c>
      <c r="K6306" s="7">
        <v>0</v>
      </c>
      <c r="L6306" s="18">
        <v>619.8070262</v>
      </c>
    </row>
    <row r="6307" spans="3:12" x14ac:dyDescent="0.35">
      <c r="C6307">
        <v>6301</v>
      </c>
      <c r="D6307" s="5">
        <v>180693</v>
      </c>
      <c r="E6307" s="6">
        <v>36</v>
      </c>
      <c r="F6307" s="6">
        <v>17</v>
      </c>
      <c r="G6307" s="6">
        <v>4</v>
      </c>
      <c r="H6307" s="6">
        <v>0</v>
      </c>
      <c r="I6307" s="6">
        <v>0</v>
      </c>
      <c r="J6307" s="6">
        <v>15</v>
      </c>
      <c r="K6307" s="7">
        <v>1</v>
      </c>
      <c r="L6307" s="18">
        <v>200.03216430000001</v>
      </c>
    </row>
    <row r="6308" spans="3:12" x14ac:dyDescent="0.35">
      <c r="C6308">
        <v>6302</v>
      </c>
      <c r="D6308" s="5">
        <v>142017</v>
      </c>
      <c r="E6308" s="6">
        <v>33</v>
      </c>
      <c r="F6308" s="6">
        <v>12</v>
      </c>
      <c r="G6308" s="6">
        <v>2</v>
      </c>
      <c r="H6308" s="6">
        <v>0</v>
      </c>
      <c r="I6308" s="6">
        <v>1</v>
      </c>
      <c r="J6308" s="6">
        <v>12</v>
      </c>
      <c r="K6308" s="7">
        <v>1</v>
      </c>
      <c r="L6308" s="18">
        <v>190.27900679999999</v>
      </c>
    </row>
    <row r="6309" spans="3:12" x14ac:dyDescent="0.35">
      <c r="C6309">
        <v>6303</v>
      </c>
      <c r="D6309" s="5">
        <v>186937</v>
      </c>
      <c r="E6309" s="6">
        <v>16</v>
      </c>
      <c r="F6309" s="6">
        <v>0</v>
      </c>
      <c r="G6309" s="6">
        <v>2</v>
      </c>
      <c r="H6309" s="6">
        <v>1</v>
      </c>
      <c r="I6309" s="6">
        <v>1</v>
      </c>
      <c r="J6309" s="6">
        <v>11</v>
      </c>
      <c r="K6309" s="7">
        <v>0</v>
      </c>
      <c r="L6309" s="18">
        <v>942.57012689999999</v>
      </c>
    </row>
    <row r="6310" spans="3:12" x14ac:dyDescent="0.35">
      <c r="C6310">
        <v>6304</v>
      </c>
      <c r="D6310" s="5">
        <v>115796</v>
      </c>
      <c r="E6310" s="6">
        <v>35</v>
      </c>
      <c r="F6310" s="6">
        <v>18</v>
      </c>
      <c r="G6310" s="6">
        <v>2</v>
      </c>
      <c r="H6310" s="6">
        <v>0</v>
      </c>
      <c r="I6310" s="6">
        <v>0</v>
      </c>
      <c r="J6310" s="6">
        <v>7</v>
      </c>
      <c r="K6310" s="7">
        <v>1</v>
      </c>
      <c r="L6310" s="18">
        <v>310.35565179999998</v>
      </c>
    </row>
    <row r="6311" spans="3:12" x14ac:dyDescent="0.35">
      <c r="C6311">
        <v>6305</v>
      </c>
      <c r="D6311" s="5">
        <v>162671</v>
      </c>
      <c r="E6311" s="6">
        <v>69</v>
      </c>
      <c r="F6311" s="6">
        <v>48</v>
      </c>
      <c r="G6311" s="6">
        <v>3</v>
      </c>
      <c r="H6311" s="6">
        <v>0</v>
      </c>
      <c r="I6311" s="6">
        <v>0</v>
      </c>
      <c r="J6311" s="6">
        <v>3</v>
      </c>
      <c r="K6311" s="7">
        <v>1</v>
      </c>
      <c r="L6311" s="18">
        <v>305.0065965</v>
      </c>
    </row>
    <row r="6312" spans="3:12" x14ac:dyDescent="0.35">
      <c r="C6312">
        <v>6306</v>
      </c>
      <c r="D6312" s="5">
        <v>154480</v>
      </c>
      <c r="E6312" s="6">
        <v>44</v>
      </c>
      <c r="F6312" s="6">
        <v>26</v>
      </c>
      <c r="G6312" s="6">
        <v>1</v>
      </c>
      <c r="H6312" s="6">
        <v>1</v>
      </c>
      <c r="I6312" s="6">
        <v>1</v>
      </c>
      <c r="J6312" s="6">
        <v>2</v>
      </c>
      <c r="K6312" s="7">
        <v>0</v>
      </c>
      <c r="L6312" s="18">
        <v>516.64732289999995</v>
      </c>
    </row>
    <row r="6313" spans="3:12" x14ac:dyDescent="0.35">
      <c r="C6313">
        <v>6307</v>
      </c>
      <c r="D6313" s="5">
        <v>185406</v>
      </c>
      <c r="E6313" s="6">
        <v>41</v>
      </c>
      <c r="F6313" s="6">
        <v>23</v>
      </c>
      <c r="G6313" s="6">
        <v>4</v>
      </c>
      <c r="H6313" s="6">
        <v>0</v>
      </c>
      <c r="I6313" s="6">
        <v>0</v>
      </c>
      <c r="J6313" s="6">
        <v>4</v>
      </c>
      <c r="K6313" s="7">
        <v>0</v>
      </c>
      <c r="L6313" s="18">
        <v>575.10088180000002</v>
      </c>
    </row>
    <row r="6314" spans="3:12" x14ac:dyDescent="0.35">
      <c r="C6314">
        <v>6308</v>
      </c>
      <c r="D6314" s="5">
        <v>112294</v>
      </c>
      <c r="E6314" s="6">
        <v>119</v>
      </c>
      <c r="F6314" s="6">
        <v>40</v>
      </c>
      <c r="G6314" s="6">
        <v>2</v>
      </c>
      <c r="H6314" s="6">
        <v>0</v>
      </c>
      <c r="I6314" s="6">
        <v>1</v>
      </c>
      <c r="J6314" s="6">
        <v>9</v>
      </c>
      <c r="K6314" s="7">
        <v>1</v>
      </c>
      <c r="L6314" s="18">
        <v>420.98163340000002</v>
      </c>
    </row>
    <row r="6315" spans="3:12" x14ac:dyDescent="0.35">
      <c r="C6315">
        <v>6309</v>
      </c>
      <c r="D6315" s="5">
        <v>186930</v>
      </c>
      <c r="E6315" s="6">
        <v>32</v>
      </c>
      <c r="F6315" s="6">
        <v>13</v>
      </c>
      <c r="G6315" s="6">
        <v>3</v>
      </c>
      <c r="H6315" s="6">
        <v>0</v>
      </c>
      <c r="I6315" s="6">
        <v>0</v>
      </c>
      <c r="J6315" s="6">
        <v>4</v>
      </c>
      <c r="K6315" s="7">
        <v>0</v>
      </c>
      <c r="L6315" s="18">
        <v>541.5014923</v>
      </c>
    </row>
    <row r="6316" spans="3:12" x14ac:dyDescent="0.35">
      <c r="C6316">
        <v>6310</v>
      </c>
      <c r="D6316" s="5">
        <v>145550</v>
      </c>
      <c r="E6316" s="6">
        <v>1</v>
      </c>
      <c r="F6316" s="6">
        <v>44</v>
      </c>
      <c r="G6316" s="6">
        <v>2</v>
      </c>
      <c r="H6316" s="6">
        <v>0</v>
      </c>
      <c r="I6316" s="6">
        <v>0</v>
      </c>
      <c r="J6316" s="6">
        <v>2</v>
      </c>
      <c r="K6316" s="7">
        <v>0</v>
      </c>
      <c r="L6316" s="18">
        <v>549.86508330000004</v>
      </c>
    </row>
    <row r="6317" spans="3:12" x14ac:dyDescent="0.35">
      <c r="C6317">
        <v>6311</v>
      </c>
      <c r="D6317" s="5">
        <v>178900</v>
      </c>
      <c r="E6317" s="6">
        <v>22</v>
      </c>
      <c r="F6317" s="6">
        <v>4</v>
      </c>
      <c r="G6317" s="6">
        <v>4</v>
      </c>
      <c r="H6317" s="6">
        <v>0</v>
      </c>
      <c r="I6317" s="6">
        <v>1</v>
      </c>
      <c r="J6317" s="6">
        <v>15</v>
      </c>
      <c r="K6317" s="7">
        <v>1</v>
      </c>
      <c r="L6317" s="18">
        <v>442.5756581</v>
      </c>
    </row>
    <row r="6318" spans="3:12" x14ac:dyDescent="0.35">
      <c r="C6318">
        <v>6312</v>
      </c>
      <c r="D6318" s="5">
        <v>109502</v>
      </c>
      <c r="E6318" s="6">
        <v>20</v>
      </c>
      <c r="F6318" s="6">
        <v>3</v>
      </c>
      <c r="G6318" s="6">
        <v>3</v>
      </c>
      <c r="H6318" s="6">
        <v>0</v>
      </c>
      <c r="I6318" s="6">
        <v>1</v>
      </c>
      <c r="J6318" s="6">
        <v>13</v>
      </c>
      <c r="K6318" s="7">
        <v>1</v>
      </c>
      <c r="L6318" s="18">
        <v>415.77135989999999</v>
      </c>
    </row>
    <row r="6319" spans="3:12" x14ac:dyDescent="0.35">
      <c r="C6319">
        <v>6313</v>
      </c>
      <c r="D6319" s="5">
        <v>188465</v>
      </c>
      <c r="E6319" s="6">
        <v>39</v>
      </c>
      <c r="F6319" s="6">
        <v>18</v>
      </c>
      <c r="G6319" s="6">
        <v>4</v>
      </c>
      <c r="H6319" s="6">
        <v>0</v>
      </c>
      <c r="I6319" s="6">
        <v>0</v>
      </c>
      <c r="J6319" s="6">
        <v>1</v>
      </c>
      <c r="K6319" s="7">
        <v>1</v>
      </c>
      <c r="L6319" s="18">
        <v>452.06125600000001</v>
      </c>
    </row>
    <row r="6320" spans="3:12" x14ac:dyDescent="0.35">
      <c r="C6320">
        <v>6314</v>
      </c>
      <c r="D6320" s="5">
        <v>100079</v>
      </c>
      <c r="E6320" s="6">
        <v>20</v>
      </c>
      <c r="F6320" s="6">
        <v>3</v>
      </c>
      <c r="G6320" s="6">
        <v>1</v>
      </c>
      <c r="H6320" s="6">
        <v>1</v>
      </c>
      <c r="I6320" s="6">
        <v>0</v>
      </c>
      <c r="J6320" s="6">
        <v>1</v>
      </c>
      <c r="K6320" s="7">
        <v>0</v>
      </c>
      <c r="L6320" s="18">
        <v>681.58275160000005</v>
      </c>
    </row>
    <row r="6321" spans="3:12" x14ac:dyDescent="0.35">
      <c r="C6321">
        <v>6315</v>
      </c>
      <c r="D6321" s="5">
        <v>187541</v>
      </c>
      <c r="E6321" s="6">
        <v>21</v>
      </c>
      <c r="F6321" s="6">
        <v>4</v>
      </c>
      <c r="G6321" s="6">
        <v>4</v>
      </c>
      <c r="H6321" s="6">
        <v>1</v>
      </c>
      <c r="I6321" s="6">
        <v>1</v>
      </c>
      <c r="J6321" s="6">
        <v>12</v>
      </c>
      <c r="K6321" s="7">
        <v>0</v>
      </c>
      <c r="L6321" s="18">
        <v>775.62105759999997</v>
      </c>
    </row>
    <row r="6322" spans="3:12" x14ac:dyDescent="0.35">
      <c r="C6322">
        <v>6316</v>
      </c>
      <c r="D6322" s="5">
        <v>131801</v>
      </c>
      <c r="E6322" s="6">
        <v>59</v>
      </c>
      <c r="F6322" s="6">
        <v>41</v>
      </c>
      <c r="G6322" s="6">
        <v>3</v>
      </c>
      <c r="H6322" s="6">
        <v>0</v>
      </c>
      <c r="I6322" s="6">
        <v>0</v>
      </c>
      <c r="J6322" s="6">
        <v>6</v>
      </c>
      <c r="K6322" s="7">
        <v>1</v>
      </c>
      <c r="L6322" s="18">
        <v>344.18854879999998</v>
      </c>
    </row>
    <row r="6323" spans="3:12" x14ac:dyDescent="0.35">
      <c r="C6323">
        <v>6317</v>
      </c>
      <c r="D6323" s="5">
        <v>198892</v>
      </c>
      <c r="E6323" s="6">
        <v>26</v>
      </c>
      <c r="F6323" s="6">
        <v>9</v>
      </c>
      <c r="G6323" s="6">
        <v>2</v>
      </c>
      <c r="H6323" s="6">
        <v>1</v>
      </c>
      <c r="I6323" s="6">
        <v>0</v>
      </c>
      <c r="J6323" s="6">
        <v>7</v>
      </c>
      <c r="K6323" s="7">
        <v>1</v>
      </c>
      <c r="L6323" s="18">
        <v>352.67426870000003</v>
      </c>
    </row>
    <row r="6324" spans="3:12" x14ac:dyDescent="0.35">
      <c r="C6324">
        <v>6318</v>
      </c>
      <c r="D6324" s="5">
        <v>108367</v>
      </c>
      <c r="E6324" s="6">
        <v>42</v>
      </c>
      <c r="F6324" s="6">
        <v>25</v>
      </c>
      <c r="G6324" s="6">
        <v>2</v>
      </c>
      <c r="H6324" s="6">
        <v>1</v>
      </c>
      <c r="I6324" s="6">
        <v>0</v>
      </c>
      <c r="J6324" s="6">
        <v>8</v>
      </c>
      <c r="K6324" s="7">
        <v>1</v>
      </c>
      <c r="L6324" s="18">
        <v>341.17155409999998</v>
      </c>
    </row>
    <row r="6325" spans="3:12" x14ac:dyDescent="0.35">
      <c r="C6325">
        <v>6319</v>
      </c>
      <c r="D6325" s="5">
        <v>190923</v>
      </c>
      <c r="E6325" s="6">
        <v>51</v>
      </c>
      <c r="F6325" s="6">
        <v>33</v>
      </c>
      <c r="G6325" s="6">
        <v>3</v>
      </c>
      <c r="H6325" s="6">
        <v>1</v>
      </c>
      <c r="I6325" s="6">
        <v>1</v>
      </c>
      <c r="J6325" s="6">
        <v>8</v>
      </c>
      <c r="K6325" s="7">
        <v>1</v>
      </c>
      <c r="L6325" s="18">
        <v>476.4370649</v>
      </c>
    </row>
    <row r="6326" spans="3:12" x14ac:dyDescent="0.35">
      <c r="C6326">
        <v>6320</v>
      </c>
      <c r="D6326" s="5">
        <v>186816</v>
      </c>
      <c r="E6326" s="6">
        <v>62</v>
      </c>
      <c r="F6326" s="6">
        <v>42</v>
      </c>
      <c r="G6326" s="6">
        <v>2</v>
      </c>
      <c r="H6326" s="6">
        <v>1</v>
      </c>
      <c r="I6326" s="6">
        <v>0</v>
      </c>
      <c r="J6326" s="6">
        <v>13</v>
      </c>
      <c r="K6326" s="7">
        <v>1</v>
      </c>
      <c r="L6326" s="18">
        <v>142.1607176</v>
      </c>
    </row>
    <row r="6327" spans="3:12" x14ac:dyDescent="0.35">
      <c r="C6327">
        <v>6321</v>
      </c>
      <c r="D6327" s="5">
        <v>108246</v>
      </c>
      <c r="E6327" s="6">
        <v>17</v>
      </c>
      <c r="F6327" s="6">
        <v>0</v>
      </c>
      <c r="G6327" s="6">
        <v>1</v>
      </c>
      <c r="H6327" s="6">
        <v>0</v>
      </c>
      <c r="I6327" s="6">
        <v>0</v>
      </c>
      <c r="J6327" s="6">
        <v>14</v>
      </c>
      <c r="K6327" s="7">
        <v>1</v>
      </c>
      <c r="L6327" s="18">
        <v>291.2674839</v>
      </c>
    </row>
    <row r="6328" spans="3:12" x14ac:dyDescent="0.35">
      <c r="C6328">
        <v>6322</v>
      </c>
      <c r="D6328" s="5">
        <v>192736</v>
      </c>
      <c r="E6328" s="6">
        <v>32</v>
      </c>
      <c r="F6328" s="6">
        <v>12</v>
      </c>
      <c r="G6328" s="6">
        <v>2</v>
      </c>
      <c r="H6328" s="6">
        <v>0</v>
      </c>
      <c r="I6328" s="6">
        <v>0</v>
      </c>
      <c r="J6328" s="6">
        <v>5</v>
      </c>
      <c r="K6328" s="7">
        <v>1</v>
      </c>
      <c r="L6328" s="18">
        <v>420.10648780000002</v>
      </c>
    </row>
    <row r="6329" spans="3:12" x14ac:dyDescent="0.35">
      <c r="C6329">
        <v>6323</v>
      </c>
      <c r="D6329" s="5">
        <v>105595</v>
      </c>
      <c r="E6329" s="6">
        <v>20</v>
      </c>
      <c r="F6329" s="6">
        <v>2</v>
      </c>
      <c r="G6329" s="6">
        <v>2</v>
      </c>
      <c r="H6329" s="6">
        <v>1</v>
      </c>
      <c r="I6329" s="6">
        <v>0</v>
      </c>
      <c r="J6329" s="6">
        <v>0</v>
      </c>
      <c r="K6329" s="7">
        <v>0</v>
      </c>
      <c r="L6329" s="18">
        <v>1178.6509532700024</v>
      </c>
    </row>
    <row r="6330" spans="3:12" x14ac:dyDescent="0.35">
      <c r="C6330">
        <v>6324</v>
      </c>
      <c r="D6330" s="5">
        <v>192330</v>
      </c>
      <c r="E6330" s="6">
        <v>67</v>
      </c>
      <c r="F6330" s="6">
        <v>49</v>
      </c>
      <c r="G6330" s="6">
        <v>2</v>
      </c>
      <c r="H6330" s="6">
        <v>0</v>
      </c>
      <c r="I6330" s="6">
        <v>0</v>
      </c>
      <c r="J6330" s="6">
        <v>8</v>
      </c>
      <c r="K6330" s="7">
        <v>1</v>
      </c>
      <c r="L6330" s="18">
        <v>207.7536776</v>
      </c>
    </row>
    <row r="6331" spans="3:12" x14ac:dyDescent="0.35">
      <c r="C6331">
        <v>6325</v>
      </c>
      <c r="D6331" s="5">
        <v>162820</v>
      </c>
      <c r="E6331" s="6">
        <v>38</v>
      </c>
      <c r="F6331" s="6">
        <v>21</v>
      </c>
      <c r="G6331" s="6">
        <v>2</v>
      </c>
      <c r="H6331" s="6">
        <v>1</v>
      </c>
      <c r="I6331" s="6">
        <v>0</v>
      </c>
      <c r="J6331" s="6">
        <v>6</v>
      </c>
      <c r="K6331" s="7">
        <v>1</v>
      </c>
      <c r="L6331" s="18">
        <v>387.567204</v>
      </c>
    </row>
    <row r="6332" spans="3:12" x14ac:dyDescent="0.35">
      <c r="C6332">
        <v>6326</v>
      </c>
      <c r="D6332" s="5">
        <v>179235</v>
      </c>
      <c r="E6332" s="6">
        <v>52</v>
      </c>
      <c r="F6332" s="6">
        <v>35</v>
      </c>
      <c r="G6332" s="6">
        <v>1</v>
      </c>
      <c r="H6332" s="6">
        <v>0</v>
      </c>
      <c r="I6332" s="6">
        <v>0</v>
      </c>
      <c r="J6332" s="6">
        <v>10</v>
      </c>
      <c r="K6332" s="7">
        <v>1</v>
      </c>
      <c r="L6332" s="18">
        <v>309.96217849999999</v>
      </c>
    </row>
    <row r="6333" spans="3:12" x14ac:dyDescent="0.35">
      <c r="C6333">
        <v>6327</v>
      </c>
      <c r="D6333" s="5">
        <v>164259</v>
      </c>
      <c r="E6333" s="6">
        <v>4</v>
      </c>
      <c r="F6333" s="6">
        <v>6</v>
      </c>
      <c r="G6333" s="6">
        <v>3</v>
      </c>
      <c r="H6333" s="6">
        <v>0</v>
      </c>
      <c r="I6333" s="6">
        <v>0</v>
      </c>
      <c r="J6333" s="6">
        <v>12</v>
      </c>
      <c r="K6333" s="7">
        <v>1</v>
      </c>
      <c r="L6333" s="18">
        <v>99.815414860000004</v>
      </c>
    </row>
    <row r="6334" spans="3:12" x14ac:dyDescent="0.35">
      <c r="C6334">
        <v>6328</v>
      </c>
      <c r="D6334" s="5">
        <v>103229</v>
      </c>
      <c r="E6334" s="6">
        <v>65</v>
      </c>
      <c r="F6334" s="6">
        <v>45</v>
      </c>
      <c r="G6334" s="6">
        <v>2</v>
      </c>
      <c r="H6334" s="6">
        <v>0</v>
      </c>
      <c r="I6334" s="6">
        <v>1</v>
      </c>
      <c r="J6334" s="6">
        <v>14</v>
      </c>
      <c r="K6334" s="7">
        <v>1</v>
      </c>
      <c r="L6334" s="18">
        <v>234.73251070000001</v>
      </c>
    </row>
    <row r="6335" spans="3:12" x14ac:dyDescent="0.35">
      <c r="C6335">
        <v>6329</v>
      </c>
      <c r="D6335" s="5">
        <v>126248</v>
      </c>
      <c r="E6335" s="6">
        <v>1</v>
      </c>
      <c r="F6335" s="6">
        <v>46</v>
      </c>
      <c r="G6335" s="6">
        <v>1</v>
      </c>
      <c r="H6335" s="6">
        <v>1</v>
      </c>
      <c r="I6335" s="6">
        <v>0</v>
      </c>
      <c r="J6335" s="6">
        <v>14</v>
      </c>
      <c r="K6335" s="7">
        <v>1</v>
      </c>
      <c r="L6335" s="18">
        <v>295.56314839999999</v>
      </c>
    </row>
    <row r="6336" spans="3:12" x14ac:dyDescent="0.35">
      <c r="C6336">
        <v>6330</v>
      </c>
      <c r="D6336" s="5">
        <v>184037</v>
      </c>
      <c r="E6336" s="6">
        <v>69</v>
      </c>
      <c r="F6336" s="6">
        <v>48</v>
      </c>
      <c r="G6336" s="6">
        <v>2</v>
      </c>
      <c r="H6336" s="6">
        <v>1</v>
      </c>
      <c r="I6336" s="6">
        <v>0</v>
      </c>
      <c r="J6336" s="6">
        <v>2</v>
      </c>
      <c r="K6336" s="7">
        <v>1</v>
      </c>
      <c r="L6336" s="18">
        <v>317.3049656</v>
      </c>
    </row>
    <row r="6337" spans="3:12" x14ac:dyDescent="0.35">
      <c r="C6337">
        <v>6331</v>
      </c>
      <c r="D6337" s="5">
        <v>132009</v>
      </c>
      <c r="E6337" s="6">
        <v>44</v>
      </c>
      <c r="F6337" s="6">
        <v>25</v>
      </c>
      <c r="G6337" s="6">
        <v>3</v>
      </c>
      <c r="H6337" s="6">
        <v>1</v>
      </c>
      <c r="I6337" s="6">
        <v>0</v>
      </c>
      <c r="J6337" s="6">
        <v>2</v>
      </c>
      <c r="K6337" s="7">
        <v>0</v>
      </c>
      <c r="L6337" s="18">
        <v>505.27100239999999</v>
      </c>
    </row>
    <row r="6338" spans="3:12" x14ac:dyDescent="0.35">
      <c r="C6338">
        <v>6332</v>
      </c>
      <c r="D6338" s="5">
        <v>123723</v>
      </c>
      <c r="E6338" s="6">
        <v>68</v>
      </c>
      <c r="F6338" s="6">
        <v>50</v>
      </c>
      <c r="G6338" s="6">
        <v>3</v>
      </c>
      <c r="H6338" s="6">
        <v>1</v>
      </c>
      <c r="I6338" s="6">
        <v>1</v>
      </c>
      <c r="J6338" s="6">
        <v>7</v>
      </c>
      <c r="K6338" s="7">
        <v>1</v>
      </c>
      <c r="L6338" s="18">
        <v>216.24774429999999</v>
      </c>
    </row>
    <row r="6339" spans="3:12" x14ac:dyDescent="0.35">
      <c r="C6339">
        <v>6333</v>
      </c>
      <c r="D6339" s="5">
        <v>166551</v>
      </c>
      <c r="E6339" s="6">
        <v>60</v>
      </c>
      <c r="F6339" s="6">
        <v>39</v>
      </c>
      <c r="G6339" s="6">
        <v>1</v>
      </c>
      <c r="H6339" s="6">
        <v>0</v>
      </c>
      <c r="I6339" s="6">
        <v>1</v>
      </c>
      <c r="J6339" s="6">
        <v>9</v>
      </c>
      <c r="K6339" s="7">
        <v>1</v>
      </c>
      <c r="L6339" s="18">
        <v>133.26584109999999</v>
      </c>
    </row>
    <row r="6340" spans="3:12" x14ac:dyDescent="0.35">
      <c r="C6340">
        <v>6334</v>
      </c>
      <c r="D6340" s="5">
        <v>119020</v>
      </c>
      <c r="E6340" s="6">
        <v>53</v>
      </c>
      <c r="F6340" s="6">
        <v>32</v>
      </c>
      <c r="G6340" s="6">
        <v>1</v>
      </c>
      <c r="H6340" s="6">
        <v>0</v>
      </c>
      <c r="I6340" s="6">
        <v>0</v>
      </c>
      <c r="J6340" s="6">
        <v>1</v>
      </c>
      <c r="K6340" s="7">
        <v>0</v>
      </c>
      <c r="L6340" s="18">
        <v>517.20344590000002</v>
      </c>
    </row>
    <row r="6341" spans="3:12" x14ac:dyDescent="0.35">
      <c r="C6341">
        <v>6335</v>
      </c>
      <c r="D6341" s="5">
        <v>163450</v>
      </c>
      <c r="E6341" s="6">
        <v>43</v>
      </c>
      <c r="F6341" s="6">
        <v>25</v>
      </c>
      <c r="G6341" s="6">
        <v>3</v>
      </c>
      <c r="H6341" s="6">
        <v>0</v>
      </c>
      <c r="I6341" s="6">
        <v>0</v>
      </c>
      <c r="J6341" s="6">
        <v>7</v>
      </c>
      <c r="K6341" s="7">
        <v>1</v>
      </c>
      <c r="L6341" s="18">
        <v>308.90869090000001</v>
      </c>
    </row>
    <row r="6342" spans="3:12" x14ac:dyDescent="0.35">
      <c r="C6342">
        <v>6336</v>
      </c>
      <c r="D6342" s="5">
        <v>137739</v>
      </c>
      <c r="E6342" s="6">
        <v>50</v>
      </c>
      <c r="F6342" s="6">
        <v>32</v>
      </c>
      <c r="G6342" s="6">
        <v>1</v>
      </c>
      <c r="H6342" s="6">
        <v>1</v>
      </c>
      <c r="I6342" s="6">
        <v>1</v>
      </c>
      <c r="J6342" s="6">
        <v>13</v>
      </c>
      <c r="K6342" s="7">
        <v>1</v>
      </c>
      <c r="L6342" s="18">
        <v>274.31428349999999</v>
      </c>
    </row>
    <row r="6343" spans="3:12" x14ac:dyDescent="0.35">
      <c r="C6343">
        <v>6337</v>
      </c>
      <c r="D6343" s="5">
        <v>163057</v>
      </c>
      <c r="E6343" s="6">
        <v>30</v>
      </c>
      <c r="F6343" s="6">
        <v>9</v>
      </c>
      <c r="G6343" s="6">
        <v>3</v>
      </c>
      <c r="H6343" s="6">
        <v>1</v>
      </c>
      <c r="I6343" s="6">
        <v>1</v>
      </c>
      <c r="J6343" s="6">
        <v>11</v>
      </c>
      <c r="K6343" s="7">
        <v>1</v>
      </c>
      <c r="L6343" s="18">
        <v>236.52738880000001</v>
      </c>
    </row>
    <row r="6344" spans="3:12" x14ac:dyDescent="0.35">
      <c r="C6344">
        <v>6338</v>
      </c>
      <c r="D6344" s="5">
        <v>192942</v>
      </c>
      <c r="E6344" s="6">
        <v>22</v>
      </c>
      <c r="F6344" s="6">
        <v>3</v>
      </c>
      <c r="G6344" s="6">
        <v>4</v>
      </c>
      <c r="H6344" s="6">
        <v>1</v>
      </c>
      <c r="I6344" s="6">
        <v>0</v>
      </c>
      <c r="J6344" s="6">
        <v>11</v>
      </c>
      <c r="K6344" s="7">
        <v>1</v>
      </c>
      <c r="L6344" s="18">
        <v>328.86571750000002</v>
      </c>
    </row>
    <row r="6345" spans="3:12" x14ac:dyDescent="0.35">
      <c r="C6345">
        <v>6339</v>
      </c>
      <c r="D6345" s="5">
        <v>135546</v>
      </c>
      <c r="E6345" s="6">
        <v>101</v>
      </c>
      <c r="F6345" s="6">
        <v>10</v>
      </c>
      <c r="G6345" s="6">
        <v>2</v>
      </c>
      <c r="H6345" s="6">
        <v>0</v>
      </c>
      <c r="I6345" s="6">
        <v>0</v>
      </c>
      <c r="J6345" s="6">
        <v>12</v>
      </c>
      <c r="K6345" s="7">
        <v>1</v>
      </c>
      <c r="L6345" s="18">
        <v>324.1953274</v>
      </c>
    </row>
    <row r="6346" spans="3:12" x14ac:dyDescent="0.35">
      <c r="C6346">
        <v>6340</v>
      </c>
      <c r="D6346" s="5">
        <v>121769</v>
      </c>
      <c r="E6346" s="6">
        <v>57</v>
      </c>
      <c r="F6346" s="6">
        <v>40</v>
      </c>
      <c r="G6346" s="6">
        <v>4</v>
      </c>
      <c r="H6346" s="6">
        <v>0</v>
      </c>
      <c r="I6346" s="6">
        <v>1</v>
      </c>
      <c r="J6346" s="6">
        <v>9</v>
      </c>
      <c r="K6346" s="7">
        <v>0</v>
      </c>
      <c r="L6346" s="18">
        <v>500.25501259999999</v>
      </c>
    </row>
    <row r="6347" spans="3:12" x14ac:dyDescent="0.35">
      <c r="C6347">
        <v>6341</v>
      </c>
      <c r="D6347" s="5">
        <v>128036</v>
      </c>
      <c r="E6347" s="6">
        <v>67</v>
      </c>
      <c r="F6347" s="6">
        <v>50</v>
      </c>
      <c r="G6347" s="6">
        <v>1</v>
      </c>
      <c r="H6347" s="6">
        <v>1</v>
      </c>
      <c r="I6347" s="6">
        <v>1</v>
      </c>
      <c r="J6347" s="6">
        <v>6</v>
      </c>
      <c r="K6347" s="7">
        <v>1</v>
      </c>
      <c r="L6347" s="18">
        <v>78.386079319999993</v>
      </c>
    </row>
    <row r="6348" spans="3:12" x14ac:dyDescent="0.35">
      <c r="C6348">
        <v>6342</v>
      </c>
      <c r="D6348" s="5">
        <v>180125</v>
      </c>
      <c r="E6348" s="6">
        <v>34</v>
      </c>
      <c r="F6348" s="6">
        <v>17</v>
      </c>
      <c r="G6348" s="6">
        <v>4</v>
      </c>
      <c r="H6348" s="6">
        <v>0</v>
      </c>
      <c r="I6348" s="6">
        <v>1</v>
      </c>
      <c r="J6348" s="6">
        <v>3</v>
      </c>
      <c r="K6348" s="7">
        <v>1</v>
      </c>
      <c r="L6348" s="18">
        <v>464.82055430000003</v>
      </c>
    </row>
    <row r="6349" spans="3:12" x14ac:dyDescent="0.35">
      <c r="C6349">
        <v>6343</v>
      </c>
      <c r="D6349" s="5">
        <v>148920</v>
      </c>
      <c r="E6349" s="6">
        <v>62</v>
      </c>
      <c r="F6349" s="6">
        <v>44</v>
      </c>
      <c r="G6349" s="6">
        <v>4</v>
      </c>
      <c r="H6349" s="6">
        <v>0</v>
      </c>
      <c r="I6349" s="6">
        <v>0</v>
      </c>
      <c r="J6349" s="6">
        <v>8</v>
      </c>
      <c r="K6349" s="7">
        <v>1</v>
      </c>
      <c r="L6349" s="18">
        <v>140.93000259999999</v>
      </c>
    </row>
    <row r="6350" spans="3:12" x14ac:dyDescent="0.35">
      <c r="C6350">
        <v>6344</v>
      </c>
      <c r="D6350" s="5">
        <v>116938</v>
      </c>
      <c r="E6350" s="6">
        <v>65</v>
      </c>
      <c r="F6350" s="6">
        <v>46</v>
      </c>
      <c r="G6350" s="6">
        <v>2</v>
      </c>
      <c r="H6350" s="6">
        <v>1</v>
      </c>
      <c r="I6350" s="6">
        <v>0</v>
      </c>
      <c r="J6350" s="6">
        <v>14</v>
      </c>
      <c r="K6350" s="7">
        <v>1</v>
      </c>
      <c r="L6350" s="18">
        <v>359.47256160000001</v>
      </c>
    </row>
    <row r="6351" spans="3:12" x14ac:dyDescent="0.35">
      <c r="C6351">
        <v>6345</v>
      </c>
      <c r="D6351" s="5">
        <v>173463</v>
      </c>
      <c r="E6351" s="6">
        <v>106</v>
      </c>
      <c r="F6351" s="6">
        <v>29</v>
      </c>
      <c r="G6351" s="6">
        <v>2</v>
      </c>
      <c r="H6351" s="6">
        <v>0</v>
      </c>
      <c r="I6351" s="6">
        <v>1</v>
      </c>
      <c r="J6351" s="6">
        <v>8</v>
      </c>
      <c r="K6351" s="7">
        <v>1</v>
      </c>
      <c r="L6351" s="18">
        <v>339.59747249999998</v>
      </c>
    </row>
    <row r="6352" spans="3:12" x14ac:dyDescent="0.35">
      <c r="C6352">
        <v>6346</v>
      </c>
      <c r="D6352" s="5">
        <v>172144</v>
      </c>
      <c r="E6352" s="6">
        <v>55</v>
      </c>
      <c r="F6352" s="6">
        <v>35</v>
      </c>
      <c r="G6352" s="6">
        <v>1</v>
      </c>
      <c r="H6352" s="6">
        <v>1</v>
      </c>
      <c r="I6352" s="6">
        <v>0</v>
      </c>
      <c r="J6352" s="6">
        <v>1</v>
      </c>
      <c r="K6352" s="7">
        <v>0</v>
      </c>
      <c r="L6352" s="18">
        <v>644.72312999999997</v>
      </c>
    </row>
    <row r="6353" spans="3:12" x14ac:dyDescent="0.35">
      <c r="C6353">
        <v>6347</v>
      </c>
      <c r="D6353" s="5">
        <v>198829</v>
      </c>
      <c r="E6353" s="6">
        <v>35</v>
      </c>
      <c r="F6353" s="6">
        <v>16</v>
      </c>
      <c r="G6353" s="6">
        <v>2</v>
      </c>
      <c r="H6353" s="6">
        <v>1</v>
      </c>
      <c r="I6353" s="6">
        <v>0</v>
      </c>
      <c r="J6353" s="6">
        <v>4</v>
      </c>
      <c r="K6353" s="7">
        <v>0</v>
      </c>
      <c r="L6353" s="18">
        <v>633.04702080000004</v>
      </c>
    </row>
    <row r="6354" spans="3:12" x14ac:dyDescent="0.35">
      <c r="C6354">
        <v>6348</v>
      </c>
      <c r="D6354" s="5">
        <v>116768</v>
      </c>
      <c r="E6354" s="6">
        <v>55</v>
      </c>
      <c r="F6354" s="6">
        <v>36</v>
      </c>
      <c r="G6354" s="6">
        <v>1</v>
      </c>
      <c r="H6354" s="6">
        <v>0</v>
      </c>
      <c r="I6354" s="6">
        <v>0</v>
      </c>
      <c r="J6354" s="6">
        <v>14</v>
      </c>
      <c r="K6354" s="7">
        <v>1</v>
      </c>
      <c r="L6354" s="18">
        <v>188.8132454</v>
      </c>
    </row>
    <row r="6355" spans="3:12" x14ac:dyDescent="0.35">
      <c r="C6355">
        <v>6349</v>
      </c>
      <c r="D6355" s="5">
        <v>118790</v>
      </c>
      <c r="E6355" s="6">
        <v>19</v>
      </c>
      <c r="F6355" s="6">
        <v>0</v>
      </c>
      <c r="G6355" s="6">
        <v>2</v>
      </c>
      <c r="H6355" s="6">
        <v>0</v>
      </c>
      <c r="I6355" s="6">
        <v>1</v>
      </c>
      <c r="J6355" s="6">
        <v>10</v>
      </c>
      <c r="K6355" s="7">
        <v>1</v>
      </c>
      <c r="L6355" s="18">
        <v>472.13828260000003</v>
      </c>
    </row>
    <row r="6356" spans="3:12" x14ac:dyDescent="0.35">
      <c r="C6356">
        <v>6350</v>
      </c>
      <c r="D6356" s="5">
        <v>116173</v>
      </c>
      <c r="E6356" s="6">
        <v>49</v>
      </c>
      <c r="F6356" s="6">
        <v>32</v>
      </c>
      <c r="G6356" s="6">
        <v>1</v>
      </c>
      <c r="H6356" s="6">
        <v>1</v>
      </c>
      <c r="I6356" s="6">
        <v>1</v>
      </c>
      <c r="J6356" s="6">
        <v>7</v>
      </c>
      <c r="K6356" s="7">
        <v>1</v>
      </c>
      <c r="L6356" s="18">
        <v>397.05596689999999</v>
      </c>
    </row>
    <row r="6357" spans="3:12" x14ac:dyDescent="0.35">
      <c r="C6357">
        <v>6351</v>
      </c>
      <c r="D6357" s="5">
        <v>104547</v>
      </c>
      <c r="E6357" s="6">
        <v>26</v>
      </c>
      <c r="F6357" s="6">
        <v>9</v>
      </c>
      <c r="G6357" s="6">
        <v>3</v>
      </c>
      <c r="H6357" s="6">
        <v>0</v>
      </c>
      <c r="I6357" s="6">
        <v>0</v>
      </c>
      <c r="J6357" s="6">
        <v>8</v>
      </c>
      <c r="K6357" s="7">
        <v>1</v>
      </c>
      <c r="L6357" s="18">
        <v>299.7132474</v>
      </c>
    </row>
    <row r="6358" spans="3:12" x14ac:dyDescent="0.35">
      <c r="C6358">
        <v>6352</v>
      </c>
      <c r="D6358" s="5">
        <v>145231</v>
      </c>
      <c r="E6358" s="6">
        <v>20</v>
      </c>
      <c r="F6358" s="6">
        <v>3</v>
      </c>
      <c r="G6358" s="6">
        <v>3</v>
      </c>
      <c r="H6358" s="6">
        <v>1</v>
      </c>
      <c r="I6358" s="6">
        <v>1</v>
      </c>
      <c r="J6358" s="6">
        <v>7</v>
      </c>
      <c r="K6358" s="7">
        <v>0</v>
      </c>
      <c r="L6358" s="18">
        <v>1003.986869</v>
      </c>
    </row>
    <row r="6359" spans="3:12" x14ac:dyDescent="0.35">
      <c r="C6359">
        <v>6353</v>
      </c>
      <c r="D6359" s="5">
        <v>161764</v>
      </c>
      <c r="E6359" s="6">
        <v>29</v>
      </c>
      <c r="F6359" s="6">
        <v>11</v>
      </c>
      <c r="G6359" s="6">
        <v>1</v>
      </c>
      <c r="H6359" s="6">
        <v>0</v>
      </c>
      <c r="I6359" s="6">
        <v>1</v>
      </c>
      <c r="J6359" s="6">
        <v>0</v>
      </c>
      <c r="K6359" s="7">
        <v>0</v>
      </c>
      <c r="L6359" s="18">
        <v>509.05942479999999</v>
      </c>
    </row>
    <row r="6360" spans="3:12" x14ac:dyDescent="0.35">
      <c r="C6360">
        <v>6354</v>
      </c>
      <c r="D6360" s="5">
        <v>160442</v>
      </c>
      <c r="E6360" s="6">
        <v>64</v>
      </c>
      <c r="F6360" s="6">
        <v>47</v>
      </c>
      <c r="G6360" s="6">
        <v>1</v>
      </c>
      <c r="H6360" s="6">
        <v>1</v>
      </c>
      <c r="I6360" s="6">
        <v>1</v>
      </c>
      <c r="J6360" s="6">
        <v>1</v>
      </c>
      <c r="K6360" s="7">
        <v>1</v>
      </c>
      <c r="L6360" s="18">
        <v>69.228177639999998</v>
      </c>
    </row>
    <row r="6361" spans="3:12" x14ac:dyDescent="0.35">
      <c r="C6361">
        <v>6355</v>
      </c>
      <c r="D6361" s="5">
        <v>187210</v>
      </c>
      <c r="E6361" s="6">
        <v>38</v>
      </c>
      <c r="F6361" s="6">
        <v>17</v>
      </c>
      <c r="G6361" s="6">
        <v>3</v>
      </c>
      <c r="H6361" s="6">
        <v>0</v>
      </c>
      <c r="I6361" s="6">
        <v>1</v>
      </c>
      <c r="J6361" s="6">
        <v>0</v>
      </c>
      <c r="K6361" s="7">
        <v>0</v>
      </c>
      <c r="L6361" s="18">
        <v>674.91529049999997</v>
      </c>
    </row>
    <row r="6362" spans="3:12" x14ac:dyDescent="0.35">
      <c r="C6362">
        <v>6356</v>
      </c>
      <c r="D6362" s="5">
        <v>179593</v>
      </c>
      <c r="E6362" s="6">
        <v>56</v>
      </c>
      <c r="F6362" s="6">
        <v>54.05909932446032</v>
      </c>
      <c r="G6362" s="6">
        <v>4</v>
      </c>
      <c r="H6362" s="6">
        <v>1</v>
      </c>
      <c r="I6362" s="6">
        <v>1</v>
      </c>
      <c r="J6362" s="6">
        <v>8</v>
      </c>
      <c r="K6362" s="7">
        <v>1</v>
      </c>
      <c r="L6362" s="18">
        <v>401.21909640000001</v>
      </c>
    </row>
    <row r="6363" spans="3:12" x14ac:dyDescent="0.35">
      <c r="C6363">
        <v>6357</v>
      </c>
      <c r="D6363" s="5">
        <v>116995</v>
      </c>
      <c r="E6363" s="6">
        <v>32</v>
      </c>
      <c r="F6363" s="6">
        <v>14</v>
      </c>
      <c r="G6363" s="6">
        <v>3</v>
      </c>
      <c r="H6363" s="6">
        <v>0</v>
      </c>
      <c r="I6363" s="6">
        <v>1</v>
      </c>
      <c r="J6363" s="6">
        <v>14</v>
      </c>
      <c r="K6363" s="7">
        <v>1</v>
      </c>
      <c r="L6363" s="18">
        <v>277.03661970000002</v>
      </c>
    </row>
    <row r="6364" spans="3:12" x14ac:dyDescent="0.35">
      <c r="C6364">
        <v>6358</v>
      </c>
      <c r="D6364" s="5">
        <v>139639</v>
      </c>
      <c r="E6364" s="6">
        <v>66</v>
      </c>
      <c r="F6364" s="6">
        <v>47</v>
      </c>
      <c r="G6364" s="6">
        <v>2</v>
      </c>
      <c r="H6364" s="6">
        <v>1</v>
      </c>
      <c r="I6364" s="6">
        <v>0</v>
      </c>
      <c r="J6364" s="6">
        <v>4</v>
      </c>
      <c r="K6364" s="7">
        <v>1</v>
      </c>
      <c r="L6364" s="18">
        <v>276.36407129999998</v>
      </c>
    </row>
    <row r="6365" spans="3:12" x14ac:dyDescent="0.35">
      <c r="C6365">
        <v>6359</v>
      </c>
      <c r="D6365" s="5">
        <v>182111</v>
      </c>
      <c r="E6365" s="6">
        <v>19</v>
      </c>
      <c r="F6365" s="6">
        <v>0</v>
      </c>
      <c r="G6365" s="6">
        <v>3</v>
      </c>
      <c r="H6365" s="6">
        <v>0</v>
      </c>
      <c r="I6365" s="6">
        <v>1</v>
      </c>
      <c r="J6365" s="6">
        <v>11</v>
      </c>
      <c r="K6365" s="7">
        <v>1</v>
      </c>
      <c r="L6365" s="18">
        <v>292.24023199999999</v>
      </c>
    </row>
    <row r="6366" spans="3:12" x14ac:dyDescent="0.35">
      <c r="C6366">
        <v>6360</v>
      </c>
      <c r="D6366" s="5">
        <v>109539</v>
      </c>
      <c r="E6366" s="6">
        <v>52</v>
      </c>
      <c r="F6366" s="6">
        <v>33</v>
      </c>
      <c r="G6366" s="6">
        <v>1</v>
      </c>
      <c r="H6366" s="6">
        <v>1</v>
      </c>
      <c r="I6366" s="6">
        <v>0</v>
      </c>
      <c r="J6366" s="6">
        <v>8</v>
      </c>
      <c r="K6366" s="7">
        <v>1</v>
      </c>
      <c r="L6366" s="18">
        <v>375.42133740000003</v>
      </c>
    </row>
    <row r="6367" spans="3:12" x14ac:dyDescent="0.35">
      <c r="C6367">
        <v>6361</v>
      </c>
      <c r="D6367" s="5">
        <v>195893</v>
      </c>
      <c r="E6367" s="6">
        <v>22</v>
      </c>
      <c r="F6367" s="6">
        <v>4</v>
      </c>
      <c r="G6367" s="6">
        <v>3</v>
      </c>
      <c r="H6367" s="6">
        <v>1</v>
      </c>
      <c r="I6367" s="6">
        <v>0</v>
      </c>
      <c r="J6367" s="6">
        <v>11</v>
      </c>
      <c r="K6367" s="7">
        <v>0</v>
      </c>
      <c r="L6367" s="18">
        <v>596.40393649999999</v>
      </c>
    </row>
    <row r="6368" spans="3:12" x14ac:dyDescent="0.35">
      <c r="C6368">
        <v>6362</v>
      </c>
      <c r="D6368" s="5">
        <v>118033</v>
      </c>
      <c r="E6368" s="6">
        <v>25</v>
      </c>
      <c r="F6368" s="6">
        <v>6</v>
      </c>
      <c r="G6368" s="6">
        <v>2</v>
      </c>
      <c r="H6368" s="6">
        <v>1</v>
      </c>
      <c r="I6368" s="6">
        <v>0</v>
      </c>
      <c r="J6368" s="6">
        <v>12</v>
      </c>
      <c r="K6368" s="7">
        <v>1</v>
      </c>
      <c r="L6368" s="18">
        <v>330.96471650000001</v>
      </c>
    </row>
    <row r="6369" spans="3:12" x14ac:dyDescent="0.35">
      <c r="C6369">
        <v>6363</v>
      </c>
      <c r="D6369" s="5">
        <v>190056</v>
      </c>
      <c r="E6369" s="6">
        <v>24</v>
      </c>
      <c r="F6369" s="6">
        <v>6</v>
      </c>
      <c r="G6369" s="6">
        <v>2</v>
      </c>
      <c r="H6369" s="6">
        <v>0</v>
      </c>
      <c r="I6369" s="6">
        <v>1</v>
      </c>
      <c r="J6369" s="6">
        <v>12</v>
      </c>
      <c r="K6369" s="7">
        <v>0</v>
      </c>
      <c r="L6369" s="18">
        <v>599.68760010000005</v>
      </c>
    </row>
    <row r="6370" spans="3:12" x14ac:dyDescent="0.35">
      <c r="C6370">
        <v>6364</v>
      </c>
      <c r="D6370" s="5">
        <v>181044</v>
      </c>
      <c r="E6370" s="6">
        <v>70</v>
      </c>
      <c r="F6370" s="6">
        <v>51</v>
      </c>
      <c r="G6370" s="6">
        <v>3</v>
      </c>
      <c r="H6370" s="6">
        <v>1</v>
      </c>
      <c r="I6370" s="6">
        <v>0</v>
      </c>
      <c r="J6370" s="6">
        <v>3</v>
      </c>
      <c r="K6370" s="7">
        <v>1</v>
      </c>
      <c r="L6370" s="18">
        <v>260.24747939999997</v>
      </c>
    </row>
    <row r="6371" spans="3:12" x14ac:dyDescent="0.35">
      <c r="C6371">
        <v>6365</v>
      </c>
      <c r="D6371" s="5">
        <v>102860</v>
      </c>
      <c r="E6371" s="6">
        <v>24</v>
      </c>
      <c r="F6371" s="6">
        <v>22.059099324460316</v>
      </c>
      <c r="G6371" s="6">
        <v>2</v>
      </c>
      <c r="H6371" s="6">
        <v>1</v>
      </c>
      <c r="I6371" s="6">
        <v>1</v>
      </c>
      <c r="J6371" s="6">
        <v>11</v>
      </c>
      <c r="K6371" s="7">
        <v>0</v>
      </c>
      <c r="L6371" s="18">
        <v>868.19590570000003</v>
      </c>
    </row>
    <row r="6372" spans="3:12" x14ac:dyDescent="0.35">
      <c r="C6372">
        <v>6366</v>
      </c>
      <c r="D6372" s="5">
        <v>193717</v>
      </c>
      <c r="E6372" s="6">
        <v>22</v>
      </c>
      <c r="F6372" s="6">
        <v>4</v>
      </c>
      <c r="G6372" s="6">
        <v>4</v>
      </c>
      <c r="H6372" s="6">
        <v>1</v>
      </c>
      <c r="I6372" s="6">
        <v>1</v>
      </c>
      <c r="J6372" s="6">
        <v>11</v>
      </c>
      <c r="K6372" s="7">
        <v>0</v>
      </c>
      <c r="L6372" s="18">
        <v>771.36820450000005</v>
      </c>
    </row>
    <row r="6373" spans="3:12" x14ac:dyDescent="0.35">
      <c r="C6373">
        <v>6367</v>
      </c>
      <c r="D6373" s="5">
        <v>129758</v>
      </c>
      <c r="E6373" s="6">
        <v>3</v>
      </c>
      <c r="F6373" s="6">
        <v>13</v>
      </c>
      <c r="G6373" s="6">
        <v>2</v>
      </c>
      <c r="H6373" s="6">
        <v>0</v>
      </c>
      <c r="I6373" s="6">
        <v>1</v>
      </c>
      <c r="J6373" s="6">
        <v>15</v>
      </c>
      <c r="K6373" s="7">
        <v>1</v>
      </c>
      <c r="L6373" s="18">
        <v>175.42082020000001</v>
      </c>
    </row>
    <row r="6374" spans="3:12" x14ac:dyDescent="0.35">
      <c r="C6374">
        <v>6368</v>
      </c>
      <c r="D6374" s="5">
        <v>179035</v>
      </c>
      <c r="E6374" s="6">
        <v>28</v>
      </c>
      <c r="F6374" s="6">
        <v>9</v>
      </c>
      <c r="G6374" s="6">
        <v>2</v>
      </c>
      <c r="H6374" s="6">
        <v>1</v>
      </c>
      <c r="I6374" s="6">
        <v>0</v>
      </c>
      <c r="J6374" s="6">
        <v>7</v>
      </c>
      <c r="K6374" s="7">
        <v>1</v>
      </c>
      <c r="L6374" s="18">
        <v>400.50569030000003</v>
      </c>
    </row>
    <row r="6375" spans="3:12" x14ac:dyDescent="0.35">
      <c r="C6375">
        <v>6369</v>
      </c>
      <c r="D6375" s="5">
        <v>166108</v>
      </c>
      <c r="E6375" s="6">
        <v>22</v>
      </c>
      <c r="F6375" s="6">
        <v>4</v>
      </c>
      <c r="G6375" s="6">
        <v>3</v>
      </c>
      <c r="H6375" s="6">
        <v>1</v>
      </c>
      <c r="I6375" s="6">
        <v>1</v>
      </c>
      <c r="J6375" s="6">
        <v>6</v>
      </c>
      <c r="K6375" s="7">
        <v>0</v>
      </c>
      <c r="L6375" s="18">
        <v>1178.6509532700024</v>
      </c>
    </row>
    <row r="6376" spans="3:12" x14ac:dyDescent="0.35">
      <c r="C6376">
        <v>6370</v>
      </c>
      <c r="D6376" s="5">
        <v>145884</v>
      </c>
      <c r="E6376" s="6">
        <v>67</v>
      </c>
      <c r="F6376" s="6">
        <v>50</v>
      </c>
      <c r="G6376" s="6">
        <v>2</v>
      </c>
      <c r="H6376" s="6">
        <v>0</v>
      </c>
      <c r="I6376" s="6">
        <v>1</v>
      </c>
      <c r="J6376" s="6">
        <v>13</v>
      </c>
      <c r="K6376" s="7">
        <v>1</v>
      </c>
      <c r="L6376" s="18">
        <v>214.56551060000001</v>
      </c>
    </row>
    <row r="6377" spans="3:12" x14ac:dyDescent="0.35">
      <c r="C6377">
        <v>6371</v>
      </c>
      <c r="D6377" s="5">
        <v>116469</v>
      </c>
      <c r="E6377" s="6">
        <v>56</v>
      </c>
      <c r="F6377" s="6">
        <v>38</v>
      </c>
      <c r="G6377" s="6">
        <v>1</v>
      </c>
      <c r="H6377" s="6">
        <v>1</v>
      </c>
      <c r="I6377" s="6">
        <v>0</v>
      </c>
      <c r="J6377" s="6">
        <v>8</v>
      </c>
      <c r="K6377" s="7">
        <v>1</v>
      </c>
      <c r="L6377" s="18">
        <v>335.50327349999998</v>
      </c>
    </row>
    <row r="6378" spans="3:12" x14ac:dyDescent="0.35">
      <c r="C6378">
        <v>6372</v>
      </c>
      <c r="D6378" s="5">
        <v>107033</v>
      </c>
      <c r="E6378" s="6">
        <v>58</v>
      </c>
      <c r="F6378" s="6">
        <v>37</v>
      </c>
      <c r="G6378" s="6">
        <v>2</v>
      </c>
      <c r="H6378" s="6">
        <v>1</v>
      </c>
      <c r="I6378" s="6">
        <v>1</v>
      </c>
      <c r="J6378" s="6">
        <v>4</v>
      </c>
      <c r="K6378" s="7">
        <v>0</v>
      </c>
      <c r="L6378" s="18">
        <v>603.06735370000001</v>
      </c>
    </row>
    <row r="6379" spans="3:12" x14ac:dyDescent="0.35">
      <c r="C6379">
        <v>6373</v>
      </c>
      <c r="D6379" s="5">
        <v>139613</v>
      </c>
      <c r="E6379" s="6">
        <v>52</v>
      </c>
      <c r="F6379" s="6">
        <v>32</v>
      </c>
      <c r="G6379" s="6">
        <v>3</v>
      </c>
      <c r="H6379" s="6">
        <v>1</v>
      </c>
      <c r="I6379" s="6">
        <v>1</v>
      </c>
      <c r="J6379" s="6">
        <v>1</v>
      </c>
      <c r="K6379" s="7">
        <v>0</v>
      </c>
      <c r="L6379" s="18">
        <v>562.81523159999995</v>
      </c>
    </row>
    <row r="6380" spans="3:12" x14ac:dyDescent="0.35">
      <c r="C6380">
        <v>6374</v>
      </c>
      <c r="D6380" s="5">
        <v>148927</v>
      </c>
      <c r="E6380" s="6">
        <v>39</v>
      </c>
      <c r="F6380" s="6">
        <v>22</v>
      </c>
      <c r="G6380" s="6">
        <v>2</v>
      </c>
      <c r="H6380" s="6">
        <v>1</v>
      </c>
      <c r="I6380" s="6">
        <v>0</v>
      </c>
      <c r="J6380" s="6">
        <v>14</v>
      </c>
      <c r="K6380" s="7">
        <v>1</v>
      </c>
      <c r="L6380" s="18">
        <v>313.9752158</v>
      </c>
    </row>
    <row r="6381" spans="3:12" x14ac:dyDescent="0.35">
      <c r="C6381">
        <v>6375</v>
      </c>
      <c r="D6381" s="5">
        <v>146036</v>
      </c>
      <c r="E6381" s="6">
        <v>27</v>
      </c>
      <c r="F6381" s="6">
        <v>25.059099324460316</v>
      </c>
      <c r="G6381" s="6">
        <v>1</v>
      </c>
      <c r="H6381" s="6">
        <v>0</v>
      </c>
      <c r="I6381" s="6">
        <v>1</v>
      </c>
      <c r="J6381" s="6">
        <v>6</v>
      </c>
      <c r="K6381" s="7">
        <v>1</v>
      </c>
      <c r="L6381" s="18">
        <v>362.9964994</v>
      </c>
    </row>
    <row r="6382" spans="3:12" x14ac:dyDescent="0.35">
      <c r="C6382">
        <v>6376</v>
      </c>
      <c r="D6382" s="5">
        <v>170472</v>
      </c>
      <c r="E6382" s="6">
        <v>22</v>
      </c>
      <c r="F6382" s="6">
        <v>3</v>
      </c>
      <c r="G6382" s="6">
        <v>2</v>
      </c>
      <c r="H6382" s="6">
        <v>1</v>
      </c>
      <c r="I6382" s="6">
        <v>1</v>
      </c>
      <c r="J6382" s="6">
        <v>13</v>
      </c>
      <c r="K6382" s="7">
        <v>0</v>
      </c>
      <c r="L6382" s="18">
        <v>1178.6509532700024</v>
      </c>
    </row>
    <row r="6383" spans="3:12" x14ac:dyDescent="0.35">
      <c r="C6383">
        <v>6377</v>
      </c>
      <c r="D6383" s="5">
        <v>121485</v>
      </c>
      <c r="E6383" s="6">
        <v>17</v>
      </c>
      <c r="F6383" s="6">
        <v>0</v>
      </c>
      <c r="G6383" s="6">
        <v>2</v>
      </c>
      <c r="H6383" s="6">
        <v>0</v>
      </c>
      <c r="I6383" s="6">
        <v>1</v>
      </c>
      <c r="J6383" s="6">
        <v>12</v>
      </c>
      <c r="K6383" s="7">
        <v>1</v>
      </c>
      <c r="L6383" s="18">
        <v>269.23182079999998</v>
      </c>
    </row>
    <row r="6384" spans="3:12" x14ac:dyDescent="0.35">
      <c r="C6384">
        <v>6378</v>
      </c>
      <c r="D6384" s="5">
        <v>111501</v>
      </c>
      <c r="E6384" s="6">
        <v>25</v>
      </c>
      <c r="F6384" s="6">
        <v>6</v>
      </c>
      <c r="G6384" s="6">
        <v>4</v>
      </c>
      <c r="H6384" s="6">
        <v>1</v>
      </c>
      <c r="I6384" s="6">
        <v>1</v>
      </c>
      <c r="J6384" s="6">
        <v>13</v>
      </c>
      <c r="K6384" s="7">
        <v>0</v>
      </c>
      <c r="L6384" s="18">
        <v>575.22854380000001</v>
      </c>
    </row>
    <row r="6385" spans="3:12" x14ac:dyDescent="0.35">
      <c r="C6385">
        <v>6379</v>
      </c>
      <c r="D6385" s="5">
        <v>169709</v>
      </c>
      <c r="E6385" s="6">
        <v>67</v>
      </c>
      <c r="F6385" s="6">
        <v>50</v>
      </c>
      <c r="G6385" s="6">
        <v>2</v>
      </c>
      <c r="H6385" s="6">
        <v>0</v>
      </c>
      <c r="I6385" s="6">
        <v>1</v>
      </c>
      <c r="J6385" s="6">
        <v>15</v>
      </c>
      <c r="K6385" s="7">
        <v>1</v>
      </c>
      <c r="L6385" s="18">
        <v>257.15729199999998</v>
      </c>
    </row>
    <row r="6386" spans="3:12" x14ac:dyDescent="0.35">
      <c r="C6386">
        <v>6380</v>
      </c>
      <c r="D6386" s="5">
        <v>159450</v>
      </c>
      <c r="E6386" s="6">
        <v>29</v>
      </c>
      <c r="F6386" s="6">
        <v>9</v>
      </c>
      <c r="G6386" s="6">
        <v>3</v>
      </c>
      <c r="H6386" s="6">
        <v>1</v>
      </c>
      <c r="I6386" s="6">
        <v>1</v>
      </c>
      <c r="J6386" s="6">
        <v>4</v>
      </c>
      <c r="K6386" s="7">
        <v>0</v>
      </c>
      <c r="L6386" s="18">
        <v>534.70821369999999</v>
      </c>
    </row>
    <row r="6387" spans="3:12" x14ac:dyDescent="0.35">
      <c r="C6387">
        <v>6381</v>
      </c>
      <c r="D6387" s="5">
        <v>168787</v>
      </c>
      <c r="E6387" s="6">
        <v>52</v>
      </c>
      <c r="F6387" s="6">
        <v>34</v>
      </c>
      <c r="G6387" s="6">
        <v>2</v>
      </c>
      <c r="H6387" s="6">
        <v>1</v>
      </c>
      <c r="I6387" s="6">
        <v>1</v>
      </c>
      <c r="J6387" s="6">
        <v>15</v>
      </c>
      <c r="K6387" s="7">
        <v>1</v>
      </c>
      <c r="L6387" s="18">
        <v>368.43958270000002</v>
      </c>
    </row>
    <row r="6388" spans="3:12" x14ac:dyDescent="0.35">
      <c r="C6388">
        <v>6382</v>
      </c>
      <c r="D6388" s="5">
        <v>167137</v>
      </c>
      <c r="E6388" s="6">
        <v>70</v>
      </c>
      <c r="F6388" s="6">
        <v>52</v>
      </c>
      <c r="G6388" s="6">
        <v>3</v>
      </c>
      <c r="H6388" s="6">
        <v>1</v>
      </c>
      <c r="I6388" s="6">
        <v>1</v>
      </c>
      <c r="J6388" s="6">
        <v>6</v>
      </c>
      <c r="K6388" s="7">
        <v>1</v>
      </c>
      <c r="L6388" s="18">
        <v>385.9814073</v>
      </c>
    </row>
    <row r="6389" spans="3:12" x14ac:dyDescent="0.35">
      <c r="C6389">
        <v>6383</v>
      </c>
      <c r="D6389" s="5">
        <v>163806</v>
      </c>
      <c r="E6389" s="6">
        <v>27</v>
      </c>
      <c r="F6389" s="6">
        <v>25.059099324460316</v>
      </c>
      <c r="G6389" s="6">
        <v>2</v>
      </c>
      <c r="H6389" s="6">
        <v>1</v>
      </c>
      <c r="I6389" s="6">
        <v>1</v>
      </c>
      <c r="J6389" s="6">
        <v>0</v>
      </c>
      <c r="K6389" s="7">
        <v>0</v>
      </c>
      <c r="L6389" s="18">
        <v>595.68181479999998</v>
      </c>
    </row>
    <row r="6390" spans="3:12" x14ac:dyDescent="0.35">
      <c r="C6390">
        <v>6384</v>
      </c>
      <c r="D6390" s="5">
        <v>131652</v>
      </c>
      <c r="E6390" s="6">
        <v>16</v>
      </c>
      <c r="F6390" s="6">
        <v>0</v>
      </c>
      <c r="G6390" s="6">
        <v>2</v>
      </c>
      <c r="H6390" s="6">
        <v>1</v>
      </c>
      <c r="I6390" s="6">
        <v>1</v>
      </c>
      <c r="J6390" s="6">
        <v>13</v>
      </c>
      <c r="K6390" s="7">
        <v>0</v>
      </c>
      <c r="L6390" s="18">
        <v>514.15046159999997</v>
      </c>
    </row>
    <row r="6391" spans="3:12" x14ac:dyDescent="0.35">
      <c r="C6391">
        <v>6385</v>
      </c>
      <c r="D6391" s="5">
        <v>101602</v>
      </c>
      <c r="E6391" s="6">
        <v>18</v>
      </c>
      <c r="F6391" s="6">
        <v>0</v>
      </c>
      <c r="G6391" s="6">
        <v>3</v>
      </c>
      <c r="H6391" s="6">
        <v>0</v>
      </c>
      <c r="I6391" s="6">
        <v>1</v>
      </c>
      <c r="J6391" s="6">
        <v>13</v>
      </c>
      <c r="K6391" s="7">
        <v>1</v>
      </c>
      <c r="L6391" s="18">
        <v>219.1593044</v>
      </c>
    </row>
    <row r="6392" spans="3:12" x14ac:dyDescent="0.35">
      <c r="C6392">
        <v>6386</v>
      </c>
      <c r="D6392" s="5">
        <v>114798</v>
      </c>
      <c r="E6392" s="6">
        <v>16</v>
      </c>
      <c r="F6392" s="6">
        <v>0</v>
      </c>
      <c r="G6392" s="6">
        <v>3</v>
      </c>
      <c r="H6392" s="6">
        <v>1</v>
      </c>
      <c r="I6392" s="6">
        <v>0</v>
      </c>
      <c r="J6392" s="6">
        <v>14</v>
      </c>
      <c r="K6392" s="7">
        <v>1</v>
      </c>
      <c r="L6392" s="18">
        <v>355.65539009999998</v>
      </c>
    </row>
    <row r="6393" spans="3:12" x14ac:dyDescent="0.35">
      <c r="C6393">
        <v>6387</v>
      </c>
      <c r="D6393" s="5">
        <v>100918</v>
      </c>
      <c r="E6393" s="6">
        <v>65</v>
      </c>
      <c r="F6393" s="6">
        <v>46</v>
      </c>
      <c r="G6393" s="6">
        <v>3</v>
      </c>
      <c r="H6393" s="6">
        <v>0</v>
      </c>
      <c r="I6393" s="6">
        <v>0</v>
      </c>
      <c r="J6393" s="6">
        <v>14</v>
      </c>
      <c r="K6393" s="7">
        <v>1</v>
      </c>
      <c r="L6393" s="18">
        <v>247.08186689999999</v>
      </c>
    </row>
    <row r="6394" spans="3:12" x14ac:dyDescent="0.35">
      <c r="C6394">
        <v>6388</v>
      </c>
      <c r="D6394" s="5">
        <v>119505</v>
      </c>
      <c r="E6394" s="6">
        <v>68</v>
      </c>
      <c r="F6394" s="6">
        <v>50</v>
      </c>
      <c r="G6394" s="6">
        <v>2</v>
      </c>
      <c r="H6394" s="6">
        <v>0</v>
      </c>
      <c r="I6394" s="6">
        <v>0</v>
      </c>
      <c r="J6394" s="6">
        <v>7</v>
      </c>
      <c r="K6394" s="7">
        <v>1</v>
      </c>
      <c r="L6394" s="18">
        <v>144.62361849999999</v>
      </c>
    </row>
    <row r="6395" spans="3:12" x14ac:dyDescent="0.35">
      <c r="C6395">
        <v>6389</v>
      </c>
      <c r="D6395" s="5">
        <v>104980</v>
      </c>
      <c r="E6395" s="6">
        <v>17</v>
      </c>
      <c r="F6395" s="6">
        <v>0</v>
      </c>
      <c r="G6395" s="6">
        <v>1</v>
      </c>
      <c r="H6395" s="6">
        <v>1</v>
      </c>
      <c r="I6395" s="6">
        <v>0</v>
      </c>
      <c r="J6395" s="6">
        <v>8</v>
      </c>
      <c r="K6395" s="7">
        <v>1</v>
      </c>
      <c r="L6395" s="18">
        <v>476.87592799999999</v>
      </c>
    </row>
    <row r="6396" spans="3:12" x14ac:dyDescent="0.35">
      <c r="C6396">
        <v>6390</v>
      </c>
      <c r="D6396" s="5">
        <v>162448</v>
      </c>
      <c r="E6396" s="6">
        <v>63</v>
      </c>
      <c r="F6396" s="6">
        <v>46</v>
      </c>
      <c r="G6396" s="6">
        <v>2</v>
      </c>
      <c r="H6396" s="6">
        <v>1</v>
      </c>
      <c r="I6396" s="6">
        <v>0</v>
      </c>
      <c r="J6396" s="6">
        <v>13</v>
      </c>
      <c r="K6396" s="7">
        <v>1</v>
      </c>
      <c r="L6396" s="18">
        <v>93.902736590000004</v>
      </c>
    </row>
    <row r="6397" spans="3:12" x14ac:dyDescent="0.35">
      <c r="C6397">
        <v>6391</v>
      </c>
      <c r="D6397" s="5">
        <v>115175</v>
      </c>
      <c r="E6397" s="6">
        <v>20</v>
      </c>
      <c r="F6397" s="6">
        <v>2</v>
      </c>
      <c r="G6397" s="6">
        <v>2</v>
      </c>
      <c r="H6397" s="6">
        <v>1</v>
      </c>
      <c r="I6397" s="6">
        <v>1</v>
      </c>
      <c r="J6397" s="6">
        <v>12</v>
      </c>
      <c r="K6397" s="7">
        <v>0</v>
      </c>
      <c r="L6397" s="18">
        <v>1046.4143590000001</v>
      </c>
    </row>
    <row r="6398" spans="3:12" x14ac:dyDescent="0.35">
      <c r="C6398">
        <v>6392</v>
      </c>
      <c r="D6398" s="5">
        <v>192821</v>
      </c>
      <c r="E6398" s="6">
        <v>20</v>
      </c>
      <c r="F6398" s="6">
        <v>1</v>
      </c>
      <c r="G6398" s="6">
        <v>1</v>
      </c>
      <c r="H6398" s="6">
        <v>0</v>
      </c>
      <c r="I6398" s="6">
        <v>1</v>
      </c>
      <c r="J6398" s="6">
        <v>10</v>
      </c>
      <c r="K6398" s="7">
        <v>0</v>
      </c>
      <c r="L6398" s="18">
        <v>619.4987572</v>
      </c>
    </row>
    <row r="6399" spans="3:12" x14ac:dyDescent="0.35">
      <c r="C6399">
        <v>6393</v>
      </c>
      <c r="D6399" s="5">
        <v>124862</v>
      </c>
      <c r="E6399" s="6">
        <v>47</v>
      </c>
      <c r="F6399" s="6">
        <v>28</v>
      </c>
      <c r="G6399" s="6">
        <v>4</v>
      </c>
      <c r="H6399" s="6">
        <v>1</v>
      </c>
      <c r="I6399" s="6">
        <v>1</v>
      </c>
      <c r="J6399" s="6">
        <v>4</v>
      </c>
      <c r="K6399" s="7">
        <v>0</v>
      </c>
      <c r="L6399" s="18">
        <v>682.29256620000001</v>
      </c>
    </row>
    <row r="6400" spans="3:12" x14ac:dyDescent="0.35">
      <c r="C6400">
        <v>6394</v>
      </c>
      <c r="D6400" s="5">
        <v>196862</v>
      </c>
      <c r="E6400" s="6">
        <v>18</v>
      </c>
      <c r="F6400" s="6">
        <v>1</v>
      </c>
      <c r="G6400" s="6">
        <v>2</v>
      </c>
      <c r="H6400" s="6">
        <v>0</v>
      </c>
      <c r="I6400" s="6">
        <v>0</v>
      </c>
      <c r="J6400" s="6">
        <v>2</v>
      </c>
      <c r="K6400" s="7">
        <v>1</v>
      </c>
      <c r="L6400" s="18">
        <v>398.04871309999999</v>
      </c>
    </row>
    <row r="6401" spans="3:12" x14ac:dyDescent="0.35">
      <c r="C6401">
        <v>6395</v>
      </c>
      <c r="D6401" s="5">
        <v>171450</v>
      </c>
      <c r="E6401" s="6">
        <v>20</v>
      </c>
      <c r="F6401" s="6">
        <v>3</v>
      </c>
      <c r="G6401" s="6">
        <v>3</v>
      </c>
      <c r="H6401" s="6">
        <v>0</v>
      </c>
      <c r="I6401" s="6">
        <v>0</v>
      </c>
      <c r="J6401" s="6">
        <v>0</v>
      </c>
      <c r="K6401" s="7">
        <v>1</v>
      </c>
      <c r="L6401" s="18">
        <v>258.37075629999998</v>
      </c>
    </row>
    <row r="6402" spans="3:12" x14ac:dyDescent="0.35">
      <c r="C6402">
        <v>6396</v>
      </c>
      <c r="D6402" s="5">
        <v>122609</v>
      </c>
      <c r="E6402" s="6">
        <v>24</v>
      </c>
      <c r="F6402" s="6">
        <v>5</v>
      </c>
      <c r="G6402" s="6">
        <v>2</v>
      </c>
      <c r="H6402" s="6">
        <v>1</v>
      </c>
      <c r="I6402" s="6">
        <v>1</v>
      </c>
      <c r="J6402" s="6">
        <v>11</v>
      </c>
      <c r="K6402" s="7">
        <v>0</v>
      </c>
      <c r="L6402" s="18">
        <v>988.03902579999999</v>
      </c>
    </row>
    <row r="6403" spans="3:12" x14ac:dyDescent="0.35">
      <c r="C6403">
        <v>6397</v>
      </c>
      <c r="D6403" s="5">
        <v>112707</v>
      </c>
      <c r="E6403" s="6">
        <v>22</v>
      </c>
      <c r="F6403" s="6">
        <v>4</v>
      </c>
      <c r="G6403" s="6">
        <v>3</v>
      </c>
      <c r="H6403" s="6">
        <v>0</v>
      </c>
      <c r="I6403" s="6">
        <v>1</v>
      </c>
      <c r="J6403" s="6">
        <v>13</v>
      </c>
      <c r="K6403" s="7">
        <v>1</v>
      </c>
      <c r="L6403" s="18">
        <v>490.10574730000002</v>
      </c>
    </row>
    <row r="6404" spans="3:12" x14ac:dyDescent="0.35">
      <c r="C6404">
        <v>6398</v>
      </c>
      <c r="D6404" s="5">
        <v>104852</v>
      </c>
      <c r="E6404" s="6">
        <v>65</v>
      </c>
      <c r="F6404" s="6">
        <v>46</v>
      </c>
      <c r="G6404" s="6">
        <v>2</v>
      </c>
      <c r="H6404" s="6">
        <v>0</v>
      </c>
      <c r="I6404" s="6">
        <v>0</v>
      </c>
      <c r="J6404" s="6">
        <v>7</v>
      </c>
      <c r="K6404" s="7">
        <v>1</v>
      </c>
      <c r="L6404" s="18">
        <v>218.04388549999999</v>
      </c>
    </row>
    <row r="6405" spans="3:12" x14ac:dyDescent="0.35">
      <c r="C6405">
        <v>6399</v>
      </c>
      <c r="D6405" s="5">
        <v>111451</v>
      </c>
      <c r="E6405" s="6">
        <v>5</v>
      </c>
      <c r="F6405" s="6">
        <v>9</v>
      </c>
      <c r="G6405" s="6">
        <v>3</v>
      </c>
      <c r="H6405" s="6">
        <v>1</v>
      </c>
      <c r="I6405" s="6">
        <v>1</v>
      </c>
      <c r="J6405" s="6">
        <v>4</v>
      </c>
      <c r="K6405" s="7">
        <v>0</v>
      </c>
      <c r="L6405" s="18">
        <v>647.08819700000004</v>
      </c>
    </row>
    <row r="6406" spans="3:12" x14ac:dyDescent="0.35">
      <c r="C6406">
        <v>6400</v>
      </c>
      <c r="D6406" s="5">
        <v>187630</v>
      </c>
      <c r="E6406" s="6">
        <v>50</v>
      </c>
      <c r="F6406" s="6">
        <v>33</v>
      </c>
      <c r="G6406" s="6">
        <v>2</v>
      </c>
      <c r="H6406" s="6">
        <v>0</v>
      </c>
      <c r="I6406" s="6">
        <v>1</v>
      </c>
      <c r="J6406" s="6">
        <v>0</v>
      </c>
      <c r="K6406" s="7">
        <v>0</v>
      </c>
      <c r="L6406" s="18">
        <v>652.43337799999995</v>
      </c>
    </row>
    <row r="6407" spans="3:12" x14ac:dyDescent="0.35">
      <c r="C6407">
        <v>6401</v>
      </c>
      <c r="D6407" s="5">
        <v>120680</v>
      </c>
      <c r="E6407" s="6">
        <v>37</v>
      </c>
      <c r="F6407" s="6">
        <v>20</v>
      </c>
      <c r="G6407" s="6">
        <v>2</v>
      </c>
      <c r="H6407" s="6">
        <v>1</v>
      </c>
      <c r="I6407" s="6">
        <v>1</v>
      </c>
      <c r="J6407" s="6">
        <v>6</v>
      </c>
      <c r="K6407" s="7">
        <v>0</v>
      </c>
      <c r="L6407" s="18">
        <v>515.04050759999996</v>
      </c>
    </row>
    <row r="6408" spans="3:12" x14ac:dyDescent="0.35">
      <c r="C6408">
        <v>6402</v>
      </c>
      <c r="D6408" s="5">
        <v>108070</v>
      </c>
      <c r="E6408" s="6">
        <v>64</v>
      </c>
      <c r="F6408" s="6">
        <v>45</v>
      </c>
      <c r="G6408" s="6">
        <v>1</v>
      </c>
      <c r="H6408" s="6">
        <v>1</v>
      </c>
      <c r="I6408" s="6">
        <v>0</v>
      </c>
      <c r="J6408" s="6">
        <v>14</v>
      </c>
      <c r="K6408" s="7">
        <v>1</v>
      </c>
      <c r="L6408" s="18">
        <v>184.73515789999999</v>
      </c>
    </row>
    <row r="6409" spans="3:12" x14ac:dyDescent="0.35">
      <c r="C6409">
        <v>6403</v>
      </c>
      <c r="D6409" s="5">
        <v>147170</v>
      </c>
      <c r="E6409" s="6">
        <v>18</v>
      </c>
      <c r="F6409" s="6">
        <v>0</v>
      </c>
      <c r="G6409" s="6">
        <v>4</v>
      </c>
      <c r="H6409" s="6">
        <v>1</v>
      </c>
      <c r="I6409" s="6">
        <v>0</v>
      </c>
      <c r="J6409" s="6">
        <v>13</v>
      </c>
      <c r="K6409" s="7">
        <v>1</v>
      </c>
      <c r="L6409" s="18">
        <v>298.17318080000001</v>
      </c>
    </row>
    <row r="6410" spans="3:12" x14ac:dyDescent="0.35">
      <c r="C6410">
        <v>6404</v>
      </c>
      <c r="D6410" s="5">
        <v>133678</v>
      </c>
      <c r="E6410" s="6">
        <v>20</v>
      </c>
      <c r="F6410" s="6">
        <v>3</v>
      </c>
      <c r="G6410" s="6">
        <v>3</v>
      </c>
      <c r="H6410" s="6">
        <v>0</v>
      </c>
      <c r="I6410" s="6">
        <v>0</v>
      </c>
      <c r="J6410" s="6">
        <v>5</v>
      </c>
      <c r="K6410" s="7">
        <v>1</v>
      </c>
      <c r="L6410" s="18">
        <v>405.08701830000001</v>
      </c>
    </row>
    <row r="6411" spans="3:12" x14ac:dyDescent="0.35">
      <c r="C6411">
        <v>6405</v>
      </c>
      <c r="D6411" s="5">
        <v>167993</v>
      </c>
      <c r="E6411" s="6">
        <v>119</v>
      </c>
      <c r="F6411" s="6">
        <v>9</v>
      </c>
      <c r="G6411" s="6">
        <v>3</v>
      </c>
      <c r="H6411" s="6">
        <v>0</v>
      </c>
      <c r="I6411" s="6">
        <v>0</v>
      </c>
      <c r="J6411" s="6">
        <v>10</v>
      </c>
      <c r="K6411" s="7">
        <v>1</v>
      </c>
      <c r="L6411" s="18">
        <v>325.34129480000001</v>
      </c>
    </row>
    <row r="6412" spans="3:12" x14ac:dyDescent="0.35">
      <c r="C6412">
        <v>6406</v>
      </c>
      <c r="D6412" s="5">
        <v>162907</v>
      </c>
      <c r="E6412" s="6">
        <v>19</v>
      </c>
      <c r="F6412" s="6">
        <v>1</v>
      </c>
      <c r="G6412" s="6">
        <v>4</v>
      </c>
      <c r="H6412" s="6">
        <v>0</v>
      </c>
      <c r="I6412" s="6">
        <v>0</v>
      </c>
      <c r="J6412" s="6">
        <v>15</v>
      </c>
      <c r="K6412" s="7">
        <v>1</v>
      </c>
      <c r="L6412" s="18">
        <v>287.42897449999998</v>
      </c>
    </row>
    <row r="6413" spans="3:12" x14ac:dyDescent="0.35">
      <c r="C6413">
        <v>6407</v>
      </c>
      <c r="D6413" s="5">
        <v>122759</v>
      </c>
      <c r="E6413" s="6">
        <v>18</v>
      </c>
      <c r="F6413" s="6">
        <v>0</v>
      </c>
      <c r="G6413" s="6">
        <v>2</v>
      </c>
      <c r="H6413" s="6">
        <v>1</v>
      </c>
      <c r="I6413" s="6">
        <v>0</v>
      </c>
      <c r="J6413" s="6">
        <v>10</v>
      </c>
      <c r="K6413" s="7">
        <v>0</v>
      </c>
      <c r="L6413" s="18">
        <v>586.90429310000002</v>
      </c>
    </row>
    <row r="6414" spans="3:12" x14ac:dyDescent="0.35">
      <c r="C6414">
        <v>6408</v>
      </c>
      <c r="D6414" s="5">
        <v>151694</v>
      </c>
      <c r="E6414" s="6">
        <v>51</v>
      </c>
      <c r="F6414" s="6">
        <v>34</v>
      </c>
      <c r="G6414" s="6">
        <v>3</v>
      </c>
      <c r="H6414" s="6">
        <v>0</v>
      </c>
      <c r="I6414" s="6">
        <v>0</v>
      </c>
      <c r="J6414" s="6">
        <v>11</v>
      </c>
      <c r="K6414" s="7">
        <v>1</v>
      </c>
      <c r="L6414" s="18">
        <v>163.9311136</v>
      </c>
    </row>
    <row r="6415" spans="3:12" x14ac:dyDescent="0.35">
      <c r="C6415">
        <v>6409</v>
      </c>
      <c r="D6415" s="5">
        <v>149292</v>
      </c>
      <c r="E6415" s="6">
        <v>43</v>
      </c>
      <c r="F6415" s="6">
        <v>25</v>
      </c>
      <c r="G6415" s="6">
        <v>1</v>
      </c>
      <c r="H6415" s="6">
        <v>1</v>
      </c>
      <c r="I6415" s="6">
        <v>0</v>
      </c>
      <c r="J6415" s="6">
        <v>0</v>
      </c>
      <c r="K6415" s="7">
        <v>0</v>
      </c>
      <c r="L6415" s="18">
        <v>692.53863799999999</v>
      </c>
    </row>
    <row r="6416" spans="3:12" x14ac:dyDescent="0.35">
      <c r="C6416">
        <v>6410</v>
      </c>
      <c r="D6416" s="5">
        <v>174163</v>
      </c>
      <c r="E6416" s="6">
        <v>34</v>
      </c>
      <c r="F6416" s="6">
        <v>13</v>
      </c>
      <c r="G6416" s="6">
        <v>2</v>
      </c>
      <c r="H6416" s="6">
        <v>1</v>
      </c>
      <c r="I6416" s="6">
        <v>1</v>
      </c>
      <c r="J6416" s="6">
        <v>1</v>
      </c>
      <c r="K6416" s="7">
        <v>0</v>
      </c>
      <c r="L6416" s="18">
        <v>769.95775500000002</v>
      </c>
    </row>
    <row r="6417" spans="3:12" x14ac:dyDescent="0.35">
      <c r="C6417">
        <v>6411</v>
      </c>
      <c r="D6417" s="5">
        <v>166232</v>
      </c>
      <c r="E6417" s="6">
        <v>25</v>
      </c>
      <c r="F6417" s="6">
        <v>8</v>
      </c>
      <c r="G6417" s="6">
        <v>3</v>
      </c>
      <c r="H6417" s="6">
        <v>1</v>
      </c>
      <c r="I6417" s="6">
        <v>1</v>
      </c>
      <c r="J6417" s="6">
        <v>13</v>
      </c>
      <c r="K6417" s="7">
        <v>0</v>
      </c>
      <c r="L6417" s="18">
        <v>733.05061369999999</v>
      </c>
    </row>
    <row r="6418" spans="3:12" x14ac:dyDescent="0.35">
      <c r="C6418">
        <v>6412</v>
      </c>
      <c r="D6418" s="5">
        <v>144868</v>
      </c>
      <c r="E6418" s="6">
        <v>64</v>
      </c>
      <c r="F6418" s="6">
        <v>46</v>
      </c>
      <c r="G6418" s="6">
        <v>1</v>
      </c>
      <c r="H6418" s="6">
        <v>0</v>
      </c>
      <c r="I6418" s="6">
        <v>0</v>
      </c>
      <c r="J6418" s="6">
        <v>6</v>
      </c>
      <c r="K6418" s="7">
        <v>1</v>
      </c>
      <c r="L6418" s="18">
        <v>50.406204350000003</v>
      </c>
    </row>
    <row r="6419" spans="3:12" x14ac:dyDescent="0.35">
      <c r="C6419">
        <v>6413</v>
      </c>
      <c r="D6419" s="5">
        <v>178801</v>
      </c>
      <c r="E6419" s="6">
        <v>47</v>
      </c>
      <c r="F6419" s="6">
        <v>28</v>
      </c>
      <c r="G6419" s="6">
        <v>2</v>
      </c>
      <c r="H6419" s="6">
        <v>1</v>
      </c>
      <c r="I6419" s="6">
        <v>0</v>
      </c>
      <c r="J6419" s="6">
        <v>15</v>
      </c>
      <c r="K6419" s="7">
        <v>1</v>
      </c>
      <c r="L6419" s="18">
        <v>398.81965980000001</v>
      </c>
    </row>
    <row r="6420" spans="3:12" x14ac:dyDescent="0.35">
      <c r="C6420">
        <v>6414</v>
      </c>
      <c r="D6420" s="5">
        <v>120439</v>
      </c>
      <c r="E6420" s="6">
        <v>32</v>
      </c>
      <c r="F6420" s="6">
        <v>13</v>
      </c>
      <c r="G6420" s="6">
        <v>2</v>
      </c>
      <c r="H6420" s="6">
        <v>1</v>
      </c>
      <c r="I6420" s="6">
        <v>1</v>
      </c>
      <c r="J6420" s="6">
        <v>4</v>
      </c>
      <c r="K6420" s="7">
        <v>0</v>
      </c>
      <c r="L6420" s="18">
        <v>503.55177220000002</v>
      </c>
    </row>
    <row r="6421" spans="3:12" x14ac:dyDescent="0.35">
      <c r="C6421">
        <v>6415</v>
      </c>
      <c r="D6421" s="5">
        <v>128136</v>
      </c>
      <c r="E6421" s="6">
        <v>64</v>
      </c>
      <c r="F6421" s="6">
        <v>46</v>
      </c>
      <c r="G6421" s="6">
        <v>3</v>
      </c>
      <c r="H6421" s="6">
        <v>0</v>
      </c>
      <c r="I6421" s="6">
        <v>1</v>
      </c>
      <c r="J6421" s="6">
        <v>0</v>
      </c>
      <c r="K6421" s="7">
        <v>0</v>
      </c>
      <c r="L6421" s="18">
        <v>503.80903160000003</v>
      </c>
    </row>
    <row r="6422" spans="3:12" x14ac:dyDescent="0.35">
      <c r="C6422">
        <v>6416</v>
      </c>
      <c r="D6422" s="5">
        <v>159595</v>
      </c>
      <c r="E6422" s="6">
        <v>20</v>
      </c>
      <c r="F6422" s="6">
        <v>1</v>
      </c>
      <c r="G6422" s="6">
        <v>1</v>
      </c>
      <c r="H6422" s="6">
        <v>0</v>
      </c>
      <c r="I6422" s="6">
        <v>1</v>
      </c>
      <c r="J6422" s="6">
        <v>12</v>
      </c>
      <c r="K6422" s="7">
        <v>0</v>
      </c>
      <c r="L6422" s="18">
        <v>519.63588930000003</v>
      </c>
    </row>
    <row r="6423" spans="3:12" x14ac:dyDescent="0.35">
      <c r="C6423">
        <v>6417</v>
      </c>
      <c r="D6423" s="5">
        <v>161574</v>
      </c>
      <c r="E6423" s="6">
        <v>54</v>
      </c>
      <c r="F6423" s="6">
        <v>36</v>
      </c>
      <c r="G6423" s="6">
        <v>1</v>
      </c>
      <c r="H6423" s="6">
        <v>0</v>
      </c>
      <c r="I6423" s="6">
        <v>1</v>
      </c>
      <c r="J6423" s="6">
        <v>8</v>
      </c>
      <c r="K6423" s="7">
        <v>1</v>
      </c>
      <c r="L6423" s="18">
        <v>487.84929319999998</v>
      </c>
    </row>
    <row r="6424" spans="3:12" x14ac:dyDescent="0.35">
      <c r="C6424">
        <v>6418</v>
      </c>
      <c r="D6424" s="5">
        <v>133354</v>
      </c>
      <c r="E6424" s="6">
        <v>16</v>
      </c>
      <c r="F6424" s="6">
        <v>0</v>
      </c>
      <c r="G6424" s="6">
        <v>4</v>
      </c>
      <c r="H6424" s="6">
        <v>0</v>
      </c>
      <c r="I6424" s="6">
        <v>0</v>
      </c>
      <c r="J6424" s="6">
        <v>6</v>
      </c>
      <c r="K6424" s="7">
        <v>1</v>
      </c>
      <c r="L6424" s="18">
        <v>360.20574260000001</v>
      </c>
    </row>
    <row r="6425" spans="3:12" x14ac:dyDescent="0.35">
      <c r="C6425">
        <v>6419</v>
      </c>
      <c r="D6425" s="5">
        <v>184764</v>
      </c>
      <c r="E6425" s="6">
        <v>31</v>
      </c>
      <c r="F6425" s="6">
        <v>11</v>
      </c>
      <c r="G6425" s="6">
        <v>3</v>
      </c>
      <c r="H6425" s="6">
        <v>0</v>
      </c>
      <c r="I6425" s="6">
        <v>1</v>
      </c>
      <c r="J6425" s="6">
        <v>4</v>
      </c>
      <c r="K6425" s="7">
        <v>0</v>
      </c>
      <c r="L6425" s="18">
        <v>757.23147600000004</v>
      </c>
    </row>
    <row r="6426" spans="3:12" x14ac:dyDescent="0.35">
      <c r="C6426">
        <v>6420</v>
      </c>
      <c r="D6426" s="5">
        <v>168966</v>
      </c>
      <c r="E6426" s="6">
        <v>70</v>
      </c>
      <c r="F6426" s="6">
        <v>53</v>
      </c>
      <c r="G6426" s="6">
        <v>1</v>
      </c>
      <c r="H6426" s="6">
        <v>0</v>
      </c>
      <c r="I6426" s="6">
        <v>1</v>
      </c>
      <c r="J6426" s="6">
        <v>8</v>
      </c>
      <c r="K6426" s="7">
        <v>1</v>
      </c>
      <c r="L6426" s="18">
        <v>103.2503942</v>
      </c>
    </row>
    <row r="6427" spans="3:12" x14ac:dyDescent="0.35">
      <c r="C6427">
        <v>6421</v>
      </c>
      <c r="D6427" s="5">
        <v>147120</v>
      </c>
      <c r="E6427" s="6">
        <v>64</v>
      </c>
      <c r="F6427" s="6">
        <v>44</v>
      </c>
      <c r="G6427" s="6">
        <v>4</v>
      </c>
      <c r="H6427" s="6">
        <v>1</v>
      </c>
      <c r="I6427" s="6">
        <v>0</v>
      </c>
      <c r="J6427" s="6">
        <v>9</v>
      </c>
      <c r="K6427" s="7">
        <v>1</v>
      </c>
      <c r="L6427" s="18">
        <v>173.72231009999999</v>
      </c>
    </row>
    <row r="6428" spans="3:12" x14ac:dyDescent="0.35">
      <c r="C6428">
        <v>6422</v>
      </c>
      <c r="D6428" s="5">
        <v>158152</v>
      </c>
      <c r="E6428" s="6">
        <v>22</v>
      </c>
      <c r="F6428" s="6">
        <v>3</v>
      </c>
      <c r="G6428" s="6">
        <v>2</v>
      </c>
      <c r="H6428" s="6">
        <v>0</v>
      </c>
      <c r="I6428" s="6">
        <v>1</v>
      </c>
      <c r="J6428" s="6">
        <v>6</v>
      </c>
      <c r="K6428" s="7">
        <v>0</v>
      </c>
      <c r="L6428" s="18">
        <v>605.64136499999995</v>
      </c>
    </row>
    <row r="6429" spans="3:12" x14ac:dyDescent="0.35">
      <c r="C6429">
        <v>6423</v>
      </c>
      <c r="D6429" s="5">
        <v>161838</v>
      </c>
      <c r="E6429" s="6">
        <v>16</v>
      </c>
      <c r="F6429" s="6">
        <v>0</v>
      </c>
      <c r="G6429" s="6">
        <v>3</v>
      </c>
      <c r="H6429" s="6">
        <v>0</v>
      </c>
      <c r="I6429" s="6">
        <v>1</v>
      </c>
      <c r="J6429" s="6">
        <v>11</v>
      </c>
      <c r="K6429" s="7">
        <v>1</v>
      </c>
      <c r="L6429" s="18">
        <v>294.62891450000001</v>
      </c>
    </row>
    <row r="6430" spans="3:12" x14ac:dyDescent="0.35">
      <c r="C6430">
        <v>6424</v>
      </c>
      <c r="D6430" s="5">
        <v>171450</v>
      </c>
      <c r="E6430" s="6">
        <v>36</v>
      </c>
      <c r="F6430" s="6">
        <v>17</v>
      </c>
      <c r="G6430" s="6">
        <v>1</v>
      </c>
      <c r="H6430" s="6">
        <v>1</v>
      </c>
      <c r="I6430" s="6">
        <v>0</v>
      </c>
      <c r="J6430" s="6">
        <v>0</v>
      </c>
      <c r="K6430" s="7">
        <v>1</v>
      </c>
      <c r="L6430" s="18">
        <v>334.88746329999998</v>
      </c>
    </row>
    <row r="6431" spans="3:12" x14ac:dyDescent="0.35">
      <c r="C6431">
        <v>6425</v>
      </c>
      <c r="D6431" s="5">
        <v>109061</v>
      </c>
      <c r="E6431" s="6">
        <v>39</v>
      </c>
      <c r="F6431" s="6">
        <v>20</v>
      </c>
      <c r="G6431" s="6">
        <v>4</v>
      </c>
      <c r="H6431" s="6">
        <v>1</v>
      </c>
      <c r="I6431" s="6">
        <v>0</v>
      </c>
      <c r="J6431" s="6">
        <v>15</v>
      </c>
      <c r="K6431" s="7">
        <v>1</v>
      </c>
      <c r="L6431" s="18">
        <v>268.35156599999999</v>
      </c>
    </row>
    <row r="6432" spans="3:12" x14ac:dyDescent="0.35">
      <c r="C6432">
        <v>6426</v>
      </c>
      <c r="D6432" s="5">
        <v>116031</v>
      </c>
      <c r="E6432" s="6">
        <v>61</v>
      </c>
      <c r="F6432" s="6">
        <v>43</v>
      </c>
      <c r="G6432" s="6">
        <v>2</v>
      </c>
      <c r="H6432" s="6">
        <v>0</v>
      </c>
      <c r="I6432" s="6">
        <v>0</v>
      </c>
      <c r="J6432" s="6">
        <v>1</v>
      </c>
      <c r="K6432" s="7">
        <v>1</v>
      </c>
      <c r="L6432" s="18">
        <v>109.59648970000001</v>
      </c>
    </row>
    <row r="6433" spans="3:12" x14ac:dyDescent="0.35">
      <c r="C6433">
        <v>6427</v>
      </c>
      <c r="D6433" s="5">
        <v>129152</v>
      </c>
      <c r="E6433" s="6">
        <v>63</v>
      </c>
      <c r="F6433" s="6">
        <v>44</v>
      </c>
      <c r="G6433" s="6">
        <v>1</v>
      </c>
      <c r="H6433" s="6">
        <v>1</v>
      </c>
      <c r="I6433" s="6">
        <v>0</v>
      </c>
      <c r="J6433" s="6">
        <v>7</v>
      </c>
      <c r="K6433" s="7">
        <v>1</v>
      </c>
      <c r="L6433" s="18">
        <v>295.09763420000002</v>
      </c>
    </row>
    <row r="6434" spans="3:12" x14ac:dyDescent="0.35">
      <c r="C6434">
        <v>6428</v>
      </c>
      <c r="D6434" s="5">
        <v>148947</v>
      </c>
      <c r="E6434" s="6">
        <v>19</v>
      </c>
      <c r="F6434" s="6">
        <v>2</v>
      </c>
      <c r="G6434" s="6">
        <v>1</v>
      </c>
      <c r="H6434" s="6">
        <v>0</v>
      </c>
      <c r="I6434" s="6">
        <v>1</v>
      </c>
      <c r="J6434" s="6">
        <v>2</v>
      </c>
      <c r="K6434" s="7">
        <v>0</v>
      </c>
      <c r="L6434" s="18">
        <v>559.17289540000002</v>
      </c>
    </row>
    <row r="6435" spans="3:12" x14ac:dyDescent="0.35">
      <c r="C6435">
        <v>6429</v>
      </c>
      <c r="D6435" s="5">
        <v>106374</v>
      </c>
      <c r="E6435" s="6">
        <v>66</v>
      </c>
      <c r="F6435" s="6">
        <v>48</v>
      </c>
      <c r="G6435" s="6">
        <v>2</v>
      </c>
      <c r="H6435" s="6">
        <v>1</v>
      </c>
      <c r="I6435" s="6">
        <v>1</v>
      </c>
      <c r="J6435" s="6">
        <v>5</v>
      </c>
      <c r="K6435" s="7">
        <v>1</v>
      </c>
      <c r="L6435" s="18">
        <v>427.89142240000001</v>
      </c>
    </row>
    <row r="6436" spans="3:12" x14ac:dyDescent="0.35">
      <c r="C6436">
        <v>6430</v>
      </c>
      <c r="D6436" s="5">
        <v>104773</v>
      </c>
      <c r="E6436" s="6">
        <v>67</v>
      </c>
      <c r="F6436" s="6">
        <v>49</v>
      </c>
      <c r="G6436" s="6">
        <v>3</v>
      </c>
      <c r="H6436" s="6">
        <v>1</v>
      </c>
      <c r="I6436" s="6">
        <v>0</v>
      </c>
      <c r="J6436" s="6">
        <v>13</v>
      </c>
      <c r="K6436" s="7">
        <v>1</v>
      </c>
      <c r="L6436" s="18">
        <v>184.18344759999999</v>
      </c>
    </row>
    <row r="6437" spans="3:12" x14ac:dyDescent="0.35">
      <c r="C6437">
        <v>6431</v>
      </c>
      <c r="D6437" s="5">
        <v>196241</v>
      </c>
      <c r="E6437" s="6">
        <v>36</v>
      </c>
      <c r="F6437" s="6">
        <v>16</v>
      </c>
      <c r="G6437" s="6">
        <v>4</v>
      </c>
      <c r="H6437" s="6">
        <v>1</v>
      </c>
      <c r="I6437" s="6">
        <v>0</v>
      </c>
      <c r="J6437" s="6">
        <v>4</v>
      </c>
      <c r="K6437" s="7">
        <v>0</v>
      </c>
      <c r="L6437" s="18">
        <v>587.83488690000001</v>
      </c>
    </row>
    <row r="6438" spans="3:12" x14ac:dyDescent="0.35">
      <c r="C6438">
        <v>6432</v>
      </c>
      <c r="D6438" s="5">
        <v>135950</v>
      </c>
      <c r="E6438" s="6">
        <v>52</v>
      </c>
      <c r="F6438" s="6">
        <v>35</v>
      </c>
      <c r="G6438" s="6">
        <v>2</v>
      </c>
      <c r="H6438" s="6">
        <v>0</v>
      </c>
      <c r="I6438" s="6">
        <v>0</v>
      </c>
      <c r="J6438" s="6">
        <v>8</v>
      </c>
      <c r="K6438" s="7">
        <v>1</v>
      </c>
      <c r="L6438" s="18">
        <v>391.35009259999998</v>
      </c>
    </row>
    <row r="6439" spans="3:12" x14ac:dyDescent="0.35">
      <c r="C6439">
        <v>6433</v>
      </c>
      <c r="D6439" s="5">
        <v>118601</v>
      </c>
      <c r="E6439" s="6">
        <v>50</v>
      </c>
      <c r="F6439" s="6">
        <v>48.05909932446032</v>
      </c>
      <c r="G6439" s="6">
        <v>4</v>
      </c>
      <c r="H6439" s="6">
        <v>1</v>
      </c>
      <c r="I6439" s="6">
        <v>1</v>
      </c>
      <c r="J6439" s="6">
        <v>14</v>
      </c>
      <c r="K6439" s="7">
        <v>1</v>
      </c>
      <c r="L6439" s="18">
        <v>390.22309250000001</v>
      </c>
    </row>
    <row r="6440" spans="3:12" x14ac:dyDescent="0.35">
      <c r="C6440">
        <v>6434</v>
      </c>
      <c r="D6440" s="5">
        <v>172799</v>
      </c>
      <c r="E6440" s="6">
        <v>49</v>
      </c>
      <c r="F6440" s="6">
        <v>32</v>
      </c>
      <c r="G6440" s="6">
        <v>2</v>
      </c>
      <c r="H6440" s="6">
        <v>0</v>
      </c>
      <c r="I6440" s="6">
        <v>0</v>
      </c>
      <c r="J6440" s="6">
        <v>10</v>
      </c>
      <c r="K6440" s="7">
        <v>1</v>
      </c>
      <c r="L6440" s="18">
        <v>319.29592120000001</v>
      </c>
    </row>
    <row r="6441" spans="3:12" x14ac:dyDescent="0.35">
      <c r="C6441">
        <v>6435</v>
      </c>
      <c r="D6441" s="5">
        <v>191447</v>
      </c>
      <c r="E6441" s="6">
        <v>54</v>
      </c>
      <c r="F6441" s="6">
        <v>34</v>
      </c>
      <c r="G6441" s="6">
        <v>2</v>
      </c>
      <c r="H6441" s="6">
        <v>0</v>
      </c>
      <c r="I6441" s="6">
        <v>0</v>
      </c>
      <c r="J6441" s="6">
        <v>10</v>
      </c>
      <c r="K6441" s="7">
        <v>1</v>
      </c>
      <c r="L6441" s="18">
        <v>348.19766479999998</v>
      </c>
    </row>
    <row r="6442" spans="3:12" x14ac:dyDescent="0.35">
      <c r="C6442">
        <v>6436</v>
      </c>
      <c r="D6442" s="5">
        <v>140892</v>
      </c>
      <c r="E6442" s="6">
        <v>23</v>
      </c>
      <c r="F6442" s="6">
        <v>5</v>
      </c>
      <c r="G6442" s="6">
        <v>3</v>
      </c>
      <c r="H6442" s="6">
        <v>0</v>
      </c>
      <c r="I6442" s="6">
        <v>0</v>
      </c>
      <c r="J6442" s="6">
        <v>3</v>
      </c>
      <c r="K6442" s="7">
        <v>0</v>
      </c>
      <c r="L6442" s="18">
        <v>636.79347770000004</v>
      </c>
    </row>
    <row r="6443" spans="3:12" x14ac:dyDescent="0.35">
      <c r="C6443">
        <v>6437</v>
      </c>
      <c r="D6443" s="5">
        <v>116821</v>
      </c>
      <c r="E6443" s="6">
        <v>45</v>
      </c>
      <c r="F6443" s="6">
        <v>27</v>
      </c>
      <c r="G6443" s="6">
        <v>4</v>
      </c>
      <c r="H6443" s="6">
        <v>1</v>
      </c>
      <c r="I6443" s="6">
        <v>0</v>
      </c>
      <c r="J6443" s="6">
        <v>8</v>
      </c>
      <c r="K6443" s="7">
        <v>1</v>
      </c>
      <c r="L6443" s="18">
        <v>356.65662889999999</v>
      </c>
    </row>
    <row r="6444" spans="3:12" x14ac:dyDescent="0.35">
      <c r="C6444">
        <v>6438</v>
      </c>
      <c r="D6444" s="5">
        <v>184068</v>
      </c>
      <c r="E6444" s="6">
        <v>1</v>
      </c>
      <c r="F6444" s="6">
        <v>3</v>
      </c>
      <c r="G6444" s="6">
        <v>1</v>
      </c>
      <c r="H6444" s="6">
        <v>1</v>
      </c>
      <c r="I6444" s="6">
        <v>0</v>
      </c>
      <c r="J6444" s="6">
        <v>8</v>
      </c>
      <c r="K6444" s="7">
        <v>1</v>
      </c>
      <c r="L6444" s="18">
        <v>471.41038479999997</v>
      </c>
    </row>
    <row r="6445" spans="3:12" x14ac:dyDescent="0.35">
      <c r="C6445">
        <v>6439</v>
      </c>
      <c r="D6445" s="5">
        <v>108484</v>
      </c>
      <c r="E6445" s="6">
        <v>23</v>
      </c>
      <c r="F6445" s="6">
        <v>6</v>
      </c>
      <c r="G6445" s="6">
        <v>2</v>
      </c>
      <c r="H6445" s="6">
        <v>0</v>
      </c>
      <c r="I6445" s="6">
        <v>0</v>
      </c>
      <c r="J6445" s="6">
        <v>6</v>
      </c>
      <c r="K6445" s="7">
        <v>1</v>
      </c>
      <c r="L6445" s="18">
        <v>432.17935640000002</v>
      </c>
    </row>
    <row r="6446" spans="3:12" x14ac:dyDescent="0.35">
      <c r="C6446">
        <v>6440</v>
      </c>
      <c r="D6446" s="5">
        <v>170267</v>
      </c>
      <c r="E6446" s="6">
        <v>38</v>
      </c>
      <c r="F6446" s="6">
        <v>19</v>
      </c>
      <c r="G6446" s="6">
        <v>3</v>
      </c>
      <c r="H6446" s="6">
        <v>0</v>
      </c>
      <c r="I6446" s="6">
        <v>1</v>
      </c>
      <c r="J6446" s="6">
        <v>9</v>
      </c>
      <c r="K6446" s="7">
        <v>1</v>
      </c>
      <c r="L6446" s="18">
        <v>359.1562356</v>
      </c>
    </row>
    <row r="6447" spans="3:12" x14ac:dyDescent="0.35">
      <c r="C6447">
        <v>6441</v>
      </c>
      <c r="D6447" s="5">
        <v>122086</v>
      </c>
      <c r="E6447" s="6">
        <v>50</v>
      </c>
      <c r="F6447" s="6">
        <v>33</v>
      </c>
      <c r="G6447" s="6">
        <v>1</v>
      </c>
      <c r="H6447" s="6">
        <v>1</v>
      </c>
      <c r="I6447" s="6">
        <v>0</v>
      </c>
      <c r="J6447" s="6">
        <v>11</v>
      </c>
      <c r="K6447" s="7">
        <v>1</v>
      </c>
      <c r="L6447" s="18">
        <v>142.53198570000001</v>
      </c>
    </row>
    <row r="6448" spans="3:12" x14ac:dyDescent="0.35">
      <c r="C6448">
        <v>6442</v>
      </c>
      <c r="D6448" s="5">
        <v>183211</v>
      </c>
      <c r="E6448" s="6">
        <v>63</v>
      </c>
      <c r="F6448" s="6">
        <v>44</v>
      </c>
      <c r="G6448" s="6">
        <v>2</v>
      </c>
      <c r="H6448" s="6">
        <v>1</v>
      </c>
      <c r="I6448" s="6">
        <v>1</v>
      </c>
      <c r="J6448" s="6">
        <v>13</v>
      </c>
      <c r="K6448" s="7">
        <v>1</v>
      </c>
      <c r="L6448" s="18">
        <v>187.1632252</v>
      </c>
    </row>
    <row r="6449" spans="3:12" x14ac:dyDescent="0.35">
      <c r="C6449">
        <v>6443</v>
      </c>
      <c r="D6449" s="5">
        <v>142599</v>
      </c>
      <c r="E6449" s="6">
        <v>64</v>
      </c>
      <c r="F6449" s="6">
        <v>45</v>
      </c>
      <c r="G6449" s="6">
        <v>3</v>
      </c>
      <c r="H6449" s="6">
        <v>1</v>
      </c>
      <c r="I6449" s="6">
        <v>0</v>
      </c>
      <c r="J6449" s="6">
        <v>12</v>
      </c>
      <c r="K6449" s="7">
        <v>1</v>
      </c>
      <c r="L6449" s="18">
        <v>131.1006337</v>
      </c>
    </row>
    <row r="6450" spans="3:12" x14ac:dyDescent="0.35">
      <c r="C6450">
        <v>6444</v>
      </c>
      <c r="D6450" s="5">
        <v>151652</v>
      </c>
      <c r="E6450" s="6">
        <v>33</v>
      </c>
      <c r="F6450" s="6">
        <v>13</v>
      </c>
      <c r="G6450" s="6">
        <v>2</v>
      </c>
      <c r="H6450" s="6">
        <v>0</v>
      </c>
      <c r="I6450" s="6">
        <v>1</v>
      </c>
      <c r="J6450" s="6">
        <v>8</v>
      </c>
      <c r="K6450" s="7">
        <v>1</v>
      </c>
      <c r="L6450" s="18">
        <v>471.47806359999998</v>
      </c>
    </row>
    <row r="6451" spans="3:12" x14ac:dyDescent="0.35">
      <c r="C6451">
        <v>6445</v>
      </c>
      <c r="D6451" s="5">
        <v>103522</v>
      </c>
      <c r="E6451" s="6">
        <v>42</v>
      </c>
      <c r="F6451" s="6">
        <v>25</v>
      </c>
      <c r="G6451" s="6">
        <v>3</v>
      </c>
      <c r="H6451" s="6">
        <v>1</v>
      </c>
      <c r="I6451" s="6">
        <v>0</v>
      </c>
      <c r="J6451" s="6">
        <v>8</v>
      </c>
      <c r="K6451" s="7">
        <v>1</v>
      </c>
      <c r="L6451" s="18">
        <v>318.22006299999998</v>
      </c>
    </row>
    <row r="6452" spans="3:12" x14ac:dyDescent="0.35">
      <c r="C6452">
        <v>6446</v>
      </c>
      <c r="D6452" s="5">
        <v>112132</v>
      </c>
      <c r="E6452" s="6">
        <v>65</v>
      </c>
      <c r="F6452" s="6">
        <v>44</v>
      </c>
      <c r="G6452" s="6">
        <v>1</v>
      </c>
      <c r="H6452" s="6">
        <v>1</v>
      </c>
      <c r="I6452" s="6">
        <v>0</v>
      </c>
      <c r="J6452" s="6">
        <v>0</v>
      </c>
      <c r="K6452" s="7">
        <v>1</v>
      </c>
      <c r="L6452" s="18">
        <v>201.5901302</v>
      </c>
    </row>
    <row r="6453" spans="3:12" x14ac:dyDescent="0.35">
      <c r="C6453">
        <v>6447</v>
      </c>
      <c r="D6453" s="5">
        <v>166043</v>
      </c>
      <c r="E6453" s="6">
        <v>53</v>
      </c>
      <c r="F6453" s="6">
        <v>33</v>
      </c>
      <c r="G6453" s="6">
        <v>4</v>
      </c>
      <c r="H6453" s="6">
        <v>1</v>
      </c>
      <c r="I6453" s="6">
        <v>0</v>
      </c>
      <c r="J6453" s="6">
        <v>5</v>
      </c>
      <c r="K6453" s="7">
        <v>0</v>
      </c>
      <c r="L6453" s="18">
        <v>514.22347079999997</v>
      </c>
    </row>
    <row r="6454" spans="3:12" x14ac:dyDescent="0.35">
      <c r="C6454">
        <v>6448</v>
      </c>
      <c r="D6454" s="5">
        <v>173747</v>
      </c>
      <c r="E6454" s="6">
        <v>28</v>
      </c>
      <c r="F6454" s="6">
        <v>8</v>
      </c>
      <c r="G6454" s="6">
        <v>2</v>
      </c>
      <c r="H6454" s="6">
        <v>0</v>
      </c>
      <c r="I6454" s="6">
        <v>0</v>
      </c>
      <c r="J6454" s="6">
        <v>9</v>
      </c>
      <c r="K6454" s="7">
        <v>1</v>
      </c>
      <c r="L6454" s="18">
        <v>281.40520850000001</v>
      </c>
    </row>
    <row r="6455" spans="3:12" x14ac:dyDescent="0.35">
      <c r="C6455">
        <v>6449</v>
      </c>
      <c r="D6455" s="5">
        <v>186656</v>
      </c>
      <c r="E6455" s="6">
        <v>64</v>
      </c>
      <c r="F6455" s="6">
        <v>44</v>
      </c>
      <c r="G6455" s="6">
        <v>3</v>
      </c>
      <c r="H6455" s="6">
        <v>0</v>
      </c>
      <c r="I6455" s="6">
        <v>0</v>
      </c>
      <c r="J6455" s="6">
        <v>2</v>
      </c>
      <c r="K6455" s="7">
        <v>1</v>
      </c>
      <c r="L6455" s="18">
        <v>285.37691269999999</v>
      </c>
    </row>
    <row r="6456" spans="3:12" x14ac:dyDescent="0.35">
      <c r="C6456">
        <v>6450</v>
      </c>
      <c r="D6456" s="5">
        <v>152720</v>
      </c>
      <c r="E6456" s="6">
        <v>31</v>
      </c>
      <c r="F6456" s="6">
        <v>10</v>
      </c>
      <c r="G6456" s="6">
        <v>1</v>
      </c>
      <c r="H6456" s="6">
        <v>0</v>
      </c>
      <c r="I6456" s="6">
        <v>1</v>
      </c>
      <c r="J6456" s="6">
        <v>6</v>
      </c>
      <c r="K6456" s="7">
        <v>1</v>
      </c>
      <c r="L6456" s="18">
        <v>402.19730240000001</v>
      </c>
    </row>
    <row r="6457" spans="3:12" x14ac:dyDescent="0.35">
      <c r="C6457">
        <v>6451</v>
      </c>
      <c r="D6457" s="5">
        <v>158441</v>
      </c>
      <c r="E6457" s="6">
        <v>16</v>
      </c>
      <c r="F6457" s="6">
        <v>0</v>
      </c>
      <c r="G6457" s="6">
        <v>1</v>
      </c>
      <c r="H6457" s="6">
        <v>0</v>
      </c>
      <c r="I6457" s="6">
        <v>1</v>
      </c>
      <c r="J6457" s="6">
        <v>11</v>
      </c>
      <c r="K6457" s="7">
        <v>1</v>
      </c>
      <c r="L6457" s="18">
        <v>227.3926774</v>
      </c>
    </row>
    <row r="6458" spans="3:12" x14ac:dyDescent="0.35">
      <c r="C6458">
        <v>6452</v>
      </c>
      <c r="D6458" s="5">
        <v>131721</v>
      </c>
      <c r="E6458" s="6">
        <v>63</v>
      </c>
      <c r="F6458" s="6">
        <v>44</v>
      </c>
      <c r="G6458" s="6">
        <v>2</v>
      </c>
      <c r="H6458" s="6">
        <v>1</v>
      </c>
      <c r="I6458" s="6">
        <v>1</v>
      </c>
      <c r="J6458" s="6">
        <v>9</v>
      </c>
      <c r="K6458" s="7">
        <v>1</v>
      </c>
      <c r="L6458" s="18">
        <v>63.619932519999999</v>
      </c>
    </row>
    <row r="6459" spans="3:12" x14ac:dyDescent="0.35">
      <c r="C6459">
        <v>6453</v>
      </c>
      <c r="D6459" s="5">
        <v>195842</v>
      </c>
      <c r="E6459" s="6">
        <v>21</v>
      </c>
      <c r="F6459" s="6">
        <v>3</v>
      </c>
      <c r="G6459" s="6">
        <v>3</v>
      </c>
      <c r="H6459" s="6">
        <v>1</v>
      </c>
      <c r="I6459" s="6">
        <v>0</v>
      </c>
      <c r="J6459" s="6">
        <v>12</v>
      </c>
      <c r="K6459" s="7">
        <v>1</v>
      </c>
      <c r="L6459" s="18">
        <v>232.47900340000001</v>
      </c>
    </row>
    <row r="6460" spans="3:12" x14ac:dyDescent="0.35">
      <c r="C6460">
        <v>6454</v>
      </c>
      <c r="D6460" s="5">
        <v>108450</v>
      </c>
      <c r="E6460" s="6">
        <v>62</v>
      </c>
      <c r="F6460" s="6">
        <v>42</v>
      </c>
      <c r="G6460" s="6">
        <v>1</v>
      </c>
      <c r="H6460" s="6">
        <v>1</v>
      </c>
      <c r="I6460" s="6">
        <v>0</v>
      </c>
      <c r="J6460" s="6">
        <v>10</v>
      </c>
      <c r="K6460" s="7">
        <v>1</v>
      </c>
      <c r="L6460" s="18">
        <v>387.24428990000001</v>
      </c>
    </row>
    <row r="6461" spans="3:12" x14ac:dyDescent="0.35">
      <c r="C6461">
        <v>6455</v>
      </c>
      <c r="D6461" s="5">
        <v>169288</v>
      </c>
      <c r="E6461" s="6">
        <v>112</v>
      </c>
      <c r="F6461" s="6">
        <v>51</v>
      </c>
      <c r="G6461" s="6">
        <v>1</v>
      </c>
      <c r="H6461" s="6">
        <v>0</v>
      </c>
      <c r="I6461" s="6">
        <v>1</v>
      </c>
      <c r="J6461" s="6">
        <v>4</v>
      </c>
      <c r="K6461" s="7">
        <v>1</v>
      </c>
      <c r="L6461" s="18">
        <v>83.645438960000007</v>
      </c>
    </row>
    <row r="6462" spans="3:12" x14ac:dyDescent="0.35">
      <c r="C6462">
        <v>6456</v>
      </c>
      <c r="D6462" s="5">
        <v>192584</v>
      </c>
      <c r="E6462" s="6">
        <v>2</v>
      </c>
      <c r="F6462" s="6">
        <v>39</v>
      </c>
      <c r="G6462" s="6">
        <v>4</v>
      </c>
      <c r="H6462" s="6">
        <v>0</v>
      </c>
      <c r="I6462" s="6">
        <v>1</v>
      </c>
      <c r="J6462" s="6">
        <v>3</v>
      </c>
      <c r="K6462" s="7">
        <v>0</v>
      </c>
      <c r="L6462" s="18">
        <v>549.65406289999999</v>
      </c>
    </row>
    <row r="6463" spans="3:12" x14ac:dyDescent="0.35">
      <c r="C6463">
        <v>6457</v>
      </c>
      <c r="D6463" s="5">
        <v>142835</v>
      </c>
      <c r="E6463" s="6">
        <v>54</v>
      </c>
      <c r="F6463" s="6">
        <v>34</v>
      </c>
      <c r="G6463" s="6">
        <v>2</v>
      </c>
      <c r="H6463" s="6">
        <v>1</v>
      </c>
      <c r="I6463" s="6">
        <v>0</v>
      </c>
      <c r="J6463" s="6">
        <v>1</v>
      </c>
      <c r="K6463" s="7">
        <v>0</v>
      </c>
      <c r="L6463" s="18">
        <v>708.63594460000002</v>
      </c>
    </row>
    <row r="6464" spans="3:12" x14ac:dyDescent="0.35">
      <c r="C6464">
        <v>6458</v>
      </c>
      <c r="D6464" s="5">
        <v>185555</v>
      </c>
      <c r="E6464" s="6">
        <v>3</v>
      </c>
      <c r="F6464" s="6">
        <v>21</v>
      </c>
      <c r="G6464" s="6">
        <v>4</v>
      </c>
      <c r="H6464" s="6">
        <v>0</v>
      </c>
      <c r="I6464" s="6">
        <v>0</v>
      </c>
      <c r="J6464" s="6">
        <v>4</v>
      </c>
      <c r="K6464" s="7">
        <v>0</v>
      </c>
      <c r="L6464" s="18">
        <v>517.75824090000003</v>
      </c>
    </row>
    <row r="6465" spans="3:12" x14ac:dyDescent="0.35">
      <c r="C6465">
        <v>6459</v>
      </c>
      <c r="D6465" s="5">
        <v>115318</v>
      </c>
      <c r="E6465" s="6">
        <v>22</v>
      </c>
      <c r="F6465" s="6">
        <v>20.059099324460316</v>
      </c>
      <c r="G6465" s="6">
        <v>4</v>
      </c>
      <c r="H6465" s="6">
        <v>0</v>
      </c>
      <c r="I6465" s="6">
        <v>0</v>
      </c>
      <c r="J6465" s="6">
        <v>5</v>
      </c>
      <c r="K6465" s="7">
        <v>1</v>
      </c>
      <c r="L6465" s="18">
        <v>386.19430069999999</v>
      </c>
    </row>
    <row r="6466" spans="3:12" x14ac:dyDescent="0.35">
      <c r="C6466">
        <v>6460</v>
      </c>
      <c r="D6466" s="5">
        <v>198313</v>
      </c>
      <c r="E6466" s="6">
        <v>68</v>
      </c>
      <c r="F6466" s="6">
        <v>48</v>
      </c>
      <c r="G6466" s="6">
        <v>4</v>
      </c>
      <c r="H6466" s="6">
        <v>0</v>
      </c>
      <c r="I6466" s="6">
        <v>0</v>
      </c>
      <c r="J6466" s="6">
        <v>8</v>
      </c>
      <c r="K6466" s="7">
        <v>1</v>
      </c>
      <c r="L6466" s="18">
        <v>268.81783309999997</v>
      </c>
    </row>
    <row r="6467" spans="3:12" x14ac:dyDescent="0.35">
      <c r="C6467">
        <v>6461</v>
      </c>
      <c r="D6467" s="5">
        <v>117848</v>
      </c>
      <c r="E6467" s="6">
        <v>64</v>
      </c>
      <c r="F6467" s="6">
        <v>43</v>
      </c>
      <c r="G6467" s="6">
        <v>2</v>
      </c>
      <c r="H6467" s="6">
        <v>0</v>
      </c>
      <c r="I6467" s="6">
        <v>0</v>
      </c>
      <c r="J6467" s="6">
        <v>4</v>
      </c>
      <c r="K6467" s="7">
        <v>1</v>
      </c>
      <c r="L6467" s="18">
        <v>385.15078460000001</v>
      </c>
    </row>
    <row r="6468" spans="3:12" x14ac:dyDescent="0.35">
      <c r="C6468">
        <v>6462</v>
      </c>
      <c r="D6468" s="5">
        <v>122418</v>
      </c>
      <c r="E6468" s="6">
        <v>4</v>
      </c>
      <c r="F6468" s="6">
        <v>2</v>
      </c>
      <c r="G6468" s="6">
        <v>2</v>
      </c>
      <c r="H6468" s="6">
        <v>1</v>
      </c>
      <c r="I6468" s="6">
        <v>1</v>
      </c>
      <c r="J6468" s="6">
        <v>11</v>
      </c>
      <c r="K6468" s="7">
        <v>0</v>
      </c>
      <c r="L6468" s="18">
        <v>945.76245189999997</v>
      </c>
    </row>
    <row r="6469" spans="3:12" x14ac:dyDescent="0.35">
      <c r="C6469">
        <v>6463</v>
      </c>
      <c r="D6469" s="5">
        <v>128057</v>
      </c>
      <c r="E6469" s="6">
        <v>64</v>
      </c>
      <c r="F6469" s="6">
        <v>47</v>
      </c>
      <c r="G6469" s="6">
        <v>4</v>
      </c>
      <c r="H6469" s="6">
        <v>1</v>
      </c>
      <c r="I6469" s="6">
        <v>1</v>
      </c>
      <c r="J6469" s="6">
        <v>13</v>
      </c>
      <c r="K6469" s="7">
        <v>1</v>
      </c>
      <c r="L6469" s="18">
        <v>235.16188940000001</v>
      </c>
    </row>
    <row r="6470" spans="3:12" x14ac:dyDescent="0.35">
      <c r="C6470">
        <v>6464</v>
      </c>
      <c r="D6470" s="5">
        <v>110904</v>
      </c>
      <c r="E6470" s="6">
        <v>27</v>
      </c>
      <c r="F6470" s="6">
        <v>10</v>
      </c>
      <c r="G6470" s="6">
        <v>3</v>
      </c>
      <c r="H6470" s="6">
        <v>1</v>
      </c>
      <c r="I6470" s="6">
        <v>0</v>
      </c>
      <c r="J6470" s="6">
        <v>15</v>
      </c>
      <c r="K6470" s="7">
        <v>1</v>
      </c>
      <c r="L6470" s="18">
        <v>318.52301</v>
      </c>
    </row>
    <row r="6471" spans="3:12" x14ac:dyDescent="0.35">
      <c r="C6471">
        <v>6465</v>
      </c>
      <c r="D6471" s="5">
        <v>180149</v>
      </c>
      <c r="E6471" s="6">
        <v>69</v>
      </c>
      <c r="F6471" s="6">
        <v>49</v>
      </c>
      <c r="G6471" s="6">
        <v>2</v>
      </c>
      <c r="H6471" s="6">
        <v>1</v>
      </c>
      <c r="I6471" s="6">
        <v>0</v>
      </c>
      <c r="J6471" s="6">
        <v>15</v>
      </c>
      <c r="K6471" s="7">
        <v>1</v>
      </c>
      <c r="L6471" s="18">
        <v>92.408417810000003</v>
      </c>
    </row>
    <row r="6472" spans="3:12" x14ac:dyDescent="0.35">
      <c r="C6472">
        <v>6466</v>
      </c>
      <c r="D6472" s="5">
        <v>117035</v>
      </c>
      <c r="E6472" s="6">
        <v>23</v>
      </c>
      <c r="F6472" s="6">
        <v>5</v>
      </c>
      <c r="G6472" s="6">
        <v>1</v>
      </c>
      <c r="H6472" s="6">
        <v>0</v>
      </c>
      <c r="I6472" s="6">
        <v>1</v>
      </c>
      <c r="J6472" s="6">
        <v>6</v>
      </c>
      <c r="K6472" s="7">
        <v>0</v>
      </c>
      <c r="L6472" s="18">
        <v>787.76368869999999</v>
      </c>
    </row>
    <row r="6473" spans="3:12" x14ac:dyDescent="0.35">
      <c r="C6473">
        <v>6467</v>
      </c>
      <c r="D6473" s="5">
        <v>189580</v>
      </c>
      <c r="E6473" s="6">
        <v>66</v>
      </c>
      <c r="F6473" s="6">
        <v>46</v>
      </c>
      <c r="G6473" s="6">
        <v>4</v>
      </c>
      <c r="H6473" s="6">
        <v>1</v>
      </c>
      <c r="I6473" s="6">
        <v>1</v>
      </c>
      <c r="J6473" s="6">
        <v>7</v>
      </c>
      <c r="K6473" s="7">
        <v>1</v>
      </c>
      <c r="L6473" s="18">
        <v>214.34254100000001</v>
      </c>
    </row>
    <row r="6474" spans="3:12" x14ac:dyDescent="0.35">
      <c r="C6474">
        <v>6468</v>
      </c>
      <c r="D6474" s="5">
        <v>114754</v>
      </c>
      <c r="E6474" s="6">
        <v>62</v>
      </c>
      <c r="F6474" s="6">
        <v>41</v>
      </c>
      <c r="G6474" s="6">
        <v>3</v>
      </c>
      <c r="H6474" s="6">
        <v>0</v>
      </c>
      <c r="I6474" s="6">
        <v>1</v>
      </c>
      <c r="J6474" s="6">
        <v>11</v>
      </c>
      <c r="K6474" s="7">
        <v>1</v>
      </c>
      <c r="L6474" s="18">
        <v>111.30620879999999</v>
      </c>
    </row>
    <row r="6475" spans="3:12" x14ac:dyDescent="0.35">
      <c r="C6475">
        <v>6469</v>
      </c>
      <c r="D6475" s="5">
        <v>112609</v>
      </c>
      <c r="E6475" s="6">
        <v>24</v>
      </c>
      <c r="F6475" s="6">
        <v>7</v>
      </c>
      <c r="G6475" s="6">
        <v>3</v>
      </c>
      <c r="H6475" s="6">
        <v>0</v>
      </c>
      <c r="I6475" s="6">
        <v>0</v>
      </c>
      <c r="J6475" s="6">
        <v>13</v>
      </c>
      <c r="K6475" s="7">
        <v>1</v>
      </c>
      <c r="L6475" s="18">
        <v>189.23082679999999</v>
      </c>
    </row>
    <row r="6476" spans="3:12" x14ac:dyDescent="0.35">
      <c r="C6476">
        <v>6470</v>
      </c>
      <c r="D6476" s="5">
        <v>119843</v>
      </c>
      <c r="E6476" s="6">
        <v>23</v>
      </c>
      <c r="F6476" s="6">
        <v>4</v>
      </c>
      <c r="G6476" s="6">
        <v>3</v>
      </c>
      <c r="H6476" s="6">
        <v>0</v>
      </c>
      <c r="I6476" s="6">
        <v>0</v>
      </c>
      <c r="J6476" s="6">
        <v>11</v>
      </c>
      <c r="K6476" s="7">
        <v>1</v>
      </c>
      <c r="L6476" s="18">
        <v>168.50727599999999</v>
      </c>
    </row>
    <row r="6477" spans="3:12" x14ac:dyDescent="0.35">
      <c r="C6477">
        <v>6471</v>
      </c>
      <c r="D6477" s="5">
        <v>131795</v>
      </c>
      <c r="E6477" s="6">
        <v>23</v>
      </c>
      <c r="F6477" s="6">
        <v>21.059099324460316</v>
      </c>
      <c r="G6477" s="6">
        <v>3</v>
      </c>
      <c r="H6477" s="6">
        <v>0</v>
      </c>
      <c r="I6477" s="6">
        <v>1</v>
      </c>
      <c r="J6477" s="6">
        <v>15</v>
      </c>
      <c r="K6477" s="7">
        <v>0</v>
      </c>
      <c r="L6477" s="18">
        <v>671.62301950000005</v>
      </c>
    </row>
    <row r="6478" spans="3:12" x14ac:dyDescent="0.35">
      <c r="C6478">
        <v>6472</v>
      </c>
      <c r="D6478" s="5">
        <v>178261</v>
      </c>
      <c r="E6478" s="6">
        <v>47</v>
      </c>
      <c r="F6478" s="6">
        <v>27</v>
      </c>
      <c r="G6478" s="6">
        <v>3</v>
      </c>
      <c r="H6478" s="6">
        <v>1</v>
      </c>
      <c r="I6478" s="6">
        <v>0</v>
      </c>
      <c r="J6478" s="6">
        <v>14</v>
      </c>
      <c r="K6478" s="7">
        <v>1</v>
      </c>
      <c r="L6478" s="18">
        <v>166.37818970000001</v>
      </c>
    </row>
    <row r="6479" spans="3:12" x14ac:dyDescent="0.35">
      <c r="C6479">
        <v>6473</v>
      </c>
      <c r="D6479" s="5">
        <v>191676</v>
      </c>
      <c r="E6479" s="6">
        <v>61</v>
      </c>
      <c r="F6479" s="6">
        <v>42</v>
      </c>
      <c r="G6479" s="6">
        <v>3</v>
      </c>
      <c r="H6479" s="6">
        <v>1</v>
      </c>
      <c r="I6479" s="6">
        <v>1</v>
      </c>
      <c r="J6479" s="6">
        <v>7</v>
      </c>
      <c r="K6479" s="7">
        <v>1</v>
      </c>
      <c r="L6479" s="18">
        <v>43.74710322</v>
      </c>
    </row>
    <row r="6480" spans="3:12" x14ac:dyDescent="0.35">
      <c r="C6480">
        <v>6474</v>
      </c>
      <c r="D6480" s="5">
        <v>147477</v>
      </c>
      <c r="E6480" s="6">
        <v>116</v>
      </c>
      <c r="F6480" s="6">
        <v>38</v>
      </c>
      <c r="G6480" s="6">
        <v>2</v>
      </c>
      <c r="H6480" s="6">
        <v>0</v>
      </c>
      <c r="I6480" s="6">
        <v>1</v>
      </c>
      <c r="J6480" s="6">
        <v>7</v>
      </c>
      <c r="K6480" s="7">
        <v>1</v>
      </c>
      <c r="L6480" s="18">
        <v>442.34961099999998</v>
      </c>
    </row>
    <row r="6481" spans="3:12" x14ac:dyDescent="0.35">
      <c r="C6481">
        <v>6475</v>
      </c>
      <c r="D6481" s="5">
        <v>144906</v>
      </c>
      <c r="E6481" s="6">
        <v>43</v>
      </c>
      <c r="F6481" s="6">
        <v>22</v>
      </c>
      <c r="G6481" s="6">
        <v>3</v>
      </c>
      <c r="H6481" s="6">
        <v>1</v>
      </c>
      <c r="I6481" s="6">
        <v>0</v>
      </c>
      <c r="J6481" s="6">
        <v>11</v>
      </c>
      <c r="K6481" s="7">
        <v>1</v>
      </c>
      <c r="L6481" s="18">
        <v>163.90598550000001</v>
      </c>
    </row>
    <row r="6482" spans="3:12" x14ac:dyDescent="0.35">
      <c r="C6482">
        <v>6476</v>
      </c>
      <c r="D6482" s="5">
        <v>195933</v>
      </c>
      <c r="E6482" s="6">
        <v>26</v>
      </c>
      <c r="F6482" s="6">
        <v>6</v>
      </c>
      <c r="G6482" s="6">
        <v>2</v>
      </c>
      <c r="H6482" s="6">
        <v>1</v>
      </c>
      <c r="I6482" s="6">
        <v>0</v>
      </c>
      <c r="J6482" s="6">
        <v>5</v>
      </c>
      <c r="K6482" s="7">
        <v>1</v>
      </c>
      <c r="L6482" s="18">
        <v>414.86846830000002</v>
      </c>
    </row>
    <row r="6483" spans="3:12" x14ac:dyDescent="0.35">
      <c r="C6483">
        <v>6477</v>
      </c>
      <c r="D6483" s="5">
        <v>189647</v>
      </c>
      <c r="E6483" s="6">
        <v>35</v>
      </c>
      <c r="F6483" s="6">
        <v>17</v>
      </c>
      <c r="G6483" s="6">
        <v>3</v>
      </c>
      <c r="H6483" s="6">
        <v>0</v>
      </c>
      <c r="I6483" s="6">
        <v>0</v>
      </c>
      <c r="J6483" s="6">
        <v>3</v>
      </c>
      <c r="K6483" s="7">
        <v>0</v>
      </c>
      <c r="L6483" s="18">
        <v>648.63886300000001</v>
      </c>
    </row>
    <row r="6484" spans="3:12" x14ac:dyDescent="0.35">
      <c r="C6484">
        <v>6478</v>
      </c>
      <c r="D6484" s="5">
        <v>127296</v>
      </c>
      <c r="E6484" s="6">
        <v>26</v>
      </c>
      <c r="F6484" s="6">
        <v>7</v>
      </c>
      <c r="G6484" s="6">
        <v>3</v>
      </c>
      <c r="H6484" s="6">
        <v>1</v>
      </c>
      <c r="I6484" s="6">
        <v>0</v>
      </c>
      <c r="J6484" s="6">
        <v>7</v>
      </c>
      <c r="K6484" s="7">
        <v>1</v>
      </c>
      <c r="L6484" s="18">
        <v>353.40568050000002</v>
      </c>
    </row>
    <row r="6485" spans="3:12" x14ac:dyDescent="0.35">
      <c r="C6485">
        <v>6479</v>
      </c>
      <c r="D6485" s="5">
        <v>160732</v>
      </c>
      <c r="E6485" s="6">
        <v>23</v>
      </c>
      <c r="F6485" s="6">
        <v>4</v>
      </c>
      <c r="G6485" s="6">
        <v>1</v>
      </c>
      <c r="H6485" s="6">
        <v>1</v>
      </c>
      <c r="I6485" s="6">
        <v>0</v>
      </c>
      <c r="J6485" s="6">
        <v>12</v>
      </c>
      <c r="K6485" s="7">
        <v>1</v>
      </c>
      <c r="L6485" s="18">
        <v>365.58497779999999</v>
      </c>
    </row>
    <row r="6486" spans="3:12" x14ac:dyDescent="0.35">
      <c r="C6486">
        <v>6480</v>
      </c>
      <c r="D6486" s="5">
        <v>111541</v>
      </c>
      <c r="E6486" s="6">
        <v>21</v>
      </c>
      <c r="F6486" s="6">
        <v>3</v>
      </c>
      <c r="G6486" s="6">
        <v>1</v>
      </c>
      <c r="H6486" s="6">
        <v>1</v>
      </c>
      <c r="I6486" s="6">
        <v>0</v>
      </c>
      <c r="J6486" s="6">
        <v>13</v>
      </c>
      <c r="K6486" s="7">
        <v>1</v>
      </c>
      <c r="L6486" s="18">
        <v>170.8080013</v>
      </c>
    </row>
    <row r="6487" spans="3:12" x14ac:dyDescent="0.35">
      <c r="C6487">
        <v>6481</v>
      </c>
      <c r="D6487" s="5">
        <v>146860</v>
      </c>
      <c r="E6487" s="6">
        <v>64</v>
      </c>
      <c r="F6487" s="6">
        <v>44</v>
      </c>
      <c r="G6487" s="6">
        <v>3</v>
      </c>
      <c r="H6487" s="6">
        <v>1</v>
      </c>
      <c r="I6487" s="6">
        <v>0</v>
      </c>
      <c r="J6487" s="6">
        <v>15</v>
      </c>
      <c r="K6487" s="7">
        <v>1</v>
      </c>
      <c r="L6487" s="18">
        <v>31.748989891200001</v>
      </c>
    </row>
    <row r="6488" spans="3:12" x14ac:dyDescent="0.35">
      <c r="C6488">
        <v>6482</v>
      </c>
      <c r="D6488" s="5">
        <v>133995</v>
      </c>
      <c r="E6488" s="6">
        <v>68</v>
      </c>
      <c r="F6488" s="6">
        <v>50</v>
      </c>
      <c r="G6488" s="6">
        <v>4</v>
      </c>
      <c r="H6488" s="6">
        <v>0</v>
      </c>
      <c r="I6488" s="6">
        <v>1</v>
      </c>
      <c r="J6488" s="6">
        <v>7</v>
      </c>
      <c r="K6488" s="7">
        <v>1</v>
      </c>
      <c r="L6488" s="18">
        <v>120.26212</v>
      </c>
    </row>
    <row r="6489" spans="3:12" x14ac:dyDescent="0.35">
      <c r="C6489">
        <v>6483</v>
      </c>
      <c r="D6489" s="5">
        <v>176997</v>
      </c>
      <c r="E6489" s="6">
        <v>119</v>
      </c>
      <c r="F6489" s="6">
        <v>4</v>
      </c>
      <c r="G6489" s="6">
        <v>3</v>
      </c>
      <c r="H6489" s="6">
        <v>0</v>
      </c>
      <c r="I6489" s="6">
        <v>1</v>
      </c>
      <c r="J6489" s="6">
        <v>3</v>
      </c>
      <c r="K6489" s="7">
        <v>0</v>
      </c>
      <c r="L6489" s="18">
        <v>1178.6509532700024</v>
      </c>
    </row>
    <row r="6490" spans="3:12" x14ac:dyDescent="0.35">
      <c r="C6490">
        <v>6484</v>
      </c>
      <c r="D6490" s="5">
        <v>127866</v>
      </c>
      <c r="E6490" s="6">
        <v>19</v>
      </c>
      <c r="F6490" s="6">
        <v>1</v>
      </c>
      <c r="G6490" s="6">
        <v>2</v>
      </c>
      <c r="H6490" s="6">
        <v>0</v>
      </c>
      <c r="I6490" s="6">
        <v>0</v>
      </c>
      <c r="J6490" s="6">
        <v>12</v>
      </c>
      <c r="K6490" s="7">
        <v>1</v>
      </c>
      <c r="L6490" s="18">
        <v>257.66367059999999</v>
      </c>
    </row>
    <row r="6491" spans="3:12" x14ac:dyDescent="0.35">
      <c r="C6491">
        <v>6485</v>
      </c>
      <c r="D6491" s="5">
        <v>108401</v>
      </c>
      <c r="E6491" s="6">
        <v>65</v>
      </c>
      <c r="F6491" s="6">
        <v>48</v>
      </c>
      <c r="G6491" s="6">
        <v>3</v>
      </c>
      <c r="H6491" s="6">
        <v>1</v>
      </c>
      <c r="I6491" s="6">
        <v>1</v>
      </c>
      <c r="J6491" s="6">
        <v>8</v>
      </c>
      <c r="K6491" s="7">
        <v>1</v>
      </c>
      <c r="L6491" s="18">
        <v>178.02242680000001</v>
      </c>
    </row>
    <row r="6492" spans="3:12" x14ac:dyDescent="0.35">
      <c r="C6492">
        <v>6486</v>
      </c>
      <c r="D6492" s="5">
        <v>173245</v>
      </c>
      <c r="E6492" s="6">
        <v>69</v>
      </c>
      <c r="F6492" s="6">
        <v>48</v>
      </c>
      <c r="G6492" s="6">
        <v>3</v>
      </c>
      <c r="H6492" s="6">
        <v>1</v>
      </c>
      <c r="I6492" s="6">
        <v>1</v>
      </c>
      <c r="J6492" s="6">
        <v>14</v>
      </c>
      <c r="K6492" s="7">
        <v>1</v>
      </c>
      <c r="L6492" s="18">
        <v>126.0497697</v>
      </c>
    </row>
    <row r="6493" spans="3:12" x14ac:dyDescent="0.35">
      <c r="C6493">
        <v>6487</v>
      </c>
      <c r="D6493" s="5">
        <v>181157</v>
      </c>
      <c r="E6493" s="6">
        <v>18</v>
      </c>
      <c r="F6493" s="6">
        <v>1</v>
      </c>
      <c r="G6493" s="6">
        <v>2</v>
      </c>
      <c r="H6493" s="6">
        <v>0</v>
      </c>
      <c r="I6493" s="6">
        <v>0</v>
      </c>
      <c r="J6493" s="6">
        <v>14</v>
      </c>
      <c r="K6493" s="7">
        <v>1</v>
      </c>
      <c r="L6493" s="18">
        <v>178.19163510000001</v>
      </c>
    </row>
    <row r="6494" spans="3:12" x14ac:dyDescent="0.35">
      <c r="C6494">
        <v>6488</v>
      </c>
      <c r="D6494" s="5">
        <v>123401</v>
      </c>
      <c r="E6494" s="6">
        <v>22</v>
      </c>
      <c r="F6494" s="6">
        <v>3</v>
      </c>
      <c r="G6494" s="6">
        <v>2</v>
      </c>
      <c r="H6494" s="6">
        <v>0</v>
      </c>
      <c r="I6494" s="6">
        <v>1</v>
      </c>
      <c r="J6494" s="6">
        <v>15</v>
      </c>
      <c r="K6494" s="7">
        <v>1</v>
      </c>
      <c r="L6494" s="18">
        <v>482.79321640000001</v>
      </c>
    </row>
    <row r="6495" spans="3:12" x14ac:dyDescent="0.35">
      <c r="C6495">
        <v>6489</v>
      </c>
      <c r="D6495" s="5">
        <v>173128</v>
      </c>
      <c r="E6495" s="6">
        <v>67</v>
      </c>
      <c r="F6495" s="6">
        <v>46</v>
      </c>
      <c r="G6495" s="6">
        <v>1</v>
      </c>
      <c r="H6495" s="6">
        <v>0</v>
      </c>
      <c r="I6495" s="6">
        <v>1</v>
      </c>
      <c r="J6495" s="6">
        <v>12</v>
      </c>
      <c r="K6495" s="7">
        <v>1</v>
      </c>
      <c r="L6495" s="18">
        <v>98.544067549999994</v>
      </c>
    </row>
    <row r="6496" spans="3:12" x14ac:dyDescent="0.35">
      <c r="C6496">
        <v>6490</v>
      </c>
      <c r="D6496" s="5">
        <v>144064</v>
      </c>
      <c r="E6496" s="6">
        <v>34</v>
      </c>
      <c r="F6496" s="6">
        <v>16</v>
      </c>
      <c r="G6496" s="6">
        <v>4</v>
      </c>
      <c r="H6496" s="6">
        <v>1</v>
      </c>
      <c r="I6496" s="6">
        <v>0</v>
      </c>
      <c r="J6496" s="6">
        <v>2</v>
      </c>
      <c r="K6496" s="7">
        <v>0</v>
      </c>
      <c r="L6496" s="18">
        <v>732.91149299999995</v>
      </c>
    </row>
    <row r="6497" spans="3:12" x14ac:dyDescent="0.35">
      <c r="C6497">
        <v>6491</v>
      </c>
      <c r="D6497" s="5">
        <v>120056</v>
      </c>
      <c r="E6497" s="6">
        <v>61</v>
      </c>
      <c r="F6497" s="6">
        <v>40</v>
      </c>
      <c r="G6497" s="6">
        <v>4</v>
      </c>
      <c r="H6497" s="6">
        <v>0</v>
      </c>
      <c r="I6497" s="6">
        <v>0</v>
      </c>
      <c r="J6497" s="6">
        <v>13</v>
      </c>
      <c r="K6497" s="7">
        <v>1</v>
      </c>
      <c r="L6497" s="18">
        <v>161.64886949999999</v>
      </c>
    </row>
    <row r="6498" spans="3:12" x14ac:dyDescent="0.35">
      <c r="C6498">
        <v>6492</v>
      </c>
      <c r="D6498" s="5">
        <v>119006</v>
      </c>
      <c r="E6498" s="6">
        <v>39</v>
      </c>
      <c r="F6498" s="6">
        <v>19</v>
      </c>
      <c r="G6498" s="6">
        <v>2</v>
      </c>
      <c r="H6498" s="6">
        <v>0</v>
      </c>
      <c r="I6498" s="6">
        <v>0</v>
      </c>
      <c r="J6498" s="6">
        <v>15</v>
      </c>
      <c r="K6498" s="7">
        <v>1</v>
      </c>
      <c r="L6498" s="18">
        <v>300.73463240000001</v>
      </c>
    </row>
    <row r="6499" spans="3:12" x14ac:dyDescent="0.35">
      <c r="C6499">
        <v>6493</v>
      </c>
      <c r="D6499" s="5">
        <v>129325</v>
      </c>
      <c r="E6499" s="6">
        <v>23</v>
      </c>
      <c r="F6499" s="6">
        <v>21.059099324460316</v>
      </c>
      <c r="G6499" s="6">
        <v>1</v>
      </c>
      <c r="H6499" s="6">
        <v>0</v>
      </c>
      <c r="I6499" s="6">
        <v>1</v>
      </c>
      <c r="J6499" s="6">
        <v>7</v>
      </c>
      <c r="K6499" s="7">
        <v>1</v>
      </c>
      <c r="L6499" s="18">
        <v>421.26403449999998</v>
      </c>
    </row>
    <row r="6500" spans="3:12" x14ac:dyDescent="0.35">
      <c r="C6500">
        <v>6494</v>
      </c>
      <c r="D6500" s="5">
        <v>168459</v>
      </c>
      <c r="E6500" s="6">
        <v>52</v>
      </c>
      <c r="F6500" s="6">
        <v>31</v>
      </c>
      <c r="G6500" s="6">
        <v>3</v>
      </c>
      <c r="H6500" s="6">
        <v>0</v>
      </c>
      <c r="I6500" s="6">
        <v>0</v>
      </c>
      <c r="J6500" s="6">
        <v>5</v>
      </c>
      <c r="K6500" s="7">
        <v>0</v>
      </c>
      <c r="L6500" s="18">
        <v>599.94806530000005</v>
      </c>
    </row>
    <row r="6501" spans="3:12" x14ac:dyDescent="0.35">
      <c r="C6501">
        <v>6495</v>
      </c>
      <c r="D6501" s="5">
        <v>105359</v>
      </c>
      <c r="E6501" s="6">
        <v>62</v>
      </c>
      <c r="F6501" s="6">
        <v>45</v>
      </c>
      <c r="G6501" s="6">
        <v>2</v>
      </c>
      <c r="H6501" s="6">
        <v>1</v>
      </c>
      <c r="I6501" s="6">
        <v>1</v>
      </c>
      <c r="J6501" s="6">
        <v>12</v>
      </c>
      <c r="K6501" s="7">
        <v>1</v>
      </c>
      <c r="L6501" s="18">
        <v>307.12142690000002</v>
      </c>
    </row>
    <row r="6502" spans="3:12" x14ac:dyDescent="0.35">
      <c r="C6502">
        <v>6496</v>
      </c>
      <c r="D6502" s="5">
        <v>169698</v>
      </c>
      <c r="E6502" s="6">
        <v>40</v>
      </c>
      <c r="F6502" s="6">
        <v>22</v>
      </c>
      <c r="G6502" s="6">
        <v>4</v>
      </c>
      <c r="H6502" s="6">
        <v>0</v>
      </c>
      <c r="I6502" s="6">
        <v>0</v>
      </c>
      <c r="J6502" s="6">
        <v>10</v>
      </c>
      <c r="K6502" s="7">
        <v>1</v>
      </c>
      <c r="L6502" s="18">
        <v>327.26931439999998</v>
      </c>
    </row>
    <row r="6503" spans="3:12" x14ac:dyDescent="0.35">
      <c r="C6503">
        <v>6497</v>
      </c>
      <c r="D6503" s="5">
        <v>151329</v>
      </c>
      <c r="E6503" s="6">
        <v>68</v>
      </c>
      <c r="F6503" s="6">
        <v>48</v>
      </c>
      <c r="G6503" s="6">
        <v>3</v>
      </c>
      <c r="H6503" s="6">
        <v>0</v>
      </c>
      <c r="I6503" s="6">
        <v>1</v>
      </c>
      <c r="J6503" s="6">
        <v>4</v>
      </c>
      <c r="K6503" s="7">
        <v>1</v>
      </c>
      <c r="L6503" s="18">
        <v>193.6240177</v>
      </c>
    </row>
    <row r="6504" spans="3:12" x14ac:dyDescent="0.35">
      <c r="C6504">
        <v>6498</v>
      </c>
      <c r="D6504" s="5">
        <v>149378</v>
      </c>
      <c r="E6504" s="6">
        <v>25</v>
      </c>
      <c r="F6504" s="6">
        <v>6</v>
      </c>
      <c r="G6504" s="6">
        <v>1</v>
      </c>
      <c r="H6504" s="6">
        <v>1</v>
      </c>
      <c r="I6504" s="6">
        <v>0</v>
      </c>
      <c r="J6504" s="6">
        <v>15</v>
      </c>
      <c r="K6504" s="7">
        <v>1</v>
      </c>
      <c r="L6504" s="18">
        <v>475.45810440000002</v>
      </c>
    </row>
    <row r="6505" spans="3:12" x14ac:dyDescent="0.35">
      <c r="C6505">
        <v>6499</v>
      </c>
      <c r="D6505" s="5">
        <v>194157</v>
      </c>
      <c r="E6505" s="6">
        <v>47</v>
      </c>
      <c r="F6505" s="6">
        <v>26</v>
      </c>
      <c r="G6505" s="6">
        <v>1</v>
      </c>
      <c r="H6505" s="6">
        <v>1</v>
      </c>
      <c r="I6505" s="6">
        <v>0</v>
      </c>
      <c r="J6505" s="6">
        <v>12</v>
      </c>
      <c r="K6505" s="7">
        <v>1</v>
      </c>
      <c r="L6505" s="18">
        <v>142.24439749999999</v>
      </c>
    </row>
    <row r="6506" spans="3:12" x14ac:dyDescent="0.35">
      <c r="C6506">
        <v>6500</v>
      </c>
      <c r="D6506" s="5">
        <v>154343</v>
      </c>
      <c r="E6506" s="6">
        <v>25</v>
      </c>
      <c r="F6506" s="6">
        <v>6</v>
      </c>
      <c r="G6506" s="6">
        <v>4</v>
      </c>
      <c r="H6506" s="6">
        <v>1</v>
      </c>
      <c r="I6506" s="6">
        <v>0</v>
      </c>
      <c r="J6506" s="6">
        <v>11</v>
      </c>
      <c r="K6506" s="7">
        <v>1</v>
      </c>
      <c r="L6506" s="18">
        <v>448.9265704</v>
      </c>
    </row>
    <row r="6507" spans="3:12" x14ac:dyDescent="0.35">
      <c r="C6507">
        <v>6501</v>
      </c>
      <c r="D6507" s="5">
        <v>169431</v>
      </c>
      <c r="E6507" s="6">
        <v>20</v>
      </c>
      <c r="F6507" s="6">
        <v>1</v>
      </c>
      <c r="G6507" s="6">
        <v>2</v>
      </c>
      <c r="H6507" s="6">
        <v>1</v>
      </c>
      <c r="I6507" s="6">
        <v>1</v>
      </c>
      <c r="J6507" s="6">
        <v>11</v>
      </c>
      <c r="K6507" s="7">
        <v>0</v>
      </c>
      <c r="L6507" s="18">
        <v>704.2772453</v>
      </c>
    </row>
    <row r="6508" spans="3:12" x14ac:dyDescent="0.35">
      <c r="C6508">
        <v>6502</v>
      </c>
      <c r="D6508" s="5">
        <v>177943</v>
      </c>
      <c r="E6508" s="6">
        <v>69</v>
      </c>
      <c r="F6508" s="6">
        <v>49</v>
      </c>
      <c r="G6508" s="6">
        <v>2</v>
      </c>
      <c r="H6508" s="6">
        <v>1</v>
      </c>
      <c r="I6508" s="6">
        <v>0</v>
      </c>
      <c r="J6508" s="6">
        <v>14</v>
      </c>
      <c r="K6508" s="7">
        <v>1</v>
      </c>
      <c r="L6508" s="18">
        <v>170.46995179999999</v>
      </c>
    </row>
    <row r="6509" spans="3:12" x14ac:dyDescent="0.35">
      <c r="C6509">
        <v>6503</v>
      </c>
      <c r="D6509" s="5">
        <v>144262</v>
      </c>
      <c r="E6509" s="6">
        <v>66</v>
      </c>
      <c r="F6509" s="6">
        <v>46</v>
      </c>
      <c r="G6509" s="6">
        <v>3</v>
      </c>
      <c r="H6509" s="6">
        <v>0</v>
      </c>
      <c r="I6509" s="6">
        <v>1</v>
      </c>
      <c r="J6509" s="6">
        <v>13</v>
      </c>
      <c r="K6509" s="7">
        <v>1</v>
      </c>
      <c r="L6509" s="18">
        <v>124.4374167</v>
      </c>
    </row>
    <row r="6510" spans="3:12" x14ac:dyDescent="0.35">
      <c r="C6510">
        <v>6504</v>
      </c>
      <c r="D6510" s="5">
        <v>185949</v>
      </c>
      <c r="E6510" s="6">
        <v>16</v>
      </c>
      <c r="F6510" s="6">
        <v>0</v>
      </c>
      <c r="G6510" s="6">
        <v>3</v>
      </c>
      <c r="H6510" s="6">
        <v>0</v>
      </c>
      <c r="I6510" s="6">
        <v>0</v>
      </c>
      <c r="J6510" s="6">
        <v>11</v>
      </c>
      <c r="K6510" s="7">
        <v>1</v>
      </c>
      <c r="L6510" s="18">
        <v>359.10240069999998</v>
      </c>
    </row>
    <row r="6511" spans="3:12" x14ac:dyDescent="0.35">
      <c r="C6511">
        <v>6505</v>
      </c>
      <c r="D6511" s="5">
        <v>146119</v>
      </c>
      <c r="E6511" s="6">
        <v>65</v>
      </c>
      <c r="F6511" s="6">
        <v>44</v>
      </c>
      <c r="G6511" s="6">
        <v>2</v>
      </c>
      <c r="H6511" s="6">
        <v>1</v>
      </c>
      <c r="I6511" s="6">
        <v>1</v>
      </c>
      <c r="J6511" s="6">
        <v>2</v>
      </c>
      <c r="K6511" s="7">
        <v>1</v>
      </c>
      <c r="L6511" s="18">
        <v>164.92416470000001</v>
      </c>
    </row>
    <row r="6512" spans="3:12" x14ac:dyDescent="0.35">
      <c r="C6512">
        <v>6506</v>
      </c>
      <c r="D6512" s="5">
        <v>121348</v>
      </c>
      <c r="E6512" s="6">
        <v>20</v>
      </c>
      <c r="F6512" s="6">
        <v>3</v>
      </c>
      <c r="G6512" s="6">
        <v>3</v>
      </c>
      <c r="H6512" s="6">
        <v>0</v>
      </c>
      <c r="I6512" s="6">
        <v>1</v>
      </c>
      <c r="J6512" s="6">
        <v>4</v>
      </c>
      <c r="K6512" s="7">
        <v>0</v>
      </c>
      <c r="L6512" s="18">
        <v>761.7805601</v>
      </c>
    </row>
    <row r="6513" spans="3:12" x14ac:dyDescent="0.35">
      <c r="C6513">
        <v>6507</v>
      </c>
      <c r="D6513" s="5">
        <v>169412</v>
      </c>
      <c r="E6513" s="6">
        <v>28</v>
      </c>
      <c r="F6513" s="6">
        <v>7</v>
      </c>
      <c r="G6513" s="6">
        <v>2</v>
      </c>
      <c r="H6513" s="6">
        <v>1</v>
      </c>
      <c r="I6513" s="6">
        <v>1</v>
      </c>
      <c r="J6513" s="6">
        <v>4</v>
      </c>
      <c r="K6513" s="7">
        <v>0</v>
      </c>
      <c r="L6513" s="18">
        <v>653.71197389999998</v>
      </c>
    </row>
    <row r="6514" spans="3:12" x14ac:dyDescent="0.35">
      <c r="C6514">
        <v>6508</v>
      </c>
      <c r="D6514" s="5">
        <v>161490</v>
      </c>
      <c r="E6514" s="6">
        <v>70</v>
      </c>
      <c r="F6514" s="6">
        <v>49</v>
      </c>
      <c r="G6514" s="6">
        <v>1</v>
      </c>
      <c r="H6514" s="6">
        <v>0</v>
      </c>
      <c r="I6514" s="6">
        <v>0</v>
      </c>
      <c r="J6514" s="6">
        <v>14</v>
      </c>
      <c r="K6514" s="7">
        <v>1</v>
      </c>
      <c r="L6514" s="18">
        <v>99.83090559</v>
      </c>
    </row>
    <row r="6515" spans="3:12" x14ac:dyDescent="0.35">
      <c r="C6515">
        <v>6509</v>
      </c>
      <c r="D6515" s="5">
        <v>170214</v>
      </c>
      <c r="E6515" s="6">
        <v>38</v>
      </c>
      <c r="F6515" s="6">
        <v>36.05909932446032</v>
      </c>
      <c r="G6515" s="6">
        <v>2</v>
      </c>
      <c r="H6515" s="6">
        <v>0</v>
      </c>
      <c r="I6515" s="6">
        <v>1</v>
      </c>
      <c r="J6515" s="6">
        <v>9</v>
      </c>
      <c r="K6515" s="7">
        <v>1</v>
      </c>
      <c r="L6515" s="18">
        <v>484.37432280000002</v>
      </c>
    </row>
    <row r="6516" spans="3:12" x14ac:dyDescent="0.35">
      <c r="C6516">
        <v>6510</v>
      </c>
      <c r="D6516" s="5">
        <v>196923</v>
      </c>
      <c r="E6516" s="6">
        <v>68</v>
      </c>
      <c r="F6516" s="6">
        <v>47</v>
      </c>
      <c r="G6516" s="6">
        <v>2</v>
      </c>
      <c r="H6516" s="6">
        <v>0</v>
      </c>
      <c r="I6516" s="6">
        <v>1</v>
      </c>
      <c r="J6516" s="6">
        <v>1</v>
      </c>
      <c r="K6516" s="7">
        <v>1</v>
      </c>
      <c r="L6516" s="18">
        <v>55.594785209999998</v>
      </c>
    </row>
    <row r="6517" spans="3:12" x14ac:dyDescent="0.35">
      <c r="C6517">
        <v>6511</v>
      </c>
      <c r="D6517" s="5">
        <v>104175</v>
      </c>
      <c r="E6517" s="6">
        <v>61</v>
      </c>
      <c r="F6517" s="6">
        <v>44</v>
      </c>
      <c r="G6517" s="6">
        <v>2</v>
      </c>
      <c r="H6517" s="6">
        <v>0</v>
      </c>
      <c r="I6517" s="6">
        <v>0</v>
      </c>
      <c r="J6517" s="6">
        <v>11</v>
      </c>
      <c r="K6517" s="7">
        <v>1</v>
      </c>
      <c r="L6517" s="18">
        <v>241.8722224</v>
      </c>
    </row>
    <row r="6518" spans="3:12" x14ac:dyDescent="0.35">
      <c r="C6518">
        <v>6512</v>
      </c>
      <c r="D6518" s="5">
        <v>197834</v>
      </c>
      <c r="E6518" s="6">
        <v>36</v>
      </c>
      <c r="F6518" s="6">
        <v>19</v>
      </c>
      <c r="G6518" s="6">
        <v>1</v>
      </c>
      <c r="H6518" s="6">
        <v>1</v>
      </c>
      <c r="I6518" s="6">
        <v>1</v>
      </c>
      <c r="J6518" s="6">
        <v>7</v>
      </c>
      <c r="K6518" s="7">
        <v>1</v>
      </c>
      <c r="L6518" s="18">
        <v>444.09207709999998</v>
      </c>
    </row>
    <row r="6519" spans="3:12" x14ac:dyDescent="0.35">
      <c r="C6519">
        <v>6513</v>
      </c>
      <c r="D6519" s="5">
        <v>130894</v>
      </c>
      <c r="E6519" s="6">
        <v>26</v>
      </c>
      <c r="F6519" s="6">
        <v>8</v>
      </c>
      <c r="G6519" s="6">
        <v>1</v>
      </c>
      <c r="H6519" s="6">
        <v>1</v>
      </c>
      <c r="I6519" s="6">
        <v>1</v>
      </c>
      <c r="J6519" s="6">
        <v>6</v>
      </c>
      <c r="K6519" s="7">
        <v>1</v>
      </c>
      <c r="L6519" s="18">
        <v>481.37346930000001</v>
      </c>
    </row>
    <row r="6520" spans="3:12" x14ac:dyDescent="0.35">
      <c r="C6520">
        <v>6514</v>
      </c>
      <c r="D6520" s="5">
        <v>197113</v>
      </c>
      <c r="E6520" s="6">
        <v>69</v>
      </c>
      <c r="F6520" s="6">
        <v>48</v>
      </c>
      <c r="G6520" s="6">
        <v>2</v>
      </c>
      <c r="H6520" s="6">
        <v>1</v>
      </c>
      <c r="I6520" s="6">
        <v>0</v>
      </c>
      <c r="J6520" s="6">
        <v>8</v>
      </c>
      <c r="K6520" s="7">
        <v>1</v>
      </c>
      <c r="L6520" s="18">
        <v>85.12163185</v>
      </c>
    </row>
    <row r="6521" spans="3:12" x14ac:dyDescent="0.35">
      <c r="C6521">
        <v>6515</v>
      </c>
      <c r="D6521" s="5">
        <v>132757</v>
      </c>
      <c r="E6521" s="6">
        <v>1</v>
      </c>
      <c r="F6521" s="6">
        <v>5</v>
      </c>
      <c r="G6521" s="6">
        <v>3</v>
      </c>
      <c r="H6521" s="6">
        <v>0</v>
      </c>
      <c r="I6521" s="6">
        <v>1</v>
      </c>
      <c r="J6521" s="6">
        <v>14</v>
      </c>
      <c r="K6521" s="7">
        <v>0</v>
      </c>
      <c r="L6521" s="18">
        <v>519.3589465</v>
      </c>
    </row>
    <row r="6522" spans="3:12" x14ac:dyDescent="0.35">
      <c r="C6522">
        <v>6516</v>
      </c>
      <c r="D6522" s="5">
        <v>197918</v>
      </c>
      <c r="E6522" s="6">
        <v>25</v>
      </c>
      <c r="F6522" s="6">
        <v>6</v>
      </c>
      <c r="G6522" s="6">
        <v>2</v>
      </c>
      <c r="H6522" s="6">
        <v>1</v>
      </c>
      <c r="I6522" s="6">
        <v>1</v>
      </c>
      <c r="J6522" s="6">
        <v>9</v>
      </c>
      <c r="K6522" s="7">
        <v>0</v>
      </c>
      <c r="L6522" s="18">
        <v>1155.585908</v>
      </c>
    </row>
    <row r="6523" spans="3:12" x14ac:dyDescent="0.35">
      <c r="C6523">
        <v>6517</v>
      </c>
      <c r="D6523" s="5">
        <v>190026</v>
      </c>
      <c r="E6523" s="6">
        <v>20</v>
      </c>
      <c r="F6523" s="6">
        <v>1</v>
      </c>
      <c r="G6523" s="6">
        <v>2</v>
      </c>
      <c r="H6523" s="6">
        <v>1</v>
      </c>
      <c r="I6523" s="6">
        <v>1</v>
      </c>
      <c r="J6523" s="6">
        <v>3</v>
      </c>
      <c r="K6523" s="7">
        <v>0</v>
      </c>
      <c r="L6523" s="18">
        <v>1178.6509532700024</v>
      </c>
    </row>
    <row r="6524" spans="3:12" x14ac:dyDescent="0.35">
      <c r="C6524">
        <v>6518</v>
      </c>
      <c r="D6524" s="5">
        <v>128481</v>
      </c>
      <c r="E6524" s="6">
        <v>25</v>
      </c>
      <c r="F6524" s="6">
        <v>6</v>
      </c>
      <c r="G6524" s="6">
        <v>3</v>
      </c>
      <c r="H6524" s="6">
        <v>0</v>
      </c>
      <c r="I6524" s="6">
        <v>0</v>
      </c>
      <c r="J6524" s="6">
        <v>14</v>
      </c>
      <c r="K6524" s="7">
        <v>1</v>
      </c>
      <c r="L6524" s="18">
        <v>145.21093139999999</v>
      </c>
    </row>
    <row r="6525" spans="3:12" x14ac:dyDescent="0.35">
      <c r="C6525">
        <v>6519</v>
      </c>
      <c r="D6525" s="5">
        <v>127818</v>
      </c>
      <c r="E6525" s="6">
        <v>28</v>
      </c>
      <c r="F6525" s="6">
        <v>10</v>
      </c>
      <c r="G6525" s="6">
        <v>3</v>
      </c>
      <c r="H6525" s="6">
        <v>1</v>
      </c>
      <c r="I6525" s="6">
        <v>1</v>
      </c>
      <c r="J6525" s="6">
        <v>13</v>
      </c>
      <c r="K6525" s="7">
        <v>1</v>
      </c>
      <c r="L6525" s="18">
        <v>443.90903150000003</v>
      </c>
    </row>
    <row r="6526" spans="3:12" x14ac:dyDescent="0.35">
      <c r="C6526">
        <v>6520</v>
      </c>
      <c r="D6526" s="5">
        <v>112760</v>
      </c>
      <c r="E6526" s="6">
        <v>69</v>
      </c>
      <c r="F6526" s="6">
        <v>48</v>
      </c>
      <c r="G6526" s="6">
        <v>3</v>
      </c>
      <c r="H6526" s="6">
        <v>0</v>
      </c>
      <c r="I6526" s="6">
        <v>0</v>
      </c>
      <c r="J6526" s="6">
        <v>6</v>
      </c>
      <c r="K6526" s="7">
        <v>1</v>
      </c>
      <c r="L6526" s="18">
        <v>71.807124590000001</v>
      </c>
    </row>
    <row r="6527" spans="3:12" x14ac:dyDescent="0.35">
      <c r="C6527">
        <v>6521</v>
      </c>
      <c r="D6527" s="5">
        <v>108978</v>
      </c>
      <c r="E6527" s="6">
        <v>56</v>
      </c>
      <c r="F6527" s="6">
        <v>38</v>
      </c>
      <c r="G6527" s="6">
        <v>2</v>
      </c>
      <c r="H6527" s="6">
        <v>0</v>
      </c>
      <c r="I6527" s="6">
        <v>1</v>
      </c>
      <c r="J6527" s="6">
        <v>7</v>
      </c>
      <c r="K6527" s="7">
        <v>1</v>
      </c>
      <c r="L6527" s="18">
        <v>374.93103189999999</v>
      </c>
    </row>
    <row r="6528" spans="3:12" x14ac:dyDescent="0.35">
      <c r="C6528">
        <v>6522</v>
      </c>
      <c r="D6528" s="5">
        <v>117283</v>
      </c>
      <c r="E6528" s="6">
        <v>19</v>
      </c>
      <c r="F6528" s="6">
        <v>0</v>
      </c>
      <c r="G6528" s="6">
        <v>1</v>
      </c>
      <c r="H6528" s="6">
        <v>1</v>
      </c>
      <c r="I6528" s="6">
        <v>0</v>
      </c>
      <c r="J6528" s="6">
        <v>11</v>
      </c>
      <c r="K6528" s="7">
        <v>1</v>
      </c>
      <c r="L6528" s="18">
        <v>273.75688059999999</v>
      </c>
    </row>
    <row r="6529" spans="3:12" x14ac:dyDescent="0.35">
      <c r="C6529">
        <v>6523</v>
      </c>
      <c r="D6529" s="5">
        <v>160518</v>
      </c>
      <c r="E6529" s="6">
        <v>18</v>
      </c>
      <c r="F6529" s="6">
        <v>1</v>
      </c>
      <c r="G6529" s="6">
        <v>1</v>
      </c>
      <c r="H6529" s="6">
        <v>1</v>
      </c>
      <c r="I6529" s="6">
        <v>1</v>
      </c>
      <c r="J6529" s="6">
        <v>15</v>
      </c>
      <c r="K6529" s="7">
        <v>1</v>
      </c>
      <c r="L6529" s="18">
        <v>462.9537014</v>
      </c>
    </row>
    <row r="6530" spans="3:12" x14ac:dyDescent="0.35">
      <c r="C6530">
        <v>6524</v>
      </c>
      <c r="D6530" s="5">
        <v>110688</v>
      </c>
      <c r="E6530" s="6">
        <v>68</v>
      </c>
      <c r="F6530" s="6">
        <v>47</v>
      </c>
      <c r="G6530" s="6">
        <v>2</v>
      </c>
      <c r="H6530" s="6">
        <v>0</v>
      </c>
      <c r="I6530" s="6">
        <v>1</v>
      </c>
      <c r="J6530" s="6">
        <v>3</v>
      </c>
      <c r="K6530" s="7">
        <v>1</v>
      </c>
      <c r="L6530" s="18">
        <v>146.38670189999999</v>
      </c>
    </row>
    <row r="6531" spans="3:12" x14ac:dyDescent="0.35">
      <c r="C6531">
        <v>6525</v>
      </c>
      <c r="D6531" s="5">
        <v>133739</v>
      </c>
      <c r="E6531" s="6">
        <v>47</v>
      </c>
      <c r="F6531" s="6">
        <v>30</v>
      </c>
      <c r="G6531" s="6">
        <v>1</v>
      </c>
      <c r="H6531" s="6">
        <v>0</v>
      </c>
      <c r="I6531" s="6">
        <v>1</v>
      </c>
      <c r="J6531" s="6">
        <v>7</v>
      </c>
      <c r="K6531" s="7">
        <v>1</v>
      </c>
      <c r="L6531" s="18">
        <v>453.04626450000001</v>
      </c>
    </row>
    <row r="6532" spans="3:12" x14ac:dyDescent="0.35">
      <c r="C6532">
        <v>6526</v>
      </c>
      <c r="D6532" s="5">
        <v>112456</v>
      </c>
      <c r="E6532" s="6">
        <v>119</v>
      </c>
      <c r="F6532" s="6">
        <v>40</v>
      </c>
      <c r="G6532" s="6">
        <v>3</v>
      </c>
      <c r="H6532" s="6">
        <v>1</v>
      </c>
      <c r="I6532" s="6">
        <v>0</v>
      </c>
      <c r="J6532" s="6">
        <v>15</v>
      </c>
      <c r="K6532" s="7">
        <v>1</v>
      </c>
      <c r="L6532" s="18">
        <v>39.538561889999997</v>
      </c>
    </row>
    <row r="6533" spans="3:12" x14ac:dyDescent="0.35">
      <c r="C6533">
        <v>6527</v>
      </c>
      <c r="D6533" s="5">
        <v>181837</v>
      </c>
      <c r="E6533" s="6">
        <v>21</v>
      </c>
      <c r="F6533" s="6">
        <v>4</v>
      </c>
      <c r="G6533" s="6">
        <v>1</v>
      </c>
      <c r="H6533" s="6">
        <v>0</v>
      </c>
      <c r="I6533" s="6">
        <v>1</v>
      </c>
      <c r="J6533" s="6">
        <v>11</v>
      </c>
      <c r="K6533" s="7">
        <v>1</v>
      </c>
      <c r="L6533" s="18">
        <v>272.49241910000001</v>
      </c>
    </row>
    <row r="6534" spans="3:12" x14ac:dyDescent="0.35">
      <c r="C6534">
        <v>6528</v>
      </c>
      <c r="D6534" s="5">
        <v>148560</v>
      </c>
      <c r="E6534" s="6">
        <v>16</v>
      </c>
      <c r="F6534" s="6">
        <v>0</v>
      </c>
      <c r="G6534" s="6">
        <v>2</v>
      </c>
      <c r="H6534" s="6">
        <v>1</v>
      </c>
      <c r="I6534" s="6">
        <v>1</v>
      </c>
      <c r="J6534" s="6">
        <v>6</v>
      </c>
      <c r="K6534" s="7">
        <v>0</v>
      </c>
      <c r="L6534" s="18">
        <v>895.82257240000001</v>
      </c>
    </row>
    <row r="6535" spans="3:12" x14ac:dyDescent="0.35">
      <c r="C6535">
        <v>6529</v>
      </c>
      <c r="D6535" s="5">
        <v>147105</v>
      </c>
      <c r="E6535" s="6">
        <v>25</v>
      </c>
      <c r="F6535" s="6">
        <v>7</v>
      </c>
      <c r="G6535" s="6">
        <v>3</v>
      </c>
      <c r="H6535" s="6">
        <v>1</v>
      </c>
      <c r="I6535" s="6">
        <v>0</v>
      </c>
      <c r="J6535" s="6">
        <v>15</v>
      </c>
      <c r="K6535" s="7">
        <v>0</v>
      </c>
      <c r="L6535" s="18">
        <v>591.33792359999995</v>
      </c>
    </row>
    <row r="6536" spans="3:12" x14ac:dyDescent="0.35">
      <c r="C6536">
        <v>6530</v>
      </c>
      <c r="D6536" s="5">
        <v>190307</v>
      </c>
      <c r="E6536" s="6">
        <v>52</v>
      </c>
      <c r="F6536" s="6">
        <v>33</v>
      </c>
      <c r="G6536" s="6">
        <v>3</v>
      </c>
      <c r="H6536" s="6">
        <v>1</v>
      </c>
      <c r="I6536" s="6">
        <v>1</v>
      </c>
      <c r="J6536" s="6">
        <v>12</v>
      </c>
      <c r="K6536" s="7">
        <v>1</v>
      </c>
      <c r="L6536" s="18">
        <v>238.6296586</v>
      </c>
    </row>
    <row r="6537" spans="3:12" x14ac:dyDescent="0.35">
      <c r="C6537">
        <v>6531</v>
      </c>
      <c r="D6537" s="5">
        <v>193993</v>
      </c>
      <c r="E6537" s="6">
        <v>44</v>
      </c>
      <c r="F6537" s="6">
        <v>24</v>
      </c>
      <c r="G6537" s="6">
        <v>2</v>
      </c>
      <c r="H6537" s="6">
        <v>1</v>
      </c>
      <c r="I6537" s="6">
        <v>0</v>
      </c>
      <c r="J6537" s="6">
        <v>8</v>
      </c>
      <c r="K6537" s="7">
        <v>1</v>
      </c>
      <c r="L6537" s="18">
        <v>360.3239825</v>
      </c>
    </row>
    <row r="6538" spans="3:12" x14ac:dyDescent="0.35">
      <c r="C6538">
        <v>6532</v>
      </c>
      <c r="D6538" s="5">
        <v>122823</v>
      </c>
      <c r="E6538" s="6">
        <v>22</v>
      </c>
      <c r="F6538" s="6">
        <v>5</v>
      </c>
      <c r="G6538" s="6">
        <v>2</v>
      </c>
      <c r="H6538" s="6">
        <v>1</v>
      </c>
      <c r="I6538" s="6">
        <v>1</v>
      </c>
      <c r="J6538" s="6">
        <v>11</v>
      </c>
      <c r="K6538" s="7">
        <v>1</v>
      </c>
      <c r="L6538" s="18">
        <v>296.90949699999999</v>
      </c>
    </row>
    <row r="6539" spans="3:12" x14ac:dyDescent="0.35">
      <c r="C6539">
        <v>6533</v>
      </c>
      <c r="D6539" s="5">
        <v>160873</v>
      </c>
      <c r="E6539" s="6">
        <v>21</v>
      </c>
      <c r="F6539" s="6">
        <v>3</v>
      </c>
      <c r="G6539" s="6">
        <v>3</v>
      </c>
      <c r="H6539" s="6">
        <v>1</v>
      </c>
      <c r="I6539" s="6">
        <v>0</v>
      </c>
      <c r="J6539" s="6">
        <v>15</v>
      </c>
      <c r="K6539" s="7">
        <v>1</v>
      </c>
      <c r="L6539" s="18">
        <v>429.1453009</v>
      </c>
    </row>
    <row r="6540" spans="3:12" x14ac:dyDescent="0.35">
      <c r="C6540">
        <v>6534</v>
      </c>
      <c r="D6540" s="5">
        <v>145953</v>
      </c>
      <c r="E6540" s="6">
        <v>27</v>
      </c>
      <c r="F6540" s="6">
        <v>6</v>
      </c>
      <c r="G6540" s="6">
        <v>2</v>
      </c>
      <c r="H6540" s="6">
        <v>1</v>
      </c>
      <c r="I6540" s="6">
        <v>0</v>
      </c>
      <c r="J6540" s="6">
        <v>3</v>
      </c>
      <c r="K6540" s="7">
        <v>0</v>
      </c>
      <c r="L6540" s="18">
        <v>681.3895589</v>
      </c>
    </row>
    <row r="6541" spans="3:12" x14ac:dyDescent="0.35">
      <c r="C6541">
        <v>6535</v>
      </c>
      <c r="D6541" s="5">
        <v>132654</v>
      </c>
      <c r="E6541" s="6">
        <v>48</v>
      </c>
      <c r="F6541" s="6">
        <v>46.05909932446032</v>
      </c>
      <c r="G6541" s="6">
        <v>3</v>
      </c>
      <c r="H6541" s="6">
        <v>0</v>
      </c>
      <c r="I6541" s="6">
        <v>0</v>
      </c>
      <c r="J6541" s="6">
        <v>1</v>
      </c>
      <c r="K6541" s="7">
        <v>1</v>
      </c>
      <c r="L6541" s="18">
        <v>407.42881890000001</v>
      </c>
    </row>
    <row r="6542" spans="3:12" x14ac:dyDescent="0.35">
      <c r="C6542">
        <v>6536</v>
      </c>
      <c r="D6542" s="5">
        <v>116000</v>
      </c>
      <c r="E6542" s="6">
        <v>48</v>
      </c>
      <c r="F6542" s="6">
        <v>31</v>
      </c>
      <c r="G6542" s="6">
        <v>3</v>
      </c>
      <c r="H6542" s="6">
        <v>0</v>
      </c>
      <c r="I6542" s="6">
        <v>1</v>
      </c>
      <c r="J6542" s="6">
        <v>2</v>
      </c>
      <c r="K6542" s="7">
        <v>1</v>
      </c>
      <c r="L6542" s="18">
        <v>497.72110859999998</v>
      </c>
    </row>
    <row r="6543" spans="3:12" x14ac:dyDescent="0.35">
      <c r="C6543">
        <v>6537</v>
      </c>
      <c r="D6543" s="5">
        <v>164309</v>
      </c>
      <c r="E6543" s="6">
        <v>53</v>
      </c>
      <c r="F6543" s="6">
        <v>32</v>
      </c>
      <c r="G6543" s="6">
        <v>2</v>
      </c>
      <c r="H6543" s="6">
        <v>1</v>
      </c>
      <c r="I6543" s="6">
        <v>1</v>
      </c>
      <c r="J6543" s="6">
        <v>4</v>
      </c>
      <c r="K6543" s="7">
        <v>0</v>
      </c>
      <c r="L6543" s="18">
        <v>702.1396254</v>
      </c>
    </row>
    <row r="6544" spans="3:12" x14ac:dyDescent="0.35">
      <c r="C6544">
        <v>6538</v>
      </c>
      <c r="D6544" s="5">
        <v>113512</v>
      </c>
      <c r="E6544" s="6">
        <v>23</v>
      </c>
      <c r="F6544" s="6">
        <v>5</v>
      </c>
      <c r="G6544" s="6">
        <v>3</v>
      </c>
      <c r="H6544" s="6">
        <v>0</v>
      </c>
      <c r="I6544" s="6">
        <v>0</v>
      </c>
      <c r="J6544" s="6">
        <v>13</v>
      </c>
      <c r="K6544" s="7">
        <v>1</v>
      </c>
      <c r="L6544" s="18">
        <v>432.80537379999998</v>
      </c>
    </row>
    <row r="6545" spans="3:12" x14ac:dyDescent="0.35">
      <c r="C6545">
        <v>6539</v>
      </c>
      <c r="D6545" s="5">
        <v>145450</v>
      </c>
      <c r="E6545" s="6">
        <v>67</v>
      </c>
      <c r="F6545" s="6">
        <v>65.05909932446032</v>
      </c>
      <c r="G6545" s="6">
        <v>3</v>
      </c>
      <c r="H6545" s="6">
        <v>1</v>
      </c>
      <c r="I6545" s="6">
        <v>0</v>
      </c>
      <c r="J6545" s="6">
        <v>9</v>
      </c>
      <c r="K6545" s="7">
        <v>1</v>
      </c>
      <c r="L6545" s="18">
        <v>248.59822220000001</v>
      </c>
    </row>
    <row r="6546" spans="3:12" x14ac:dyDescent="0.35">
      <c r="C6546">
        <v>6540</v>
      </c>
      <c r="D6546" s="5">
        <v>174732</v>
      </c>
      <c r="E6546" s="6">
        <v>23</v>
      </c>
      <c r="F6546" s="6">
        <v>6</v>
      </c>
      <c r="G6546" s="6">
        <v>1</v>
      </c>
      <c r="H6546" s="6">
        <v>0</v>
      </c>
      <c r="I6546" s="6">
        <v>0</v>
      </c>
      <c r="J6546" s="6">
        <v>15</v>
      </c>
      <c r="K6546" s="7">
        <v>1</v>
      </c>
      <c r="L6546" s="18">
        <v>279.76791880000002</v>
      </c>
    </row>
    <row r="6547" spans="3:12" x14ac:dyDescent="0.35">
      <c r="C6547">
        <v>6541</v>
      </c>
      <c r="D6547" s="5">
        <v>104425</v>
      </c>
      <c r="E6547" s="6">
        <v>56</v>
      </c>
      <c r="F6547" s="6">
        <v>35</v>
      </c>
      <c r="G6547" s="6">
        <v>3</v>
      </c>
      <c r="H6547" s="6">
        <v>1</v>
      </c>
      <c r="I6547" s="6">
        <v>1</v>
      </c>
      <c r="J6547" s="6">
        <v>3</v>
      </c>
      <c r="K6547" s="7">
        <v>1</v>
      </c>
      <c r="L6547" s="18">
        <v>496.25083039999998</v>
      </c>
    </row>
    <row r="6548" spans="3:12" x14ac:dyDescent="0.35">
      <c r="C6548">
        <v>6542</v>
      </c>
      <c r="D6548" s="5">
        <v>166876</v>
      </c>
      <c r="E6548" s="6">
        <v>21</v>
      </c>
      <c r="F6548" s="6">
        <v>2</v>
      </c>
      <c r="G6548" s="6">
        <v>1</v>
      </c>
      <c r="H6548" s="6">
        <v>1</v>
      </c>
      <c r="I6548" s="6">
        <v>0</v>
      </c>
      <c r="J6548" s="6">
        <v>12</v>
      </c>
      <c r="K6548" s="7">
        <v>1</v>
      </c>
      <c r="L6548" s="18">
        <v>207.01174399999999</v>
      </c>
    </row>
    <row r="6549" spans="3:12" x14ac:dyDescent="0.35">
      <c r="C6549">
        <v>6543</v>
      </c>
      <c r="D6549" s="5">
        <v>172577</v>
      </c>
      <c r="E6549" s="6">
        <v>19</v>
      </c>
      <c r="F6549" s="6">
        <v>1</v>
      </c>
      <c r="G6549" s="6">
        <v>2</v>
      </c>
      <c r="H6549" s="6">
        <v>1</v>
      </c>
      <c r="I6549" s="6">
        <v>1</v>
      </c>
      <c r="J6549" s="6">
        <v>12</v>
      </c>
      <c r="K6549" s="7">
        <v>1</v>
      </c>
      <c r="L6549" s="18">
        <v>429.4439787</v>
      </c>
    </row>
    <row r="6550" spans="3:12" x14ac:dyDescent="0.35">
      <c r="C6550">
        <v>6544</v>
      </c>
      <c r="D6550" s="5">
        <v>125992</v>
      </c>
      <c r="E6550" s="6">
        <v>38</v>
      </c>
      <c r="F6550" s="6">
        <v>20</v>
      </c>
      <c r="G6550" s="6">
        <v>1</v>
      </c>
      <c r="H6550" s="6">
        <v>1</v>
      </c>
      <c r="I6550" s="6">
        <v>1</v>
      </c>
      <c r="J6550" s="6">
        <v>3</v>
      </c>
      <c r="K6550" s="7">
        <v>0</v>
      </c>
      <c r="L6550" s="18">
        <v>632.84594159999995</v>
      </c>
    </row>
    <row r="6551" spans="3:12" x14ac:dyDescent="0.35">
      <c r="C6551">
        <v>6545</v>
      </c>
      <c r="D6551" s="5">
        <v>114358</v>
      </c>
      <c r="E6551" s="6">
        <v>62</v>
      </c>
      <c r="F6551" s="6">
        <v>43</v>
      </c>
      <c r="G6551" s="6">
        <v>1</v>
      </c>
      <c r="H6551" s="6">
        <v>0</v>
      </c>
      <c r="I6551" s="6">
        <v>0</v>
      </c>
      <c r="J6551" s="6">
        <v>13</v>
      </c>
      <c r="K6551" s="7">
        <v>1</v>
      </c>
      <c r="L6551" s="18">
        <v>62.941658609999998</v>
      </c>
    </row>
    <row r="6552" spans="3:12" x14ac:dyDescent="0.35">
      <c r="C6552">
        <v>6546</v>
      </c>
      <c r="D6552" s="5">
        <v>135676</v>
      </c>
      <c r="E6552" s="6">
        <v>24</v>
      </c>
      <c r="F6552" s="6">
        <v>6</v>
      </c>
      <c r="G6552" s="6">
        <v>4</v>
      </c>
      <c r="H6552" s="6">
        <v>1</v>
      </c>
      <c r="I6552" s="6">
        <v>0</v>
      </c>
      <c r="J6552" s="6">
        <v>13</v>
      </c>
      <c r="K6552" s="7">
        <v>0</v>
      </c>
      <c r="L6552" s="18">
        <v>567.0280937</v>
      </c>
    </row>
    <row r="6553" spans="3:12" x14ac:dyDescent="0.35">
      <c r="C6553">
        <v>6547</v>
      </c>
      <c r="D6553" s="5">
        <v>154520</v>
      </c>
      <c r="E6553" s="6">
        <v>49</v>
      </c>
      <c r="F6553" s="6">
        <v>31</v>
      </c>
      <c r="G6553" s="6">
        <v>2</v>
      </c>
      <c r="H6553" s="6">
        <v>1</v>
      </c>
      <c r="I6553" s="6">
        <v>1</v>
      </c>
      <c r="J6553" s="6">
        <v>11</v>
      </c>
      <c r="K6553" s="7">
        <v>1</v>
      </c>
      <c r="L6553" s="18">
        <v>451.81932879999999</v>
      </c>
    </row>
    <row r="6554" spans="3:12" x14ac:dyDescent="0.35">
      <c r="C6554">
        <v>6548</v>
      </c>
      <c r="D6554" s="5">
        <v>122977</v>
      </c>
      <c r="E6554" s="6">
        <v>41</v>
      </c>
      <c r="F6554" s="6">
        <v>24</v>
      </c>
      <c r="G6554" s="6">
        <v>4</v>
      </c>
      <c r="H6554" s="6">
        <v>1</v>
      </c>
      <c r="I6554" s="6">
        <v>1</v>
      </c>
      <c r="J6554" s="6">
        <v>1</v>
      </c>
      <c r="K6554" s="7">
        <v>0</v>
      </c>
      <c r="L6554" s="18">
        <v>550.40051010000002</v>
      </c>
    </row>
    <row r="6555" spans="3:12" x14ac:dyDescent="0.35">
      <c r="C6555">
        <v>6549</v>
      </c>
      <c r="D6555" s="5">
        <v>107955</v>
      </c>
      <c r="E6555" s="6">
        <v>50</v>
      </c>
      <c r="F6555" s="6">
        <v>32</v>
      </c>
      <c r="G6555" s="6">
        <v>3</v>
      </c>
      <c r="H6555" s="6">
        <v>1</v>
      </c>
      <c r="I6555" s="6">
        <v>0</v>
      </c>
      <c r="J6555" s="6">
        <v>12</v>
      </c>
      <c r="K6555" s="7">
        <v>1</v>
      </c>
      <c r="L6555" s="18">
        <v>343.66510840000001</v>
      </c>
    </row>
    <row r="6556" spans="3:12" x14ac:dyDescent="0.35">
      <c r="C6556">
        <v>6550</v>
      </c>
      <c r="D6556" s="5">
        <v>119603</v>
      </c>
      <c r="E6556" s="6">
        <v>5</v>
      </c>
      <c r="F6556" s="6">
        <v>41</v>
      </c>
      <c r="G6556" s="6">
        <v>2</v>
      </c>
      <c r="H6556" s="6">
        <v>1</v>
      </c>
      <c r="I6556" s="6">
        <v>1</v>
      </c>
      <c r="J6556" s="6">
        <v>7</v>
      </c>
      <c r="K6556" s="7">
        <v>0</v>
      </c>
      <c r="L6556" s="18">
        <v>510.22947040000003</v>
      </c>
    </row>
    <row r="6557" spans="3:12" x14ac:dyDescent="0.35">
      <c r="C6557">
        <v>6551</v>
      </c>
      <c r="D6557" s="5">
        <v>191048</v>
      </c>
      <c r="E6557" s="6">
        <v>68</v>
      </c>
      <c r="F6557" s="6">
        <v>49</v>
      </c>
      <c r="G6557" s="6">
        <v>2</v>
      </c>
      <c r="H6557" s="6">
        <v>1</v>
      </c>
      <c r="I6557" s="6">
        <v>0</v>
      </c>
      <c r="J6557" s="6">
        <v>10</v>
      </c>
      <c r="K6557" s="7">
        <v>1</v>
      </c>
      <c r="L6557" s="18">
        <v>290.79004429999998</v>
      </c>
    </row>
    <row r="6558" spans="3:12" x14ac:dyDescent="0.35">
      <c r="C6558">
        <v>6552</v>
      </c>
      <c r="D6558" s="5">
        <v>155720</v>
      </c>
      <c r="E6558" s="6">
        <v>61</v>
      </c>
      <c r="F6558" s="6">
        <v>43</v>
      </c>
      <c r="G6558" s="6">
        <v>3</v>
      </c>
      <c r="H6558" s="6">
        <v>0</v>
      </c>
      <c r="I6558" s="6">
        <v>0</v>
      </c>
      <c r="J6558" s="6">
        <v>9</v>
      </c>
      <c r="K6558" s="7">
        <v>1</v>
      </c>
      <c r="L6558" s="18">
        <v>132.28404560000001</v>
      </c>
    </row>
    <row r="6559" spans="3:12" x14ac:dyDescent="0.35">
      <c r="C6559">
        <v>6553</v>
      </c>
      <c r="D6559" s="5">
        <v>148365</v>
      </c>
      <c r="E6559" s="6">
        <v>119</v>
      </c>
      <c r="F6559" s="6">
        <v>0</v>
      </c>
      <c r="G6559" s="6">
        <v>2</v>
      </c>
      <c r="H6559" s="6">
        <v>1</v>
      </c>
      <c r="I6559" s="6">
        <v>0</v>
      </c>
      <c r="J6559" s="6">
        <v>10</v>
      </c>
      <c r="K6559" s="7">
        <v>1</v>
      </c>
      <c r="L6559" s="18">
        <v>353.4630295</v>
      </c>
    </row>
    <row r="6560" spans="3:12" x14ac:dyDescent="0.35">
      <c r="C6560">
        <v>6554</v>
      </c>
      <c r="D6560" s="5">
        <v>183896</v>
      </c>
      <c r="E6560" s="6">
        <v>59</v>
      </c>
      <c r="F6560" s="6">
        <v>42</v>
      </c>
      <c r="G6560" s="6">
        <v>2</v>
      </c>
      <c r="H6560" s="6">
        <v>0</v>
      </c>
      <c r="I6560" s="6">
        <v>1</v>
      </c>
      <c r="J6560" s="6">
        <v>14</v>
      </c>
      <c r="K6560" s="7">
        <v>1</v>
      </c>
      <c r="L6560" s="18">
        <v>338.26667570000001</v>
      </c>
    </row>
    <row r="6561" spans="3:12" x14ac:dyDescent="0.35">
      <c r="C6561">
        <v>6555</v>
      </c>
      <c r="D6561" s="5">
        <v>186978</v>
      </c>
      <c r="E6561" s="6">
        <v>67</v>
      </c>
      <c r="F6561" s="6">
        <v>49</v>
      </c>
      <c r="G6561" s="6">
        <v>2</v>
      </c>
      <c r="H6561" s="6">
        <v>1</v>
      </c>
      <c r="I6561" s="6">
        <v>0</v>
      </c>
      <c r="J6561" s="6">
        <v>11</v>
      </c>
      <c r="K6561" s="7">
        <v>1</v>
      </c>
      <c r="L6561" s="18">
        <v>78.874904400000005</v>
      </c>
    </row>
    <row r="6562" spans="3:12" x14ac:dyDescent="0.35">
      <c r="C6562">
        <v>6556</v>
      </c>
      <c r="D6562" s="5">
        <v>159663</v>
      </c>
      <c r="E6562" s="6">
        <v>24</v>
      </c>
      <c r="F6562" s="6">
        <v>6</v>
      </c>
      <c r="G6562" s="6">
        <v>1</v>
      </c>
      <c r="H6562" s="6">
        <v>0</v>
      </c>
      <c r="I6562" s="6">
        <v>1</v>
      </c>
      <c r="J6562" s="6">
        <v>11</v>
      </c>
      <c r="K6562" s="7">
        <v>0</v>
      </c>
      <c r="L6562" s="18">
        <v>516.07909280000001</v>
      </c>
    </row>
    <row r="6563" spans="3:12" x14ac:dyDescent="0.35">
      <c r="C6563">
        <v>6557</v>
      </c>
      <c r="D6563" s="5">
        <v>177655</v>
      </c>
      <c r="E6563" s="6">
        <v>45</v>
      </c>
      <c r="F6563" s="6">
        <v>24</v>
      </c>
      <c r="G6563" s="6">
        <v>4</v>
      </c>
      <c r="H6563" s="6">
        <v>1</v>
      </c>
      <c r="I6563" s="6">
        <v>0</v>
      </c>
      <c r="J6563" s="6">
        <v>5</v>
      </c>
      <c r="K6563" s="7">
        <v>0</v>
      </c>
      <c r="L6563" s="18">
        <v>683.6910719</v>
      </c>
    </row>
    <row r="6564" spans="3:12" x14ac:dyDescent="0.35">
      <c r="C6564">
        <v>6558</v>
      </c>
      <c r="D6564" s="5">
        <v>106213</v>
      </c>
      <c r="E6564" s="6">
        <v>66</v>
      </c>
      <c r="F6564" s="6">
        <v>47</v>
      </c>
      <c r="G6564" s="6">
        <v>3</v>
      </c>
      <c r="H6564" s="6">
        <v>1</v>
      </c>
      <c r="I6564" s="6">
        <v>1</v>
      </c>
      <c r="J6564" s="6">
        <v>3</v>
      </c>
      <c r="K6564" s="7">
        <v>1</v>
      </c>
      <c r="L6564" s="18">
        <v>81.420888700000006</v>
      </c>
    </row>
    <row r="6565" spans="3:12" x14ac:dyDescent="0.35">
      <c r="C6565">
        <v>6559</v>
      </c>
      <c r="D6565" s="5">
        <v>173155</v>
      </c>
      <c r="E6565" s="6">
        <v>17</v>
      </c>
      <c r="F6565" s="6">
        <v>15.059099324460316</v>
      </c>
      <c r="G6565" s="6">
        <v>3</v>
      </c>
      <c r="H6565" s="6">
        <v>0</v>
      </c>
      <c r="I6565" s="6">
        <v>0</v>
      </c>
      <c r="J6565" s="6">
        <v>12</v>
      </c>
      <c r="K6565" s="7">
        <v>1</v>
      </c>
      <c r="L6565" s="18">
        <v>156.3794748</v>
      </c>
    </row>
    <row r="6566" spans="3:12" x14ac:dyDescent="0.35">
      <c r="C6566">
        <v>6560</v>
      </c>
      <c r="D6566" s="5">
        <v>197807</v>
      </c>
      <c r="E6566" s="6">
        <v>19</v>
      </c>
      <c r="F6566" s="6">
        <v>0</v>
      </c>
      <c r="G6566" s="6">
        <v>3</v>
      </c>
      <c r="H6566" s="6">
        <v>1</v>
      </c>
      <c r="I6566" s="6">
        <v>0</v>
      </c>
      <c r="J6566" s="6">
        <v>11</v>
      </c>
      <c r="K6566" s="7">
        <v>1</v>
      </c>
      <c r="L6566" s="18">
        <v>420.11442970000002</v>
      </c>
    </row>
    <row r="6567" spans="3:12" x14ac:dyDescent="0.35">
      <c r="C6567">
        <v>6561</v>
      </c>
      <c r="D6567" s="5">
        <v>111516</v>
      </c>
      <c r="E6567" s="6">
        <v>60</v>
      </c>
      <c r="F6567" s="6">
        <v>42</v>
      </c>
      <c r="G6567" s="6">
        <v>2</v>
      </c>
      <c r="H6567" s="6">
        <v>0</v>
      </c>
      <c r="I6567" s="6">
        <v>0</v>
      </c>
      <c r="J6567" s="6">
        <v>12</v>
      </c>
      <c r="K6567" s="7">
        <v>1</v>
      </c>
      <c r="L6567" s="18">
        <v>90.347351759999995</v>
      </c>
    </row>
    <row r="6568" spans="3:12" x14ac:dyDescent="0.35">
      <c r="C6568">
        <v>6562</v>
      </c>
      <c r="D6568" s="5">
        <v>125091</v>
      </c>
      <c r="E6568" s="6">
        <v>22</v>
      </c>
      <c r="F6568" s="6">
        <v>3</v>
      </c>
      <c r="G6568" s="6">
        <v>1</v>
      </c>
      <c r="H6568" s="6">
        <v>0</v>
      </c>
      <c r="I6568" s="6">
        <v>1</v>
      </c>
      <c r="J6568" s="6">
        <v>12</v>
      </c>
      <c r="K6568" s="7">
        <v>1</v>
      </c>
      <c r="L6568" s="18">
        <v>191.75272469999999</v>
      </c>
    </row>
    <row r="6569" spans="3:12" x14ac:dyDescent="0.35">
      <c r="C6569">
        <v>6563</v>
      </c>
      <c r="D6569" s="5">
        <v>167093</v>
      </c>
      <c r="E6569" s="6">
        <v>105</v>
      </c>
      <c r="F6569" s="6">
        <v>34</v>
      </c>
      <c r="G6569" s="6">
        <v>3</v>
      </c>
      <c r="H6569" s="6">
        <v>0</v>
      </c>
      <c r="I6569" s="6">
        <v>0</v>
      </c>
      <c r="J6569" s="6">
        <v>0</v>
      </c>
      <c r="K6569" s="7">
        <v>1</v>
      </c>
      <c r="L6569" s="18">
        <v>362.04454980000003</v>
      </c>
    </row>
    <row r="6570" spans="3:12" x14ac:dyDescent="0.35">
      <c r="C6570">
        <v>6564</v>
      </c>
      <c r="D6570" s="5">
        <v>188397</v>
      </c>
      <c r="E6570" s="6">
        <v>24</v>
      </c>
      <c r="F6570" s="6">
        <v>7</v>
      </c>
      <c r="G6570" s="6">
        <v>3</v>
      </c>
      <c r="H6570" s="6">
        <v>1</v>
      </c>
      <c r="I6570" s="6">
        <v>1</v>
      </c>
      <c r="J6570" s="6">
        <v>12</v>
      </c>
      <c r="K6570" s="7">
        <v>0</v>
      </c>
      <c r="L6570" s="18">
        <v>1041.064578</v>
      </c>
    </row>
    <row r="6571" spans="3:12" x14ac:dyDescent="0.35">
      <c r="C6571">
        <v>6565</v>
      </c>
      <c r="D6571" s="5">
        <v>174333</v>
      </c>
      <c r="E6571" s="6">
        <v>53</v>
      </c>
      <c r="F6571" s="6">
        <v>32</v>
      </c>
      <c r="G6571" s="6">
        <v>1</v>
      </c>
      <c r="H6571" s="6">
        <v>0</v>
      </c>
      <c r="I6571" s="6">
        <v>0</v>
      </c>
      <c r="J6571" s="6">
        <v>4</v>
      </c>
      <c r="K6571" s="7">
        <v>0</v>
      </c>
      <c r="L6571" s="18">
        <v>556.91235710000001</v>
      </c>
    </row>
    <row r="6572" spans="3:12" x14ac:dyDescent="0.35">
      <c r="C6572">
        <v>6566</v>
      </c>
      <c r="D6572" s="5">
        <v>176789</v>
      </c>
      <c r="E6572" s="6">
        <v>60</v>
      </c>
      <c r="F6572" s="6">
        <v>43</v>
      </c>
      <c r="G6572" s="6">
        <v>2</v>
      </c>
      <c r="H6572" s="6">
        <v>1</v>
      </c>
      <c r="I6572" s="6">
        <v>0</v>
      </c>
      <c r="J6572" s="6">
        <v>2</v>
      </c>
      <c r="K6572" s="7">
        <v>1</v>
      </c>
      <c r="L6572" s="18">
        <v>77.425753889999996</v>
      </c>
    </row>
    <row r="6573" spans="3:12" x14ac:dyDescent="0.35">
      <c r="C6573">
        <v>6567</v>
      </c>
      <c r="D6573" s="5">
        <v>174138</v>
      </c>
      <c r="E6573" s="6">
        <v>70</v>
      </c>
      <c r="F6573" s="6">
        <v>68.05909932446032</v>
      </c>
      <c r="G6573" s="6">
        <v>2</v>
      </c>
      <c r="H6573" s="6">
        <v>1</v>
      </c>
      <c r="I6573" s="6">
        <v>0</v>
      </c>
      <c r="J6573" s="6">
        <v>11</v>
      </c>
      <c r="K6573" s="7">
        <v>1</v>
      </c>
      <c r="L6573" s="18">
        <v>93.430871400000001</v>
      </c>
    </row>
    <row r="6574" spans="3:12" x14ac:dyDescent="0.35">
      <c r="C6574">
        <v>6568</v>
      </c>
      <c r="D6574" s="5">
        <v>153473</v>
      </c>
      <c r="E6574" s="6">
        <v>40</v>
      </c>
      <c r="F6574" s="6">
        <v>20</v>
      </c>
      <c r="G6574" s="6">
        <v>4</v>
      </c>
      <c r="H6574" s="6">
        <v>1</v>
      </c>
      <c r="I6574" s="6">
        <v>0</v>
      </c>
      <c r="J6574" s="6">
        <v>9</v>
      </c>
      <c r="K6574" s="7">
        <v>1</v>
      </c>
      <c r="L6574" s="18">
        <v>366.96488870000002</v>
      </c>
    </row>
    <row r="6575" spans="3:12" x14ac:dyDescent="0.35">
      <c r="C6575">
        <v>6569</v>
      </c>
      <c r="D6575" s="5">
        <v>143546</v>
      </c>
      <c r="E6575" s="6">
        <v>21</v>
      </c>
      <c r="F6575" s="6">
        <v>19.059099324460316</v>
      </c>
      <c r="G6575" s="6">
        <v>2</v>
      </c>
      <c r="H6575" s="6">
        <v>1</v>
      </c>
      <c r="I6575" s="6">
        <v>0</v>
      </c>
      <c r="J6575" s="6">
        <v>15</v>
      </c>
      <c r="K6575" s="7">
        <v>1</v>
      </c>
      <c r="L6575" s="18">
        <v>283.35026520000002</v>
      </c>
    </row>
    <row r="6576" spans="3:12" x14ac:dyDescent="0.35">
      <c r="C6576">
        <v>6570</v>
      </c>
      <c r="D6576" s="5">
        <v>119721</v>
      </c>
      <c r="E6576" s="6">
        <v>49</v>
      </c>
      <c r="F6576" s="6">
        <v>32</v>
      </c>
      <c r="G6576" s="6">
        <v>3</v>
      </c>
      <c r="H6576" s="6">
        <v>1</v>
      </c>
      <c r="I6576" s="6">
        <v>0</v>
      </c>
      <c r="J6576" s="6">
        <v>8</v>
      </c>
      <c r="K6576" s="7">
        <v>1</v>
      </c>
      <c r="L6576" s="18">
        <v>339.58792260000001</v>
      </c>
    </row>
    <row r="6577" spans="3:12" x14ac:dyDescent="0.35">
      <c r="C6577">
        <v>6571</v>
      </c>
      <c r="D6577" s="5">
        <v>132390</v>
      </c>
      <c r="E6577" s="6">
        <v>64</v>
      </c>
      <c r="F6577" s="6">
        <v>45</v>
      </c>
      <c r="G6577" s="6">
        <v>3</v>
      </c>
      <c r="H6577" s="6">
        <v>0</v>
      </c>
      <c r="I6577" s="6">
        <v>1</v>
      </c>
      <c r="J6577" s="6">
        <v>14</v>
      </c>
      <c r="K6577" s="7">
        <v>1</v>
      </c>
      <c r="L6577" s="18">
        <v>36.853479309999997</v>
      </c>
    </row>
    <row r="6578" spans="3:12" x14ac:dyDescent="0.35">
      <c r="C6578">
        <v>6572</v>
      </c>
      <c r="D6578" s="5">
        <v>133561</v>
      </c>
      <c r="E6578" s="6">
        <v>41</v>
      </c>
      <c r="F6578" s="6">
        <v>20</v>
      </c>
      <c r="G6578" s="6">
        <v>3</v>
      </c>
      <c r="H6578" s="6">
        <v>0</v>
      </c>
      <c r="I6578" s="6">
        <v>0</v>
      </c>
      <c r="J6578" s="6">
        <v>13</v>
      </c>
      <c r="K6578" s="7">
        <v>1</v>
      </c>
      <c r="L6578" s="18">
        <v>153.40462729999999</v>
      </c>
    </row>
    <row r="6579" spans="3:12" x14ac:dyDescent="0.35">
      <c r="C6579">
        <v>6573</v>
      </c>
      <c r="D6579" s="5">
        <v>172086</v>
      </c>
      <c r="E6579" s="6">
        <v>63</v>
      </c>
      <c r="F6579" s="6">
        <v>46</v>
      </c>
      <c r="G6579" s="6">
        <v>2</v>
      </c>
      <c r="H6579" s="6">
        <v>0</v>
      </c>
      <c r="I6579" s="6">
        <v>0</v>
      </c>
      <c r="J6579" s="6">
        <v>7</v>
      </c>
      <c r="K6579" s="7">
        <v>1</v>
      </c>
      <c r="L6579" s="18">
        <v>39.946163499999997</v>
      </c>
    </row>
    <row r="6580" spans="3:12" x14ac:dyDescent="0.35">
      <c r="C6580">
        <v>6574</v>
      </c>
      <c r="D6580" s="5">
        <v>132202</v>
      </c>
      <c r="E6580" s="6">
        <v>48</v>
      </c>
      <c r="F6580" s="6">
        <v>30</v>
      </c>
      <c r="G6580" s="6">
        <v>1</v>
      </c>
      <c r="H6580" s="6">
        <v>0</v>
      </c>
      <c r="I6580" s="6">
        <v>1</v>
      </c>
      <c r="J6580" s="6">
        <v>8</v>
      </c>
      <c r="K6580" s="7">
        <v>1</v>
      </c>
      <c r="L6580" s="18">
        <v>340.80825959999999</v>
      </c>
    </row>
    <row r="6581" spans="3:12" x14ac:dyDescent="0.35">
      <c r="C6581">
        <v>6575</v>
      </c>
      <c r="D6581" s="5">
        <v>138643</v>
      </c>
      <c r="E6581" s="6">
        <v>35</v>
      </c>
      <c r="F6581" s="6">
        <v>15</v>
      </c>
      <c r="G6581" s="6">
        <v>3</v>
      </c>
      <c r="H6581" s="6">
        <v>0</v>
      </c>
      <c r="I6581" s="6">
        <v>1</v>
      </c>
      <c r="J6581" s="6">
        <v>1</v>
      </c>
      <c r="K6581" s="7">
        <v>1</v>
      </c>
      <c r="L6581" s="18">
        <v>454.45556800000003</v>
      </c>
    </row>
    <row r="6582" spans="3:12" x14ac:dyDescent="0.35">
      <c r="C6582">
        <v>6576</v>
      </c>
      <c r="D6582" s="5">
        <v>116224</v>
      </c>
      <c r="E6582" s="6">
        <v>29</v>
      </c>
      <c r="F6582" s="6">
        <v>9</v>
      </c>
      <c r="G6582" s="6">
        <v>4</v>
      </c>
      <c r="H6582" s="6">
        <v>1</v>
      </c>
      <c r="I6582" s="6">
        <v>1</v>
      </c>
      <c r="J6582" s="6">
        <v>7</v>
      </c>
      <c r="K6582" s="7">
        <v>0</v>
      </c>
      <c r="L6582" s="18">
        <v>505.88331019999998</v>
      </c>
    </row>
    <row r="6583" spans="3:12" x14ac:dyDescent="0.35">
      <c r="C6583">
        <v>6577</v>
      </c>
      <c r="D6583" s="5">
        <v>124642</v>
      </c>
      <c r="E6583" s="6">
        <v>23</v>
      </c>
      <c r="F6583" s="6">
        <v>6</v>
      </c>
      <c r="G6583" s="6">
        <v>1</v>
      </c>
      <c r="H6583" s="6">
        <v>1</v>
      </c>
      <c r="I6583" s="6">
        <v>1</v>
      </c>
      <c r="J6583" s="6">
        <v>14</v>
      </c>
      <c r="K6583" s="7">
        <v>0</v>
      </c>
      <c r="L6583" s="18">
        <v>801.25803570000005</v>
      </c>
    </row>
    <row r="6584" spans="3:12" x14ac:dyDescent="0.35">
      <c r="C6584">
        <v>6578</v>
      </c>
      <c r="D6584" s="5">
        <v>146345</v>
      </c>
      <c r="E6584" s="6">
        <v>55</v>
      </c>
      <c r="F6584" s="6">
        <v>38</v>
      </c>
      <c r="G6584" s="6">
        <v>3</v>
      </c>
      <c r="H6584" s="6">
        <v>1</v>
      </c>
      <c r="I6584" s="6">
        <v>0</v>
      </c>
      <c r="J6584" s="6">
        <v>11</v>
      </c>
      <c r="K6584" s="7">
        <v>1</v>
      </c>
      <c r="L6584" s="18">
        <v>235.6211136</v>
      </c>
    </row>
    <row r="6585" spans="3:12" x14ac:dyDescent="0.35">
      <c r="C6585">
        <v>6579</v>
      </c>
      <c r="D6585" s="5">
        <v>151564</v>
      </c>
      <c r="E6585" s="6">
        <v>39</v>
      </c>
      <c r="F6585" s="6">
        <v>18</v>
      </c>
      <c r="G6585" s="6">
        <v>3</v>
      </c>
      <c r="H6585" s="6">
        <v>1</v>
      </c>
      <c r="I6585" s="6">
        <v>0</v>
      </c>
      <c r="J6585" s="6">
        <v>10</v>
      </c>
      <c r="K6585" s="7">
        <v>1</v>
      </c>
      <c r="L6585" s="18">
        <v>411.93351899999999</v>
      </c>
    </row>
    <row r="6586" spans="3:12" x14ac:dyDescent="0.35">
      <c r="C6586">
        <v>6580</v>
      </c>
      <c r="D6586" s="5">
        <v>155238</v>
      </c>
      <c r="E6586" s="6">
        <v>55</v>
      </c>
      <c r="F6586" s="6">
        <v>37</v>
      </c>
      <c r="G6586" s="6">
        <v>2</v>
      </c>
      <c r="H6586" s="6">
        <v>0</v>
      </c>
      <c r="I6586" s="6">
        <v>1</v>
      </c>
      <c r="J6586" s="6">
        <v>8</v>
      </c>
      <c r="K6586" s="7">
        <v>1</v>
      </c>
      <c r="L6586" s="18">
        <v>445.54242590000001</v>
      </c>
    </row>
    <row r="6587" spans="3:12" x14ac:dyDescent="0.35">
      <c r="C6587">
        <v>6581</v>
      </c>
      <c r="D6587" s="5">
        <v>137119</v>
      </c>
      <c r="E6587" s="6">
        <v>95</v>
      </c>
      <c r="F6587" s="6">
        <v>29</v>
      </c>
      <c r="G6587" s="6">
        <v>4</v>
      </c>
      <c r="H6587" s="6">
        <v>0</v>
      </c>
      <c r="I6587" s="6">
        <v>1</v>
      </c>
      <c r="J6587" s="6">
        <v>15</v>
      </c>
      <c r="K6587" s="7">
        <v>1</v>
      </c>
      <c r="L6587" s="18">
        <v>351.68551860000002</v>
      </c>
    </row>
    <row r="6588" spans="3:12" x14ac:dyDescent="0.35">
      <c r="C6588">
        <v>6582</v>
      </c>
      <c r="D6588" s="5">
        <v>175813</v>
      </c>
      <c r="E6588" s="6">
        <v>55</v>
      </c>
      <c r="F6588" s="6">
        <v>35</v>
      </c>
      <c r="G6588" s="6">
        <v>2</v>
      </c>
      <c r="H6588" s="6">
        <v>1</v>
      </c>
      <c r="I6588" s="6">
        <v>1</v>
      </c>
      <c r="J6588" s="6">
        <v>14</v>
      </c>
      <c r="K6588" s="7">
        <v>1</v>
      </c>
      <c r="L6588" s="18">
        <v>374.14900410000001</v>
      </c>
    </row>
    <row r="6589" spans="3:12" x14ac:dyDescent="0.35">
      <c r="C6589">
        <v>6583</v>
      </c>
      <c r="D6589" s="5">
        <v>185335</v>
      </c>
      <c r="E6589" s="6">
        <v>20</v>
      </c>
      <c r="F6589" s="6">
        <v>3</v>
      </c>
      <c r="G6589" s="6">
        <v>1</v>
      </c>
      <c r="H6589" s="6">
        <v>0</v>
      </c>
      <c r="I6589" s="6">
        <v>0</v>
      </c>
      <c r="J6589" s="6">
        <v>8</v>
      </c>
      <c r="K6589" s="7">
        <v>0</v>
      </c>
      <c r="L6589" s="18">
        <v>553.01503790000004</v>
      </c>
    </row>
    <row r="6590" spans="3:12" x14ac:dyDescent="0.35">
      <c r="C6590">
        <v>6584</v>
      </c>
      <c r="D6590" s="5">
        <v>190382</v>
      </c>
      <c r="E6590" s="6">
        <v>3</v>
      </c>
      <c r="F6590" s="6">
        <v>0</v>
      </c>
      <c r="G6590" s="6">
        <v>4</v>
      </c>
      <c r="H6590" s="6">
        <v>0</v>
      </c>
      <c r="I6590" s="6">
        <v>1</v>
      </c>
      <c r="J6590" s="6">
        <v>11</v>
      </c>
      <c r="K6590" s="7">
        <v>0</v>
      </c>
      <c r="L6590" s="18">
        <v>561.37954720000005</v>
      </c>
    </row>
    <row r="6591" spans="3:12" x14ac:dyDescent="0.35">
      <c r="C6591">
        <v>6585</v>
      </c>
      <c r="D6591" s="5">
        <v>121352</v>
      </c>
      <c r="E6591" s="6">
        <v>38</v>
      </c>
      <c r="F6591" s="6">
        <v>17</v>
      </c>
      <c r="G6591" s="6">
        <v>3</v>
      </c>
      <c r="H6591" s="6">
        <v>1</v>
      </c>
      <c r="I6591" s="6">
        <v>0</v>
      </c>
      <c r="J6591" s="6">
        <v>6</v>
      </c>
      <c r="K6591" s="7">
        <v>1</v>
      </c>
      <c r="L6591" s="18">
        <v>392.51082020000001</v>
      </c>
    </row>
    <row r="6592" spans="3:12" x14ac:dyDescent="0.35">
      <c r="C6592">
        <v>6586</v>
      </c>
      <c r="D6592" s="5">
        <v>127716</v>
      </c>
      <c r="E6592" s="6">
        <v>31</v>
      </c>
      <c r="F6592" s="6">
        <v>13</v>
      </c>
      <c r="G6592" s="6">
        <v>1</v>
      </c>
      <c r="H6592" s="6">
        <v>0</v>
      </c>
      <c r="I6592" s="6">
        <v>1</v>
      </c>
      <c r="J6592" s="6">
        <v>2</v>
      </c>
      <c r="K6592" s="7">
        <v>0</v>
      </c>
      <c r="L6592" s="18">
        <v>708.37752239999998</v>
      </c>
    </row>
    <row r="6593" spans="3:12" x14ac:dyDescent="0.35">
      <c r="C6593">
        <v>6587</v>
      </c>
      <c r="D6593" s="5">
        <v>178699</v>
      </c>
      <c r="E6593" s="6">
        <v>18</v>
      </c>
      <c r="F6593" s="6">
        <v>0</v>
      </c>
      <c r="G6593" s="6">
        <v>4</v>
      </c>
      <c r="H6593" s="6">
        <v>0</v>
      </c>
      <c r="I6593" s="6">
        <v>1</v>
      </c>
      <c r="J6593" s="6">
        <v>11</v>
      </c>
      <c r="K6593" s="7">
        <v>1</v>
      </c>
      <c r="L6593" s="18">
        <v>465.16599359999998</v>
      </c>
    </row>
    <row r="6594" spans="3:12" x14ac:dyDescent="0.35">
      <c r="C6594">
        <v>6588</v>
      </c>
      <c r="D6594" s="5">
        <v>107057</v>
      </c>
      <c r="E6594" s="6">
        <v>60</v>
      </c>
      <c r="F6594" s="6">
        <v>58.05909932446032</v>
      </c>
      <c r="G6594" s="6">
        <v>4</v>
      </c>
      <c r="H6594" s="6">
        <v>0</v>
      </c>
      <c r="I6594" s="6">
        <v>1</v>
      </c>
      <c r="J6594" s="6">
        <v>5</v>
      </c>
      <c r="K6594" s="7">
        <v>1</v>
      </c>
      <c r="L6594" s="18">
        <v>151.99058669999999</v>
      </c>
    </row>
    <row r="6595" spans="3:12" x14ac:dyDescent="0.35">
      <c r="C6595">
        <v>6589</v>
      </c>
      <c r="D6595" s="5">
        <v>125130</v>
      </c>
      <c r="E6595" s="6">
        <v>37</v>
      </c>
      <c r="F6595" s="6">
        <v>19</v>
      </c>
      <c r="G6595" s="6">
        <v>4</v>
      </c>
      <c r="H6595" s="6">
        <v>1</v>
      </c>
      <c r="I6595" s="6">
        <v>1</v>
      </c>
      <c r="J6595" s="6">
        <v>4</v>
      </c>
      <c r="K6595" s="7">
        <v>0</v>
      </c>
      <c r="L6595" s="18">
        <v>787.4769096</v>
      </c>
    </row>
    <row r="6596" spans="3:12" x14ac:dyDescent="0.35">
      <c r="C6596">
        <v>6590</v>
      </c>
      <c r="D6596" s="5">
        <v>103856</v>
      </c>
      <c r="E6596" s="6">
        <v>70</v>
      </c>
      <c r="F6596" s="6">
        <v>52</v>
      </c>
      <c r="G6596" s="6">
        <v>3</v>
      </c>
      <c r="H6596" s="6">
        <v>0</v>
      </c>
      <c r="I6596" s="6">
        <v>1</v>
      </c>
      <c r="J6596" s="6">
        <v>9</v>
      </c>
      <c r="K6596" s="7">
        <v>1</v>
      </c>
      <c r="L6596" s="18">
        <v>309.08495749999997</v>
      </c>
    </row>
    <row r="6597" spans="3:12" x14ac:dyDescent="0.35">
      <c r="C6597">
        <v>6591</v>
      </c>
      <c r="D6597" s="5">
        <v>177299</v>
      </c>
      <c r="E6597" s="6">
        <v>18</v>
      </c>
      <c r="F6597" s="6">
        <v>0</v>
      </c>
      <c r="G6597" s="6">
        <v>4</v>
      </c>
      <c r="H6597" s="6">
        <v>1</v>
      </c>
      <c r="I6597" s="6">
        <v>0</v>
      </c>
      <c r="J6597" s="6">
        <v>11</v>
      </c>
      <c r="K6597" s="7">
        <v>1</v>
      </c>
      <c r="L6597" s="18">
        <v>313.29760909999999</v>
      </c>
    </row>
    <row r="6598" spans="3:12" x14ac:dyDescent="0.35">
      <c r="C6598">
        <v>6592</v>
      </c>
      <c r="D6598" s="5">
        <v>162919</v>
      </c>
      <c r="E6598" s="6">
        <v>24</v>
      </c>
      <c r="F6598" s="6">
        <v>6</v>
      </c>
      <c r="G6598" s="6">
        <v>1</v>
      </c>
      <c r="H6598" s="6">
        <v>1</v>
      </c>
      <c r="I6598" s="6">
        <v>0</v>
      </c>
      <c r="J6598" s="6">
        <v>15</v>
      </c>
      <c r="K6598" s="7">
        <v>1</v>
      </c>
      <c r="L6598" s="18">
        <v>448.98198589999998</v>
      </c>
    </row>
    <row r="6599" spans="3:12" x14ac:dyDescent="0.35">
      <c r="C6599">
        <v>6593</v>
      </c>
      <c r="D6599" s="5">
        <v>118991</v>
      </c>
      <c r="E6599" s="6">
        <v>68</v>
      </c>
      <c r="F6599" s="6">
        <v>49</v>
      </c>
      <c r="G6599" s="6">
        <v>1</v>
      </c>
      <c r="H6599" s="6">
        <v>0</v>
      </c>
      <c r="I6599" s="6">
        <v>1</v>
      </c>
      <c r="J6599" s="6">
        <v>6</v>
      </c>
      <c r="K6599" s="7">
        <v>1</v>
      </c>
      <c r="L6599" s="18">
        <v>75.69629415</v>
      </c>
    </row>
    <row r="6600" spans="3:12" x14ac:dyDescent="0.35">
      <c r="C6600">
        <v>6594</v>
      </c>
      <c r="D6600" s="5">
        <v>131356</v>
      </c>
      <c r="E6600" s="6">
        <v>22</v>
      </c>
      <c r="F6600" s="6">
        <v>20.059099324460316</v>
      </c>
      <c r="G6600" s="6">
        <v>1</v>
      </c>
      <c r="H6600" s="6">
        <v>1</v>
      </c>
      <c r="I6600" s="6">
        <v>1</v>
      </c>
      <c r="J6600" s="6">
        <v>6</v>
      </c>
      <c r="K6600" s="7">
        <v>0</v>
      </c>
      <c r="L6600" s="18">
        <v>800.93099080000002</v>
      </c>
    </row>
    <row r="6601" spans="3:12" x14ac:dyDescent="0.35">
      <c r="C6601">
        <v>6595</v>
      </c>
      <c r="D6601" s="5">
        <v>143838</v>
      </c>
      <c r="E6601" s="6">
        <v>3</v>
      </c>
      <c r="F6601" s="6">
        <v>10</v>
      </c>
      <c r="G6601" s="6">
        <v>2</v>
      </c>
      <c r="H6601" s="6">
        <v>1</v>
      </c>
      <c r="I6601" s="6">
        <v>0</v>
      </c>
      <c r="J6601" s="6">
        <v>10</v>
      </c>
      <c r="K6601" s="7">
        <v>1</v>
      </c>
      <c r="L6601" s="18">
        <v>419.00823409999998</v>
      </c>
    </row>
    <row r="6602" spans="3:12" x14ac:dyDescent="0.35">
      <c r="C6602">
        <v>6596</v>
      </c>
      <c r="D6602" s="5">
        <v>171118</v>
      </c>
      <c r="E6602" s="6">
        <v>20</v>
      </c>
      <c r="F6602" s="6">
        <v>18.059099324460316</v>
      </c>
      <c r="G6602" s="6">
        <v>4</v>
      </c>
      <c r="H6602" s="6">
        <v>0</v>
      </c>
      <c r="I6602" s="6">
        <v>0</v>
      </c>
      <c r="J6602" s="6">
        <v>14</v>
      </c>
      <c r="K6602" s="7">
        <v>1</v>
      </c>
      <c r="L6602" s="18">
        <v>216.8379707</v>
      </c>
    </row>
    <row r="6603" spans="3:12" x14ac:dyDescent="0.35">
      <c r="C6603">
        <v>6597</v>
      </c>
      <c r="D6603" s="5">
        <v>179762</v>
      </c>
      <c r="E6603" s="6">
        <v>20</v>
      </c>
      <c r="F6603" s="6">
        <v>3</v>
      </c>
      <c r="G6603" s="6">
        <v>1</v>
      </c>
      <c r="H6603" s="6">
        <v>0</v>
      </c>
      <c r="I6603" s="6">
        <v>1</v>
      </c>
      <c r="J6603" s="6">
        <v>12</v>
      </c>
      <c r="K6603" s="7">
        <v>0</v>
      </c>
      <c r="L6603" s="18">
        <v>726.92878310000003</v>
      </c>
    </row>
    <row r="6604" spans="3:12" x14ac:dyDescent="0.35">
      <c r="C6604">
        <v>6598</v>
      </c>
      <c r="D6604" s="5">
        <v>182092</v>
      </c>
      <c r="E6604" s="6">
        <v>24</v>
      </c>
      <c r="F6604" s="6">
        <v>6</v>
      </c>
      <c r="G6604" s="6">
        <v>4</v>
      </c>
      <c r="H6604" s="6">
        <v>0</v>
      </c>
      <c r="I6604" s="6">
        <v>1</v>
      </c>
      <c r="J6604" s="6">
        <v>13</v>
      </c>
      <c r="K6604" s="7">
        <v>1</v>
      </c>
      <c r="L6604" s="18">
        <v>306.01674960000003</v>
      </c>
    </row>
    <row r="6605" spans="3:12" x14ac:dyDescent="0.35">
      <c r="C6605">
        <v>6599</v>
      </c>
      <c r="D6605" s="5">
        <v>160750</v>
      </c>
      <c r="E6605" s="6">
        <v>30</v>
      </c>
      <c r="F6605" s="6">
        <v>12</v>
      </c>
      <c r="G6605" s="6">
        <v>3</v>
      </c>
      <c r="H6605" s="6">
        <v>0</v>
      </c>
      <c r="I6605" s="6">
        <v>1</v>
      </c>
      <c r="J6605" s="6">
        <v>2</v>
      </c>
      <c r="K6605" s="7">
        <v>0</v>
      </c>
      <c r="L6605" s="18">
        <v>652.7468437</v>
      </c>
    </row>
    <row r="6606" spans="3:12" x14ac:dyDescent="0.35">
      <c r="C6606">
        <v>6600</v>
      </c>
      <c r="D6606" s="5">
        <v>197934</v>
      </c>
      <c r="E6606" s="6">
        <v>64</v>
      </c>
      <c r="F6606" s="6">
        <v>43</v>
      </c>
      <c r="G6606" s="6">
        <v>2</v>
      </c>
      <c r="H6606" s="6">
        <v>0</v>
      </c>
      <c r="I6606" s="6">
        <v>0</v>
      </c>
      <c r="J6606" s="6">
        <v>2</v>
      </c>
      <c r="K6606" s="7">
        <v>1</v>
      </c>
      <c r="L6606" s="18">
        <v>275.67028970000001</v>
      </c>
    </row>
    <row r="6607" spans="3:12" x14ac:dyDescent="0.35">
      <c r="C6607">
        <v>6601</v>
      </c>
      <c r="D6607" s="5">
        <v>111483</v>
      </c>
      <c r="E6607" s="6">
        <v>62</v>
      </c>
      <c r="F6607" s="6">
        <v>41</v>
      </c>
      <c r="G6607" s="6">
        <v>1</v>
      </c>
      <c r="H6607" s="6">
        <v>0</v>
      </c>
      <c r="I6607" s="6">
        <v>1</v>
      </c>
      <c r="J6607" s="6">
        <v>5</v>
      </c>
      <c r="K6607" s="7">
        <v>1</v>
      </c>
      <c r="L6607" s="18">
        <v>463.94458600000002</v>
      </c>
    </row>
    <row r="6608" spans="3:12" x14ac:dyDescent="0.35">
      <c r="C6608">
        <v>6602</v>
      </c>
      <c r="D6608" s="5">
        <v>179254</v>
      </c>
      <c r="E6608" s="6">
        <v>53</v>
      </c>
      <c r="F6608" s="6">
        <v>35</v>
      </c>
      <c r="G6608" s="6">
        <v>3</v>
      </c>
      <c r="H6608" s="6">
        <v>1</v>
      </c>
      <c r="I6608" s="6">
        <v>0</v>
      </c>
      <c r="J6608" s="6">
        <v>6</v>
      </c>
      <c r="K6608" s="7">
        <v>1</v>
      </c>
      <c r="L6608" s="18">
        <v>374.9234889</v>
      </c>
    </row>
    <row r="6609" spans="3:12" x14ac:dyDescent="0.35">
      <c r="C6609">
        <v>6603</v>
      </c>
      <c r="D6609" s="5">
        <v>196147</v>
      </c>
      <c r="E6609" s="6">
        <v>61</v>
      </c>
      <c r="F6609" s="6">
        <v>40</v>
      </c>
      <c r="G6609" s="6">
        <v>3</v>
      </c>
      <c r="H6609" s="6">
        <v>1</v>
      </c>
      <c r="I6609" s="6">
        <v>1</v>
      </c>
      <c r="J6609" s="6">
        <v>4</v>
      </c>
      <c r="K6609" s="7">
        <v>1</v>
      </c>
      <c r="L6609" s="18">
        <v>274.86924950000002</v>
      </c>
    </row>
    <row r="6610" spans="3:12" x14ac:dyDescent="0.35">
      <c r="C6610">
        <v>6604</v>
      </c>
      <c r="D6610" s="5">
        <v>199783</v>
      </c>
      <c r="E6610" s="6">
        <v>17</v>
      </c>
      <c r="F6610" s="6">
        <v>0</v>
      </c>
      <c r="G6610" s="6">
        <v>4</v>
      </c>
      <c r="H6610" s="6">
        <v>0</v>
      </c>
      <c r="I6610" s="6">
        <v>1</v>
      </c>
      <c r="J6610" s="6">
        <v>9</v>
      </c>
      <c r="K6610" s="7">
        <v>0</v>
      </c>
      <c r="L6610" s="18">
        <v>848.14503209999998</v>
      </c>
    </row>
    <row r="6611" spans="3:12" x14ac:dyDescent="0.35">
      <c r="C6611">
        <v>6605</v>
      </c>
      <c r="D6611" s="5">
        <v>101728</v>
      </c>
      <c r="E6611" s="6">
        <v>17</v>
      </c>
      <c r="F6611" s="6">
        <v>0</v>
      </c>
      <c r="G6611" s="6">
        <v>3</v>
      </c>
      <c r="H6611" s="6">
        <v>0</v>
      </c>
      <c r="I6611" s="6">
        <v>1</v>
      </c>
      <c r="J6611" s="6">
        <v>11</v>
      </c>
      <c r="K6611" s="7">
        <v>1</v>
      </c>
      <c r="L6611" s="18">
        <v>302.17495639999999</v>
      </c>
    </row>
    <row r="6612" spans="3:12" x14ac:dyDescent="0.35">
      <c r="C6612">
        <v>6606</v>
      </c>
      <c r="D6612" s="5">
        <v>117811</v>
      </c>
      <c r="E6612" s="6">
        <v>16</v>
      </c>
      <c r="F6612" s="6">
        <v>0</v>
      </c>
      <c r="G6612" s="6">
        <v>2</v>
      </c>
      <c r="H6612" s="6">
        <v>1</v>
      </c>
      <c r="I6612" s="6">
        <v>1</v>
      </c>
      <c r="J6612" s="6">
        <v>5</v>
      </c>
      <c r="K6612" s="7">
        <v>0</v>
      </c>
      <c r="L6612" s="18">
        <v>1066.856405</v>
      </c>
    </row>
    <row r="6613" spans="3:12" x14ac:dyDescent="0.35">
      <c r="C6613">
        <v>6607</v>
      </c>
      <c r="D6613" s="5">
        <v>108783</v>
      </c>
      <c r="E6613" s="6">
        <v>16</v>
      </c>
      <c r="F6613" s="6">
        <v>0</v>
      </c>
      <c r="G6613" s="6">
        <v>3</v>
      </c>
      <c r="H6613" s="6">
        <v>1</v>
      </c>
      <c r="I6613" s="6">
        <v>1</v>
      </c>
      <c r="J6613" s="6">
        <v>11</v>
      </c>
      <c r="K6613" s="7">
        <v>0</v>
      </c>
      <c r="L6613" s="18">
        <v>1044.619269</v>
      </c>
    </row>
    <row r="6614" spans="3:12" x14ac:dyDescent="0.35">
      <c r="C6614">
        <v>6608</v>
      </c>
      <c r="D6614" s="5">
        <v>108361</v>
      </c>
      <c r="E6614" s="6">
        <v>24</v>
      </c>
      <c r="F6614" s="6">
        <v>7</v>
      </c>
      <c r="G6614" s="6">
        <v>2</v>
      </c>
      <c r="H6614" s="6">
        <v>1</v>
      </c>
      <c r="I6614" s="6">
        <v>1</v>
      </c>
      <c r="J6614" s="6">
        <v>7</v>
      </c>
      <c r="K6614" s="7">
        <v>0</v>
      </c>
      <c r="L6614" s="18">
        <v>849.45873340000003</v>
      </c>
    </row>
    <row r="6615" spans="3:12" x14ac:dyDescent="0.35">
      <c r="C6615">
        <v>6609</v>
      </c>
      <c r="D6615" s="5">
        <v>159328</v>
      </c>
      <c r="E6615" s="6">
        <v>37</v>
      </c>
      <c r="F6615" s="6">
        <v>18</v>
      </c>
      <c r="G6615" s="6">
        <v>4</v>
      </c>
      <c r="H6615" s="6">
        <v>1</v>
      </c>
      <c r="I6615" s="6">
        <v>1</v>
      </c>
      <c r="J6615" s="6">
        <v>0</v>
      </c>
      <c r="K6615" s="7">
        <v>0</v>
      </c>
      <c r="L6615" s="18">
        <v>759.26958830000001</v>
      </c>
    </row>
    <row r="6616" spans="3:12" x14ac:dyDescent="0.35">
      <c r="C6616">
        <v>6610</v>
      </c>
      <c r="D6616" s="5">
        <v>176859</v>
      </c>
      <c r="E6616" s="6">
        <v>1</v>
      </c>
      <c r="F6616" s="6">
        <v>50</v>
      </c>
      <c r="G6616" s="6">
        <v>2</v>
      </c>
      <c r="H6616" s="6">
        <v>1</v>
      </c>
      <c r="I6616" s="6">
        <v>1</v>
      </c>
      <c r="J6616" s="6">
        <v>7</v>
      </c>
      <c r="K6616" s="7">
        <v>1</v>
      </c>
      <c r="L6616" s="18">
        <v>61.393275109999998</v>
      </c>
    </row>
    <row r="6617" spans="3:12" x14ac:dyDescent="0.35">
      <c r="C6617">
        <v>6611</v>
      </c>
      <c r="D6617" s="5">
        <v>116472</v>
      </c>
      <c r="E6617" s="6">
        <v>38</v>
      </c>
      <c r="F6617" s="6">
        <v>18</v>
      </c>
      <c r="G6617" s="6">
        <v>2</v>
      </c>
      <c r="H6617" s="6">
        <v>0</v>
      </c>
      <c r="I6617" s="6">
        <v>0</v>
      </c>
      <c r="J6617" s="6">
        <v>1</v>
      </c>
      <c r="K6617" s="7">
        <v>1</v>
      </c>
      <c r="L6617" s="18">
        <v>470.64786989999999</v>
      </c>
    </row>
    <row r="6618" spans="3:12" x14ac:dyDescent="0.35">
      <c r="C6618">
        <v>6612</v>
      </c>
      <c r="D6618" s="5">
        <v>185346</v>
      </c>
      <c r="E6618" s="6">
        <v>70</v>
      </c>
      <c r="F6618" s="6">
        <v>53</v>
      </c>
      <c r="G6618" s="6">
        <v>3</v>
      </c>
      <c r="H6618" s="6">
        <v>1</v>
      </c>
      <c r="I6618" s="6">
        <v>0</v>
      </c>
      <c r="J6618" s="6">
        <v>13</v>
      </c>
      <c r="K6618" s="7">
        <v>1</v>
      </c>
      <c r="L6618" s="18">
        <v>198.1738019</v>
      </c>
    </row>
    <row r="6619" spans="3:12" x14ac:dyDescent="0.35">
      <c r="C6619">
        <v>6613</v>
      </c>
      <c r="D6619" s="5">
        <v>175206</v>
      </c>
      <c r="E6619" s="6">
        <v>43</v>
      </c>
      <c r="F6619" s="6">
        <v>24</v>
      </c>
      <c r="G6619" s="6">
        <v>3</v>
      </c>
      <c r="H6619" s="6">
        <v>1</v>
      </c>
      <c r="I6619" s="6">
        <v>0</v>
      </c>
      <c r="J6619" s="6">
        <v>12</v>
      </c>
      <c r="K6619" s="7">
        <v>1</v>
      </c>
      <c r="L6619" s="18">
        <v>195.03487799999999</v>
      </c>
    </row>
    <row r="6620" spans="3:12" x14ac:dyDescent="0.35">
      <c r="C6620">
        <v>6614</v>
      </c>
      <c r="D6620" s="5">
        <v>139648</v>
      </c>
      <c r="E6620" s="6">
        <v>5</v>
      </c>
      <c r="F6620" s="6">
        <v>30</v>
      </c>
      <c r="G6620" s="6">
        <v>3</v>
      </c>
      <c r="H6620" s="6">
        <v>1</v>
      </c>
      <c r="I6620" s="6">
        <v>0</v>
      </c>
      <c r="J6620" s="6">
        <v>11</v>
      </c>
      <c r="K6620" s="7">
        <v>1</v>
      </c>
      <c r="L6620" s="18">
        <v>143.5985795</v>
      </c>
    </row>
    <row r="6621" spans="3:12" x14ac:dyDescent="0.35">
      <c r="C6621">
        <v>6615</v>
      </c>
      <c r="D6621" s="5">
        <v>105179</v>
      </c>
      <c r="E6621" s="6">
        <v>69</v>
      </c>
      <c r="F6621" s="6">
        <v>49</v>
      </c>
      <c r="G6621" s="6">
        <v>2</v>
      </c>
      <c r="H6621" s="6">
        <v>1</v>
      </c>
      <c r="I6621" s="6">
        <v>0</v>
      </c>
      <c r="J6621" s="6">
        <v>9</v>
      </c>
      <c r="K6621" s="7">
        <v>1</v>
      </c>
      <c r="L6621" s="18">
        <v>270.75979219999999</v>
      </c>
    </row>
    <row r="6622" spans="3:12" x14ac:dyDescent="0.35">
      <c r="C6622">
        <v>6616</v>
      </c>
      <c r="D6622" s="5">
        <v>166101</v>
      </c>
      <c r="E6622" s="6">
        <v>21</v>
      </c>
      <c r="F6622" s="6">
        <v>19.059099324460316</v>
      </c>
      <c r="G6622" s="6">
        <v>3</v>
      </c>
      <c r="H6622" s="6">
        <v>1</v>
      </c>
      <c r="I6622" s="6">
        <v>0</v>
      </c>
      <c r="J6622" s="6">
        <v>8</v>
      </c>
      <c r="K6622" s="7">
        <v>0</v>
      </c>
      <c r="L6622" s="18">
        <v>729.33496079999998</v>
      </c>
    </row>
    <row r="6623" spans="3:12" x14ac:dyDescent="0.35">
      <c r="C6623">
        <v>6617</v>
      </c>
      <c r="D6623" s="5">
        <v>141320</v>
      </c>
      <c r="E6623" s="6">
        <v>44</v>
      </c>
      <c r="F6623" s="6">
        <v>25</v>
      </c>
      <c r="G6623" s="6">
        <v>2</v>
      </c>
      <c r="H6623" s="6">
        <v>0</v>
      </c>
      <c r="I6623" s="6">
        <v>1</v>
      </c>
      <c r="J6623" s="6">
        <v>0</v>
      </c>
      <c r="K6623" s="7">
        <v>0</v>
      </c>
      <c r="L6623" s="18">
        <v>904.68422469999996</v>
      </c>
    </row>
    <row r="6624" spans="3:12" x14ac:dyDescent="0.35">
      <c r="C6624">
        <v>6618</v>
      </c>
      <c r="D6624" s="5">
        <v>186623</v>
      </c>
      <c r="E6624" s="6">
        <v>38</v>
      </c>
      <c r="F6624" s="6">
        <v>18</v>
      </c>
      <c r="G6624" s="6">
        <v>1</v>
      </c>
      <c r="H6624" s="6">
        <v>1</v>
      </c>
      <c r="I6624" s="6">
        <v>1</v>
      </c>
      <c r="J6624" s="6">
        <v>3</v>
      </c>
      <c r="K6624" s="7">
        <v>0</v>
      </c>
      <c r="L6624" s="18">
        <v>588.097128</v>
      </c>
    </row>
    <row r="6625" spans="3:12" x14ac:dyDescent="0.35">
      <c r="C6625">
        <v>6619</v>
      </c>
      <c r="D6625" s="5">
        <v>164027</v>
      </c>
      <c r="E6625" s="6">
        <v>68</v>
      </c>
      <c r="F6625" s="6">
        <v>49</v>
      </c>
      <c r="G6625" s="6">
        <v>2</v>
      </c>
      <c r="H6625" s="6">
        <v>1</v>
      </c>
      <c r="I6625" s="6">
        <v>1</v>
      </c>
      <c r="J6625" s="6">
        <v>9</v>
      </c>
      <c r="K6625" s="7">
        <v>1</v>
      </c>
      <c r="L6625" s="18">
        <v>423.29625959999998</v>
      </c>
    </row>
    <row r="6626" spans="3:12" x14ac:dyDescent="0.35">
      <c r="C6626">
        <v>6620</v>
      </c>
      <c r="D6626" s="5">
        <v>112732</v>
      </c>
      <c r="E6626" s="6">
        <v>68</v>
      </c>
      <c r="F6626" s="6">
        <v>50</v>
      </c>
      <c r="G6626" s="6">
        <v>2</v>
      </c>
      <c r="H6626" s="6">
        <v>1</v>
      </c>
      <c r="I6626" s="6">
        <v>1</v>
      </c>
      <c r="J6626" s="6">
        <v>6</v>
      </c>
      <c r="K6626" s="7">
        <v>1</v>
      </c>
      <c r="L6626" s="18">
        <v>45.975701170000001</v>
      </c>
    </row>
    <row r="6627" spans="3:12" x14ac:dyDescent="0.35">
      <c r="C6627">
        <v>6621</v>
      </c>
      <c r="D6627" s="5">
        <v>152725</v>
      </c>
      <c r="E6627" s="6">
        <v>70</v>
      </c>
      <c r="F6627" s="6">
        <v>49</v>
      </c>
      <c r="G6627" s="6">
        <v>3</v>
      </c>
      <c r="H6627" s="6">
        <v>0</v>
      </c>
      <c r="I6627" s="6">
        <v>1</v>
      </c>
      <c r="J6627" s="6">
        <v>8</v>
      </c>
      <c r="K6627" s="7">
        <v>1</v>
      </c>
      <c r="L6627" s="18">
        <v>159.51368160000001</v>
      </c>
    </row>
    <row r="6628" spans="3:12" x14ac:dyDescent="0.35">
      <c r="C6628">
        <v>6622</v>
      </c>
      <c r="D6628" s="5">
        <v>160732</v>
      </c>
      <c r="E6628" s="6">
        <v>22</v>
      </c>
      <c r="F6628" s="6">
        <v>3</v>
      </c>
      <c r="G6628" s="6">
        <v>4</v>
      </c>
      <c r="H6628" s="6">
        <v>1</v>
      </c>
      <c r="I6628" s="6">
        <v>1</v>
      </c>
      <c r="J6628" s="6">
        <v>4</v>
      </c>
      <c r="K6628" s="7">
        <v>0</v>
      </c>
      <c r="L6628" s="18">
        <v>731.77962720000005</v>
      </c>
    </row>
    <row r="6629" spans="3:12" x14ac:dyDescent="0.35">
      <c r="C6629">
        <v>6623</v>
      </c>
      <c r="D6629" s="5">
        <v>104893</v>
      </c>
      <c r="E6629" s="6">
        <v>68</v>
      </c>
      <c r="F6629" s="6">
        <v>48</v>
      </c>
      <c r="G6629" s="6">
        <v>4</v>
      </c>
      <c r="H6629" s="6">
        <v>1</v>
      </c>
      <c r="I6629" s="6">
        <v>0</v>
      </c>
      <c r="J6629" s="6">
        <v>6</v>
      </c>
      <c r="K6629" s="7">
        <v>1</v>
      </c>
      <c r="L6629" s="18">
        <v>131.52924300000001</v>
      </c>
    </row>
    <row r="6630" spans="3:12" x14ac:dyDescent="0.35">
      <c r="C6630">
        <v>6624</v>
      </c>
      <c r="D6630" s="5">
        <v>138404</v>
      </c>
      <c r="E6630" s="6">
        <v>41</v>
      </c>
      <c r="F6630" s="6">
        <v>20</v>
      </c>
      <c r="G6630" s="6">
        <v>3</v>
      </c>
      <c r="H6630" s="6">
        <v>1</v>
      </c>
      <c r="I6630" s="6">
        <v>1</v>
      </c>
      <c r="J6630" s="6">
        <v>8</v>
      </c>
      <c r="K6630" s="7">
        <v>1</v>
      </c>
      <c r="L6630" s="18">
        <v>484.5409196</v>
      </c>
    </row>
    <row r="6631" spans="3:12" x14ac:dyDescent="0.35">
      <c r="C6631">
        <v>6625</v>
      </c>
      <c r="D6631" s="5">
        <v>186614</v>
      </c>
      <c r="E6631" s="6">
        <v>69</v>
      </c>
      <c r="F6631" s="6">
        <v>52</v>
      </c>
      <c r="G6631" s="6">
        <v>3</v>
      </c>
      <c r="H6631" s="6">
        <v>1</v>
      </c>
      <c r="I6631" s="6">
        <v>1</v>
      </c>
      <c r="J6631" s="6">
        <v>1</v>
      </c>
      <c r="K6631" s="7">
        <v>0</v>
      </c>
      <c r="L6631" s="18">
        <v>500.08842520000002</v>
      </c>
    </row>
    <row r="6632" spans="3:12" x14ac:dyDescent="0.35">
      <c r="C6632">
        <v>6626</v>
      </c>
      <c r="D6632" s="5">
        <v>112751</v>
      </c>
      <c r="E6632" s="6">
        <v>39</v>
      </c>
      <c r="F6632" s="6">
        <v>22</v>
      </c>
      <c r="G6632" s="6">
        <v>1</v>
      </c>
      <c r="H6632" s="6">
        <v>0</v>
      </c>
      <c r="I6632" s="6">
        <v>1</v>
      </c>
      <c r="J6632" s="6">
        <v>14</v>
      </c>
      <c r="K6632" s="7">
        <v>1</v>
      </c>
      <c r="L6632" s="18">
        <v>272.25946329999999</v>
      </c>
    </row>
    <row r="6633" spans="3:12" x14ac:dyDescent="0.35">
      <c r="C6633">
        <v>6627</v>
      </c>
      <c r="D6633" s="5">
        <v>126104</v>
      </c>
      <c r="E6633" s="6">
        <v>70</v>
      </c>
      <c r="F6633" s="6">
        <v>51</v>
      </c>
      <c r="G6633" s="6">
        <v>1</v>
      </c>
      <c r="H6633" s="6">
        <v>0</v>
      </c>
      <c r="I6633" s="6">
        <v>0</v>
      </c>
      <c r="J6633" s="6">
        <v>10</v>
      </c>
      <c r="K6633" s="7">
        <v>1</v>
      </c>
      <c r="L6633" s="18">
        <v>34.336250649999997</v>
      </c>
    </row>
    <row r="6634" spans="3:12" x14ac:dyDescent="0.35">
      <c r="C6634">
        <v>6628</v>
      </c>
      <c r="D6634" s="5">
        <v>179441</v>
      </c>
      <c r="E6634" s="6">
        <v>63</v>
      </c>
      <c r="F6634" s="6">
        <v>46</v>
      </c>
      <c r="G6634" s="6">
        <v>3</v>
      </c>
      <c r="H6634" s="6">
        <v>0</v>
      </c>
      <c r="I6634" s="6">
        <v>1</v>
      </c>
      <c r="J6634" s="6">
        <v>14</v>
      </c>
      <c r="K6634" s="7">
        <v>1</v>
      </c>
      <c r="L6634" s="18">
        <v>201.48688809999999</v>
      </c>
    </row>
    <row r="6635" spans="3:12" x14ac:dyDescent="0.35">
      <c r="C6635">
        <v>6629</v>
      </c>
      <c r="D6635" s="5">
        <v>179266</v>
      </c>
      <c r="E6635" s="6">
        <v>119</v>
      </c>
      <c r="F6635" s="6">
        <v>36</v>
      </c>
      <c r="G6635" s="6">
        <v>2</v>
      </c>
      <c r="H6635" s="6">
        <v>0</v>
      </c>
      <c r="I6635" s="6">
        <v>1</v>
      </c>
      <c r="J6635" s="6">
        <v>14</v>
      </c>
      <c r="K6635" s="7">
        <v>1</v>
      </c>
      <c r="L6635" s="18">
        <v>205.53157630000001</v>
      </c>
    </row>
    <row r="6636" spans="3:12" x14ac:dyDescent="0.35">
      <c r="C6636">
        <v>6630</v>
      </c>
      <c r="D6636" s="5">
        <v>119429</v>
      </c>
      <c r="E6636" s="6">
        <v>27</v>
      </c>
      <c r="F6636" s="6">
        <v>9</v>
      </c>
      <c r="G6636" s="6">
        <v>2</v>
      </c>
      <c r="H6636" s="6">
        <v>0</v>
      </c>
      <c r="I6636" s="6">
        <v>1</v>
      </c>
      <c r="J6636" s="6">
        <v>14</v>
      </c>
      <c r="K6636" s="7">
        <v>1</v>
      </c>
      <c r="L6636" s="18">
        <v>402.67209459999998</v>
      </c>
    </row>
    <row r="6637" spans="3:12" x14ac:dyDescent="0.35">
      <c r="C6637">
        <v>6631</v>
      </c>
      <c r="D6637" s="5">
        <v>193043</v>
      </c>
      <c r="E6637" s="6">
        <v>50</v>
      </c>
      <c r="F6637" s="6">
        <v>29</v>
      </c>
      <c r="G6637" s="6">
        <v>4</v>
      </c>
      <c r="H6637" s="6">
        <v>0</v>
      </c>
      <c r="I6637" s="6">
        <v>0</v>
      </c>
      <c r="J6637" s="6">
        <v>5</v>
      </c>
      <c r="K6637" s="7">
        <v>0</v>
      </c>
      <c r="L6637" s="18">
        <v>655.30084750000003</v>
      </c>
    </row>
    <row r="6638" spans="3:12" x14ac:dyDescent="0.35">
      <c r="C6638">
        <v>6632</v>
      </c>
      <c r="D6638" s="5">
        <v>181140</v>
      </c>
      <c r="E6638" s="6">
        <v>25</v>
      </c>
      <c r="F6638" s="6">
        <v>8</v>
      </c>
      <c r="G6638" s="6">
        <v>1</v>
      </c>
      <c r="H6638" s="6">
        <v>0</v>
      </c>
      <c r="I6638" s="6">
        <v>1</v>
      </c>
      <c r="J6638" s="6">
        <v>9</v>
      </c>
      <c r="K6638" s="7">
        <v>0</v>
      </c>
      <c r="L6638" s="18">
        <v>501.99493819999998</v>
      </c>
    </row>
    <row r="6639" spans="3:12" x14ac:dyDescent="0.35">
      <c r="C6639">
        <v>6633</v>
      </c>
      <c r="D6639" s="5">
        <v>166857</v>
      </c>
      <c r="E6639" s="6">
        <v>25</v>
      </c>
      <c r="F6639" s="6">
        <v>6</v>
      </c>
      <c r="G6639" s="6">
        <v>4</v>
      </c>
      <c r="H6639" s="6">
        <v>1</v>
      </c>
      <c r="I6639" s="6">
        <v>0</v>
      </c>
      <c r="J6639" s="6">
        <v>13</v>
      </c>
      <c r="K6639" s="7">
        <v>1</v>
      </c>
      <c r="L6639" s="18">
        <v>197.30166779999999</v>
      </c>
    </row>
    <row r="6640" spans="3:12" x14ac:dyDescent="0.35">
      <c r="C6640">
        <v>6634</v>
      </c>
      <c r="D6640" s="5">
        <v>114603</v>
      </c>
      <c r="E6640" s="6">
        <v>34</v>
      </c>
      <c r="F6640" s="6">
        <v>16</v>
      </c>
      <c r="G6640" s="6">
        <v>1</v>
      </c>
      <c r="H6640" s="6">
        <v>0</v>
      </c>
      <c r="I6640" s="6">
        <v>0</v>
      </c>
      <c r="J6640" s="6">
        <v>12</v>
      </c>
      <c r="K6640" s="7">
        <v>1</v>
      </c>
      <c r="L6640" s="18">
        <v>299.30796229999999</v>
      </c>
    </row>
    <row r="6641" spans="3:12" x14ac:dyDescent="0.35">
      <c r="C6641">
        <v>6635</v>
      </c>
      <c r="D6641" s="5">
        <v>146082</v>
      </c>
      <c r="E6641" s="6">
        <v>69</v>
      </c>
      <c r="F6641" s="6">
        <v>48</v>
      </c>
      <c r="G6641" s="6">
        <v>4</v>
      </c>
      <c r="H6641" s="6">
        <v>0</v>
      </c>
      <c r="I6641" s="6">
        <v>1</v>
      </c>
      <c r="J6641" s="6">
        <v>12</v>
      </c>
      <c r="K6641" s="7">
        <v>1</v>
      </c>
      <c r="L6641" s="18">
        <v>140.89143960000001</v>
      </c>
    </row>
    <row r="6642" spans="3:12" x14ac:dyDescent="0.35">
      <c r="C6642">
        <v>6636</v>
      </c>
      <c r="D6642" s="5">
        <v>114354</v>
      </c>
      <c r="E6642" s="6">
        <v>53</v>
      </c>
      <c r="F6642" s="6">
        <v>36</v>
      </c>
      <c r="G6642" s="6">
        <v>4</v>
      </c>
      <c r="H6642" s="6">
        <v>1</v>
      </c>
      <c r="I6642" s="6">
        <v>1</v>
      </c>
      <c r="J6642" s="6">
        <v>5</v>
      </c>
      <c r="K6642" s="7">
        <v>0</v>
      </c>
      <c r="L6642" s="18">
        <v>790.23090830000001</v>
      </c>
    </row>
    <row r="6643" spans="3:12" x14ac:dyDescent="0.35">
      <c r="C6643">
        <v>6637</v>
      </c>
      <c r="D6643" s="5">
        <v>101627</v>
      </c>
      <c r="E6643" s="6">
        <v>29</v>
      </c>
      <c r="F6643" s="6">
        <v>12</v>
      </c>
      <c r="G6643" s="6">
        <v>2</v>
      </c>
      <c r="H6643" s="6">
        <v>0</v>
      </c>
      <c r="I6643" s="6">
        <v>0</v>
      </c>
      <c r="J6643" s="6">
        <v>11</v>
      </c>
      <c r="K6643" s="7">
        <v>1</v>
      </c>
      <c r="L6643" s="18">
        <v>251.8850248</v>
      </c>
    </row>
    <row r="6644" spans="3:12" x14ac:dyDescent="0.35">
      <c r="C6644">
        <v>6638</v>
      </c>
      <c r="D6644" s="5">
        <v>116171</v>
      </c>
      <c r="E6644" s="6">
        <v>26</v>
      </c>
      <c r="F6644" s="6">
        <v>5</v>
      </c>
      <c r="G6644" s="6">
        <v>3</v>
      </c>
      <c r="H6644" s="6">
        <v>1</v>
      </c>
      <c r="I6644" s="6">
        <v>0</v>
      </c>
      <c r="J6644" s="6">
        <v>3</v>
      </c>
      <c r="K6644" s="7">
        <v>0</v>
      </c>
      <c r="L6644" s="18">
        <v>639.04175959999998</v>
      </c>
    </row>
    <row r="6645" spans="3:12" x14ac:dyDescent="0.35">
      <c r="C6645">
        <v>6639</v>
      </c>
      <c r="D6645" s="5">
        <v>160190</v>
      </c>
      <c r="E6645" s="6">
        <v>30</v>
      </c>
      <c r="F6645" s="6">
        <v>11</v>
      </c>
      <c r="G6645" s="6">
        <v>3</v>
      </c>
      <c r="H6645" s="6">
        <v>0</v>
      </c>
      <c r="I6645" s="6">
        <v>0</v>
      </c>
      <c r="J6645" s="6">
        <v>7</v>
      </c>
      <c r="K6645" s="7">
        <v>1</v>
      </c>
      <c r="L6645" s="18">
        <v>334.38465100000002</v>
      </c>
    </row>
    <row r="6646" spans="3:12" x14ac:dyDescent="0.35">
      <c r="C6646">
        <v>6640</v>
      </c>
      <c r="D6646" s="5">
        <v>114314</v>
      </c>
      <c r="E6646" s="6">
        <v>21</v>
      </c>
      <c r="F6646" s="6">
        <v>3</v>
      </c>
      <c r="G6646" s="6">
        <v>3</v>
      </c>
      <c r="H6646" s="6">
        <v>1</v>
      </c>
      <c r="I6646" s="6">
        <v>0</v>
      </c>
      <c r="J6646" s="6">
        <v>12</v>
      </c>
      <c r="K6646" s="7">
        <v>1</v>
      </c>
      <c r="L6646" s="18">
        <v>489.03967970000002</v>
      </c>
    </row>
    <row r="6647" spans="3:12" x14ac:dyDescent="0.35">
      <c r="C6647">
        <v>6641</v>
      </c>
      <c r="D6647" s="5">
        <v>188722</v>
      </c>
      <c r="E6647" s="6">
        <v>55</v>
      </c>
      <c r="F6647" s="6">
        <v>38</v>
      </c>
      <c r="G6647" s="6">
        <v>1</v>
      </c>
      <c r="H6647" s="6">
        <v>1</v>
      </c>
      <c r="I6647" s="6">
        <v>0</v>
      </c>
      <c r="J6647" s="6">
        <v>4</v>
      </c>
      <c r="K6647" s="7">
        <v>0</v>
      </c>
      <c r="L6647" s="18">
        <v>617.16691920000005</v>
      </c>
    </row>
    <row r="6648" spans="3:12" x14ac:dyDescent="0.35">
      <c r="C6648">
        <v>6642</v>
      </c>
      <c r="D6648" s="5">
        <v>149280</v>
      </c>
      <c r="E6648" s="6">
        <v>18</v>
      </c>
      <c r="F6648" s="6">
        <v>0</v>
      </c>
      <c r="G6648" s="6">
        <v>3</v>
      </c>
      <c r="H6648" s="6">
        <v>0</v>
      </c>
      <c r="I6648" s="6">
        <v>1</v>
      </c>
      <c r="J6648" s="6">
        <v>9</v>
      </c>
      <c r="K6648" s="7">
        <v>0</v>
      </c>
      <c r="L6648" s="18">
        <v>683.24865929999999</v>
      </c>
    </row>
    <row r="6649" spans="3:12" x14ac:dyDescent="0.35">
      <c r="C6649">
        <v>6643</v>
      </c>
      <c r="D6649" s="5">
        <v>102037</v>
      </c>
      <c r="E6649" s="6">
        <v>5</v>
      </c>
      <c r="F6649" s="6">
        <v>1</v>
      </c>
      <c r="G6649" s="6">
        <v>2</v>
      </c>
      <c r="H6649" s="6">
        <v>0</v>
      </c>
      <c r="I6649" s="6">
        <v>1</v>
      </c>
      <c r="J6649" s="6">
        <v>13</v>
      </c>
      <c r="K6649" s="7">
        <v>1</v>
      </c>
      <c r="L6649" s="18">
        <v>252.68933440000001</v>
      </c>
    </row>
    <row r="6650" spans="3:12" x14ac:dyDescent="0.35">
      <c r="C6650">
        <v>6644</v>
      </c>
      <c r="D6650" s="5">
        <v>109526</v>
      </c>
      <c r="E6650" s="6">
        <v>70</v>
      </c>
      <c r="F6650" s="6">
        <v>50</v>
      </c>
      <c r="G6650" s="6">
        <v>1</v>
      </c>
      <c r="H6650" s="6">
        <v>1</v>
      </c>
      <c r="I6650" s="6">
        <v>1</v>
      </c>
      <c r="J6650" s="6">
        <v>9</v>
      </c>
      <c r="K6650" s="7">
        <v>1</v>
      </c>
      <c r="L6650" s="18">
        <v>195.18927980000001</v>
      </c>
    </row>
    <row r="6651" spans="3:12" x14ac:dyDescent="0.35">
      <c r="C6651">
        <v>6645</v>
      </c>
      <c r="D6651" s="5">
        <v>109196</v>
      </c>
      <c r="E6651" s="6">
        <v>23</v>
      </c>
      <c r="F6651" s="6">
        <v>4</v>
      </c>
      <c r="G6651" s="6">
        <v>4</v>
      </c>
      <c r="H6651" s="6">
        <v>1</v>
      </c>
      <c r="I6651" s="6">
        <v>1</v>
      </c>
      <c r="J6651" s="6">
        <v>6</v>
      </c>
      <c r="K6651" s="7">
        <v>0</v>
      </c>
      <c r="L6651" s="18">
        <v>1126.051162</v>
      </c>
    </row>
    <row r="6652" spans="3:12" x14ac:dyDescent="0.35">
      <c r="C6652">
        <v>6646</v>
      </c>
      <c r="D6652" s="5">
        <v>122056</v>
      </c>
      <c r="E6652" s="6">
        <v>64</v>
      </c>
      <c r="F6652" s="6">
        <v>47</v>
      </c>
      <c r="G6652" s="6">
        <v>2</v>
      </c>
      <c r="H6652" s="6">
        <v>0</v>
      </c>
      <c r="I6652" s="6">
        <v>0</v>
      </c>
      <c r="J6652" s="6">
        <v>7</v>
      </c>
      <c r="K6652" s="7">
        <v>1</v>
      </c>
      <c r="L6652" s="18">
        <v>222.6386693</v>
      </c>
    </row>
    <row r="6653" spans="3:12" x14ac:dyDescent="0.35">
      <c r="C6653">
        <v>6647</v>
      </c>
      <c r="D6653" s="5">
        <v>155289</v>
      </c>
      <c r="E6653" s="6">
        <v>24</v>
      </c>
      <c r="F6653" s="6">
        <v>7</v>
      </c>
      <c r="G6653" s="6">
        <v>3</v>
      </c>
      <c r="H6653" s="6">
        <v>0</v>
      </c>
      <c r="I6653" s="6">
        <v>0</v>
      </c>
      <c r="J6653" s="6">
        <v>12</v>
      </c>
      <c r="K6653" s="7">
        <v>1</v>
      </c>
      <c r="L6653" s="18">
        <v>148.63531990000001</v>
      </c>
    </row>
    <row r="6654" spans="3:12" x14ac:dyDescent="0.35">
      <c r="C6654">
        <v>6648</v>
      </c>
      <c r="D6654" s="5">
        <v>133506</v>
      </c>
      <c r="E6654" s="6">
        <v>19</v>
      </c>
      <c r="F6654" s="6">
        <v>1</v>
      </c>
      <c r="G6654" s="6">
        <v>3</v>
      </c>
      <c r="H6654" s="6">
        <v>1</v>
      </c>
      <c r="I6654" s="6">
        <v>0</v>
      </c>
      <c r="J6654" s="6">
        <v>11</v>
      </c>
      <c r="K6654" s="7">
        <v>1</v>
      </c>
      <c r="L6654" s="18">
        <v>444.34215210000002</v>
      </c>
    </row>
    <row r="6655" spans="3:12" x14ac:dyDescent="0.35">
      <c r="C6655">
        <v>6649</v>
      </c>
      <c r="D6655" s="5">
        <v>140672</v>
      </c>
      <c r="E6655" s="6">
        <v>62</v>
      </c>
      <c r="F6655" s="6">
        <v>44</v>
      </c>
      <c r="G6655" s="6">
        <v>3</v>
      </c>
      <c r="H6655" s="6">
        <v>0</v>
      </c>
      <c r="I6655" s="6">
        <v>0</v>
      </c>
      <c r="J6655" s="6">
        <v>11</v>
      </c>
      <c r="K6655" s="7">
        <v>1</v>
      </c>
      <c r="L6655" s="18">
        <v>234.91400329999999</v>
      </c>
    </row>
    <row r="6656" spans="3:12" x14ac:dyDescent="0.35">
      <c r="C6656">
        <v>6650</v>
      </c>
      <c r="D6656" s="5">
        <v>198118</v>
      </c>
      <c r="E6656" s="6">
        <v>65</v>
      </c>
      <c r="F6656" s="6">
        <v>44</v>
      </c>
      <c r="G6656" s="6">
        <v>1</v>
      </c>
      <c r="H6656" s="6">
        <v>1</v>
      </c>
      <c r="I6656" s="6">
        <v>0</v>
      </c>
      <c r="J6656" s="6">
        <v>1</v>
      </c>
      <c r="K6656" s="7">
        <v>1</v>
      </c>
      <c r="L6656" s="18">
        <v>337.48637400000001</v>
      </c>
    </row>
    <row r="6657" spans="3:12" x14ac:dyDescent="0.35">
      <c r="C6657">
        <v>6651</v>
      </c>
      <c r="D6657" s="5">
        <v>184942</v>
      </c>
      <c r="E6657" s="6">
        <v>64</v>
      </c>
      <c r="F6657" s="6">
        <v>47</v>
      </c>
      <c r="G6657" s="6">
        <v>3</v>
      </c>
      <c r="H6657" s="6">
        <v>1</v>
      </c>
      <c r="I6657" s="6">
        <v>0</v>
      </c>
      <c r="J6657" s="6">
        <v>10</v>
      </c>
      <c r="K6657" s="7">
        <v>1</v>
      </c>
      <c r="L6657" s="18">
        <v>59.630463069999998</v>
      </c>
    </row>
    <row r="6658" spans="3:12" x14ac:dyDescent="0.35">
      <c r="C6658">
        <v>6652</v>
      </c>
      <c r="D6658" s="5">
        <v>190839</v>
      </c>
      <c r="E6658" s="6">
        <v>35</v>
      </c>
      <c r="F6658" s="6">
        <v>17</v>
      </c>
      <c r="G6658" s="6">
        <v>3</v>
      </c>
      <c r="H6658" s="6">
        <v>0</v>
      </c>
      <c r="I6658" s="6">
        <v>1</v>
      </c>
      <c r="J6658" s="6">
        <v>10</v>
      </c>
      <c r="K6658" s="7">
        <v>1</v>
      </c>
      <c r="L6658" s="18">
        <v>354.36116870000001</v>
      </c>
    </row>
    <row r="6659" spans="3:12" x14ac:dyDescent="0.35">
      <c r="C6659">
        <v>6653</v>
      </c>
      <c r="D6659" s="5">
        <v>196432</v>
      </c>
      <c r="E6659" s="6">
        <v>27</v>
      </c>
      <c r="F6659" s="6">
        <v>10</v>
      </c>
      <c r="G6659" s="6">
        <v>1</v>
      </c>
      <c r="H6659" s="6">
        <v>1</v>
      </c>
      <c r="I6659" s="6">
        <v>1</v>
      </c>
      <c r="J6659" s="6">
        <v>15</v>
      </c>
      <c r="K6659" s="7">
        <v>1</v>
      </c>
      <c r="L6659" s="18">
        <v>178.15445439999999</v>
      </c>
    </row>
    <row r="6660" spans="3:12" x14ac:dyDescent="0.35">
      <c r="C6660">
        <v>6654</v>
      </c>
      <c r="D6660" s="5">
        <v>119439</v>
      </c>
      <c r="E6660" s="6">
        <v>25</v>
      </c>
      <c r="F6660" s="6">
        <v>7</v>
      </c>
      <c r="G6660" s="6">
        <v>1</v>
      </c>
      <c r="H6660" s="6">
        <v>0</v>
      </c>
      <c r="I6660" s="6">
        <v>1</v>
      </c>
      <c r="J6660" s="6">
        <v>2</v>
      </c>
      <c r="K6660" s="7">
        <v>0</v>
      </c>
      <c r="L6660" s="18">
        <v>794.66379289999998</v>
      </c>
    </row>
    <row r="6661" spans="3:12" x14ac:dyDescent="0.35">
      <c r="C6661">
        <v>6655</v>
      </c>
      <c r="D6661" s="5">
        <v>146920</v>
      </c>
      <c r="E6661" s="6">
        <v>22</v>
      </c>
      <c r="F6661" s="6">
        <v>5</v>
      </c>
      <c r="G6661" s="6">
        <v>1</v>
      </c>
      <c r="H6661" s="6">
        <v>1</v>
      </c>
      <c r="I6661" s="6">
        <v>0</v>
      </c>
      <c r="J6661" s="6">
        <v>11</v>
      </c>
      <c r="K6661" s="7">
        <v>1</v>
      </c>
      <c r="L6661" s="18">
        <v>245.43538079999999</v>
      </c>
    </row>
    <row r="6662" spans="3:12" x14ac:dyDescent="0.35">
      <c r="C6662">
        <v>6656</v>
      </c>
      <c r="D6662" s="5">
        <v>196751</v>
      </c>
      <c r="E6662" s="6">
        <v>16</v>
      </c>
      <c r="F6662" s="6">
        <v>0</v>
      </c>
      <c r="G6662" s="6">
        <v>3</v>
      </c>
      <c r="H6662" s="6">
        <v>1</v>
      </c>
      <c r="I6662" s="6">
        <v>1</v>
      </c>
      <c r="J6662" s="6">
        <v>13</v>
      </c>
      <c r="K6662" s="7">
        <v>0</v>
      </c>
      <c r="L6662" s="18">
        <v>589.71183870000004</v>
      </c>
    </row>
    <row r="6663" spans="3:12" x14ac:dyDescent="0.35">
      <c r="C6663">
        <v>6657</v>
      </c>
      <c r="D6663" s="5">
        <v>150727</v>
      </c>
      <c r="E6663" s="6">
        <v>45</v>
      </c>
      <c r="F6663" s="6">
        <v>26</v>
      </c>
      <c r="G6663" s="6">
        <v>2</v>
      </c>
      <c r="H6663" s="6">
        <v>1</v>
      </c>
      <c r="I6663" s="6">
        <v>0</v>
      </c>
      <c r="J6663" s="6">
        <v>8</v>
      </c>
      <c r="K6663" s="7">
        <v>1</v>
      </c>
      <c r="L6663" s="18">
        <v>339.87964699999998</v>
      </c>
    </row>
    <row r="6664" spans="3:12" x14ac:dyDescent="0.35">
      <c r="C6664">
        <v>6658</v>
      </c>
      <c r="D6664" s="5">
        <v>104368</v>
      </c>
      <c r="E6664" s="6">
        <v>38</v>
      </c>
      <c r="F6664" s="6">
        <v>36.05909932446032</v>
      </c>
      <c r="G6664" s="6">
        <v>4</v>
      </c>
      <c r="H6664" s="6">
        <v>1</v>
      </c>
      <c r="I6664" s="6">
        <v>0</v>
      </c>
      <c r="J6664" s="6">
        <v>9</v>
      </c>
      <c r="K6664" s="7">
        <v>1</v>
      </c>
      <c r="L6664" s="18">
        <v>377.93465839999999</v>
      </c>
    </row>
    <row r="6665" spans="3:12" x14ac:dyDescent="0.35">
      <c r="C6665">
        <v>6659</v>
      </c>
      <c r="D6665" s="5">
        <v>100739</v>
      </c>
      <c r="E6665" s="6">
        <v>68</v>
      </c>
      <c r="F6665" s="6">
        <v>66.05909932446032</v>
      </c>
      <c r="G6665" s="6">
        <v>1</v>
      </c>
      <c r="H6665" s="6">
        <v>1</v>
      </c>
      <c r="I6665" s="6">
        <v>0</v>
      </c>
      <c r="J6665" s="6">
        <v>7</v>
      </c>
      <c r="K6665" s="7">
        <v>1</v>
      </c>
      <c r="L6665" s="18">
        <v>96.758762110000006</v>
      </c>
    </row>
    <row r="6666" spans="3:12" x14ac:dyDescent="0.35">
      <c r="C6666">
        <v>6660</v>
      </c>
      <c r="D6666" s="5">
        <v>164088</v>
      </c>
      <c r="E6666" s="6">
        <v>68</v>
      </c>
      <c r="F6666" s="6">
        <v>51</v>
      </c>
      <c r="G6666" s="6">
        <v>4</v>
      </c>
      <c r="H6666" s="6">
        <v>1</v>
      </c>
      <c r="I6666" s="6">
        <v>1</v>
      </c>
      <c r="J6666" s="6">
        <v>7</v>
      </c>
      <c r="K6666" s="7">
        <v>1</v>
      </c>
      <c r="L6666" s="18">
        <v>47.04962724</v>
      </c>
    </row>
    <row r="6667" spans="3:12" x14ac:dyDescent="0.35">
      <c r="C6667">
        <v>6661</v>
      </c>
      <c r="D6667" s="5">
        <v>172625</v>
      </c>
      <c r="E6667" s="6">
        <v>55</v>
      </c>
      <c r="F6667" s="6">
        <v>36</v>
      </c>
      <c r="G6667" s="6">
        <v>2</v>
      </c>
      <c r="H6667" s="6">
        <v>1</v>
      </c>
      <c r="I6667" s="6">
        <v>0</v>
      </c>
      <c r="J6667" s="6">
        <v>12</v>
      </c>
      <c r="K6667" s="7">
        <v>1</v>
      </c>
      <c r="L6667" s="18">
        <v>254.82295550000001</v>
      </c>
    </row>
    <row r="6668" spans="3:12" x14ac:dyDescent="0.35">
      <c r="C6668">
        <v>6662</v>
      </c>
      <c r="D6668" s="5">
        <v>125351</v>
      </c>
      <c r="E6668" s="6">
        <v>21</v>
      </c>
      <c r="F6668" s="6">
        <v>4</v>
      </c>
      <c r="G6668" s="6">
        <v>4</v>
      </c>
      <c r="H6668" s="6">
        <v>0</v>
      </c>
      <c r="I6668" s="6">
        <v>1</v>
      </c>
      <c r="J6668" s="6">
        <v>6</v>
      </c>
      <c r="K6668" s="7">
        <v>0</v>
      </c>
      <c r="L6668" s="18">
        <v>898.12598549999996</v>
      </c>
    </row>
    <row r="6669" spans="3:12" x14ac:dyDescent="0.35">
      <c r="C6669">
        <v>6663</v>
      </c>
      <c r="D6669" s="5">
        <v>183208</v>
      </c>
      <c r="E6669" s="6">
        <v>69</v>
      </c>
      <c r="F6669" s="6">
        <v>52</v>
      </c>
      <c r="G6669" s="6">
        <v>2</v>
      </c>
      <c r="H6669" s="6">
        <v>0</v>
      </c>
      <c r="I6669" s="6">
        <v>0</v>
      </c>
      <c r="J6669" s="6">
        <v>6</v>
      </c>
      <c r="K6669" s="7">
        <v>1</v>
      </c>
      <c r="L6669" s="18">
        <v>65.057927860000007</v>
      </c>
    </row>
    <row r="6670" spans="3:12" x14ac:dyDescent="0.35">
      <c r="C6670">
        <v>6664</v>
      </c>
      <c r="D6670" s="5">
        <v>177393</v>
      </c>
      <c r="E6670" s="6">
        <v>66</v>
      </c>
      <c r="F6670" s="6">
        <v>48</v>
      </c>
      <c r="G6670" s="6">
        <v>3</v>
      </c>
      <c r="H6670" s="6">
        <v>0</v>
      </c>
      <c r="I6670" s="6">
        <v>1</v>
      </c>
      <c r="J6670" s="6">
        <v>6</v>
      </c>
      <c r="K6670" s="7">
        <v>1</v>
      </c>
      <c r="L6670" s="18">
        <v>40.732398719999999</v>
      </c>
    </row>
    <row r="6671" spans="3:12" x14ac:dyDescent="0.35">
      <c r="C6671">
        <v>6665</v>
      </c>
      <c r="D6671" s="5">
        <v>115945</v>
      </c>
      <c r="E6671" s="6">
        <v>40</v>
      </c>
      <c r="F6671" s="6">
        <v>19</v>
      </c>
      <c r="G6671" s="6">
        <v>2</v>
      </c>
      <c r="H6671" s="6">
        <v>0</v>
      </c>
      <c r="I6671" s="6">
        <v>0</v>
      </c>
      <c r="J6671" s="6">
        <v>11</v>
      </c>
      <c r="K6671" s="7">
        <v>1</v>
      </c>
      <c r="L6671" s="18">
        <v>169.93866800000001</v>
      </c>
    </row>
    <row r="6672" spans="3:12" x14ac:dyDescent="0.35">
      <c r="C6672">
        <v>6666</v>
      </c>
      <c r="D6672" s="5">
        <v>186379</v>
      </c>
      <c r="E6672" s="6">
        <v>42</v>
      </c>
      <c r="F6672" s="6">
        <v>24</v>
      </c>
      <c r="G6672" s="6">
        <v>2</v>
      </c>
      <c r="H6672" s="6">
        <v>0</v>
      </c>
      <c r="I6672" s="6">
        <v>1</v>
      </c>
      <c r="J6672" s="6">
        <v>13</v>
      </c>
      <c r="K6672" s="7">
        <v>1</v>
      </c>
      <c r="L6672" s="18">
        <v>176.93348449999999</v>
      </c>
    </row>
    <row r="6673" spans="3:12" x14ac:dyDescent="0.35">
      <c r="C6673">
        <v>6667</v>
      </c>
      <c r="D6673" s="5">
        <v>144475</v>
      </c>
      <c r="E6673" s="6">
        <v>18</v>
      </c>
      <c r="F6673" s="6">
        <v>0</v>
      </c>
      <c r="G6673" s="6">
        <v>2</v>
      </c>
      <c r="H6673" s="6">
        <v>0</v>
      </c>
      <c r="I6673" s="6">
        <v>0</v>
      </c>
      <c r="J6673" s="6">
        <v>9</v>
      </c>
      <c r="K6673" s="7">
        <v>1</v>
      </c>
      <c r="L6673" s="18">
        <v>498.62267120000001</v>
      </c>
    </row>
    <row r="6674" spans="3:12" x14ac:dyDescent="0.35">
      <c r="C6674">
        <v>6668</v>
      </c>
      <c r="D6674" s="5">
        <v>180189</v>
      </c>
      <c r="E6674" s="6">
        <v>22</v>
      </c>
      <c r="F6674" s="6">
        <v>4</v>
      </c>
      <c r="G6674" s="6">
        <v>2</v>
      </c>
      <c r="H6674" s="6">
        <v>1</v>
      </c>
      <c r="I6674" s="6">
        <v>1</v>
      </c>
      <c r="J6674" s="6">
        <v>12</v>
      </c>
      <c r="K6674" s="7">
        <v>0</v>
      </c>
      <c r="L6674" s="18">
        <v>748.34278570000004</v>
      </c>
    </row>
    <row r="6675" spans="3:12" x14ac:dyDescent="0.35">
      <c r="C6675">
        <v>6669</v>
      </c>
      <c r="D6675" s="5">
        <v>190934</v>
      </c>
      <c r="E6675" s="6">
        <v>20</v>
      </c>
      <c r="F6675" s="6">
        <v>3</v>
      </c>
      <c r="G6675" s="6">
        <v>2</v>
      </c>
      <c r="H6675" s="6">
        <v>0</v>
      </c>
      <c r="I6675" s="6">
        <v>0</v>
      </c>
      <c r="J6675" s="6">
        <v>14</v>
      </c>
      <c r="K6675" s="7">
        <v>1</v>
      </c>
      <c r="L6675" s="18">
        <v>145.38092800000001</v>
      </c>
    </row>
    <row r="6676" spans="3:12" x14ac:dyDescent="0.35">
      <c r="C6676">
        <v>6670</v>
      </c>
      <c r="D6676" s="5">
        <v>128204</v>
      </c>
      <c r="E6676" s="6">
        <v>45</v>
      </c>
      <c r="F6676" s="6">
        <v>26</v>
      </c>
      <c r="G6676" s="6">
        <v>1</v>
      </c>
      <c r="H6676" s="6">
        <v>0</v>
      </c>
      <c r="I6676" s="6">
        <v>1</v>
      </c>
      <c r="J6676" s="6">
        <v>6</v>
      </c>
      <c r="K6676" s="7">
        <v>1</v>
      </c>
      <c r="L6676" s="18">
        <v>423.4963358</v>
      </c>
    </row>
    <row r="6677" spans="3:12" x14ac:dyDescent="0.35">
      <c r="C6677">
        <v>6671</v>
      </c>
      <c r="D6677" s="5">
        <v>122312</v>
      </c>
      <c r="E6677" s="6">
        <v>21</v>
      </c>
      <c r="F6677" s="6">
        <v>4</v>
      </c>
      <c r="G6677" s="6">
        <v>3</v>
      </c>
      <c r="H6677" s="6">
        <v>1</v>
      </c>
      <c r="I6677" s="6">
        <v>0</v>
      </c>
      <c r="J6677" s="6">
        <v>13</v>
      </c>
      <c r="K6677" s="7">
        <v>1</v>
      </c>
      <c r="L6677" s="18">
        <v>452.1745937</v>
      </c>
    </row>
    <row r="6678" spans="3:12" x14ac:dyDescent="0.35">
      <c r="C6678">
        <v>6672</v>
      </c>
      <c r="D6678" s="5">
        <v>168964</v>
      </c>
      <c r="E6678" s="6">
        <v>26</v>
      </c>
      <c r="F6678" s="6">
        <v>6</v>
      </c>
      <c r="G6678" s="6">
        <v>2</v>
      </c>
      <c r="H6678" s="6">
        <v>0</v>
      </c>
      <c r="I6678" s="6">
        <v>1</v>
      </c>
      <c r="J6678" s="6">
        <v>7</v>
      </c>
      <c r="K6678" s="7">
        <v>1</v>
      </c>
      <c r="L6678" s="18">
        <v>346.6259326</v>
      </c>
    </row>
    <row r="6679" spans="3:12" x14ac:dyDescent="0.35">
      <c r="C6679">
        <v>6673</v>
      </c>
      <c r="D6679" s="5">
        <v>153646</v>
      </c>
      <c r="E6679" s="6">
        <v>16</v>
      </c>
      <c r="F6679" s="6">
        <v>0</v>
      </c>
      <c r="G6679" s="6">
        <v>4</v>
      </c>
      <c r="H6679" s="6">
        <v>0</v>
      </c>
      <c r="I6679" s="6">
        <v>0</v>
      </c>
      <c r="J6679" s="6">
        <v>15</v>
      </c>
      <c r="K6679" s="7">
        <v>1</v>
      </c>
      <c r="L6679" s="18">
        <v>206.87786650000001</v>
      </c>
    </row>
    <row r="6680" spans="3:12" x14ac:dyDescent="0.35">
      <c r="C6680">
        <v>6674</v>
      </c>
      <c r="D6680" s="5">
        <v>174872</v>
      </c>
      <c r="E6680" s="6">
        <v>20</v>
      </c>
      <c r="F6680" s="6">
        <v>2</v>
      </c>
      <c r="G6680" s="6">
        <v>3</v>
      </c>
      <c r="H6680" s="6">
        <v>0</v>
      </c>
      <c r="I6680" s="6">
        <v>0</v>
      </c>
      <c r="J6680" s="6">
        <v>14</v>
      </c>
      <c r="K6680" s="7">
        <v>1</v>
      </c>
      <c r="L6680" s="18">
        <v>233.89501010000001</v>
      </c>
    </row>
    <row r="6681" spans="3:12" x14ac:dyDescent="0.35">
      <c r="C6681">
        <v>6675</v>
      </c>
      <c r="D6681" s="5">
        <v>140553</v>
      </c>
      <c r="E6681" s="6">
        <v>69</v>
      </c>
      <c r="F6681" s="6">
        <v>50</v>
      </c>
      <c r="G6681" s="6">
        <v>3</v>
      </c>
      <c r="H6681" s="6">
        <v>1</v>
      </c>
      <c r="I6681" s="6">
        <v>0</v>
      </c>
      <c r="J6681" s="6">
        <v>12</v>
      </c>
      <c r="K6681" s="7">
        <v>1</v>
      </c>
      <c r="L6681" s="18">
        <v>86.942780920000004</v>
      </c>
    </row>
    <row r="6682" spans="3:12" x14ac:dyDescent="0.35">
      <c r="C6682">
        <v>6676</v>
      </c>
      <c r="D6682" s="5">
        <v>157911</v>
      </c>
      <c r="E6682" s="6">
        <v>39</v>
      </c>
      <c r="F6682" s="6">
        <v>18</v>
      </c>
      <c r="G6682" s="6">
        <v>4</v>
      </c>
      <c r="H6682" s="6">
        <v>1</v>
      </c>
      <c r="I6682" s="6">
        <v>1</v>
      </c>
      <c r="J6682" s="6">
        <v>5</v>
      </c>
      <c r="K6682" s="7">
        <v>0</v>
      </c>
      <c r="L6682" s="18">
        <v>715.29780659999994</v>
      </c>
    </row>
    <row r="6683" spans="3:12" x14ac:dyDescent="0.35">
      <c r="C6683">
        <v>6677</v>
      </c>
      <c r="D6683" s="5">
        <v>172822</v>
      </c>
      <c r="E6683" s="6">
        <v>48</v>
      </c>
      <c r="F6683" s="6">
        <v>28</v>
      </c>
      <c r="G6683" s="6">
        <v>4</v>
      </c>
      <c r="H6683" s="6">
        <v>0</v>
      </c>
      <c r="I6683" s="6">
        <v>1</v>
      </c>
      <c r="J6683" s="6">
        <v>6</v>
      </c>
      <c r="K6683" s="7">
        <v>1</v>
      </c>
      <c r="L6683" s="18">
        <v>422.65969330000001</v>
      </c>
    </row>
    <row r="6684" spans="3:12" x14ac:dyDescent="0.35">
      <c r="C6684">
        <v>6678</v>
      </c>
      <c r="D6684" s="5">
        <v>199765</v>
      </c>
      <c r="E6684" s="6">
        <v>61</v>
      </c>
      <c r="F6684" s="6">
        <v>43</v>
      </c>
      <c r="G6684" s="6">
        <v>2</v>
      </c>
      <c r="H6684" s="6">
        <v>1</v>
      </c>
      <c r="I6684" s="6">
        <v>1</v>
      </c>
      <c r="J6684" s="6">
        <v>10</v>
      </c>
      <c r="K6684" s="7">
        <v>1</v>
      </c>
      <c r="L6684" s="18">
        <v>206.86688280000001</v>
      </c>
    </row>
    <row r="6685" spans="3:12" x14ac:dyDescent="0.35">
      <c r="C6685">
        <v>6679</v>
      </c>
      <c r="D6685" s="5">
        <v>158865</v>
      </c>
      <c r="E6685" s="6">
        <v>98</v>
      </c>
      <c r="F6685" s="6">
        <v>11</v>
      </c>
      <c r="G6685" s="6">
        <v>3</v>
      </c>
      <c r="H6685" s="6">
        <v>0</v>
      </c>
      <c r="I6685" s="6">
        <v>0</v>
      </c>
      <c r="J6685" s="6">
        <v>8</v>
      </c>
      <c r="K6685" s="7">
        <v>1</v>
      </c>
      <c r="L6685" s="18">
        <v>297.5352388</v>
      </c>
    </row>
    <row r="6686" spans="3:12" x14ac:dyDescent="0.35">
      <c r="C6686">
        <v>6680</v>
      </c>
      <c r="D6686" s="5">
        <v>137242</v>
      </c>
      <c r="E6686" s="6">
        <v>32</v>
      </c>
      <c r="F6686" s="6">
        <v>12</v>
      </c>
      <c r="G6686" s="6">
        <v>1</v>
      </c>
      <c r="H6686" s="6">
        <v>0</v>
      </c>
      <c r="I6686" s="6">
        <v>0</v>
      </c>
      <c r="J6686" s="6">
        <v>9</v>
      </c>
      <c r="K6686" s="7">
        <v>1</v>
      </c>
      <c r="L6686" s="18">
        <v>312.28578920000001</v>
      </c>
    </row>
    <row r="6687" spans="3:12" x14ac:dyDescent="0.35">
      <c r="C6687">
        <v>6681</v>
      </c>
      <c r="D6687" s="5">
        <v>134522</v>
      </c>
      <c r="E6687" s="6">
        <v>21</v>
      </c>
      <c r="F6687" s="6">
        <v>2</v>
      </c>
      <c r="G6687" s="6">
        <v>3</v>
      </c>
      <c r="H6687" s="6">
        <v>1</v>
      </c>
      <c r="I6687" s="6">
        <v>1</v>
      </c>
      <c r="J6687" s="6">
        <v>13</v>
      </c>
      <c r="K6687" s="7">
        <v>0</v>
      </c>
      <c r="L6687" s="18">
        <v>1095.3560689999999</v>
      </c>
    </row>
    <row r="6688" spans="3:12" x14ac:dyDescent="0.35">
      <c r="C6688">
        <v>6682</v>
      </c>
      <c r="D6688" s="5">
        <v>152298</v>
      </c>
      <c r="E6688" s="6">
        <v>23</v>
      </c>
      <c r="F6688" s="6">
        <v>4</v>
      </c>
      <c r="G6688" s="6">
        <v>1</v>
      </c>
      <c r="H6688" s="6">
        <v>1</v>
      </c>
      <c r="I6688" s="6">
        <v>1</v>
      </c>
      <c r="J6688" s="6">
        <v>10</v>
      </c>
      <c r="K6688" s="7">
        <v>0</v>
      </c>
      <c r="L6688" s="18">
        <v>845.75927839999997</v>
      </c>
    </row>
    <row r="6689" spans="3:12" x14ac:dyDescent="0.35">
      <c r="C6689">
        <v>6683</v>
      </c>
      <c r="D6689" s="5">
        <v>169688</v>
      </c>
      <c r="E6689" s="6">
        <v>64</v>
      </c>
      <c r="F6689" s="6">
        <v>62.05909932446032</v>
      </c>
      <c r="G6689" s="6">
        <v>3</v>
      </c>
      <c r="H6689" s="6">
        <v>0</v>
      </c>
      <c r="I6689" s="6">
        <v>1</v>
      </c>
      <c r="J6689" s="6">
        <v>4</v>
      </c>
      <c r="K6689" s="7">
        <v>0</v>
      </c>
      <c r="L6689" s="18">
        <v>568.01668110000003</v>
      </c>
    </row>
    <row r="6690" spans="3:12" x14ac:dyDescent="0.35">
      <c r="C6690">
        <v>6684</v>
      </c>
      <c r="D6690" s="5">
        <v>125398</v>
      </c>
      <c r="E6690" s="6">
        <v>64</v>
      </c>
      <c r="F6690" s="6">
        <v>45</v>
      </c>
      <c r="G6690" s="6">
        <v>2</v>
      </c>
      <c r="H6690" s="6">
        <v>0</v>
      </c>
      <c r="I6690" s="6">
        <v>1</v>
      </c>
      <c r="J6690" s="6">
        <v>3</v>
      </c>
      <c r="K6690" s="7">
        <v>1</v>
      </c>
      <c r="L6690" s="18">
        <v>406.13122929999997</v>
      </c>
    </row>
    <row r="6691" spans="3:12" x14ac:dyDescent="0.35">
      <c r="C6691">
        <v>6685</v>
      </c>
      <c r="D6691" s="5">
        <v>164723</v>
      </c>
      <c r="E6691" s="6">
        <v>69</v>
      </c>
      <c r="F6691" s="6">
        <v>49</v>
      </c>
      <c r="G6691" s="6">
        <v>2</v>
      </c>
      <c r="H6691" s="6">
        <v>1</v>
      </c>
      <c r="I6691" s="6">
        <v>0</v>
      </c>
      <c r="J6691" s="6">
        <v>3</v>
      </c>
      <c r="K6691" s="7">
        <v>1</v>
      </c>
      <c r="L6691" s="18">
        <v>85.796865800000006</v>
      </c>
    </row>
    <row r="6692" spans="3:12" x14ac:dyDescent="0.35">
      <c r="C6692">
        <v>6686</v>
      </c>
      <c r="D6692" s="5">
        <v>190239</v>
      </c>
      <c r="E6692" s="6">
        <v>36</v>
      </c>
      <c r="F6692" s="6">
        <v>17</v>
      </c>
      <c r="G6692" s="6">
        <v>2</v>
      </c>
      <c r="H6692" s="6">
        <v>0</v>
      </c>
      <c r="I6692" s="6">
        <v>0</v>
      </c>
      <c r="J6692" s="6">
        <v>7</v>
      </c>
      <c r="K6692" s="7">
        <v>1</v>
      </c>
      <c r="L6692" s="18">
        <v>320.30747760000003</v>
      </c>
    </row>
    <row r="6693" spans="3:12" x14ac:dyDescent="0.35">
      <c r="C6693">
        <v>6687</v>
      </c>
      <c r="D6693" s="5">
        <v>188975</v>
      </c>
      <c r="E6693" s="6">
        <v>38</v>
      </c>
      <c r="F6693" s="6">
        <v>21</v>
      </c>
      <c r="G6693" s="6">
        <v>3</v>
      </c>
      <c r="H6693" s="6">
        <v>1</v>
      </c>
      <c r="I6693" s="6">
        <v>1</v>
      </c>
      <c r="J6693" s="6">
        <v>8</v>
      </c>
      <c r="K6693" s="7">
        <v>0</v>
      </c>
      <c r="L6693" s="18">
        <v>511.62882300000001</v>
      </c>
    </row>
    <row r="6694" spans="3:12" x14ac:dyDescent="0.35">
      <c r="C6694">
        <v>6688</v>
      </c>
      <c r="D6694" s="5">
        <v>173900</v>
      </c>
      <c r="E6694" s="6">
        <v>30</v>
      </c>
      <c r="F6694" s="6">
        <v>11</v>
      </c>
      <c r="G6694" s="6">
        <v>3</v>
      </c>
      <c r="H6694" s="6">
        <v>0</v>
      </c>
      <c r="I6694" s="6">
        <v>1</v>
      </c>
      <c r="J6694" s="6">
        <v>4</v>
      </c>
      <c r="K6694" s="7">
        <v>1</v>
      </c>
      <c r="L6694" s="18">
        <v>384.39932529999999</v>
      </c>
    </row>
    <row r="6695" spans="3:12" x14ac:dyDescent="0.35">
      <c r="C6695">
        <v>6689</v>
      </c>
      <c r="D6695" s="5">
        <v>100029</v>
      </c>
      <c r="E6695" s="6">
        <v>68</v>
      </c>
      <c r="F6695" s="6">
        <v>51</v>
      </c>
      <c r="G6695" s="6">
        <v>3</v>
      </c>
      <c r="H6695" s="6">
        <v>0</v>
      </c>
      <c r="I6695" s="6">
        <v>0</v>
      </c>
      <c r="J6695" s="6">
        <v>10</v>
      </c>
      <c r="K6695" s="7">
        <v>1</v>
      </c>
      <c r="L6695" s="18">
        <v>173.74814000000001</v>
      </c>
    </row>
    <row r="6696" spans="3:12" x14ac:dyDescent="0.35">
      <c r="C6696">
        <v>6690</v>
      </c>
      <c r="D6696" s="5">
        <v>152002</v>
      </c>
      <c r="E6696" s="6">
        <v>27</v>
      </c>
      <c r="F6696" s="6">
        <v>8</v>
      </c>
      <c r="G6696" s="6">
        <v>3</v>
      </c>
      <c r="H6696" s="6">
        <v>0</v>
      </c>
      <c r="I6696" s="6">
        <v>1</v>
      </c>
      <c r="J6696" s="6">
        <v>6</v>
      </c>
      <c r="K6696" s="7">
        <v>1</v>
      </c>
      <c r="L6696" s="18">
        <v>484.39692989999998</v>
      </c>
    </row>
    <row r="6697" spans="3:12" x14ac:dyDescent="0.35">
      <c r="C6697">
        <v>6691</v>
      </c>
      <c r="D6697" s="5">
        <v>172118</v>
      </c>
      <c r="E6697" s="6">
        <v>29</v>
      </c>
      <c r="F6697" s="6">
        <v>8</v>
      </c>
      <c r="G6697" s="6">
        <v>2</v>
      </c>
      <c r="H6697" s="6">
        <v>0</v>
      </c>
      <c r="I6697" s="6">
        <v>0</v>
      </c>
      <c r="J6697" s="6">
        <v>15</v>
      </c>
      <c r="K6697" s="7">
        <v>1</v>
      </c>
      <c r="L6697" s="18">
        <v>228.2340701</v>
      </c>
    </row>
    <row r="6698" spans="3:12" x14ac:dyDescent="0.35">
      <c r="C6698">
        <v>6692</v>
      </c>
      <c r="D6698" s="5">
        <v>158443</v>
      </c>
      <c r="E6698" s="6">
        <v>19</v>
      </c>
      <c r="F6698" s="6">
        <v>2</v>
      </c>
      <c r="G6698" s="6">
        <v>2</v>
      </c>
      <c r="H6698" s="6">
        <v>0</v>
      </c>
      <c r="I6698" s="6">
        <v>0</v>
      </c>
      <c r="J6698" s="6">
        <v>11</v>
      </c>
      <c r="K6698" s="7">
        <v>1</v>
      </c>
      <c r="L6698" s="18">
        <v>164.81020330000001</v>
      </c>
    </row>
    <row r="6699" spans="3:12" x14ac:dyDescent="0.35">
      <c r="C6699">
        <v>6693</v>
      </c>
      <c r="D6699" s="5">
        <v>199148</v>
      </c>
      <c r="E6699" s="6">
        <v>21</v>
      </c>
      <c r="F6699" s="6">
        <v>4</v>
      </c>
      <c r="G6699" s="6">
        <v>3</v>
      </c>
      <c r="H6699" s="6">
        <v>1</v>
      </c>
      <c r="I6699" s="6">
        <v>0</v>
      </c>
      <c r="J6699" s="6">
        <v>14</v>
      </c>
      <c r="K6699" s="7">
        <v>1</v>
      </c>
      <c r="L6699" s="18">
        <v>318.84814060000002</v>
      </c>
    </row>
    <row r="6700" spans="3:12" x14ac:dyDescent="0.35">
      <c r="C6700">
        <v>6694</v>
      </c>
      <c r="D6700" s="5">
        <v>157675</v>
      </c>
      <c r="E6700" s="6">
        <v>62</v>
      </c>
      <c r="F6700" s="6">
        <v>45</v>
      </c>
      <c r="G6700" s="6">
        <v>2</v>
      </c>
      <c r="H6700" s="6">
        <v>1</v>
      </c>
      <c r="I6700" s="6">
        <v>1</v>
      </c>
      <c r="J6700" s="6">
        <v>13</v>
      </c>
      <c r="K6700" s="7">
        <v>1</v>
      </c>
      <c r="L6700" s="18">
        <v>104.06427619999999</v>
      </c>
    </row>
    <row r="6701" spans="3:12" x14ac:dyDescent="0.35">
      <c r="C6701">
        <v>6695</v>
      </c>
      <c r="D6701" s="5">
        <v>156353</v>
      </c>
      <c r="E6701" s="6">
        <v>42</v>
      </c>
      <c r="F6701" s="6">
        <v>21</v>
      </c>
      <c r="G6701" s="6">
        <v>4</v>
      </c>
      <c r="H6701" s="6">
        <v>0</v>
      </c>
      <c r="I6701" s="6">
        <v>0</v>
      </c>
      <c r="J6701" s="6">
        <v>2</v>
      </c>
      <c r="K6701" s="7">
        <v>0</v>
      </c>
      <c r="L6701" s="18">
        <v>558.19599100000005</v>
      </c>
    </row>
    <row r="6702" spans="3:12" x14ac:dyDescent="0.35">
      <c r="C6702">
        <v>6696</v>
      </c>
      <c r="D6702" s="5">
        <v>156919</v>
      </c>
      <c r="E6702" s="6">
        <v>53</v>
      </c>
      <c r="F6702" s="6">
        <v>35</v>
      </c>
      <c r="G6702" s="6">
        <v>3</v>
      </c>
      <c r="H6702" s="6">
        <v>1</v>
      </c>
      <c r="I6702" s="6">
        <v>1</v>
      </c>
      <c r="J6702" s="6">
        <v>14</v>
      </c>
      <c r="K6702" s="7">
        <v>1</v>
      </c>
      <c r="L6702" s="18">
        <v>414.58357260000002</v>
      </c>
    </row>
    <row r="6703" spans="3:12" x14ac:dyDescent="0.35">
      <c r="C6703">
        <v>6697</v>
      </c>
      <c r="D6703" s="5">
        <v>107952</v>
      </c>
      <c r="E6703" s="6">
        <v>67</v>
      </c>
      <c r="F6703" s="6">
        <v>47</v>
      </c>
      <c r="G6703" s="6">
        <v>1</v>
      </c>
      <c r="H6703" s="6">
        <v>1</v>
      </c>
      <c r="I6703" s="6">
        <v>1</v>
      </c>
      <c r="J6703" s="6">
        <v>10</v>
      </c>
      <c r="K6703" s="7">
        <v>1</v>
      </c>
      <c r="L6703" s="18">
        <v>98.116455720000005</v>
      </c>
    </row>
    <row r="6704" spans="3:12" x14ac:dyDescent="0.35">
      <c r="C6704">
        <v>6698</v>
      </c>
      <c r="D6704" s="5">
        <v>171514</v>
      </c>
      <c r="E6704" s="6">
        <v>22</v>
      </c>
      <c r="F6704" s="6">
        <v>20.059099324460316</v>
      </c>
      <c r="G6704" s="6">
        <v>1</v>
      </c>
      <c r="H6704" s="6">
        <v>0</v>
      </c>
      <c r="I6704" s="6">
        <v>1</v>
      </c>
      <c r="J6704" s="6">
        <v>15</v>
      </c>
      <c r="K6704" s="7">
        <v>1</v>
      </c>
      <c r="L6704" s="18">
        <v>405.99942499999997</v>
      </c>
    </row>
    <row r="6705" spans="3:12" x14ac:dyDescent="0.35">
      <c r="C6705">
        <v>6699</v>
      </c>
      <c r="D6705" s="5">
        <v>107127</v>
      </c>
      <c r="E6705" s="6">
        <v>63</v>
      </c>
      <c r="F6705" s="6">
        <v>46</v>
      </c>
      <c r="G6705" s="6">
        <v>3</v>
      </c>
      <c r="H6705" s="6">
        <v>1</v>
      </c>
      <c r="I6705" s="6">
        <v>0</v>
      </c>
      <c r="J6705" s="6">
        <v>14</v>
      </c>
      <c r="K6705" s="7">
        <v>1</v>
      </c>
      <c r="L6705" s="18">
        <v>97.474029299999998</v>
      </c>
    </row>
    <row r="6706" spans="3:12" x14ac:dyDescent="0.35">
      <c r="C6706">
        <v>6700</v>
      </c>
      <c r="D6706" s="5">
        <v>126559</v>
      </c>
      <c r="E6706" s="6">
        <v>42</v>
      </c>
      <c r="F6706" s="6">
        <v>24</v>
      </c>
      <c r="G6706" s="6">
        <v>1</v>
      </c>
      <c r="H6706" s="6">
        <v>0</v>
      </c>
      <c r="I6706" s="6">
        <v>0</v>
      </c>
      <c r="J6706" s="6">
        <v>8</v>
      </c>
      <c r="K6706" s="7">
        <v>1</v>
      </c>
      <c r="L6706" s="18">
        <v>333.26188860000002</v>
      </c>
    </row>
    <row r="6707" spans="3:12" x14ac:dyDescent="0.35">
      <c r="C6707">
        <v>6701</v>
      </c>
      <c r="D6707" s="5">
        <v>108566</v>
      </c>
      <c r="E6707" s="6">
        <v>27</v>
      </c>
      <c r="F6707" s="6">
        <v>6</v>
      </c>
      <c r="G6707" s="6">
        <v>3</v>
      </c>
      <c r="H6707" s="6">
        <v>0</v>
      </c>
      <c r="I6707" s="6">
        <v>1</v>
      </c>
      <c r="J6707" s="6">
        <v>6</v>
      </c>
      <c r="K6707" s="7">
        <v>1</v>
      </c>
      <c r="L6707" s="18">
        <v>456.0590024</v>
      </c>
    </row>
    <row r="6708" spans="3:12" x14ac:dyDescent="0.35">
      <c r="C6708">
        <v>6702</v>
      </c>
      <c r="D6708" s="5">
        <v>123109</v>
      </c>
      <c r="E6708" s="6">
        <v>68</v>
      </c>
      <c r="F6708" s="6">
        <v>51</v>
      </c>
      <c r="G6708" s="6">
        <v>3</v>
      </c>
      <c r="H6708" s="6">
        <v>1</v>
      </c>
      <c r="I6708" s="6">
        <v>0</v>
      </c>
      <c r="J6708" s="6">
        <v>10</v>
      </c>
      <c r="K6708" s="7">
        <v>1</v>
      </c>
      <c r="L6708" s="18">
        <v>364.58076560000001</v>
      </c>
    </row>
    <row r="6709" spans="3:12" x14ac:dyDescent="0.35">
      <c r="C6709">
        <v>6703</v>
      </c>
      <c r="D6709" s="5">
        <v>177155</v>
      </c>
      <c r="E6709" s="6">
        <v>63</v>
      </c>
      <c r="F6709" s="6">
        <v>43</v>
      </c>
      <c r="G6709" s="6">
        <v>3</v>
      </c>
      <c r="H6709" s="6">
        <v>1</v>
      </c>
      <c r="I6709" s="6">
        <v>1</v>
      </c>
      <c r="J6709" s="6">
        <v>7</v>
      </c>
      <c r="K6709" s="7">
        <v>1</v>
      </c>
      <c r="L6709" s="18">
        <v>141.3235751</v>
      </c>
    </row>
    <row r="6710" spans="3:12" x14ac:dyDescent="0.35">
      <c r="C6710">
        <v>6704</v>
      </c>
      <c r="D6710" s="5">
        <v>185021</v>
      </c>
      <c r="E6710" s="6">
        <v>70</v>
      </c>
      <c r="F6710" s="6">
        <v>52</v>
      </c>
      <c r="G6710" s="6">
        <v>4</v>
      </c>
      <c r="H6710" s="6">
        <v>0</v>
      </c>
      <c r="I6710" s="6">
        <v>0</v>
      </c>
      <c r="J6710" s="6">
        <v>5</v>
      </c>
      <c r="K6710" s="7">
        <v>1</v>
      </c>
      <c r="L6710" s="18">
        <v>295.64847889999999</v>
      </c>
    </row>
    <row r="6711" spans="3:12" x14ac:dyDescent="0.35">
      <c r="C6711">
        <v>6705</v>
      </c>
      <c r="D6711" s="5">
        <v>133032</v>
      </c>
      <c r="E6711" s="6">
        <v>69</v>
      </c>
      <c r="F6711" s="6">
        <v>49</v>
      </c>
      <c r="G6711" s="6">
        <v>1</v>
      </c>
      <c r="H6711" s="6">
        <v>1</v>
      </c>
      <c r="I6711" s="6">
        <v>0</v>
      </c>
      <c r="J6711" s="6">
        <v>11</v>
      </c>
      <c r="K6711" s="7">
        <v>1</v>
      </c>
      <c r="L6711" s="18">
        <v>281.62300670000002</v>
      </c>
    </row>
    <row r="6712" spans="3:12" x14ac:dyDescent="0.35">
      <c r="C6712">
        <v>6706</v>
      </c>
      <c r="D6712" s="5">
        <v>151489</v>
      </c>
      <c r="E6712" s="6">
        <v>25</v>
      </c>
      <c r="F6712" s="6">
        <v>23.059099324460316</v>
      </c>
      <c r="G6712" s="6">
        <v>4</v>
      </c>
      <c r="H6712" s="6">
        <v>0</v>
      </c>
      <c r="I6712" s="6">
        <v>0</v>
      </c>
      <c r="J6712" s="6">
        <v>11</v>
      </c>
      <c r="K6712" s="7">
        <v>0</v>
      </c>
      <c r="L6712" s="18">
        <v>522.20081889999994</v>
      </c>
    </row>
    <row r="6713" spans="3:12" x14ac:dyDescent="0.35">
      <c r="C6713">
        <v>6707</v>
      </c>
      <c r="D6713" s="5">
        <v>118850</v>
      </c>
      <c r="E6713" s="6">
        <v>23</v>
      </c>
      <c r="F6713" s="6">
        <v>6</v>
      </c>
      <c r="G6713" s="6">
        <v>1</v>
      </c>
      <c r="H6713" s="6">
        <v>0</v>
      </c>
      <c r="I6713" s="6">
        <v>1</v>
      </c>
      <c r="J6713" s="6">
        <v>3</v>
      </c>
      <c r="K6713" s="7">
        <v>0</v>
      </c>
      <c r="L6713" s="18">
        <v>641.60753990000001</v>
      </c>
    </row>
    <row r="6714" spans="3:12" x14ac:dyDescent="0.35">
      <c r="C6714">
        <v>6708</v>
      </c>
      <c r="D6714" s="5">
        <v>129450</v>
      </c>
      <c r="E6714" s="6">
        <v>52</v>
      </c>
      <c r="F6714" s="6">
        <v>32</v>
      </c>
      <c r="G6714" s="6">
        <v>4</v>
      </c>
      <c r="H6714" s="6">
        <v>1</v>
      </c>
      <c r="I6714" s="6">
        <v>0</v>
      </c>
      <c r="J6714" s="6">
        <v>14</v>
      </c>
      <c r="K6714" s="7">
        <v>1</v>
      </c>
      <c r="L6714" s="18">
        <v>124.71205670000001</v>
      </c>
    </row>
    <row r="6715" spans="3:12" x14ac:dyDescent="0.35">
      <c r="C6715">
        <v>6709</v>
      </c>
      <c r="D6715" s="5">
        <v>147285</v>
      </c>
      <c r="E6715" s="6">
        <v>31</v>
      </c>
      <c r="F6715" s="6">
        <v>12</v>
      </c>
      <c r="G6715" s="6">
        <v>3</v>
      </c>
      <c r="H6715" s="6">
        <v>1</v>
      </c>
      <c r="I6715" s="6">
        <v>0</v>
      </c>
      <c r="J6715" s="6">
        <v>9</v>
      </c>
      <c r="K6715" s="7">
        <v>1</v>
      </c>
      <c r="L6715" s="18">
        <v>383.8345056</v>
      </c>
    </row>
    <row r="6716" spans="3:12" x14ac:dyDescent="0.35">
      <c r="C6716">
        <v>6710</v>
      </c>
      <c r="D6716" s="5">
        <v>131669</v>
      </c>
      <c r="E6716" s="6">
        <v>21</v>
      </c>
      <c r="F6716" s="6">
        <v>3</v>
      </c>
      <c r="G6716" s="6">
        <v>4</v>
      </c>
      <c r="H6716" s="6">
        <v>1</v>
      </c>
      <c r="I6716" s="6">
        <v>0</v>
      </c>
      <c r="J6716" s="6">
        <v>11</v>
      </c>
      <c r="K6716" s="7">
        <v>1</v>
      </c>
      <c r="L6716" s="18">
        <v>423.80939009999997</v>
      </c>
    </row>
    <row r="6717" spans="3:12" x14ac:dyDescent="0.35">
      <c r="C6717">
        <v>6711</v>
      </c>
      <c r="D6717" s="5">
        <v>168401</v>
      </c>
      <c r="E6717" s="6">
        <v>23</v>
      </c>
      <c r="F6717" s="6">
        <v>6</v>
      </c>
      <c r="G6717" s="6">
        <v>2</v>
      </c>
      <c r="H6717" s="6">
        <v>0</v>
      </c>
      <c r="I6717" s="6">
        <v>0</v>
      </c>
      <c r="J6717" s="6">
        <v>12</v>
      </c>
      <c r="K6717" s="7">
        <v>1</v>
      </c>
      <c r="L6717" s="18">
        <v>261.7516407</v>
      </c>
    </row>
    <row r="6718" spans="3:12" x14ac:dyDescent="0.35">
      <c r="C6718">
        <v>6712</v>
      </c>
      <c r="D6718" s="5">
        <v>173269</v>
      </c>
      <c r="E6718" s="6">
        <v>37</v>
      </c>
      <c r="F6718" s="6">
        <v>20</v>
      </c>
      <c r="G6718" s="6">
        <v>2</v>
      </c>
      <c r="H6718" s="6">
        <v>1</v>
      </c>
      <c r="I6718" s="6">
        <v>1</v>
      </c>
      <c r="J6718" s="6">
        <v>3</v>
      </c>
      <c r="K6718" s="7">
        <v>1</v>
      </c>
      <c r="L6718" s="18">
        <v>481.7089095</v>
      </c>
    </row>
    <row r="6719" spans="3:12" x14ac:dyDescent="0.35">
      <c r="C6719">
        <v>6713</v>
      </c>
      <c r="D6719" s="5">
        <v>164683</v>
      </c>
      <c r="E6719" s="6">
        <v>49</v>
      </c>
      <c r="F6719" s="6">
        <v>29</v>
      </c>
      <c r="G6719" s="6">
        <v>2</v>
      </c>
      <c r="H6719" s="6">
        <v>1</v>
      </c>
      <c r="I6719" s="6">
        <v>1</v>
      </c>
      <c r="J6719" s="6">
        <v>2</v>
      </c>
      <c r="K6719" s="7">
        <v>0</v>
      </c>
      <c r="L6719" s="18">
        <v>605.11327900000003</v>
      </c>
    </row>
    <row r="6720" spans="3:12" x14ac:dyDescent="0.35">
      <c r="C6720">
        <v>6714</v>
      </c>
      <c r="D6720" s="5">
        <v>167486</v>
      </c>
      <c r="E6720" s="6">
        <v>64</v>
      </c>
      <c r="F6720" s="6">
        <v>62.05909932446032</v>
      </c>
      <c r="G6720" s="6">
        <v>4</v>
      </c>
      <c r="H6720" s="6">
        <v>1</v>
      </c>
      <c r="I6720" s="6">
        <v>0</v>
      </c>
      <c r="J6720" s="6">
        <v>2</v>
      </c>
      <c r="K6720" s="7">
        <v>1</v>
      </c>
      <c r="L6720" s="18">
        <v>330.93929439999999</v>
      </c>
    </row>
    <row r="6721" spans="3:12" x14ac:dyDescent="0.35">
      <c r="C6721">
        <v>6715</v>
      </c>
      <c r="D6721" s="5">
        <v>152506</v>
      </c>
      <c r="E6721" s="6">
        <v>55</v>
      </c>
      <c r="F6721" s="6">
        <v>37</v>
      </c>
      <c r="G6721" s="6">
        <v>3</v>
      </c>
      <c r="H6721" s="6">
        <v>0</v>
      </c>
      <c r="I6721" s="6">
        <v>0</v>
      </c>
      <c r="J6721" s="6">
        <v>14</v>
      </c>
      <c r="K6721" s="7">
        <v>1</v>
      </c>
      <c r="L6721" s="18">
        <v>259.97854139999998</v>
      </c>
    </row>
    <row r="6722" spans="3:12" x14ac:dyDescent="0.35">
      <c r="C6722">
        <v>6716</v>
      </c>
      <c r="D6722" s="5">
        <v>109664</v>
      </c>
      <c r="E6722" s="6">
        <v>17</v>
      </c>
      <c r="F6722" s="6">
        <v>0</v>
      </c>
      <c r="G6722" s="6">
        <v>2</v>
      </c>
      <c r="H6722" s="6">
        <v>1</v>
      </c>
      <c r="I6722" s="6">
        <v>0</v>
      </c>
      <c r="J6722" s="6">
        <v>6</v>
      </c>
      <c r="K6722" s="7">
        <v>0</v>
      </c>
      <c r="L6722" s="18">
        <v>553.87904349999997</v>
      </c>
    </row>
    <row r="6723" spans="3:12" x14ac:dyDescent="0.35">
      <c r="C6723">
        <v>6717</v>
      </c>
      <c r="D6723" s="5">
        <v>199975</v>
      </c>
      <c r="E6723" s="6">
        <v>50</v>
      </c>
      <c r="F6723" s="6">
        <v>31</v>
      </c>
      <c r="G6723" s="6">
        <v>3</v>
      </c>
      <c r="H6723" s="6">
        <v>0</v>
      </c>
      <c r="I6723" s="6">
        <v>0</v>
      </c>
      <c r="J6723" s="6">
        <v>13</v>
      </c>
      <c r="K6723" s="7">
        <v>1</v>
      </c>
      <c r="L6723" s="18">
        <v>337.81785839999998</v>
      </c>
    </row>
    <row r="6724" spans="3:12" x14ac:dyDescent="0.35">
      <c r="C6724">
        <v>6718</v>
      </c>
      <c r="D6724" s="5">
        <v>105221</v>
      </c>
      <c r="E6724" s="6">
        <v>1</v>
      </c>
      <c r="F6724" s="6">
        <v>-0.94090067553968382</v>
      </c>
      <c r="G6724" s="6">
        <v>1</v>
      </c>
      <c r="H6724" s="6">
        <v>1</v>
      </c>
      <c r="I6724" s="6">
        <v>0</v>
      </c>
      <c r="J6724" s="6">
        <v>15</v>
      </c>
      <c r="K6724" s="7">
        <v>0</v>
      </c>
      <c r="L6724" s="18">
        <v>576.58073999999999</v>
      </c>
    </row>
    <row r="6725" spans="3:12" x14ac:dyDescent="0.35">
      <c r="C6725">
        <v>6719</v>
      </c>
      <c r="D6725" s="5">
        <v>198479</v>
      </c>
      <c r="E6725" s="6">
        <v>66</v>
      </c>
      <c r="F6725" s="6">
        <v>46</v>
      </c>
      <c r="G6725" s="6">
        <v>2</v>
      </c>
      <c r="H6725" s="6">
        <v>0</v>
      </c>
      <c r="I6725" s="6">
        <v>0</v>
      </c>
      <c r="J6725" s="6">
        <v>3</v>
      </c>
      <c r="K6725" s="7">
        <v>1</v>
      </c>
      <c r="L6725" s="18">
        <v>243.53287370000001</v>
      </c>
    </row>
    <row r="6726" spans="3:12" x14ac:dyDescent="0.35">
      <c r="C6726">
        <v>6720</v>
      </c>
      <c r="D6726" s="5">
        <v>196610</v>
      </c>
      <c r="E6726" s="6">
        <v>25</v>
      </c>
      <c r="F6726" s="6">
        <v>8</v>
      </c>
      <c r="G6726" s="6">
        <v>2</v>
      </c>
      <c r="H6726" s="6">
        <v>1</v>
      </c>
      <c r="I6726" s="6">
        <v>0</v>
      </c>
      <c r="J6726" s="6">
        <v>15</v>
      </c>
      <c r="K6726" s="7">
        <v>1</v>
      </c>
      <c r="L6726" s="18">
        <v>279.95605849999998</v>
      </c>
    </row>
    <row r="6727" spans="3:12" x14ac:dyDescent="0.35">
      <c r="C6727">
        <v>6721</v>
      </c>
      <c r="D6727" s="5">
        <v>188245</v>
      </c>
      <c r="E6727" s="6">
        <v>18</v>
      </c>
      <c r="F6727" s="6">
        <v>0</v>
      </c>
      <c r="G6727" s="6">
        <v>1</v>
      </c>
      <c r="H6727" s="6">
        <v>0</v>
      </c>
      <c r="I6727" s="6">
        <v>1</v>
      </c>
      <c r="J6727" s="6">
        <v>14</v>
      </c>
      <c r="K6727" s="7">
        <v>1</v>
      </c>
      <c r="L6727" s="18">
        <v>372.96355599999998</v>
      </c>
    </row>
    <row r="6728" spans="3:12" x14ac:dyDescent="0.35">
      <c r="C6728">
        <v>6722</v>
      </c>
      <c r="D6728" s="5">
        <v>190236</v>
      </c>
      <c r="E6728" s="6">
        <v>22</v>
      </c>
      <c r="F6728" s="6">
        <v>4</v>
      </c>
      <c r="G6728" s="6">
        <v>3</v>
      </c>
      <c r="H6728" s="6">
        <v>0</v>
      </c>
      <c r="I6728" s="6">
        <v>0</v>
      </c>
      <c r="J6728" s="6">
        <v>12</v>
      </c>
      <c r="K6728" s="7">
        <v>1</v>
      </c>
      <c r="L6728" s="18">
        <v>377.07836359999999</v>
      </c>
    </row>
    <row r="6729" spans="3:12" x14ac:dyDescent="0.35">
      <c r="C6729">
        <v>6723</v>
      </c>
      <c r="D6729" s="5">
        <v>116640</v>
      </c>
      <c r="E6729" s="6">
        <v>23</v>
      </c>
      <c r="F6729" s="6">
        <v>4</v>
      </c>
      <c r="G6729" s="6">
        <v>3</v>
      </c>
      <c r="H6729" s="6">
        <v>1</v>
      </c>
      <c r="I6729" s="6">
        <v>0</v>
      </c>
      <c r="J6729" s="6">
        <v>12</v>
      </c>
      <c r="K6729" s="7">
        <v>1</v>
      </c>
      <c r="L6729" s="18">
        <v>181.55652900000001</v>
      </c>
    </row>
    <row r="6730" spans="3:12" x14ac:dyDescent="0.35">
      <c r="C6730">
        <v>6724</v>
      </c>
      <c r="D6730" s="5">
        <v>119658</v>
      </c>
      <c r="E6730" s="6">
        <v>18</v>
      </c>
      <c r="F6730" s="6">
        <v>16.059099324460316</v>
      </c>
      <c r="G6730" s="6">
        <v>2</v>
      </c>
      <c r="H6730" s="6">
        <v>1</v>
      </c>
      <c r="I6730" s="6">
        <v>0</v>
      </c>
      <c r="J6730" s="6">
        <v>15</v>
      </c>
      <c r="K6730" s="7">
        <v>1</v>
      </c>
      <c r="L6730" s="18">
        <v>164.5270118</v>
      </c>
    </row>
    <row r="6731" spans="3:12" x14ac:dyDescent="0.35">
      <c r="C6731">
        <v>6725</v>
      </c>
      <c r="D6731" s="5">
        <v>152328</v>
      </c>
      <c r="E6731" s="6">
        <v>24</v>
      </c>
      <c r="F6731" s="6">
        <v>6</v>
      </c>
      <c r="G6731" s="6">
        <v>2</v>
      </c>
      <c r="H6731" s="6">
        <v>1</v>
      </c>
      <c r="I6731" s="6">
        <v>1</v>
      </c>
      <c r="J6731" s="6">
        <v>15</v>
      </c>
      <c r="K6731" s="7">
        <v>0</v>
      </c>
      <c r="L6731" s="18">
        <v>1070.485093</v>
      </c>
    </row>
    <row r="6732" spans="3:12" x14ac:dyDescent="0.35">
      <c r="C6732">
        <v>6726</v>
      </c>
      <c r="D6732" s="5">
        <v>179182</v>
      </c>
      <c r="E6732" s="6">
        <v>44</v>
      </c>
      <c r="F6732" s="6">
        <v>25</v>
      </c>
      <c r="G6732" s="6">
        <v>1</v>
      </c>
      <c r="H6732" s="6">
        <v>1</v>
      </c>
      <c r="I6732" s="6">
        <v>0</v>
      </c>
      <c r="J6732" s="6">
        <v>14</v>
      </c>
      <c r="K6732" s="7">
        <v>1</v>
      </c>
      <c r="L6732" s="18">
        <v>246.61224910000001</v>
      </c>
    </row>
    <row r="6733" spans="3:12" x14ac:dyDescent="0.35">
      <c r="C6733">
        <v>6727</v>
      </c>
      <c r="D6733" s="5">
        <v>187417</v>
      </c>
      <c r="E6733" s="6">
        <v>4</v>
      </c>
      <c r="F6733" s="6">
        <v>49</v>
      </c>
      <c r="G6733" s="6">
        <v>3</v>
      </c>
      <c r="H6733" s="6">
        <v>1</v>
      </c>
      <c r="I6733" s="6">
        <v>1</v>
      </c>
      <c r="J6733" s="6">
        <v>14</v>
      </c>
      <c r="K6733" s="7">
        <v>1</v>
      </c>
      <c r="L6733" s="18">
        <v>381.84795860000003</v>
      </c>
    </row>
    <row r="6734" spans="3:12" x14ac:dyDescent="0.35">
      <c r="C6734">
        <v>6728</v>
      </c>
      <c r="D6734" s="5">
        <v>119213</v>
      </c>
      <c r="E6734" s="6">
        <v>60</v>
      </c>
      <c r="F6734" s="6">
        <v>39</v>
      </c>
      <c r="G6734" s="6">
        <v>3</v>
      </c>
      <c r="H6734" s="6">
        <v>1</v>
      </c>
      <c r="I6734" s="6">
        <v>1</v>
      </c>
      <c r="J6734" s="6">
        <v>14</v>
      </c>
      <c r="K6734" s="7">
        <v>1</v>
      </c>
      <c r="L6734" s="18">
        <v>75.094250880000004</v>
      </c>
    </row>
    <row r="6735" spans="3:12" x14ac:dyDescent="0.35">
      <c r="C6735">
        <v>6729</v>
      </c>
      <c r="D6735" s="5">
        <v>159894</v>
      </c>
      <c r="E6735" s="6">
        <v>105</v>
      </c>
      <c r="F6735" s="6">
        <v>18</v>
      </c>
      <c r="G6735" s="6">
        <v>3</v>
      </c>
      <c r="H6735" s="6">
        <v>0</v>
      </c>
      <c r="I6735" s="6">
        <v>1</v>
      </c>
      <c r="J6735" s="6">
        <v>11</v>
      </c>
      <c r="K6735" s="7">
        <v>1</v>
      </c>
      <c r="L6735" s="18">
        <v>195.22992009999999</v>
      </c>
    </row>
    <row r="6736" spans="3:12" x14ac:dyDescent="0.35">
      <c r="C6736">
        <v>6730</v>
      </c>
      <c r="D6736" s="5">
        <v>107360</v>
      </c>
      <c r="E6736" s="6">
        <v>68</v>
      </c>
      <c r="F6736" s="6">
        <v>48</v>
      </c>
      <c r="G6736" s="6">
        <v>1</v>
      </c>
      <c r="H6736" s="6">
        <v>0</v>
      </c>
      <c r="I6736" s="6">
        <v>0</v>
      </c>
      <c r="J6736" s="6">
        <v>13</v>
      </c>
      <c r="K6736" s="7">
        <v>1</v>
      </c>
      <c r="L6736" s="18">
        <v>188.8429635</v>
      </c>
    </row>
    <row r="6737" spans="3:12" x14ac:dyDescent="0.35">
      <c r="C6737">
        <v>6731</v>
      </c>
      <c r="D6737" s="5">
        <v>120580</v>
      </c>
      <c r="E6737" s="6">
        <v>27</v>
      </c>
      <c r="F6737" s="6">
        <v>25.059099324460316</v>
      </c>
      <c r="G6737" s="6">
        <v>4</v>
      </c>
      <c r="H6737" s="6">
        <v>1</v>
      </c>
      <c r="I6737" s="6">
        <v>1</v>
      </c>
      <c r="J6737" s="6">
        <v>10</v>
      </c>
      <c r="K6737" s="7">
        <v>1</v>
      </c>
      <c r="L6737" s="18">
        <v>436.18626399999999</v>
      </c>
    </row>
    <row r="6738" spans="3:12" x14ac:dyDescent="0.35">
      <c r="C6738">
        <v>6732</v>
      </c>
      <c r="D6738" s="5">
        <v>137221</v>
      </c>
      <c r="E6738" s="6">
        <v>29</v>
      </c>
      <c r="F6738" s="6">
        <v>9</v>
      </c>
      <c r="G6738" s="6">
        <v>3</v>
      </c>
      <c r="H6738" s="6">
        <v>1</v>
      </c>
      <c r="I6738" s="6">
        <v>0</v>
      </c>
      <c r="J6738" s="6">
        <v>1</v>
      </c>
      <c r="K6738" s="7">
        <v>1</v>
      </c>
      <c r="L6738" s="18">
        <v>430.12226099999998</v>
      </c>
    </row>
    <row r="6739" spans="3:12" x14ac:dyDescent="0.35">
      <c r="C6739">
        <v>6733</v>
      </c>
      <c r="D6739" s="5">
        <v>130761</v>
      </c>
      <c r="E6739" s="6">
        <v>92</v>
      </c>
      <c r="F6739" s="6">
        <v>50</v>
      </c>
      <c r="G6739" s="6">
        <v>1</v>
      </c>
      <c r="H6739" s="6">
        <v>1</v>
      </c>
      <c r="I6739" s="6">
        <v>0</v>
      </c>
      <c r="J6739" s="6">
        <v>14</v>
      </c>
      <c r="K6739" s="7">
        <v>1</v>
      </c>
      <c r="L6739" s="18">
        <v>95.243645369999996</v>
      </c>
    </row>
    <row r="6740" spans="3:12" x14ac:dyDescent="0.35">
      <c r="C6740">
        <v>6734</v>
      </c>
      <c r="D6740" s="5">
        <v>137597</v>
      </c>
      <c r="E6740" s="6">
        <v>1</v>
      </c>
      <c r="F6740" s="6">
        <v>-0.94090067553968382</v>
      </c>
      <c r="G6740" s="6">
        <v>4</v>
      </c>
      <c r="H6740" s="6">
        <v>0</v>
      </c>
      <c r="I6740" s="6">
        <v>0</v>
      </c>
      <c r="J6740" s="6">
        <v>5</v>
      </c>
      <c r="K6740" s="7">
        <v>1</v>
      </c>
      <c r="L6740" s="18">
        <v>390.95092269999998</v>
      </c>
    </row>
    <row r="6741" spans="3:12" x14ac:dyDescent="0.35">
      <c r="C6741">
        <v>6735</v>
      </c>
      <c r="D6741" s="5">
        <v>126952</v>
      </c>
      <c r="E6741" s="6">
        <v>68</v>
      </c>
      <c r="F6741" s="6">
        <v>48</v>
      </c>
      <c r="G6741" s="6">
        <v>4</v>
      </c>
      <c r="H6741" s="6">
        <v>1</v>
      </c>
      <c r="I6741" s="6">
        <v>0</v>
      </c>
      <c r="J6741" s="6">
        <v>12</v>
      </c>
      <c r="K6741" s="7">
        <v>1</v>
      </c>
      <c r="L6741" s="18">
        <v>54.274929989999997</v>
      </c>
    </row>
    <row r="6742" spans="3:12" x14ac:dyDescent="0.35">
      <c r="C6742">
        <v>6736</v>
      </c>
      <c r="D6742" s="5">
        <v>126710</v>
      </c>
      <c r="E6742" s="6">
        <v>115</v>
      </c>
      <c r="F6742" s="6">
        <v>52</v>
      </c>
      <c r="G6742" s="6">
        <v>4</v>
      </c>
      <c r="H6742" s="6">
        <v>1</v>
      </c>
      <c r="I6742" s="6">
        <v>1</v>
      </c>
      <c r="J6742" s="6">
        <v>10</v>
      </c>
      <c r="K6742" s="7">
        <v>1</v>
      </c>
      <c r="L6742" s="18">
        <v>190.92361880000001</v>
      </c>
    </row>
    <row r="6743" spans="3:12" x14ac:dyDescent="0.35">
      <c r="C6743">
        <v>6737</v>
      </c>
      <c r="D6743" s="5">
        <v>188845</v>
      </c>
      <c r="E6743" s="6">
        <v>63</v>
      </c>
      <c r="F6743" s="6">
        <v>44</v>
      </c>
      <c r="G6743" s="6">
        <v>4</v>
      </c>
      <c r="H6743" s="6">
        <v>1</v>
      </c>
      <c r="I6743" s="6">
        <v>1</v>
      </c>
      <c r="J6743" s="6">
        <v>3</v>
      </c>
      <c r="K6743" s="7">
        <v>1</v>
      </c>
      <c r="L6743" s="18">
        <v>433.73208579999999</v>
      </c>
    </row>
    <row r="6744" spans="3:12" x14ac:dyDescent="0.35">
      <c r="C6744">
        <v>6738</v>
      </c>
      <c r="D6744" s="5">
        <v>182199</v>
      </c>
      <c r="E6744" s="6">
        <v>31</v>
      </c>
      <c r="F6744" s="6">
        <v>11</v>
      </c>
      <c r="G6744" s="6">
        <v>2</v>
      </c>
      <c r="H6744" s="6">
        <v>1</v>
      </c>
      <c r="I6744" s="6">
        <v>0</v>
      </c>
      <c r="J6744" s="6">
        <v>12</v>
      </c>
      <c r="K6744" s="7">
        <v>1</v>
      </c>
      <c r="L6744" s="18">
        <v>219.59428829999999</v>
      </c>
    </row>
    <row r="6745" spans="3:12" x14ac:dyDescent="0.35">
      <c r="C6745">
        <v>6739</v>
      </c>
      <c r="D6745" s="5">
        <v>176267</v>
      </c>
      <c r="E6745" s="6">
        <v>63</v>
      </c>
      <c r="F6745" s="6">
        <v>46</v>
      </c>
      <c r="G6745" s="6">
        <v>4</v>
      </c>
      <c r="H6745" s="6">
        <v>0</v>
      </c>
      <c r="I6745" s="6">
        <v>1</v>
      </c>
      <c r="J6745" s="6">
        <v>15</v>
      </c>
      <c r="K6745" s="7">
        <v>1</v>
      </c>
      <c r="L6745" s="18">
        <v>147.93286230000001</v>
      </c>
    </row>
    <row r="6746" spans="3:12" x14ac:dyDescent="0.35">
      <c r="C6746">
        <v>6740</v>
      </c>
      <c r="D6746" s="5">
        <v>166014</v>
      </c>
      <c r="E6746" s="6">
        <v>53</v>
      </c>
      <c r="F6746" s="6">
        <v>36</v>
      </c>
      <c r="G6746" s="6">
        <v>3</v>
      </c>
      <c r="H6746" s="6">
        <v>0</v>
      </c>
      <c r="I6746" s="6">
        <v>0</v>
      </c>
      <c r="J6746" s="6">
        <v>10</v>
      </c>
      <c r="K6746" s="7">
        <v>1</v>
      </c>
      <c r="L6746" s="18">
        <v>371.6455345</v>
      </c>
    </row>
    <row r="6747" spans="3:12" x14ac:dyDescent="0.35">
      <c r="C6747">
        <v>6741</v>
      </c>
      <c r="D6747" s="5">
        <v>181682</v>
      </c>
      <c r="E6747" s="6">
        <v>65</v>
      </c>
      <c r="F6747" s="6">
        <v>45</v>
      </c>
      <c r="G6747" s="6">
        <v>2</v>
      </c>
      <c r="H6747" s="6">
        <v>0</v>
      </c>
      <c r="I6747" s="6">
        <v>0</v>
      </c>
      <c r="J6747" s="6">
        <v>15</v>
      </c>
      <c r="K6747" s="7">
        <v>1</v>
      </c>
      <c r="L6747" s="18">
        <v>40.86242464</v>
      </c>
    </row>
    <row r="6748" spans="3:12" x14ac:dyDescent="0.35">
      <c r="C6748">
        <v>6742</v>
      </c>
      <c r="D6748" s="5">
        <v>141248</v>
      </c>
      <c r="E6748" s="6">
        <v>3</v>
      </c>
      <c r="F6748" s="6">
        <v>5</v>
      </c>
      <c r="G6748" s="6">
        <v>2</v>
      </c>
      <c r="H6748" s="6">
        <v>0</v>
      </c>
      <c r="I6748" s="6">
        <v>0</v>
      </c>
      <c r="J6748" s="6">
        <v>8</v>
      </c>
      <c r="K6748" s="7">
        <v>1</v>
      </c>
      <c r="L6748" s="18">
        <v>493.30396810000002</v>
      </c>
    </row>
    <row r="6749" spans="3:12" x14ac:dyDescent="0.35">
      <c r="C6749">
        <v>6743</v>
      </c>
      <c r="D6749" s="5">
        <v>106944</v>
      </c>
      <c r="E6749" s="6">
        <v>68</v>
      </c>
      <c r="F6749" s="6">
        <v>51</v>
      </c>
      <c r="G6749" s="6">
        <v>4</v>
      </c>
      <c r="H6749" s="6">
        <v>1</v>
      </c>
      <c r="I6749" s="6">
        <v>0</v>
      </c>
      <c r="J6749" s="6">
        <v>4</v>
      </c>
      <c r="K6749" s="7">
        <v>1</v>
      </c>
      <c r="L6749" s="18">
        <v>46.46185302</v>
      </c>
    </row>
    <row r="6750" spans="3:12" x14ac:dyDescent="0.35">
      <c r="C6750">
        <v>6744</v>
      </c>
      <c r="D6750" s="5">
        <v>173771</v>
      </c>
      <c r="E6750" s="6">
        <v>94</v>
      </c>
      <c r="F6750" s="6">
        <v>46</v>
      </c>
      <c r="G6750" s="6">
        <v>1</v>
      </c>
      <c r="H6750" s="6">
        <v>1</v>
      </c>
      <c r="I6750" s="6">
        <v>0</v>
      </c>
      <c r="J6750" s="6">
        <v>2</v>
      </c>
      <c r="K6750" s="7">
        <v>1</v>
      </c>
      <c r="L6750" s="18">
        <v>75.811744320000003</v>
      </c>
    </row>
    <row r="6751" spans="3:12" x14ac:dyDescent="0.35">
      <c r="C6751">
        <v>6745</v>
      </c>
      <c r="D6751" s="5">
        <v>145631</v>
      </c>
      <c r="E6751" s="6">
        <v>68</v>
      </c>
      <c r="F6751" s="6">
        <v>51</v>
      </c>
      <c r="G6751" s="6">
        <v>3</v>
      </c>
      <c r="H6751" s="6">
        <v>0</v>
      </c>
      <c r="I6751" s="6">
        <v>0</v>
      </c>
      <c r="J6751" s="6">
        <v>7</v>
      </c>
      <c r="K6751" s="7">
        <v>1</v>
      </c>
      <c r="L6751" s="18">
        <v>258.83417100000003</v>
      </c>
    </row>
    <row r="6752" spans="3:12" x14ac:dyDescent="0.35">
      <c r="C6752">
        <v>6746</v>
      </c>
      <c r="D6752" s="5">
        <v>172805</v>
      </c>
      <c r="E6752" s="6">
        <v>17</v>
      </c>
      <c r="F6752" s="6">
        <v>0</v>
      </c>
      <c r="G6752" s="6">
        <v>1</v>
      </c>
      <c r="H6752" s="6">
        <v>1</v>
      </c>
      <c r="I6752" s="6">
        <v>0</v>
      </c>
      <c r="J6752" s="6">
        <v>12</v>
      </c>
      <c r="K6752" s="7">
        <v>1</v>
      </c>
      <c r="L6752" s="18">
        <v>260.2345014</v>
      </c>
    </row>
    <row r="6753" spans="3:12" x14ac:dyDescent="0.35">
      <c r="C6753">
        <v>6747</v>
      </c>
      <c r="D6753" s="5">
        <v>139552</v>
      </c>
      <c r="E6753" s="6">
        <v>51</v>
      </c>
      <c r="F6753" s="6">
        <v>49.05909932446032</v>
      </c>
      <c r="G6753" s="6">
        <v>2</v>
      </c>
      <c r="H6753" s="6">
        <v>0</v>
      </c>
      <c r="I6753" s="6">
        <v>1</v>
      </c>
      <c r="J6753" s="6">
        <v>1</v>
      </c>
      <c r="K6753" s="7">
        <v>0</v>
      </c>
      <c r="L6753" s="18">
        <v>580.52393340000003</v>
      </c>
    </row>
    <row r="6754" spans="3:12" x14ac:dyDescent="0.35">
      <c r="C6754">
        <v>6748</v>
      </c>
      <c r="D6754" s="5">
        <v>169052</v>
      </c>
      <c r="E6754" s="6">
        <v>16</v>
      </c>
      <c r="F6754" s="6">
        <v>0</v>
      </c>
      <c r="G6754" s="6">
        <v>2</v>
      </c>
      <c r="H6754" s="6">
        <v>1</v>
      </c>
      <c r="I6754" s="6">
        <v>1</v>
      </c>
      <c r="J6754" s="6">
        <v>14</v>
      </c>
      <c r="K6754" s="7">
        <v>1</v>
      </c>
      <c r="L6754" s="18">
        <v>437.80696239999997</v>
      </c>
    </row>
    <row r="6755" spans="3:12" x14ac:dyDescent="0.35">
      <c r="C6755">
        <v>6749</v>
      </c>
      <c r="D6755" s="5">
        <v>110141</v>
      </c>
      <c r="E6755" s="6">
        <v>57</v>
      </c>
      <c r="F6755" s="6">
        <v>55.05909932446032</v>
      </c>
      <c r="G6755" s="6">
        <v>3</v>
      </c>
      <c r="H6755" s="6">
        <v>1</v>
      </c>
      <c r="I6755" s="6">
        <v>1</v>
      </c>
      <c r="J6755" s="6">
        <v>8</v>
      </c>
      <c r="K6755" s="7">
        <v>1</v>
      </c>
      <c r="L6755" s="18">
        <v>490.62868839999999</v>
      </c>
    </row>
    <row r="6756" spans="3:12" x14ac:dyDescent="0.35">
      <c r="C6756">
        <v>6750</v>
      </c>
      <c r="D6756" s="5">
        <v>173362</v>
      </c>
      <c r="E6756" s="6">
        <v>60</v>
      </c>
      <c r="F6756" s="6">
        <v>40</v>
      </c>
      <c r="G6756" s="6">
        <v>2</v>
      </c>
      <c r="H6756" s="6">
        <v>1</v>
      </c>
      <c r="I6756" s="6">
        <v>0</v>
      </c>
      <c r="J6756" s="6">
        <v>13</v>
      </c>
      <c r="K6756" s="7">
        <v>1</v>
      </c>
      <c r="L6756" s="18">
        <v>201.44662059999999</v>
      </c>
    </row>
    <row r="6757" spans="3:12" x14ac:dyDescent="0.35">
      <c r="C6757">
        <v>6751</v>
      </c>
      <c r="D6757" s="5">
        <v>189976</v>
      </c>
      <c r="E6757" s="6">
        <v>46</v>
      </c>
      <c r="F6757" s="6">
        <v>27</v>
      </c>
      <c r="G6757" s="6">
        <v>1</v>
      </c>
      <c r="H6757" s="6">
        <v>1</v>
      </c>
      <c r="I6757" s="6">
        <v>0</v>
      </c>
      <c r="J6757" s="6">
        <v>7</v>
      </c>
      <c r="K6757" s="7">
        <v>1</v>
      </c>
      <c r="L6757" s="18">
        <v>358.521705</v>
      </c>
    </row>
    <row r="6758" spans="3:12" x14ac:dyDescent="0.35">
      <c r="C6758">
        <v>6752</v>
      </c>
      <c r="D6758" s="5">
        <v>188424</v>
      </c>
      <c r="E6758" s="6">
        <v>17</v>
      </c>
      <c r="F6758" s="6">
        <v>0</v>
      </c>
      <c r="G6758" s="6">
        <v>3</v>
      </c>
      <c r="H6758" s="6">
        <v>0</v>
      </c>
      <c r="I6758" s="6">
        <v>0</v>
      </c>
      <c r="J6758" s="6">
        <v>15</v>
      </c>
      <c r="K6758" s="7">
        <v>1</v>
      </c>
      <c r="L6758" s="18">
        <v>251.46178660000001</v>
      </c>
    </row>
    <row r="6759" spans="3:12" x14ac:dyDescent="0.35">
      <c r="C6759">
        <v>6753</v>
      </c>
      <c r="D6759" s="5">
        <v>141876</v>
      </c>
      <c r="E6759" s="6">
        <v>25</v>
      </c>
      <c r="F6759" s="6">
        <v>8</v>
      </c>
      <c r="G6759" s="6">
        <v>4</v>
      </c>
      <c r="H6759" s="6">
        <v>0</v>
      </c>
      <c r="I6759" s="6">
        <v>0</v>
      </c>
      <c r="J6759" s="6">
        <v>11</v>
      </c>
      <c r="K6759" s="7">
        <v>1</v>
      </c>
      <c r="L6759" s="18">
        <v>217.9798893</v>
      </c>
    </row>
    <row r="6760" spans="3:12" x14ac:dyDescent="0.35">
      <c r="C6760">
        <v>6754</v>
      </c>
      <c r="D6760" s="5">
        <v>143245</v>
      </c>
      <c r="E6760" s="6">
        <v>48</v>
      </c>
      <c r="F6760" s="6">
        <v>30</v>
      </c>
      <c r="G6760" s="6">
        <v>4</v>
      </c>
      <c r="H6760" s="6">
        <v>1</v>
      </c>
      <c r="I6760" s="6">
        <v>1</v>
      </c>
      <c r="J6760" s="6">
        <v>6</v>
      </c>
      <c r="K6760" s="7">
        <v>1</v>
      </c>
      <c r="L6760" s="18">
        <v>464.63206270000001</v>
      </c>
    </row>
    <row r="6761" spans="3:12" x14ac:dyDescent="0.35">
      <c r="C6761">
        <v>6755</v>
      </c>
      <c r="D6761" s="5">
        <v>136313</v>
      </c>
      <c r="E6761" s="6">
        <v>56</v>
      </c>
      <c r="F6761" s="6">
        <v>37</v>
      </c>
      <c r="G6761" s="6">
        <v>4</v>
      </c>
      <c r="H6761" s="6">
        <v>0</v>
      </c>
      <c r="I6761" s="6">
        <v>0</v>
      </c>
      <c r="J6761" s="6">
        <v>13</v>
      </c>
      <c r="K6761" s="7">
        <v>1</v>
      </c>
      <c r="L6761" s="18">
        <v>188.5005846</v>
      </c>
    </row>
    <row r="6762" spans="3:12" x14ac:dyDescent="0.35">
      <c r="C6762">
        <v>6756</v>
      </c>
      <c r="D6762" s="5">
        <v>190853</v>
      </c>
      <c r="E6762" s="6">
        <v>23</v>
      </c>
      <c r="F6762" s="6">
        <v>4</v>
      </c>
      <c r="G6762" s="6">
        <v>2</v>
      </c>
      <c r="H6762" s="6">
        <v>1</v>
      </c>
      <c r="I6762" s="6">
        <v>1</v>
      </c>
      <c r="J6762" s="6">
        <v>11</v>
      </c>
      <c r="K6762" s="7">
        <v>0</v>
      </c>
      <c r="L6762" s="18">
        <v>1178.6509532700024</v>
      </c>
    </row>
    <row r="6763" spans="3:12" x14ac:dyDescent="0.35">
      <c r="C6763">
        <v>6757</v>
      </c>
      <c r="D6763" s="5">
        <v>131780</v>
      </c>
      <c r="E6763" s="6">
        <v>24</v>
      </c>
      <c r="F6763" s="6">
        <v>6</v>
      </c>
      <c r="G6763" s="6">
        <v>2</v>
      </c>
      <c r="H6763" s="6">
        <v>1</v>
      </c>
      <c r="I6763" s="6">
        <v>0</v>
      </c>
      <c r="J6763" s="6">
        <v>15</v>
      </c>
      <c r="K6763" s="7">
        <v>1</v>
      </c>
      <c r="L6763" s="18">
        <v>360.97314979999999</v>
      </c>
    </row>
    <row r="6764" spans="3:12" x14ac:dyDescent="0.35">
      <c r="C6764">
        <v>6758</v>
      </c>
      <c r="D6764" s="5">
        <v>104075</v>
      </c>
      <c r="E6764" s="6">
        <v>24</v>
      </c>
      <c r="F6764" s="6">
        <v>6</v>
      </c>
      <c r="G6764" s="6">
        <v>2</v>
      </c>
      <c r="H6764" s="6">
        <v>0</v>
      </c>
      <c r="I6764" s="6">
        <v>1</v>
      </c>
      <c r="J6764" s="6">
        <v>6</v>
      </c>
      <c r="K6764" s="7">
        <v>0</v>
      </c>
      <c r="L6764" s="18">
        <v>780.667958</v>
      </c>
    </row>
    <row r="6765" spans="3:12" x14ac:dyDescent="0.35">
      <c r="C6765">
        <v>6759</v>
      </c>
      <c r="D6765" s="5">
        <v>160670</v>
      </c>
      <c r="E6765" s="6">
        <v>35</v>
      </c>
      <c r="F6765" s="6">
        <v>16</v>
      </c>
      <c r="G6765" s="6">
        <v>2</v>
      </c>
      <c r="H6765" s="6">
        <v>1</v>
      </c>
      <c r="I6765" s="6">
        <v>1</v>
      </c>
      <c r="J6765" s="6">
        <v>9</v>
      </c>
      <c r="K6765" s="7">
        <v>1</v>
      </c>
      <c r="L6765" s="18">
        <v>381.97843810000001</v>
      </c>
    </row>
    <row r="6766" spans="3:12" x14ac:dyDescent="0.35">
      <c r="C6766">
        <v>6760</v>
      </c>
      <c r="D6766" s="5">
        <v>176558</v>
      </c>
      <c r="E6766" s="6">
        <v>63</v>
      </c>
      <c r="F6766" s="6">
        <v>45</v>
      </c>
      <c r="G6766" s="6">
        <v>3</v>
      </c>
      <c r="H6766" s="6">
        <v>0</v>
      </c>
      <c r="I6766" s="6">
        <v>0</v>
      </c>
      <c r="J6766" s="6">
        <v>6</v>
      </c>
      <c r="K6766" s="7">
        <v>1</v>
      </c>
      <c r="L6766" s="18">
        <v>223.76675420000001</v>
      </c>
    </row>
    <row r="6767" spans="3:12" x14ac:dyDescent="0.35">
      <c r="C6767">
        <v>6761</v>
      </c>
      <c r="D6767" s="5">
        <v>199120</v>
      </c>
      <c r="E6767" s="6">
        <v>25</v>
      </c>
      <c r="F6767" s="6">
        <v>8</v>
      </c>
      <c r="G6767" s="6">
        <v>2</v>
      </c>
      <c r="H6767" s="6">
        <v>1</v>
      </c>
      <c r="I6767" s="6">
        <v>1</v>
      </c>
      <c r="J6767" s="6">
        <v>15</v>
      </c>
      <c r="K6767" s="7">
        <v>0</v>
      </c>
      <c r="L6767" s="18">
        <v>672.49416189999999</v>
      </c>
    </row>
    <row r="6768" spans="3:12" x14ac:dyDescent="0.35">
      <c r="C6768">
        <v>6762</v>
      </c>
      <c r="D6768" s="5">
        <v>113768</v>
      </c>
      <c r="E6768" s="6">
        <v>31</v>
      </c>
      <c r="F6768" s="6">
        <v>14</v>
      </c>
      <c r="G6768" s="6">
        <v>3</v>
      </c>
      <c r="H6768" s="6">
        <v>0</v>
      </c>
      <c r="I6768" s="6">
        <v>0</v>
      </c>
      <c r="J6768" s="6">
        <v>10</v>
      </c>
      <c r="K6768" s="7">
        <v>1</v>
      </c>
      <c r="L6768" s="18">
        <v>328.73501099999999</v>
      </c>
    </row>
    <row r="6769" spans="3:12" x14ac:dyDescent="0.35">
      <c r="C6769">
        <v>6763</v>
      </c>
      <c r="D6769" s="5">
        <v>122466</v>
      </c>
      <c r="E6769" s="6">
        <v>52</v>
      </c>
      <c r="F6769" s="6">
        <v>31</v>
      </c>
      <c r="G6769" s="6">
        <v>4</v>
      </c>
      <c r="H6769" s="6">
        <v>0</v>
      </c>
      <c r="I6769" s="6">
        <v>0</v>
      </c>
      <c r="J6769" s="6">
        <v>15</v>
      </c>
      <c r="K6769" s="7">
        <v>1</v>
      </c>
      <c r="L6769" s="18">
        <v>252.64481309999999</v>
      </c>
    </row>
    <row r="6770" spans="3:12" x14ac:dyDescent="0.35">
      <c r="C6770">
        <v>6764</v>
      </c>
      <c r="D6770" s="5">
        <v>190873</v>
      </c>
      <c r="E6770" s="6">
        <v>26</v>
      </c>
      <c r="F6770" s="6">
        <v>9</v>
      </c>
      <c r="G6770" s="6">
        <v>2</v>
      </c>
      <c r="H6770" s="6">
        <v>0</v>
      </c>
      <c r="I6770" s="6">
        <v>0</v>
      </c>
      <c r="J6770" s="6">
        <v>14</v>
      </c>
      <c r="K6770" s="7">
        <v>1</v>
      </c>
      <c r="L6770" s="18">
        <v>286.97084899999999</v>
      </c>
    </row>
    <row r="6771" spans="3:12" x14ac:dyDescent="0.35">
      <c r="C6771">
        <v>6765</v>
      </c>
      <c r="D6771" s="5">
        <v>144638</v>
      </c>
      <c r="E6771" s="6">
        <v>59</v>
      </c>
      <c r="F6771" s="6">
        <v>42</v>
      </c>
      <c r="G6771" s="6">
        <v>4</v>
      </c>
      <c r="H6771" s="6">
        <v>0</v>
      </c>
      <c r="I6771" s="6">
        <v>1</v>
      </c>
      <c r="J6771" s="6">
        <v>9</v>
      </c>
      <c r="K6771" s="7">
        <v>1</v>
      </c>
      <c r="L6771" s="18">
        <v>401.1018133</v>
      </c>
    </row>
    <row r="6772" spans="3:12" x14ac:dyDescent="0.35">
      <c r="C6772">
        <v>6766</v>
      </c>
      <c r="D6772" s="5">
        <v>156219</v>
      </c>
      <c r="E6772" s="6">
        <v>18</v>
      </c>
      <c r="F6772" s="6">
        <v>0</v>
      </c>
      <c r="G6772" s="6">
        <v>4</v>
      </c>
      <c r="H6772" s="6">
        <v>1</v>
      </c>
      <c r="I6772" s="6">
        <v>0</v>
      </c>
      <c r="J6772" s="6">
        <v>8</v>
      </c>
      <c r="K6772" s="7">
        <v>0</v>
      </c>
      <c r="L6772" s="18">
        <v>778.65992570000003</v>
      </c>
    </row>
    <row r="6773" spans="3:12" x14ac:dyDescent="0.35">
      <c r="C6773">
        <v>6767</v>
      </c>
      <c r="D6773" s="5">
        <v>114230</v>
      </c>
      <c r="E6773" s="6">
        <v>2</v>
      </c>
      <c r="F6773" s="6">
        <v>0</v>
      </c>
      <c r="G6773" s="6">
        <v>3</v>
      </c>
      <c r="H6773" s="6">
        <v>0</v>
      </c>
      <c r="I6773" s="6">
        <v>0</v>
      </c>
      <c r="J6773" s="6">
        <v>13</v>
      </c>
      <c r="K6773" s="7">
        <v>1</v>
      </c>
      <c r="L6773" s="18">
        <v>242.68407400000001</v>
      </c>
    </row>
    <row r="6774" spans="3:12" x14ac:dyDescent="0.35">
      <c r="C6774">
        <v>6768</v>
      </c>
      <c r="D6774" s="5">
        <v>130757</v>
      </c>
      <c r="E6774" s="6">
        <v>56</v>
      </c>
      <c r="F6774" s="6">
        <v>35</v>
      </c>
      <c r="G6774" s="6">
        <v>2</v>
      </c>
      <c r="H6774" s="6">
        <v>1</v>
      </c>
      <c r="I6774" s="6">
        <v>0</v>
      </c>
      <c r="J6774" s="6">
        <v>14</v>
      </c>
      <c r="K6774" s="7">
        <v>1</v>
      </c>
      <c r="L6774" s="18">
        <v>140.99004550000001</v>
      </c>
    </row>
    <row r="6775" spans="3:12" x14ac:dyDescent="0.35">
      <c r="C6775">
        <v>6769</v>
      </c>
      <c r="D6775" s="5">
        <v>122473</v>
      </c>
      <c r="E6775" s="6">
        <v>21</v>
      </c>
      <c r="F6775" s="6">
        <v>4</v>
      </c>
      <c r="G6775" s="6">
        <v>1</v>
      </c>
      <c r="H6775" s="6">
        <v>1</v>
      </c>
      <c r="I6775" s="6">
        <v>1</v>
      </c>
      <c r="J6775" s="6">
        <v>0</v>
      </c>
      <c r="K6775" s="7">
        <v>0</v>
      </c>
      <c r="L6775" s="18">
        <v>1178.6509532700024</v>
      </c>
    </row>
    <row r="6776" spans="3:12" x14ac:dyDescent="0.35">
      <c r="C6776">
        <v>6770</v>
      </c>
      <c r="D6776" s="5">
        <v>171513</v>
      </c>
      <c r="E6776" s="6">
        <v>27</v>
      </c>
      <c r="F6776" s="6">
        <v>10</v>
      </c>
      <c r="G6776" s="6">
        <v>2</v>
      </c>
      <c r="H6776" s="6">
        <v>0</v>
      </c>
      <c r="I6776" s="6">
        <v>1</v>
      </c>
      <c r="J6776" s="6">
        <v>9</v>
      </c>
      <c r="K6776" s="7">
        <v>1</v>
      </c>
      <c r="L6776" s="18">
        <v>418.34147239999999</v>
      </c>
    </row>
    <row r="6777" spans="3:12" x14ac:dyDescent="0.35">
      <c r="C6777">
        <v>6771</v>
      </c>
      <c r="D6777" s="5">
        <v>120349</v>
      </c>
      <c r="E6777" s="6">
        <v>61</v>
      </c>
      <c r="F6777" s="6">
        <v>43</v>
      </c>
      <c r="G6777" s="6">
        <v>2</v>
      </c>
      <c r="H6777" s="6">
        <v>0</v>
      </c>
      <c r="I6777" s="6">
        <v>0</v>
      </c>
      <c r="J6777" s="6">
        <v>8</v>
      </c>
      <c r="K6777" s="7">
        <v>1</v>
      </c>
      <c r="L6777" s="18">
        <v>198.67304440000001</v>
      </c>
    </row>
    <row r="6778" spans="3:12" x14ac:dyDescent="0.35">
      <c r="C6778">
        <v>6772</v>
      </c>
      <c r="D6778" s="5">
        <v>107616</v>
      </c>
      <c r="E6778" s="6">
        <v>18</v>
      </c>
      <c r="F6778" s="6">
        <v>0</v>
      </c>
      <c r="G6778" s="6">
        <v>4</v>
      </c>
      <c r="H6778" s="6">
        <v>1</v>
      </c>
      <c r="I6778" s="6">
        <v>0</v>
      </c>
      <c r="J6778" s="6">
        <v>14</v>
      </c>
      <c r="K6778" s="7">
        <v>1</v>
      </c>
      <c r="L6778" s="18">
        <v>368.49866930000002</v>
      </c>
    </row>
    <row r="6779" spans="3:12" x14ac:dyDescent="0.35">
      <c r="C6779">
        <v>6773</v>
      </c>
      <c r="D6779" s="5">
        <v>197238</v>
      </c>
      <c r="E6779" s="6">
        <v>66</v>
      </c>
      <c r="F6779" s="6">
        <v>46</v>
      </c>
      <c r="G6779" s="6">
        <v>2</v>
      </c>
      <c r="H6779" s="6">
        <v>0</v>
      </c>
      <c r="I6779" s="6">
        <v>1</v>
      </c>
      <c r="J6779" s="6">
        <v>0</v>
      </c>
      <c r="K6779" s="7">
        <v>1</v>
      </c>
      <c r="L6779" s="18">
        <v>106.127757</v>
      </c>
    </row>
    <row r="6780" spans="3:12" x14ac:dyDescent="0.35">
      <c r="C6780">
        <v>6774</v>
      </c>
      <c r="D6780" s="5">
        <v>158057</v>
      </c>
      <c r="E6780" s="6">
        <v>18</v>
      </c>
      <c r="F6780" s="6">
        <v>1</v>
      </c>
      <c r="G6780" s="6">
        <v>2</v>
      </c>
      <c r="H6780" s="6">
        <v>0</v>
      </c>
      <c r="I6780" s="6">
        <v>1</v>
      </c>
      <c r="J6780" s="6">
        <v>14</v>
      </c>
      <c r="K6780" s="7">
        <v>0</v>
      </c>
      <c r="L6780" s="18">
        <v>599.51073670000005</v>
      </c>
    </row>
    <row r="6781" spans="3:12" x14ac:dyDescent="0.35">
      <c r="C6781">
        <v>6775</v>
      </c>
      <c r="D6781" s="5">
        <v>158372</v>
      </c>
      <c r="E6781" s="6">
        <v>59</v>
      </c>
      <c r="F6781" s="6">
        <v>41</v>
      </c>
      <c r="G6781" s="6">
        <v>2</v>
      </c>
      <c r="H6781" s="6">
        <v>1</v>
      </c>
      <c r="I6781" s="6">
        <v>0</v>
      </c>
      <c r="J6781" s="6">
        <v>7</v>
      </c>
      <c r="K6781" s="7">
        <v>1</v>
      </c>
      <c r="L6781" s="18">
        <v>332.53121119999997</v>
      </c>
    </row>
    <row r="6782" spans="3:12" x14ac:dyDescent="0.35">
      <c r="C6782">
        <v>6776</v>
      </c>
      <c r="D6782" s="5">
        <v>115950</v>
      </c>
      <c r="E6782" s="6">
        <v>19</v>
      </c>
      <c r="F6782" s="6">
        <v>2</v>
      </c>
      <c r="G6782" s="6">
        <v>2</v>
      </c>
      <c r="H6782" s="6">
        <v>1</v>
      </c>
      <c r="I6782" s="6">
        <v>0</v>
      </c>
      <c r="J6782" s="6">
        <v>13</v>
      </c>
      <c r="K6782" s="7">
        <v>0</v>
      </c>
      <c r="L6782" s="18">
        <v>513.45844950000003</v>
      </c>
    </row>
    <row r="6783" spans="3:12" x14ac:dyDescent="0.35">
      <c r="C6783">
        <v>6777</v>
      </c>
      <c r="D6783" s="5">
        <v>136368</v>
      </c>
      <c r="E6783" s="6">
        <v>56</v>
      </c>
      <c r="F6783" s="6">
        <v>39</v>
      </c>
      <c r="G6783" s="6">
        <v>2</v>
      </c>
      <c r="H6783" s="6">
        <v>0</v>
      </c>
      <c r="I6783" s="6">
        <v>0</v>
      </c>
      <c r="J6783" s="6">
        <v>9</v>
      </c>
      <c r="K6783" s="7">
        <v>1</v>
      </c>
      <c r="L6783" s="18">
        <v>371.02015110000002</v>
      </c>
    </row>
    <row r="6784" spans="3:12" x14ac:dyDescent="0.35">
      <c r="C6784">
        <v>6778</v>
      </c>
      <c r="D6784" s="5">
        <v>128861</v>
      </c>
      <c r="E6784" s="6">
        <v>21</v>
      </c>
      <c r="F6784" s="6">
        <v>3</v>
      </c>
      <c r="G6784" s="6">
        <v>2</v>
      </c>
      <c r="H6784" s="6">
        <v>0</v>
      </c>
      <c r="I6784" s="6">
        <v>1</v>
      </c>
      <c r="J6784" s="6">
        <v>12</v>
      </c>
      <c r="K6784" s="7">
        <v>0</v>
      </c>
      <c r="L6784" s="18">
        <v>639.45515660000001</v>
      </c>
    </row>
    <row r="6785" spans="3:12" x14ac:dyDescent="0.35">
      <c r="C6785">
        <v>6779</v>
      </c>
      <c r="D6785" s="5">
        <v>151066</v>
      </c>
      <c r="E6785" s="6">
        <v>57</v>
      </c>
      <c r="F6785" s="6">
        <v>40</v>
      </c>
      <c r="G6785" s="6">
        <v>3</v>
      </c>
      <c r="H6785" s="6">
        <v>1</v>
      </c>
      <c r="I6785" s="6">
        <v>1</v>
      </c>
      <c r="J6785" s="6">
        <v>15</v>
      </c>
      <c r="K6785" s="7">
        <v>1</v>
      </c>
      <c r="L6785" s="18">
        <v>383.49098149999998</v>
      </c>
    </row>
    <row r="6786" spans="3:12" x14ac:dyDescent="0.35">
      <c r="C6786">
        <v>6780</v>
      </c>
      <c r="D6786" s="5">
        <v>106493</v>
      </c>
      <c r="E6786" s="6">
        <v>69</v>
      </c>
      <c r="F6786" s="6">
        <v>51</v>
      </c>
      <c r="G6786" s="6">
        <v>3</v>
      </c>
      <c r="H6786" s="6">
        <v>1</v>
      </c>
      <c r="I6786" s="6">
        <v>1</v>
      </c>
      <c r="J6786" s="6">
        <v>6</v>
      </c>
      <c r="K6786" s="7">
        <v>1</v>
      </c>
      <c r="L6786" s="18">
        <v>299.18738339999999</v>
      </c>
    </row>
    <row r="6787" spans="3:12" x14ac:dyDescent="0.35">
      <c r="C6787">
        <v>6781</v>
      </c>
      <c r="D6787" s="5">
        <v>163248</v>
      </c>
      <c r="E6787" s="6">
        <v>63</v>
      </c>
      <c r="F6787" s="6">
        <v>42</v>
      </c>
      <c r="G6787" s="6">
        <v>1</v>
      </c>
      <c r="H6787" s="6">
        <v>1</v>
      </c>
      <c r="I6787" s="6">
        <v>0</v>
      </c>
      <c r="J6787" s="6">
        <v>5</v>
      </c>
      <c r="K6787" s="7">
        <v>1</v>
      </c>
      <c r="L6787" s="18">
        <v>94.048335300000005</v>
      </c>
    </row>
    <row r="6788" spans="3:12" x14ac:dyDescent="0.35">
      <c r="C6788">
        <v>6782</v>
      </c>
      <c r="D6788" s="5">
        <v>138888</v>
      </c>
      <c r="E6788" s="6">
        <v>64</v>
      </c>
      <c r="F6788" s="6">
        <v>43</v>
      </c>
      <c r="G6788" s="6">
        <v>2</v>
      </c>
      <c r="H6788" s="6">
        <v>1</v>
      </c>
      <c r="I6788" s="6">
        <v>1</v>
      </c>
      <c r="J6788" s="6">
        <v>2</v>
      </c>
      <c r="K6788" s="7">
        <v>1</v>
      </c>
      <c r="L6788" s="18">
        <v>96.066786769999993</v>
      </c>
    </row>
    <row r="6789" spans="3:12" x14ac:dyDescent="0.35">
      <c r="C6789">
        <v>6783</v>
      </c>
      <c r="D6789" s="5">
        <v>159134</v>
      </c>
      <c r="E6789" s="6">
        <v>55</v>
      </c>
      <c r="F6789" s="6">
        <v>35</v>
      </c>
      <c r="G6789" s="6">
        <v>2</v>
      </c>
      <c r="H6789" s="6">
        <v>0</v>
      </c>
      <c r="I6789" s="6">
        <v>0</v>
      </c>
      <c r="J6789" s="6">
        <v>11</v>
      </c>
      <c r="K6789" s="7">
        <v>1</v>
      </c>
      <c r="L6789" s="18">
        <v>261.65866779999999</v>
      </c>
    </row>
    <row r="6790" spans="3:12" x14ac:dyDescent="0.35">
      <c r="C6790">
        <v>6784</v>
      </c>
      <c r="D6790" s="5">
        <v>182370</v>
      </c>
      <c r="E6790" s="6">
        <v>2</v>
      </c>
      <c r="F6790" s="6">
        <v>20</v>
      </c>
      <c r="G6790" s="6">
        <v>2</v>
      </c>
      <c r="H6790" s="6">
        <v>0</v>
      </c>
      <c r="I6790" s="6">
        <v>0</v>
      </c>
      <c r="J6790" s="6">
        <v>10</v>
      </c>
      <c r="K6790" s="7">
        <v>1</v>
      </c>
      <c r="L6790" s="18">
        <v>329.79948139999999</v>
      </c>
    </row>
    <row r="6791" spans="3:12" x14ac:dyDescent="0.35">
      <c r="C6791">
        <v>6785</v>
      </c>
      <c r="D6791" s="5">
        <v>131350</v>
      </c>
      <c r="E6791" s="6">
        <v>65</v>
      </c>
      <c r="F6791" s="6">
        <v>46</v>
      </c>
      <c r="G6791" s="6">
        <v>4</v>
      </c>
      <c r="H6791" s="6">
        <v>1</v>
      </c>
      <c r="I6791" s="6">
        <v>1</v>
      </c>
      <c r="J6791" s="6">
        <v>8</v>
      </c>
      <c r="K6791" s="7">
        <v>1</v>
      </c>
      <c r="L6791" s="18">
        <v>46.63437622</v>
      </c>
    </row>
    <row r="6792" spans="3:12" x14ac:dyDescent="0.35">
      <c r="C6792">
        <v>6786</v>
      </c>
      <c r="D6792" s="5">
        <v>100137</v>
      </c>
      <c r="E6792" s="6">
        <v>70</v>
      </c>
      <c r="F6792" s="6">
        <v>52</v>
      </c>
      <c r="G6792" s="6">
        <v>1</v>
      </c>
      <c r="H6792" s="6">
        <v>1</v>
      </c>
      <c r="I6792" s="6">
        <v>0</v>
      </c>
      <c r="J6792" s="6">
        <v>1</v>
      </c>
      <c r="K6792" s="7">
        <v>1</v>
      </c>
      <c r="L6792" s="18">
        <v>362.26320500000003</v>
      </c>
    </row>
    <row r="6793" spans="3:12" x14ac:dyDescent="0.35">
      <c r="C6793">
        <v>6787</v>
      </c>
      <c r="D6793" s="5">
        <v>185768</v>
      </c>
      <c r="E6793" s="6">
        <v>54</v>
      </c>
      <c r="F6793" s="6">
        <v>33</v>
      </c>
      <c r="G6793" s="6">
        <v>3</v>
      </c>
      <c r="H6793" s="6">
        <v>0</v>
      </c>
      <c r="I6793" s="6">
        <v>0</v>
      </c>
      <c r="J6793" s="6">
        <v>15</v>
      </c>
      <c r="K6793" s="7">
        <v>1</v>
      </c>
      <c r="L6793" s="18">
        <v>257.82256610000002</v>
      </c>
    </row>
    <row r="6794" spans="3:12" x14ac:dyDescent="0.35">
      <c r="C6794">
        <v>6788</v>
      </c>
      <c r="D6794" s="5">
        <v>139590</v>
      </c>
      <c r="E6794" s="6">
        <v>16</v>
      </c>
      <c r="F6794" s="6">
        <v>0</v>
      </c>
      <c r="G6794" s="6">
        <v>2</v>
      </c>
      <c r="H6794" s="6">
        <v>0</v>
      </c>
      <c r="I6794" s="6">
        <v>0</v>
      </c>
      <c r="J6794" s="6">
        <v>11</v>
      </c>
      <c r="K6794" s="7">
        <v>1</v>
      </c>
      <c r="L6794" s="18">
        <v>394.2596954</v>
      </c>
    </row>
    <row r="6795" spans="3:12" x14ac:dyDescent="0.35">
      <c r="C6795">
        <v>6789</v>
      </c>
      <c r="D6795" s="5">
        <v>172836</v>
      </c>
      <c r="E6795" s="6">
        <v>69</v>
      </c>
      <c r="F6795" s="6">
        <v>52</v>
      </c>
      <c r="G6795" s="6">
        <v>3</v>
      </c>
      <c r="H6795" s="6">
        <v>1</v>
      </c>
      <c r="I6795" s="6">
        <v>1</v>
      </c>
      <c r="J6795" s="6">
        <v>2</v>
      </c>
      <c r="K6795" s="7">
        <v>1</v>
      </c>
      <c r="L6795" s="18">
        <v>60.43479361</v>
      </c>
    </row>
    <row r="6796" spans="3:12" x14ac:dyDescent="0.35">
      <c r="C6796">
        <v>6790</v>
      </c>
      <c r="D6796" s="5">
        <v>135080</v>
      </c>
      <c r="E6796" s="6">
        <v>70</v>
      </c>
      <c r="F6796" s="6">
        <v>52</v>
      </c>
      <c r="G6796" s="6">
        <v>1</v>
      </c>
      <c r="H6796" s="6">
        <v>1</v>
      </c>
      <c r="I6796" s="6">
        <v>0</v>
      </c>
      <c r="J6796" s="6">
        <v>15</v>
      </c>
      <c r="K6796" s="7">
        <v>1</v>
      </c>
      <c r="L6796" s="18">
        <v>157.3571743</v>
      </c>
    </row>
    <row r="6797" spans="3:12" x14ac:dyDescent="0.35">
      <c r="C6797">
        <v>6791</v>
      </c>
      <c r="D6797" s="5">
        <v>196401</v>
      </c>
      <c r="E6797" s="6">
        <v>19</v>
      </c>
      <c r="F6797" s="6">
        <v>2</v>
      </c>
      <c r="G6797" s="6">
        <v>3</v>
      </c>
      <c r="H6797" s="6">
        <v>0</v>
      </c>
      <c r="I6797" s="6">
        <v>0</v>
      </c>
      <c r="J6797" s="6">
        <v>14</v>
      </c>
      <c r="K6797" s="7">
        <v>1</v>
      </c>
      <c r="L6797" s="18">
        <v>272.04717210000001</v>
      </c>
    </row>
    <row r="6798" spans="3:12" x14ac:dyDescent="0.35">
      <c r="C6798">
        <v>6792</v>
      </c>
      <c r="D6798" s="5">
        <v>166932</v>
      </c>
      <c r="E6798" s="6">
        <v>30</v>
      </c>
      <c r="F6798" s="6">
        <v>9</v>
      </c>
      <c r="G6798" s="6">
        <v>1</v>
      </c>
      <c r="H6798" s="6">
        <v>1</v>
      </c>
      <c r="I6798" s="6">
        <v>0</v>
      </c>
      <c r="J6798" s="6">
        <v>6</v>
      </c>
      <c r="K6798" s="7">
        <v>1</v>
      </c>
      <c r="L6798" s="18">
        <v>387.4435732</v>
      </c>
    </row>
    <row r="6799" spans="3:12" x14ac:dyDescent="0.35">
      <c r="C6799">
        <v>6793</v>
      </c>
      <c r="D6799" s="5">
        <v>172038</v>
      </c>
      <c r="E6799" s="6">
        <v>70</v>
      </c>
      <c r="F6799" s="6">
        <v>53</v>
      </c>
      <c r="G6799" s="6">
        <v>3</v>
      </c>
      <c r="H6799" s="6">
        <v>1</v>
      </c>
      <c r="I6799" s="6">
        <v>1</v>
      </c>
      <c r="J6799" s="6">
        <v>5</v>
      </c>
      <c r="K6799" s="7">
        <v>1</v>
      </c>
      <c r="L6799" s="18">
        <v>98.350329020000004</v>
      </c>
    </row>
    <row r="6800" spans="3:12" x14ac:dyDescent="0.35">
      <c r="C6800">
        <v>6794</v>
      </c>
      <c r="D6800" s="5">
        <v>119169</v>
      </c>
      <c r="E6800" s="6">
        <v>55</v>
      </c>
      <c r="F6800" s="6">
        <v>38</v>
      </c>
      <c r="G6800" s="6">
        <v>3</v>
      </c>
      <c r="H6800" s="6">
        <v>0</v>
      </c>
      <c r="I6800" s="6">
        <v>0</v>
      </c>
      <c r="J6800" s="6">
        <v>8</v>
      </c>
      <c r="K6800" s="7">
        <v>1</v>
      </c>
      <c r="L6800" s="18">
        <v>322.5172508</v>
      </c>
    </row>
    <row r="6801" spans="3:12" x14ac:dyDescent="0.35">
      <c r="C6801">
        <v>6795</v>
      </c>
      <c r="D6801" s="5">
        <v>190278</v>
      </c>
      <c r="E6801" s="6">
        <v>65</v>
      </c>
      <c r="F6801" s="6">
        <v>47</v>
      </c>
      <c r="G6801" s="6">
        <v>2</v>
      </c>
      <c r="H6801" s="6">
        <v>1</v>
      </c>
      <c r="I6801" s="6">
        <v>1</v>
      </c>
      <c r="J6801" s="6">
        <v>5</v>
      </c>
      <c r="K6801" s="7">
        <v>1</v>
      </c>
      <c r="L6801" s="18">
        <v>57.964171360000002</v>
      </c>
    </row>
    <row r="6802" spans="3:12" x14ac:dyDescent="0.35">
      <c r="C6802">
        <v>6796</v>
      </c>
      <c r="D6802" s="5">
        <v>180117</v>
      </c>
      <c r="E6802" s="6">
        <v>50</v>
      </c>
      <c r="F6802" s="6">
        <v>31</v>
      </c>
      <c r="G6802" s="6">
        <v>2</v>
      </c>
      <c r="H6802" s="6">
        <v>0</v>
      </c>
      <c r="I6802" s="6">
        <v>0</v>
      </c>
      <c r="J6802" s="6">
        <v>15</v>
      </c>
      <c r="K6802" s="7">
        <v>1</v>
      </c>
      <c r="L6802" s="18">
        <v>353.89724130000002</v>
      </c>
    </row>
    <row r="6803" spans="3:12" x14ac:dyDescent="0.35">
      <c r="C6803">
        <v>6797</v>
      </c>
      <c r="D6803" s="5">
        <v>118100</v>
      </c>
      <c r="E6803" s="6">
        <v>67</v>
      </c>
      <c r="F6803" s="6">
        <v>49</v>
      </c>
      <c r="G6803" s="6">
        <v>2</v>
      </c>
      <c r="H6803" s="6">
        <v>1</v>
      </c>
      <c r="I6803" s="6">
        <v>1</v>
      </c>
      <c r="J6803" s="6">
        <v>3</v>
      </c>
      <c r="K6803" s="7">
        <v>0</v>
      </c>
      <c r="L6803" s="18">
        <v>613.23620779999999</v>
      </c>
    </row>
    <row r="6804" spans="3:12" x14ac:dyDescent="0.35">
      <c r="C6804">
        <v>6798</v>
      </c>
      <c r="D6804" s="5">
        <v>118619</v>
      </c>
      <c r="E6804" s="6">
        <v>34</v>
      </c>
      <c r="F6804" s="6">
        <v>16</v>
      </c>
      <c r="G6804" s="6">
        <v>4</v>
      </c>
      <c r="H6804" s="6">
        <v>1</v>
      </c>
      <c r="I6804" s="6">
        <v>0</v>
      </c>
      <c r="J6804" s="6">
        <v>4</v>
      </c>
      <c r="K6804" s="7">
        <v>0</v>
      </c>
      <c r="L6804" s="18">
        <v>630.00579540000001</v>
      </c>
    </row>
    <row r="6805" spans="3:12" x14ac:dyDescent="0.35">
      <c r="C6805">
        <v>6799</v>
      </c>
      <c r="D6805" s="5">
        <v>147765</v>
      </c>
      <c r="E6805" s="6">
        <v>67</v>
      </c>
      <c r="F6805" s="6">
        <v>47</v>
      </c>
      <c r="G6805" s="6">
        <v>3</v>
      </c>
      <c r="H6805" s="6">
        <v>1</v>
      </c>
      <c r="I6805" s="6">
        <v>0</v>
      </c>
      <c r="J6805" s="6">
        <v>11</v>
      </c>
      <c r="K6805" s="7">
        <v>1</v>
      </c>
      <c r="L6805" s="18">
        <v>70.005652850000004</v>
      </c>
    </row>
    <row r="6806" spans="3:12" x14ac:dyDescent="0.35">
      <c r="C6806">
        <v>6800</v>
      </c>
      <c r="D6806" s="5">
        <v>140467</v>
      </c>
      <c r="E6806" s="6">
        <v>20</v>
      </c>
      <c r="F6806" s="6">
        <v>2</v>
      </c>
      <c r="G6806" s="6">
        <v>3</v>
      </c>
      <c r="H6806" s="6">
        <v>1</v>
      </c>
      <c r="I6806" s="6">
        <v>1</v>
      </c>
      <c r="J6806" s="6">
        <v>15</v>
      </c>
      <c r="K6806" s="7">
        <v>0</v>
      </c>
      <c r="L6806" s="18">
        <v>673.15132229999995</v>
      </c>
    </row>
    <row r="6807" spans="3:12" x14ac:dyDescent="0.35">
      <c r="C6807">
        <v>6801</v>
      </c>
      <c r="D6807" s="5">
        <v>187273</v>
      </c>
      <c r="E6807" s="6">
        <v>70</v>
      </c>
      <c r="F6807" s="6">
        <v>52</v>
      </c>
      <c r="G6807" s="6">
        <v>3</v>
      </c>
      <c r="H6807" s="6">
        <v>1</v>
      </c>
      <c r="I6807" s="6">
        <v>1</v>
      </c>
      <c r="J6807" s="6">
        <v>7</v>
      </c>
      <c r="K6807" s="7">
        <v>1</v>
      </c>
      <c r="L6807" s="18">
        <v>218.0029668</v>
      </c>
    </row>
    <row r="6808" spans="3:12" x14ac:dyDescent="0.35">
      <c r="C6808">
        <v>6802</v>
      </c>
      <c r="D6808" s="5">
        <v>123109</v>
      </c>
      <c r="E6808" s="6">
        <v>19</v>
      </c>
      <c r="F6808" s="6">
        <v>0</v>
      </c>
      <c r="G6808" s="6">
        <v>2</v>
      </c>
      <c r="H6808" s="6">
        <v>0</v>
      </c>
      <c r="I6808" s="6">
        <v>0</v>
      </c>
      <c r="J6808" s="6">
        <v>13</v>
      </c>
      <c r="K6808" s="7">
        <v>1</v>
      </c>
      <c r="L6808" s="18">
        <v>318.79510690000001</v>
      </c>
    </row>
    <row r="6809" spans="3:12" x14ac:dyDescent="0.35">
      <c r="C6809">
        <v>6803</v>
      </c>
      <c r="D6809" s="5">
        <v>168868</v>
      </c>
      <c r="E6809" s="6">
        <v>66</v>
      </c>
      <c r="F6809" s="6">
        <v>64.05909932446032</v>
      </c>
      <c r="G6809" s="6">
        <v>4</v>
      </c>
      <c r="H6809" s="6">
        <v>1</v>
      </c>
      <c r="I6809" s="6">
        <v>0</v>
      </c>
      <c r="J6809" s="6">
        <v>8</v>
      </c>
      <c r="K6809" s="7">
        <v>1</v>
      </c>
      <c r="L6809" s="18">
        <v>323.04434889999999</v>
      </c>
    </row>
    <row r="6810" spans="3:12" x14ac:dyDescent="0.35">
      <c r="C6810">
        <v>6804</v>
      </c>
      <c r="D6810" s="5">
        <v>135712</v>
      </c>
      <c r="E6810" s="6">
        <v>47</v>
      </c>
      <c r="F6810" s="6">
        <v>28</v>
      </c>
      <c r="G6810" s="6">
        <v>3</v>
      </c>
      <c r="H6810" s="6">
        <v>0</v>
      </c>
      <c r="I6810" s="6">
        <v>0</v>
      </c>
      <c r="J6810" s="6">
        <v>13</v>
      </c>
      <c r="K6810" s="7">
        <v>1</v>
      </c>
      <c r="L6810" s="18">
        <v>324.8769661</v>
      </c>
    </row>
    <row r="6811" spans="3:12" x14ac:dyDescent="0.35">
      <c r="C6811">
        <v>6805</v>
      </c>
      <c r="D6811" s="5">
        <v>106616</v>
      </c>
      <c r="E6811" s="6">
        <v>70</v>
      </c>
      <c r="F6811" s="6">
        <v>50</v>
      </c>
      <c r="G6811" s="6">
        <v>4</v>
      </c>
      <c r="H6811" s="6">
        <v>0</v>
      </c>
      <c r="I6811" s="6">
        <v>1</v>
      </c>
      <c r="J6811" s="6">
        <v>9</v>
      </c>
      <c r="K6811" s="7">
        <v>1</v>
      </c>
      <c r="L6811" s="18">
        <v>118.8025487</v>
      </c>
    </row>
    <row r="6812" spans="3:12" x14ac:dyDescent="0.35">
      <c r="C6812">
        <v>6806</v>
      </c>
      <c r="D6812" s="5">
        <v>104438</v>
      </c>
      <c r="E6812" s="6">
        <v>94</v>
      </c>
      <c r="F6812" s="6">
        <v>2</v>
      </c>
      <c r="G6812" s="6">
        <v>1</v>
      </c>
      <c r="H6812" s="6">
        <v>1</v>
      </c>
      <c r="I6812" s="6">
        <v>1</v>
      </c>
      <c r="J6812" s="6">
        <v>14</v>
      </c>
      <c r="K6812" s="7">
        <v>0</v>
      </c>
      <c r="L6812" s="18">
        <v>672.07787970000004</v>
      </c>
    </row>
    <row r="6813" spans="3:12" x14ac:dyDescent="0.35">
      <c r="C6813">
        <v>6807</v>
      </c>
      <c r="D6813" s="5">
        <v>149949</v>
      </c>
      <c r="E6813" s="6">
        <v>19</v>
      </c>
      <c r="F6813" s="6">
        <v>1</v>
      </c>
      <c r="G6813" s="6">
        <v>4</v>
      </c>
      <c r="H6813" s="6">
        <v>0</v>
      </c>
      <c r="I6813" s="6">
        <v>1</v>
      </c>
      <c r="J6813" s="6">
        <v>12</v>
      </c>
      <c r="K6813" s="7">
        <v>1</v>
      </c>
      <c r="L6813" s="18">
        <v>284.6476935</v>
      </c>
    </row>
    <row r="6814" spans="3:12" x14ac:dyDescent="0.35">
      <c r="C6814">
        <v>6808</v>
      </c>
      <c r="D6814" s="5">
        <v>178821</v>
      </c>
      <c r="E6814" s="6">
        <v>59</v>
      </c>
      <c r="F6814" s="6">
        <v>38</v>
      </c>
      <c r="G6814" s="6">
        <v>1</v>
      </c>
      <c r="H6814" s="6">
        <v>0</v>
      </c>
      <c r="I6814" s="6">
        <v>1</v>
      </c>
      <c r="J6814" s="6">
        <v>15</v>
      </c>
      <c r="K6814" s="7">
        <v>1</v>
      </c>
      <c r="L6814" s="18">
        <v>490.02526210000002</v>
      </c>
    </row>
    <row r="6815" spans="3:12" x14ac:dyDescent="0.35">
      <c r="C6815">
        <v>6809</v>
      </c>
      <c r="D6815" s="5">
        <v>154961</v>
      </c>
      <c r="E6815" s="6">
        <v>65</v>
      </c>
      <c r="F6815" s="6">
        <v>45</v>
      </c>
      <c r="G6815" s="6">
        <v>2</v>
      </c>
      <c r="H6815" s="6">
        <v>0</v>
      </c>
      <c r="I6815" s="6">
        <v>0</v>
      </c>
      <c r="J6815" s="6">
        <v>12</v>
      </c>
      <c r="K6815" s="7">
        <v>1</v>
      </c>
      <c r="L6815" s="18">
        <v>174.7134006</v>
      </c>
    </row>
    <row r="6816" spans="3:12" x14ac:dyDescent="0.35">
      <c r="C6816">
        <v>6810</v>
      </c>
      <c r="D6816" s="5">
        <v>155732</v>
      </c>
      <c r="E6816" s="6">
        <v>30</v>
      </c>
      <c r="F6816" s="6">
        <v>13</v>
      </c>
      <c r="G6816" s="6">
        <v>1</v>
      </c>
      <c r="H6816" s="6">
        <v>1</v>
      </c>
      <c r="I6816" s="6">
        <v>0</v>
      </c>
      <c r="J6816" s="6">
        <v>1</v>
      </c>
      <c r="K6816" s="7">
        <v>1</v>
      </c>
      <c r="L6816" s="18">
        <v>416.85682229999998</v>
      </c>
    </row>
    <row r="6817" spans="3:12" x14ac:dyDescent="0.35">
      <c r="C6817">
        <v>6811</v>
      </c>
      <c r="D6817" s="5">
        <v>186803</v>
      </c>
      <c r="E6817" s="6">
        <v>19</v>
      </c>
      <c r="F6817" s="6">
        <v>0</v>
      </c>
      <c r="G6817" s="6">
        <v>1</v>
      </c>
      <c r="H6817" s="6">
        <v>1</v>
      </c>
      <c r="I6817" s="6">
        <v>1</v>
      </c>
      <c r="J6817" s="6">
        <v>14</v>
      </c>
      <c r="K6817" s="7">
        <v>0</v>
      </c>
      <c r="L6817" s="18">
        <v>835.50435749999997</v>
      </c>
    </row>
    <row r="6818" spans="3:12" x14ac:dyDescent="0.35">
      <c r="C6818">
        <v>6812</v>
      </c>
      <c r="D6818" s="5">
        <v>126204</v>
      </c>
      <c r="E6818" s="6">
        <v>67</v>
      </c>
      <c r="F6818" s="6">
        <v>48</v>
      </c>
      <c r="G6818" s="6">
        <v>3</v>
      </c>
      <c r="H6818" s="6">
        <v>0</v>
      </c>
      <c r="I6818" s="6">
        <v>0</v>
      </c>
      <c r="J6818" s="6">
        <v>7</v>
      </c>
      <c r="K6818" s="7">
        <v>1</v>
      </c>
      <c r="L6818" s="18">
        <v>265.30393559999999</v>
      </c>
    </row>
    <row r="6819" spans="3:12" x14ac:dyDescent="0.35">
      <c r="C6819">
        <v>6813</v>
      </c>
      <c r="D6819" s="5">
        <v>185025</v>
      </c>
      <c r="E6819" s="6">
        <v>24</v>
      </c>
      <c r="F6819" s="6">
        <v>6</v>
      </c>
      <c r="G6819" s="6">
        <v>3</v>
      </c>
      <c r="H6819" s="6">
        <v>1</v>
      </c>
      <c r="I6819" s="6">
        <v>1</v>
      </c>
      <c r="J6819" s="6">
        <v>15</v>
      </c>
      <c r="K6819" s="7">
        <v>0</v>
      </c>
      <c r="L6819" s="18">
        <v>814.61693769999999</v>
      </c>
    </row>
    <row r="6820" spans="3:12" x14ac:dyDescent="0.35">
      <c r="C6820">
        <v>6814</v>
      </c>
      <c r="D6820" s="5">
        <v>175330</v>
      </c>
      <c r="E6820" s="6">
        <v>29</v>
      </c>
      <c r="F6820" s="6">
        <v>10</v>
      </c>
      <c r="G6820" s="6">
        <v>2</v>
      </c>
      <c r="H6820" s="6">
        <v>0</v>
      </c>
      <c r="I6820" s="6">
        <v>1</v>
      </c>
      <c r="J6820" s="6">
        <v>13</v>
      </c>
      <c r="K6820" s="7">
        <v>1</v>
      </c>
      <c r="L6820" s="18">
        <v>296.93455619999997</v>
      </c>
    </row>
    <row r="6821" spans="3:12" x14ac:dyDescent="0.35">
      <c r="C6821">
        <v>6815</v>
      </c>
      <c r="D6821" s="5">
        <v>125738</v>
      </c>
      <c r="E6821" s="6">
        <v>23</v>
      </c>
      <c r="F6821" s="6">
        <v>6</v>
      </c>
      <c r="G6821" s="6">
        <v>3</v>
      </c>
      <c r="H6821" s="6">
        <v>0</v>
      </c>
      <c r="I6821" s="6">
        <v>0</v>
      </c>
      <c r="J6821" s="6">
        <v>14</v>
      </c>
      <c r="K6821" s="7">
        <v>1</v>
      </c>
      <c r="L6821" s="18">
        <v>155.42134469999999</v>
      </c>
    </row>
    <row r="6822" spans="3:12" x14ac:dyDescent="0.35">
      <c r="C6822">
        <v>6816</v>
      </c>
      <c r="D6822" s="5">
        <v>153859</v>
      </c>
      <c r="E6822" s="6">
        <v>36</v>
      </c>
      <c r="F6822" s="6">
        <v>15</v>
      </c>
      <c r="G6822" s="6">
        <v>2</v>
      </c>
      <c r="H6822" s="6">
        <v>0</v>
      </c>
      <c r="I6822" s="6">
        <v>0</v>
      </c>
      <c r="J6822" s="6">
        <v>7</v>
      </c>
      <c r="K6822" s="7">
        <v>1</v>
      </c>
      <c r="L6822" s="18">
        <v>283.60657020000002</v>
      </c>
    </row>
    <row r="6823" spans="3:12" x14ac:dyDescent="0.35">
      <c r="C6823">
        <v>6817</v>
      </c>
      <c r="D6823" s="5">
        <v>190812</v>
      </c>
      <c r="E6823" s="6">
        <v>20</v>
      </c>
      <c r="F6823" s="6">
        <v>3</v>
      </c>
      <c r="G6823" s="6">
        <v>4</v>
      </c>
      <c r="H6823" s="6">
        <v>1</v>
      </c>
      <c r="I6823" s="6">
        <v>1</v>
      </c>
      <c r="J6823" s="6">
        <v>10</v>
      </c>
      <c r="K6823" s="7">
        <v>0</v>
      </c>
      <c r="L6823" s="18">
        <v>899.47369130000004</v>
      </c>
    </row>
    <row r="6824" spans="3:12" x14ac:dyDescent="0.35">
      <c r="C6824">
        <v>6818</v>
      </c>
      <c r="D6824" s="5">
        <v>162826</v>
      </c>
      <c r="E6824" s="6">
        <v>42</v>
      </c>
      <c r="F6824" s="6">
        <v>21</v>
      </c>
      <c r="G6824" s="6">
        <v>3</v>
      </c>
      <c r="H6824" s="6">
        <v>0</v>
      </c>
      <c r="I6824" s="6">
        <v>0</v>
      </c>
      <c r="J6824" s="6">
        <v>7</v>
      </c>
      <c r="K6824" s="7">
        <v>1</v>
      </c>
      <c r="L6824" s="18">
        <v>322.54511350000001</v>
      </c>
    </row>
    <row r="6825" spans="3:12" x14ac:dyDescent="0.35">
      <c r="C6825">
        <v>6819</v>
      </c>
      <c r="D6825" s="5">
        <v>165944</v>
      </c>
      <c r="E6825" s="6">
        <v>68</v>
      </c>
      <c r="F6825" s="6">
        <v>48</v>
      </c>
      <c r="G6825" s="6">
        <v>2</v>
      </c>
      <c r="H6825" s="6">
        <v>1</v>
      </c>
      <c r="I6825" s="6">
        <v>0</v>
      </c>
      <c r="J6825" s="6">
        <v>10</v>
      </c>
      <c r="K6825" s="7">
        <v>1</v>
      </c>
      <c r="L6825" s="18">
        <v>172.15321420000001</v>
      </c>
    </row>
    <row r="6826" spans="3:12" x14ac:dyDescent="0.35">
      <c r="C6826">
        <v>6820</v>
      </c>
      <c r="D6826" s="5">
        <v>128316</v>
      </c>
      <c r="E6826" s="6">
        <v>44</v>
      </c>
      <c r="F6826" s="6">
        <v>27</v>
      </c>
      <c r="G6826" s="6">
        <v>3</v>
      </c>
      <c r="H6826" s="6">
        <v>0</v>
      </c>
      <c r="I6826" s="6">
        <v>0</v>
      </c>
      <c r="J6826" s="6">
        <v>0</v>
      </c>
      <c r="K6826" s="7">
        <v>0</v>
      </c>
      <c r="L6826" s="18">
        <v>524.61734360000003</v>
      </c>
    </row>
    <row r="6827" spans="3:12" x14ac:dyDescent="0.35">
      <c r="C6827">
        <v>6821</v>
      </c>
      <c r="D6827" s="5">
        <v>134215</v>
      </c>
      <c r="E6827" s="6">
        <v>97</v>
      </c>
      <c r="F6827" s="6">
        <v>27</v>
      </c>
      <c r="G6827" s="6">
        <v>2</v>
      </c>
      <c r="H6827" s="6">
        <v>0</v>
      </c>
      <c r="I6827" s="6">
        <v>0</v>
      </c>
      <c r="J6827" s="6">
        <v>13</v>
      </c>
      <c r="K6827" s="7">
        <v>1</v>
      </c>
      <c r="L6827" s="18">
        <v>169.9274906</v>
      </c>
    </row>
    <row r="6828" spans="3:12" x14ac:dyDescent="0.35">
      <c r="C6828">
        <v>6822</v>
      </c>
      <c r="D6828" s="5">
        <v>170141</v>
      </c>
      <c r="E6828" s="6">
        <v>49</v>
      </c>
      <c r="F6828" s="6">
        <v>28</v>
      </c>
      <c r="G6828" s="6">
        <v>3</v>
      </c>
      <c r="H6828" s="6">
        <v>1</v>
      </c>
      <c r="I6828" s="6">
        <v>0</v>
      </c>
      <c r="J6828" s="6">
        <v>8</v>
      </c>
      <c r="K6828" s="7">
        <v>1</v>
      </c>
      <c r="L6828" s="18">
        <v>368.99778620000001</v>
      </c>
    </row>
    <row r="6829" spans="3:12" x14ac:dyDescent="0.35">
      <c r="C6829">
        <v>6823</v>
      </c>
      <c r="D6829" s="5">
        <v>177941</v>
      </c>
      <c r="E6829" s="6">
        <v>45</v>
      </c>
      <c r="F6829" s="6">
        <v>27</v>
      </c>
      <c r="G6829" s="6">
        <v>4</v>
      </c>
      <c r="H6829" s="6">
        <v>0</v>
      </c>
      <c r="I6829" s="6">
        <v>1</v>
      </c>
      <c r="J6829" s="6">
        <v>14</v>
      </c>
      <c r="K6829" s="7">
        <v>1</v>
      </c>
      <c r="L6829" s="18">
        <v>383.95299060000002</v>
      </c>
    </row>
    <row r="6830" spans="3:12" x14ac:dyDescent="0.35">
      <c r="C6830">
        <v>6824</v>
      </c>
      <c r="D6830" s="5">
        <v>181227</v>
      </c>
      <c r="E6830" s="6">
        <v>65</v>
      </c>
      <c r="F6830" s="6">
        <v>44</v>
      </c>
      <c r="G6830" s="6">
        <v>4</v>
      </c>
      <c r="H6830" s="6">
        <v>0</v>
      </c>
      <c r="I6830" s="6">
        <v>1</v>
      </c>
      <c r="J6830" s="6">
        <v>4</v>
      </c>
      <c r="K6830" s="7">
        <v>1</v>
      </c>
      <c r="L6830" s="18">
        <v>400.47350770000003</v>
      </c>
    </row>
    <row r="6831" spans="3:12" x14ac:dyDescent="0.35">
      <c r="C6831">
        <v>6825</v>
      </c>
      <c r="D6831" s="5">
        <v>119884</v>
      </c>
      <c r="E6831" s="6">
        <v>38</v>
      </c>
      <c r="F6831" s="6">
        <v>20</v>
      </c>
      <c r="G6831" s="6">
        <v>3</v>
      </c>
      <c r="H6831" s="6">
        <v>1</v>
      </c>
      <c r="I6831" s="6">
        <v>1</v>
      </c>
      <c r="J6831" s="6">
        <v>0</v>
      </c>
      <c r="K6831" s="7">
        <v>0</v>
      </c>
      <c r="L6831" s="18">
        <v>693.17530880000004</v>
      </c>
    </row>
    <row r="6832" spans="3:12" x14ac:dyDescent="0.35">
      <c r="C6832">
        <v>6826</v>
      </c>
      <c r="D6832" s="5">
        <v>151750</v>
      </c>
      <c r="E6832" s="6">
        <v>67</v>
      </c>
      <c r="F6832" s="6">
        <v>49</v>
      </c>
      <c r="G6832" s="6">
        <v>4</v>
      </c>
      <c r="H6832" s="6">
        <v>1</v>
      </c>
      <c r="I6832" s="6">
        <v>1</v>
      </c>
      <c r="J6832" s="6">
        <v>5</v>
      </c>
      <c r="K6832" s="7">
        <v>1</v>
      </c>
      <c r="L6832" s="18">
        <v>451.35944410000002</v>
      </c>
    </row>
    <row r="6833" spans="3:12" x14ac:dyDescent="0.35">
      <c r="C6833">
        <v>6827</v>
      </c>
      <c r="D6833" s="5">
        <v>151038</v>
      </c>
      <c r="E6833" s="6">
        <v>60</v>
      </c>
      <c r="F6833" s="6">
        <v>41</v>
      </c>
      <c r="G6833" s="6">
        <v>1</v>
      </c>
      <c r="H6833" s="6">
        <v>1</v>
      </c>
      <c r="I6833" s="6">
        <v>0</v>
      </c>
      <c r="J6833" s="6">
        <v>14</v>
      </c>
      <c r="K6833" s="7">
        <v>1</v>
      </c>
      <c r="L6833" s="18">
        <v>33.450937629999999</v>
      </c>
    </row>
    <row r="6834" spans="3:12" x14ac:dyDescent="0.35">
      <c r="C6834">
        <v>6828</v>
      </c>
      <c r="D6834" s="5">
        <v>156206</v>
      </c>
      <c r="E6834" s="6">
        <v>56</v>
      </c>
      <c r="F6834" s="6">
        <v>39</v>
      </c>
      <c r="G6834" s="6">
        <v>4</v>
      </c>
      <c r="H6834" s="6">
        <v>0</v>
      </c>
      <c r="I6834" s="6">
        <v>1</v>
      </c>
      <c r="J6834" s="6">
        <v>9</v>
      </c>
      <c r="K6834" s="7">
        <v>1</v>
      </c>
      <c r="L6834" s="18">
        <v>331.16921660000003</v>
      </c>
    </row>
    <row r="6835" spans="3:12" x14ac:dyDescent="0.35">
      <c r="C6835">
        <v>6829</v>
      </c>
      <c r="D6835" s="5">
        <v>101274</v>
      </c>
      <c r="E6835" s="6">
        <v>70</v>
      </c>
      <c r="F6835" s="6">
        <v>49</v>
      </c>
      <c r="G6835" s="6">
        <v>2</v>
      </c>
      <c r="H6835" s="6">
        <v>1</v>
      </c>
      <c r="I6835" s="6">
        <v>1</v>
      </c>
      <c r="J6835" s="6">
        <v>0</v>
      </c>
      <c r="K6835" s="7">
        <v>1</v>
      </c>
      <c r="L6835" s="18">
        <v>63.812995190000002</v>
      </c>
    </row>
    <row r="6836" spans="3:12" x14ac:dyDescent="0.35">
      <c r="C6836">
        <v>6830</v>
      </c>
      <c r="D6836" s="5">
        <v>115459</v>
      </c>
      <c r="E6836" s="6">
        <v>43</v>
      </c>
      <c r="F6836" s="6">
        <v>24</v>
      </c>
      <c r="G6836" s="6">
        <v>3</v>
      </c>
      <c r="H6836" s="6">
        <v>1</v>
      </c>
      <c r="I6836" s="6">
        <v>0</v>
      </c>
      <c r="J6836" s="6">
        <v>6</v>
      </c>
      <c r="K6836" s="7">
        <v>1</v>
      </c>
      <c r="L6836" s="18">
        <v>380.62567360000003</v>
      </c>
    </row>
    <row r="6837" spans="3:12" x14ac:dyDescent="0.35">
      <c r="C6837">
        <v>6831</v>
      </c>
      <c r="D6837" s="5">
        <v>115498</v>
      </c>
      <c r="E6837" s="6">
        <v>50</v>
      </c>
      <c r="F6837" s="6">
        <v>48.05909932446032</v>
      </c>
      <c r="G6837" s="6">
        <v>3</v>
      </c>
      <c r="H6837" s="6">
        <v>1</v>
      </c>
      <c r="I6837" s="6">
        <v>0</v>
      </c>
      <c r="J6837" s="6">
        <v>10</v>
      </c>
      <c r="K6837" s="7">
        <v>1</v>
      </c>
      <c r="L6837" s="18">
        <v>370.00979790000002</v>
      </c>
    </row>
    <row r="6838" spans="3:12" x14ac:dyDescent="0.35">
      <c r="C6838">
        <v>6832</v>
      </c>
      <c r="D6838" s="5">
        <v>151502</v>
      </c>
      <c r="E6838" s="6">
        <v>19</v>
      </c>
      <c r="F6838" s="6">
        <v>1</v>
      </c>
      <c r="G6838" s="6">
        <v>2</v>
      </c>
      <c r="H6838" s="6">
        <v>0</v>
      </c>
      <c r="I6838" s="6">
        <v>1</v>
      </c>
      <c r="J6838" s="6">
        <v>12</v>
      </c>
      <c r="K6838" s="7">
        <v>0</v>
      </c>
      <c r="L6838" s="18">
        <v>674.61702509999998</v>
      </c>
    </row>
    <row r="6839" spans="3:12" x14ac:dyDescent="0.35">
      <c r="C6839">
        <v>6833</v>
      </c>
      <c r="D6839" s="5">
        <v>115502</v>
      </c>
      <c r="E6839" s="6">
        <v>41</v>
      </c>
      <c r="F6839" s="6">
        <v>21</v>
      </c>
      <c r="G6839" s="6">
        <v>2</v>
      </c>
      <c r="H6839" s="6">
        <v>0</v>
      </c>
      <c r="I6839" s="6">
        <v>0</v>
      </c>
      <c r="J6839" s="6">
        <v>5</v>
      </c>
      <c r="K6839" s="7">
        <v>0</v>
      </c>
      <c r="L6839" s="18">
        <v>585.21460000000002</v>
      </c>
    </row>
    <row r="6840" spans="3:12" x14ac:dyDescent="0.35">
      <c r="C6840">
        <v>6834</v>
      </c>
      <c r="D6840" s="5">
        <v>183887</v>
      </c>
      <c r="E6840" s="6">
        <v>16</v>
      </c>
      <c r="F6840" s="6">
        <v>0</v>
      </c>
      <c r="G6840" s="6">
        <v>4</v>
      </c>
      <c r="H6840" s="6">
        <v>0</v>
      </c>
      <c r="I6840" s="6">
        <v>0</v>
      </c>
      <c r="J6840" s="6">
        <v>6</v>
      </c>
      <c r="K6840" s="7">
        <v>1</v>
      </c>
      <c r="L6840" s="18">
        <v>377.02097980000002</v>
      </c>
    </row>
    <row r="6841" spans="3:12" x14ac:dyDescent="0.35">
      <c r="C6841">
        <v>6835</v>
      </c>
      <c r="D6841" s="5">
        <v>156228</v>
      </c>
      <c r="E6841" s="6">
        <v>56</v>
      </c>
      <c r="F6841" s="6">
        <v>37</v>
      </c>
      <c r="G6841" s="6">
        <v>2</v>
      </c>
      <c r="H6841" s="6">
        <v>0</v>
      </c>
      <c r="I6841" s="6">
        <v>0</v>
      </c>
      <c r="J6841" s="6">
        <v>3</v>
      </c>
      <c r="K6841" s="7">
        <v>1</v>
      </c>
      <c r="L6841" s="18">
        <v>448.4698573</v>
      </c>
    </row>
    <row r="6842" spans="3:12" x14ac:dyDescent="0.35">
      <c r="C6842">
        <v>6836</v>
      </c>
      <c r="D6842" s="5">
        <v>104527</v>
      </c>
      <c r="E6842" s="6">
        <v>66</v>
      </c>
      <c r="F6842" s="6">
        <v>49</v>
      </c>
      <c r="G6842" s="6">
        <v>4</v>
      </c>
      <c r="H6842" s="6">
        <v>1</v>
      </c>
      <c r="I6842" s="6">
        <v>1</v>
      </c>
      <c r="J6842" s="6">
        <v>5</v>
      </c>
      <c r="K6842" s="7">
        <v>1</v>
      </c>
      <c r="L6842" s="18">
        <v>442.3922455</v>
      </c>
    </row>
    <row r="6843" spans="3:12" x14ac:dyDescent="0.35">
      <c r="C6843">
        <v>6837</v>
      </c>
      <c r="D6843" s="5">
        <v>148448</v>
      </c>
      <c r="E6843" s="6">
        <v>66</v>
      </c>
      <c r="F6843" s="6">
        <v>49</v>
      </c>
      <c r="G6843" s="6">
        <v>3</v>
      </c>
      <c r="H6843" s="6">
        <v>0</v>
      </c>
      <c r="I6843" s="6">
        <v>1</v>
      </c>
      <c r="J6843" s="6">
        <v>12</v>
      </c>
      <c r="K6843" s="7">
        <v>1</v>
      </c>
      <c r="L6843" s="18">
        <v>122.2920575</v>
      </c>
    </row>
    <row r="6844" spans="3:12" x14ac:dyDescent="0.35">
      <c r="C6844">
        <v>6838</v>
      </c>
      <c r="D6844" s="5">
        <v>134038</v>
      </c>
      <c r="E6844" s="6">
        <v>31</v>
      </c>
      <c r="F6844" s="6">
        <v>12</v>
      </c>
      <c r="G6844" s="6">
        <v>1</v>
      </c>
      <c r="H6844" s="6">
        <v>1</v>
      </c>
      <c r="I6844" s="6">
        <v>1</v>
      </c>
      <c r="J6844" s="6">
        <v>6</v>
      </c>
      <c r="K6844" s="7">
        <v>1</v>
      </c>
      <c r="L6844" s="18">
        <v>482.27125610000002</v>
      </c>
    </row>
    <row r="6845" spans="3:12" x14ac:dyDescent="0.35">
      <c r="C6845">
        <v>6839</v>
      </c>
      <c r="D6845" s="5">
        <v>183394</v>
      </c>
      <c r="E6845" s="6">
        <v>50</v>
      </c>
      <c r="F6845" s="6">
        <v>33</v>
      </c>
      <c r="G6845" s="6">
        <v>2</v>
      </c>
      <c r="H6845" s="6">
        <v>0</v>
      </c>
      <c r="I6845" s="6">
        <v>1</v>
      </c>
      <c r="J6845" s="6">
        <v>12</v>
      </c>
      <c r="K6845" s="7">
        <v>1</v>
      </c>
      <c r="L6845" s="18">
        <v>208.6607525</v>
      </c>
    </row>
    <row r="6846" spans="3:12" x14ac:dyDescent="0.35">
      <c r="C6846">
        <v>6840</v>
      </c>
      <c r="D6846" s="5">
        <v>122916</v>
      </c>
      <c r="E6846" s="6">
        <v>20</v>
      </c>
      <c r="F6846" s="6">
        <v>3</v>
      </c>
      <c r="G6846" s="6">
        <v>2</v>
      </c>
      <c r="H6846" s="6">
        <v>0</v>
      </c>
      <c r="I6846" s="6">
        <v>1</v>
      </c>
      <c r="J6846" s="6">
        <v>10</v>
      </c>
      <c r="K6846" s="7">
        <v>0</v>
      </c>
      <c r="L6846" s="18">
        <v>524.26360609999995</v>
      </c>
    </row>
    <row r="6847" spans="3:12" x14ac:dyDescent="0.35">
      <c r="C6847">
        <v>6841</v>
      </c>
      <c r="D6847" s="5">
        <v>126793</v>
      </c>
      <c r="E6847" s="6">
        <v>58</v>
      </c>
      <c r="F6847" s="6">
        <v>37</v>
      </c>
      <c r="G6847" s="6">
        <v>3</v>
      </c>
      <c r="H6847" s="6">
        <v>0</v>
      </c>
      <c r="I6847" s="6">
        <v>0</v>
      </c>
      <c r="J6847" s="6">
        <v>4</v>
      </c>
      <c r="K6847" s="7">
        <v>1</v>
      </c>
      <c r="L6847" s="18">
        <v>449.23098900000002</v>
      </c>
    </row>
    <row r="6848" spans="3:12" x14ac:dyDescent="0.35">
      <c r="C6848">
        <v>6842</v>
      </c>
      <c r="D6848" s="5">
        <v>148884</v>
      </c>
      <c r="E6848" s="6">
        <v>64</v>
      </c>
      <c r="F6848" s="6">
        <v>43</v>
      </c>
      <c r="G6848" s="6">
        <v>2</v>
      </c>
      <c r="H6848" s="6">
        <v>1</v>
      </c>
      <c r="I6848" s="6">
        <v>1</v>
      </c>
      <c r="J6848" s="6">
        <v>14</v>
      </c>
      <c r="K6848" s="7">
        <v>1</v>
      </c>
      <c r="L6848" s="18">
        <v>157.256396</v>
      </c>
    </row>
    <row r="6849" spans="3:12" x14ac:dyDescent="0.35">
      <c r="C6849">
        <v>6843</v>
      </c>
      <c r="D6849" s="5">
        <v>149890</v>
      </c>
      <c r="E6849" s="6">
        <v>70</v>
      </c>
      <c r="F6849" s="6">
        <v>51</v>
      </c>
      <c r="G6849" s="6">
        <v>4</v>
      </c>
      <c r="H6849" s="6">
        <v>0</v>
      </c>
      <c r="I6849" s="6">
        <v>1</v>
      </c>
      <c r="J6849" s="6">
        <v>10</v>
      </c>
      <c r="K6849" s="7">
        <v>1</v>
      </c>
      <c r="L6849" s="18">
        <v>306.89435350000002</v>
      </c>
    </row>
    <row r="6850" spans="3:12" x14ac:dyDescent="0.35">
      <c r="C6850">
        <v>6844</v>
      </c>
      <c r="D6850" s="5">
        <v>180435</v>
      </c>
      <c r="E6850" s="6">
        <v>67</v>
      </c>
      <c r="F6850" s="6">
        <v>47</v>
      </c>
      <c r="G6850" s="6">
        <v>2</v>
      </c>
      <c r="H6850" s="6">
        <v>0</v>
      </c>
      <c r="I6850" s="6">
        <v>0</v>
      </c>
      <c r="J6850" s="6">
        <v>6</v>
      </c>
      <c r="K6850" s="7">
        <v>1</v>
      </c>
      <c r="L6850" s="18">
        <v>75.604648979999993</v>
      </c>
    </row>
    <row r="6851" spans="3:12" x14ac:dyDescent="0.35">
      <c r="C6851">
        <v>6845</v>
      </c>
      <c r="D6851" s="5">
        <v>187693</v>
      </c>
      <c r="E6851" s="6">
        <v>27</v>
      </c>
      <c r="F6851" s="6">
        <v>25.059099324460316</v>
      </c>
      <c r="G6851" s="6">
        <v>2</v>
      </c>
      <c r="H6851" s="6">
        <v>0</v>
      </c>
      <c r="I6851" s="6">
        <v>1</v>
      </c>
      <c r="J6851" s="6">
        <v>0</v>
      </c>
      <c r="K6851" s="7">
        <v>0</v>
      </c>
      <c r="L6851" s="18">
        <v>813.20088880000003</v>
      </c>
    </row>
    <row r="6852" spans="3:12" x14ac:dyDescent="0.35">
      <c r="C6852">
        <v>6846</v>
      </c>
      <c r="D6852" s="5">
        <v>197499</v>
      </c>
      <c r="E6852" s="6">
        <v>70</v>
      </c>
      <c r="F6852" s="6">
        <v>49</v>
      </c>
      <c r="G6852" s="6">
        <v>1</v>
      </c>
      <c r="H6852" s="6">
        <v>0</v>
      </c>
      <c r="I6852" s="6">
        <v>0</v>
      </c>
      <c r="J6852" s="6">
        <v>7</v>
      </c>
      <c r="K6852" s="7">
        <v>1</v>
      </c>
      <c r="L6852" s="18">
        <v>40.088950779999998</v>
      </c>
    </row>
    <row r="6853" spans="3:12" x14ac:dyDescent="0.35">
      <c r="C6853">
        <v>6847</v>
      </c>
      <c r="D6853" s="5">
        <v>146273</v>
      </c>
      <c r="E6853" s="6">
        <v>64</v>
      </c>
      <c r="F6853" s="6">
        <v>47</v>
      </c>
      <c r="G6853" s="6">
        <v>3</v>
      </c>
      <c r="H6853" s="6">
        <v>0</v>
      </c>
      <c r="I6853" s="6">
        <v>0</v>
      </c>
      <c r="J6853" s="6">
        <v>13</v>
      </c>
      <c r="K6853" s="7">
        <v>1</v>
      </c>
      <c r="L6853" s="18">
        <v>282.38529940000001</v>
      </c>
    </row>
    <row r="6854" spans="3:12" x14ac:dyDescent="0.35">
      <c r="C6854">
        <v>6848</v>
      </c>
      <c r="D6854" s="5">
        <v>141826</v>
      </c>
      <c r="E6854" s="6">
        <v>51</v>
      </c>
      <c r="F6854" s="6">
        <v>30</v>
      </c>
      <c r="G6854" s="6">
        <v>2</v>
      </c>
      <c r="H6854" s="6">
        <v>0</v>
      </c>
      <c r="I6854" s="6">
        <v>0</v>
      </c>
      <c r="J6854" s="6">
        <v>8</v>
      </c>
      <c r="K6854" s="7">
        <v>1</v>
      </c>
      <c r="L6854" s="18">
        <v>370.96457909999998</v>
      </c>
    </row>
    <row r="6855" spans="3:12" x14ac:dyDescent="0.35">
      <c r="C6855">
        <v>6849</v>
      </c>
      <c r="D6855" s="5">
        <v>100767</v>
      </c>
      <c r="E6855" s="6">
        <v>17</v>
      </c>
      <c r="F6855" s="6">
        <v>0</v>
      </c>
      <c r="G6855" s="6">
        <v>3</v>
      </c>
      <c r="H6855" s="6">
        <v>1</v>
      </c>
      <c r="I6855" s="6">
        <v>0</v>
      </c>
      <c r="J6855" s="6">
        <v>14</v>
      </c>
      <c r="K6855" s="7">
        <v>1</v>
      </c>
      <c r="L6855" s="18">
        <v>488.1049567</v>
      </c>
    </row>
    <row r="6856" spans="3:12" x14ac:dyDescent="0.35">
      <c r="C6856">
        <v>6850</v>
      </c>
      <c r="D6856" s="5">
        <v>161908</v>
      </c>
      <c r="E6856" s="6">
        <v>63</v>
      </c>
      <c r="F6856" s="6">
        <v>42</v>
      </c>
      <c r="G6856" s="6">
        <v>1</v>
      </c>
      <c r="H6856" s="6">
        <v>1</v>
      </c>
      <c r="I6856" s="6">
        <v>0</v>
      </c>
      <c r="J6856" s="6">
        <v>0</v>
      </c>
      <c r="K6856" s="7">
        <v>0</v>
      </c>
      <c r="L6856" s="18">
        <v>581.05939909999995</v>
      </c>
    </row>
    <row r="6857" spans="3:12" x14ac:dyDescent="0.35">
      <c r="C6857">
        <v>6851</v>
      </c>
      <c r="D6857" s="5">
        <v>166836</v>
      </c>
      <c r="E6857" s="6">
        <v>19</v>
      </c>
      <c r="F6857" s="6">
        <v>2</v>
      </c>
      <c r="G6857" s="6">
        <v>2</v>
      </c>
      <c r="H6857" s="6">
        <v>1</v>
      </c>
      <c r="I6857" s="6">
        <v>0</v>
      </c>
      <c r="J6857" s="6">
        <v>14</v>
      </c>
      <c r="K6857" s="7">
        <v>1</v>
      </c>
      <c r="L6857" s="18">
        <v>390.45709269999998</v>
      </c>
    </row>
    <row r="6858" spans="3:12" x14ac:dyDescent="0.35">
      <c r="C6858">
        <v>6852</v>
      </c>
      <c r="D6858" s="5">
        <v>169513</v>
      </c>
      <c r="E6858" s="6">
        <v>41</v>
      </c>
      <c r="F6858" s="6">
        <v>23</v>
      </c>
      <c r="G6858" s="6">
        <v>2</v>
      </c>
      <c r="H6858" s="6">
        <v>0</v>
      </c>
      <c r="I6858" s="6">
        <v>0</v>
      </c>
      <c r="J6858" s="6">
        <v>11</v>
      </c>
      <c r="K6858" s="7">
        <v>1</v>
      </c>
      <c r="L6858" s="18">
        <v>236.3888221</v>
      </c>
    </row>
    <row r="6859" spans="3:12" x14ac:dyDescent="0.35">
      <c r="C6859">
        <v>6853</v>
      </c>
      <c r="D6859" s="5">
        <v>160037</v>
      </c>
      <c r="E6859" s="6">
        <v>119</v>
      </c>
      <c r="F6859" s="6">
        <v>21</v>
      </c>
      <c r="G6859" s="6">
        <v>3</v>
      </c>
      <c r="H6859" s="6">
        <v>1</v>
      </c>
      <c r="I6859" s="6">
        <v>1</v>
      </c>
      <c r="J6859" s="6">
        <v>9</v>
      </c>
      <c r="K6859" s="7">
        <v>1</v>
      </c>
      <c r="L6859" s="18">
        <v>498.819096</v>
      </c>
    </row>
    <row r="6860" spans="3:12" x14ac:dyDescent="0.35">
      <c r="C6860">
        <v>6854</v>
      </c>
      <c r="D6860" s="5">
        <v>108154</v>
      </c>
      <c r="E6860" s="6">
        <v>68</v>
      </c>
      <c r="F6860" s="6">
        <v>51</v>
      </c>
      <c r="G6860" s="6">
        <v>2</v>
      </c>
      <c r="H6860" s="6">
        <v>1</v>
      </c>
      <c r="I6860" s="6">
        <v>0</v>
      </c>
      <c r="J6860" s="6">
        <v>15</v>
      </c>
      <c r="K6860" s="7">
        <v>1</v>
      </c>
      <c r="L6860" s="18">
        <v>160.22628599999999</v>
      </c>
    </row>
    <row r="6861" spans="3:12" x14ac:dyDescent="0.35">
      <c r="C6861">
        <v>6855</v>
      </c>
      <c r="D6861" s="5">
        <v>140170</v>
      </c>
      <c r="E6861" s="6">
        <v>21</v>
      </c>
      <c r="F6861" s="6">
        <v>4</v>
      </c>
      <c r="G6861" s="6">
        <v>2</v>
      </c>
      <c r="H6861" s="6">
        <v>1</v>
      </c>
      <c r="I6861" s="6">
        <v>0</v>
      </c>
      <c r="J6861" s="6">
        <v>8</v>
      </c>
      <c r="K6861" s="7">
        <v>1</v>
      </c>
      <c r="L6861" s="18">
        <v>473.95891769999997</v>
      </c>
    </row>
    <row r="6862" spans="3:12" x14ac:dyDescent="0.35">
      <c r="C6862">
        <v>6856</v>
      </c>
      <c r="D6862" s="5">
        <v>145342</v>
      </c>
      <c r="E6862" s="6">
        <v>53</v>
      </c>
      <c r="F6862" s="6">
        <v>32</v>
      </c>
      <c r="G6862" s="6">
        <v>3</v>
      </c>
      <c r="H6862" s="6">
        <v>1</v>
      </c>
      <c r="I6862" s="6">
        <v>1</v>
      </c>
      <c r="J6862" s="6">
        <v>7</v>
      </c>
      <c r="K6862" s="7">
        <v>1</v>
      </c>
      <c r="L6862" s="18">
        <v>436.8340804</v>
      </c>
    </row>
    <row r="6863" spans="3:12" x14ac:dyDescent="0.35">
      <c r="C6863">
        <v>6857</v>
      </c>
      <c r="D6863" s="5">
        <v>145028</v>
      </c>
      <c r="E6863" s="6">
        <v>60</v>
      </c>
      <c r="F6863" s="6">
        <v>43</v>
      </c>
      <c r="G6863" s="6">
        <v>2</v>
      </c>
      <c r="H6863" s="6">
        <v>0</v>
      </c>
      <c r="I6863" s="6">
        <v>0</v>
      </c>
      <c r="J6863" s="6">
        <v>13</v>
      </c>
      <c r="K6863" s="7">
        <v>1</v>
      </c>
      <c r="L6863" s="18">
        <v>34.809989530000003</v>
      </c>
    </row>
    <row r="6864" spans="3:12" x14ac:dyDescent="0.35">
      <c r="C6864">
        <v>6858</v>
      </c>
      <c r="D6864" s="5">
        <v>115549</v>
      </c>
      <c r="E6864" s="6">
        <v>36</v>
      </c>
      <c r="F6864" s="6">
        <v>17</v>
      </c>
      <c r="G6864" s="6">
        <v>1</v>
      </c>
      <c r="H6864" s="6">
        <v>0</v>
      </c>
      <c r="I6864" s="6">
        <v>0</v>
      </c>
      <c r="J6864" s="6">
        <v>7</v>
      </c>
      <c r="K6864" s="7">
        <v>1</v>
      </c>
      <c r="L6864" s="18">
        <v>322.00249819999999</v>
      </c>
    </row>
    <row r="6865" spans="3:12" x14ac:dyDescent="0.35">
      <c r="C6865">
        <v>6859</v>
      </c>
      <c r="D6865" s="5">
        <v>134752</v>
      </c>
      <c r="E6865" s="6">
        <v>67</v>
      </c>
      <c r="F6865" s="6">
        <v>48</v>
      </c>
      <c r="G6865" s="6">
        <v>2</v>
      </c>
      <c r="H6865" s="6">
        <v>0</v>
      </c>
      <c r="I6865" s="6">
        <v>0</v>
      </c>
      <c r="J6865" s="6">
        <v>15</v>
      </c>
      <c r="K6865" s="7">
        <v>1</v>
      </c>
      <c r="L6865" s="18">
        <v>56.764055849999998</v>
      </c>
    </row>
    <row r="6866" spans="3:12" x14ac:dyDescent="0.35">
      <c r="C6866">
        <v>6860</v>
      </c>
      <c r="D6866" s="5">
        <v>139131</v>
      </c>
      <c r="E6866" s="6">
        <v>55</v>
      </c>
      <c r="F6866" s="6">
        <v>53.05909932446032</v>
      </c>
      <c r="G6866" s="6">
        <v>3</v>
      </c>
      <c r="H6866" s="6">
        <v>1</v>
      </c>
      <c r="I6866" s="6">
        <v>1</v>
      </c>
      <c r="J6866" s="6">
        <v>1</v>
      </c>
      <c r="K6866" s="7">
        <v>0</v>
      </c>
      <c r="L6866" s="18">
        <v>605.56708470000001</v>
      </c>
    </row>
    <row r="6867" spans="3:12" x14ac:dyDescent="0.35">
      <c r="C6867">
        <v>6861</v>
      </c>
      <c r="D6867" s="5">
        <v>111389</v>
      </c>
      <c r="E6867" s="6">
        <v>18</v>
      </c>
      <c r="F6867" s="6">
        <v>0</v>
      </c>
      <c r="G6867" s="6">
        <v>3</v>
      </c>
      <c r="H6867" s="6">
        <v>1</v>
      </c>
      <c r="I6867" s="6">
        <v>1</v>
      </c>
      <c r="J6867" s="6">
        <v>9</v>
      </c>
      <c r="K6867" s="7">
        <v>0</v>
      </c>
      <c r="L6867" s="18">
        <v>1022.130812</v>
      </c>
    </row>
    <row r="6868" spans="3:12" x14ac:dyDescent="0.35">
      <c r="C6868">
        <v>6862</v>
      </c>
      <c r="D6868" s="5">
        <v>154372</v>
      </c>
      <c r="E6868" s="6">
        <v>108</v>
      </c>
      <c r="F6868" s="6">
        <v>15</v>
      </c>
      <c r="G6868" s="6">
        <v>2</v>
      </c>
      <c r="H6868" s="6">
        <v>1</v>
      </c>
      <c r="I6868" s="6">
        <v>0</v>
      </c>
      <c r="J6868" s="6">
        <v>2</v>
      </c>
      <c r="K6868" s="7">
        <v>1</v>
      </c>
      <c r="L6868" s="18">
        <v>404.4756817</v>
      </c>
    </row>
    <row r="6869" spans="3:12" x14ac:dyDescent="0.35">
      <c r="C6869">
        <v>6863</v>
      </c>
      <c r="D6869" s="5">
        <v>144536</v>
      </c>
      <c r="E6869" s="6">
        <v>62</v>
      </c>
      <c r="F6869" s="6">
        <v>45</v>
      </c>
      <c r="G6869" s="6">
        <v>3</v>
      </c>
      <c r="H6869" s="6">
        <v>1</v>
      </c>
      <c r="I6869" s="6">
        <v>1</v>
      </c>
      <c r="J6869" s="6">
        <v>10</v>
      </c>
      <c r="K6869" s="7">
        <v>1</v>
      </c>
      <c r="L6869" s="18">
        <v>119.99689840000001</v>
      </c>
    </row>
    <row r="6870" spans="3:12" x14ac:dyDescent="0.35">
      <c r="C6870">
        <v>6864</v>
      </c>
      <c r="D6870" s="5">
        <v>141122</v>
      </c>
      <c r="E6870" s="6">
        <v>67</v>
      </c>
      <c r="F6870" s="6">
        <v>46</v>
      </c>
      <c r="G6870" s="6">
        <v>2</v>
      </c>
      <c r="H6870" s="6">
        <v>1</v>
      </c>
      <c r="I6870" s="6">
        <v>1</v>
      </c>
      <c r="J6870" s="6">
        <v>12</v>
      </c>
      <c r="K6870" s="7">
        <v>1</v>
      </c>
      <c r="L6870" s="18">
        <v>203.9843161</v>
      </c>
    </row>
    <row r="6871" spans="3:12" x14ac:dyDescent="0.35">
      <c r="C6871">
        <v>6865</v>
      </c>
      <c r="D6871" s="5">
        <v>196090</v>
      </c>
      <c r="E6871" s="6">
        <v>25</v>
      </c>
      <c r="F6871" s="6">
        <v>6</v>
      </c>
      <c r="G6871" s="6">
        <v>1</v>
      </c>
      <c r="H6871" s="6">
        <v>1</v>
      </c>
      <c r="I6871" s="6">
        <v>0</v>
      </c>
      <c r="J6871" s="6">
        <v>9</v>
      </c>
      <c r="K6871" s="7">
        <v>0</v>
      </c>
      <c r="L6871" s="18">
        <v>597.44220210000003</v>
      </c>
    </row>
    <row r="6872" spans="3:12" x14ac:dyDescent="0.35">
      <c r="C6872">
        <v>6866</v>
      </c>
      <c r="D6872" s="5">
        <v>142688</v>
      </c>
      <c r="E6872" s="6">
        <v>47</v>
      </c>
      <c r="F6872" s="6">
        <v>26</v>
      </c>
      <c r="G6872" s="6">
        <v>3</v>
      </c>
      <c r="H6872" s="6">
        <v>0</v>
      </c>
      <c r="I6872" s="6">
        <v>1</v>
      </c>
      <c r="J6872" s="6">
        <v>4</v>
      </c>
      <c r="K6872" s="7">
        <v>0</v>
      </c>
      <c r="L6872" s="18">
        <v>591.6038049</v>
      </c>
    </row>
    <row r="6873" spans="3:12" x14ac:dyDescent="0.35">
      <c r="C6873">
        <v>6867</v>
      </c>
      <c r="D6873" s="5">
        <v>120303</v>
      </c>
      <c r="E6873" s="6">
        <v>55</v>
      </c>
      <c r="F6873" s="6">
        <v>35</v>
      </c>
      <c r="G6873" s="6">
        <v>2</v>
      </c>
      <c r="H6873" s="6">
        <v>0</v>
      </c>
      <c r="I6873" s="6">
        <v>1</v>
      </c>
      <c r="J6873" s="6">
        <v>5</v>
      </c>
      <c r="K6873" s="7">
        <v>0</v>
      </c>
      <c r="L6873" s="18">
        <v>952.44886810000003</v>
      </c>
    </row>
    <row r="6874" spans="3:12" x14ac:dyDescent="0.35">
      <c r="C6874">
        <v>6868</v>
      </c>
      <c r="D6874" s="5">
        <v>181789</v>
      </c>
      <c r="E6874" s="6">
        <v>1</v>
      </c>
      <c r="F6874" s="6">
        <v>16</v>
      </c>
      <c r="G6874" s="6">
        <v>4</v>
      </c>
      <c r="H6874" s="6">
        <v>0</v>
      </c>
      <c r="I6874" s="6">
        <v>1</v>
      </c>
      <c r="J6874" s="6">
        <v>9</v>
      </c>
      <c r="K6874" s="7">
        <v>1</v>
      </c>
      <c r="L6874" s="18">
        <v>345.74420220000002</v>
      </c>
    </row>
    <row r="6875" spans="3:12" x14ac:dyDescent="0.35">
      <c r="C6875">
        <v>6869</v>
      </c>
      <c r="D6875" s="5">
        <v>195853</v>
      </c>
      <c r="E6875" s="6">
        <v>55</v>
      </c>
      <c r="F6875" s="6">
        <v>35</v>
      </c>
      <c r="G6875" s="6">
        <v>3</v>
      </c>
      <c r="H6875" s="6">
        <v>1</v>
      </c>
      <c r="I6875" s="6">
        <v>1</v>
      </c>
      <c r="J6875" s="6">
        <v>9</v>
      </c>
      <c r="K6875" s="7">
        <v>1</v>
      </c>
      <c r="L6875" s="18">
        <v>457.99834370000002</v>
      </c>
    </row>
    <row r="6876" spans="3:12" x14ac:dyDescent="0.35">
      <c r="C6876">
        <v>6870</v>
      </c>
      <c r="D6876" s="5">
        <v>105151</v>
      </c>
      <c r="E6876" s="6">
        <v>16</v>
      </c>
      <c r="F6876" s="6">
        <v>0</v>
      </c>
      <c r="G6876" s="6">
        <v>3</v>
      </c>
      <c r="H6876" s="6">
        <v>0</v>
      </c>
      <c r="I6876" s="6">
        <v>0</v>
      </c>
      <c r="J6876" s="6">
        <v>12</v>
      </c>
      <c r="K6876" s="7">
        <v>1</v>
      </c>
      <c r="L6876" s="18">
        <v>222.39146880000001</v>
      </c>
    </row>
    <row r="6877" spans="3:12" x14ac:dyDescent="0.35">
      <c r="C6877">
        <v>6871</v>
      </c>
      <c r="D6877" s="5">
        <v>197699</v>
      </c>
      <c r="E6877" s="6">
        <v>43</v>
      </c>
      <c r="F6877" s="6">
        <v>23</v>
      </c>
      <c r="G6877" s="6">
        <v>3</v>
      </c>
      <c r="H6877" s="6">
        <v>1</v>
      </c>
      <c r="I6877" s="6">
        <v>0</v>
      </c>
      <c r="J6877" s="6">
        <v>7</v>
      </c>
      <c r="K6877" s="7">
        <v>1</v>
      </c>
      <c r="L6877" s="18">
        <v>374.440065</v>
      </c>
    </row>
    <row r="6878" spans="3:12" x14ac:dyDescent="0.35">
      <c r="C6878">
        <v>6872</v>
      </c>
      <c r="D6878" s="5">
        <v>119145</v>
      </c>
      <c r="E6878" s="6">
        <v>16</v>
      </c>
      <c r="F6878" s="6">
        <v>0</v>
      </c>
      <c r="G6878" s="6">
        <v>3</v>
      </c>
      <c r="H6878" s="6">
        <v>0</v>
      </c>
      <c r="I6878" s="6">
        <v>1</v>
      </c>
      <c r="J6878" s="6">
        <v>12</v>
      </c>
      <c r="K6878" s="7">
        <v>0</v>
      </c>
      <c r="L6878" s="18">
        <v>634.82516840000005</v>
      </c>
    </row>
    <row r="6879" spans="3:12" x14ac:dyDescent="0.35">
      <c r="C6879">
        <v>6873</v>
      </c>
      <c r="D6879" s="5">
        <v>170955</v>
      </c>
      <c r="E6879" s="6">
        <v>54</v>
      </c>
      <c r="F6879" s="6">
        <v>36</v>
      </c>
      <c r="G6879" s="6">
        <v>4</v>
      </c>
      <c r="H6879" s="6">
        <v>0</v>
      </c>
      <c r="I6879" s="6">
        <v>0</v>
      </c>
      <c r="J6879" s="6">
        <v>1</v>
      </c>
      <c r="K6879" s="7">
        <v>1</v>
      </c>
      <c r="L6879" s="18">
        <v>354.47194309999998</v>
      </c>
    </row>
    <row r="6880" spans="3:12" x14ac:dyDescent="0.35">
      <c r="C6880">
        <v>6874</v>
      </c>
      <c r="D6880" s="5">
        <v>158038</v>
      </c>
      <c r="E6880" s="6">
        <v>61</v>
      </c>
      <c r="F6880" s="6">
        <v>44</v>
      </c>
      <c r="G6880" s="6">
        <v>3</v>
      </c>
      <c r="H6880" s="6">
        <v>0</v>
      </c>
      <c r="I6880" s="6">
        <v>1</v>
      </c>
      <c r="J6880" s="6">
        <v>2</v>
      </c>
      <c r="K6880" s="7">
        <v>1</v>
      </c>
      <c r="L6880" s="18">
        <v>149.40168370000001</v>
      </c>
    </row>
    <row r="6881" spans="3:12" x14ac:dyDescent="0.35">
      <c r="C6881">
        <v>6875</v>
      </c>
      <c r="D6881" s="5">
        <v>176914</v>
      </c>
      <c r="E6881" s="6">
        <v>48</v>
      </c>
      <c r="F6881" s="6">
        <v>30</v>
      </c>
      <c r="G6881" s="6">
        <v>3</v>
      </c>
      <c r="H6881" s="6">
        <v>1</v>
      </c>
      <c r="I6881" s="6">
        <v>0</v>
      </c>
      <c r="J6881" s="6">
        <v>0</v>
      </c>
      <c r="K6881" s="7">
        <v>0</v>
      </c>
      <c r="L6881" s="18">
        <v>597.17267939999999</v>
      </c>
    </row>
    <row r="6882" spans="3:12" x14ac:dyDescent="0.35">
      <c r="C6882">
        <v>6876</v>
      </c>
      <c r="D6882" s="5">
        <v>172961</v>
      </c>
      <c r="E6882" s="6">
        <v>63</v>
      </c>
      <c r="F6882" s="6">
        <v>42</v>
      </c>
      <c r="G6882" s="6">
        <v>2</v>
      </c>
      <c r="H6882" s="6">
        <v>1</v>
      </c>
      <c r="I6882" s="6">
        <v>1</v>
      </c>
      <c r="J6882" s="6">
        <v>2</v>
      </c>
      <c r="K6882" s="7">
        <v>1</v>
      </c>
      <c r="L6882" s="18">
        <v>84.578020910000006</v>
      </c>
    </row>
    <row r="6883" spans="3:12" x14ac:dyDescent="0.35">
      <c r="C6883">
        <v>6877</v>
      </c>
      <c r="D6883" s="5">
        <v>196152</v>
      </c>
      <c r="E6883" s="6">
        <v>47</v>
      </c>
      <c r="F6883" s="6">
        <v>30</v>
      </c>
      <c r="G6883" s="6">
        <v>2</v>
      </c>
      <c r="H6883" s="6">
        <v>0</v>
      </c>
      <c r="I6883" s="6">
        <v>1</v>
      </c>
      <c r="J6883" s="6">
        <v>10</v>
      </c>
      <c r="K6883" s="7">
        <v>1</v>
      </c>
      <c r="L6883" s="18">
        <v>472.90306889999999</v>
      </c>
    </row>
    <row r="6884" spans="3:12" x14ac:dyDescent="0.35">
      <c r="C6884">
        <v>6878</v>
      </c>
      <c r="D6884" s="5">
        <v>100778</v>
      </c>
      <c r="E6884" s="6">
        <v>26</v>
      </c>
      <c r="F6884" s="6">
        <v>7</v>
      </c>
      <c r="G6884" s="6">
        <v>1</v>
      </c>
      <c r="H6884" s="6">
        <v>1</v>
      </c>
      <c r="I6884" s="6">
        <v>1</v>
      </c>
      <c r="J6884" s="6">
        <v>9</v>
      </c>
      <c r="K6884" s="7">
        <v>0</v>
      </c>
      <c r="L6884" s="18">
        <v>563.26825099999996</v>
      </c>
    </row>
    <row r="6885" spans="3:12" x14ac:dyDescent="0.35">
      <c r="C6885">
        <v>6879</v>
      </c>
      <c r="D6885" s="5">
        <v>114951</v>
      </c>
      <c r="E6885" s="6">
        <v>17</v>
      </c>
      <c r="F6885" s="6">
        <v>0</v>
      </c>
      <c r="G6885" s="6">
        <v>3</v>
      </c>
      <c r="H6885" s="6">
        <v>1</v>
      </c>
      <c r="I6885" s="6">
        <v>1</v>
      </c>
      <c r="J6885" s="6">
        <v>6</v>
      </c>
      <c r="K6885" s="7">
        <v>0</v>
      </c>
      <c r="L6885" s="18">
        <v>797.72689730000002</v>
      </c>
    </row>
    <row r="6886" spans="3:12" x14ac:dyDescent="0.35">
      <c r="C6886">
        <v>6880</v>
      </c>
      <c r="D6886" s="5">
        <v>134055</v>
      </c>
      <c r="E6886" s="6">
        <v>24</v>
      </c>
      <c r="F6886" s="6">
        <v>6</v>
      </c>
      <c r="G6886" s="6">
        <v>2</v>
      </c>
      <c r="H6886" s="6">
        <v>1</v>
      </c>
      <c r="I6886" s="6">
        <v>1</v>
      </c>
      <c r="J6886" s="6">
        <v>15</v>
      </c>
      <c r="K6886" s="7">
        <v>1</v>
      </c>
      <c r="L6886" s="18">
        <v>474.46092590000001</v>
      </c>
    </row>
    <row r="6887" spans="3:12" x14ac:dyDescent="0.35">
      <c r="C6887">
        <v>6881</v>
      </c>
      <c r="D6887" s="5">
        <v>166756</v>
      </c>
      <c r="E6887" s="6">
        <v>18</v>
      </c>
      <c r="F6887" s="6">
        <v>1</v>
      </c>
      <c r="G6887" s="6">
        <v>2</v>
      </c>
      <c r="H6887" s="6">
        <v>0</v>
      </c>
      <c r="I6887" s="6">
        <v>1</v>
      </c>
      <c r="J6887" s="6">
        <v>12</v>
      </c>
      <c r="K6887" s="7">
        <v>0</v>
      </c>
      <c r="L6887" s="18">
        <v>573.05579239999997</v>
      </c>
    </row>
    <row r="6888" spans="3:12" x14ac:dyDescent="0.35">
      <c r="C6888">
        <v>6882</v>
      </c>
      <c r="D6888" s="5">
        <v>168587</v>
      </c>
      <c r="E6888" s="6">
        <v>21</v>
      </c>
      <c r="F6888" s="6">
        <v>4</v>
      </c>
      <c r="G6888" s="6">
        <v>2</v>
      </c>
      <c r="H6888" s="6">
        <v>1</v>
      </c>
      <c r="I6888" s="6">
        <v>1</v>
      </c>
      <c r="J6888" s="6">
        <v>15</v>
      </c>
      <c r="K6888" s="7">
        <v>0</v>
      </c>
      <c r="L6888" s="18">
        <v>619.90564970000003</v>
      </c>
    </row>
    <row r="6889" spans="3:12" x14ac:dyDescent="0.35">
      <c r="C6889">
        <v>6883</v>
      </c>
      <c r="D6889" s="5">
        <v>114225</v>
      </c>
      <c r="E6889" s="6">
        <v>52</v>
      </c>
      <c r="F6889" s="6">
        <v>33</v>
      </c>
      <c r="G6889" s="6">
        <v>1</v>
      </c>
      <c r="H6889" s="6">
        <v>0</v>
      </c>
      <c r="I6889" s="6">
        <v>0</v>
      </c>
      <c r="J6889" s="6">
        <v>11</v>
      </c>
      <c r="K6889" s="7">
        <v>1</v>
      </c>
      <c r="L6889" s="18">
        <v>181.87733420000001</v>
      </c>
    </row>
    <row r="6890" spans="3:12" x14ac:dyDescent="0.35">
      <c r="C6890">
        <v>6884</v>
      </c>
      <c r="D6890" s="5">
        <v>115364</v>
      </c>
      <c r="E6890" s="6">
        <v>65</v>
      </c>
      <c r="F6890" s="6">
        <v>44</v>
      </c>
      <c r="G6890" s="6">
        <v>3</v>
      </c>
      <c r="H6890" s="6">
        <v>0</v>
      </c>
      <c r="I6890" s="6">
        <v>0</v>
      </c>
      <c r="J6890" s="6">
        <v>2</v>
      </c>
      <c r="K6890" s="7">
        <v>1</v>
      </c>
      <c r="L6890" s="18">
        <v>255.58047819999999</v>
      </c>
    </row>
    <row r="6891" spans="3:12" x14ac:dyDescent="0.35">
      <c r="C6891">
        <v>6885</v>
      </c>
      <c r="D6891" s="5">
        <v>195026</v>
      </c>
      <c r="E6891" s="6">
        <v>23</v>
      </c>
      <c r="F6891" s="6">
        <v>5</v>
      </c>
      <c r="G6891" s="6">
        <v>4</v>
      </c>
      <c r="H6891" s="6">
        <v>0</v>
      </c>
      <c r="I6891" s="6">
        <v>0</v>
      </c>
      <c r="J6891" s="6">
        <v>14</v>
      </c>
      <c r="K6891" s="7">
        <v>1</v>
      </c>
      <c r="L6891" s="18">
        <v>222.9062998</v>
      </c>
    </row>
    <row r="6892" spans="3:12" x14ac:dyDescent="0.35">
      <c r="C6892">
        <v>6886</v>
      </c>
      <c r="D6892" s="5">
        <v>114113</v>
      </c>
      <c r="E6892" s="6">
        <v>70</v>
      </c>
      <c r="F6892" s="6">
        <v>53</v>
      </c>
      <c r="G6892" s="6">
        <v>3</v>
      </c>
      <c r="H6892" s="6">
        <v>0</v>
      </c>
      <c r="I6892" s="6">
        <v>1</v>
      </c>
      <c r="J6892" s="6">
        <v>7</v>
      </c>
      <c r="K6892" s="7">
        <v>1</v>
      </c>
      <c r="L6892" s="18">
        <v>237.84846730000001</v>
      </c>
    </row>
    <row r="6893" spans="3:12" x14ac:dyDescent="0.35">
      <c r="C6893">
        <v>6887</v>
      </c>
      <c r="D6893" s="5">
        <v>197169</v>
      </c>
      <c r="E6893" s="6">
        <v>51</v>
      </c>
      <c r="F6893" s="6">
        <v>30</v>
      </c>
      <c r="G6893" s="6">
        <v>2</v>
      </c>
      <c r="H6893" s="6">
        <v>1</v>
      </c>
      <c r="I6893" s="6">
        <v>1</v>
      </c>
      <c r="J6893" s="6">
        <v>13</v>
      </c>
      <c r="K6893" s="7">
        <v>1</v>
      </c>
      <c r="L6893" s="18">
        <v>206.01721240000001</v>
      </c>
    </row>
    <row r="6894" spans="3:12" x14ac:dyDescent="0.35">
      <c r="C6894">
        <v>6888</v>
      </c>
      <c r="D6894" s="5">
        <v>143088</v>
      </c>
      <c r="E6894" s="6">
        <v>40</v>
      </c>
      <c r="F6894" s="6">
        <v>38.05909932446032</v>
      </c>
      <c r="G6894" s="6">
        <v>3</v>
      </c>
      <c r="H6894" s="6">
        <v>1</v>
      </c>
      <c r="I6894" s="6">
        <v>0</v>
      </c>
      <c r="J6894" s="6">
        <v>6</v>
      </c>
      <c r="K6894" s="7">
        <v>1</v>
      </c>
      <c r="L6894" s="18">
        <v>355.41713959999998</v>
      </c>
    </row>
    <row r="6895" spans="3:12" x14ac:dyDescent="0.35">
      <c r="C6895">
        <v>6889</v>
      </c>
      <c r="D6895" s="5">
        <v>176968</v>
      </c>
      <c r="E6895" s="6">
        <v>19</v>
      </c>
      <c r="F6895" s="6">
        <v>2</v>
      </c>
      <c r="G6895" s="6">
        <v>4</v>
      </c>
      <c r="H6895" s="6">
        <v>1</v>
      </c>
      <c r="I6895" s="6">
        <v>0</v>
      </c>
      <c r="J6895" s="6">
        <v>15</v>
      </c>
      <c r="K6895" s="7">
        <v>1</v>
      </c>
      <c r="L6895" s="18">
        <v>478.67265020000002</v>
      </c>
    </row>
    <row r="6896" spans="3:12" x14ac:dyDescent="0.35">
      <c r="C6896">
        <v>6890</v>
      </c>
      <c r="D6896" s="5">
        <v>198411</v>
      </c>
      <c r="E6896" s="6">
        <v>48</v>
      </c>
      <c r="F6896" s="6">
        <v>27</v>
      </c>
      <c r="G6896" s="6">
        <v>4</v>
      </c>
      <c r="H6896" s="6">
        <v>0</v>
      </c>
      <c r="I6896" s="6">
        <v>1</v>
      </c>
      <c r="J6896" s="6">
        <v>14</v>
      </c>
      <c r="K6896" s="7">
        <v>1</v>
      </c>
      <c r="L6896" s="18">
        <v>322.98421869999999</v>
      </c>
    </row>
    <row r="6897" spans="3:12" x14ac:dyDescent="0.35">
      <c r="C6897">
        <v>6891</v>
      </c>
      <c r="D6897" s="5">
        <v>106595</v>
      </c>
      <c r="E6897" s="6">
        <v>3</v>
      </c>
      <c r="F6897" s="6">
        <v>8</v>
      </c>
      <c r="G6897" s="6">
        <v>3</v>
      </c>
      <c r="H6897" s="6">
        <v>0</v>
      </c>
      <c r="I6897" s="6">
        <v>0</v>
      </c>
      <c r="J6897" s="6">
        <v>12</v>
      </c>
      <c r="K6897" s="7">
        <v>1</v>
      </c>
      <c r="L6897" s="18">
        <v>238.0171747</v>
      </c>
    </row>
    <row r="6898" spans="3:12" x14ac:dyDescent="0.35">
      <c r="C6898">
        <v>6892</v>
      </c>
      <c r="D6898" s="5">
        <v>196430</v>
      </c>
      <c r="E6898" s="6">
        <v>36</v>
      </c>
      <c r="F6898" s="6">
        <v>16</v>
      </c>
      <c r="G6898" s="6">
        <v>3</v>
      </c>
      <c r="H6898" s="6">
        <v>0</v>
      </c>
      <c r="I6898" s="6">
        <v>1</v>
      </c>
      <c r="J6898" s="6">
        <v>7</v>
      </c>
      <c r="K6898" s="7">
        <v>1</v>
      </c>
      <c r="L6898" s="18">
        <v>325.06401940000001</v>
      </c>
    </row>
    <row r="6899" spans="3:12" x14ac:dyDescent="0.35">
      <c r="C6899">
        <v>6893</v>
      </c>
      <c r="D6899" s="5">
        <v>155735</v>
      </c>
      <c r="E6899" s="6">
        <v>32</v>
      </c>
      <c r="F6899" s="6">
        <v>15</v>
      </c>
      <c r="G6899" s="6">
        <v>3</v>
      </c>
      <c r="H6899" s="6">
        <v>1</v>
      </c>
      <c r="I6899" s="6">
        <v>0</v>
      </c>
      <c r="J6899" s="6">
        <v>3</v>
      </c>
      <c r="K6899" s="7">
        <v>0</v>
      </c>
      <c r="L6899" s="18">
        <v>655.23069710000004</v>
      </c>
    </row>
    <row r="6900" spans="3:12" x14ac:dyDescent="0.35">
      <c r="C6900">
        <v>6894</v>
      </c>
      <c r="D6900" s="5">
        <v>139321</v>
      </c>
      <c r="E6900" s="6">
        <v>25</v>
      </c>
      <c r="F6900" s="6">
        <v>6</v>
      </c>
      <c r="G6900" s="6">
        <v>2</v>
      </c>
      <c r="H6900" s="6">
        <v>1</v>
      </c>
      <c r="I6900" s="6">
        <v>1</v>
      </c>
      <c r="J6900" s="6">
        <v>2</v>
      </c>
      <c r="K6900" s="7">
        <v>0</v>
      </c>
      <c r="L6900" s="18">
        <v>1178.6509532700024</v>
      </c>
    </row>
    <row r="6901" spans="3:12" x14ac:dyDescent="0.35">
      <c r="C6901">
        <v>6895</v>
      </c>
      <c r="D6901" s="5">
        <v>174916</v>
      </c>
      <c r="E6901" s="6">
        <v>27</v>
      </c>
      <c r="F6901" s="6">
        <v>9</v>
      </c>
      <c r="G6901" s="6">
        <v>2</v>
      </c>
      <c r="H6901" s="6">
        <v>1</v>
      </c>
      <c r="I6901" s="6">
        <v>0</v>
      </c>
      <c r="J6901" s="6">
        <v>12</v>
      </c>
      <c r="K6901" s="7">
        <v>1</v>
      </c>
      <c r="L6901" s="18">
        <v>417.44569799999999</v>
      </c>
    </row>
    <row r="6902" spans="3:12" x14ac:dyDescent="0.35">
      <c r="C6902">
        <v>6896</v>
      </c>
      <c r="D6902" s="5">
        <v>158706</v>
      </c>
      <c r="E6902" s="6">
        <v>32</v>
      </c>
      <c r="F6902" s="6">
        <v>11</v>
      </c>
      <c r="G6902" s="6">
        <v>3</v>
      </c>
      <c r="H6902" s="6">
        <v>0</v>
      </c>
      <c r="I6902" s="6">
        <v>1</v>
      </c>
      <c r="J6902" s="6">
        <v>6</v>
      </c>
      <c r="K6902" s="7">
        <v>1</v>
      </c>
      <c r="L6902" s="18">
        <v>471.68100040000002</v>
      </c>
    </row>
    <row r="6903" spans="3:12" x14ac:dyDescent="0.35">
      <c r="C6903">
        <v>6897</v>
      </c>
      <c r="D6903" s="5">
        <v>116560</v>
      </c>
      <c r="E6903" s="6">
        <v>61</v>
      </c>
      <c r="F6903" s="6">
        <v>44</v>
      </c>
      <c r="G6903" s="6">
        <v>3</v>
      </c>
      <c r="H6903" s="6">
        <v>0</v>
      </c>
      <c r="I6903" s="6">
        <v>1</v>
      </c>
      <c r="J6903" s="6">
        <v>8</v>
      </c>
      <c r="K6903" s="7">
        <v>1</v>
      </c>
      <c r="L6903" s="18">
        <v>102.54116980000001</v>
      </c>
    </row>
    <row r="6904" spans="3:12" x14ac:dyDescent="0.35">
      <c r="C6904">
        <v>6898</v>
      </c>
      <c r="D6904" s="5">
        <v>105923</v>
      </c>
      <c r="E6904" s="6">
        <v>69</v>
      </c>
      <c r="F6904" s="6">
        <v>49</v>
      </c>
      <c r="G6904" s="6">
        <v>4</v>
      </c>
      <c r="H6904" s="6">
        <v>0</v>
      </c>
      <c r="I6904" s="6">
        <v>0</v>
      </c>
      <c r="J6904" s="6">
        <v>6</v>
      </c>
      <c r="K6904" s="7">
        <v>1</v>
      </c>
      <c r="L6904" s="18">
        <v>31.748989891200001</v>
      </c>
    </row>
    <row r="6905" spans="3:12" x14ac:dyDescent="0.35">
      <c r="C6905">
        <v>6899</v>
      </c>
      <c r="D6905" s="5">
        <v>151238</v>
      </c>
      <c r="E6905" s="6">
        <v>67</v>
      </c>
      <c r="F6905" s="6">
        <v>47</v>
      </c>
      <c r="G6905" s="6">
        <v>1</v>
      </c>
      <c r="H6905" s="6">
        <v>1</v>
      </c>
      <c r="I6905" s="6">
        <v>1</v>
      </c>
      <c r="J6905" s="6">
        <v>9</v>
      </c>
      <c r="K6905" s="7">
        <v>1</v>
      </c>
      <c r="L6905" s="18">
        <v>313.06158140000002</v>
      </c>
    </row>
    <row r="6906" spans="3:12" x14ac:dyDescent="0.35">
      <c r="C6906">
        <v>6900</v>
      </c>
      <c r="D6906" s="5">
        <v>157576</v>
      </c>
      <c r="E6906" s="6">
        <v>33</v>
      </c>
      <c r="F6906" s="6">
        <v>12</v>
      </c>
      <c r="G6906" s="6">
        <v>4</v>
      </c>
      <c r="H6906" s="6">
        <v>1</v>
      </c>
      <c r="I6906" s="6">
        <v>0</v>
      </c>
      <c r="J6906" s="6">
        <v>0</v>
      </c>
      <c r="K6906" s="7">
        <v>0</v>
      </c>
      <c r="L6906" s="18">
        <v>570.59727439999995</v>
      </c>
    </row>
    <row r="6907" spans="3:12" x14ac:dyDescent="0.35">
      <c r="C6907">
        <v>6901</v>
      </c>
      <c r="D6907" s="5">
        <v>192416</v>
      </c>
      <c r="E6907" s="6">
        <v>45</v>
      </c>
      <c r="F6907" s="6">
        <v>28</v>
      </c>
      <c r="G6907" s="6">
        <v>1</v>
      </c>
      <c r="H6907" s="6">
        <v>0</v>
      </c>
      <c r="I6907" s="6">
        <v>1</v>
      </c>
      <c r="J6907" s="6">
        <v>1</v>
      </c>
      <c r="K6907" s="7">
        <v>0</v>
      </c>
      <c r="L6907" s="18">
        <v>576.54388400000005</v>
      </c>
    </row>
    <row r="6908" spans="3:12" x14ac:dyDescent="0.35">
      <c r="C6908">
        <v>6902</v>
      </c>
      <c r="D6908" s="5">
        <v>136770</v>
      </c>
      <c r="E6908" s="6">
        <v>67</v>
      </c>
      <c r="F6908" s="6">
        <v>46</v>
      </c>
      <c r="G6908" s="6">
        <v>3</v>
      </c>
      <c r="H6908" s="6">
        <v>1</v>
      </c>
      <c r="I6908" s="6">
        <v>0</v>
      </c>
      <c r="J6908" s="6">
        <v>0</v>
      </c>
      <c r="K6908" s="7">
        <v>1</v>
      </c>
      <c r="L6908" s="18">
        <v>470.3734647</v>
      </c>
    </row>
    <row r="6909" spans="3:12" x14ac:dyDescent="0.35">
      <c r="C6909">
        <v>6903</v>
      </c>
      <c r="D6909" s="5">
        <v>130815</v>
      </c>
      <c r="E6909" s="6">
        <v>97</v>
      </c>
      <c r="F6909" s="6">
        <v>28</v>
      </c>
      <c r="G6909" s="6">
        <v>4</v>
      </c>
      <c r="H6909" s="6">
        <v>1</v>
      </c>
      <c r="I6909" s="6">
        <v>0</v>
      </c>
      <c r="J6909" s="6">
        <v>10</v>
      </c>
      <c r="K6909" s="7">
        <v>1</v>
      </c>
      <c r="L6909" s="18">
        <v>328.0313668</v>
      </c>
    </row>
    <row r="6910" spans="3:12" x14ac:dyDescent="0.35">
      <c r="C6910">
        <v>6904</v>
      </c>
      <c r="D6910" s="5">
        <v>172968</v>
      </c>
      <c r="E6910" s="6">
        <v>31</v>
      </c>
      <c r="F6910" s="6">
        <v>14</v>
      </c>
      <c r="G6910" s="6">
        <v>2</v>
      </c>
      <c r="H6910" s="6">
        <v>0</v>
      </c>
      <c r="I6910" s="6">
        <v>0</v>
      </c>
      <c r="J6910" s="6">
        <v>5</v>
      </c>
      <c r="K6910" s="7">
        <v>0</v>
      </c>
      <c r="L6910" s="18">
        <v>637.25505180000005</v>
      </c>
    </row>
    <row r="6911" spans="3:12" x14ac:dyDescent="0.35">
      <c r="C6911">
        <v>6905</v>
      </c>
      <c r="D6911" s="5">
        <v>179625</v>
      </c>
      <c r="E6911" s="6">
        <v>44</v>
      </c>
      <c r="F6911" s="6">
        <v>24</v>
      </c>
      <c r="G6911" s="6">
        <v>4</v>
      </c>
      <c r="H6911" s="6">
        <v>1</v>
      </c>
      <c r="I6911" s="6">
        <v>1</v>
      </c>
      <c r="J6911" s="6">
        <v>8</v>
      </c>
      <c r="K6911" s="7">
        <v>1</v>
      </c>
      <c r="L6911" s="18">
        <v>482.62843859999998</v>
      </c>
    </row>
    <row r="6912" spans="3:12" x14ac:dyDescent="0.35">
      <c r="C6912">
        <v>6906</v>
      </c>
      <c r="D6912" s="5">
        <v>157952</v>
      </c>
      <c r="E6912" s="6">
        <v>63</v>
      </c>
      <c r="F6912" s="6">
        <v>61.05909932446032</v>
      </c>
      <c r="G6912" s="6">
        <v>2</v>
      </c>
      <c r="H6912" s="6">
        <v>0</v>
      </c>
      <c r="I6912" s="6">
        <v>1</v>
      </c>
      <c r="J6912" s="6">
        <v>0</v>
      </c>
      <c r="K6912" s="7">
        <v>1</v>
      </c>
      <c r="L6912" s="18">
        <v>215.53510890000001</v>
      </c>
    </row>
    <row r="6913" spans="3:12" x14ac:dyDescent="0.35">
      <c r="C6913">
        <v>6907</v>
      </c>
      <c r="D6913" s="5">
        <v>150052</v>
      </c>
      <c r="E6913" s="6">
        <v>42</v>
      </c>
      <c r="F6913" s="6">
        <v>40.05909932446032</v>
      </c>
      <c r="G6913" s="6">
        <v>3</v>
      </c>
      <c r="H6913" s="6">
        <v>1</v>
      </c>
      <c r="I6913" s="6">
        <v>1</v>
      </c>
      <c r="J6913" s="6">
        <v>3</v>
      </c>
      <c r="K6913" s="7">
        <v>0</v>
      </c>
      <c r="L6913" s="18">
        <v>959.66223000000002</v>
      </c>
    </row>
    <row r="6914" spans="3:12" x14ac:dyDescent="0.35">
      <c r="C6914">
        <v>6908</v>
      </c>
      <c r="D6914" s="5">
        <v>114488</v>
      </c>
      <c r="E6914" s="6">
        <v>63</v>
      </c>
      <c r="F6914" s="6">
        <v>44</v>
      </c>
      <c r="G6914" s="6">
        <v>2</v>
      </c>
      <c r="H6914" s="6">
        <v>0</v>
      </c>
      <c r="I6914" s="6">
        <v>0</v>
      </c>
      <c r="J6914" s="6">
        <v>13</v>
      </c>
      <c r="K6914" s="7">
        <v>1</v>
      </c>
      <c r="L6914" s="18">
        <v>31.748989891200001</v>
      </c>
    </row>
    <row r="6915" spans="3:12" x14ac:dyDescent="0.35">
      <c r="C6915">
        <v>6909</v>
      </c>
      <c r="D6915" s="5">
        <v>112670</v>
      </c>
      <c r="E6915" s="6">
        <v>64</v>
      </c>
      <c r="F6915" s="6">
        <v>46</v>
      </c>
      <c r="G6915" s="6">
        <v>4</v>
      </c>
      <c r="H6915" s="6">
        <v>1</v>
      </c>
      <c r="I6915" s="6">
        <v>0</v>
      </c>
      <c r="J6915" s="6">
        <v>7</v>
      </c>
      <c r="K6915" s="7">
        <v>1</v>
      </c>
      <c r="L6915" s="18">
        <v>187.48997439999999</v>
      </c>
    </row>
    <row r="6916" spans="3:12" x14ac:dyDescent="0.35">
      <c r="C6916">
        <v>6910</v>
      </c>
      <c r="D6916" s="5">
        <v>174930</v>
      </c>
      <c r="E6916" s="6">
        <v>107</v>
      </c>
      <c r="F6916" s="6">
        <v>0</v>
      </c>
      <c r="G6916" s="6">
        <v>1</v>
      </c>
      <c r="H6916" s="6">
        <v>1</v>
      </c>
      <c r="I6916" s="6">
        <v>1</v>
      </c>
      <c r="J6916" s="6">
        <v>15</v>
      </c>
      <c r="K6916" s="7">
        <v>0</v>
      </c>
      <c r="L6916" s="18">
        <v>959.67009250000001</v>
      </c>
    </row>
    <row r="6917" spans="3:12" x14ac:dyDescent="0.35">
      <c r="C6917">
        <v>6911</v>
      </c>
      <c r="D6917" s="5">
        <v>168140</v>
      </c>
      <c r="E6917" s="6">
        <v>23</v>
      </c>
      <c r="F6917" s="6">
        <v>4</v>
      </c>
      <c r="G6917" s="6">
        <v>2</v>
      </c>
      <c r="H6917" s="6">
        <v>0</v>
      </c>
      <c r="I6917" s="6">
        <v>1</v>
      </c>
      <c r="J6917" s="6">
        <v>0</v>
      </c>
      <c r="K6917" s="7">
        <v>0</v>
      </c>
      <c r="L6917" s="18">
        <v>1084.380091</v>
      </c>
    </row>
    <row r="6918" spans="3:12" x14ac:dyDescent="0.35">
      <c r="C6918">
        <v>6912</v>
      </c>
      <c r="D6918" s="5">
        <v>185133</v>
      </c>
      <c r="E6918" s="6">
        <v>119</v>
      </c>
      <c r="F6918" s="6">
        <v>3</v>
      </c>
      <c r="G6918" s="6">
        <v>2</v>
      </c>
      <c r="H6918" s="6">
        <v>0</v>
      </c>
      <c r="I6918" s="6">
        <v>1</v>
      </c>
      <c r="J6918" s="6">
        <v>12</v>
      </c>
      <c r="K6918" s="7">
        <v>0</v>
      </c>
      <c r="L6918" s="18">
        <v>658.9425536</v>
      </c>
    </row>
    <row r="6919" spans="3:12" x14ac:dyDescent="0.35">
      <c r="C6919">
        <v>6913</v>
      </c>
      <c r="D6919" s="5">
        <v>185076</v>
      </c>
      <c r="E6919" s="6">
        <v>65</v>
      </c>
      <c r="F6919" s="6">
        <v>46</v>
      </c>
      <c r="G6919" s="6">
        <v>3</v>
      </c>
      <c r="H6919" s="6">
        <v>1</v>
      </c>
      <c r="I6919" s="6">
        <v>1</v>
      </c>
      <c r="J6919" s="6">
        <v>14</v>
      </c>
      <c r="K6919" s="7">
        <v>1</v>
      </c>
      <c r="L6919" s="18">
        <v>52.257934640000002</v>
      </c>
    </row>
    <row r="6920" spans="3:12" x14ac:dyDescent="0.35">
      <c r="C6920">
        <v>6914</v>
      </c>
      <c r="D6920" s="5">
        <v>141643</v>
      </c>
      <c r="E6920" s="6">
        <v>37</v>
      </c>
      <c r="F6920" s="6">
        <v>16</v>
      </c>
      <c r="G6920" s="6">
        <v>1</v>
      </c>
      <c r="H6920" s="6">
        <v>0</v>
      </c>
      <c r="I6920" s="6">
        <v>1</v>
      </c>
      <c r="J6920" s="6">
        <v>13</v>
      </c>
      <c r="K6920" s="7">
        <v>1</v>
      </c>
      <c r="L6920" s="18">
        <v>217.95957469999999</v>
      </c>
    </row>
    <row r="6921" spans="3:12" x14ac:dyDescent="0.35">
      <c r="C6921">
        <v>6915</v>
      </c>
      <c r="D6921" s="5">
        <v>177448</v>
      </c>
      <c r="E6921" s="6">
        <v>60</v>
      </c>
      <c r="F6921" s="6">
        <v>42</v>
      </c>
      <c r="G6921" s="6">
        <v>3</v>
      </c>
      <c r="H6921" s="6">
        <v>1</v>
      </c>
      <c r="I6921" s="6">
        <v>1</v>
      </c>
      <c r="J6921" s="6">
        <v>9</v>
      </c>
      <c r="K6921" s="7">
        <v>1</v>
      </c>
      <c r="L6921" s="18">
        <v>42.373619329999997</v>
      </c>
    </row>
    <row r="6922" spans="3:12" x14ac:dyDescent="0.35">
      <c r="C6922">
        <v>6916</v>
      </c>
      <c r="D6922" s="5">
        <v>117861</v>
      </c>
      <c r="E6922" s="6">
        <v>63</v>
      </c>
      <c r="F6922" s="6">
        <v>43</v>
      </c>
      <c r="G6922" s="6">
        <v>2</v>
      </c>
      <c r="H6922" s="6">
        <v>0</v>
      </c>
      <c r="I6922" s="6">
        <v>1</v>
      </c>
      <c r="J6922" s="6">
        <v>5</v>
      </c>
      <c r="K6922" s="7">
        <v>0</v>
      </c>
      <c r="L6922" s="18">
        <v>671.70353069999999</v>
      </c>
    </row>
    <row r="6923" spans="3:12" x14ac:dyDescent="0.35">
      <c r="C6923">
        <v>6917</v>
      </c>
      <c r="D6923" s="5">
        <v>142100</v>
      </c>
      <c r="E6923" s="6">
        <v>70</v>
      </c>
      <c r="F6923" s="6">
        <v>53</v>
      </c>
      <c r="G6923" s="6">
        <v>4</v>
      </c>
      <c r="H6923" s="6">
        <v>0</v>
      </c>
      <c r="I6923" s="6">
        <v>0</v>
      </c>
      <c r="J6923" s="6">
        <v>0</v>
      </c>
      <c r="K6923" s="7">
        <v>1</v>
      </c>
      <c r="L6923" s="18">
        <v>413.6092759</v>
      </c>
    </row>
    <row r="6924" spans="3:12" x14ac:dyDescent="0.35">
      <c r="C6924">
        <v>6918</v>
      </c>
      <c r="D6924" s="5">
        <v>121659</v>
      </c>
      <c r="E6924" s="6">
        <v>36</v>
      </c>
      <c r="F6924" s="6">
        <v>17</v>
      </c>
      <c r="G6924" s="6">
        <v>4</v>
      </c>
      <c r="H6924" s="6">
        <v>0</v>
      </c>
      <c r="I6924" s="6">
        <v>0</v>
      </c>
      <c r="J6924" s="6">
        <v>0</v>
      </c>
      <c r="K6924" s="7">
        <v>1</v>
      </c>
      <c r="L6924" s="18">
        <v>422.20942539999999</v>
      </c>
    </row>
    <row r="6925" spans="3:12" x14ac:dyDescent="0.35">
      <c r="C6925">
        <v>6919</v>
      </c>
      <c r="D6925" s="5">
        <v>151974</v>
      </c>
      <c r="E6925" s="6">
        <v>25</v>
      </c>
      <c r="F6925" s="6">
        <v>6</v>
      </c>
      <c r="G6925" s="6">
        <v>3</v>
      </c>
      <c r="H6925" s="6">
        <v>1</v>
      </c>
      <c r="I6925" s="6">
        <v>0</v>
      </c>
      <c r="J6925" s="6">
        <v>14</v>
      </c>
      <c r="K6925" s="7">
        <v>1</v>
      </c>
      <c r="L6925" s="18">
        <v>294.79643709999999</v>
      </c>
    </row>
    <row r="6926" spans="3:12" x14ac:dyDescent="0.35">
      <c r="C6926">
        <v>6920</v>
      </c>
      <c r="D6926" s="5">
        <v>178127</v>
      </c>
      <c r="E6926" s="6">
        <v>53</v>
      </c>
      <c r="F6926" s="6">
        <v>36</v>
      </c>
      <c r="G6926" s="6">
        <v>2</v>
      </c>
      <c r="H6926" s="6">
        <v>1</v>
      </c>
      <c r="I6926" s="6">
        <v>0</v>
      </c>
      <c r="J6926" s="6">
        <v>9</v>
      </c>
      <c r="K6926" s="7">
        <v>1</v>
      </c>
      <c r="L6926" s="18">
        <v>385.82220530000001</v>
      </c>
    </row>
    <row r="6927" spans="3:12" x14ac:dyDescent="0.35">
      <c r="C6927">
        <v>6921</v>
      </c>
      <c r="D6927" s="5">
        <v>109075</v>
      </c>
      <c r="E6927" s="6">
        <v>19</v>
      </c>
      <c r="F6927" s="6">
        <v>1</v>
      </c>
      <c r="G6927" s="6">
        <v>3</v>
      </c>
      <c r="H6927" s="6">
        <v>0</v>
      </c>
      <c r="I6927" s="6">
        <v>1</v>
      </c>
      <c r="J6927" s="6">
        <v>13</v>
      </c>
      <c r="K6927" s="7">
        <v>1</v>
      </c>
      <c r="L6927" s="18">
        <v>187.33985949999999</v>
      </c>
    </row>
    <row r="6928" spans="3:12" x14ac:dyDescent="0.35">
      <c r="C6928">
        <v>6922</v>
      </c>
      <c r="D6928" s="5">
        <v>154849</v>
      </c>
      <c r="E6928" s="6">
        <v>20</v>
      </c>
      <c r="F6928" s="6">
        <v>1</v>
      </c>
      <c r="G6928" s="6">
        <v>2</v>
      </c>
      <c r="H6928" s="6">
        <v>0</v>
      </c>
      <c r="I6928" s="6">
        <v>0</v>
      </c>
      <c r="J6928" s="6">
        <v>13</v>
      </c>
      <c r="K6928" s="7">
        <v>1</v>
      </c>
      <c r="L6928" s="18">
        <v>338.3642916</v>
      </c>
    </row>
    <row r="6929" spans="3:12" x14ac:dyDescent="0.35">
      <c r="C6929">
        <v>6923</v>
      </c>
      <c r="D6929" s="5">
        <v>182307</v>
      </c>
      <c r="E6929" s="6">
        <v>2</v>
      </c>
      <c r="F6929" s="6">
        <v>32</v>
      </c>
      <c r="G6929" s="6">
        <v>4</v>
      </c>
      <c r="H6929" s="6">
        <v>1</v>
      </c>
      <c r="I6929" s="6">
        <v>0</v>
      </c>
      <c r="J6929" s="6">
        <v>2</v>
      </c>
      <c r="K6929" s="7">
        <v>1</v>
      </c>
      <c r="L6929" s="18">
        <v>403.46751369999998</v>
      </c>
    </row>
    <row r="6930" spans="3:12" x14ac:dyDescent="0.35">
      <c r="C6930">
        <v>6924</v>
      </c>
      <c r="D6930" s="5">
        <v>135693</v>
      </c>
      <c r="E6930" s="6">
        <v>17</v>
      </c>
      <c r="F6930" s="6">
        <v>15.059099324460316</v>
      </c>
      <c r="G6930" s="6">
        <v>3</v>
      </c>
      <c r="H6930" s="6">
        <v>0</v>
      </c>
      <c r="I6930" s="6">
        <v>1</v>
      </c>
      <c r="J6930" s="6">
        <v>11</v>
      </c>
      <c r="K6930" s="7">
        <v>0</v>
      </c>
      <c r="L6930" s="18">
        <v>584.55558150000002</v>
      </c>
    </row>
    <row r="6931" spans="3:12" x14ac:dyDescent="0.35">
      <c r="C6931">
        <v>6925</v>
      </c>
      <c r="D6931" s="5">
        <v>149862</v>
      </c>
      <c r="E6931" s="6">
        <v>24</v>
      </c>
      <c r="F6931" s="6">
        <v>5</v>
      </c>
      <c r="G6931" s="6">
        <v>1</v>
      </c>
      <c r="H6931" s="6">
        <v>0</v>
      </c>
      <c r="I6931" s="6">
        <v>1</v>
      </c>
      <c r="J6931" s="6">
        <v>12</v>
      </c>
      <c r="K6931" s="7">
        <v>1</v>
      </c>
      <c r="L6931" s="18">
        <v>298.69450510000001</v>
      </c>
    </row>
    <row r="6932" spans="3:12" x14ac:dyDescent="0.35">
      <c r="C6932">
        <v>6926</v>
      </c>
      <c r="D6932" s="5">
        <v>184798</v>
      </c>
      <c r="E6932" s="6">
        <v>69</v>
      </c>
      <c r="F6932" s="6">
        <v>48</v>
      </c>
      <c r="G6932" s="6">
        <v>3</v>
      </c>
      <c r="H6932" s="6">
        <v>1</v>
      </c>
      <c r="I6932" s="6">
        <v>0</v>
      </c>
      <c r="J6932" s="6">
        <v>1</v>
      </c>
      <c r="K6932" s="7">
        <v>1</v>
      </c>
      <c r="L6932" s="18">
        <v>69.484655910000001</v>
      </c>
    </row>
    <row r="6933" spans="3:12" x14ac:dyDescent="0.35">
      <c r="C6933">
        <v>6927</v>
      </c>
      <c r="D6933" s="5">
        <v>188176</v>
      </c>
      <c r="E6933" s="6">
        <v>54</v>
      </c>
      <c r="F6933" s="6">
        <v>35</v>
      </c>
      <c r="G6933" s="6">
        <v>2</v>
      </c>
      <c r="H6933" s="6">
        <v>1</v>
      </c>
      <c r="I6933" s="6">
        <v>1</v>
      </c>
      <c r="J6933" s="6">
        <v>10</v>
      </c>
      <c r="K6933" s="7">
        <v>0</v>
      </c>
      <c r="L6933" s="18">
        <v>511.60471849999999</v>
      </c>
    </row>
    <row r="6934" spans="3:12" x14ac:dyDescent="0.35">
      <c r="C6934">
        <v>6928</v>
      </c>
      <c r="D6934" s="5">
        <v>144196</v>
      </c>
      <c r="E6934" s="6">
        <v>61</v>
      </c>
      <c r="F6934" s="6">
        <v>41</v>
      </c>
      <c r="G6934" s="6">
        <v>3</v>
      </c>
      <c r="H6934" s="6">
        <v>0</v>
      </c>
      <c r="I6934" s="6">
        <v>1</v>
      </c>
      <c r="J6934" s="6">
        <v>13</v>
      </c>
      <c r="K6934" s="7">
        <v>1</v>
      </c>
      <c r="L6934" s="18">
        <v>130.7757095</v>
      </c>
    </row>
    <row r="6935" spans="3:12" x14ac:dyDescent="0.35">
      <c r="C6935">
        <v>6929</v>
      </c>
      <c r="D6935" s="5">
        <v>166672</v>
      </c>
      <c r="E6935" s="6">
        <v>66</v>
      </c>
      <c r="F6935" s="6">
        <v>47</v>
      </c>
      <c r="G6935" s="6">
        <v>4</v>
      </c>
      <c r="H6935" s="6">
        <v>0</v>
      </c>
      <c r="I6935" s="6">
        <v>1</v>
      </c>
      <c r="J6935" s="6">
        <v>8</v>
      </c>
      <c r="K6935" s="7">
        <v>1</v>
      </c>
      <c r="L6935" s="18">
        <v>308.13676600000002</v>
      </c>
    </row>
    <row r="6936" spans="3:12" x14ac:dyDescent="0.35">
      <c r="C6936">
        <v>6930</v>
      </c>
      <c r="D6936" s="5">
        <v>149219</v>
      </c>
      <c r="E6936" s="6">
        <v>18</v>
      </c>
      <c r="F6936" s="6">
        <v>0</v>
      </c>
      <c r="G6936" s="6">
        <v>3</v>
      </c>
      <c r="H6936" s="6">
        <v>0</v>
      </c>
      <c r="I6936" s="6">
        <v>0</v>
      </c>
      <c r="J6936" s="6">
        <v>11</v>
      </c>
      <c r="K6936" s="7">
        <v>1</v>
      </c>
      <c r="L6936" s="18">
        <v>369.45617060000001</v>
      </c>
    </row>
    <row r="6937" spans="3:12" x14ac:dyDescent="0.35">
      <c r="C6937">
        <v>6931</v>
      </c>
      <c r="D6937" s="5">
        <v>165265</v>
      </c>
      <c r="E6937" s="6">
        <v>20</v>
      </c>
      <c r="F6937" s="6">
        <v>1</v>
      </c>
      <c r="G6937" s="6">
        <v>3</v>
      </c>
      <c r="H6937" s="6">
        <v>0</v>
      </c>
      <c r="I6937" s="6">
        <v>0</v>
      </c>
      <c r="J6937" s="6">
        <v>12</v>
      </c>
      <c r="K6937" s="7">
        <v>1</v>
      </c>
      <c r="L6937" s="18">
        <v>381.35696530000001</v>
      </c>
    </row>
    <row r="6938" spans="3:12" x14ac:dyDescent="0.35">
      <c r="C6938">
        <v>6932</v>
      </c>
      <c r="D6938" s="5">
        <v>128214</v>
      </c>
      <c r="E6938" s="6">
        <v>17</v>
      </c>
      <c r="F6938" s="6">
        <v>0</v>
      </c>
      <c r="G6938" s="6">
        <v>2</v>
      </c>
      <c r="H6938" s="6">
        <v>0</v>
      </c>
      <c r="I6938" s="6">
        <v>0</v>
      </c>
      <c r="J6938" s="6">
        <v>14</v>
      </c>
      <c r="K6938" s="7">
        <v>1</v>
      </c>
      <c r="L6938" s="18">
        <v>426.14256349999999</v>
      </c>
    </row>
    <row r="6939" spans="3:12" x14ac:dyDescent="0.35">
      <c r="C6939">
        <v>6933</v>
      </c>
      <c r="D6939" s="5">
        <v>144991</v>
      </c>
      <c r="E6939" s="6">
        <v>25</v>
      </c>
      <c r="F6939" s="6">
        <v>7</v>
      </c>
      <c r="G6939" s="6">
        <v>1</v>
      </c>
      <c r="H6939" s="6">
        <v>1</v>
      </c>
      <c r="I6939" s="6">
        <v>0</v>
      </c>
      <c r="J6939" s="6">
        <v>10</v>
      </c>
      <c r="K6939" s="7">
        <v>0</v>
      </c>
      <c r="L6939" s="18">
        <v>710.14508499999999</v>
      </c>
    </row>
    <row r="6940" spans="3:12" x14ac:dyDescent="0.35">
      <c r="C6940">
        <v>6934</v>
      </c>
      <c r="D6940" s="5">
        <v>139432</v>
      </c>
      <c r="E6940" s="6">
        <v>51</v>
      </c>
      <c r="F6940" s="6">
        <v>30</v>
      </c>
      <c r="G6940" s="6">
        <v>2</v>
      </c>
      <c r="H6940" s="6">
        <v>1</v>
      </c>
      <c r="I6940" s="6">
        <v>1</v>
      </c>
      <c r="J6940" s="6">
        <v>14</v>
      </c>
      <c r="K6940" s="7">
        <v>1</v>
      </c>
      <c r="L6940" s="18">
        <v>309.29197520000002</v>
      </c>
    </row>
    <row r="6941" spans="3:12" x14ac:dyDescent="0.35">
      <c r="C6941">
        <v>6935</v>
      </c>
      <c r="D6941" s="5">
        <v>178787</v>
      </c>
      <c r="E6941" s="6">
        <v>46</v>
      </c>
      <c r="F6941" s="6">
        <v>28</v>
      </c>
      <c r="G6941" s="6">
        <v>4</v>
      </c>
      <c r="H6941" s="6">
        <v>1</v>
      </c>
      <c r="I6941" s="6">
        <v>0</v>
      </c>
      <c r="J6941" s="6">
        <v>12</v>
      </c>
      <c r="K6941" s="7">
        <v>1</v>
      </c>
      <c r="L6941" s="18">
        <v>298.31040639999998</v>
      </c>
    </row>
    <row r="6942" spans="3:12" x14ac:dyDescent="0.35">
      <c r="C6942">
        <v>6936</v>
      </c>
      <c r="D6942" s="5">
        <v>188386</v>
      </c>
      <c r="E6942" s="6">
        <v>39</v>
      </c>
      <c r="F6942" s="6">
        <v>20</v>
      </c>
      <c r="G6942" s="6">
        <v>4</v>
      </c>
      <c r="H6942" s="6">
        <v>1</v>
      </c>
      <c r="I6942" s="6">
        <v>1</v>
      </c>
      <c r="J6942" s="6">
        <v>8</v>
      </c>
      <c r="K6942" s="7">
        <v>1</v>
      </c>
      <c r="L6942" s="18">
        <v>409.86419910000001</v>
      </c>
    </row>
    <row r="6943" spans="3:12" x14ac:dyDescent="0.35">
      <c r="C6943">
        <v>6937</v>
      </c>
      <c r="D6943" s="5">
        <v>145636</v>
      </c>
      <c r="E6943" s="6">
        <v>21</v>
      </c>
      <c r="F6943" s="6">
        <v>19.059099324460316</v>
      </c>
      <c r="G6943" s="6">
        <v>3</v>
      </c>
      <c r="H6943" s="6">
        <v>0</v>
      </c>
      <c r="I6943" s="6">
        <v>1</v>
      </c>
      <c r="J6943" s="6">
        <v>15</v>
      </c>
      <c r="K6943" s="7">
        <v>1</v>
      </c>
      <c r="L6943" s="18">
        <v>467.9908112</v>
      </c>
    </row>
    <row r="6944" spans="3:12" x14ac:dyDescent="0.35">
      <c r="C6944">
        <v>6938</v>
      </c>
      <c r="D6944" s="5">
        <v>186952</v>
      </c>
      <c r="E6944" s="6">
        <v>20</v>
      </c>
      <c r="F6944" s="6">
        <v>2</v>
      </c>
      <c r="G6944" s="6">
        <v>3</v>
      </c>
      <c r="H6944" s="6">
        <v>0</v>
      </c>
      <c r="I6944" s="6">
        <v>0</v>
      </c>
      <c r="J6944" s="6">
        <v>0</v>
      </c>
      <c r="K6944" s="7">
        <v>1</v>
      </c>
      <c r="L6944" s="18">
        <v>390.05240600000002</v>
      </c>
    </row>
    <row r="6945" spans="3:12" x14ac:dyDescent="0.35">
      <c r="C6945">
        <v>6939</v>
      </c>
      <c r="D6945" s="5">
        <v>101465</v>
      </c>
      <c r="E6945" s="6">
        <v>32</v>
      </c>
      <c r="F6945" s="6">
        <v>12</v>
      </c>
      <c r="G6945" s="6">
        <v>3</v>
      </c>
      <c r="H6945" s="6">
        <v>1</v>
      </c>
      <c r="I6945" s="6">
        <v>1</v>
      </c>
      <c r="J6945" s="6">
        <v>9</v>
      </c>
      <c r="K6945" s="7">
        <v>1</v>
      </c>
      <c r="L6945" s="18">
        <v>423.30575270000003</v>
      </c>
    </row>
    <row r="6946" spans="3:12" x14ac:dyDescent="0.35">
      <c r="C6946">
        <v>6940</v>
      </c>
      <c r="D6946" s="5">
        <v>107717</v>
      </c>
      <c r="E6946" s="6">
        <v>62</v>
      </c>
      <c r="F6946" s="6">
        <v>42</v>
      </c>
      <c r="G6946" s="6">
        <v>4</v>
      </c>
      <c r="H6946" s="6">
        <v>1</v>
      </c>
      <c r="I6946" s="6">
        <v>0</v>
      </c>
      <c r="J6946" s="6">
        <v>10</v>
      </c>
      <c r="K6946" s="7">
        <v>1</v>
      </c>
      <c r="L6946" s="18">
        <v>312.39152560000002</v>
      </c>
    </row>
    <row r="6947" spans="3:12" x14ac:dyDescent="0.35">
      <c r="C6947">
        <v>6941</v>
      </c>
      <c r="D6947" s="5">
        <v>177461</v>
      </c>
      <c r="E6947" s="6">
        <v>64</v>
      </c>
      <c r="F6947" s="6">
        <v>43</v>
      </c>
      <c r="G6947" s="6">
        <v>4</v>
      </c>
      <c r="H6947" s="6">
        <v>0</v>
      </c>
      <c r="I6947" s="6">
        <v>0</v>
      </c>
      <c r="J6947" s="6">
        <v>14</v>
      </c>
      <c r="K6947" s="7">
        <v>1</v>
      </c>
      <c r="L6947" s="18">
        <v>58.709790230000003</v>
      </c>
    </row>
    <row r="6948" spans="3:12" x14ac:dyDescent="0.35">
      <c r="C6948">
        <v>6942</v>
      </c>
      <c r="D6948" s="5">
        <v>186162</v>
      </c>
      <c r="E6948" s="6">
        <v>63</v>
      </c>
      <c r="F6948" s="6">
        <v>61.05909932446032</v>
      </c>
      <c r="G6948" s="6">
        <v>3</v>
      </c>
      <c r="H6948" s="6">
        <v>1</v>
      </c>
      <c r="I6948" s="6">
        <v>0</v>
      </c>
      <c r="J6948" s="6">
        <v>7</v>
      </c>
      <c r="K6948" s="7">
        <v>1</v>
      </c>
      <c r="L6948" s="18">
        <v>212.66380040000001</v>
      </c>
    </row>
    <row r="6949" spans="3:12" x14ac:dyDescent="0.35">
      <c r="C6949">
        <v>6943</v>
      </c>
      <c r="D6949" s="5">
        <v>198813</v>
      </c>
      <c r="E6949" s="6">
        <v>20</v>
      </c>
      <c r="F6949" s="6">
        <v>1</v>
      </c>
      <c r="G6949" s="6">
        <v>4</v>
      </c>
      <c r="H6949" s="6">
        <v>1</v>
      </c>
      <c r="I6949" s="6">
        <v>0</v>
      </c>
      <c r="J6949" s="6">
        <v>11</v>
      </c>
      <c r="K6949" s="7">
        <v>1</v>
      </c>
      <c r="L6949" s="18">
        <v>472.62394310000002</v>
      </c>
    </row>
    <row r="6950" spans="3:12" x14ac:dyDescent="0.35">
      <c r="C6950">
        <v>6944</v>
      </c>
      <c r="D6950" s="5">
        <v>130097</v>
      </c>
      <c r="E6950" s="6">
        <v>48</v>
      </c>
      <c r="F6950" s="6">
        <v>28</v>
      </c>
      <c r="G6950" s="6">
        <v>3</v>
      </c>
      <c r="H6950" s="6">
        <v>1</v>
      </c>
      <c r="I6950" s="6">
        <v>0</v>
      </c>
      <c r="J6950" s="6">
        <v>4</v>
      </c>
      <c r="K6950" s="7">
        <v>0</v>
      </c>
      <c r="L6950" s="18">
        <v>607.54145329999994</v>
      </c>
    </row>
    <row r="6951" spans="3:12" x14ac:dyDescent="0.35">
      <c r="C6951">
        <v>6945</v>
      </c>
      <c r="D6951" s="5">
        <v>165566</v>
      </c>
      <c r="E6951" s="6">
        <v>69</v>
      </c>
      <c r="F6951" s="6">
        <v>51</v>
      </c>
      <c r="G6951" s="6">
        <v>2</v>
      </c>
      <c r="H6951" s="6">
        <v>0</v>
      </c>
      <c r="I6951" s="6">
        <v>0</v>
      </c>
      <c r="J6951" s="6">
        <v>7</v>
      </c>
      <c r="K6951" s="7">
        <v>1</v>
      </c>
      <c r="L6951" s="18">
        <v>96.328034259999995</v>
      </c>
    </row>
    <row r="6952" spans="3:12" x14ac:dyDescent="0.35">
      <c r="C6952">
        <v>6946</v>
      </c>
      <c r="D6952" s="5">
        <v>122660</v>
      </c>
      <c r="E6952" s="6">
        <v>20</v>
      </c>
      <c r="F6952" s="6">
        <v>1</v>
      </c>
      <c r="G6952" s="6">
        <v>2</v>
      </c>
      <c r="H6952" s="6">
        <v>1</v>
      </c>
      <c r="I6952" s="6">
        <v>0</v>
      </c>
      <c r="J6952" s="6">
        <v>13</v>
      </c>
      <c r="K6952" s="7">
        <v>1</v>
      </c>
      <c r="L6952" s="18">
        <v>452.18235010000001</v>
      </c>
    </row>
    <row r="6953" spans="3:12" x14ac:dyDescent="0.35">
      <c r="C6953">
        <v>6947</v>
      </c>
      <c r="D6953" s="5">
        <v>172624</v>
      </c>
      <c r="E6953" s="6">
        <v>23</v>
      </c>
      <c r="F6953" s="6">
        <v>6</v>
      </c>
      <c r="G6953" s="6">
        <v>2</v>
      </c>
      <c r="H6953" s="6">
        <v>1</v>
      </c>
      <c r="I6953" s="6">
        <v>1</v>
      </c>
      <c r="J6953" s="6">
        <v>11</v>
      </c>
      <c r="K6953" s="7">
        <v>0</v>
      </c>
      <c r="L6953" s="18">
        <v>631.09761249999997</v>
      </c>
    </row>
    <row r="6954" spans="3:12" x14ac:dyDescent="0.35">
      <c r="C6954">
        <v>6948</v>
      </c>
      <c r="D6954" s="5">
        <v>122888</v>
      </c>
      <c r="E6954" s="6">
        <v>24</v>
      </c>
      <c r="F6954" s="6">
        <v>7</v>
      </c>
      <c r="G6954" s="6">
        <v>2</v>
      </c>
      <c r="H6954" s="6">
        <v>0</v>
      </c>
      <c r="I6954" s="6">
        <v>0</v>
      </c>
      <c r="J6954" s="6">
        <v>1</v>
      </c>
      <c r="K6954" s="7">
        <v>1</v>
      </c>
      <c r="L6954" s="18">
        <v>357.17671530000001</v>
      </c>
    </row>
    <row r="6955" spans="3:12" x14ac:dyDescent="0.35">
      <c r="C6955">
        <v>6949</v>
      </c>
      <c r="D6955" s="5">
        <v>163962</v>
      </c>
      <c r="E6955" s="6">
        <v>68</v>
      </c>
      <c r="F6955" s="6">
        <v>48</v>
      </c>
      <c r="G6955" s="6">
        <v>4</v>
      </c>
      <c r="H6955" s="6">
        <v>1</v>
      </c>
      <c r="I6955" s="6">
        <v>1</v>
      </c>
      <c r="J6955" s="6">
        <v>15</v>
      </c>
      <c r="K6955" s="7">
        <v>1</v>
      </c>
      <c r="L6955" s="18">
        <v>134.349538</v>
      </c>
    </row>
    <row r="6956" spans="3:12" x14ac:dyDescent="0.35">
      <c r="C6956">
        <v>6950</v>
      </c>
      <c r="D6956" s="5">
        <v>171448</v>
      </c>
      <c r="E6956" s="6">
        <v>65</v>
      </c>
      <c r="F6956" s="6">
        <v>45</v>
      </c>
      <c r="G6956" s="6">
        <v>2</v>
      </c>
      <c r="H6956" s="6">
        <v>0</v>
      </c>
      <c r="I6956" s="6">
        <v>0</v>
      </c>
      <c r="J6956" s="6">
        <v>7</v>
      </c>
      <c r="K6956" s="7">
        <v>1</v>
      </c>
      <c r="L6956" s="18">
        <v>167.74617649999999</v>
      </c>
    </row>
    <row r="6957" spans="3:12" x14ac:dyDescent="0.35">
      <c r="C6957">
        <v>6951</v>
      </c>
      <c r="D6957" s="5">
        <v>126002</v>
      </c>
      <c r="E6957" s="6">
        <v>30</v>
      </c>
      <c r="F6957" s="6">
        <v>28.059099324460316</v>
      </c>
      <c r="G6957" s="6">
        <v>2</v>
      </c>
      <c r="H6957" s="6">
        <v>0</v>
      </c>
      <c r="I6957" s="6">
        <v>1</v>
      </c>
      <c r="J6957" s="6">
        <v>4</v>
      </c>
      <c r="K6957" s="7">
        <v>0</v>
      </c>
      <c r="L6957" s="18">
        <v>605.97717390000003</v>
      </c>
    </row>
    <row r="6958" spans="3:12" x14ac:dyDescent="0.35">
      <c r="C6958">
        <v>6952</v>
      </c>
      <c r="D6958" s="5">
        <v>100804</v>
      </c>
      <c r="E6958" s="6">
        <v>50</v>
      </c>
      <c r="F6958" s="6">
        <v>33</v>
      </c>
      <c r="G6958" s="6">
        <v>1</v>
      </c>
      <c r="H6958" s="6">
        <v>0</v>
      </c>
      <c r="I6958" s="6">
        <v>0</v>
      </c>
      <c r="J6958" s="6">
        <v>11</v>
      </c>
      <c r="K6958" s="7">
        <v>1</v>
      </c>
      <c r="L6958" s="18">
        <v>306.54429449999998</v>
      </c>
    </row>
    <row r="6959" spans="3:12" x14ac:dyDescent="0.35">
      <c r="C6959">
        <v>6953</v>
      </c>
      <c r="D6959" s="5">
        <v>175846</v>
      </c>
      <c r="E6959" s="6">
        <v>28</v>
      </c>
      <c r="F6959" s="6">
        <v>10</v>
      </c>
      <c r="G6959" s="6">
        <v>3</v>
      </c>
      <c r="H6959" s="6">
        <v>0</v>
      </c>
      <c r="I6959" s="6">
        <v>1</v>
      </c>
      <c r="J6959" s="6">
        <v>5</v>
      </c>
      <c r="K6959" s="7">
        <v>0</v>
      </c>
      <c r="L6959" s="18">
        <v>587.33662619999996</v>
      </c>
    </row>
    <row r="6960" spans="3:12" x14ac:dyDescent="0.35">
      <c r="C6960">
        <v>6954</v>
      </c>
      <c r="D6960" s="5">
        <v>181651</v>
      </c>
      <c r="E6960" s="6">
        <v>17</v>
      </c>
      <c r="F6960" s="6">
        <v>0</v>
      </c>
      <c r="G6960" s="6">
        <v>2</v>
      </c>
      <c r="H6960" s="6">
        <v>0</v>
      </c>
      <c r="I6960" s="6">
        <v>1</v>
      </c>
      <c r="J6960" s="6">
        <v>1</v>
      </c>
      <c r="K6960" s="7">
        <v>0</v>
      </c>
      <c r="L6960" s="18">
        <v>903.81869930000005</v>
      </c>
    </row>
    <row r="6961" spans="3:12" x14ac:dyDescent="0.35">
      <c r="C6961">
        <v>6955</v>
      </c>
      <c r="D6961" s="5">
        <v>195939</v>
      </c>
      <c r="E6961" s="6">
        <v>22</v>
      </c>
      <c r="F6961" s="6">
        <v>4</v>
      </c>
      <c r="G6961" s="6">
        <v>2</v>
      </c>
      <c r="H6961" s="6">
        <v>1</v>
      </c>
      <c r="I6961" s="6">
        <v>0</v>
      </c>
      <c r="J6961" s="6">
        <v>12</v>
      </c>
      <c r="K6961" s="7">
        <v>1</v>
      </c>
      <c r="L6961" s="18">
        <v>296.1653493</v>
      </c>
    </row>
    <row r="6962" spans="3:12" x14ac:dyDescent="0.35">
      <c r="C6962">
        <v>6956</v>
      </c>
      <c r="D6962" s="5">
        <v>156959</v>
      </c>
      <c r="E6962" s="6">
        <v>111</v>
      </c>
      <c r="F6962" s="6">
        <v>40</v>
      </c>
      <c r="G6962" s="6">
        <v>3</v>
      </c>
      <c r="H6962" s="6">
        <v>1</v>
      </c>
      <c r="I6962" s="6">
        <v>1</v>
      </c>
      <c r="J6962" s="6">
        <v>11</v>
      </c>
      <c r="K6962" s="7">
        <v>1</v>
      </c>
      <c r="L6962" s="18">
        <v>321.5092889</v>
      </c>
    </row>
    <row r="6963" spans="3:12" x14ac:dyDescent="0.35">
      <c r="C6963">
        <v>6957</v>
      </c>
      <c r="D6963" s="5">
        <v>170472</v>
      </c>
      <c r="E6963" s="6">
        <v>47</v>
      </c>
      <c r="F6963" s="6">
        <v>27</v>
      </c>
      <c r="G6963" s="6">
        <v>1</v>
      </c>
      <c r="H6963" s="6">
        <v>1</v>
      </c>
      <c r="I6963" s="6">
        <v>1</v>
      </c>
      <c r="J6963" s="6">
        <v>6</v>
      </c>
      <c r="K6963" s="7">
        <v>1</v>
      </c>
      <c r="L6963" s="18">
        <v>434.40134</v>
      </c>
    </row>
    <row r="6964" spans="3:12" x14ac:dyDescent="0.35">
      <c r="C6964">
        <v>6958</v>
      </c>
      <c r="D6964" s="5">
        <v>163618</v>
      </c>
      <c r="E6964" s="6">
        <v>68</v>
      </c>
      <c r="F6964" s="6">
        <v>51</v>
      </c>
      <c r="G6964" s="6">
        <v>3</v>
      </c>
      <c r="H6964" s="6">
        <v>0</v>
      </c>
      <c r="I6964" s="6">
        <v>0</v>
      </c>
      <c r="J6964" s="6">
        <v>2</v>
      </c>
      <c r="K6964" s="7">
        <v>1</v>
      </c>
      <c r="L6964" s="18">
        <v>59.357884120000001</v>
      </c>
    </row>
    <row r="6965" spans="3:12" x14ac:dyDescent="0.35">
      <c r="C6965">
        <v>6959</v>
      </c>
      <c r="D6965" s="5">
        <v>125993</v>
      </c>
      <c r="E6965" s="6">
        <v>24</v>
      </c>
      <c r="F6965" s="6">
        <v>5</v>
      </c>
      <c r="G6965" s="6">
        <v>2</v>
      </c>
      <c r="H6965" s="6">
        <v>0</v>
      </c>
      <c r="I6965" s="6">
        <v>0</v>
      </c>
      <c r="J6965" s="6">
        <v>6</v>
      </c>
      <c r="K6965" s="7">
        <v>1</v>
      </c>
      <c r="L6965" s="18">
        <v>499.1907587</v>
      </c>
    </row>
    <row r="6966" spans="3:12" x14ac:dyDescent="0.35">
      <c r="C6966">
        <v>6960</v>
      </c>
      <c r="D6966" s="5">
        <v>108303</v>
      </c>
      <c r="E6966" s="6">
        <v>40</v>
      </c>
      <c r="F6966" s="6">
        <v>23</v>
      </c>
      <c r="G6966" s="6">
        <v>3</v>
      </c>
      <c r="H6966" s="6">
        <v>0</v>
      </c>
      <c r="I6966" s="6">
        <v>0</v>
      </c>
      <c r="J6966" s="6">
        <v>15</v>
      </c>
      <c r="K6966" s="7">
        <v>1</v>
      </c>
      <c r="L6966" s="18">
        <v>306.15176309999998</v>
      </c>
    </row>
    <row r="6967" spans="3:12" x14ac:dyDescent="0.35">
      <c r="C6967">
        <v>6961</v>
      </c>
      <c r="D6967" s="5">
        <v>139078</v>
      </c>
      <c r="E6967" s="6">
        <v>31</v>
      </c>
      <c r="F6967" s="6">
        <v>14</v>
      </c>
      <c r="G6967" s="6">
        <v>4</v>
      </c>
      <c r="H6967" s="6">
        <v>0</v>
      </c>
      <c r="I6967" s="6">
        <v>0</v>
      </c>
      <c r="J6967" s="6">
        <v>4</v>
      </c>
      <c r="K6967" s="7">
        <v>0</v>
      </c>
      <c r="L6967" s="18">
        <v>547.11454879999997</v>
      </c>
    </row>
    <row r="6968" spans="3:12" x14ac:dyDescent="0.35">
      <c r="C6968">
        <v>6962</v>
      </c>
      <c r="D6968" s="5">
        <v>107444</v>
      </c>
      <c r="E6968" s="6">
        <v>35</v>
      </c>
      <c r="F6968" s="6">
        <v>15</v>
      </c>
      <c r="G6968" s="6">
        <v>3</v>
      </c>
      <c r="H6968" s="6">
        <v>0</v>
      </c>
      <c r="I6968" s="6">
        <v>0</v>
      </c>
      <c r="J6968" s="6">
        <v>0</v>
      </c>
      <c r="K6968" s="7">
        <v>0</v>
      </c>
      <c r="L6968" s="18">
        <v>684.45786280000004</v>
      </c>
    </row>
    <row r="6969" spans="3:12" x14ac:dyDescent="0.35">
      <c r="C6969">
        <v>6963</v>
      </c>
      <c r="D6969" s="5">
        <v>124822</v>
      </c>
      <c r="E6969" s="6">
        <v>67</v>
      </c>
      <c r="F6969" s="6">
        <v>46</v>
      </c>
      <c r="G6969" s="6">
        <v>3</v>
      </c>
      <c r="H6969" s="6">
        <v>0</v>
      </c>
      <c r="I6969" s="6">
        <v>1</v>
      </c>
      <c r="J6969" s="6">
        <v>13</v>
      </c>
      <c r="K6969" s="7">
        <v>1</v>
      </c>
      <c r="L6969" s="18">
        <v>101.8740628</v>
      </c>
    </row>
    <row r="6970" spans="3:12" x14ac:dyDescent="0.35">
      <c r="C6970">
        <v>6964</v>
      </c>
      <c r="D6970" s="5">
        <v>140894</v>
      </c>
      <c r="E6970" s="6">
        <v>17</v>
      </c>
      <c r="F6970" s="6">
        <v>0</v>
      </c>
      <c r="G6970" s="6">
        <v>3</v>
      </c>
      <c r="H6970" s="6">
        <v>1</v>
      </c>
      <c r="I6970" s="6">
        <v>1</v>
      </c>
      <c r="J6970" s="6">
        <v>12</v>
      </c>
      <c r="K6970" s="7">
        <v>0</v>
      </c>
      <c r="L6970" s="18">
        <v>741.65201639999998</v>
      </c>
    </row>
    <row r="6971" spans="3:12" x14ac:dyDescent="0.35">
      <c r="C6971">
        <v>6965</v>
      </c>
      <c r="D6971" s="5">
        <v>182982</v>
      </c>
      <c r="E6971" s="6">
        <v>28</v>
      </c>
      <c r="F6971" s="6">
        <v>7</v>
      </c>
      <c r="G6971" s="6">
        <v>3</v>
      </c>
      <c r="H6971" s="6">
        <v>1</v>
      </c>
      <c r="I6971" s="6">
        <v>1</v>
      </c>
      <c r="J6971" s="6">
        <v>15</v>
      </c>
      <c r="K6971" s="7">
        <v>1</v>
      </c>
      <c r="L6971" s="18">
        <v>402.45564589999998</v>
      </c>
    </row>
    <row r="6972" spans="3:12" x14ac:dyDescent="0.35">
      <c r="C6972">
        <v>6966</v>
      </c>
      <c r="D6972" s="5">
        <v>184204</v>
      </c>
      <c r="E6972" s="6">
        <v>22</v>
      </c>
      <c r="F6972" s="6">
        <v>3</v>
      </c>
      <c r="G6972" s="6">
        <v>4</v>
      </c>
      <c r="H6972" s="6">
        <v>0</v>
      </c>
      <c r="I6972" s="6">
        <v>0</v>
      </c>
      <c r="J6972" s="6">
        <v>10</v>
      </c>
      <c r="K6972" s="7">
        <v>1</v>
      </c>
      <c r="L6972" s="18">
        <v>485.70209510000001</v>
      </c>
    </row>
    <row r="6973" spans="3:12" x14ac:dyDescent="0.35">
      <c r="C6973">
        <v>6967</v>
      </c>
      <c r="D6973" s="5">
        <v>136003</v>
      </c>
      <c r="E6973" s="6">
        <v>64</v>
      </c>
      <c r="F6973" s="6">
        <v>46</v>
      </c>
      <c r="G6973" s="6">
        <v>3</v>
      </c>
      <c r="H6973" s="6">
        <v>1</v>
      </c>
      <c r="I6973" s="6">
        <v>0</v>
      </c>
      <c r="J6973" s="6">
        <v>3</v>
      </c>
      <c r="K6973" s="7">
        <v>1</v>
      </c>
      <c r="L6973" s="18">
        <v>73.383718639999998</v>
      </c>
    </row>
    <row r="6974" spans="3:12" x14ac:dyDescent="0.35">
      <c r="C6974">
        <v>6968</v>
      </c>
      <c r="D6974" s="5">
        <v>191057</v>
      </c>
      <c r="E6974" s="6">
        <v>61</v>
      </c>
      <c r="F6974" s="6">
        <v>41</v>
      </c>
      <c r="G6974" s="6">
        <v>3</v>
      </c>
      <c r="H6974" s="6">
        <v>0</v>
      </c>
      <c r="I6974" s="6">
        <v>0</v>
      </c>
      <c r="J6974" s="6">
        <v>3</v>
      </c>
      <c r="K6974" s="7">
        <v>1</v>
      </c>
      <c r="L6974" s="18">
        <v>138.4420834</v>
      </c>
    </row>
    <row r="6975" spans="3:12" x14ac:dyDescent="0.35">
      <c r="C6975">
        <v>6969</v>
      </c>
      <c r="D6975" s="5">
        <v>119216</v>
      </c>
      <c r="E6975" s="6">
        <v>32</v>
      </c>
      <c r="F6975" s="6">
        <v>11</v>
      </c>
      <c r="G6975" s="6">
        <v>3</v>
      </c>
      <c r="H6975" s="6">
        <v>0</v>
      </c>
      <c r="I6975" s="6">
        <v>0</v>
      </c>
      <c r="J6975" s="6">
        <v>7</v>
      </c>
      <c r="K6975" s="7">
        <v>1</v>
      </c>
      <c r="L6975" s="18">
        <v>331.18518619999998</v>
      </c>
    </row>
    <row r="6976" spans="3:12" x14ac:dyDescent="0.35">
      <c r="C6976">
        <v>6970</v>
      </c>
      <c r="D6976" s="5">
        <v>153696</v>
      </c>
      <c r="E6976" s="6">
        <v>63</v>
      </c>
      <c r="F6976" s="6">
        <v>44</v>
      </c>
      <c r="G6976" s="6">
        <v>4</v>
      </c>
      <c r="H6976" s="6">
        <v>1</v>
      </c>
      <c r="I6976" s="6">
        <v>0</v>
      </c>
      <c r="J6976" s="6">
        <v>9</v>
      </c>
      <c r="K6976" s="7">
        <v>1</v>
      </c>
      <c r="L6976" s="18">
        <v>39.554065139999999</v>
      </c>
    </row>
    <row r="6977" spans="3:12" x14ac:dyDescent="0.35">
      <c r="C6977">
        <v>6971</v>
      </c>
      <c r="D6977" s="5">
        <v>189221</v>
      </c>
      <c r="E6977" s="6">
        <v>22</v>
      </c>
      <c r="F6977" s="6">
        <v>3</v>
      </c>
      <c r="G6977" s="6">
        <v>2</v>
      </c>
      <c r="H6977" s="6">
        <v>1</v>
      </c>
      <c r="I6977" s="6">
        <v>0</v>
      </c>
      <c r="J6977" s="6">
        <v>14</v>
      </c>
      <c r="K6977" s="7">
        <v>1</v>
      </c>
      <c r="L6977" s="18">
        <v>481.43810070000001</v>
      </c>
    </row>
    <row r="6978" spans="3:12" x14ac:dyDescent="0.35">
      <c r="C6978">
        <v>6972</v>
      </c>
      <c r="D6978" s="5">
        <v>195735</v>
      </c>
      <c r="E6978" s="6">
        <v>17</v>
      </c>
      <c r="F6978" s="6">
        <v>0</v>
      </c>
      <c r="G6978" s="6">
        <v>4</v>
      </c>
      <c r="H6978" s="6">
        <v>1</v>
      </c>
      <c r="I6978" s="6">
        <v>1</v>
      </c>
      <c r="J6978" s="6">
        <v>14</v>
      </c>
      <c r="K6978" s="7">
        <v>1</v>
      </c>
      <c r="L6978" s="18">
        <v>368.36711330000003</v>
      </c>
    </row>
    <row r="6979" spans="3:12" x14ac:dyDescent="0.35">
      <c r="C6979">
        <v>6973</v>
      </c>
      <c r="D6979" s="5">
        <v>103144</v>
      </c>
      <c r="E6979" s="6">
        <v>18</v>
      </c>
      <c r="F6979" s="6">
        <v>1</v>
      </c>
      <c r="G6979" s="6">
        <v>4</v>
      </c>
      <c r="H6979" s="6">
        <v>1</v>
      </c>
      <c r="I6979" s="6">
        <v>1</v>
      </c>
      <c r="J6979" s="6">
        <v>15</v>
      </c>
      <c r="K6979" s="7">
        <v>0</v>
      </c>
      <c r="L6979" s="18">
        <v>656.59109160000003</v>
      </c>
    </row>
    <row r="6980" spans="3:12" x14ac:dyDescent="0.35">
      <c r="C6980">
        <v>6974</v>
      </c>
      <c r="D6980" s="5">
        <v>186987</v>
      </c>
      <c r="E6980" s="6">
        <v>45</v>
      </c>
      <c r="F6980" s="6">
        <v>28</v>
      </c>
      <c r="G6980" s="6">
        <v>4</v>
      </c>
      <c r="H6980" s="6">
        <v>0</v>
      </c>
      <c r="I6980" s="6">
        <v>1</v>
      </c>
      <c r="J6980" s="6">
        <v>7</v>
      </c>
      <c r="K6980" s="7">
        <v>1</v>
      </c>
      <c r="L6980" s="18">
        <v>441.6952086</v>
      </c>
    </row>
    <row r="6981" spans="3:12" x14ac:dyDescent="0.35">
      <c r="C6981">
        <v>6975</v>
      </c>
      <c r="D6981" s="5">
        <v>100639</v>
      </c>
      <c r="E6981" s="6">
        <v>63</v>
      </c>
      <c r="F6981" s="6">
        <v>44</v>
      </c>
      <c r="G6981" s="6">
        <v>4</v>
      </c>
      <c r="H6981" s="6">
        <v>1</v>
      </c>
      <c r="I6981" s="6">
        <v>1</v>
      </c>
      <c r="J6981" s="6">
        <v>13</v>
      </c>
      <c r="K6981" s="7">
        <v>1</v>
      </c>
      <c r="L6981" s="18">
        <v>36.411259180000002</v>
      </c>
    </row>
    <row r="6982" spans="3:12" x14ac:dyDescent="0.35">
      <c r="C6982">
        <v>6976</v>
      </c>
      <c r="D6982" s="5">
        <v>153807</v>
      </c>
      <c r="E6982" s="6">
        <v>27</v>
      </c>
      <c r="F6982" s="6">
        <v>25.059099324460316</v>
      </c>
      <c r="G6982" s="6">
        <v>3</v>
      </c>
      <c r="H6982" s="6">
        <v>1</v>
      </c>
      <c r="I6982" s="6">
        <v>1</v>
      </c>
      <c r="J6982" s="6">
        <v>7</v>
      </c>
      <c r="K6982" s="7">
        <v>0</v>
      </c>
      <c r="L6982" s="18">
        <v>515.99869720000004</v>
      </c>
    </row>
    <row r="6983" spans="3:12" x14ac:dyDescent="0.35">
      <c r="C6983">
        <v>6977</v>
      </c>
      <c r="D6983" s="5">
        <v>192798</v>
      </c>
      <c r="E6983" s="6">
        <v>34</v>
      </c>
      <c r="F6983" s="6">
        <v>14</v>
      </c>
      <c r="G6983" s="6">
        <v>1</v>
      </c>
      <c r="H6983" s="6">
        <v>1</v>
      </c>
      <c r="I6983" s="6">
        <v>0</v>
      </c>
      <c r="J6983" s="6">
        <v>9</v>
      </c>
      <c r="K6983" s="7">
        <v>1</v>
      </c>
      <c r="L6983" s="18">
        <v>355.59281620000002</v>
      </c>
    </row>
    <row r="6984" spans="3:12" x14ac:dyDescent="0.35">
      <c r="C6984">
        <v>6978</v>
      </c>
      <c r="D6984" s="5">
        <v>120474</v>
      </c>
      <c r="E6984" s="6">
        <v>69</v>
      </c>
      <c r="F6984" s="6">
        <v>51</v>
      </c>
      <c r="G6984" s="6">
        <v>3</v>
      </c>
      <c r="H6984" s="6">
        <v>0</v>
      </c>
      <c r="I6984" s="6">
        <v>1</v>
      </c>
      <c r="J6984" s="6">
        <v>3</v>
      </c>
      <c r="K6984" s="7">
        <v>1</v>
      </c>
      <c r="L6984" s="18">
        <v>182.19597419999999</v>
      </c>
    </row>
    <row r="6985" spans="3:12" x14ac:dyDescent="0.35">
      <c r="C6985">
        <v>6979</v>
      </c>
      <c r="D6985" s="5">
        <v>107100</v>
      </c>
      <c r="E6985" s="6">
        <v>53</v>
      </c>
      <c r="F6985" s="6">
        <v>36</v>
      </c>
      <c r="G6985" s="6">
        <v>3</v>
      </c>
      <c r="H6985" s="6">
        <v>1</v>
      </c>
      <c r="I6985" s="6">
        <v>1</v>
      </c>
      <c r="J6985" s="6">
        <v>6</v>
      </c>
      <c r="K6985" s="7">
        <v>1</v>
      </c>
      <c r="L6985" s="18">
        <v>469.41469089999998</v>
      </c>
    </row>
    <row r="6986" spans="3:12" x14ac:dyDescent="0.35">
      <c r="C6986">
        <v>6980</v>
      </c>
      <c r="D6986" s="5">
        <v>101088</v>
      </c>
      <c r="E6986" s="6">
        <v>19</v>
      </c>
      <c r="F6986" s="6">
        <v>2</v>
      </c>
      <c r="G6986" s="6">
        <v>2</v>
      </c>
      <c r="H6986" s="6">
        <v>0</v>
      </c>
      <c r="I6986" s="6">
        <v>0</v>
      </c>
      <c r="J6986" s="6">
        <v>13</v>
      </c>
      <c r="K6986" s="7">
        <v>1</v>
      </c>
      <c r="L6986" s="18">
        <v>174.9719929</v>
      </c>
    </row>
    <row r="6987" spans="3:12" x14ac:dyDescent="0.35">
      <c r="C6987">
        <v>6981</v>
      </c>
      <c r="D6987" s="5">
        <v>128479</v>
      </c>
      <c r="E6987" s="6">
        <v>59</v>
      </c>
      <c r="F6987" s="6">
        <v>39</v>
      </c>
      <c r="G6987" s="6">
        <v>2</v>
      </c>
      <c r="H6987" s="6">
        <v>0</v>
      </c>
      <c r="I6987" s="6">
        <v>1</v>
      </c>
      <c r="J6987" s="6">
        <v>3</v>
      </c>
      <c r="K6987" s="7">
        <v>0</v>
      </c>
      <c r="L6987" s="18">
        <v>751.45377259999998</v>
      </c>
    </row>
    <row r="6988" spans="3:12" x14ac:dyDescent="0.35">
      <c r="C6988">
        <v>6982</v>
      </c>
      <c r="D6988" s="5">
        <v>176644</v>
      </c>
      <c r="E6988" s="6">
        <v>34</v>
      </c>
      <c r="F6988" s="6">
        <v>32.05909932446032</v>
      </c>
      <c r="G6988" s="6">
        <v>2</v>
      </c>
      <c r="H6988" s="6">
        <v>1</v>
      </c>
      <c r="I6988" s="6">
        <v>0</v>
      </c>
      <c r="J6988" s="6">
        <v>11</v>
      </c>
      <c r="K6988" s="7">
        <v>1</v>
      </c>
      <c r="L6988" s="18">
        <v>234.1258388</v>
      </c>
    </row>
    <row r="6989" spans="3:12" x14ac:dyDescent="0.35">
      <c r="C6989">
        <v>6983</v>
      </c>
      <c r="D6989" s="5">
        <v>166669</v>
      </c>
      <c r="E6989" s="6">
        <v>36</v>
      </c>
      <c r="F6989" s="6">
        <v>16</v>
      </c>
      <c r="G6989" s="6">
        <v>2</v>
      </c>
      <c r="H6989" s="6">
        <v>0</v>
      </c>
      <c r="I6989" s="6">
        <v>0</v>
      </c>
      <c r="J6989" s="6">
        <v>4</v>
      </c>
      <c r="K6989" s="7">
        <v>1</v>
      </c>
      <c r="L6989" s="18">
        <v>471.42451799999998</v>
      </c>
    </row>
    <row r="6990" spans="3:12" x14ac:dyDescent="0.35">
      <c r="C6990">
        <v>6984</v>
      </c>
      <c r="D6990" s="5">
        <v>142345</v>
      </c>
      <c r="E6990" s="6">
        <v>57</v>
      </c>
      <c r="F6990" s="6">
        <v>39</v>
      </c>
      <c r="G6990" s="6">
        <v>3</v>
      </c>
      <c r="H6990" s="6">
        <v>1</v>
      </c>
      <c r="I6990" s="6">
        <v>1</v>
      </c>
      <c r="J6990" s="6">
        <v>15</v>
      </c>
      <c r="K6990" s="7">
        <v>0</v>
      </c>
      <c r="L6990" s="18">
        <v>514.55813639999997</v>
      </c>
    </row>
    <row r="6991" spans="3:12" x14ac:dyDescent="0.35">
      <c r="C6991">
        <v>6985</v>
      </c>
      <c r="D6991" s="5">
        <v>105766</v>
      </c>
      <c r="E6991" s="6">
        <v>60</v>
      </c>
      <c r="F6991" s="6">
        <v>41</v>
      </c>
      <c r="G6991" s="6">
        <v>3</v>
      </c>
      <c r="H6991" s="6">
        <v>0</v>
      </c>
      <c r="I6991" s="6">
        <v>1</v>
      </c>
      <c r="J6991" s="6">
        <v>9</v>
      </c>
      <c r="K6991" s="7">
        <v>1</v>
      </c>
      <c r="L6991" s="18">
        <v>310.64585620000003</v>
      </c>
    </row>
    <row r="6992" spans="3:12" x14ac:dyDescent="0.35">
      <c r="C6992">
        <v>6986</v>
      </c>
      <c r="D6992" s="5">
        <v>168964</v>
      </c>
      <c r="E6992" s="6">
        <v>37</v>
      </c>
      <c r="F6992" s="6">
        <v>35.05909932446032</v>
      </c>
      <c r="G6992" s="6">
        <v>4</v>
      </c>
      <c r="H6992" s="6">
        <v>1</v>
      </c>
      <c r="I6992" s="6">
        <v>0</v>
      </c>
      <c r="J6992" s="6">
        <v>11</v>
      </c>
      <c r="K6992" s="7">
        <v>1</v>
      </c>
      <c r="L6992" s="18">
        <v>182.18010899999999</v>
      </c>
    </row>
    <row r="6993" spans="3:12" x14ac:dyDescent="0.35">
      <c r="C6993">
        <v>6987</v>
      </c>
      <c r="D6993" s="5">
        <v>129431</v>
      </c>
      <c r="E6993" s="6">
        <v>21</v>
      </c>
      <c r="F6993" s="6">
        <v>2</v>
      </c>
      <c r="G6993" s="6">
        <v>4</v>
      </c>
      <c r="H6993" s="6">
        <v>0</v>
      </c>
      <c r="I6993" s="6">
        <v>0</v>
      </c>
      <c r="J6993" s="6">
        <v>15</v>
      </c>
      <c r="K6993" s="7">
        <v>1</v>
      </c>
      <c r="L6993" s="18">
        <v>202.1352795</v>
      </c>
    </row>
    <row r="6994" spans="3:12" x14ac:dyDescent="0.35">
      <c r="C6994">
        <v>6988</v>
      </c>
      <c r="D6994" s="5">
        <v>169944</v>
      </c>
      <c r="E6994" s="6">
        <v>66</v>
      </c>
      <c r="F6994" s="6">
        <v>47</v>
      </c>
      <c r="G6994" s="6">
        <v>3</v>
      </c>
      <c r="H6994" s="6">
        <v>1</v>
      </c>
      <c r="I6994" s="6">
        <v>0</v>
      </c>
      <c r="J6994" s="6">
        <v>10</v>
      </c>
      <c r="K6994" s="7">
        <v>1</v>
      </c>
      <c r="L6994" s="18">
        <v>253.42250050000001</v>
      </c>
    </row>
    <row r="6995" spans="3:12" x14ac:dyDescent="0.35">
      <c r="C6995">
        <v>6989</v>
      </c>
      <c r="D6995" s="5">
        <v>139891</v>
      </c>
      <c r="E6995" s="6">
        <v>62</v>
      </c>
      <c r="F6995" s="6">
        <v>45</v>
      </c>
      <c r="G6995" s="6">
        <v>3</v>
      </c>
      <c r="H6995" s="6">
        <v>1</v>
      </c>
      <c r="I6995" s="6">
        <v>1</v>
      </c>
      <c r="J6995" s="6">
        <v>0</v>
      </c>
      <c r="K6995" s="7">
        <v>1</v>
      </c>
      <c r="L6995" s="18">
        <v>270.39988699999998</v>
      </c>
    </row>
    <row r="6996" spans="3:12" x14ac:dyDescent="0.35">
      <c r="C6996">
        <v>6990</v>
      </c>
      <c r="D6996" s="5">
        <v>110623</v>
      </c>
      <c r="E6996" s="6">
        <v>47</v>
      </c>
      <c r="F6996" s="6">
        <v>26</v>
      </c>
      <c r="G6996" s="6">
        <v>3</v>
      </c>
      <c r="H6996" s="6">
        <v>1</v>
      </c>
      <c r="I6996" s="6">
        <v>0</v>
      </c>
      <c r="J6996" s="6">
        <v>5</v>
      </c>
      <c r="K6996" s="7">
        <v>0</v>
      </c>
      <c r="L6996" s="18">
        <v>511.97375920000002</v>
      </c>
    </row>
    <row r="6997" spans="3:12" x14ac:dyDescent="0.35">
      <c r="C6997">
        <v>6991</v>
      </c>
      <c r="D6997" s="5">
        <v>119004</v>
      </c>
      <c r="E6997" s="6">
        <v>35</v>
      </c>
      <c r="F6997" s="6">
        <v>14</v>
      </c>
      <c r="G6997" s="6">
        <v>1</v>
      </c>
      <c r="H6997" s="6">
        <v>0</v>
      </c>
      <c r="I6997" s="6">
        <v>1</v>
      </c>
      <c r="J6997" s="6">
        <v>8</v>
      </c>
      <c r="K6997" s="7">
        <v>1</v>
      </c>
      <c r="L6997" s="18">
        <v>440.47713220000003</v>
      </c>
    </row>
    <row r="6998" spans="3:12" x14ac:dyDescent="0.35">
      <c r="C6998">
        <v>6992</v>
      </c>
      <c r="D6998" s="5">
        <v>103769</v>
      </c>
      <c r="E6998" s="6">
        <v>19</v>
      </c>
      <c r="F6998" s="6">
        <v>2</v>
      </c>
      <c r="G6998" s="6">
        <v>4</v>
      </c>
      <c r="H6998" s="6">
        <v>0</v>
      </c>
      <c r="I6998" s="6">
        <v>1</v>
      </c>
      <c r="J6998" s="6">
        <v>13</v>
      </c>
      <c r="K6998" s="7">
        <v>1</v>
      </c>
      <c r="L6998" s="18">
        <v>436.49793249999999</v>
      </c>
    </row>
    <row r="6999" spans="3:12" x14ac:dyDescent="0.35">
      <c r="C6999">
        <v>6993</v>
      </c>
      <c r="D6999" s="5">
        <v>171466</v>
      </c>
      <c r="E6999" s="6">
        <v>59</v>
      </c>
      <c r="F6999" s="6">
        <v>40</v>
      </c>
      <c r="G6999" s="6">
        <v>2</v>
      </c>
      <c r="H6999" s="6">
        <v>1</v>
      </c>
      <c r="I6999" s="6">
        <v>0</v>
      </c>
      <c r="J6999" s="6">
        <v>0</v>
      </c>
      <c r="K6999" s="7">
        <v>1</v>
      </c>
      <c r="L6999" s="18">
        <v>436.4017589</v>
      </c>
    </row>
    <row r="7000" spans="3:12" x14ac:dyDescent="0.35">
      <c r="C7000">
        <v>6994</v>
      </c>
      <c r="D7000" s="5">
        <v>151474</v>
      </c>
      <c r="E7000" s="6">
        <v>18</v>
      </c>
      <c r="F7000" s="6">
        <v>0</v>
      </c>
      <c r="G7000" s="6">
        <v>2</v>
      </c>
      <c r="H7000" s="6">
        <v>1</v>
      </c>
      <c r="I7000" s="6">
        <v>0</v>
      </c>
      <c r="J7000" s="6">
        <v>11</v>
      </c>
      <c r="K7000" s="7">
        <v>0</v>
      </c>
      <c r="L7000" s="18">
        <v>695.3406506</v>
      </c>
    </row>
    <row r="7001" spans="3:12" x14ac:dyDescent="0.35">
      <c r="C7001">
        <v>6995</v>
      </c>
      <c r="D7001" s="5">
        <v>196888</v>
      </c>
      <c r="E7001" s="6">
        <v>61</v>
      </c>
      <c r="F7001" s="6">
        <v>59.05909932446032</v>
      </c>
      <c r="G7001" s="6">
        <v>3</v>
      </c>
      <c r="H7001" s="6">
        <v>1</v>
      </c>
      <c r="I7001" s="6">
        <v>0</v>
      </c>
      <c r="J7001" s="6">
        <v>3</v>
      </c>
      <c r="K7001" s="7">
        <v>0</v>
      </c>
      <c r="L7001" s="18">
        <v>519.73600580000004</v>
      </c>
    </row>
    <row r="7002" spans="3:12" x14ac:dyDescent="0.35">
      <c r="C7002">
        <v>6996</v>
      </c>
      <c r="D7002" s="5">
        <v>167022</v>
      </c>
      <c r="E7002" s="6">
        <v>16</v>
      </c>
      <c r="F7002" s="6">
        <v>0</v>
      </c>
      <c r="G7002" s="6">
        <v>2</v>
      </c>
      <c r="H7002" s="6">
        <v>1</v>
      </c>
      <c r="I7002" s="6">
        <v>0</v>
      </c>
      <c r="J7002" s="6">
        <v>8</v>
      </c>
      <c r="K7002" s="7">
        <v>1</v>
      </c>
      <c r="L7002" s="18">
        <v>396.92471360000002</v>
      </c>
    </row>
    <row r="7003" spans="3:12" x14ac:dyDescent="0.35">
      <c r="C7003">
        <v>6997</v>
      </c>
      <c r="D7003" s="5">
        <v>119343</v>
      </c>
      <c r="E7003" s="6">
        <v>5</v>
      </c>
      <c r="F7003" s="6">
        <v>41</v>
      </c>
      <c r="G7003" s="6">
        <v>3</v>
      </c>
      <c r="H7003" s="6">
        <v>1</v>
      </c>
      <c r="I7003" s="6">
        <v>1</v>
      </c>
      <c r="J7003" s="6">
        <v>2</v>
      </c>
      <c r="K7003" s="7">
        <v>1</v>
      </c>
      <c r="L7003" s="18">
        <v>304.20143039999999</v>
      </c>
    </row>
    <row r="7004" spans="3:12" x14ac:dyDescent="0.35">
      <c r="C7004">
        <v>6998</v>
      </c>
      <c r="D7004" s="5">
        <v>177943</v>
      </c>
      <c r="E7004" s="6">
        <v>35</v>
      </c>
      <c r="F7004" s="6">
        <v>16</v>
      </c>
      <c r="G7004" s="6">
        <v>3</v>
      </c>
      <c r="H7004" s="6">
        <v>1</v>
      </c>
      <c r="I7004" s="6">
        <v>0</v>
      </c>
      <c r="J7004" s="6">
        <v>6</v>
      </c>
      <c r="K7004" s="7">
        <v>1</v>
      </c>
      <c r="L7004" s="18">
        <v>372.52378490000001</v>
      </c>
    </row>
    <row r="7005" spans="3:12" x14ac:dyDescent="0.35">
      <c r="C7005">
        <v>6999</v>
      </c>
      <c r="D7005" s="5">
        <v>137055</v>
      </c>
      <c r="E7005" s="6">
        <v>58</v>
      </c>
      <c r="F7005" s="6">
        <v>39</v>
      </c>
      <c r="G7005" s="6">
        <v>1</v>
      </c>
      <c r="H7005" s="6">
        <v>1</v>
      </c>
      <c r="I7005" s="6">
        <v>1</v>
      </c>
      <c r="J7005" s="6">
        <v>1</v>
      </c>
      <c r="K7005" s="7">
        <v>0</v>
      </c>
      <c r="L7005" s="18">
        <v>531.4576965</v>
      </c>
    </row>
    <row r="7006" spans="3:12" x14ac:dyDescent="0.35">
      <c r="C7006">
        <v>7000</v>
      </c>
      <c r="D7006" s="5">
        <v>150218</v>
      </c>
      <c r="E7006" s="6">
        <v>69</v>
      </c>
      <c r="F7006" s="6">
        <v>51</v>
      </c>
      <c r="G7006" s="6">
        <v>1</v>
      </c>
      <c r="H7006" s="6">
        <v>0</v>
      </c>
      <c r="I7006" s="6">
        <v>1</v>
      </c>
      <c r="J7006" s="6">
        <v>8</v>
      </c>
      <c r="K7006" s="7">
        <v>1</v>
      </c>
      <c r="L7006" s="18">
        <v>220.8134293</v>
      </c>
    </row>
    <row r="7007" spans="3:12" x14ac:dyDescent="0.35">
      <c r="C7007">
        <v>7001</v>
      </c>
      <c r="D7007" s="5">
        <v>115679</v>
      </c>
      <c r="E7007" s="6">
        <v>62</v>
      </c>
      <c r="F7007" s="6">
        <v>43</v>
      </c>
      <c r="G7007" s="6">
        <v>3</v>
      </c>
      <c r="H7007" s="6">
        <v>0</v>
      </c>
      <c r="I7007" s="6">
        <v>1</v>
      </c>
      <c r="J7007" s="6">
        <v>2</v>
      </c>
      <c r="K7007" s="7">
        <v>1</v>
      </c>
      <c r="L7007" s="18">
        <v>440.25010850000001</v>
      </c>
    </row>
    <row r="7008" spans="3:12" x14ac:dyDescent="0.35">
      <c r="C7008">
        <v>7002</v>
      </c>
      <c r="D7008" s="5">
        <v>189710</v>
      </c>
      <c r="E7008" s="6">
        <v>70</v>
      </c>
      <c r="F7008" s="6">
        <v>68.05909932446032</v>
      </c>
      <c r="G7008" s="6">
        <v>2</v>
      </c>
      <c r="H7008" s="6">
        <v>1</v>
      </c>
      <c r="I7008" s="6">
        <v>0</v>
      </c>
      <c r="J7008" s="6">
        <v>10</v>
      </c>
      <c r="K7008" s="7">
        <v>1</v>
      </c>
      <c r="L7008" s="18">
        <v>98.401628720000005</v>
      </c>
    </row>
    <row r="7009" spans="3:12" x14ac:dyDescent="0.35">
      <c r="C7009">
        <v>7003</v>
      </c>
      <c r="D7009" s="5">
        <v>123065</v>
      </c>
      <c r="E7009" s="6">
        <v>50</v>
      </c>
      <c r="F7009" s="6">
        <v>33</v>
      </c>
      <c r="G7009" s="6">
        <v>1</v>
      </c>
      <c r="H7009" s="6">
        <v>0</v>
      </c>
      <c r="I7009" s="6">
        <v>1</v>
      </c>
      <c r="J7009" s="6">
        <v>11</v>
      </c>
      <c r="K7009" s="7">
        <v>1</v>
      </c>
      <c r="L7009" s="18">
        <v>360.76603779999999</v>
      </c>
    </row>
    <row r="7010" spans="3:12" x14ac:dyDescent="0.35">
      <c r="C7010">
        <v>7004</v>
      </c>
      <c r="D7010" s="5">
        <v>143798</v>
      </c>
      <c r="E7010" s="6">
        <v>20</v>
      </c>
      <c r="F7010" s="6">
        <v>2</v>
      </c>
      <c r="G7010" s="6">
        <v>3</v>
      </c>
      <c r="H7010" s="6">
        <v>0</v>
      </c>
      <c r="I7010" s="6">
        <v>1</v>
      </c>
      <c r="J7010" s="6">
        <v>12</v>
      </c>
      <c r="K7010" s="7">
        <v>0</v>
      </c>
      <c r="L7010" s="18">
        <v>614.78093630000001</v>
      </c>
    </row>
    <row r="7011" spans="3:12" x14ac:dyDescent="0.35">
      <c r="C7011">
        <v>7005</v>
      </c>
      <c r="D7011" s="5">
        <v>187618</v>
      </c>
      <c r="E7011" s="6">
        <v>29</v>
      </c>
      <c r="F7011" s="6">
        <v>27.059099324460316</v>
      </c>
      <c r="G7011" s="6">
        <v>1</v>
      </c>
      <c r="H7011" s="6">
        <v>0</v>
      </c>
      <c r="I7011" s="6">
        <v>0</v>
      </c>
      <c r="J7011" s="6">
        <v>2</v>
      </c>
      <c r="K7011" s="7">
        <v>0</v>
      </c>
      <c r="L7011" s="18">
        <v>573.77304340000001</v>
      </c>
    </row>
    <row r="7012" spans="3:12" x14ac:dyDescent="0.35">
      <c r="C7012">
        <v>7006</v>
      </c>
      <c r="D7012" s="5">
        <v>141599</v>
      </c>
      <c r="E7012" s="6">
        <v>56</v>
      </c>
      <c r="F7012" s="6">
        <v>35</v>
      </c>
      <c r="G7012" s="6">
        <v>2</v>
      </c>
      <c r="H7012" s="6">
        <v>0</v>
      </c>
      <c r="I7012" s="6">
        <v>1</v>
      </c>
      <c r="J7012" s="6">
        <v>5</v>
      </c>
      <c r="K7012" s="7">
        <v>0</v>
      </c>
      <c r="L7012" s="18">
        <v>717.00041910000004</v>
      </c>
    </row>
    <row r="7013" spans="3:12" x14ac:dyDescent="0.35">
      <c r="C7013">
        <v>7007</v>
      </c>
      <c r="D7013" s="5">
        <v>193011</v>
      </c>
      <c r="E7013" s="6">
        <v>16</v>
      </c>
      <c r="F7013" s="6">
        <v>0</v>
      </c>
      <c r="G7013" s="6">
        <v>3</v>
      </c>
      <c r="H7013" s="6">
        <v>1</v>
      </c>
      <c r="I7013" s="6">
        <v>1</v>
      </c>
      <c r="J7013" s="6">
        <v>15</v>
      </c>
      <c r="K7013" s="7">
        <v>1</v>
      </c>
      <c r="L7013" s="18">
        <v>340.68096609999998</v>
      </c>
    </row>
    <row r="7014" spans="3:12" x14ac:dyDescent="0.35">
      <c r="C7014">
        <v>7008</v>
      </c>
      <c r="D7014" s="5">
        <v>119703</v>
      </c>
      <c r="E7014" s="6">
        <v>68</v>
      </c>
      <c r="F7014" s="6">
        <v>50</v>
      </c>
      <c r="G7014" s="6">
        <v>3</v>
      </c>
      <c r="H7014" s="6">
        <v>0</v>
      </c>
      <c r="I7014" s="6">
        <v>1</v>
      </c>
      <c r="J7014" s="6">
        <v>9</v>
      </c>
      <c r="K7014" s="7">
        <v>1</v>
      </c>
      <c r="L7014" s="18">
        <v>219.15498930000001</v>
      </c>
    </row>
    <row r="7015" spans="3:12" x14ac:dyDescent="0.35">
      <c r="C7015">
        <v>7009</v>
      </c>
      <c r="D7015" s="5">
        <v>114886</v>
      </c>
      <c r="E7015" s="6">
        <v>67</v>
      </c>
      <c r="F7015" s="6">
        <v>46</v>
      </c>
      <c r="G7015" s="6">
        <v>2</v>
      </c>
      <c r="H7015" s="6">
        <v>1</v>
      </c>
      <c r="I7015" s="6">
        <v>1</v>
      </c>
      <c r="J7015" s="6">
        <v>4</v>
      </c>
      <c r="K7015" s="7">
        <v>0</v>
      </c>
      <c r="L7015" s="18">
        <v>721.42949829999998</v>
      </c>
    </row>
    <row r="7016" spans="3:12" x14ac:dyDescent="0.35">
      <c r="C7016">
        <v>7010</v>
      </c>
      <c r="D7016" s="5">
        <v>183339</v>
      </c>
      <c r="E7016" s="6">
        <v>27</v>
      </c>
      <c r="F7016" s="6">
        <v>8</v>
      </c>
      <c r="G7016" s="6">
        <v>2</v>
      </c>
      <c r="H7016" s="6">
        <v>0</v>
      </c>
      <c r="I7016" s="6">
        <v>1</v>
      </c>
      <c r="J7016" s="6">
        <v>3</v>
      </c>
      <c r="K7016" s="7">
        <v>0</v>
      </c>
      <c r="L7016" s="18">
        <v>685.53654840000002</v>
      </c>
    </row>
    <row r="7017" spans="3:12" x14ac:dyDescent="0.35">
      <c r="C7017">
        <v>7011</v>
      </c>
      <c r="D7017" s="5">
        <v>138549</v>
      </c>
      <c r="E7017" s="6">
        <v>38</v>
      </c>
      <c r="F7017" s="6">
        <v>21</v>
      </c>
      <c r="G7017" s="6">
        <v>4</v>
      </c>
      <c r="H7017" s="6">
        <v>0</v>
      </c>
      <c r="I7017" s="6">
        <v>1</v>
      </c>
      <c r="J7017" s="6">
        <v>11</v>
      </c>
      <c r="K7017" s="7">
        <v>1</v>
      </c>
      <c r="L7017" s="18">
        <v>299.67224119999997</v>
      </c>
    </row>
    <row r="7018" spans="3:12" x14ac:dyDescent="0.35">
      <c r="C7018">
        <v>7012</v>
      </c>
      <c r="D7018" s="5">
        <v>116208</v>
      </c>
      <c r="E7018" s="6">
        <v>45</v>
      </c>
      <c r="F7018" s="6">
        <v>27</v>
      </c>
      <c r="G7018" s="6">
        <v>3</v>
      </c>
      <c r="H7018" s="6">
        <v>0</v>
      </c>
      <c r="I7018" s="6">
        <v>1</v>
      </c>
      <c r="J7018" s="6">
        <v>5</v>
      </c>
      <c r="K7018" s="7">
        <v>0</v>
      </c>
      <c r="L7018" s="18">
        <v>665.64106489999995</v>
      </c>
    </row>
    <row r="7019" spans="3:12" x14ac:dyDescent="0.35">
      <c r="C7019">
        <v>7013</v>
      </c>
      <c r="D7019" s="5">
        <v>167697</v>
      </c>
      <c r="E7019" s="6">
        <v>119</v>
      </c>
      <c r="F7019" s="6">
        <v>15</v>
      </c>
      <c r="G7019" s="6">
        <v>3</v>
      </c>
      <c r="H7019" s="6">
        <v>1</v>
      </c>
      <c r="I7019" s="6">
        <v>1</v>
      </c>
      <c r="J7019" s="6">
        <v>4</v>
      </c>
      <c r="K7019" s="7">
        <v>0</v>
      </c>
      <c r="L7019" s="18">
        <v>776.54913550000003</v>
      </c>
    </row>
    <row r="7020" spans="3:12" x14ac:dyDescent="0.35">
      <c r="C7020">
        <v>7014</v>
      </c>
      <c r="D7020" s="5">
        <v>108504</v>
      </c>
      <c r="E7020" s="6">
        <v>19</v>
      </c>
      <c r="F7020" s="6">
        <v>0</v>
      </c>
      <c r="G7020" s="6">
        <v>3</v>
      </c>
      <c r="H7020" s="6">
        <v>0</v>
      </c>
      <c r="I7020" s="6">
        <v>1</v>
      </c>
      <c r="J7020" s="6">
        <v>13</v>
      </c>
      <c r="K7020" s="7">
        <v>0</v>
      </c>
      <c r="L7020" s="18">
        <v>524.40481209999996</v>
      </c>
    </row>
    <row r="7021" spans="3:12" x14ac:dyDescent="0.35">
      <c r="C7021">
        <v>7015</v>
      </c>
      <c r="D7021" s="5">
        <v>180896</v>
      </c>
      <c r="E7021" s="6">
        <v>62</v>
      </c>
      <c r="F7021" s="6">
        <v>43</v>
      </c>
      <c r="G7021" s="6">
        <v>3</v>
      </c>
      <c r="H7021" s="6">
        <v>0</v>
      </c>
      <c r="I7021" s="6">
        <v>1</v>
      </c>
      <c r="J7021" s="6">
        <v>14</v>
      </c>
      <c r="K7021" s="7">
        <v>1</v>
      </c>
      <c r="L7021" s="18">
        <v>88.625569139999996</v>
      </c>
    </row>
    <row r="7022" spans="3:12" x14ac:dyDescent="0.35">
      <c r="C7022">
        <v>7016</v>
      </c>
      <c r="D7022" s="5">
        <v>116004</v>
      </c>
      <c r="E7022" s="6">
        <v>67</v>
      </c>
      <c r="F7022" s="6">
        <v>49</v>
      </c>
      <c r="G7022" s="6">
        <v>2</v>
      </c>
      <c r="H7022" s="6">
        <v>1</v>
      </c>
      <c r="I7022" s="6">
        <v>0</v>
      </c>
      <c r="J7022" s="6">
        <v>13</v>
      </c>
      <c r="K7022" s="7">
        <v>1</v>
      </c>
      <c r="L7022" s="18">
        <v>140.17598799999999</v>
      </c>
    </row>
    <row r="7023" spans="3:12" x14ac:dyDescent="0.35">
      <c r="C7023">
        <v>7017</v>
      </c>
      <c r="D7023" s="5">
        <v>185510</v>
      </c>
      <c r="E7023" s="6">
        <v>20</v>
      </c>
      <c r="F7023" s="6">
        <v>3</v>
      </c>
      <c r="G7023" s="6">
        <v>4</v>
      </c>
      <c r="H7023" s="6">
        <v>1</v>
      </c>
      <c r="I7023" s="6">
        <v>0</v>
      </c>
      <c r="J7023" s="6">
        <v>7</v>
      </c>
      <c r="K7023" s="7">
        <v>1</v>
      </c>
      <c r="L7023" s="18">
        <v>388.66247429999999</v>
      </c>
    </row>
    <row r="7024" spans="3:12" x14ac:dyDescent="0.35">
      <c r="C7024">
        <v>7018</v>
      </c>
      <c r="D7024" s="5">
        <v>151312</v>
      </c>
      <c r="E7024" s="6">
        <v>103</v>
      </c>
      <c r="F7024" s="6">
        <v>2</v>
      </c>
      <c r="G7024" s="6">
        <v>1</v>
      </c>
      <c r="H7024" s="6">
        <v>1</v>
      </c>
      <c r="I7024" s="6">
        <v>0</v>
      </c>
      <c r="J7024" s="6">
        <v>7</v>
      </c>
      <c r="K7024" s="7">
        <v>0</v>
      </c>
      <c r="L7024" s="18">
        <v>524.47309010000004</v>
      </c>
    </row>
    <row r="7025" spans="3:12" x14ac:dyDescent="0.35">
      <c r="C7025">
        <v>7019</v>
      </c>
      <c r="D7025" s="5">
        <v>105450</v>
      </c>
      <c r="E7025" s="6">
        <v>68</v>
      </c>
      <c r="F7025" s="6">
        <v>47</v>
      </c>
      <c r="G7025" s="6">
        <v>3</v>
      </c>
      <c r="H7025" s="6">
        <v>0</v>
      </c>
      <c r="I7025" s="6">
        <v>1</v>
      </c>
      <c r="J7025" s="6">
        <v>6</v>
      </c>
      <c r="K7025" s="7">
        <v>1</v>
      </c>
      <c r="L7025" s="18">
        <v>371.3811134</v>
      </c>
    </row>
    <row r="7026" spans="3:12" x14ac:dyDescent="0.35">
      <c r="C7026">
        <v>7020</v>
      </c>
      <c r="D7026" s="5">
        <v>119624</v>
      </c>
      <c r="E7026" s="6">
        <v>22</v>
      </c>
      <c r="F7026" s="6">
        <v>3</v>
      </c>
      <c r="G7026" s="6">
        <v>3</v>
      </c>
      <c r="H7026" s="6">
        <v>1</v>
      </c>
      <c r="I7026" s="6">
        <v>0</v>
      </c>
      <c r="J7026" s="6">
        <v>11</v>
      </c>
      <c r="K7026" s="7">
        <v>1</v>
      </c>
      <c r="L7026" s="18">
        <v>366.73443839999999</v>
      </c>
    </row>
    <row r="7027" spans="3:12" x14ac:dyDescent="0.35">
      <c r="C7027">
        <v>7021</v>
      </c>
      <c r="D7027" s="5">
        <v>161345</v>
      </c>
      <c r="E7027" s="6">
        <v>62</v>
      </c>
      <c r="F7027" s="6">
        <v>44</v>
      </c>
      <c r="G7027" s="6">
        <v>4</v>
      </c>
      <c r="H7027" s="6">
        <v>0</v>
      </c>
      <c r="I7027" s="6">
        <v>1</v>
      </c>
      <c r="J7027" s="6">
        <v>8</v>
      </c>
      <c r="K7027" s="7">
        <v>1</v>
      </c>
      <c r="L7027" s="18">
        <v>80.297491489999999</v>
      </c>
    </row>
    <row r="7028" spans="3:12" x14ac:dyDescent="0.35">
      <c r="C7028">
        <v>7022</v>
      </c>
      <c r="D7028" s="5">
        <v>146446</v>
      </c>
      <c r="E7028" s="6">
        <v>70</v>
      </c>
      <c r="F7028" s="6">
        <v>51</v>
      </c>
      <c r="G7028" s="6">
        <v>4</v>
      </c>
      <c r="H7028" s="6">
        <v>0</v>
      </c>
      <c r="I7028" s="6">
        <v>1</v>
      </c>
      <c r="J7028" s="6">
        <v>12</v>
      </c>
      <c r="K7028" s="7">
        <v>1</v>
      </c>
      <c r="L7028" s="18">
        <v>31.748989891200001</v>
      </c>
    </row>
    <row r="7029" spans="3:12" x14ac:dyDescent="0.35">
      <c r="C7029">
        <v>7023</v>
      </c>
      <c r="D7029" s="5">
        <v>190594</v>
      </c>
      <c r="E7029" s="6">
        <v>70</v>
      </c>
      <c r="F7029" s="6">
        <v>51</v>
      </c>
      <c r="G7029" s="6">
        <v>3</v>
      </c>
      <c r="H7029" s="6">
        <v>0</v>
      </c>
      <c r="I7029" s="6">
        <v>0</v>
      </c>
      <c r="J7029" s="6">
        <v>9</v>
      </c>
      <c r="K7029" s="7">
        <v>1</v>
      </c>
      <c r="L7029" s="18">
        <v>208.94750579999999</v>
      </c>
    </row>
    <row r="7030" spans="3:12" x14ac:dyDescent="0.35">
      <c r="C7030">
        <v>7024</v>
      </c>
      <c r="D7030" s="5">
        <v>111391</v>
      </c>
      <c r="E7030" s="6">
        <v>26</v>
      </c>
      <c r="F7030" s="6">
        <v>6</v>
      </c>
      <c r="G7030" s="6">
        <v>3</v>
      </c>
      <c r="H7030" s="6">
        <v>1</v>
      </c>
      <c r="I7030" s="6">
        <v>1</v>
      </c>
      <c r="J7030" s="6">
        <v>5</v>
      </c>
      <c r="K7030" s="7">
        <v>0</v>
      </c>
      <c r="L7030" s="18">
        <v>997.40673860000004</v>
      </c>
    </row>
    <row r="7031" spans="3:12" x14ac:dyDescent="0.35">
      <c r="C7031">
        <v>7025</v>
      </c>
      <c r="D7031" s="5">
        <v>173740</v>
      </c>
      <c r="E7031" s="6">
        <v>21</v>
      </c>
      <c r="F7031" s="6">
        <v>4</v>
      </c>
      <c r="G7031" s="6">
        <v>3</v>
      </c>
      <c r="H7031" s="6">
        <v>1</v>
      </c>
      <c r="I7031" s="6">
        <v>0</v>
      </c>
      <c r="J7031" s="6">
        <v>15</v>
      </c>
      <c r="K7031" s="7">
        <v>0</v>
      </c>
      <c r="L7031" s="18">
        <v>546.63756490000003</v>
      </c>
    </row>
    <row r="7032" spans="3:12" x14ac:dyDescent="0.35">
      <c r="C7032">
        <v>7026</v>
      </c>
      <c r="D7032" s="5">
        <v>117553</v>
      </c>
      <c r="E7032" s="6">
        <v>38</v>
      </c>
      <c r="F7032" s="6">
        <v>17</v>
      </c>
      <c r="G7032" s="6">
        <v>1</v>
      </c>
      <c r="H7032" s="6">
        <v>0</v>
      </c>
      <c r="I7032" s="6">
        <v>0</v>
      </c>
      <c r="J7032" s="6">
        <v>0</v>
      </c>
      <c r="K7032" s="7">
        <v>1</v>
      </c>
      <c r="L7032" s="18">
        <v>342.69693999999998</v>
      </c>
    </row>
    <row r="7033" spans="3:12" x14ac:dyDescent="0.35">
      <c r="C7033">
        <v>7027</v>
      </c>
      <c r="D7033" s="5">
        <v>163129</v>
      </c>
      <c r="E7033" s="6">
        <v>16</v>
      </c>
      <c r="F7033" s="6">
        <v>0</v>
      </c>
      <c r="G7033" s="6">
        <v>2</v>
      </c>
      <c r="H7033" s="6">
        <v>1</v>
      </c>
      <c r="I7033" s="6">
        <v>0</v>
      </c>
      <c r="J7033" s="6">
        <v>11</v>
      </c>
      <c r="K7033" s="7">
        <v>1</v>
      </c>
      <c r="L7033" s="18">
        <v>333.81286</v>
      </c>
    </row>
    <row r="7034" spans="3:12" x14ac:dyDescent="0.35">
      <c r="C7034">
        <v>7028</v>
      </c>
      <c r="D7034" s="5">
        <v>188331</v>
      </c>
      <c r="E7034" s="6">
        <v>68</v>
      </c>
      <c r="F7034" s="6">
        <v>48</v>
      </c>
      <c r="G7034" s="6">
        <v>1</v>
      </c>
      <c r="H7034" s="6">
        <v>1</v>
      </c>
      <c r="I7034" s="6">
        <v>1</v>
      </c>
      <c r="J7034" s="6">
        <v>10</v>
      </c>
      <c r="K7034" s="7">
        <v>1</v>
      </c>
      <c r="L7034" s="18">
        <v>159.1670464</v>
      </c>
    </row>
    <row r="7035" spans="3:12" x14ac:dyDescent="0.35">
      <c r="C7035">
        <v>7029</v>
      </c>
      <c r="D7035" s="5">
        <v>188455</v>
      </c>
      <c r="E7035" s="6">
        <v>41</v>
      </c>
      <c r="F7035" s="6">
        <v>21</v>
      </c>
      <c r="G7035" s="6">
        <v>2</v>
      </c>
      <c r="H7035" s="6">
        <v>0</v>
      </c>
      <c r="I7035" s="6">
        <v>1</v>
      </c>
      <c r="J7035" s="6">
        <v>8</v>
      </c>
      <c r="K7035" s="7">
        <v>1</v>
      </c>
      <c r="L7035" s="18">
        <v>336.19828819999998</v>
      </c>
    </row>
    <row r="7036" spans="3:12" x14ac:dyDescent="0.35">
      <c r="C7036">
        <v>7030</v>
      </c>
      <c r="D7036" s="5">
        <v>181186</v>
      </c>
      <c r="E7036" s="6">
        <v>17</v>
      </c>
      <c r="F7036" s="6">
        <v>0</v>
      </c>
      <c r="G7036" s="6">
        <v>1</v>
      </c>
      <c r="H7036" s="6">
        <v>0</v>
      </c>
      <c r="I7036" s="6">
        <v>0</v>
      </c>
      <c r="J7036" s="6">
        <v>15</v>
      </c>
      <c r="K7036" s="7">
        <v>1</v>
      </c>
      <c r="L7036" s="18">
        <v>299.92734239999999</v>
      </c>
    </row>
    <row r="7037" spans="3:12" x14ac:dyDescent="0.35">
      <c r="C7037">
        <v>7031</v>
      </c>
      <c r="D7037" s="5">
        <v>187488</v>
      </c>
      <c r="E7037" s="6">
        <v>25</v>
      </c>
      <c r="F7037" s="6">
        <v>23.059099324460316</v>
      </c>
      <c r="G7037" s="6">
        <v>3</v>
      </c>
      <c r="H7037" s="6">
        <v>0</v>
      </c>
      <c r="I7037" s="6">
        <v>1</v>
      </c>
      <c r="J7037" s="6">
        <v>6</v>
      </c>
      <c r="K7037" s="7">
        <v>0</v>
      </c>
      <c r="L7037" s="18">
        <v>763.63600129999998</v>
      </c>
    </row>
    <row r="7038" spans="3:12" x14ac:dyDescent="0.35">
      <c r="C7038">
        <v>7032</v>
      </c>
      <c r="D7038" s="5">
        <v>193856</v>
      </c>
      <c r="E7038" s="6">
        <v>20</v>
      </c>
      <c r="F7038" s="6">
        <v>1</v>
      </c>
      <c r="G7038" s="6">
        <v>3</v>
      </c>
      <c r="H7038" s="6">
        <v>1</v>
      </c>
      <c r="I7038" s="6">
        <v>0</v>
      </c>
      <c r="J7038" s="6">
        <v>14</v>
      </c>
      <c r="K7038" s="7">
        <v>1</v>
      </c>
      <c r="L7038" s="18">
        <v>280.84435059999998</v>
      </c>
    </row>
    <row r="7039" spans="3:12" x14ac:dyDescent="0.35">
      <c r="C7039">
        <v>7033</v>
      </c>
      <c r="D7039" s="5">
        <v>119478</v>
      </c>
      <c r="E7039" s="6">
        <v>2</v>
      </c>
      <c r="F7039" s="6">
        <v>41</v>
      </c>
      <c r="G7039" s="6">
        <v>2</v>
      </c>
      <c r="H7039" s="6">
        <v>0</v>
      </c>
      <c r="I7039" s="6">
        <v>0</v>
      </c>
      <c r="J7039" s="6">
        <v>4</v>
      </c>
      <c r="K7039" s="7">
        <v>1</v>
      </c>
      <c r="L7039" s="18">
        <v>283.0600948</v>
      </c>
    </row>
    <row r="7040" spans="3:12" x14ac:dyDescent="0.35">
      <c r="C7040">
        <v>7034</v>
      </c>
      <c r="D7040" s="5">
        <v>175368</v>
      </c>
      <c r="E7040" s="6">
        <v>119</v>
      </c>
      <c r="F7040" s="6">
        <v>20</v>
      </c>
      <c r="G7040" s="6">
        <v>1</v>
      </c>
      <c r="H7040" s="6">
        <v>0</v>
      </c>
      <c r="I7040" s="6">
        <v>1</v>
      </c>
      <c r="J7040" s="6">
        <v>0</v>
      </c>
      <c r="K7040" s="7">
        <v>0</v>
      </c>
      <c r="L7040" s="18">
        <v>597.7945105</v>
      </c>
    </row>
    <row r="7041" spans="3:12" x14ac:dyDescent="0.35">
      <c r="C7041">
        <v>7035</v>
      </c>
      <c r="D7041" s="5">
        <v>100164</v>
      </c>
      <c r="E7041" s="6">
        <v>47</v>
      </c>
      <c r="F7041" s="6">
        <v>26</v>
      </c>
      <c r="G7041" s="6">
        <v>3</v>
      </c>
      <c r="H7041" s="6">
        <v>1</v>
      </c>
      <c r="I7041" s="6">
        <v>0</v>
      </c>
      <c r="J7041" s="6">
        <v>6</v>
      </c>
      <c r="K7041" s="7">
        <v>1</v>
      </c>
      <c r="L7041" s="18">
        <v>344.94834479999997</v>
      </c>
    </row>
    <row r="7042" spans="3:12" x14ac:dyDescent="0.35">
      <c r="C7042">
        <v>7036</v>
      </c>
      <c r="D7042" s="5">
        <v>140198</v>
      </c>
      <c r="E7042" s="6">
        <v>20</v>
      </c>
      <c r="F7042" s="6">
        <v>18.059099324460316</v>
      </c>
      <c r="G7042" s="6">
        <v>3</v>
      </c>
      <c r="H7042" s="6">
        <v>1</v>
      </c>
      <c r="I7042" s="6">
        <v>0</v>
      </c>
      <c r="J7042" s="6">
        <v>12</v>
      </c>
      <c r="K7042" s="7">
        <v>1</v>
      </c>
      <c r="L7042" s="18">
        <v>403.44629559999998</v>
      </c>
    </row>
    <row r="7043" spans="3:12" x14ac:dyDescent="0.35">
      <c r="C7043">
        <v>7037</v>
      </c>
      <c r="D7043" s="5">
        <v>185296</v>
      </c>
      <c r="E7043" s="6">
        <v>35</v>
      </c>
      <c r="F7043" s="6">
        <v>14</v>
      </c>
      <c r="G7043" s="6">
        <v>4</v>
      </c>
      <c r="H7043" s="6">
        <v>1</v>
      </c>
      <c r="I7043" s="6">
        <v>1</v>
      </c>
      <c r="J7043" s="6">
        <v>9</v>
      </c>
      <c r="K7043" s="7">
        <v>1</v>
      </c>
      <c r="L7043" s="18">
        <v>451.51868480000002</v>
      </c>
    </row>
    <row r="7044" spans="3:12" x14ac:dyDescent="0.35">
      <c r="C7044">
        <v>7038</v>
      </c>
      <c r="D7044" s="5">
        <v>133918</v>
      </c>
      <c r="E7044" s="6">
        <v>22</v>
      </c>
      <c r="F7044" s="6">
        <v>4</v>
      </c>
      <c r="G7044" s="6">
        <v>2</v>
      </c>
      <c r="H7044" s="6">
        <v>1</v>
      </c>
      <c r="I7044" s="6">
        <v>0</v>
      </c>
      <c r="J7044" s="6">
        <v>13</v>
      </c>
      <c r="K7044" s="7">
        <v>1</v>
      </c>
      <c r="L7044" s="18">
        <v>262.63201290000001</v>
      </c>
    </row>
    <row r="7045" spans="3:12" x14ac:dyDescent="0.35">
      <c r="C7045">
        <v>7039</v>
      </c>
      <c r="D7045" s="5">
        <v>182952</v>
      </c>
      <c r="E7045" s="6">
        <v>92</v>
      </c>
      <c r="F7045" s="6">
        <v>26</v>
      </c>
      <c r="G7045" s="6">
        <v>3</v>
      </c>
      <c r="H7045" s="6">
        <v>0</v>
      </c>
      <c r="I7045" s="6">
        <v>0</v>
      </c>
      <c r="J7045" s="6">
        <v>6</v>
      </c>
      <c r="K7045" s="7">
        <v>1</v>
      </c>
      <c r="L7045" s="18">
        <v>374.34541050000001</v>
      </c>
    </row>
    <row r="7046" spans="3:12" x14ac:dyDescent="0.35">
      <c r="C7046">
        <v>7040</v>
      </c>
      <c r="D7046" s="5">
        <v>158864</v>
      </c>
      <c r="E7046" s="6">
        <v>17</v>
      </c>
      <c r="F7046" s="6">
        <v>0</v>
      </c>
      <c r="G7046" s="6">
        <v>3</v>
      </c>
      <c r="H7046" s="6">
        <v>1</v>
      </c>
      <c r="I7046" s="6">
        <v>1</v>
      </c>
      <c r="J7046" s="6">
        <v>8</v>
      </c>
      <c r="K7046" s="7">
        <v>0</v>
      </c>
      <c r="L7046" s="18">
        <v>1002.27879</v>
      </c>
    </row>
    <row r="7047" spans="3:12" x14ac:dyDescent="0.35">
      <c r="C7047">
        <v>7041</v>
      </c>
      <c r="D7047" s="5">
        <v>118587</v>
      </c>
      <c r="E7047" s="6">
        <v>37</v>
      </c>
      <c r="F7047" s="6">
        <v>35.05909932446032</v>
      </c>
      <c r="G7047" s="6">
        <v>4</v>
      </c>
      <c r="H7047" s="6">
        <v>1</v>
      </c>
      <c r="I7047" s="6">
        <v>1</v>
      </c>
      <c r="J7047" s="6">
        <v>15</v>
      </c>
      <c r="K7047" s="7">
        <v>1</v>
      </c>
      <c r="L7047" s="18">
        <v>339.551513</v>
      </c>
    </row>
    <row r="7048" spans="3:12" x14ac:dyDescent="0.35">
      <c r="C7048">
        <v>7042</v>
      </c>
      <c r="D7048" s="5">
        <v>112597</v>
      </c>
      <c r="E7048" s="6">
        <v>67</v>
      </c>
      <c r="F7048" s="6">
        <v>48</v>
      </c>
      <c r="G7048" s="6">
        <v>3</v>
      </c>
      <c r="H7048" s="6">
        <v>1</v>
      </c>
      <c r="I7048" s="6">
        <v>0</v>
      </c>
      <c r="J7048" s="6">
        <v>9</v>
      </c>
      <c r="K7048" s="7">
        <v>1</v>
      </c>
      <c r="L7048" s="18">
        <v>185.28378749999999</v>
      </c>
    </row>
    <row r="7049" spans="3:12" x14ac:dyDescent="0.35">
      <c r="C7049">
        <v>7043</v>
      </c>
      <c r="D7049" s="5">
        <v>136005</v>
      </c>
      <c r="E7049" s="6">
        <v>62</v>
      </c>
      <c r="F7049" s="6">
        <v>44</v>
      </c>
      <c r="G7049" s="6">
        <v>2</v>
      </c>
      <c r="H7049" s="6">
        <v>1</v>
      </c>
      <c r="I7049" s="6">
        <v>0</v>
      </c>
      <c r="J7049" s="6">
        <v>14</v>
      </c>
      <c r="K7049" s="7">
        <v>1</v>
      </c>
      <c r="L7049" s="18">
        <v>127.36171760000001</v>
      </c>
    </row>
    <row r="7050" spans="3:12" x14ac:dyDescent="0.35">
      <c r="C7050">
        <v>7044</v>
      </c>
      <c r="D7050" s="5">
        <v>169516</v>
      </c>
      <c r="E7050" s="6">
        <v>69</v>
      </c>
      <c r="F7050" s="6">
        <v>49</v>
      </c>
      <c r="G7050" s="6">
        <v>4</v>
      </c>
      <c r="H7050" s="6">
        <v>1</v>
      </c>
      <c r="I7050" s="6">
        <v>1</v>
      </c>
      <c r="J7050" s="6">
        <v>0</v>
      </c>
      <c r="K7050" s="7">
        <v>1</v>
      </c>
      <c r="L7050" s="18">
        <v>336.30249209999999</v>
      </c>
    </row>
    <row r="7051" spans="3:12" x14ac:dyDescent="0.35">
      <c r="C7051">
        <v>7045</v>
      </c>
      <c r="D7051" s="5">
        <v>121615</v>
      </c>
      <c r="E7051" s="6">
        <v>39</v>
      </c>
      <c r="F7051" s="6">
        <v>21</v>
      </c>
      <c r="G7051" s="6">
        <v>1</v>
      </c>
      <c r="H7051" s="6">
        <v>0</v>
      </c>
      <c r="I7051" s="6">
        <v>1</v>
      </c>
      <c r="J7051" s="6">
        <v>7</v>
      </c>
      <c r="K7051" s="7">
        <v>1</v>
      </c>
      <c r="L7051" s="18">
        <v>441.23369539999999</v>
      </c>
    </row>
    <row r="7052" spans="3:12" x14ac:dyDescent="0.35">
      <c r="C7052">
        <v>7046</v>
      </c>
      <c r="D7052" s="5">
        <v>115303</v>
      </c>
      <c r="E7052" s="6">
        <v>24</v>
      </c>
      <c r="F7052" s="6">
        <v>5</v>
      </c>
      <c r="G7052" s="6">
        <v>3</v>
      </c>
      <c r="H7052" s="6">
        <v>1</v>
      </c>
      <c r="I7052" s="6">
        <v>0</v>
      </c>
      <c r="J7052" s="6">
        <v>11</v>
      </c>
      <c r="K7052" s="7">
        <v>1</v>
      </c>
      <c r="L7052" s="18">
        <v>150.1191536</v>
      </c>
    </row>
    <row r="7053" spans="3:12" x14ac:dyDescent="0.35">
      <c r="C7053">
        <v>7047</v>
      </c>
      <c r="D7053" s="5">
        <v>183970</v>
      </c>
      <c r="E7053" s="6">
        <v>44</v>
      </c>
      <c r="F7053" s="6">
        <v>26</v>
      </c>
      <c r="G7053" s="6">
        <v>2</v>
      </c>
      <c r="H7053" s="6">
        <v>0</v>
      </c>
      <c r="I7053" s="6">
        <v>1</v>
      </c>
      <c r="J7053" s="6">
        <v>11</v>
      </c>
      <c r="K7053" s="7">
        <v>1</v>
      </c>
      <c r="L7053" s="18">
        <v>187.42025100000001</v>
      </c>
    </row>
    <row r="7054" spans="3:12" x14ac:dyDescent="0.35">
      <c r="C7054">
        <v>7048</v>
      </c>
      <c r="D7054" s="5">
        <v>158991</v>
      </c>
      <c r="E7054" s="6">
        <v>16</v>
      </c>
      <c r="F7054" s="6">
        <v>0</v>
      </c>
      <c r="G7054" s="6">
        <v>1</v>
      </c>
      <c r="H7054" s="6">
        <v>1</v>
      </c>
      <c r="I7054" s="6">
        <v>0</v>
      </c>
      <c r="J7054" s="6">
        <v>12</v>
      </c>
      <c r="K7054" s="7">
        <v>1</v>
      </c>
      <c r="L7054" s="18">
        <v>357.89035200000001</v>
      </c>
    </row>
    <row r="7055" spans="3:12" x14ac:dyDescent="0.35">
      <c r="C7055">
        <v>7049</v>
      </c>
      <c r="D7055" s="5">
        <v>160282</v>
      </c>
      <c r="E7055" s="6">
        <v>18</v>
      </c>
      <c r="F7055" s="6">
        <v>0</v>
      </c>
      <c r="G7055" s="6">
        <v>1</v>
      </c>
      <c r="H7055" s="6">
        <v>1</v>
      </c>
      <c r="I7055" s="6">
        <v>1</v>
      </c>
      <c r="J7055" s="6">
        <v>12</v>
      </c>
      <c r="K7055" s="7">
        <v>0</v>
      </c>
      <c r="L7055" s="18">
        <v>550.05355650000001</v>
      </c>
    </row>
    <row r="7056" spans="3:12" x14ac:dyDescent="0.35">
      <c r="C7056">
        <v>7050</v>
      </c>
      <c r="D7056" s="5">
        <v>171123</v>
      </c>
      <c r="E7056" s="6">
        <v>66</v>
      </c>
      <c r="F7056" s="6">
        <v>47</v>
      </c>
      <c r="G7056" s="6">
        <v>4</v>
      </c>
      <c r="H7056" s="6">
        <v>0</v>
      </c>
      <c r="I7056" s="6">
        <v>0</v>
      </c>
      <c r="J7056" s="6">
        <v>4</v>
      </c>
      <c r="K7056" s="7">
        <v>1</v>
      </c>
      <c r="L7056" s="18">
        <v>417.99647599999997</v>
      </c>
    </row>
    <row r="7057" spans="3:12" x14ac:dyDescent="0.35">
      <c r="C7057">
        <v>7051</v>
      </c>
      <c r="D7057" s="5">
        <v>134779</v>
      </c>
      <c r="E7057" s="6">
        <v>62</v>
      </c>
      <c r="F7057" s="6">
        <v>44</v>
      </c>
      <c r="G7057" s="6">
        <v>3</v>
      </c>
      <c r="H7057" s="6">
        <v>0</v>
      </c>
      <c r="I7057" s="6">
        <v>1</v>
      </c>
      <c r="J7057" s="6">
        <v>7</v>
      </c>
      <c r="K7057" s="7">
        <v>1</v>
      </c>
      <c r="L7057" s="18">
        <v>238.0341751</v>
      </c>
    </row>
    <row r="7058" spans="3:12" x14ac:dyDescent="0.35">
      <c r="C7058">
        <v>7052</v>
      </c>
      <c r="D7058" s="5">
        <v>102613</v>
      </c>
      <c r="E7058" s="6">
        <v>61</v>
      </c>
      <c r="F7058" s="6">
        <v>43</v>
      </c>
      <c r="G7058" s="6">
        <v>3</v>
      </c>
      <c r="H7058" s="6">
        <v>0</v>
      </c>
      <c r="I7058" s="6">
        <v>0</v>
      </c>
      <c r="J7058" s="6">
        <v>5</v>
      </c>
      <c r="K7058" s="7">
        <v>1</v>
      </c>
      <c r="L7058" s="18">
        <v>132.38521850000001</v>
      </c>
    </row>
    <row r="7059" spans="3:12" x14ac:dyDescent="0.35">
      <c r="C7059">
        <v>7053</v>
      </c>
      <c r="D7059" s="5">
        <v>146242</v>
      </c>
      <c r="E7059" s="6">
        <v>24</v>
      </c>
      <c r="F7059" s="6">
        <v>22.059099324460316</v>
      </c>
      <c r="G7059" s="6">
        <v>2</v>
      </c>
      <c r="H7059" s="6">
        <v>1</v>
      </c>
      <c r="I7059" s="6">
        <v>1</v>
      </c>
      <c r="J7059" s="6">
        <v>15</v>
      </c>
      <c r="K7059" s="7">
        <v>0</v>
      </c>
      <c r="L7059" s="18">
        <v>1099.378637</v>
      </c>
    </row>
    <row r="7060" spans="3:12" x14ac:dyDescent="0.35">
      <c r="C7060">
        <v>7054</v>
      </c>
      <c r="D7060" s="5">
        <v>143777</v>
      </c>
      <c r="E7060" s="6">
        <v>31</v>
      </c>
      <c r="F7060" s="6">
        <v>29.059099324460316</v>
      </c>
      <c r="G7060" s="6">
        <v>2</v>
      </c>
      <c r="H7060" s="6">
        <v>0</v>
      </c>
      <c r="I7060" s="6">
        <v>0</v>
      </c>
      <c r="J7060" s="6">
        <v>1</v>
      </c>
      <c r="K7060" s="7">
        <v>1</v>
      </c>
      <c r="L7060" s="18">
        <v>489.1019963</v>
      </c>
    </row>
    <row r="7061" spans="3:12" x14ac:dyDescent="0.35">
      <c r="C7061">
        <v>7055</v>
      </c>
      <c r="D7061" s="5">
        <v>119015</v>
      </c>
      <c r="E7061" s="6">
        <v>45</v>
      </c>
      <c r="F7061" s="6">
        <v>24</v>
      </c>
      <c r="G7061" s="6">
        <v>2</v>
      </c>
      <c r="H7061" s="6">
        <v>0</v>
      </c>
      <c r="I7061" s="6">
        <v>0</v>
      </c>
      <c r="J7061" s="6">
        <v>6</v>
      </c>
      <c r="K7061" s="7">
        <v>1</v>
      </c>
      <c r="L7061" s="18">
        <v>303.34577580000001</v>
      </c>
    </row>
    <row r="7062" spans="3:12" x14ac:dyDescent="0.35">
      <c r="C7062">
        <v>7056</v>
      </c>
      <c r="D7062" s="5">
        <v>111288</v>
      </c>
      <c r="E7062" s="6">
        <v>2</v>
      </c>
      <c r="F7062" s="6">
        <v>25</v>
      </c>
      <c r="G7062" s="6">
        <v>2</v>
      </c>
      <c r="H7062" s="6">
        <v>0</v>
      </c>
      <c r="I7062" s="6">
        <v>0</v>
      </c>
      <c r="J7062" s="6">
        <v>7</v>
      </c>
      <c r="K7062" s="7">
        <v>1</v>
      </c>
      <c r="L7062" s="18">
        <v>315.37264929999998</v>
      </c>
    </row>
    <row r="7063" spans="3:12" x14ac:dyDescent="0.35">
      <c r="C7063">
        <v>7057</v>
      </c>
      <c r="D7063" s="5">
        <v>159166</v>
      </c>
      <c r="E7063" s="6">
        <v>60</v>
      </c>
      <c r="F7063" s="6">
        <v>43</v>
      </c>
      <c r="G7063" s="6">
        <v>3</v>
      </c>
      <c r="H7063" s="6">
        <v>1</v>
      </c>
      <c r="I7063" s="6">
        <v>0</v>
      </c>
      <c r="J7063" s="6">
        <v>13</v>
      </c>
      <c r="K7063" s="7">
        <v>1</v>
      </c>
      <c r="L7063" s="18">
        <v>217.65356030000001</v>
      </c>
    </row>
    <row r="7064" spans="3:12" x14ac:dyDescent="0.35">
      <c r="C7064">
        <v>7058</v>
      </c>
      <c r="D7064" s="5">
        <v>108791</v>
      </c>
      <c r="E7064" s="6">
        <v>69</v>
      </c>
      <c r="F7064" s="6">
        <v>49</v>
      </c>
      <c r="G7064" s="6">
        <v>3</v>
      </c>
      <c r="H7064" s="6">
        <v>1</v>
      </c>
      <c r="I7064" s="6">
        <v>1</v>
      </c>
      <c r="J7064" s="6">
        <v>11</v>
      </c>
      <c r="K7064" s="7">
        <v>1</v>
      </c>
      <c r="L7064" s="18">
        <v>220.06963150000001</v>
      </c>
    </row>
    <row r="7065" spans="3:12" x14ac:dyDescent="0.35">
      <c r="C7065">
        <v>7059</v>
      </c>
      <c r="D7065" s="5">
        <v>163232</v>
      </c>
      <c r="E7065" s="6">
        <v>61</v>
      </c>
      <c r="F7065" s="6">
        <v>41</v>
      </c>
      <c r="G7065" s="6">
        <v>4</v>
      </c>
      <c r="H7065" s="6">
        <v>1</v>
      </c>
      <c r="I7065" s="6">
        <v>0</v>
      </c>
      <c r="J7065" s="6">
        <v>6</v>
      </c>
      <c r="K7065" s="7">
        <v>1</v>
      </c>
      <c r="L7065" s="18">
        <v>229.0131944</v>
      </c>
    </row>
    <row r="7066" spans="3:12" x14ac:dyDescent="0.35">
      <c r="C7066">
        <v>7060</v>
      </c>
      <c r="D7066" s="5">
        <v>118548</v>
      </c>
      <c r="E7066" s="6">
        <v>50</v>
      </c>
      <c r="F7066" s="6">
        <v>30</v>
      </c>
      <c r="G7066" s="6">
        <v>3</v>
      </c>
      <c r="H7066" s="6">
        <v>1</v>
      </c>
      <c r="I7066" s="6">
        <v>0</v>
      </c>
      <c r="J7066" s="6">
        <v>8</v>
      </c>
      <c r="K7066" s="7">
        <v>1</v>
      </c>
      <c r="L7066" s="18">
        <v>379.5283124</v>
      </c>
    </row>
    <row r="7067" spans="3:12" x14ac:dyDescent="0.35">
      <c r="C7067">
        <v>7061</v>
      </c>
      <c r="D7067" s="5">
        <v>176193</v>
      </c>
      <c r="E7067" s="6">
        <v>31</v>
      </c>
      <c r="F7067" s="6">
        <v>11</v>
      </c>
      <c r="G7067" s="6">
        <v>1</v>
      </c>
      <c r="H7067" s="6">
        <v>0</v>
      </c>
      <c r="I7067" s="6">
        <v>1</v>
      </c>
      <c r="J7067" s="6">
        <v>6</v>
      </c>
      <c r="K7067" s="7">
        <v>1</v>
      </c>
      <c r="L7067" s="18">
        <v>444.90049679999998</v>
      </c>
    </row>
    <row r="7068" spans="3:12" x14ac:dyDescent="0.35">
      <c r="C7068">
        <v>7062</v>
      </c>
      <c r="D7068" s="5">
        <v>153165</v>
      </c>
      <c r="E7068" s="6">
        <v>17</v>
      </c>
      <c r="F7068" s="6">
        <v>0</v>
      </c>
      <c r="G7068" s="6">
        <v>2</v>
      </c>
      <c r="H7068" s="6">
        <v>0</v>
      </c>
      <c r="I7068" s="6">
        <v>1</v>
      </c>
      <c r="J7068" s="6">
        <v>13</v>
      </c>
      <c r="K7068" s="7">
        <v>0</v>
      </c>
      <c r="L7068" s="18">
        <v>604.47592689999999</v>
      </c>
    </row>
    <row r="7069" spans="3:12" x14ac:dyDescent="0.35">
      <c r="C7069">
        <v>7063</v>
      </c>
      <c r="D7069" s="5">
        <v>163112</v>
      </c>
      <c r="E7069" s="6">
        <v>16</v>
      </c>
      <c r="F7069" s="6">
        <v>0</v>
      </c>
      <c r="G7069" s="6">
        <v>2</v>
      </c>
      <c r="H7069" s="6">
        <v>1</v>
      </c>
      <c r="I7069" s="6">
        <v>1</v>
      </c>
      <c r="J7069" s="6">
        <v>15</v>
      </c>
      <c r="K7069" s="7">
        <v>1</v>
      </c>
      <c r="L7069" s="18">
        <v>460.8457793</v>
      </c>
    </row>
    <row r="7070" spans="3:12" x14ac:dyDescent="0.35">
      <c r="C7070">
        <v>7064</v>
      </c>
      <c r="D7070" s="5">
        <v>155863</v>
      </c>
      <c r="E7070" s="6">
        <v>90</v>
      </c>
      <c r="F7070" s="6">
        <v>45</v>
      </c>
      <c r="G7070" s="6">
        <v>3</v>
      </c>
      <c r="H7070" s="6">
        <v>0</v>
      </c>
      <c r="I7070" s="6">
        <v>0</v>
      </c>
      <c r="J7070" s="6">
        <v>15</v>
      </c>
      <c r="K7070" s="7">
        <v>1</v>
      </c>
      <c r="L7070" s="18">
        <v>210.82949099999999</v>
      </c>
    </row>
    <row r="7071" spans="3:12" x14ac:dyDescent="0.35">
      <c r="C7071">
        <v>7065</v>
      </c>
      <c r="D7071" s="5">
        <v>149512</v>
      </c>
      <c r="E7071" s="6">
        <v>19</v>
      </c>
      <c r="F7071" s="6">
        <v>2</v>
      </c>
      <c r="G7071" s="6">
        <v>1</v>
      </c>
      <c r="H7071" s="6">
        <v>0</v>
      </c>
      <c r="I7071" s="6">
        <v>1</v>
      </c>
      <c r="J7071" s="6">
        <v>9</v>
      </c>
      <c r="K7071" s="7">
        <v>0</v>
      </c>
      <c r="L7071" s="18">
        <v>777.59517730000005</v>
      </c>
    </row>
    <row r="7072" spans="3:12" x14ac:dyDescent="0.35">
      <c r="C7072">
        <v>7066</v>
      </c>
      <c r="D7072" s="5">
        <v>182742</v>
      </c>
      <c r="E7072" s="6">
        <v>17</v>
      </c>
      <c r="F7072" s="6">
        <v>0</v>
      </c>
      <c r="G7072" s="6">
        <v>3</v>
      </c>
      <c r="H7072" s="6">
        <v>1</v>
      </c>
      <c r="I7072" s="6">
        <v>1</v>
      </c>
      <c r="J7072" s="6">
        <v>9</v>
      </c>
      <c r="K7072" s="7">
        <v>0</v>
      </c>
      <c r="L7072" s="18">
        <v>1087.1415460000001</v>
      </c>
    </row>
    <row r="7073" spans="3:12" x14ac:dyDescent="0.35">
      <c r="C7073">
        <v>7067</v>
      </c>
      <c r="D7073" s="5">
        <v>144873</v>
      </c>
      <c r="E7073" s="6">
        <v>23</v>
      </c>
      <c r="F7073" s="6">
        <v>4</v>
      </c>
      <c r="G7073" s="6">
        <v>3</v>
      </c>
      <c r="H7073" s="6">
        <v>1</v>
      </c>
      <c r="I7073" s="6">
        <v>1</v>
      </c>
      <c r="J7073" s="6">
        <v>2</v>
      </c>
      <c r="K7073" s="7">
        <v>0</v>
      </c>
      <c r="L7073" s="18">
        <v>1178.6509532700024</v>
      </c>
    </row>
    <row r="7074" spans="3:12" x14ac:dyDescent="0.35">
      <c r="C7074">
        <v>7068</v>
      </c>
      <c r="D7074" s="5">
        <v>168145</v>
      </c>
      <c r="E7074" s="6">
        <v>30</v>
      </c>
      <c r="F7074" s="6">
        <v>13</v>
      </c>
      <c r="G7074" s="6">
        <v>2</v>
      </c>
      <c r="H7074" s="6">
        <v>1</v>
      </c>
      <c r="I7074" s="6">
        <v>0</v>
      </c>
      <c r="J7074" s="6">
        <v>11</v>
      </c>
      <c r="K7074" s="7">
        <v>1</v>
      </c>
      <c r="L7074" s="18">
        <v>298.97949180000001</v>
      </c>
    </row>
    <row r="7075" spans="3:12" x14ac:dyDescent="0.35">
      <c r="C7075">
        <v>7069</v>
      </c>
      <c r="D7075" s="5">
        <v>109981</v>
      </c>
      <c r="E7075" s="6">
        <v>49</v>
      </c>
      <c r="F7075" s="6">
        <v>30</v>
      </c>
      <c r="G7075" s="6">
        <v>2</v>
      </c>
      <c r="H7075" s="6">
        <v>1</v>
      </c>
      <c r="I7075" s="6">
        <v>1</v>
      </c>
      <c r="J7075" s="6">
        <v>12</v>
      </c>
      <c r="K7075" s="7">
        <v>1</v>
      </c>
      <c r="L7075" s="18">
        <v>464.09817179999999</v>
      </c>
    </row>
    <row r="7076" spans="3:12" x14ac:dyDescent="0.35">
      <c r="C7076">
        <v>7070</v>
      </c>
      <c r="D7076" s="5">
        <v>183155</v>
      </c>
      <c r="E7076" s="6">
        <v>109</v>
      </c>
      <c r="F7076" s="6">
        <v>2</v>
      </c>
      <c r="G7076" s="6">
        <v>3</v>
      </c>
      <c r="H7076" s="6">
        <v>0</v>
      </c>
      <c r="I7076" s="6">
        <v>1</v>
      </c>
      <c r="J7076" s="6">
        <v>11</v>
      </c>
      <c r="K7076" s="7">
        <v>0</v>
      </c>
      <c r="L7076" s="18">
        <v>506.30217240000002</v>
      </c>
    </row>
    <row r="7077" spans="3:12" x14ac:dyDescent="0.35">
      <c r="C7077">
        <v>7071</v>
      </c>
      <c r="D7077" s="5">
        <v>199618</v>
      </c>
      <c r="E7077" s="6">
        <v>33</v>
      </c>
      <c r="F7077" s="6">
        <v>15</v>
      </c>
      <c r="G7077" s="6">
        <v>2</v>
      </c>
      <c r="H7077" s="6">
        <v>0</v>
      </c>
      <c r="I7077" s="6">
        <v>0</v>
      </c>
      <c r="J7077" s="6">
        <v>8</v>
      </c>
      <c r="K7077" s="7">
        <v>1</v>
      </c>
      <c r="L7077" s="18">
        <v>288.43684730000001</v>
      </c>
    </row>
    <row r="7078" spans="3:12" x14ac:dyDescent="0.35">
      <c r="C7078">
        <v>7072</v>
      </c>
      <c r="D7078" s="5">
        <v>119901</v>
      </c>
      <c r="E7078" s="6">
        <v>19</v>
      </c>
      <c r="F7078" s="6">
        <v>0</v>
      </c>
      <c r="G7078" s="6">
        <v>3</v>
      </c>
      <c r="H7078" s="6">
        <v>1</v>
      </c>
      <c r="I7078" s="6">
        <v>1</v>
      </c>
      <c r="J7078" s="6">
        <v>12</v>
      </c>
      <c r="K7078" s="7">
        <v>0</v>
      </c>
      <c r="L7078" s="18">
        <v>716.00035979999996</v>
      </c>
    </row>
    <row r="7079" spans="3:12" x14ac:dyDescent="0.35">
      <c r="C7079">
        <v>7073</v>
      </c>
      <c r="D7079" s="5">
        <v>195316</v>
      </c>
      <c r="E7079" s="6">
        <v>28</v>
      </c>
      <c r="F7079" s="6">
        <v>10</v>
      </c>
      <c r="G7079" s="6">
        <v>2</v>
      </c>
      <c r="H7079" s="6">
        <v>0</v>
      </c>
      <c r="I7079" s="6">
        <v>1</v>
      </c>
      <c r="J7079" s="6">
        <v>9</v>
      </c>
      <c r="K7079" s="7">
        <v>1</v>
      </c>
      <c r="L7079" s="18">
        <v>405.44276439999999</v>
      </c>
    </row>
    <row r="7080" spans="3:12" x14ac:dyDescent="0.35">
      <c r="C7080">
        <v>7074</v>
      </c>
      <c r="D7080" s="5">
        <v>195249</v>
      </c>
      <c r="E7080" s="6">
        <v>53</v>
      </c>
      <c r="F7080" s="6">
        <v>33</v>
      </c>
      <c r="G7080" s="6">
        <v>1</v>
      </c>
      <c r="H7080" s="6">
        <v>0</v>
      </c>
      <c r="I7080" s="6">
        <v>0</v>
      </c>
      <c r="J7080" s="6">
        <v>6</v>
      </c>
      <c r="K7080" s="7">
        <v>1</v>
      </c>
      <c r="L7080" s="18">
        <v>300.78186549999998</v>
      </c>
    </row>
    <row r="7081" spans="3:12" x14ac:dyDescent="0.35">
      <c r="C7081">
        <v>7075</v>
      </c>
      <c r="D7081" s="5">
        <v>196730</v>
      </c>
      <c r="E7081" s="6">
        <v>25</v>
      </c>
      <c r="F7081" s="6">
        <v>8</v>
      </c>
      <c r="G7081" s="6">
        <v>1</v>
      </c>
      <c r="H7081" s="6">
        <v>0</v>
      </c>
      <c r="I7081" s="6">
        <v>0</v>
      </c>
      <c r="J7081" s="6">
        <v>6</v>
      </c>
      <c r="K7081" s="7">
        <v>1</v>
      </c>
      <c r="L7081" s="18">
        <v>299.96295320000002</v>
      </c>
    </row>
    <row r="7082" spans="3:12" x14ac:dyDescent="0.35">
      <c r="C7082">
        <v>7076</v>
      </c>
      <c r="D7082" s="5">
        <v>147883</v>
      </c>
      <c r="E7082" s="6">
        <v>110</v>
      </c>
      <c r="F7082" s="6">
        <v>18</v>
      </c>
      <c r="G7082" s="6">
        <v>2</v>
      </c>
      <c r="H7082" s="6">
        <v>0</v>
      </c>
      <c r="I7082" s="6">
        <v>0</v>
      </c>
      <c r="J7082" s="6">
        <v>10</v>
      </c>
      <c r="K7082" s="7">
        <v>1</v>
      </c>
      <c r="L7082" s="18">
        <v>344.58035599999999</v>
      </c>
    </row>
    <row r="7083" spans="3:12" x14ac:dyDescent="0.35">
      <c r="C7083">
        <v>7077</v>
      </c>
      <c r="D7083" s="5">
        <v>143648</v>
      </c>
      <c r="E7083" s="6">
        <v>70</v>
      </c>
      <c r="F7083" s="6">
        <v>50</v>
      </c>
      <c r="G7083" s="6">
        <v>4</v>
      </c>
      <c r="H7083" s="6">
        <v>1</v>
      </c>
      <c r="I7083" s="6">
        <v>1</v>
      </c>
      <c r="J7083" s="6">
        <v>1</v>
      </c>
      <c r="K7083" s="7">
        <v>1</v>
      </c>
      <c r="L7083" s="18">
        <v>222.091632</v>
      </c>
    </row>
    <row r="7084" spans="3:12" x14ac:dyDescent="0.35">
      <c r="C7084">
        <v>7078</v>
      </c>
      <c r="D7084" s="5">
        <v>176817</v>
      </c>
      <c r="E7084" s="6">
        <v>69</v>
      </c>
      <c r="F7084" s="6">
        <v>49</v>
      </c>
      <c r="G7084" s="6">
        <v>2</v>
      </c>
      <c r="H7084" s="6">
        <v>1</v>
      </c>
      <c r="I7084" s="6">
        <v>1</v>
      </c>
      <c r="J7084" s="6">
        <v>13</v>
      </c>
      <c r="K7084" s="7">
        <v>1</v>
      </c>
      <c r="L7084" s="18">
        <v>108.46786710000001</v>
      </c>
    </row>
    <row r="7085" spans="3:12" x14ac:dyDescent="0.35">
      <c r="C7085">
        <v>7079</v>
      </c>
      <c r="D7085" s="5">
        <v>153748</v>
      </c>
      <c r="E7085" s="6">
        <v>70</v>
      </c>
      <c r="F7085" s="6">
        <v>50</v>
      </c>
      <c r="G7085" s="6">
        <v>2</v>
      </c>
      <c r="H7085" s="6">
        <v>1</v>
      </c>
      <c r="I7085" s="6">
        <v>0</v>
      </c>
      <c r="J7085" s="6">
        <v>12</v>
      </c>
      <c r="K7085" s="7">
        <v>1</v>
      </c>
      <c r="L7085" s="18">
        <v>150.0765561</v>
      </c>
    </row>
    <row r="7086" spans="3:12" x14ac:dyDescent="0.35">
      <c r="C7086">
        <v>7080</v>
      </c>
      <c r="D7086" s="5">
        <v>124551</v>
      </c>
      <c r="E7086" s="6">
        <v>68</v>
      </c>
      <c r="F7086" s="6">
        <v>66.05909932446032</v>
      </c>
      <c r="G7086" s="6">
        <v>2</v>
      </c>
      <c r="H7086" s="6">
        <v>0</v>
      </c>
      <c r="I7086" s="6">
        <v>1</v>
      </c>
      <c r="J7086" s="6">
        <v>13</v>
      </c>
      <c r="K7086" s="7">
        <v>1</v>
      </c>
      <c r="L7086" s="18">
        <v>268.50311310000001</v>
      </c>
    </row>
    <row r="7087" spans="3:12" x14ac:dyDescent="0.35">
      <c r="C7087">
        <v>7081</v>
      </c>
      <c r="D7087" s="5">
        <v>153925</v>
      </c>
      <c r="E7087" s="6">
        <v>62</v>
      </c>
      <c r="F7087" s="6">
        <v>43</v>
      </c>
      <c r="G7087" s="6">
        <v>2</v>
      </c>
      <c r="H7087" s="6">
        <v>0</v>
      </c>
      <c r="I7087" s="6">
        <v>0</v>
      </c>
      <c r="J7087" s="6">
        <v>13</v>
      </c>
      <c r="K7087" s="7">
        <v>1</v>
      </c>
      <c r="L7087" s="18">
        <v>123.8890856</v>
      </c>
    </row>
    <row r="7088" spans="3:12" x14ac:dyDescent="0.35">
      <c r="C7088">
        <v>7082</v>
      </c>
      <c r="D7088" s="5">
        <v>133690</v>
      </c>
      <c r="E7088" s="6">
        <v>53</v>
      </c>
      <c r="F7088" s="6">
        <v>36</v>
      </c>
      <c r="G7088" s="6">
        <v>2</v>
      </c>
      <c r="H7088" s="6">
        <v>0</v>
      </c>
      <c r="I7088" s="6">
        <v>0</v>
      </c>
      <c r="J7088" s="6">
        <v>7</v>
      </c>
      <c r="K7088" s="7">
        <v>1</v>
      </c>
      <c r="L7088" s="18">
        <v>305.07900160000003</v>
      </c>
    </row>
    <row r="7089" spans="3:12" x14ac:dyDescent="0.35">
      <c r="C7089">
        <v>7083</v>
      </c>
      <c r="D7089" s="5">
        <v>196576</v>
      </c>
      <c r="E7089" s="6">
        <v>22</v>
      </c>
      <c r="F7089" s="6">
        <v>4</v>
      </c>
      <c r="G7089" s="6">
        <v>4</v>
      </c>
      <c r="H7089" s="6">
        <v>0</v>
      </c>
      <c r="I7089" s="6">
        <v>1</v>
      </c>
      <c r="J7089" s="6">
        <v>12</v>
      </c>
      <c r="K7089" s="7">
        <v>1</v>
      </c>
      <c r="L7089" s="18">
        <v>344.04162300000002</v>
      </c>
    </row>
    <row r="7090" spans="3:12" x14ac:dyDescent="0.35">
      <c r="C7090">
        <v>7084</v>
      </c>
      <c r="D7090" s="5">
        <v>107370</v>
      </c>
      <c r="E7090" s="6">
        <v>16</v>
      </c>
      <c r="F7090" s="6">
        <v>0</v>
      </c>
      <c r="G7090" s="6">
        <v>2</v>
      </c>
      <c r="H7090" s="6">
        <v>0</v>
      </c>
      <c r="I7090" s="6">
        <v>1</v>
      </c>
      <c r="J7090" s="6">
        <v>7</v>
      </c>
      <c r="K7090" s="7">
        <v>0</v>
      </c>
      <c r="L7090" s="18">
        <v>740.22052450000001</v>
      </c>
    </row>
    <row r="7091" spans="3:12" x14ac:dyDescent="0.35">
      <c r="C7091">
        <v>7085</v>
      </c>
      <c r="D7091" s="5">
        <v>133591</v>
      </c>
      <c r="E7091" s="6">
        <v>49</v>
      </c>
      <c r="F7091" s="6">
        <v>29</v>
      </c>
      <c r="G7091" s="6">
        <v>1</v>
      </c>
      <c r="H7091" s="6">
        <v>0</v>
      </c>
      <c r="I7091" s="6">
        <v>1</v>
      </c>
      <c r="J7091" s="6">
        <v>6</v>
      </c>
      <c r="K7091" s="7">
        <v>1</v>
      </c>
      <c r="L7091" s="18">
        <v>418.45682799999997</v>
      </c>
    </row>
    <row r="7092" spans="3:12" x14ac:dyDescent="0.35">
      <c r="C7092">
        <v>7086</v>
      </c>
      <c r="D7092" s="5">
        <v>143428</v>
      </c>
      <c r="E7092" s="6">
        <v>43</v>
      </c>
      <c r="F7092" s="6">
        <v>23</v>
      </c>
      <c r="G7092" s="6">
        <v>2</v>
      </c>
      <c r="H7092" s="6">
        <v>1</v>
      </c>
      <c r="I7092" s="6">
        <v>1</v>
      </c>
      <c r="J7092" s="6">
        <v>6</v>
      </c>
      <c r="K7092" s="7">
        <v>1</v>
      </c>
      <c r="L7092" s="18">
        <v>429.48521520000003</v>
      </c>
    </row>
    <row r="7093" spans="3:12" x14ac:dyDescent="0.35">
      <c r="C7093">
        <v>7087</v>
      </c>
      <c r="D7093" s="5">
        <v>186755</v>
      </c>
      <c r="E7093" s="6">
        <v>36</v>
      </c>
      <c r="F7093" s="6">
        <v>18</v>
      </c>
      <c r="G7093" s="6">
        <v>1</v>
      </c>
      <c r="H7093" s="6">
        <v>1</v>
      </c>
      <c r="I7093" s="6">
        <v>0</v>
      </c>
      <c r="J7093" s="6">
        <v>9</v>
      </c>
      <c r="K7093" s="7">
        <v>1</v>
      </c>
      <c r="L7093" s="18">
        <v>393.29555749999997</v>
      </c>
    </row>
    <row r="7094" spans="3:12" x14ac:dyDescent="0.35">
      <c r="C7094">
        <v>7088</v>
      </c>
      <c r="D7094" s="5">
        <v>108103</v>
      </c>
      <c r="E7094" s="6">
        <v>62</v>
      </c>
      <c r="F7094" s="6">
        <v>42</v>
      </c>
      <c r="G7094" s="6">
        <v>3</v>
      </c>
      <c r="H7094" s="6">
        <v>0</v>
      </c>
      <c r="I7094" s="6">
        <v>1</v>
      </c>
      <c r="J7094" s="6">
        <v>14</v>
      </c>
      <c r="K7094" s="7">
        <v>1</v>
      </c>
      <c r="L7094" s="18">
        <v>425.83447649999999</v>
      </c>
    </row>
    <row r="7095" spans="3:12" x14ac:dyDescent="0.35">
      <c r="C7095">
        <v>7089</v>
      </c>
      <c r="D7095" s="5">
        <v>159762</v>
      </c>
      <c r="E7095" s="6">
        <v>16</v>
      </c>
      <c r="F7095" s="6">
        <v>0</v>
      </c>
      <c r="G7095" s="6">
        <v>3</v>
      </c>
      <c r="H7095" s="6">
        <v>0</v>
      </c>
      <c r="I7095" s="6">
        <v>0</v>
      </c>
      <c r="J7095" s="6">
        <v>13</v>
      </c>
      <c r="K7095" s="7">
        <v>1</v>
      </c>
      <c r="L7095" s="18">
        <v>191.5885188</v>
      </c>
    </row>
    <row r="7096" spans="3:12" x14ac:dyDescent="0.35">
      <c r="C7096">
        <v>7090</v>
      </c>
      <c r="D7096" s="5">
        <v>114693</v>
      </c>
      <c r="E7096" s="6">
        <v>17</v>
      </c>
      <c r="F7096" s="6">
        <v>0</v>
      </c>
      <c r="G7096" s="6">
        <v>2</v>
      </c>
      <c r="H7096" s="6">
        <v>1</v>
      </c>
      <c r="I7096" s="6">
        <v>1</v>
      </c>
      <c r="J7096" s="6">
        <v>12</v>
      </c>
      <c r="K7096" s="7">
        <v>0</v>
      </c>
      <c r="L7096" s="18">
        <v>589.58332910000001</v>
      </c>
    </row>
    <row r="7097" spans="3:12" x14ac:dyDescent="0.35">
      <c r="C7097">
        <v>7091</v>
      </c>
      <c r="D7097" s="5">
        <v>197874</v>
      </c>
      <c r="E7097" s="6">
        <v>30</v>
      </c>
      <c r="F7097" s="6">
        <v>12</v>
      </c>
      <c r="G7097" s="6">
        <v>3</v>
      </c>
      <c r="H7097" s="6">
        <v>1</v>
      </c>
      <c r="I7097" s="6">
        <v>1</v>
      </c>
      <c r="J7097" s="6">
        <v>1</v>
      </c>
      <c r="K7097" s="7">
        <v>0</v>
      </c>
      <c r="L7097" s="18">
        <v>626.21912710000004</v>
      </c>
    </row>
    <row r="7098" spans="3:12" x14ac:dyDescent="0.35">
      <c r="C7098">
        <v>7092</v>
      </c>
      <c r="D7098" s="5">
        <v>110092</v>
      </c>
      <c r="E7098" s="6">
        <v>66</v>
      </c>
      <c r="F7098" s="6">
        <v>46</v>
      </c>
      <c r="G7098" s="6">
        <v>1</v>
      </c>
      <c r="H7098" s="6">
        <v>0</v>
      </c>
      <c r="I7098" s="6">
        <v>0</v>
      </c>
      <c r="J7098" s="6">
        <v>7</v>
      </c>
      <c r="K7098" s="7">
        <v>1</v>
      </c>
      <c r="L7098" s="18">
        <v>259.3302137</v>
      </c>
    </row>
    <row r="7099" spans="3:12" x14ac:dyDescent="0.35">
      <c r="C7099">
        <v>7093</v>
      </c>
      <c r="D7099" s="5">
        <v>123516</v>
      </c>
      <c r="E7099" s="6">
        <v>68</v>
      </c>
      <c r="F7099" s="6">
        <v>47</v>
      </c>
      <c r="G7099" s="6">
        <v>3</v>
      </c>
      <c r="H7099" s="6">
        <v>1</v>
      </c>
      <c r="I7099" s="6">
        <v>0</v>
      </c>
      <c r="J7099" s="6">
        <v>6</v>
      </c>
      <c r="K7099" s="7">
        <v>1</v>
      </c>
      <c r="L7099" s="18">
        <v>330.21034630000003</v>
      </c>
    </row>
    <row r="7100" spans="3:12" x14ac:dyDescent="0.35">
      <c r="C7100">
        <v>7094</v>
      </c>
      <c r="D7100" s="5">
        <v>198584</v>
      </c>
      <c r="E7100" s="6">
        <v>59</v>
      </c>
      <c r="F7100" s="6">
        <v>57.05909932446032</v>
      </c>
      <c r="G7100" s="6">
        <v>3</v>
      </c>
      <c r="H7100" s="6">
        <v>0</v>
      </c>
      <c r="I7100" s="6">
        <v>0</v>
      </c>
      <c r="J7100" s="6">
        <v>3</v>
      </c>
      <c r="K7100" s="7">
        <v>1</v>
      </c>
      <c r="L7100" s="18">
        <v>465.64281119999998</v>
      </c>
    </row>
    <row r="7101" spans="3:12" x14ac:dyDescent="0.35">
      <c r="C7101">
        <v>7095</v>
      </c>
      <c r="D7101" s="5">
        <v>101440</v>
      </c>
      <c r="E7101" s="6">
        <v>26</v>
      </c>
      <c r="F7101" s="6">
        <v>6</v>
      </c>
      <c r="G7101" s="6">
        <v>3</v>
      </c>
      <c r="H7101" s="6">
        <v>0</v>
      </c>
      <c r="I7101" s="6">
        <v>0</v>
      </c>
      <c r="J7101" s="6">
        <v>8</v>
      </c>
      <c r="K7101" s="7">
        <v>1</v>
      </c>
      <c r="L7101" s="18">
        <v>353.18524500000001</v>
      </c>
    </row>
    <row r="7102" spans="3:12" x14ac:dyDescent="0.35">
      <c r="C7102">
        <v>7096</v>
      </c>
      <c r="D7102" s="5">
        <v>120845</v>
      </c>
      <c r="E7102" s="6">
        <v>25</v>
      </c>
      <c r="F7102" s="6">
        <v>8</v>
      </c>
      <c r="G7102" s="6">
        <v>2</v>
      </c>
      <c r="H7102" s="6">
        <v>1</v>
      </c>
      <c r="I7102" s="6">
        <v>0</v>
      </c>
      <c r="J7102" s="6">
        <v>12</v>
      </c>
      <c r="K7102" s="7">
        <v>1</v>
      </c>
      <c r="L7102" s="18">
        <v>400.33458209999998</v>
      </c>
    </row>
    <row r="7103" spans="3:12" x14ac:dyDescent="0.35">
      <c r="C7103">
        <v>7097</v>
      </c>
      <c r="D7103" s="5">
        <v>162011</v>
      </c>
      <c r="E7103" s="6">
        <v>23</v>
      </c>
      <c r="F7103" s="6">
        <v>4</v>
      </c>
      <c r="G7103" s="6">
        <v>3</v>
      </c>
      <c r="H7103" s="6">
        <v>0</v>
      </c>
      <c r="I7103" s="6">
        <v>0</v>
      </c>
      <c r="J7103" s="6">
        <v>6</v>
      </c>
      <c r="K7103" s="7">
        <v>1</v>
      </c>
      <c r="L7103" s="18">
        <v>328.86716719999998</v>
      </c>
    </row>
    <row r="7104" spans="3:12" x14ac:dyDescent="0.35">
      <c r="C7104">
        <v>7098</v>
      </c>
      <c r="D7104" s="5">
        <v>190855</v>
      </c>
      <c r="E7104" s="6">
        <v>19</v>
      </c>
      <c r="F7104" s="6">
        <v>0</v>
      </c>
      <c r="G7104" s="6">
        <v>2</v>
      </c>
      <c r="H7104" s="6">
        <v>1</v>
      </c>
      <c r="I7104" s="6">
        <v>0</v>
      </c>
      <c r="J7104" s="6">
        <v>11</v>
      </c>
      <c r="K7104" s="7">
        <v>1</v>
      </c>
      <c r="L7104" s="18">
        <v>297.50269530000003</v>
      </c>
    </row>
    <row r="7105" spans="3:12" x14ac:dyDescent="0.35">
      <c r="C7105">
        <v>7099</v>
      </c>
      <c r="D7105" s="5">
        <v>181059</v>
      </c>
      <c r="E7105" s="6">
        <v>24</v>
      </c>
      <c r="F7105" s="6">
        <v>5</v>
      </c>
      <c r="G7105" s="6">
        <v>1</v>
      </c>
      <c r="H7105" s="6">
        <v>0</v>
      </c>
      <c r="I7105" s="6">
        <v>1</v>
      </c>
      <c r="J7105" s="6">
        <v>2</v>
      </c>
      <c r="K7105" s="7">
        <v>0</v>
      </c>
      <c r="L7105" s="18">
        <v>768.33694430000003</v>
      </c>
    </row>
    <row r="7106" spans="3:12" x14ac:dyDescent="0.35">
      <c r="C7106">
        <v>7100</v>
      </c>
      <c r="D7106" s="5">
        <v>129066</v>
      </c>
      <c r="E7106" s="6">
        <v>18</v>
      </c>
      <c r="F7106" s="6">
        <v>0</v>
      </c>
      <c r="G7106" s="6">
        <v>4</v>
      </c>
      <c r="H7106" s="6">
        <v>0</v>
      </c>
      <c r="I7106" s="6">
        <v>1</v>
      </c>
      <c r="J7106" s="6">
        <v>13</v>
      </c>
      <c r="K7106" s="7">
        <v>0</v>
      </c>
      <c r="L7106" s="18">
        <v>699.03050289999999</v>
      </c>
    </row>
    <row r="7107" spans="3:12" x14ac:dyDescent="0.35">
      <c r="C7107">
        <v>7101</v>
      </c>
      <c r="D7107" s="5">
        <v>141683</v>
      </c>
      <c r="E7107" s="6">
        <v>64</v>
      </c>
      <c r="F7107" s="6">
        <v>44</v>
      </c>
      <c r="G7107" s="6">
        <v>3</v>
      </c>
      <c r="H7107" s="6">
        <v>0</v>
      </c>
      <c r="I7107" s="6">
        <v>0</v>
      </c>
      <c r="J7107" s="6">
        <v>13</v>
      </c>
      <c r="K7107" s="7">
        <v>1</v>
      </c>
      <c r="L7107" s="18">
        <v>182.38514470000001</v>
      </c>
    </row>
    <row r="7108" spans="3:12" x14ac:dyDescent="0.35">
      <c r="C7108">
        <v>7102</v>
      </c>
      <c r="D7108" s="5">
        <v>183476</v>
      </c>
      <c r="E7108" s="6">
        <v>70</v>
      </c>
      <c r="F7108" s="6">
        <v>53</v>
      </c>
      <c r="G7108" s="6">
        <v>3</v>
      </c>
      <c r="H7108" s="6">
        <v>1</v>
      </c>
      <c r="I7108" s="6">
        <v>1</v>
      </c>
      <c r="J7108" s="6">
        <v>10</v>
      </c>
      <c r="K7108" s="7">
        <v>1</v>
      </c>
      <c r="L7108" s="18">
        <v>291.3569076</v>
      </c>
    </row>
    <row r="7109" spans="3:12" x14ac:dyDescent="0.35">
      <c r="C7109">
        <v>7103</v>
      </c>
      <c r="D7109" s="5">
        <v>198365</v>
      </c>
      <c r="E7109" s="6">
        <v>26</v>
      </c>
      <c r="F7109" s="6">
        <v>8</v>
      </c>
      <c r="G7109" s="6">
        <v>3</v>
      </c>
      <c r="H7109" s="6">
        <v>1</v>
      </c>
      <c r="I7109" s="6">
        <v>0</v>
      </c>
      <c r="J7109" s="6">
        <v>3</v>
      </c>
      <c r="K7109" s="7">
        <v>1</v>
      </c>
      <c r="L7109" s="18">
        <v>495.17148250000002</v>
      </c>
    </row>
    <row r="7110" spans="3:12" x14ac:dyDescent="0.35">
      <c r="C7110">
        <v>7104</v>
      </c>
      <c r="D7110" s="5">
        <v>187488</v>
      </c>
      <c r="E7110" s="6">
        <v>110</v>
      </c>
      <c r="F7110" s="6">
        <v>21</v>
      </c>
      <c r="G7110" s="6">
        <v>3</v>
      </c>
      <c r="H7110" s="6">
        <v>1</v>
      </c>
      <c r="I7110" s="6">
        <v>0</v>
      </c>
      <c r="J7110" s="6">
        <v>11</v>
      </c>
      <c r="K7110" s="7">
        <v>1</v>
      </c>
      <c r="L7110" s="18">
        <v>343.92038450000001</v>
      </c>
    </row>
    <row r="7111" spans="3:12" x14ac:dyDescent="0.35">
      <c r="C7111">
        <v>7105</v>
      </c>
      <c r="D7111" s="5">
        <v>117713</v>
      </c>
      <c r="E7111" s="6">
        <v>96</v>
      </c>
      <c r="F7111" s="6">
        <v>0</v>
      </c>
      <c r="G7111" s="6">
        <v>3</v>
      </c>
      <c r="H7111" s="6">
        <v>1</v>
      </c>
      <c r="I7111" s="6">
        <v>0</v>
      </c>
      <c r="J7111" s="6">
        <v>9</v>
      </c>
      <c r="K7111" s="7">
        <v>1</v>
      </c>
      <c r="L7111" s="18">
        <v>444.26816700000001</v>
      </c>
    </row>
    <row r="7112" spans="3:12" x14ac:dyDescent="0.35">
      <c r="C7112">
        <v>7106</v>
      </c>
      <c r="D7112" s="5">
        <v>119818</v>
      </c>
      <c r="E7112" s="6">
        <v>69</v>
      </c>
      <c r="F7112" s="6">
        <v>49</v>
      </c>
      <c r="G7112" s="6">
        <v>4</v>
      </c>
      <c r="H7112" s="6">
        <v>0</v>
      </c>
      <c r="I7112" s="6">
        <v>1</v>
      </c>
      <c r="J7112" s="6">
        <v>12</v>
      </c>
      <c r="K7112" s="7">
        <v>1</v>
      </c>
      <c r="L7112" s="18">
        <v>136.3448607</v>
      </c>
    </row>
    <row r="7113" spans="3:12" x14ac:dyDescent="0.35">
      <c r="C7113">
        <v>7107</v>
      </c>
      <c r="D7113" s="5">
        <v>102681</v>
      </c>
      <c r="E7113" s="6">
        <v>24</v>
      </c>
      <c r="F7113" s="6">
        <v>5</v>
      </c>
      <c r="G7113" s="6">
        <v>2</v>
      </c>
      <c r="H7113" s="6">
        <v>0</v>
      </c>
      <c r="I7113" s="6">
        <v>0</v>
      </c>
      <c r="J7113" s="6">
        <v>14</v>
      </c>
      <c r="K7113" s="7">
        <v>1</v>
      </c>
      <c r="L7113" s="18">
        <v>204.38315489999999</v>
      </c>
    </row>
    <row r="7114" spans="3:12" x14ac:dyDescent="0.35">
      <c r="C7114">
        <v>7108</v>
      </c>
      <c r="D7114" s="5">
        <v>121838</v>
      </c>
      <c r="E7114" s="6">
        <v>19</v>
      </c>
      <c r="F7114" s="6">
        <v>0</v>
      </c>
      <c r="G7114" s="6">
        <v>2</v>
      </c>
      <c r="H7114" s="6">
        <v>1</v>
      </c>
      <c r="I7114" s="6">
        <v>1</v>
      </c>
      <c r="J7114" s="6">
        <v>12</v>
      </c>
      <c r="K7114" s="7">
        <v>1</v>
      </c>
      <c r="L7114" s="18">
        <v>470.32045770000002</v>
      </c>
    </row>
    <row r="7115" spans="3:12" x14ac:dyDescent="0.35">
      <c r="C7115">
        <v>7109</v>
      </c>
      <c r="D7115" s="5">
        <v>184650</v>
      </c>
      <c r="E7115" s="6">
        <v>20</v>
      </c>
      <c r="F7115" s="6">
        <v>1</v>
      </c>
      <c r="G7115" s="6">
        <v>2</v>
      </c>
      <c r="H7115" s="6">
        <v>0</v>
      </c>
      <c r="I7115" s="6">
        <v>1</v>
      </c>
      <c r="J7115" s="6">
        <v>12</v>
      </c>
      <c r="K7115" s="7">
        <v>1</v>
      </c>
      <c r="L7115" s="18">
        <v>488.28612529999998</v>
      </c>
    </row>
    <row r="7116" spans="3:12" x14ac:dyDescent="0.35">
      <c r="C7116">
        <v>7110</v>
      </c>
      <c r="D7116" s="5">
        <v>122577</v>
      </c>
      <c r="E7116" s="6">
        <v>35</v>
      </c>
      <c r="F7116" s="6">
        <v>33.05909932446032</v>
      </c>
      <c r="G7116" s="6">
        <v>2</v>
      </c>
      <c r="H7116" s="6">
        <v>0</v>
      </c>
      <c r="I7116" s="6">
        <v>0</v>
      </c>
      <c r="J7116" s="6">
        <v>9</v>
      </c>
      <c r="K7116" s="7">
        <v>1</v>
      </c>
      <c r="L7116" s="18">
        <v>293.30265070000002</v>
      </c>
    </row>
    <row r="7117" spans="3:12" x14ac:dyDescent="0.35">
      <c r="C7117">
        <v>7111</v>
      </c>
      <c r="D7117" s="5">
        <v>102045</v>
      </c>
      <c r="E7117" s="6">
        <v>30</v>
      </c>
      <c r="F7117" s="6">
        <v>11</v>
      </c>
      <c r="G7117" s="6">
        <v>3</v>
      </c>
      <c r="H7117" s="6">
        <v>0</v>
      </c>
      <c r="I7117" s="6">
        <v>0</v>
      </c>
      <c r="J7117" s="6">
        <v>10</v>
      </c>
      <c r="K7117" s="7">
        <v>1</v>
      </c>
      <c r="L7117" s="18">
        <v>281.95057129999998</v>
      </c>
    </row>
    <row r="7118" spans="3:12" x14ac:dyDescent="0.35">
      <c r="C7118">
        <v>7112</v>
      </c>
      <c r="D7118" s="5">
        <v>168299</v>
      </c>
      <c r="E7118" s="6">
        <v>49</v>
      </c>
      <c r="F7118" s="6">
        <v>30</v>
      </c>
      <c r="G7118" s="6">
        <v>2</v>
      </c>
      <c r="H7118" s="6">
        <v>1</v>
      </c>
      <c r="I7118" s="6">
        <v>0</v>
      </c>
      <c r="J7118" s="6">
        <v>7</v>
      </c>
      <c r="K7118" s="7">
        <v>1</v>
      </c>
      <c r="L7118" s="18">
        <v>355.16566039999998</v>
      </c>
    </row>
    <row r="7119" spans="3:12" x14ac:dyDescent="0.35">
      <c r="C7119">
        <v>7113</v>
      </c>
      <c r="D7119" s="5">
        <v>173610</v>
      </c>
      <c r="E7119" s="6">
        <v>67</v>
      </c>
      <c r="F7119" s="6">
        <v>47</v>
      </c>
      <c r="G7119" s="6">
        <v>1</v>
      </c>
      <c r="H7119" s="6">
        <v>0</v>
      </c>
      <c r="I7119" s="6">
        <v>1</v>
      </c>
      <c r="J7119" s="6">
        <v>0</v>
      </c>
      <c r="K7119" s="7">
        <v>1</v>
      </c>
      <c r="L7119" s="18">
        <v>36.345573139999999</v>
      </c>
    </row>
    <row r="7120" spans="3:12" x14ac:dyDescent="0.35">
      <c r="C7120">
        <v>7114</v>
      </c>
      <c r="D7120" s="5">
        <v>143694</v>
      </c>
      <c r="E7120" s="6">
        <v>45</v>
      </c>
      <c r="F7120" s="6">
        <v>28</v>
      </c>
      <c r="G7120" s="6">
        <v>1</v>
      </c>
      <c r="H7120" s="6">
        <v>0</v>
      </c>
      <c r="I7120" s="6">
        <v>1</v>
      </c>
      <c r="J7120" s="6">
        <v>15</v>
      </c>
      <c r="K7120" s="7">
        <v>1</v>
      </c>
      <c r="L7120" s="18">
        <v>237.95482509999999</v>
      </c>
    </row>
    <row r="7121" spans="3:12" x14ac:dyDescent="0.35">
      <c r="C7121">
        <v>7115</v>
      </c>
      <c r="D7121" s="5">
        <v>157276</v>
      </c>
      <c r="E7121" s="6">
        <v>34</v>
      </c>
      <c r="F7121" s="6">
        <v>17</v>
      </c>
      <c r="G7121" s="6">
        <v>4</v>
      </c>
      <c r="H7121" s="6">
        <v>0</v>
      </c>
      <c r="I7121" s="6">
        <v>1</v>
      </c>
      <c r="J7121" s="6">
        <v>7</v>
      </c>
      <c r="K7121" s="7">
        <v>1</v>
      </c>
      <c r="L7121" s="18">
        <v>419.12928790000001</v>
      </c>
    </row>
    <row r="7122" spans="3:12" x14ac:dyDescent="0.35">
      <c r="C7122">
        <v>7116</v>
      </c>
      <c r="D7122" s="5">
        <v>121539</v>
      </c>
      <c r="E7122" s="6">
        <v>60</v>
      </c>
      <c r="F7122" s="6">
        <v>43</v>
      </c>
      <c r="G7122" s="6">
        <v>2</v>
      </c>
      <c r="H7122" s="6">
        <v>1</v>
      </c>
      <c r="I7122" s="6">
        <v>1</v>
      </c>
      <c r="J7122" s="6">
        <v>3</v>
      </c>
      <c r="K7122" s="7">
        <v>0</v>
      </c>
      <c r="L7122" s="18">
        <v>724.85255280000001</v>
      </c>
    </row>
    <row r="7123" spans="3:12" x14ac:dyDescent="0.35">
      <c r="C7123">
        <v>7117</v>
      </c>
      <c r="D7123" s="5">
        <v>102838</v>
      </c>
      <c r="E7123" s="6">
        <v>119</v>
      </c>
      <c r="F7123" s="6">
        <v>36</v>
      </c>
      <c r="G7123" s="6">
        <v>3</v>
      </c>
      <c r="H7123" s="6">
        <v>0</v>
      </c>
      <c r="I7123" s="6">
        <v>1</v>
      </c>
      <c r="J7123" s="6">
        <v>10</v>
      </c>
      <c r="K7123" s="7">
        <v>1</v>
      </c>
      <c r="L7123" s="18">
        <v>449.30113340000003</v>
      </c>
    </row>
    <row r="7124" spans="3:12" x14ac:dyDescent="0.35">
      <c r="C7124">
        <v>7118</v>
      </c>
      <c r="D7124" s="5">
        <v>131847</v>
      </c>
      <c r="E7124" s="6">
        <v>90</v>
      </c>
      <c r="F7124" s="6">
        <v>46</v>
      </c>
      <c r="G7124" s="6">
        <v>3</v>
      </c>
      <c r="H7124" s="6">
        <v>0</v>
      </c>
      <c r="I7124" s="6">
        <v>0</v>
      </c>
      <c r="J7124" s="6">
        <v>15</v>
      </c>
      <c r="K7124" s="7">
        <v>1</v>
      </c>
      <c r="L7124" s="18">
        <v>170.67661870000001</v>
      </c>
    </row>
    <row r="7125" spans="3:12" x14ac:dyDescent="0.35">
      <c r="C7125">
        <v>7119</v>
      </c>
      <c r="D7125" s="5">
        <v>116739</v>
      </c>
      <c r="E7125" s="6">
        <v>119</v>
      </c>
      <c r="F7125" s="6">
        <v>9</v>
      </c>
      <c r="G7125" s="6">
        <v>2</v>
      </c>
      <c r="H7125" s="6">
        <v>1</v>
      </c>
      <c r="I7125" s="6">
        <v>0</v>
      </c>
      <c r="J7125" s="6">
        <v>9</v>
      </c>
      <c r="K7125" s="7">
        <v>1</v>
      </c>
      <c r="L7125" s="18">
        <v>373.0122733</v>
      </c>
    </row>
    <row r="7126" spans="3:12" x14ac:dyDescent="0.35">
      <c r="C7126">
        <v>7120</v>
      </c>
      <c r="D7126" s="5">
        <v>104633</v>
      </c>
      <c r="E7126" s="6">
        <v>57</v>
      </c>
      <c r="F7126" s="6">
        <v>37</v>
      </c>
      <c r="G7126" s="6">
        <v>3</v>
      </c>
      <c r="H7126" s="6">
        <v>1</v>
      </c>
      <c r="I7126" s="6">
        <v>1</v>
      </c>
      <c r="J7126" s="6">
        <v>9</v>
      </c>
      <c r="K7126" s="7">
        <v>1</v>
      </c>
      <c r="L7126" s="18">
        <v>486.15547129999999</v>
      </c>
    </row>
    <row r="7127" spans="3:12" x14ac:dyDescent="0.35">
      <c r="C7127">
        <v>7121</v>
      </c>
      <c r="D7127" s="5">
        <v>143550</v>
      </c>
      <c r="E7127" s="6">
        <v>34</v>
      </c>
      <c r="F7127" s="6">
        <v>14</v>
      </c>
      <c r="G7127" s="6">
        <v>2</v>
      </c>
      <c r="H7127" s="6">
        <v>0</v>
      </c>
      <c r="I7127" s="6">
        <v>0</v>
      </c>
      <c r="J7127" s="6">
        <v>11</v>
      </c>
      <c r="K7127" s="7">
        <v>1</v>
      </c>
      <c r="L7127" s="18">
        <v>250.5664433</v>
      </c>
    </row>
    <row r="7128" spans="3:12" x14ac:dyDescent="0.35">
      <c r="C7128">
        <v>7122</v>
      </c>
      <c r="D7128" s="5">
        <v>130143</v>
      </c>
      <c r="E7128" s="6">
        <v>41</v>
      </c>
      <c r="F7128" s="6">
        <v>21</v>
      </c>
      <c r="G7128" s="6">
        <v>2</v>
      </c>
      <c r="H7128" s="6">
        <v>0</v>
      </c>
      <c r="I7128" s="6">
        <v>0</v>
      </c>
      <c r="J7128" s="6">
        <v>3</v>
      </c>
      <c r="K7128" s="7">
        <v>0</v>
      </c>
      <c r="L7128" s="18">
        <v>627.27214960000003</v>
      </c>
    </row>
    <row r="7129" spans="3:12" x14ac:dyDescent="0.35">
      <c r="C7129">
        <v>7123</v>
      </c>
      <c r="D7129" s="5">
        <v>189637</v>
      </c>
      <c r="E7129" s="6">
        <v>49</v>
      </c>
      <c r="F7129" s="6">
        <v>32</v>
      </c>
      <c r="G7129" s="6">
        <v>3</v>
      </c>
      <c r="H7129" s="6">
        <v>1</v>
      </c>
      <c r="I7129" s="6">
        <v>0</v>
      </c>
      <c r="J7129" s="6">
        <v>9</v>
      </c>
      <c r="K7129" s="7">
        <v>1</v>
      </c>
      <c r="L7129" s="18">
        <v>376.45723700000002</v>
      </c>
    </row>
    <row r="7130" spans="3:12" x14ac:dyDescent="0.35">
      <c r="C7130">
        <v>7124</v>
      </c>
      <c r="D7130" s="5">
        <v>144963</v>
      </c>
      <c r="E7130" s="6">
        <v>50</v>
      </c>
      <c r="F7130" s="6">
        <v>29</v>
      </c>
      <c r="G7130" s="6">
        <v>3</v>
      </c>
      <c r="H7130" s="6">
        <v>0</v>
      </c>
      <c r="I7130" s="6">
        <v>1</v>
      </c>
      <c r="J7130" s="6">
        <v>14</v>
      </c>
      <c r="K7130" s="7">
        <v>1</v>
      </c>
      <c r="L7130" s="18">
        <v>348.39467239999999</v>
      </c>
    </row>
    <row r="7131" spans="3:12" x14ac:dyDescent="0.35">
      <c r="C7131">
        <v>7125</v>
      </c>
      <c r="D7131" s="5">
        <v>160767</v>
      </c>
      <c r="E7131" s="6">
        <v>31</v>
      </c>
      <c r="F7131" s="6">
        <v>12</v>
      </c>
      <c r="G7131" s="6">
        <v>1</v>
      </c>
      <c r="H7131" s="6">
        <v>1</v>
      </c>
      <c r="I7131" s="6">
        <v>1</v>
      </c>
      <c r="J7131" s="6">
        <v>4</v>
      </c>
      <c r="K7131" s="7">
        <v>0</v>
      </c>
      <c r="L7131" s="18">
        <v>727.89231989999996</v>
      </c>
    </row>
    <row r="7132" spans="3:12" x14ac:dyDescent="0.35">
      <c r="C7132">
        <v>7126</v>
      </c>
      <c r="D7132" s="5">
        <v>149574</v>
      </c>
      <c r="E7132" s="6">
        <v>63</v>
      </c>
      <c r="F7132" s="6">
        <v>44</v>
      </c>
      <c r="G7132" s="6">
        <v>3</v>
      </c>
      <c r="H7132" s="6">
        <v>1</v>
      </c>
      <c r="I7132" s="6">
        <v>1</v>
      </c>
      <c r="J7132" s="6">
        <v>10</v>
      </c>
      <c r="K7132" s="7">
        <v>1</v>
      </c>
      <c r="L7132" s="18">
        <v>224.9680764</v>
      </c>
    </row>
    <row r="7133" spans="3:12" x14ac:dyDescent="0.35">
      <c r="C7133">
        <v>7127</v>
      </c>
      <c r="D7133" s="5">
        <v>161787</v>
      </c>
      <c r="E7133" s="6">
        <v>46</v>
      </c>
      <c r="F7133" s="6">
        <v>28</v>
      </c>
      <c r="G7133" s="6">
        <v>3</v>
      </c>
      <c r="H7133" s="6">
        <v>1</v>
      </c>
      <c r="I7133" s="6">
        <v>1</v>
      </c>
      <c r="J7133" s="6">
        <v>3</v>
      </c>
      <c r="K7133" s="7">
        <v>0</v>
      </c>
      <c r="L7133" s="18">
        <v>708.53899579999995</v>
      </c>
    </row>
    <row r="7134" spans="3:12" x14ac:dyDescent="0.35">
      <c r="C7134">
        <v>7128</v>
      </c>
      <c r="D7134" s="5">
        <v>102373</v>
      </c>
      <c r="E7134" s="6">
        <v>59</v>
      </c>
      <c r="F7134" s="6">
        <v>42</v>
      </c>
      <c r="G7134" s="6">
        <v>3</v>
      </c>
      <c r="H7134" s="6">
        <v>0</v>
      </c>
      <c r="I7134" s="6">
        <v>0</v>
      </c>
      <c r="J7134" s="6">
        <v>8</v>
      </c>
      <c r="K7134" s="7">
        <v>1</v>
      </c>
      <c r="L7134" s="18">
        <v>329.4459971</v>
      </c>
    </row>
    <row r="7135" spans="3:12" x14ac:dyDescent="0.35">
      <c r="C7135">
        <v>7129</v>
      </c>
      <c r="D7135" s="5">
        <v>189365</v>
      </c>
      <c r="E7135" s="6">
        <v>17</v>
      </c>
      <c r="F7135" s="6">
        <v>0</v>
      </c>
      <c r="G7135" s="6">
        <v>2</v>
      </c>
      <c r="H7135" s="6">
        <v>1</v>
      </c>
      <c r="I7135" s="6">
        <v>0</v>
      </c>
      <c r="J7135" s="6">
        <v>11</v>
      </c>
      <c r="K7135" s="7">
        <v>1</v>
      </c>
      <c r="L7135" s="18">
        <v>205.9999473</v>
      </c>
    </row>
    <row r="7136" spans="3:12" x14ac:dyDescent="0.35">
      <c r="C7136">
        <v>7130</v>
      </c>
      <c r="D7136" s="5">
        <v>139580</v>
      </c>
      <c r="E7136" s="6">
        <v>19</v>
      </c>
      <c r="F7136" s="6">
        <v>0</v>
      </c>
      <c r="G7136" s="6">
        <v>2</v>
      </c>
      <c r="H7136" s="6">
        <v>0</v>
      </c>
      <c r="I7136" s="6">
        <v>0</v>
      </c>
      <c r="J7136" s="6">
        <v>12</v>
      </c>
      <c r="K7136" s="7">
        <v>1</v>
      </c>
      <c r="L7136" s="18">
        <v>497.36904759999999</v>
      </c>
    </row>
    <row r="7137" spans="3:12" x14ac:dyDescent="0.35">
      <c r="C7137">
        <v>7131</v>
      </c>
      <c r="D7137" s="5">
        <v>174849</v>
      </c>
      <c r="E7137" s="6">
        <v>35</v>
      </c>
      <c r="F7137" s="6">
        <v>18</v>
      </c>
      <c r="G7137" s="6">
        <v>3</v>
      </c>
      <c r="H7137" s="6">
        <v>1</v>
      </c>
      <c r="I7137" s="6">
        <v>0</v>
      </c>
      <c r="J7137" s="6">
        <v>3</v>
      </c>
      <c r="K7137" s="7">
        <v>0</v>
      </c>
      <c r="L7137" s="18">
        <v>617.33242919999998</v>
      </c>
    </row>
    <row r="7138" spans="3:12" x14ac:dyDescent="0.35">
      <c r="C7138">
        <v>7132</v>
      </c>
      <c r="D7138" s="5">
        <v>146565</v>
      </c>
      <c r="E7138" s="6">
        <v>46</v>
      </c>
      <c r="F7138" s="6">
        <v>28</v>
      </c>
      <c r="G7138" s="6">
        <v>1</v>
      </c>
      <c r="H7138" s="6">
        <v>1</v>
      </c>
      <c r="I7138" s="6">
        <v>0</v>
      </c>
      <c r="J7138" s="6">
        <v>3</v>
      </c>
      <c r="K7138" s="7">
        <v>0</v>
      </c>
      <c r="L7138" s="18">
        <v>511.72527229999997</v>
      </c>
    </row>
    <row r="7139" spans="3:12" x14ac:dyDescent="0.35">
      <c r="C7139">
        <v>7133</v>
      </c>
      <c r="D7139" s="5">
        <v>181640</v>
      </c>
      <c r="E7139" s="6">
        <v>25</v>
      </c>
      <c r="F7139" s="6">
        <v>23.059099324460316</v>
      </c>
      <c r="G7139" s="6">
        <v>1</v>
      </c>
      <c r="H7139" s="6">
        <v>0</v>
      </c>
      <c r="I7139" s="6">
        <v>0</v>
      </c>
      <c r="J7139" s="6">
        <v>1</v>
      </c>
      <c r="K7139" s="7">
        <v>0</v>
      </c>
      <c r="L7139" s="18">
        <v>805.59788630000003</v>
      </c>
    </row>
    <row r="7140" spans="3:12" x14ac:dyDescent="0.35">
      <c r="C7140">
        <v>7134</v>
      </c>
      <c r="D7140" s="5">
        <v>159076</v>
      </c>
      <c r="E7140" s="6">
        <v>56</v>
      </c>
      <c r="F7140" s="6">
        <v>38</v>
      </c>
      <c r="G7140" s="6">
        <v>4</v>
      </c>
      <c r="H7140" s="6">
        <v>1</v>
      </c>
      <c r="I7140" s="6">
        <v>0</v>
      </c>
      <c r="J7140" s="6">
        <v>14</v>
      </c>
      <c r="K7140" s="7">
        <v>1</v>
      </c>
      <c r="L7140" s="18">
        <v>279.05047050000002</v>
      </c>
    </row>
    <row r="7141" spans="3:12" x14ac:dyDescent="0.35">
      <c r="C7141">
        <v>7135</v>
      </c>
      <c r="D7141" s="5">
        <v>185098</v>
      </c>
      <c r="E7141" s="6">
        <v>59</v>
      </c>
      <c r="F7141" s="6">
        <v>40</v>
      </c>
      <c r="G7141" s="6">
        <v>2</v>
      </c>
      <c r="H7141" s="6">
        <v>1</v>
      </c>
      <c r="I7141" s="6">
        <v>0</v>
      </c>
      <c r="J7141" s="6">
        <v>2</v>
      </c>
      <c r="K7141" s="7">
        <v>0</v>
      </c>
      <c r="L7141" s="18">
        <v>652.10799770000006</v>
      </c>
    </row>
    <row r="7142" spans="3:12" x14ac:dyDescent="0.35">
      <c r="C7142">
        <v>7136</v>
      </c>
      <c r="D7142" s="5">
        <v>120983</v>
      </c>
      <c r="E7142" s="6">
        <v>65</v>
      </c>
      <c r="F7142" s="6">
        <v>47</v>
      </c>
      <c r="G7142" s="6">
        <v>3</v>
      </c>
      <c r="H7142" s="6">
        <v>1</v>
      </c>
      <c r="I7142" s="6">
        <v>0</v>
      </c>
      <c r="J7142" s="6">
        <v>5</v>
      </c>
      <c r="K7142" s="7">
        <v>1</v>
      </c>
      <c r="L7142" s="18">
        <v>492.56994650000001</v>
      </c>
    </row>
    <row r="7143" spans="3:12" x14ac:dyDescent="0.35">
      <c r="C7143">
        <v>7137</v>
      </c>
      <c r="D7143" s="5">
        <v>118998</v>
      </c>
      <c r="E7143" s="6">
        <v>21</v>
      </c>
      <c r="F7143" s="6">
        <v>4</v>
      </c>
      <c r="G7143" s="6">
        <v>4</v>
      </c>
      <c r="H7143" s="6">
        <v>1</v>
      </c>
      <c r="I7143" s="6">
        <v>1</v>
      </c>
      <c r="J7143" s="6">
        <v>5</v>
      </c>
      <c r="K7143" s="7">
        <v>0</v>
      </c>
      <c r="L7143" s="18">
        <v>1178.6509532700024</v>
      </c>
    </row>
    <row r="7144" spans="3:12" x14ac:dyDescent="0.35">
      <c r="C7144">
        <v>7138</v>
      </c>
      <c r="D7144" s="5">
        <v>152321</v>
      </c>
      <c r="E7144" s="6">
        <v>45</v>
      </c>
      <c r="F7144" s="6">
        <v>28</v>
      </c>
      <c r="G7144" s="6">
        <v>3</v>
      </c>
      <c r="H7144" s="6">
        <v>0</v>
      </c>
      <c r="I7144" s="6">
        <v>0</v>
      </c>
      <c r="J7144" s="6">
        <v>9</v>
      </c>
      <c r="K7144" s="7">
        <v>1</v>
      </c>
      <c r="L7144" s="18">
        <v>310.25768599999998</v>
      </c>
    </row>
    <row r="7145" spans="3:12" x14ac:dyDescent="0.35">
      <c r="C7145">
        <v>7139</v>
      </c>
      <c r="D7145" s="5">
        <v>104092</v>
      </c>
      <c r="E7145" s="6">
        <v>17</v>
      </c>
      <c r="F7145" s="6">
        <v>0</v>
      </c>
      <c r="G7145" s="6">
        <v>4</v>
      </c>
      <c r="H7145" s="6">
        <v>0</v>
      </c>
      <c r="I7145" s="6">
        <v>1</v>
      </c>
      <c r="J7145" s="6">
        <v>10</v>
      </c>
      <c r="K7145" s="7">
        <v>1</v>
      </c>
      <c r="L7145" s="18">
        <v>404.22903919999999</v>
      </c>
    </row>
    <row r="7146" spans="3:12" x14ac:dyDescent="0.35">
      <c r="C7146">
        <v>7140</v>
      </c>
      <c r="D7146" s="5">
        <v>194923</v>
      </c>
      <c r="E7146" s="6">
        <v>26</v>
      </c>
      <c r="F7146" s="6">
        <v>5</v>
      </c>
      <c r="G7146" s="6">
        <v>3</v>
      </c>
      <c r="H7146" s="6">
        <v>1</v>
      </c>
      <c r="I7146" s="6">
        <v>0</v>
      </c>
      <c r="J7146" s="6">
        <v>8</v>
      </c>
      <c r="K7146" s="7">
        <v>1</v>
      </c>
      <c r="L7146" s="18">
        <v>431.35327519999998</v>
      </c>
    </row>
    <row r="7147" spans="3:12" x14ac:dyDescent="0.35">
      <c r="C7147">
        <v>7141</v>
      </c>
      <c r="D7147" s="5">
        <v>121560</v>
      </c>
      <c r="E7147" s="6">
        <v>19</v>
      </c>
      <c r="F7147" s="6">
        <v>2</v>
      </c>
      <c r="G7147" s="6">
        <v>2</v>
      </c>
      <c r="H7147" s="6">
        <v>1</v>
      </c>
      <c r="I7147" s="6">
        <v>1</v>
      </c>
      <c r="J7147" s="6">
        <v>12</v>
      </c>
      <c r="K7147" s="7">
        <v>1</v>
      </c>
      <c r="L7147" s="18">
        <v>454.47848269999997</v>
      </c>
    </row>
    <row r="7148" spans="3:12" x14ac:dyDescent="0.35">
      <c r="C7148">
        <v>7142</v>
      </c>
      <c r="D7148" s="5">
        <v>149592</v>
      </c>
      <c r="E7148" s="6">
        <v>37</v>
      </c>
      <c r="F7148" s="6">
        <v>19</v>
      </c>
      <c r="G7148" s="6">
        <v>4</v>
      </c>
      <c r="H7148" s="6">
        <v>0</v>
      </c>
      <c r="I7148" s="6">
        <v>1</v>
      </c>
      <c r="J7148" s="6">
        <v>4</v>
      </c>
      <c r="K7148" s="7">
        <v>0</v>
      </c>
      <c r="L7148" s="18">
        <v>626.99662390000003</v>
      </c>
    </row>
    <row r="7149" spans="3:12" x14ac:dyDescent="0.35">
      <c r="C7149">
        <v>7143</v>
      </c>
      <c r="D7149" s="5">
        <v>174991</v>
      </c>
      <c r="E7149" s="6">
        <v>46</v>
      </c>
      <c r="F7149" s="6">
        <v>26</v>
      </c>
      <c r="G7149" s="6">
        <v>4</v>
      </c>
      <c r="H7149" s="6">
        <v>1</v>
      </c>
      <c r="I7149" s="6">
        <v>1</v>
      </c>
      <c r="J7149" s="6">
        <v>13</v>
      </c>
      <c r="K7149" s="7">
        <v>1</v>
      </c>
      <c r="L7149" s="18">
        <v>281.11859629999998</v>
      </c>
    </row>
    <row r="7150" spans="3:12" x14ac:dyDescent="0.35">
      <c r="C7150">
        <v>7144</v>
      </c>
      <c r="D7150" s="5">
        <v>145565</v>
      </c>
      <c r="E7150" s="6">
        <v>60</v>
      </c>
      <c r="F7150" s="6">
        <v>40</v>
      </c>
      <c r="G7150" s="6">
        <v>3</v>
      </c>
      <c r="H7150" s="6">
        <v>1</v>
      </c>
      <c r="I7150" s="6">
        <v>1</v>
      </c>
      <c r="J7150" s="6">
        <v>11</v>
      </c>
      <c r="K7150" s="7">
        <v>1</v>
      </c>
      <c r="L7150" s="18">
        <v>157.95600160000001</v>
      </c>
    </row>
    <row r="7151" spans="3:12" x14ac:dyDescent="0.35">
      <c r="C7151">
        <v>7145</v>
      </c>
      <c r="D7151" s="5">
        <v>190883</v>
      </c>
      <c r="E7151" s="6">
        <v>68</v>
      </c>
      <c r="F7151" s="6">
        <v>49</v>
      </c>
      <c r="G7151" s="6">
        <v>1</v>
      </c>
      <c r="H7151" s="6">
        <v>0</v>
      </c>
      <c r="I7151" s="6">
        <v>0</v>
      </c>
      <c r="J7151" s="6">
        <v>9</v>
      </c>
      <c r="K7151" s="7">
        <v>1</v>
      </c>
      <c r="L7151" s="18">
        <v>155.72084469999999</v>
      </c>
    </row>
    <row r="7152" spans="3:12" x14ac:dyDescent="0.35">
      <c r="C7152">
        <v>7146</v>
      </c>
      <c r="D7152" s="5">
        <v>170699</v>
      </c>
      <c r="E7152" s="6">
        <v>51</v>
      </c>
      <c r="F7152" s="6">
        <v>30</v>
      </c>
      <c r="G7152" s="6">
        <v>2</v>
      </c>
      <c r="H7152" s="6">
        <v>0</v>
      </c>
      <c r="I7152" s="6">
        <v>1</v>
      </c>
      <c r="J7152" s="6">
        <v>14</v>
      </c>
      <c r="K7152" s="7">
        <v>1</v>
      </c>
      <c r="L7152" s="18">
        <v>311.0094363</v>
      </c>
    </row>
    <row r="7153" spans="3:12" x14ac:dyDescent="0.35">
      <c r="C7153">
        <v>7147</v>
      </c>
      <c r="D7153" s="5">
        <v>184171</v>
      </c>
      <c r="E7153" s="6">
        <v>60</v>
      </c>
      <c r="F7153" s="6">
        <v>43</v>
      </c>
      <c r="G7153" s="6">
        <v>2</v>
      </c>
      <c r="H7153" s="6">
        <v>0</v>
      </c>
      <c r="I7153" s="6">
        <v>1</v>
      </c>
      <c r="J7153" s="6">
        <v>15</v>
      </c>
      <c r="K7153" s="7">
        <v>1</v>
      </c>
      <c r="L7153" s="18">
        <v>62.450297579999997</v>
      </c>
    </row>
    <row r="7154" spans="3:12" x14ac:dyDescent="0.35">
      <c r="C7154">
        <v>7148</v>
      </c>
      <c r="D7154" s="5">
        <v>105910</v>
      </c>
      <c r="E7154" s="6">
        <v>69</v>
      </c>
      <c r="F7154" s="6">
        <v>48</v>
      </c>
      <c r="G7154" s="6">
        <v>3</v>
      </c>
      <c r="H7154" s="6">
        <v>0</v>
      </c>
      <c r="I7154" s="6">
        <v>1</v>
      </c>
      <c r="J7154" s="6">
        <v>7</v>
      </c>
      <c r="K7154" s="7">
        <v>1</v>
      </c>
      <c r="L7154" s="18">
        <v>44.523182650000003</v>
      </c>
    </row>
    <row r="7155" spans="3:12" x14ac:dyDescent="0.35">
      <c r="C7155">
        <v>7149</v>
      </c>
      <c r="D7155" s="5">
        <v>160678</v>
      </c>
      <c r="E7155" s="6">
        <v>40</v>
      </c>
      <c r="F7155" s="6">
        <v>20</v>
      </c>
      <c r="G7155" s="6">
        <v>4</v>
      </c>
      <c r="H7155" s="6">
        <v>0</v>
      </c>
      <c r="I7155" s="6">
        <v>0</v>
      </c>
      <c r="J7155" s="6">
        <v>8</v>
      </c>
      <c r="K7155" s="7">
        <v>1</v>
      </c>
      <c r="L7155" s="18">
        <v>308.53360429999998</v>
      </c>
    </row>
    <row r="7156" spans="3:12" x14ac:dyDescent="0.35">
      <c r="C7156">
        <v>7150</v>
      </c>
      <c r="D7156" s="5">
        <v>186397</v>
      </c>
      <c r="E7156" s="6">
        <v>21</v>
      </c>
      <c r="F7156" s="6">
        <v>4</v>
      </c>
      <c r="G7156" s="6">
        <v>2</v>
      </c>
      <c r="H7156" s="6">
        <v>0</v>
      </c>
      <c r="I7156" s="6">
        <v>1</v>
      </c>
      <c r="J7156" s="6">
        <v>12</v>
      </c>
      <c r="K7156" s="7">
        <v>0</v>
      </c>
      <c r="L7156" s="18">
        <v>530.29860900000006</v>
      </c>
    </row>
    <row r="7157" spans="3:12" x14ac:dyDescent="0.35">
      <c r="C7157">
        <v>7151</v>
      </c>
      <c r="D7157" s="5">
        <v>106282</v>
      </c>
      <c r="E7157" s="6">
        <v>66</v>
      </c>
      <c r="F7157" s="6">
        <v>49</v>
      </c>
      <c r="G7157" s="6">
        <v>2</v>
      </c>
      <c r="H7157" s="6">
        <v>0</v>
      </c>
      <c r="I7157" s="6">
        <v>0</v>
      </c>
      <c r="J7157" s="6">
        <v>10</v>
      </c>
      <c r="K7157" s="7">
        <v>1</v>
      </c>
      <c r="L7157" s="18">
        <v>231.77784679999999</v>
      </c>
    </row>
    <row r="7158" spans="3:12" x14ac:dyDescent="0.35">
      <c r="C7158">
        <v>7152</v>
      </c>
      <c r="D7158" s="5">
        <v>100165</v>
      </c>
      <c r="E7158" s="6">
        <v>24</v>
      </c>
      <c r="F7158" s="6">
        <v>7</v>
      </c>
      <c r="G7158" s="6">
        <v>2</v>
      </c>
      <c r="H7158" s="6">
        <v>0</v>
      </c>
      <c r="I7158" s="6">
        <v>1</v>
      </c>
      <c r="J7158" s="6">
        <v>12</v>
      </c>
      <c r="K7158" s="7">
        <v>1</v>
      </c>
      <c r="L7158" s="18">
        <v>349.43744459999999</v>
      </c>
    </row>
    <row r="7159" spans="3:12" x14ac:dyDescent="0.35">
      <c r="C7159">
        <v>7153</v>
      </c>
      <c r="D7159" s="5">
        <v>197105</v>
      </c>
      <c r="E7159" s="6">
        <v>55</v>
      </c>
      <c r="F7159" s="6">
        <v>37</v>
      </c>
      <c r="G7159" s="6">
        <v>1</v>
      </c>
      <c r="H7159" s="6">
        <v>1</v>
      </c>
      <c r="I7159" s="6">
        <v>1</v>
      </c>
      <c r="J7159" s="6">
        <v>15</v>
      </c>
      <c r="K7159" s="7">
        <v>1</v>
      </c>
      <c r="L7159" s="18">
        <v>191.62137770000001</v>
      </c>
    </row>
    <row r="7160" spans="3:12" x14ac:dyDescent="0.35">
      <c r="C7160">
        <v>7154</v>
      </c>
      <c r="D7160" s="5">
        <v>133262</v>
      </c>
      <c r="E7160" s="6">
        <v>58</v>
      </c>
      <c r="F7160" s="6">
        <v>38</v>
      </c>
      <c r="G7160" s="6">
        <v>2</v>
      </c>
      <c r="H7160" s="6">
        <v>0</v>
      </c>
      <c r="I7160" s="6">
        <v>1</v>
      </c>
      <c r="J7160" s="6">
        <v>10</v>
      </c>
      <c r="K7160" s="7">
        <v>1</v>
      </c>
      <c r="L7160" s="18">
        <v>349.49071459999999</v>
      </c>
    </row>
    <row r="7161" spans="3:12" x14ac:dyDescent="0.35">
      <c r="C7161">
        <v>7155</v>
      </c>
      <c r="D7161" s="5">
        <v>151091</v>
      </c>
      <c r="E7161" s="6">
        <v>28</v>
      </c>
      <c r="F7161" s="6">
        <v>10</v>
      </c>
      <c r="G7161" s="6">
        <v>2</v>
      </c>
      <c r="H7161" s="6">
        <v>1</v>
      </c>
      <c r="I7161" s="6">
        <v>1</v>
      </c>
      <c r="J7161" s="6">
        <v>6</v>
      </c>
      <c r="K7161" s="7">
        <v>1</v>
      </c>
      <c r="L7161" s="18">
        <v>471.78409599999998</v>
      </c>
    </row>
    <row r="7162" spans="3:12" x14ac:dyDescent="0.35">
      <c r="C7162">
        <v>7156</v>
      </c>
      <c r="D7162" s="5">
        <v>100761</v>
      </c>
      <c r="E7162" s="6">
        <v>4</v>
      </c>
      <c r="F7162" s="6">
        <v>15</v>
      </c>
      <c r="G7162" s="6">
        <v>1</v>
      </c>
      <c r="H7162" s="6">
        <v>1</v>
      </c>
      <c r="I7162" s="6">
        <v>1</v>
      </c>
      <c r="J7162" s="6">
        <v>5</v>
      </c>
      <c r="K7162" s="7">
        <v>0</v>
      </c>
      <c r="L7162" s="18">
        <v>623.7337503</v>
      </c>
    </row>
    <row r="7163" spans="3:12" x14ac:dyDescent="0.35">
      <c r="C7163">
        <v>7157</v>
      </c>
      <c r="D7163" s="5">
        <v>115547</v>
      </c>
      <c r="E7163" s="6">
        <v>28</v>
      </c>
      <c r="F7163" s="6">
        <v>26.059099324460316</v>
      </c>
      <c r="G7163" s="6">
        <v>3</v>
      </c>
      <c r="H7163" s="6">
        <v>1</v>
      </c>
      <c r="I7163" s="6">
        <v>1</v>
      </c>
      <c r="J7163" s="6">
        <v>1</v>
      </c>
      <c r="K7163" s="7">
        <v>0</v>
      </c>
      <c r="L7163" s="18">
        <v>797.33449629999996</v>
      </c>
    </row>
    <row r="7164" spans="3:12" x14ac:dyDescent="0.35">
      <c r="C7164">
        <v>7158</v>
      </c>
      <c r="D7164" s="5">
        <v>167074</v>
      </c>
      <c r="E7164" s="6">
        <v>66</v>
      </c>
      <c r="F7164" s="6">
        <v>45</v>
      </c>
      <c r="G7164" s="6">
        <v>1</v>
      </c>
      <c r="H7164" s="6">
        <v>1</v>
      </c>
      <c r="I7164" s="6">
        <v>0</v>
      </c>
      <c r="J7164" s="6">
        <v>9</v>
      </c>
      <c r="K7164" s="7">
        <v>1</v>
      </c>
      <c r="L7164" s="18">
        <v>49.355550950000001</v>
      </c>
    </row>
    <row r="7165" spans="3:12" x14ac:dyDescent="0.35">
      <c r="C7165">
        <v>7159</v>
      </c>
      <c r="D7165" s="5">
        <v>151850</v>
      </c>
      <c r="E7165" s="6">
        <v>40</v>
      </c>
      <c r="F7165" s="6">
        <v>20</v>
      </c>
      <c r="G7165" s="6">
        <v>1</v>
      </c>
      <c r="H7165" s="6">
        <v>0</v>
      </c>
      <c r="I7165" s="6">
        <v>1</v>
      </c>
      <c r="J7165" s="6">
        <v>3</v>
      </c>
      <c r="K7165" s="7">
        <v>0</v>
      </c>
      <c r="L7165" s="18">
        <v>640.73880199999996</v>
      </c>
    </row>
    <row r="7166" spans="3:12" x14ac:dyDescent="0.35">
      <c r="C7166">
        <v>7160</v>
      </c>
      <c r="D7166" s="5">
        <v>171418</v>
      </c>
      <c r="E7166" s="6">
        <v>22</v>
      </c>
      <c r="F7166" s="6">
        <v>4</v>
      </c>
      <c r="G7166" s="6">
        <v>2</v>
      </c>
      <c r="H7166" s="6">
        <v>1</v>
      </c>
      <c r="I7166" s="6">
        <v>1</v>
      </c>
      <c r="J7166" s="6">
        <v>14</v>
      </c>
      <c r="K7166" s="7">
        <v>0</v>
      </c>
      <c r="L7166" s="18">
        <v>909.71391329999994</v>
      </c>
    </row>
    <row r="7167" spans="3:12" x14ac:dyDescent="0.35">
      <c r="C7167">
        <v>7161</v>
      </c>
      <c r="D7167" s="5">
        <v>178342</v>
      </c>
      <c r="E7167" s="6">
        <v>64</v>
      </c>
      <c r="F7167" s="6">
        <v>46</v>
      </c>
      <c r="G7167" s="6">
        <v>2</v>
      </c>
      <c r="H7167" s="6">
        <v>0</v>
      </c>
      <c r="I7167" s="6">
        <v>1</v>
      </c>
      <c r="J7167" s="6">
        <v>2</v>
      </c>
      <c r="K7167" s="7">
        <v>1</v>
      </c>
      <c r="L7167" s="18">
        <v>196.2813898</v>
      </c>
    </row>
    <row r="7168" spans="3:12" x14ac:dyDescent="0.35">
      <c r="C7168">
        <v>7162</v>
      </c>
      <c r="D7168" s="5">
        <v>125251</v>
      </c>
      <c r="E7168" s="6">
        <v>27</v>
      </c>
      <c r="F7168" s="6">
        <v>9</v>
      </c>
      <c r="G7168" s="6">
        <v>1</v>
      </c>
      <c r="H7168" s="6">
        <v>1</v>
      </c>
      <c r="I7168" s="6">
        <v>0</v>
      </c>
      <c r="J7168" s="6">
        <v>3</v>
      </c>
      <c r="K7168" s="7">
        <v>1</v>
      </c>
      <c r="L7168" s="18">
        <v>397.41754259999999</v>
      </c>
    </row>
    <row r="7169" spans="3:12" x14ac:dyDescent="0.35">
      <c r="C7169">
        <v>7163</v>
      </c>
      <c r="D7169" s="5">
        <v>196176</v>
      </c>
      <c r="E7169" s="6">
        <v>63</v>
      </c>
      <c r="F7169" s="6">
        <v>43</v>
      </c>
      <c r="G7169" s="6">
        <v>2</v>
      </c>
      <c r="H7169" s="6">
        <v>0</v>
      </c>
      <c r="I7169" s="6">
        <v>0</v>
      </c>
      <c r="J7169" s="6">
        <v>3</v>
      </c>
      <c r="K7169" s="7">
        <v>1</v>
      </c>
      <c r="L7169" s="18">
        <v>89.540890320000003</v>
      </c>
    </row>
    <row r="7170" spans="3:12" x14ac:dyDescent="0.35">
      <c r="C7170">
        <v>7164</v>
      </c>
      <c r="D7170" s="5">
        <v>194543</v>
      </c>
      <c r="E7170" s="6">
        <v>69</v>
      </c>
      <c r="F7170" s="6">
        <v>52</v>
      </c>
      <c r="G7170" s="6">
        <v>1</v>
      </c>
      <c r="H7170" s="6">
        <v>0</v>
      </c>
      <c r="I7170" s="6">
        <v>1</v>
      </c>
      <c r="J7170" s="6">
        <v>0</v>
      </c>
      <c r="K7170" s="7">
        <v>1</v>
      </c>
      <c r="L7170" s="18">
        <v>228.83311979999999</v>
      </c>
    </row>
    <row r="7171" spans="3:12" x14ac:dyDescent="0.35">
      <c r="C7171">
        <v>7165</v>
      </c>
      <c r="D7171" s="5">
        <v>118804</v>
      </c>
      <c r="E7171" s="6">
        <v>20</v>
      </c>
      <c r="F7171" s="6">
        <v>2</v>
      </c>
      <c r="G7171" s="6">
        <v>1</v>
      </c>
      <c r="H7171" s="6">
        <v>1</v>
      </c>
      <c r="I7171" s="6">
        <v>0</v>
      </c>
      <c r="J7171" s="6">
        <v>14</v>
      </c>
      <c r="K7171" s="7">
        <v>1</v>
      </c>
      <c r="L7171" s="18">
        <v>400.11044900000002</v>
      </c>
    </row>
    <row r="7172" spans="3:12" x14ac:dyDescent="0.35">
      <c r="C7172">
        <v>7166</v>
      </c>
      <c r="D7172" s="5">
        <v>160369</v>
      </c>
      <c r="E7172" s="6">
        <v>67</v>
      </c>
      <c r="F7172" s="6">
        <v>48</v>
      </c>
      <c r="G7172" s="6">
        <v>4</v>
      </c>
      <c r="H7172" s="6">
        <v>1</v>
      </c>
      <c r="I7172" s="6">
        <v>0</v>
      </c>
      <c r="J7172" s="6">
        <v>9</v>
      </c>
      <c r="K7172" s="7">
        <v>1</v>
      </c>
      <c r="L7172" s="18">
        <v>163.8689268</v>
      </c>
    </row>
    <row r="7173" spans="3:12" x14ac:dyDescent="0.35">
      <c r="C7173">
        <v>7167</v>
      </c>
      <c r="D7173" s="5">
        <v>149450</v>
      </c>
      <c r="E7173" s="6">
        <v>18</v>
      </c>
      <c r="F7173" s="6">
        <v>1</v>
      </c>
      <c r="G7173" s="6">
        <v>3</v>
      </c>
      <c r="H7173" s="6">
        <v>0</v>
      </c>
      <c r="I7173" s="6">
        <v>0</v>
      </c>
      <c r="J7173" s="6">
        <v>12</v>
      </c>
      <c r="K7173" s="7">
        <v>1</v>
      </c>
      <c r="L7173" s="18">
        <v>176.44162549999999</v>
      </c>
    </row>
    <row r="7174" spans="3:12" x14ac:dyDescent="0.35">
      <c r="C7174">
        <v>7168</v>
      </c>
      <c r="D7174" s="5">
        <v>134513</v>
      </c>
      <c r="E7174" s="6">
        <v>64</v>
      </c>
      <c r="F7174" s="6">
        <v>45</v>
      </c>
      <c r="G7174" s="6">
        <v>4</v>
      </c>
      <c r="H7174" s="6">
        <v>0</v>
      </c>
      <c r="I7174" s="6">
        <v>0</v>
      </c>
      <c r="J7174" s="6">
        <v>13</v>
      </c>
      <c r="K7174" s="7">
        <v>1</v>
      </c>
      <c r="L7174" s="18">
        <v>62.38825937</v>
      </c>
    </row>
    <row r="7175" spans="3:12" x14ac:dyDescent="0.35">
      <c r="C7175">
        <v>7169</v>
      </c>
      <c r="D7175" s="5">
        <v>147966</v>
      </c>
      <c r="E7175" s="6">
        <v>44</v>
      </c>
      <c r="F7175" s="6">
        <v>42.05909932446032</v>
      </c>
      <c r="G7175" s="6">
        <v>4</v>
      </c>
      <c r="H7175" s="6">
        <v>1</v>
      </c>
      <c r="I7175" s="6">
        <v>0</v>
      </c>
      <c r="J7175" s="6">
        <v>6</v>
      </c>
      <c r="K7175" s="7">
        <v>1</v>
      </c>
      <c r="L7175" s="18">
        <v>357.42478979999999</v>
      </c>
    </row>
    <row r="7176" spans="3:12" x14ac:dyDescent="0.35">
      <c r="C7176">
        <v>7170</v>
      </c>
      <c r="D7176" s="5">
        <v>194379</v>
      </c>
      <c r="E7176" s="6">
        <v>38</v>
      </c>
      <c r="F7176" s="6">
        <v>18</v>
      </c>
      <c r="G7176" s="6">
        <v>2</v>
      </c>
      <c r="H7176" s="6">
        <v>0</v>
      </c>
      <c r="I7176" s="6">
        <v>0</v>
      </c>
      <c r="J7176" s="6">
        <v>7</v>
      </c>
      <c r="K7176" s="7">
        <v>1</v>
      </c>
      <c r="L7176" s="18">
        <v>347.82725959999999</v>
      </c>
    </row>
    <row r="7177" spans="3:12" x14ac:dyDescent="0.35">
      <c r="C7177">
        <v>7171</v>
      </c>
      <c r="D7177" s="5">
        <v>110070</v>
      </c>
      <c r="E7177" s="6">
        <v>32</v>
      </c>
      <c r="F7177" s="6">
        <v>13</v>
      </c>
      <c r="G7177" s="6">
        <v>4</v>
      </c>
      <c r="H7177" s="6">
        <v>1</v>
      </c>
      <c r="I7177" s="6">
        <v>0</v>
      </c>
      <c r="J7177" s="6">
        <v>7</v>
      </c>
      <c r="K7177" s="7">
        <v>1</v>
      </c>
      <c r="L7177" s="18">
        <v>367.56268779999999</v>
      </c>
    </row>
    <row r="7178" spans="3:12" x14ac:dyDescent="0.35">
      <c r="C7178">
        <v>7172</v>
      </c>
      <c r="D7178" s="5">
        <v>176986</v>
      </c>
      <c r="E7178" s="6">
        <v>16</v>
      </c>
      <c r="F7178" s="6">
        <v>0</v>
      </c>
      <c r="G7178" s="6">
        <v>4</v>
      </c>
      <c r="H7178" s="6">
        <v>0</v>
      </c>
      <c r="I7178" s="6">
        <v>0</v>
      </c>
      <c r="J7178" s="6">
        <v>15</v>
      </c>
      <c r="K7178" s="7">
        <v>1</v>
      </c>
      <c r="L7178" s="18">
        <v>390.04621350000002</v>
      </c>
    </row>
    <row r="7179" spans="3:12" x14ac:dyDescent="0.35">
      <c r="C7179">
        <v>7173</v>
      </c>
      <c r="D7179" s="5">
        <v>155801</v>
      </c>
      <c r="E7179" s="6">
        <v>53</v>
      </c>
      <c r="F7179" s="6">
        <v>34</v>
      </c>
      <c r="G7179" s="6">
        <v>4</v>
      </c>
      <c r="H7179" s="6">
        <v>1</v>
      </c>
      <c r="I7179" s="6">
        <v>1</v>
      </c>
      <c r="J7179" s="6">
        <v>1</v>
      </c>
      <c r="K7179" s="7">
        <v>0</v>
      </c>
      <c r="L7179" s="18">
        <v>815.97003440000003</v>
      </c>
    </row>
    <row r="7180" spans="3:12" x14ac:dyDescent="0.35">
      <c r="C7180">
        <v>7174</v>
      </c>
      <c r="D7180" s="5">
        <v>116190</v>
      </c>
      <c r="E7180" s="6">
        <v>20</v>
      </c>
      <c r="F7180" s="6">
        <v>2</v>
      </c>
      <c r="G7180" s="6">
        <v>2</v>
      </c>
      <c r="H7180" s="6">
        <v>1</v>
      </c>
      <c r="I7180" s="6">
        <v>0</v>
      </c>
      <c r="J7180" s="6">
        <v>3</v>
      </c>
      <c r="K7180" s="7">
        <v>0</v>
      </c>
      <c r="L7180" s="18">
        <v>730.94604900000002</v>
      </c>
    </row>
    <row r="7181" spans="3:12" x14ac:dyDescent="0.35">
      <c r="C7181">
        <v>7175</v>
      </c>
      <c r="D7181" s="5">
        <v>101606</v>
      </c>
      <c r="E7181" s="6">
        <v>53</v>
      </c>
      <c r="F7181" s="6">
        <v>34</v>
      </c>
      <c r="G7181" s="6">
        <v>4</v>
      </c>
      <c r="H7181" s="6">
        <v>1</v>
      </c>
      <c r="I7181" s="6">
        <v>1</v>
      </c>
      <c r="J7181" s="6">
        <v>9</v>
      </c>
      <c r="K7181" s="7">
        <v>1</v>
      </c>
      <c r="L7181" s="18">
        <v>465.84026990000001</v>
      </c>
    </row>
    <row r="7182" spans="3:12" x14ac:dyDescent="0.35">
      <c r="C7182">
        <v>7176</v>
      </c>
      <c r="D7182" s="5">
        <v>104037</v>
      </c>
      <c r="E7182" s="6">
        <v>46</v>
      </c>
      <c r="F7182" s="6">
        <v>27</v>
      </c>
      <c r="G7182" s="6">
        <v>4</v>
      </c>
      <c r="H7182" s="6">
        <v>0</v>
      </c>
      <c r="I7182" s="6">
        <v>1</v>
      </c>
      <c r="J7182" s="6">
        <v>10</v>
      </c>
      <c r="K7182" s="7">
        <v>0</v>
      </c>
      <c r="L7182" s="18">
        <v>504.88560840000002</v>
      </c>
    </row>
    <row r="7183" spans="3:12" x14ac:dyDescent="0.35">
      <c r="C7183">
        <v>7177</v>
      </c>
      <c r="D7183" s="5">
        <v>126520</v>
      </c>
      <c r="E7183" s="6">
        <v>42</v>
      </c>
      <c r="F7183" s="6">
        <v>25</v>
      </c>
      <c r="G7183" s="6">
        <v>3</v>
      </c>
      <c r="H7183" s="6">
        <v>1</v>
      </c>
      <c r="I7183" s="6">
        <v>1</v>
      </c>
      <c r="J7183" s="6">
        <v>12</v>
      </c>
      <c r="K7183" s="7">
        <v>1</v>
      </c>
      <c r="L7183" s="18">
        <v>376.53476619999998</v>
      </c>
    </row>
    <row r="7184" spans="3:12" x14ac:dyDescent="0.35">
      <c r="C7184">
        <v>7178</v>
      </c>
      <c r="D7184" s="5">
        <v>168453</v>
      </c>
      <c r="E7184" s="6">
        <v>26</v>
      </c>
      <c r="F7184" s="6">
        <v>6</v>
      </c>
      <c r="G7184" s="6">
        <v>1</v>
      </c>
      <c r="H7184" s="6">
        <v>1</v>
      </c>
      <c r="I7184" s="6">
        <v>1</v>
      </c>
      <c r="J7184" s="6">
        <v>10</v>
      </c>
      <c r="K7184" s="7">
        <v>1</v>
      </c>
      <c r="L7184" s="18">
        <v>434.57933589999999</v>
      </c>
    </row>
    <row r="7185" spans="3:12" x14ac:dyDescent="0.35">
      <c r="C7185">
        <v>7179</v>
      </c>
      <c r="D7185" s="5">
        <v>106020</v>
      </c>
      <c r="E7185" s="6">
        <v>25</v>
      </c>
      <c r="F7185" s="6">
        <v>7</v>
      </c>
      <c r="G7185" s="6">
        <v>1</v>
      </c>
      <c r="H7185" s="6">
        <v>1</v>
      </c>
      <c r="I7185" s="6">
        <v>0</v>
      </c>
      <c r="J7185" s="6">
        <v>1</v>
      </c>
      <c r="K7185" s="7">
        <v>0</v>
      </c>
      <c r="L7185" s="18">
        <v>776.97657279999999</v>
      </c>
    </row>
    <row r="7186" spans="3:12" x14ac:dyDescent="0.35">
      <c r="C7186">
        <v>7180</v>
      </c>
      <c r="D7186" s="5">
        <v>149397</v>
      </c>
      <c r="E7186" s="6">
        <v>20</v>
      </c>
      <c r="F7186" s="6">
        <v>1</v>
      </c>
      <c r="G7186" s="6">
        <v>2</v>
      </c>
      <c r="H7186" s="6">
        <v>0</v>
      </c>
      <c r="I7186" s="6">
        <v>1</v>
      </c>
      <c r="J7186" s="6">
        <v>15</v>
      </c>
      <c r="K7186" s="7">
        <v>1</v>
      </c>
      <c r="L7186" s="18">
        <v>329.49514149999999</v>
      </c>
    </row>
    <row r="7187" spans="3:12" x14ac:dyDescent="0.35">
      <c r="C7187">
        <v>7181</v>
      </c>
      <c r="D7187" s="5">
        <v>188632</v>
      </c>
      <c r="E7187" s="6">
        <v>21</v>
      </c>
      <c r="F7187" s="6">
        <v>4</v>
      </c>
      <c r="G7187" s="6">
        <v>2</v>
      </c>
      <c r="H7187" s="6">
        <v>1</v>
      </c>
      <c r="I7187" s="6">
        <v>1</v>
      </c>
      <c r="J7187" s="6">
        <v>14</v>
      </c>
      <c r="K7187" s="7">
        <v>1</v>
      </c>
      <c r="L7187" s="18">
        <v>321.27216909999999</v>
      </c>
    </row>
    <row r="7188" spans="3:12" x14ac:dyDescent="0.35">
      <c r="C7188">
        <v>7182</v>
      </c>
      <c r="D7188" s="5">
        <v>167717</v>
      </c>
      <c r="E7188" s="6">
        <v>24</v>
      </c>
      <c r="F7188" s="6">
        <v>7</v>
      </c>
      <c r="G7188" s="6">
        <v>2</v>
      </c>
      <c r="H7188" s="6">
        <v>0</v>
      </c>
      <c r="I7188" s="6">
        <v>0</v>
      </c>
      <c r="J7188" s="6">
        <v>11</v>
      </c>
      <c r="K7188" s="7">
        <v>1</v>
      </c>
      <c r="L7188" s="18">
        <v>370.65787769999997</v>
      </c>
    </row>
    <row r="7189" spans="3:12" x14ac:dyDescent="0.35">
      <c r="C7189">
        <v>7183</v>
      </c>
      <c r="D7189" s="5">
        <v>159384</v>
      </c>
      <c r="E7189" s="6">
        <v>22</v>
      </c>
      <c r="F7189" s="6">
        <v>5</v>
      </c>
      <c r="G7189" s="6">
        <v>3</v>
      </c>
      <c r="H7189" s="6">
        <v>0</v>
      </c>
      <c r="I7189" s="6">
        <v>1</v>
      </c>
      <c r="J7189" s="6">
        <v>0</v>
      </c>
      <c r="K7189" s="7">
        <v>0</v>
      </c>
      <c r="L7189" s="18">
        <v>587.07665759999998</v>
      </c>
    </row>
    <row r="7190" spans="3:12" x14ac:dyDescent="0.35">
      <c r="C7190">
        <v>7184</v>
      </c>
      <c r="D7190" s="5">
        <v>160863</v>
      </c>
      <c r="E7190" s="6">
        <v>66</v>
      </c>
      <c r="F7190" s="6">
        <v>45</v>
      </c>
      <c r="G7190" s="6">
        <v>1</v>
      </c>
      <c r="H7190" s="6">
        <v>1</v>
      </c>
      <c r="I7190" s="6">
        <v>1</v>
      </c>
      <c r="J7190" s="6">
        <v>1</v>
      </c>
      <c r="K7190" s="7">
        <v>1</v>
      </c>
      <c r="L7190" s="18">
        <v>101.6847135</v>
      </c>
    </row>
    <row r="7191" spans="3:12" x14ac:dyDescent="0.35">
      <c r="C7191">
        <v>7185</v>
      </c>
      <c r="D7191" s="5">
        <v>162923</v>
      </c>
      <c r="E7191" s="6">
        <v>63</v>
      </c>
      <c r="F7191" s="6">
        <v>45</v>
      </c>
      <c r="G7191" s="6">
        <v>3</v>
      </c>
      <c r="H7191" s="6">
        <v>0</v>
      </c>
      <c r="I7191" s="6">
        <v>0</v>
      </c>
      <c r="J7191" s="6">
        <v>2</v>
      </c>
      <c r="K7191" s="7">
        <v>1</v>
      </c>
      <c r="L7191" s="18">
        <v>452.30148159999999</v>
      </c>
    </row>
    <row r="7192" spans="3:12" x14ac:dyDescent="0.35">
      <c r="C7192">
        <v>7186</v>
      </c>
      <c r="D7192" s="5">
        <v>125152</v>
      </c>
      <c r="E7192" s="6">
        <v>49</v>
      </c>
      <c r="F7192" s="6">
        <v>28</v>
      </c>
      <c r="G7192" s="6">
        <v>3</v>
      </c>
      <c r="H7192" s="6">
        <v>0</v>
      </c>
      <c r="I7192" s="6">
        <v>0</v>
      </c>
      <c r="J7192" s="6">
        <v>12</v>
      </c>
      <c r="K7192" s="7">
        <v>1</v>
      </c>
      <c r="L7192" s="18">
        <v>254.18783070000001</v>
      </c>
    </row>
    <row r="7193" spans="3:12" x14ac:dyDescent="0.35">
      <c r="C7193">
        <v>7187</v>
      </c>
      <c r="D7193" s="5">
        <v>170165</v>
      </c>
      <c r="E7193" s="6">
        <v>47</v>
      </c>
      <c r="F7193" s="6">
        <v>27</v>
      </c>
      <c r="G7193" s="6">
        <v>3</v>
      </c>
      <c r="H7193" s="6">
        <v>0</v>
      </c>
      <c r="I7193" s="6">
        <v>0</v>
      </c>
      <c r="J7193" s="6">
        <v>3</v>
      </c>
      <c r="K7193" s="7">
        <v>0</v>
      </c>
      <c r="L7193" s="18">
        <v>609.28928480000002</v>
      </c>
    </row>
    <row r="7194" spans="3:12" x14ac:dyDescent="0.35">
      <c r="C7194">
        <v>7188</v>
      </c>
      <c r="D7194" s="5">
        <v>190811</v>
      </c>
      <c r="E7194" s="6">
        <v>38</v>
      </c>
      <c r="F7194" s="6">
        <v>18</v>
      </c>
      <c r="G7194" s="6">
        <v>4</v>
      </c>
      <c r="H7194" s="6">
        <v>1</v>
      </c>
      <c r="I7194" s="6">
        <v>1</v>
      </c>
      <c r="J7194" s="6">
        <v>9</v>
      </c>
      <c r="K7194" s="7">
        <v>1</v>
      </c>
      <c r="L7194" s="18">
        <v>486.76111409999999</v>
      </c>
    </row>
    <row r="7195" spans="3:12" x14ac:dyDescent="0.35">
      <c r="C7195">
        <v>7189</v>
      </c>
      <c r="D7195" s="5">
        <v>132910</v>
      </c>
      <c r="E7195" s="6">
        <v>16</v>
      </c>
      <c r="F7195" s="6">
        <v>0</v>
      </c>
      <c r="G7195" s="6">
        <v>3</v>
      </c>
      <c r="H7195" s="6">
        <v>1</v>
      </c>
      <c r="I7195" s="6">
        <v>1</v>
      </c>
      <c r="J7195" s="6">
        <v>4</v>
      </c>
      <c r="K7195" s="7">
        <v>0</v>
      </c>
      <c r="L7195" s="18">
        <v>1178.6509532700024</v>
      </c>
    </row>
    <row r="7196" spans="3:12" x14ac:dyDescent="0.35">
      <c r="C7196">
        <v>7190</v>
      </c>
      <c r="D7196" s="5">
        <v>177859</v>
      </c>
      <c r="E7196" s="6">
        <v>24</v>
      </c>
      <c r="F7196" s="6">
        <v>22.059099324460316</v>
      </c>
      <c r="G7196" s="6">
        <v>3</v>
      </c>
      <c r="H7196" s="6">
        <v>1</v>
      </c>
      <c r="I7196" s="6">
        <v>1</v>
      </c>
      <c r="J7196" s="6">
        <v>15</v>
      </c>
      <c r="K7196" s="7">
        <v>1</v>
      </c>
      <c r="L7196" s="18">
        <v>342.5168582</v>
      </c>
    </row>
    <row r="7197" spans="3:12" x14ac:dyDescent="0.35">
      <c r="C7197">
        <v>7191</v>
      </c>
      <c r="D7197" s="5">
        <v>105900</v>
      </c>
      <c r="E7197" s="6">
        <v>43</v>
      </c>
      <c r="F7197" s="6">
        <v>22</v>
      </c>
      <c r="G7197" s="6">
        <v>3</v>
      </c>
      <c r="H7197" s="6">
        <v>1</v>
      </c>
      <c r="I7197" s="6">
        <v>1</v>
      </c>
      <c r="J7197" s="6">
        <v>1</v>
      </c>
      <c r="K7197" s="7">
        <v>0</v>
      </c>
      <c r="L7197" s="18">
        <v>666.36925589999998</v>
      </c>
    </row>
    <row r="7198" spans="3:12" x14ac:dyDescent="0.35">
      <c r="C7198">
        <v>7192</v>
      </c>
      <c r="D7198" s="5">
        <v>140249</v>
      </c>
      <c r="E7198" s="6">
        <v>19</v>
      </c>
      <c r="F7198" s="6">
        <v>1</v>
      </c>
      <c r="G7198" s="6">
        <v>4</v>
      </c>
      <c r="H7198" s="6">
        <v>0</v>
      </c>
      <c r="I7198" s="6">
        <v>1</v>
      </c>
      <c r="J7198" s="6">
        <v>15</v>
      </c>
      <c r="K7198" s="7">
        <v>1</v>
      </c>
      <c r="L7198" s="18">
        <v>457.11447270000002</v>
      </c>
    </row>
    <row r="7199" spans="3:12" x14ac:dyDescent="0.35">
      <c r="C7199">
        <v>7193</v>
      </c>
      <c r="D7199" s="5">
        <v>153116</v>
      </c>
      <c r="E7199" s="6">
        <v>23</v>
      </c>
      <c r="F7199" s="6">
        <v>4</v>
      </c>
      <c r="G7199" s="6">
        <v>4</v>
      </c>
      <c r="H7199" s="6">
        <v>0</v>
      </c>
      <c r="I7199" s="6">
        <v>1</v>
      </c>
      <c r="J7199" s="6">
        <v>8</v>
      </c>
      <c r="K7199" s="7">
        <v>0</v>
      </c>
      <c r="L7199" s="18">
        <v>635.03193060000001</v>
      </c>
    </row>
    <row r="7200" spans="3:12" x14ac:dyDescent="0.35">
      <c r="C7200">
        <v>7194</v>
      </c>
      <c r="D7200" s="5">
        <v>115037</v>
      </c>
      <c r="E7200" s="6">
        <v>56</v>
      </c>
      <c r="F7200" s="6">
        <v>39</v>
      </c>
      <c r="G7200" s="6">
        <v>3</v>
      </c>
      <c r="H7200" s="6">
        <v>1</v>
      </c>
      <c r="I7200" s="6">
        <v>0</v>
      </c>
      <c r="J7200" s="6">
        <v>8</v>
      </c>
      <c r="K7200" s="7">
        <v>1</v>
      </c>
      <c r="L7200" s="18">
        <v>353.90654940000002</v>
      </c>
    </row>
    <row r="7201" spans="3:12" x14ac:dyDescent="0.35">
      <c r="C7201">
        <v>7195</v>
      </c>
      <c r="D7201" s="5">
        <v>196356</v>
      </c>
      <c r="E7201" s="6">
        <v>44</v>
      </c>
      <c r="F7201" s="6">
        <v>26</v>
      </c>
      <c r="G7201" s="6">
        <v>3</v>
      </c>
      <c r="H7201" s="6">
        <v>1</v>
      </c>
      <c r="I7201" s="6">
        <v>0</v>
      </c>
      <c r="J7201" s="6">
        <v>9</v>
      </c>
      <c r="K7201" s="7">
        <v>1</v>
      </c>
      <c r="L7201" s="18">
        <v>380.58110349999998</v>
      </c>
    </row>
    <row r="7202" spans="3:12" x14ac:dyDescent="0.35">
      <c r="C7202">
        <v>7196</v>
      </c>
      <c r="D7202" s="5">
        <v>161213</v>
      </c>
      <c r="E7202" s="6">
        <v>22</v>
      </c>
      <c r="F7202" s="6">
        <v>4</v>
      </c>
      <c r="G7202" s="6">
        <v>3</v>
      </c>
      <c r="H7202" s="6">
        <v>0</v>
      </c>
      <c r="I7202" s="6">
        <v>1</v>
      </c>
      <c r="J7202" s="6">
        <v>15</v>
      </c>
      <c r="K7202" s="7">
        <v>1</v>
      </c>
      <c r="L7202" s="18">
        <v>401.78024140000002</v>
      </c>
    </row>
    <row r="7203" spans="3:12" x14ac:dyDescent="0.35">
      <c r="C7203">
        <v>7197</v>
      </c>
      <c r="D7203" s="5">
        <v>106867</v>
      </c>
      <c r="E7203" s="6">
        <v>19</v>
      </c>
      <c r="F7203" s="6">
        <v>1</v>
      </c>
      <c r="G7203" s="6">
        <v>2</v>
      </c>
      <c r="H7203" s="6">
        <v>1</v>
      </c>
      <c r="I7203" s="6">
        <v>0</v>
      </c>
      <c r="J7203" s="6">
        <v>12</v>
      </c>
      <c r="K7203" s="7">
        <v>1</v>
      </c>
      <c r="L7203" s="18">
        <v>263.47305770000003</v>
      </c>
    </row>
    <row r="7204" spans="3:12" x14ac:dyDescent="0.35">
      <c r="C7204">
        <v>7198</v>
      </c>
      <c r="D7204" s="5">
        <v>178098</v>
      </c>
      <c r="E7204" s="6">
        <v>5</v>
      </c>
      <c r="F7204" s="6">
        <v>39</v>
      </c>
      <c r="G7204" s="6">
        <v>2</v>
      </c>
      <c r="H7204" s="6">
        <v>0</v>
      </c>
      <c r="I7204" s="6">
        <v>1</v>
      </c>
      <c r="J7204" s="6">
        <v>5</v>
      </c>
      <c r="K7204" s="7">
        <v>0</v>
      </c>
      <c r="L7204" s="18">
        <v>656.72199709999995</v>
      </c>
    </row>
    <row r="7205" spans="3:12" x14ac:dyDescent="0.35">
      <c r="C7205">
        <v>7199</v>
      </c>
      <c r="D7205" s="5">
        <v>130218</v>
      </c>
      <c r="E7205" s="6">
        <v>54</v>
      </c>
      <c r="F7205" s="6">
        <v>36</v>
      </c>
      <c r="G7205" s="6">
        <v>2</v>
      </c>
      <c r="H7205" s="6">
        <v>0</v>
      </c>
      <c r="I7205" s="6">
        <v>0</v>
      </c>
      <c r="J7205" s="6">
        <v>0</v>
      </c>
      <c r="K7205" s="7">
        <v>0</v>
      </c>
      <c r="L7205" s="18">
        <v>627.08337419999998</v>
      </c>
    </row>
    <row r="7206" spans="3:12" x14ac:dyDescent="0.35">
      <c r="C7206">
        <v>7200</v>
      </c>
      <c r="D7206" s="5">
        <v>104094</v>
      </c>
      <c r="E7206" s="6">
        <v>37</v>
      </c>
      <c r="F7206" s="6">
        <v>19</v>
      </c>
      <c r="G7206" s="6">
        <v>2</v>
      </c>
      <c r="H7206" s="6">
        <v>0</v>
      </c>
      <c r="I7206" s="6">
        <v>0</v>
      </c>
      <c r="J7206" s="6">
        <v>12</v>
      </c>
      <c r="K7206" s="7">
        <v>1</v>
      </c>
      <c r="L7206" s="18">
        <v>264.60798720000003</v>
      </c>
    </row>
    <row r="7207" spans="3:12" x14ac:dyDescent="0.35">
      <c r="C7207">
        <v>7201</v>
      </c>
      <c r="D7207" s="5">
        <v>167501</v>
      </c>
      <c r="E7207" s="6">
        <v>23</v>
      </c>
      <c r="F7207" s="6">
        <v>6</v>
      </c>
      <c r="G7207" s="6">
        <v>2</v>
      </c>
      <c r="H7207" s="6">
        <v>0</v>
      </c>
      <c r="I7207" s="6">
        <v>1</v>
      </c>
      <c r="J7207" s="6">
        <v>10</v>
      </c>
      <c r="K7207" s="7">
        <v>0</v>
      </c>
      <c r="L7207" s="18">
        <v>599.35524569999995</v>
      </c>
    </row>
    <row r="7208" spans="3:12" x14ac:dyDescent="0.35">
      <c r="C7208">
        <v>7202</v>
      </c>
      <c r="D7208" s="5">
        <v>192726</v>
      </c>
      <c r="E7208" s="6">
        <v>66</v>
      </c>
      <c r="F7208" s="6">
        <v>45</v>
      </c>
      <c r="G7208" s="6">
        <v>4</v>
      </c>
      <c r="H7208" s="6">
        <v>1</v>
      </c>
      <c r="I7208" s="6">
        <v>1</v>
      </c>
      <c r="J7208" s="6">
        <v>0</v>
      </c>
      <c r="K7208" s="7">
        <v>1</v>
      </c>
      <c r="L7208" s="18">
        <v>201.3255307</v>
      </c>
    </row>
    <row r="7209" spans="3:12" x14ac:dyDescent="0.35">
      <c r="C7209">
        <v>7203</v>
      </c>
      <c r="D7209" s="5">
        <v>165671</v>
      </c>
      <c r="E7209" s="6">
        <v>53</v>
      </c>
      <c r="F7209" s="6">
        <v>33</v>
      </c>
      <c r="G7209" s="6">
        <v>2</v>
      </c>
      <c r="H7209" s="6">
        <v>0</v>
      </c>
      <c r="I7209" s="6">
        <v>0</v>
      </c>
      <c r="J7209" s="6">
        <v>12</v>
      </c>
      <c r="K7209" s="7">
        <v>1</v>
      </c>
      <c r="L7209" s="18">
        <v>260.94799699999999</v>
      </c>
    </row>
    <row r="7210" spans="3:12" x14ac:dyDescent="0.35">
      <c r="C7210">
        <v>7204</v>
      </c>
      <c r="D7210" s="5">
        <v>148363</v>
      </c>
      <c r="E7210" s="6">
        <v>40</v>
      </c>
      <c r="F7210" s="6">
        <v>19</v>
      </c>
      <c r="G7210" s="6">
        <v>2</v>
      </c>
      <c r="H7210" s="6">
        <v>1</v>
      </c>
      <c r="I7210" s="6">
        <v>0</v>
      </c>
      <c r="J7210" s="6">
        <v>7</v>
      </c>
      <c r="K7210" s="7">
        <v>1</v>
      </c>
      <c r="L7210" s="18">
        <v>393.7580921</v>
      </c>
    </row>
    <row r="7211" spans="3:12" x14ac:dyDescent="0.35">
      <c r="C7211">
        <v>7205</v>
      </c>
      <c r="D7211" s="5">
        <v>103723</v>
      </c>
      <c r="E7211" s="6">
        <v>23</v>
      </c>
      <c r="F7211" s="6">
        <v>21.059099324460316</v>
      </c>
      <c r="G7211" s="6">
        <v>2</v>
      </c>
      <c r="H7211" s="6">
        <v>0</v>
      </c>
      <c r="I7211" s="6">
        <v>0</v>
      </c>
      <c r="J7211" s="6">
        <v>1</v>
      </c>
      <c r="K7211" s="7">
        <v>0</v>
      </c>
      <c r="L7211" s="18">
        <v>653.2742442</v>
      </c>
    </row>
    <row r="7212" spans="3:12" x14ac:dyDescent="0.35">
      <c r="C7212">
        <v>7206</v>
      </c>
      <c r="D7212" s="5">
        <v>121587</v>
      </c>
      <c r="E7212" s="6">
        <v>65</v>
      </c>
      <c r="F7212" s="6">
        <v>46</v>
      </c>
      <c r="G7212" s="6">
        <v>3</v>
      </c>
      <c r="H7212" s="6">
        <v>1</v>
      </c>
      <c r="I7212" s="6">
        <v>0</v>
      </c>
      <c r="J7212" s="6">
        <v>1</v>
      </c>
      <c r="K7212" s="7">
        <v>1</v>
      </c>
      <c r="L7212" s="18">
        <v>439.87570490000002</v>
      </c>
    </row>
    <row r="7213" spans="3:12" x14ac:dyDescent="0.35">
      <c r="C7213">
        <v>7207</v>
      </c>
      <c r="D7213" s="5">
        <v>168785</v>
      </c>
      <c r="E7213" s="6">
        <v>93</v>
      </c>
      <c r="F7213" s="6">
        <v>5</v>
      </c>
      <c r="G7213" s="6">
        <v>4</v>
      </c>
      <c r="H7213" s="6">
        <v>0</v>
      </c>
      <c r="I7213" s="6">
        <v>0</v>
      </c>
      <c r="J7213" s="6">
        <v>11</v>
      </c>
      <c r="K7213" s="7">
        <v>1</v>
      </c>
      <c r="L7213" s="18">
        <v>252.52054100000001</v>
      </c>
    </row>
    <row r="7214" spans="3:12" x14ac:dyDescent="0.35">
      <c r="C7214">
        <v>7208</v>
      </c>
      <c r="D7214" s="5">
        <v>166316</v>
      </c>
      <c r="E7214" s="6">
        <v>25</v>
      </c>
      <c r="F7214" s="6">
        <v>7</v>
      </c>
      <c r="G7214" s="6">
        <v>3</v>
      </c>
      <c r="H7214" s="6">
        <v>0</v>
      </c>
      <c r="I7214" s="6">
        <v>1</v>
      </c>
      <c r="J7214" s="6">
        <v>11</v>
      </c>
      <c r="K7214" s="7">
        <v>1</v>
      </c>
      <c r="L7214" s="18">
        <v>414.52345489999999</v>
      </c>
    </row>
    <row r="7215" spans="3:12" x14ac:dyDescent="0.35">
      <c r="C7215">
        <v>7209</v>
      </c>
      <c r="D7215" s="5">
        <v>184791</v>
      </c>
      <c r="E7215" s="6">
        <v>68</v>
      </c>
      <c r="F7215" s="6">
        <v>48</v>
      </c>
      <c r="G7215" s="6">
        <v>2</v>
      </c>
      <c r="H7215" s="6">
        <v>0</v>
      </c>
      <c r="I7215" s="6">
        <v>0</v>
      </c>
      <c r="J7215" s="6">
        <v>7</v>
      </c>
      <c r="K7215" s="7">
        <v>1</v>
      </c>
      <c r="L7215" s="18">
        <v>129.1156282</v>
      </c>
    </row>
    <row r="7216" spans="3:12" x14ac:dyDescent="0.35">
      <c r="C7216">
        <v>7210</v>
      </c>
      <c r="D7216" s="5">
        <v>100744</v>
      </c>
      <c r="E7216" s="6">
        <v>60</v>
      </c>
      <c r="F7216" s="6">
        <v>43</v>
      </c>
      <c r="G7216" s="6">
        <v>2</v>
      </c>
      <c r="H7216" s="6">
        <v>1</v>
      </c>
      <c r="I7216" s="6">
        <v>1</v>
      </c>
      <c r="J7216" s="6">
        <v>11</v>
      </c>
      <c r="K7216" s="7">
        <v>1</v>
      </c>
      <c r="L7216" s="18">
        <v>131.03455460000001</v>
      </c>
    </row>
    <row r="7217" spans="3:12" x14ac:dyDescent="0.35">
      <c r="C7217">
        <v>7211</v>
      </c>
      <c r="D7217" s="5">
        <v>136365</v>
      </c>
      <c r="E7217" s="6">
        <v>61</v>
      </c>
      <c r="F7217" s="6">
        <v>40</v>
      </c>
      <c r="G7217" s="6">
        <v>3</v>
      </c>
      <c r="H7217" s="6">
        <v>1</v>
      </c>
      <c r="I7217" s="6">
        <v>0</v>
      </c>
      <c r="J7217" s="6">
        <v>6</v>
      </c>
      <c r="K7217" s="7">
        <v>1</v>
      </c>
      <c r="L7217" s="18">
        <v>184.1530611</v>
      </c>
    </row>
    <row r="7218" spans="3:12" x14ac:dyDescent="0.35">
      <c r="C7218">
        <v>7212</v>
      </c>
      <c r="D7218" s="5">
        <v>156633</v>
      </c>
      <c r="E7218" s="6">
        <v>5</v>
      </c>
      <c r="F7218" s="6">
        <v>48</v>
      </c>
      <c r="G7218" s="6">
        <v>4</v>
      </c>
      <c r="H7218" s="6">
        <v>0</v>
      </c>
      <c r="I7218" s="6">
        <v>0</v>
      </c>
      <c r="J7218" s="6">
        <v>6</v>
      </c>
      <c r="K7218" s="7">
        <v>1</v>
      </c>
      <c r="L7218" s="18">
        <v>66.531020979999994</v>
      </c>
    </row>
    <row r="7219" spans="3:12" x14ac:dyDescent="0.35">
      <c r="C7219">
        <v>7213</v>
      </c>
      <c r="D7219" s="5">
        <v>117126</v>
      </c>
      <c r="E7219" s="6">
        <v>17</v>
      </c>
      <c r="F7219" s="6">
        <v>0</v>
      </c>
      <c r="G7219" s="6">
        <v>3</v>
      </c>
      <c r="H7219" s="6">
        <v>1</v>
      </c>
      <c r="I7219" s="6">
        <v>1</v>
      </c>
      <c r="J7219" s="6">
        <v>12</v>
      </c>
      <c r="K7219" s="7">
        <v>0</v>
      </c>
      <c r="L7219" s="18">
        <v>1178.6509532700024</v>
      </c>
    </row>
    <row r="7220" spans="3:12" x14ac:dyDescent="0.35">
      <c r="C7220">
        <v>7214</v>
      </c>
      <c r="D7220" s="5">
        <v>151160</v>
      </c>
      <c r="E7220" s="6">
        <v>22</v>
      </c>
      <c r="F7220" s="6">
        <v>20.059099324460316</v>
      </c>
      <c r="G7220" s="6">
        <v>2</v>
      </c>
      <c r="H7220" s="6">
        <v>1</v>
      </c>
      <c r="I7220" s="6">
        <v>0</v>
      </c>
      <c r="J7220" s="6">
        <v>6</v>
      </c>
      <c r="K7220" s="7">
        <v>1</v>
      </c>
      <c r="L7220" s="18">
        <v>390.49958459999999</v>
      </c>
    </row>
    <row r="7221" spans="3:12" x14ac:dyDescent="0.35">
      <c r="C7221">
        <v>7215</v>
      </c>
      <c r="D7221" s="5">
        <v>103157</v>
      </c>
      <c r="E7221" s="6">
        <v>35</v>
      </c>
      <c r="F7221" s="6">
        <v>18</v>
      </c>
      <c r="G7221" s="6">
        <v>4</v>
      </c>
      <c r="H7221" s="6">
        <v>0</v>
      </c>
      <c r="I7221" s="6">
        <v>1</v>
      </c>
      <c r="J7221" s="6">
        <v>6</v>
      </c>
      <c r="K7221" s="7">
        <v>1</v>
      </c>
      <c r="L7221" s="18">
        <v>341.27509959999998</v>
      </c>
    </row>
    <row r="7222" spans="3:12" x14ac:dyDescent="0.35">
      <c r="C7222">
        <v>7216</v>
      </c>
      <c r="D7222" s="5">
        <v>100002</v>
      </c>
      <c r="E7222" s="6">
        <v>59</v>
      </c>
      <c r="F7222" s="6">
        <v>42</v>
      </c>
      <c r="G7222" s="6">
        <v>2</v>
      </c>
      <c r="H7222" s="6">
        <v>0</v>
      </c>
      <c r="I7222" s="6">
        <v>1</v>
      </c>
      <c r="J7222" s="6">
        <v>13</v>
      </c>
      <c r="K7222" s="7">
        <v>1</v>
      </c>
      <c r="L7222" s="18">
        <v>174.62978770000001</v>
      </c>
    </row>
    <row r="7223" spans="3:12" x14ac:dyDescent="0.35">
      <c r="C7223">
        <v>7217</v>
      </c>
      <c r="D7223" s="5">
        <v>153623</v>
      </c>
      <c r="E7223" s="6">
        <v>33</v>
      </c>
      <c r="F7223" s="6">
        <v>15</v>
      </c>
      <c r="G7223" s="6">
        <v>1</v>
      </c>
      <c r="H7223" s="6">
        <v>1</v>
      </c>
      <c r="I7223" s="6">
        <v>1</v>
      </c>
      <c r="J7223" s="6">
        <v>2</v>
      </c>
      <c r="K7223" s="7">
        <v>0</v>
      </c>
      <c r="L7223" s="18">
        <v>707.70987390000005</v>
      </c>
    </row>
    <row r="7224" spans="3:12" x14ac:dyDescent="0.35">
      <c r="C7224">
        <v>7218</v>
      </c>
      <c r="D7224" s="5">
        <v>168411</v>
      </c>
      <c r="E7224" s="6">
        <v>50</v>
      </c>
      <c r="F7224" s="6">
        <v>32</v>
      </c>
      <c r="G7224" s="6">
        <v>4</v>
      </c>
      <c r="H7224" s="6">
        <v>0</v>
      </c>
      <c r="I7224" s="6">
        <v>0</v>
      </c>
      <c r="J7224" s="6">
        <v>7</v>
      </c>
      <c r="K7224" s="7">
        <v>1</v>
      </c>
      <c r="L7224" s="18">
        <v>318.2711261</v>
      </c>
    </row>
    <row r="7225" spans="3:12" x14ac:dyDescent="0.35">
      <c r="C7225">
        <v>7219</v>
      </c>
      <c r="D7225" s="5">
        <v>178634</v>
      </c>
      <c r="E7225" s="6">
        <v>61</v>
      </c>
      <c r="F7225" s="6">
        <v>42</v>
      </c>
      <c r="G7225" s="6">
        <v>1</v>
      </c>
      <c r="H7225" s="6">
        <v>0</v>
      </c>
      <c r="I7225" s="6">
        <v>0</v>
      </c>
      <c r="J7225" s="6">
        <v>14</v>
      </c>
      <c r="K7225" s="7">
        <v>1</v>
      </c>
      <c r="L7225" s="18">
        <v>88.799556949999996</v>
      </c>
    </row>
    <row r="7226" spans="3:12" x14ac:dyDescent="0.35">
      <c r="C7226">
        <v>7220</v>
      </c>
      <c r="D7226" s="5">
        <v>174427</v>
      </c>
      <c r="E7226" s="6">
        <v>67</v>
      </c>
      <c r="F7226" s="6">
        <v>48</v>
      </c>
      <c r="G7226" s="6">
        <v>2</v>
      </c>
      <c r="H7226" s="6">
        <v>1</v>
      </c>
      <c r="I7226" s="6">
        <v>0</v>
      </c>
      <c r="J7226" s="6">
        <v>10</v>
      </c>
      <c r="K7226" s="7">
        <v>1</v>
      </c>
      <c r="L7226" s="18">
        <v>176.3653434</v>
      </c>
    </row>
    <row r="7227" spans="3:12" x14ac:dyDescent="0.35">
      <c r="C7227">
        <v>7221</v>
      </c>
      <c r="D7227" s="5">
        <v>152563</v>
      </c>
      <c r="E7227" s="6">
        <v>17</v>
      </c>
      <c r="F7227" s="6">
        <v>15.059099324460316</v>
      </c>
      <c r="G7227" s="6">
        <v>2</v>
      </c>
      <c r="H7227" s="6">
        <v>1</v>
      </c>
      <c r="I7227" s="6">
        <v>1</v>
      </c>
      <c r="J7227" s="6">
        <v>8</v>
      </c>
      <c r="K7227" s="7">
        <v>0</v>
      </c>
      <c r="L7227" s="18">
        <v>905.59882110000001</v>
      </c>
    </row>
    <row r="7228" spans="3:12" x14ac:dyDescent="0.35">
      <c r="C7228">
        <v>7222</v>
      </c>
      <c r="D7228" s="5">
        <v>168465</v>
      </c>
      <c r="E7228" s="6">
        <v>25</v>
      </c>
      <c r="F7228" s="6">
        <v>8</v>
      </c>
      <c r="G7228" s="6">
        <v>1</v>
      </c>
      <c r="H7228" s="6">
        <v>0</v>
      </c>
      <c r="I7228" s="6">
        <v>0</v>
      </c>
      <c r="J7228" s="6">
        <v>12</v>
      </c>
      <c r="K7228" s="7">
        <v>1</v>
      </c>
      <c r="L7228" s="18">
        <v>176.8627735</v>
      </c>
    </row>
    <row r="7229" spans="3:12" x14ac:dyDescent="0.35">
      <c r="C7229">
        <v>7223</v>
      </c>
      <c r="D7229" s="5">
        <v>177486</v>
      </c>
      <c r="E7229" s="6">
        <v>53</v>
      </c>
      <c r="F7229" s="6">
        <v>32</v>
      </c>
      <c r="G7229" s="6">
        <v>3</v>
      </c>
      <c r="H7229" s="6">
        <v>0</v>
      </c>
      <c r="I7229" s="6">
        <v>0</v>
      </c>
      <c r="J7229" s="6">
        <v>0</v>
      </c>
      <c r="K7229" s="7">
        <v>1</v>
      </c>
      <c r="L7229" s="18">
        <v>383.35441350000002</v>
      </c>
    </row>
    <row r="7230" spans="3:12" x14ac:dyDescent="0.35">
      <c r="C7230">
        <v>7224</v>
      </c>
      <c r="D7230" s="5">
        <v>165539</v>
      </c>
      <c r="E7230" s="6">
        <v>34</v>
      </c>
      <c r="F7230" s="6">
        <v>15</v>
      </c>
      <c r="G7230" s="6">
        <v>1</v>
      </c>
      <c r="H7230" s="6">
        <v>0</v>
      </c>
      <c r="I7230" s="6">
        <v>0</v>
      </c>
      <c r="J7230" s="6">
        <v>8</v>
      </c>
      <c r="K7230" s="7">
        <v>1</v>
      </c>
      <c r="L7230" s="18">
        <v>279.99327149999999</v>
      </c>
    </row>
    <row r="7231" spans="3:12" x14ac:dyDescent="0.35">
      <c r="C7231">
        <v>7225</v>
      </c>
      <c r="D7231" s="5">
        <v>107331</v>
      </c>
      <c r="E7231" s="6">
        <v>17</v>
      </c>
      <c r="F7231" s="6">
        <v>0</v>
      </c>
      <c r="G7231" s="6">
        <v>1</v>
      </c>
      <c r="H7231" s="6">
        <v>0</v>
      </c>
      <c r="I7231" s="6">
        <v>1</v>
      </c>
      <c r="J7231" s="6">
        <v>10</v>
      </c>
      <c r="K7231" s="7">
        <v>0</v>
      </c>
      <c r="L7231" s="18">
        <v>847.52861389999998</v>
      </c>
    </row>
    <row r="7232" spans="3:12" x14ac:dyDescent="0.35">
      <c r="C7232">
        <v>7226</v>
      </c>
      <c r="D7232" s="5">
        <v>122469</v>
      </c>
      <c r="E7232" s="6">
        <v>20</v>
      </c>
      <c r="F7232" s="6">
        <v>18.059099324460316</v>
      </c>
      <c r="G7232" s="6">
        <v>3</v>
      </c>
      <c r="H7232" s="6">
        <v>1</v>
      </c>
      <c r="I7232" s="6">
        <v>1</v>
      </c>
      <c r="J7232" s="6">
        <v>13</v>
      </c>
      <c r="K7232" s="7">
        <v>0</v>
      </c>
      <c r="L7232" s="18">
        <v>552.75154150000003</v>
      </c>
    </row>
    <row r="7233" spans="3:12" x14ac:dyDescent="0.35">
      <c r="C7233">
        <v>7227</v>
      </c>
      <c r="D7233" s="5">
        <v>165079</v>
      </c>
      <c r="E7233" s="6">
        <v>38</v>
      </c>
      <c r="F7233" s="6">
        <v>20</v>
      </c>
      <c r="G7233" s="6">
        <v>3</v>
      </c>
      <c r="H7233" s="6">
        <v>0</v>
      </c>
      <c r="I7233" s="6">
        <v>0</v>
      </c>
      <c r="J7233" s="6">
        <v>14</v>
      </c>
      <c r="K7233" s="7">
        <v>1</v>
      </c>
      <c r="L7233" s="18">
        <v>263.42296570000002</v>
      </c>
    </row>
    <row r="7234" spans="3:12" x14ac:dyDescent="0.35">
      <c r="C7234">
        <v>7228</v>
      </c>
      <c r="D7234" s="5">
        <v>197656</v>
      </c>
      <c r="E7234" s="6">
        <v>66</v>
      </c>
      <c r="F7234" s="6">
        <v>45</v>
      </c>
      <c r="G7234" s="6">
        <v>3</v>
      </c>
      <c r="H7234" s="6">
        <v>0</v>
      </c>
      <c r="I7234" s="6">
        <v>0</v>
      </c>
      <c r="J7234" s="6">
        <v>7</v>
      </c>
      <c r="K7234" s="7">
        <v>1</v>
      </c>
      <c r="L7234" s="18">
        <v>213.0406668</v>
      </c>
    </row>
    <row r="7235" spans="3:12" x14ac:dyDescent="0.35">
      <c r="C7235">
        <v>7229</v>
      </c>
      <c r="D7235" s="5">
        <v>176273</v>
      </c>
      <c r="E7235" s="6">
        <v>2</v>
      </c>
      <c r="F7235" s="6">
        <v>2</v>
      </c>
      <c r="G7235" s="6">
        <v>1</v>
      </c>
      <c r="H7235" s="6">
        <v>0</v>
      </c>
      <c r="I7235" s="6">
        <v>1</v>
      </c>
      <c r="J7235" s="6">
        <v>8</v>
      </c>
      <c r="K7235" s="7">
        <v>0</v>
      </c>
      <c r="L7235" s="18">
        <v>717.81441180000002</v>
      </c>
    </row>
    <row r="7236" spans="3:12" x14ac:dyDescent="0.35">
      <c r="C7236">
        <v>7230</v>
      </c>
      <c r="D7236" s="5">
        <v>137465</v>
      </c>
      <c r="E7236" s="6">
        <v>54</v>
      </c>
      <c r="F7236" s="6">
        <v>52.05909932446032</v>
      </c>
      <c r="G7236" s="6">
        <v>2</v>
      </c>
      <c r="H7236" s="6">
        <v>0</v>
      </c>
      <c r="I7236" s="6">
        <v>0</v>
      </c>
      <c r="J7236" s="6">
        <v>13</v>
      </c>
      <c r="K7236" s="7">
        <v>1</v>
      </c>
      <c r="L7236" s="18">
        <v>131.01016250000001</v>
      </c>
    </row>
    <row r="7237" spans="3:12" x14ac:dyDescent="0.35">
      <c r="C7237">
        <v>7231</v>
      </c>
      <c r="D7237" s="5">
        <v>143893</v>
      </c>
      <c r="E7237" s="6">
        <v>68</v>
      </c>
      <c r="F7237" s="6">
        <v>48</v>
      </c>
      <c r="G7237" s="6">
        <v>2</v>
      </c>
      <c r="H7237" s="6">
        <v>0</v>
      </c>
      <c r="I7237" s="6">
        <v>1</v>
      </c>
      <c r="J7237" s="6">
        <v>14</v>
      </c>
      <c r="K7237" s="7">
        <v>1</v>
      </c>
      <c r="L7237" s="18">
        <v>93.061672520000002</v>
      </c>
    </row>
    <row r="7238" spans="3:12" x14ac:dyDescent="0.35">
      <c r="C7238">
        <v>7232</v>
      </c>
      <c r="D7238" s="5">
        <v>197473</v>
      </c>
      <c r="E7238" s="6">
        <v>67</v>
      </c>
      <c r="F7238" s="6">
        <v>48</v>
      </c>
      <c r="G7238" s="6">
        <v>2</v>
      </c>
      <c r="H7238" s="6">
        <v>1</v>
      </c>
      <c r="I7238" s="6">
        <v>0</v>
      </c>
      <c r="J7238" s="6">
        <v>9</v>
      </c>
      <c r="K7238" s="7">
        <v>1</v>
      </c>
      <c r="L7238" s="18">
        <v>208.0302662</v>
      </c>
    </row>
    <row r="7239" spans="3:12" x14ac:dyDescent="0.35">
      <c r="C7239">
        <v>7233</v>
      </c>
      <c r="D7239" s="5">
        <v>100333</v>
      </c>
      <c r="E7239" s="6">
        <v>56</v>
      </c>
      <c r="F7239" s="6">
        <v>39</v>
      </c>
      <c r="G7239" s="6">
        <v>2</v>
      </c>
      <c r="H7239" s="6">
        <v>1</v>
      </c>
      <c r="I7239" s="6">
        <v>0</v>
      </c>
      <c r="J7239" s="6">
        <v>10</v>
      </c>
      <c r="K7239" s="7">
        <v>1</v>
      </c>
      <c r="L7239" s="18">
        <v>380.40800739999997</v>
      </c>
    </row>
    <row r="7240" spans="3:12" x14ac:dyDescent="0.35">
      <c r="C7240">
        <v>7234</v>
      </c>
      <c r="D7240" s="5">
        <v>158706</v>
      </c>
      <c r="E7240" s="6">
        <v>42</v>
      </c>
      <c r="F7240" s="6">
        <v>22</v>
      </c>
      <c r="G7240" s="6">
        <v>3</v>
      </c>
      <c r="H7240" s="6">
        <v>1</v>
      </c>
      <c r="I7240" s="6">
        <v>1</v>
      </c>
      <c r="J7240" s="6">
        <v>6</v>
      </c>
      <c r="K7240" s="7">
        <v>1</v>
      </c>
      <c r="L7240" s="18">
        <v>439.3203039</v>
      </c>
    </row>
    <row r="7241" spans="3:12" x14ac:dyDescent="0.35">
      <c r="C7241">
        <v>7235</v>
      </c>
      <c r="D7241" s="5">
        <v>111460</v>
      </c>
      <c r="E7241" s="6">
        <v>16</v>
      </c>
      <c r="F7241" s="6">
        <v>0</v>
      </c>
      <c r="G7241" s="6">
        <v>2</v>
      </c>
      <c r="H7241" s="6">
        <v>0</v>
      </c>
      <c r="I7241" s="6">
        <v>0</v>
      </c>
      <c r="J7241" s="6">
        <v>15</v>
      </c>
      <c r="K7241" s="7">
        <v>1</v>
      </c>
      <c r="L7241" s="18">
        <v>397.96759029999998</v>
      </c>
    </row>
    <row r="7242" spans="3:12" x14ac:dyDescent="0.35">
      <c r="C7242">
        <v>7236</v>
      </c>
      <c r="D7242" s="5">
        <v>130021</v>
      </c>
      <c r="E7242" s="6">
        <v>62</v>
      </c>
      <c r="F7242" s="6">
        <v>44</v>
      </c>
      <c r="G7242" s="6">
        <v>1</v>
      </c>
      <c r="H7242" s="6">
        <v>1</v>
      </c>
      <c r="I7242" s="6">
        <v>0</v>
      </c>
      <c r="J7242" s="6">
        <v>0</v>
      </c>
      <c r="K7242" s="7">
        <v>1</v>
      </c>
      <c r="L7242" s="18">
        <v>468.44755459999999</v>
      </c>
    </row>
    <row r="7243" spans="3:12" x14ac:dyDescent="0.35">
      <c r="C7243">
        <v>7237</v>
      </c>
      <c r="D7243" s="5">
        <v>193469</v>
      </c>
      <c r="E7243" s="6">
        <v>58</v>
      </c>
      <c r="F7243" s="6">
        <v>41</v>
      </c>
      <c r="G7243" s="6">
        <v>3</v>
      </c>
      <c r="H7243" s="6">
        <v>1</v>
      </c>
      <c r="I7243" s="6">
        <v>1</v>
      </c>
      <c r="J7243" s="6">
        <v>7</v>
      </c>
      <c r="K7243" s="7">
        <v>0</v>
      </c>
      <c r="L7243" s="18">
        <v>508.98587370000001</v>
      </c>
    </row>
    <row r="7244" spans="3:12" x14ac:dyDescent="0.35">
      <c r="C7244">
        <v>7238</v>
      </c>
      <c r="D7244" s="5">
        <v>194813</v>
      </c>
      <c r="E7244" s="6">
        <v>69</v>
      </c>
      <c r="F7244" s="6">
        <v>67.05909932446032</v>
      </c>
      <c r="G7244" s="6">
        <v>2</v>
      </c>
      <c r="H7244" s="6">
        <v>0</v>
      </c>
      <c r="I7244" s="6">
        <v>0</v>
      </c>
      <c r="J7244" s="6">
        <v>0</v>
      </c>
      <c r="K7244" s="7">
        <v>0</v>
      </c>
      <c r="L7244" s="18">
        <v>545.88518350000004</v>
      </c>
    </row>
    <row r="7245" spans="3:12" x14ac:dyDescent="0.35">
      <c r="C7245">
        <v>7239</v>
      </c>
      <c r="D7245" s="5">
        <v>119204</v>
      </c>
      <c r="E7245" s="6">
        <v>62</v>
      </c>
      <c r="F7245" s="6">
        <v>44</v>
      </c>
      <c r="G7245" s="6">
        <v>3</v>
      </c>
      <c r="H7245" s="6">
        <v>0</v>
      </c>
      <c r="I7245" s="6">
        <v>1</v>
      </c>
      <c r="J7245" s="6">
        <v>3</v>
      </c>
      <c r="K7245" s="7">
        <v>0</v>
      </c>
      <c r="L7245" s="18">
        <v>728.17376950000005</v>
      </c>
    </row>
    <row r="7246" spans="3:12" x14ac:dyDescent="0.35">
      <c r="C7246">
        <v>7240</v>
      </c>
      <c r="D7246" s="5">
        <v>141368</v>
      </c>
      <c r="E7246" s="6">
        <v>62</v>
      </c>
      <c r="F7246" s="6">
        <v>42</v>
      </c>
      <c r="G7246" s="6">
        <v>3</v>
      </c>
      <c r="H7246" s="6">
        <v>0</v>
      </c>
      <c r="I7246" s="6">
        <v>0</v>
      </c>
      <c r="J7246" s="6">
        <v>0</v>
      </c>
      <c r="K7246" s="7">
        <v>1</v>
      </c>
      <c r="L7246" s="18">
        <v>253.42120850000001</v>
      </c>
    </row>
    <row r="7247" spans="3:12" x14ac:dyDescent="0.35">
      <c r="C7247">
        <v>7241</v>
      </c>
      <c r="D7247" s="5">
        <v>142131</v>
      </c>
      <c r="E7247" s="6">
        <v>62</v>
      </c>
      <c r="F7247" s="6">
        <v>41</v>
      </c>
      <c r="G7247" s="6">
        <v>1</v>
      </c>
      <c r="H7247" s="6">
        <v>0</v>
      </c>
      <c r="I7247" s="6">
        <v>0</v>
      </c>
      <c r="J7247" s="6">
        <v>5</v>
      </c>
      <c r="K7247" s="7">
        <v>1</v>
      </c>
      <c r="L7247" s="18">
        <v>127.55480300000001</v>
      </c>
    </row>
    <row r="7248" spans="3:12" x14ac:dyDescent="0.35">
      <c r="C7248">
        <v>7242</v>
      </c>
      <c r="D7248" s="5">
        <v>184850</v>
      </c>
      <c r="E7248" s="6">
        <v>51</v>
      </c>
      <c r="F7248" s="6">
        <v>31</v>
      </c>
      <c r="G7248" s="6">
        <v>2</v>
      </c>
      <c r="H7248" s="6">
        <v>1</v>
      </c>
      <c r="I7248" s="6">
        <v>1</v>
      </c>
      <c r="J7248" s="6">
        <v>13</v>
      </c>
      <c r="K7248" s="7">
        <v>1</v>
      </c>
      <c r="L7248" s="18">
        <v>294.76962120000002</v>
      </c>
    </row>
    <row r="7249" spans="3:12" x14ac:dyDescent="0.35">
      <c r="C7249">
        <v>7243</v>
      </c>
      <c r="D7249" s="5">
        <v>165520</v>
      </c>
      <c r="E7249" s="6">
        <v>20</v>
      </c>
      <c r="F7249" s="6">
        <v>2</v>
      </c>
      <c r="G7249" s="6">
        <v>1</v>
      </c>
      <c r="H7249" s="6">
        <v>0</v>
      </c>
      <c r="I7249" s="6">
        <v>1</v>
      </c>
      <c r="J7249" s="6">
        <v>12</v>
      </c>
      <c r="K7249" s="7">
        <v>0</v>
      </c>
      <c r="L7249" s="18">
        <v>672.90647349999995</v>
      </c>
    </row>
    <row r="7250" spans="3:12" x14ac:dyDescent="0.35">
      <c r="C7250">
        <v>7244</v>
      </c>
      <c r="D7250" s="5">
        <v>133346</v>
      </c>
      <c r="E7250" s="6">
        <v>67</v>
      </c>
      <c r="F7250" s="6">
        <v>47</v>
      </c>
      <c r="G7250" s="6">
        <v>2</v>
      </c>
      <c r="H7250" s="6">
        <v>1</v>
      </c>
      <c r="I7250" s="6">
        <v>1</v>
      </c>
      <c r="J7250" s="6">
        <v>10</v>
      </c>
      <c r="K7250" s="7">
        <v>1</v>
      </c>
      <c r="L7250" s="18">
        <v>407.7598873</v>
      </c>
    </row>
    <row r="7251" spans="3:12" x14ac:dyDescent="0.35">
      <c r="C7251">
        <v>7245</v>
      </c>
      <c r="D7251" s="5">
        <v>162340</v>
      </c>
      <c r="E7251" s="6">
        <v>67</v>
      </c>
      <c r="F7251" s="6">
        <v>50</v>
      </c>
      <c r="G7251" s="6">
        <v>3</v>
      </c>
      <c r="H7251" s="6">
        <v>1</v>
      </c>
      <c r="I7251" s="6">
        <v>0</v>
      </c>
      <c r="J7251" s="6">
        <v>6</v>
      </c>
      <c r="K7251" s="7">
        <v>1</v>
      </c>
      <c r="L7251" s="18">
        <v>70.819124000000002</v>
      </c>
    </row>
    <row r="7252" spans="3:12" x14ac:dyDescent="0.35">
      <c r="C7252">
        <v>7246</v>
      </c>
      <c r="D7252" s="5">
        <v>103279</v>
      </c>
      <c r="E7252" s="6">
        <v>25</v>
      </c>
      <c r="F7252" s="6">
        <v>6</v>
      </c>
      <c r="G7252" s="6">
        <v>2</v>
      </c>
      <c r="H7252" s="6">
        <v>0</v>
      </c>
      <c r="I7252" s="6">
        <v>0</v>
      </c>
      <c r="J7252" s="6">
        <v>1</v>
      </c>
      <c r="K7252" s="7">
        <v>1</v>
      </c>
      <c r="L7252" s="18">
        <v>267.20863000000003</v>
      </c>
    </row>
    <row r="7253" spans="3:12" x14ac:dyDescent="0.35">
      <c r="C7253">
        <v>7247</v>
      </c>
      <c r="D7253" s="5">
        <v>191183</v>
      </c>
      <c r="E7253" s="6">
        <v>63</v>
      </c>
      <c r="F7253" s="6">
        <v>61.05909932446032</v>
      </c>
      <c r="G7253" s="6">
        <v>3</v>
      </c>
      <c r="H7253" s="6">
        <v>0</v>
      </c>
      <c r="I7253" s="6">
        <v>1</v>
      </c>
      <c r="J7253" s="6">
        <v>1</v>
      </c>
      <c r="K7253" s="7">
        <v>1</v>
      </c>
      <c r="L7253" s="18">
        <v>400.64389180000001</v>
      </c>
    </row>
    <row r="7254" spans="3:12" x14ac:dyDescent="0.35">
      <c r="C7254">
        <v>7248</v>
      </c>
      <c r="D7254" s="5">
        <v>121949</v>
      </c>
      <c r="E7254" s="6">
        <v>20</v>
      </c>
      <c r="F7254" s="6">
        <v>3</v>
      </c>
      <c r="G7254" s="6">
        <v>3</v>
      </c>
      <c r="H7254" s="6">
        <v>0</v>
      </c>
      <c r="I7254" s="6">
        <v>1</v>
      </c>
      <c r="J7254" s="6">
        <v>6</v>
      </c>
      <c r="K7254" s="7">
        <v>0</v>
      </c>
      <c r="L7254" s="18">
        <v>686.50841969999999</v>
      </c>
    </row>
    <row r="7255" spans="3:12" x14ac:dyDescent="0.35">
      <c r="C7255">
        <v>7249</v>
      </c>
      <c r="D7255" s="5">
        <v>160784</v>
      </c>
      <c r="E7255" s="6">
        <v>24</v>
      </c>
      <c r="F7255" s="6">
        <v>6</v>
      </c>
      <c r="G7255" s="6">
        <v>3</v>
      </c>
      <c r="H7255" s="6">
        <v>1</v>
      </c>
      <c r="I7255" s="6">
        <v>0</v>
      </c>
      <c r="J7255" s="6">
        <v>2</v>
      </c>
      <c r="K7255" s="7">
        <v>0</v>
      </c>
      <c r="L7255" s="18">
        <v>1113.3633150000001</v>
      </c>
    </row>
    <row r="7256" spans="3:12" x14ac:dyDescent="0.35">
      <c r="C7256">
        <v>7250</v>
      </c>
      <c r="D7256" s="5">
        <v>191601</v>
      </c>
      <c r="E7256" s="6">
        <v>61</v>
      </c>
      <c r="F7256" s="6">
        <v>41</v>
      </c>
      <c r="G7256" s="6">
        <v>3</v>
      </c>
      <c r="H7256" s="6">
        <v>1</v>
      </c>
      <c r="I7256" s="6">
        <v>1</v>
      </c>
      <c r="J7256" s="6">
        <v>15</v>
      </c>
      <c r="K7256" s="7">
        <v>1</v>
      </c>
      <c r="L7256" s="18">
        <v>287.23152299999998</v>
      </c>
    </row>
    <row r="7257" spans="3:12" x14ac:dyDescent="0.35">
      <c r="C7257">
        <v>7251</v>
      </c>
      <c r="D7257" s="5">
        <v>137845</v>
      </c>
      <c r="E7257" s="6">
        <v>3</v>
      </c>
      <c r="F7257" s="6">
        <v>49</v>
      </c>
      <c r="G7257" s="6">
        <v>3</v>
      </c>
      <c r="H7257" s="6">
        <v>0</v>
      </c>
      <c r="I7257" s="6">
        <v>1</v>
      </c>
      <c r="J7257" s="6">
        <v>3</v>
      </c>
      <c r="K7257" s="7">
        <v>1</v>
      </c>
      <c r="L7257" s="18">
        <v>403.15583980000002</v>
      </c>
    </row>
    <row r="7258" spans="3:12" x14ac:dyDescent="0.35">
      <c r="C7258">
        <v>7252</v>
      </c>
      <c r="D7258" s="5">
        <v>131762</v>
      </c>
      <c r="E7258" s="6">
        <v>90</v>
      </c>
      <c r="F7258" s="6">
        <v>41</v>
      </c>
      <c r="G7258" s="6">
        <v>2</v>
      </c>
      <c r="H7258" s="6">
        <v>1</v>
      </c>
      <c r="I7258" s="6">
        <v>1</v>
      </c>
      <c r="J7258" s="6">
        <v>0</v>
      </c>
      <c r="K7258" s="7">
        <v>1</v>
      </c>
      <c r="L7258" s="18">
        <v>464.93697589999999</v>
      </c>
    </row>
    <row r="7259" spans="3:12" x14ac:dyDescent="0.35">
      <c r="C7259">
        <v>7253</v>
      </c>
      <c r="D7259" s="5">
        <v>142834</v>
      </c>
      <c r="E7259" s="6">
        <v>26</v>
      </c>
      <c r="F7259" s="6">
        <v>6</v>
      </c>
      <c r="G7259" s="6">
        <v>4</v>
      </c>
      <c r="H7259" s="6">
        <v>0</v>
      </c>
      <c r="I7259" s="6">
        <v>0</v>
      </c>
      <c r="J7259" s="6">
        <v>1</v>
      </c>
      <c r="K7259" s="7">
        <v>1</v>
      </c>
      <c r="L7259" s="18">
        <v>387.72938360000001</v>
      </c>
    </row>
    <row r="7260" spans="3:12" x14ac:dyDescent="0.35">
      <c r="C7260">
        <v>7254</v>
      </c>
      <c r="D7260" s="5">
        <v>163390</v>
      </c>
      <c r="E7260" s="6">
        <v>23</v>
      </c>
      <c r="F7260" s="6">
        <v>5</v>
      </c>
      <c r="G7260" s="6">
        <v>3</v>
      </c>
      <c r="H7260" s="6">
        <v>0</v>
      </c>
      <c r="I7260" s="6">
        <v>0</v>
      </c>
      <c r="J7260" s="6">
        <v>11</v>
      </c>
      <c r="K7260" s="7">
        <v>1</v>
      </c>
      <c r="L7260" s="18">
        <v>192.0896525</v>
      </c>
    </row>
    <row r="7261" spans="3:12" x14ac:dyDescent="0.35">
      <c r="C7261">
        <v>7255</v>
      </c>
      <c r="D7261" s="5">
        <v>121285</v>
      </c>
      <c r="E7261" s="6">
        <v>54</v>
      </c>
      <c r="F7261" s="6">
        <v>34</v>
      </c>
      <c r="G7261" s="6">
        <v>2</v>
      </c>
      <c r="H7261" s="6">
        <v>1</v>
      </c>
      <c r="I7261" s="6">
        <v>0</v>
      </c>
      <c r="J7261" s="6">
        <v>11</v>
      </c>
      <c r="K7261" s="7">
        <v>1</v>
      </c>
      <c r="L7261" s="18">
        <v>252.4345156</v>
      </c>
    </row>
    <row r="7262" spans="3:12" x14ac:dyDescent="0.35">
      <c r="C7262">
        <v>7256</v>
      </c>
      <c r="D7262" s="5">
        <v>151048</v>
      </c>
      <c r="E7262" s="6">
        <v>44</v>
      </c>
      <c r="F7262" s="6">
        <v>27</v>
      </c>
      <c r="G7262" s="6">
        <v>4</v>
      </c>
      <c r="H7262" s="6">
        <v>1</v>
      </c>
      <c r="I7262" s="6">
        <v>1</v>
      </c>
      <c r="J7262" s="6">
        <v>10</v>
      </c>
      <c r="K7262" s="7">
        <v>0</v>
      </c>
      <c r="L7262" s="18">
        <v>541.66372420000005</v>
      </c>
    </row>
    <row r="7263" spans="3:12" x14ac:dyDescent="0.35">
      <c r="C7263">
        <v>7257</v>
      </c>
      <c r="D7263" s="5">
        <v>138509</v>
      </c>
      <c r="E7263" s="6">
        <v>49</v>
      </c>
      <c r="F7263" s="6">
        <v>28</v>
      </c>
      <c r="G7263" s="6">
        <v>4</v>
      </c>
      <c r="H7263" s="6">
        <v>1</v>
      </c>
      <c r="I7263" s="6">
        <v>0</v>
      </c>
      <c r="J7263" s="6">
        <v>8</v>
      </c>
      <c r="K7263" s="7">
        <v>1</v>
      </c>
      <c r="L7263" s="18">
        <v>384.6726759</v>
      </c>
    </row>
    <row r="7264" spans="3:12" x14ac:dyDescent="0.35">
      <c r="C7264">
        <v>7258</v>
      </c>
      <c r="D7264" s="5">
        <v>168419</v>
      </c>
      <c r="E7264" s="6">
        <v>33</v>
      </c>
      <c r="F7264" s="6">
        <v>12</v>
      </c>
      <c r="G7264" s="6">
        <v>2</v>
      </c>
      <c r="H7264" s="6">
        <v>1</v>
      </c>
      <c r="I7264" s="6">
        <v>0</v>
      </c>
      <c r="J7264" s="6">
        <v>10</v>
      </c>
      <c r="K7264" s="7">
        <v>1</v>
      </c>
      <c r="L7264" s="18">
        <v>351.34799049999998</v>
      </c>
    </row>
    <row r="7265" spans="3:12" x14ac:dyDescent="0.35">
      <c r="C7265">
        <v>7259</v>
      </c>
      <c r="D7265" s="5">
        <v>140500</v>
      </c>
      <c r="E7265" s="6">
        <v>27</v>
      </c>
      <c r="F7265" s="6">
        <v>7</v>
      </c>
      <c r="G7265" s="6">
        <v>2</v>
      </c>
      <c r="H7265" s="6">
        <v>1</v>
      </c>
      <c r="I7265" s="6">
        <v>1</v>
      </c>
      <c r="J7265" s="6">
        <v>2</v>
      </c>
      <c r="K7265" s="7">
        <v>1</v>
      </c>
      <c r="L7265" s="18">
        <v>404.83447560000002</v>
      </c>
    </row>
    <row r="7266" spans="3:12" x14ac:dyDescent="0.35">
      <c r="C7266">
        <v>7260</v>
      </c>
      <c r="D7266" s="5">
        <v>133980</v>
      </c>
      <c r="E7266" s="6">
        <v>22</v>
      </c>
      <c r="F7266" s="6">
        <v>4</v>
      </c>
      <c r="G7266" s="6">
        <v>1</v>
      </c>
      <c r="H7266" s="6">
        <v>1</v>
      </c>
      <c r="I7266" s="6">
        <v>0</v>
      </c>
      <c r="J7266" s="6">
        <v>12</v>
      </c>
      <c r="K7266" s="7">
        <v>0</v>
      </c>
      <c r="L7266" s="18">
        <v>546.96626389999994</v>
      </c>
    </row>
    <row r="7267" spans="3:12" x14ac:dyDescent="0.35">
      <c r="C7267">
        <v>7261</v>
      </c>
      <c r="D7267" s="5">
        <v>132719</v>
      </c>
      <c r="E7267" s="6">
        <v>22</v>
      </c>
      <c r="F7267" s="6">
        <v>4</v>
      </c>
      <c r="G7267" s="6">
        <v>3</v>
      </c>
      <c r="H7267" s="6">
        <v>0</v>
      </c>
      <c r="I7267" s="6">
        <v>1</v>
      </c>
      <c r="J7267" s="6">
        <v>13</v>
      </c>
      <c r="K7267" s="7">
        <v>1</v>
      </c>
      <c r="L7267" s="18">
        <v>451.47118699999999</v>
      </c>
    </row>
    <row r="7268" spans="3:12" x14ac:dyDescent="0.35">
      <c r="C7268">
        <v>7262</v>
      </c>
      <c r="D7268" s="5">
        <v>168735</v>
      </c>
      <c r="E7268" s="6">
        <v>24</v>
      </c>
      <c r="F7268" s="6">
        <v>5</v>
      </c>
      <c r="G7268" s="6">
        <v>2</v>
      </c>
      <c r="H7268" s="6">
        <v>0</v>
      </c>
      <c r="I7268" s="6">
        <v>0</v>
      </c>
      <c r="J7268" s="6">
        <v>12</v>
      </c>
      <c r="K7268" s="7">
        <v>1</v>
      </c>
      <c r="L7268" s="18">
        <v>292.23212269999999</v>
      </c>
    </row>
    <row r="7269" spans="3:12" x14ac:dyDescent="0.35">
      <c r="C7269">
        <v>7263</v>
      </c>
      <c r="D7269" s="5">
        <v>162466</v>
      </c>
      <c r="E7269" s="6">
        <v>61</v>
      </c>
      <c r="F7269" s="6">
        <v>42</v>
      </c>
      <c r="G7269" s="6">
        <v>2</v>
      </c>
      <c r="H7269" s="6">
        <v>0</v>
      </c>
      <c r="I7269" s="6">
        <v>0</v>
      </c>
      <c r="J7269" s="6">
        <v>7</v>
      </c>
      <c r="K7269" s="7">
        <v>1</v>
      </c>
      <c r="L7269" s="18">
        <v>198.9666197</v>
      </c>
    </row>
    <row r="7270" spans="3:12" x14ac:dyDescent="0.35">
      <c r="C7270">
        <v>7264</v>
      </c>
      <c r="D7270" s="5">
        <v>163488</v>
      </c>
      <c r="E7270" s="6">
        <v>20</v>
      </c>
      <c r="F7270" s="6">
        <v>1</v>
      </c>
      <c r="G7270" s="6">
        <v>4</v>
      </c>
      <c r="H7270" s="6">
        <v>1</v>
      </c>
      <c r="I7270" s="6">
        <v>1</v>
      </c>
      <c r="J7270" s="6">
        <v>12</v>
      </c>
      <c r="K7270" s="7">
        <v>0</v>
      </c>
      <c r="L7270" s="18">
        <v>1012.7623589999999</v>
      </c>
    </row>
    <row r="7271" spans="3:12" x14ac:dyDescent="0.35">
      <c r="C7271">
        <v>7265</v>
      </c>
      <c r="D7271" s="5">
        <v>178152</v>
      </c>
      <c r="E7271" s="6">
        <v>63</v>
      </c>
      <c r="F7271" s="6">
        <v>43</v>
      </c>
      <c r="G7271" s="6">
        <v>4</v>
      </c>
      <c r="H7271" s="6">
        <v>0</v>
      </c>
      <c r="I7271" s="6">
        <v>1</v>
      </c>
      <c r="J7271" s="6">
        <v>6</v>
      </c>
      <c r="K7271" s="7">
        <v>1</v>
      </c>
      <c r="L7271" s="18">
        <v>267.86700430000002</v>
      </c>
    </row>
    <row r="7272" spans="3:12" x14ac:dyDescent="0.35">
      <c r="C7272">
        <v>7266</v>
      </c>
      <c r="D7272" s="5">
        <v>146919</v>
      </c>
      <c r="E7272" s="6">
        <v>93</v>
      </c>
      <c r="F7272" s="6">
        <v>30</v>
      </c>
      <c r="G7272" s="6">
        <v>3</v>
      </c>
      <c r="H7272" s="6">
        <v>1</v>
      </c>
      <c r="I7272" s="6">
        <v>1</v>
      </c>
      <c r="J7272" s="6">
        <v>2</v>
      </c>
      <c r="K7272" s="7">
        <v>0</v>
      </c>
      <c r="L7272" s="18">
        <v>761.78173690000006</v>
      </c>
    </row>
    <row r="7273" spans="3:12" x14ac:dyDescent="0.35">
      <c r="C7273">
        <v>7267</v>
      </c>
      <c r="D7273" s="5">
        <v>153974</v>
      </c>
      <c r="E7273" s="6">
        <v>29</v>
      </c>
      <c r="F7273" s="6">
        <v>11</v>
      </c>
      <c r="G7273" s="6">
        <v>2</v>
      </c>
      <c r="H7273" s="6">
        <v>1</v>
      </c>
      <c r="I7273" s="6">
        <v>1</v>
      </c>
      <c r="J7273" s="6">
        <v>6</v>
      </c>
      <c r="K7273" s="7">
        <v>1</v>
      </c>
      <c r="L7273" s="18">
        <v>429.96569040000003</v>
      </c>
    </row>
    <row r="7274" spans="3:12" x14ac:dyDescent="0.35">
      <c r="C7274">
        <v>7268</v>
      </c>
      <c r="D7274" s="5">
        <v>177236</v>
      </c>
      <c r="E7274" s="6">
        <v>66</v>
      </c>
      <c r="F7274" s="6">
        <v>49</v>
      </c>
      <c r="G7274" s="6">
        <v>1</v>
      </c>
      <c r="H7274" s="6">
        <v>0</v>
      </c>
      <c r="I7274" s="6">
        <v>0</v>
      </c>
      <c r="J7274" s="6">
        <v>11</v>
      </c>
      <c r="K7274" s="7">
        <v>1</v>
      </c>
      <c r="L7274" s="18">
        <v>31.748989891200001</v>
      </c>
    </row>
    <row r="7275" spans="3:12" x14ac:dyDescent="0.35">
      <c r="C7275">
        <v>7269</v>
      </c>
      <c r="D7275" s="5">
        <v>169134</v>
      </c>
      <c r="E7275" s="6">
        <v>17</v>
      </c>
      <c r="F7275" s="6">
        <v>0</v>
      </c>
      <c r="G7275" s="6">
        <v>3</v>
      </c>
      <c r="H7275" s="6">
        <v>1</v>
      </c>
      <c r="I7275" s="6">
        <v>0</v>
      </c>
      <c r="J7275" s="6">
        <v>11</v>
      </c>
      <c r="K7275" s="7">
        <v>1</v>
      </c>
      <c r="L7275" s="18">
        <v>499.84366390000002</v>
      </c>
    </row>
    <row r="7276" spans="3:12" x14ac:dyDescent="0.35">
      <c r="C7276">
        <v>7270</v>
      </c>
      <c r="D7276" s="5">
        <v>147246</v>
      </c>
      <c r="E7276" s="6">
        <v>57</v>
      </c>
      <c r="F7276" s="6">
        <v>37</v>
      </c>
      <c r="G7276" s="6">
        <v>4</v>
      </c>
      <c r="H7276" s="6">
        <v>1</v>
      </c>
      <c r="I7276" s="6">
        <v>1</v>
      </c>
      <c r="J7276" s="6">
        <v>14</v>
      </c>
      <c r="K7276" s="7">
        <v>1</v>
      </c>
      <c r="L7276" s="18">
        <v>367.17876480000001</v>
      </c>
    </row>
    <row r="7277" spans="3:12" x14ac:dyDescent="0.35">
      <c r="C7277">
        <v>7271</v>
      </c>
      <c r="D7277" s="5">
        <v>157421</v>
      </c>
      <c r="E7277" s="6">
        <v>25</v>
      </c>
      <c r="F7277" s="6">
        <v>6</v>
      </c>
      <c r="G7277" s="6">
        <v>2</v>
      </c>
      <c r="H7277" s="6">
        <v>0</v>
      </c>
      <c r="I7277" s="6">
        <v>0</v>
      </c>
      <c r="J7277" s="6">
        <v>12</v>
      </c>
      <c r="K7277" s="7">
        <v>1</v>
      </c>
      <c r="L7277" s="18">
        <v>243.9594903</v>
      </c>
    </row>
    <row r="7278" spans="3:12" x14ac:dyDescent="0.35">
      <c r="C7278">
        <v>7272</v>
      </c>
      <c r="D7278" s="5">
        <v>100796</v>
      </c>
      <c r="E7278" s="6">
        <v>38</v>
      </c>
      <c r="F7278" s="6">
        <v>21</v>
      </c>
      <c r="G7278" s="6">
        <v>1</v>
      </c>
      <c r="H7278" s="6">
        <v>1</v>
      </c>
      <c r="I7278" s="6">
        <v>0</v>
      </c>
      <c r="J7278" s="6">
        <v>4</v>
      </c>
      <c r="K7278" s="7">
        <v>1</v>
      </c>
      <c r="L7278" s="18">
        <v>468.29548</v>
      </c>
    </row>
    <row r="7279" spans="3:12" x14ac:dyDescent="0.35">
      <c r="C7279">
        <v>7273</v>
      </c>
      <c r="D7279" s="5">
        <v>101028</v>
      </c>
      <c r="E7279" s="6">
        <v>106</v>
      </c>
      <c r="F7279" s="6">
        <v>40</v>
      </c>
      <c r="G7279" s="6">
        <v>4</v>
      </c>
      <c r="H7279" s="6">
        <v>0</v>
      </c>
      <c r="I7279" s="6">
        <v>0</v>
      </c>
      <c r="J7279" s="6">
        <v>14</v>
      </c>
      <c r="K7279" s="7">
        <v>1</v>
      </c>
      <c r="L7279" s="18">
        <v>55.156915259999998</v>
      </c>
    </row>
    <row r="7280" spans="3:12" x14ac:dyDescent="0.35">
      <c r="C7280">
        <v>7274</v>
      </c>
      <c r="D7280" s="5">
        <v>167792</v>
      </c>
      <c r="E7280" s="6">
        <v>18</v>
      </c>
      <c r="F7280" s="6">
        <v>0</v>
      </c>
      <c r="G7280" s="6">
        <v>3</v>
      </c>
      <c r="H7280" s="6">
        <v>0</v>
      </c>
      <c r="I7280" s="6">
        <v>0</v>
      </c>
      <c r="J7280" s="6">
        <v>13</v>
      </c>
      <c r="K7280" s="7">
        <v>1</v>
      </c>
      <c r="L7280" s="18">
        <v>197.83856710000001</v>
      </c>
    </row>
    <row r="7281" spans="3:12" x14ac:dyDescent="0.35">
      <c r="C7281">
        <v>7275</v>
      </c>
      <c r="D7281" s="5">
        <v>131459</v>
      </c>
      <c r="E7281" s="6">
        <v>28</v>
      </c>
      <c r="F7281" s="6">
        <v>11</v>
      </c>
      <c r="G7281" s="6">
        <v>1</v>
      </c>
      <c r="H7281" s="6">
        <v>1</v>
      </c>
      <c r="I7281" s="6">
        <v>1</v>
      </c>
      <c r="J7281" s="6">
        <v>5</v>
      </c>
      <c r="K7281" s="7">
        <v>0</v>
      </c>
      <c r="L7281" s="18">
        <v>810.80598729999997</v>
      </c>
    </row>
    <row r="7282" spans="3:12" x14ac:dyDescent="0.35">
      <c r="C7282">
        <v>7276</v>
      </c>
      <c r="D7282" s="5">
        <v>183979</v>
      </c>
      <c r="E7282" s="6">
        <v>16</v>
      </c>
      <c r="F7282" s="6">
        <v>14.059099324460316</v>
      </c>
      <c r="G7282" s="6">
        <v>2</v>
      </c>
      <c r="H7282" s="6">
        <v>1</v>
      </c>
      <c r="I7282" s="6">
        <v>0</v>
      </c>
      <c r="J7282" s="6">
        <v>11</v>
      </c>
      <c r="K7282" s="7">
        <v>1</v>
      </c>
      <c r="L7282" s="18">
        <v>317.50337250000001</v>
      </c>
    </row>
    <row r="7283" spans="3:12" x14ac:dyDescent="0.35">
      <c r="C7283">
        <v>7277</v>
      </c>
      <c r="D7283" s="5">
        <v>170707</v>
      </c>
      <c r="E7283" s="6">
        <v>65</v>
      </c>
      <c r="F7283" s="6">
        <v>48</v>
      </c>
      <c r="G7283" s="6">
        <v>2</v>
      </c>
      <c r="H7283" s="6">
        <v>0</v>
      </c>
      <c r="I7283" s="6">
        <v>0</v>
      </c>
      <c r="J7283" s="6">
        <v>12</v>
      </c>
      <c r="K7283" s="7">
        <v>1</v>
      </c>
      <c r="L7283" s="18">
        <v>67.603035849999998</v>
      </c>
    </row>
    <row r="7284" spans="3:12" x14ac:dyDescent="0.35">
      <c r="C7284">
        <v>7278</v>
      </c>
      <c r="D7284" s="5">
        <v>196144</v>
      </c>
      <c r="E7284" s="6">
        <v>19</v>
      </c>
      <c r="F7284" s="6">
        <v>2</v>
      </c>
      <c r="G7284" s="6">
        <v>2</v>
      </c>
      <c r="H7284" s="6">
        <v>0</v>
      </c>
      <c r="I7284" s="6">
        <v>0</v>
      </c>
      <c r="J7284" s="6">
        <v>10</v>
      </c>
      <c r="K7284" s="7">
        <v>1</v>
      </c>
      <c r="L7284" s="18">
        <v>261.46010790000003</v>
      </c>
    </row>
    <row r="7285" spans="3:12" x14ac:dyDescent="0.35">
      <c r="C7285">
        <v>7279</v>
      </c>
      <c r="D7285" s="5">
        <v>150142</v>
      </c>
      <c r="E7285" s="6">
        <v>20</v>
      </c>
      <c r="F7285" s="6">
        <v>3</v>
      </c>
      <c r="G7285" s="6">
        <v>4</v>
      </c>
      <c r="H7285" s="6">
        <v>0</v>
      </c>
      <c r="I7285" s="6">
        <v>1</v>
      </c>
      <c r="J7285" s="6">
        <v>14</v>
      </c>
      <c r="K7285" s="7">
        <v>0</v>
      </c>
      <c r="L7285" s="18">
        <v>644.3614642</v>
      </c>
    </row>
    <row r="7286" spans="3:12" x14ac:dyDescent="0.35">
      <c r="C7286">
        <v>7280</v>
      </c>
      <c r="D7286" s="5">
        <v>134296</v>
      </c>
      <c r="E7286" s="6">
        <v>22</v>
      </c>
      <c r="F7286" s="6">
        <v>5</v>
      </c>
      <c r="G7286" s="6">
        <v>4</v>
      </c>
      <c r="H7286" s="6">
        <v>0</v>
      </c>
      <c r="I7286" s="6">
        <v>1</v>
      </c>
      <c r="J7286" s="6">
        <v>15</v>
      </c>
      <c r="K7286" s="7">
        <v>1</v>
      </c>
      <c r="L7286" s="18">
        <v>217.2248811</v>
      </c>
    </row>
    <row r="7287" spans="3:12" x14ac:dyDescent="0.35">
      <c r="C7287">
        <v>7281</v>
      </c>
      <c r="D7287" s="5">
        <v>151112</v>
      </c>
      <c r="E7287" s="6">
        <v>61</v>
      </c>
      <c r="F7287" s="6">
        <v>43</v>
      </c>
      <c r="G7287" s="6">
        <v>4</v>
      </c>
      <c r="H7287" s="6">
        <v>1</v>
      </c>
      <c r="I7287" s="6">
        <v>1</v>
      </c>
      <c r="J7287" s="6">
        <v>8</v>
      </c>
      <c r="K7287" s="7">
        <v>1</v>
      </c>
      <c r="L7287" s="18">
        <v>289.96803080000001</v>
      </c>
    </row>
    <row r="7288" spans="3:12" x14ac:dyDescent="0.35">
      <c r="C7288">
        <v>7282</v>
      </c>
      <c r="D7288" s="5">
        <v>135832</v>
      </c>
      <c r="E7288" s="6">
        <v>20</v>
      </c>
      <c r="F7288" s="6">
        <v>1</v>
      </c>
      <c r="G7288" s="6">
        <v>3</v>
      </c>
      <c r="H7288" s="6">
        <v>1</v>
      </c>
      <c r="I7288" s="6">
        <v>1</v>
      </c>
      <c r="J7288" s="6">
        <v>4</v>
      </c>
      <c r="K7288" s="7">
        <v>0</v>
      </c>
      <c r="L7288" s="18">
        <v>1090.679449</v>
      </c>
    </row>
    <row r="7289" spans="3:12" x14ac:dyDescent="0.35">
      <c r="C7289">
        <v>7283</v>
      </c>
      <c r="D7289" s="5">
        <v>141639</v>
      </c>
      <c r="E7289" s="6">
        <v>21</v>
      </c>
      <c r="F7289" s="6">
        <v>2</v>
      </c>
      <c r="G7289" s="6">
        <v>2</v>
      </c>
      <c r="H7289" s="6">
        <v>1</v>
      </c>
      <c r="I7289" s="6">
        <v>0</v>
      </c>
      <c r="J7289" s="6">
        <v>9</v>
      </c>
      <c r="K7289" s="7">
        <v>1</v>
      </c>
      <c r="L7289" s="18">
        <v>349.47974599999998</v>
      </c>
    </row>
    <row r="7290" spans="3:12" x14ac:dyDescent="0.35">
      <c r="C7290">
        <v>7284</v>
      </c>
      <c r="D7290" s="5">
        <v>173688</v>
      </c>
      <c r="E7290" s="6">
        <v>29</v>
      </c>
      <c r="F7290" s="6">
        <v>10</v>
      </c>
      <c r="G7290" s="6">
        <v>3</v>
      </c>
      <c r="H7290" s="6">
        <v>1</v>
      </c>
      <c r="I7290" s="6">
        <v>0</v>
      </c>
      <c r="J7290" s="6">
        <v>10</v>
      </c>
      <c r="K7290" s="7">
        <v>1</v>
      </c>
      <c r="L7290" s="18">
        <v>336.95773029999998</v>
      </c>
    </row>
    <row r="7291" spans="3:12" x14ac:dyDescent="0.35">
      <c r="C7291">
        <v>7285</v>
      </c>
      <c r="D7291" s="5">
        <v>130703</v>
      </c>
      <c r="E7291" s="6">
        <v>31</v>
      </c>
      <c r="F7291" s="6">
        <v>11</v>
      </c>
      <c r="G7291" s="6">
        <v>3</v>
      </c>
      <c r="H7291" s="6">
        <v>0</v>
      </c>
      <c r="I7291" s="6">
        <v>0</v>
      </c>
      <c r="J7291" s="6">
        <v>10</v>
      </c>
      <c r="K7291" s="7">
        <v>1</v>
      </c>
      <c r="L7291" s="18">
        <v>370.58985330000002</v>
      </c>
    </row>
    <row r="7292" spans="3:12" x14ac:dyDescent="0.35">
      <c r="C7292">
        <v>7286</v>
      </c>
      <c r="D7292" s="5">
        <v>184426</v>
      </c>
      <c r="E7292" s="6">
        <v>67</v>
      </c>
      <c r="F7292" s="6">
        <v>47</v>
      </c>
      <c r="G7292" s="6">
        <v>4</v>
      </c>
      <c r="H7292" s="6">
        <v>0</v>
      </c>
      <c r="I7292" s="6">
        <v>1</v>
      </c>
      <c r="J7292" s="6">
        <v>4</v>
      </c>
      <c r="K7292" s="7">
        <v>1</v>
      </c>
      <c r="L7292" s="18">
        <v>431.625472</v>
      </c>
    </row>
    <row r="7293" spans="3:12" x14ac:dyDescent="0.35">
      <c r="C7293">
        <v>7287</v>
      </c>
      <c r="D7293" s="5">
        <v>169243</v>
      </c>
      <c r="E7293" s="6">
        <v>41</v>
      </c>
      <c r="F7293" s="6">
        <v>21</v>
      </c>
      <c r="G7293" s="6">
        <v>3</v>
      </c>
      <c r="H7293" s="6">
        <v>0</v>
      </c>
      <c r="I7293" s="6">
        <v>1</v>
      </c>
      <c r="J7293" s="6">
        <v>7</v>
      </c>
      <c r="K7293" s="7">
        <v>1</v>
      </c>
      <c r="L7293" s="18">
        <v>416.45970649999998</v>
      </c>
    </row>
    <row r="7294" spans="3:12" x14ac:dyDescent="0.35">
      <c r="C7294">
        <v>7288</v>
      </c>
      <c r="D7294" s="5">
        <v>151393</v>
      </c>
      <c r="E7294" s="6">
        <v>21</v>
      </c>
      <c r="F7294" s="6">
        <v>19.059099324460316</v>
      </c>
      <c r="G7294" s="6">
        <v>1</v>
      </c>
      <c r="H7294" s="6">
        <v>0</v>
      </c>
      <c r="I7294" s="6">
        <v>1</v>
      </c>
      <c r="J7294" s="6">
        <v>12</v>
      </c>
      <c r="K7294" s="7">
        <v>0</v>
      </c>
      <c r="L7294" s="18">
        <v>568.06519609999998</v>
      </c>
    </row>
    <row r="7295" spans="3:12" x14ac:dyDescent="0.35">
      <c r="C7295">
        <v>7289</v>
      </c>
      <c r="D7295" s="5">
        <v>147110</v>
      </c>
      <c r="E7295" s="6">
        <v>66</v>
      </c>
      <c r="F7295" s="6">
        <v>49</v>
      </c>
      <c r="G7295" s="6">
        <v>3</v>
      </c>
      <c r="H7295" s="6">
        <v>0</v>
      </c>
      <c r="I7295" s="6">
        <v>0</v>
      </c>
      <c r="J7295" s="6">
        <v>3</v>
      </c>
      <c r="K7295" s="7">
        <v>1</v>
      </c>
      <c r="L7295" s="18">
        <v>419.020557</v>
      </c>
    </row>
    <row r="7296" spans="3:12" x14ac:dyDescent="0.35">
      <c r="C7296">
        <v>7290</v>
      </c>
      <c r="D7296" s="5">
        <v>122797</v>
      </c>
      <c r="E7296" s="6">
        <v>18</v>
      </c>
      <c r="F7296" s="6">
        <v>0</v>
      </c>
      <c r="G7296" s="6">
        <v>2</v>
      </c>
      <c r="H7296" s="6">
        <v>1</v>
      </c>
      <c r="I7296" s="6">
        <v>1</v>
      </c>
      <c r="J7296" s="6">
        <v>8</v>
      </c>
      <c r="K7296" s="7">
        <v>0</v>
      </c>
      <c r="L7296" s="18">
        <v>643.24537169999996</v>
      </c>
    </row>
    <row r="7297" spans="3:12" x14ac:dyDescent="0.35">
      <c r="C7297">
        <v>7291</v>
      </c>
      <c r="D7297" s="5">
        <v>120604</v>
      </c>
      <c r="E7297" s="6">
        <v>46</v>
      </c>
      <c r="F7297" s="6">
        <v>29</v>
      </c>
      <c r="G7297" s="6">
        <v>2</v>
      </c>
      <c r="H7297" s="6">
        <v>0</v>
      </c>
      <c r="I7297" s="6">
        <v>0</v>
      </c>
      <c r="J7297" s="6">
        <v>10</v>
      </c>
      <c r="K7297" s="7">
        <v>1</v>
      </c>
      <c r="L7297" s="18">
        <v>311.07048930000002</v>
      </c>
    </row>
    <row r="7298" spans="3:12" x14ac:dyDescent="0.35">
      <c r="C7298">
        <v>7292</v>
      </c>
      <c r="D7298" s="5">
        <v>183136</v>
      </c>
      <c r="E7298" s="6">
        <v>48</v>
      </c>
      <c r="F7298" s="6">
        <v>28</v>
      </c>
      <c r="G7298" s="6">
        <v>4</v>
      </c>
      <c r="H7298" s="6">
        <v>1</v>
      </c>
      <c r="I7298" s="6">
        <v>1</v>
      </c>
      <c r="J7298" s="6">
        <v>2</v>
      </c>
      <c r="K7298" s="7">
        <v>1</v>
      </c>
      <c r="L7298" s="18">
        <v>444.15493029999999</v>
      </c>
    </row>
    <row r="7299" spans="3:12" x14ac:dyDescent="0.35">
      <c r="C7299">
        <v>7293</v>
      </c>
      <c r="D7299" s="5">
        <v>194493</v>
      </c>
      <c r="E7299" s="6">
        <v>119</v>
      </c>
      <c r="F7299" s="6">
        <v>43</v>
      </c>
      <c r="G7299" s="6">
        <v>4</v>
      </c>
      <c r="H7299" s="6">
        <v>0</v>
      </c>
      <c r="I7299" s="6">
        <v>1</v>
      </c>
      <c r="J7299" s="6">
        <v>1</v>
      </c>
      <c r="K7299" s="7">
        <v>1</v>
      </c>
      <c r="L7299" s="18">
        <v>325.56204070000001</v>
      </c>
    </row>
    <row r="7300" spans="3:12" x14ac:dyDescent="0.35">
      <c r="C7300">
        <v>7294</v>
      </c>
      <c r="D7300" s="5">
        <v>122479</v>
      </c>
      <c r="E7300" s="6">
        <v>30</v>
      </c>
      <c r="F7300" s="6">
        <v>13</v>
      </c>
      <c r="G7300" s="6">
        <v>4</v>
      </c>
      <c r="H7300" s="6">
        <v>0</v>
      </c>
      <c r="I7300" s="6">
        <v>1</v>
      </c>
      <c r="J7300" s="6">
        <v>4</v>
      </c>
      <c r="K7300" s="7">
        <v>0</v>
      </c>
      <c r="L7300" s="18">
        <v>641.09275530000002</v>
      </c>
    </row>
    <row r="7301" spans="3:12" x14ac:dyDescent="0.35">
      <c r="C7301">
        <v>7295</v>
      </c>
      <c r="D7301" s="5">
        <v>170693</v>
      </c>
      <c r="E7301" s="6">
        <v>56</v>
      </c>
      <c r="F7301" s="6">
        <v>36</v>
      </c>
      <c r="G7301" s="6">
        <v>3</v>
      </c>
      <c r="H7301" s="6">
        <v>1</v>
      </c>
      <c r="I7301" s="6">
        <v>0</v>
      </c>
      <c r="J7301" s="6">
        <v>9</v>
      </c>
      <c r="K7301" s="7">
        <v>1</v>
      </c>
      <c r="L7301" s="18">
        <v>397.95604580000003</v>
      </c>
    </row>
    <row r="7302" spans="3:12" x14ac:dyDescent="0.35">
      <c r="C7302">
        <v>7296</v>
      </c>
      <c r="D7302" s="5">
        <v>123921</v>
      </c>
      <c r="E7302" s="6">
        <v>21</v>
      </c>
      <c r="F7302" s="6">
        <v>2</v>
      </c>
      <c r="G7302" s="6">
        <v>2</v>
      </c>
      <c r="H7302" s="6">
        <v>1</v>
      </c>
      <c r="I7302" s="6">
        <v>1</v>
      </c>
      <c r="J7302" s="6">
        <v>15</v>
      </c>
      <c r="K7302" s="7">
        <v>0</v>
      </c>
      <c r="L7302" s="18">
        <v>523.08657459999995</v>
      </c>
    </row>
    <row r="7303" spans="3:12" x14ac:dyDescent="0.35">
      <c r="C7303">
        <v>7297</v>
      </c>
      <c r="D7303" s="5">
        <v>194069</v>
      </c>
      <c r="E7303" s="6">
        <v>16</v>
      </c>
      <c r="F7303" s="6">
        <v>0</v>
      </c>
      <c r="G7303" s="6">
        <v>3</v>
      </c>
      <c r="H7303" s="6">
        <v>0</v>
      </c>
      <c r="I7303" s="6">
        <v>1</v>
      </c>
      <c r="J7303" s="6">
        <v>1</v>
      </c>
      <c r="K7303" s="7">
        <v>0</v>
      </c>
      <c r="L7303" s="18">
        <v>733.02396910000004</v>
      </c>
    </row>
    <row r="7304" spans="3:12" x14ac:dyDescent="0.35">
      <c r="C7304">
        <v>7298</v>
      </c>
      <c r="D7304" s="5">
        <v>180041</v>
      </c>
      <c r="E7304" s="6">
        <v>31</v>
      </c>
      <c r="F7304" s="6">
        <v>13</v>
      </c>
      <c r="G7304" s="6">
        <v>1</v>
      </c>
      <c r="H7304" s="6">
        <v>0</v>
      </c>
      <c r="I7304" s="6">
        <v>1</v>
      </c>
      <c r="J7304" s="6">
        <v>12</v>
      </c>
      <c r="K7304" s="7">
        <v>1</v>
      </c>
      <c r="L7304" s="18">
        <v>296.73978729999999</v>
      </c>
    </row>
    <row r="7305" spans="3:12" x14ac:dyDescent="0.35">
      <c r="C7305">
        <v>7299</v>
      </c>
      <c r="D7305" s="5">
        <v>119734</v>
      </c>
      <c r="E7305" s="6">
        <v>28</v>
      </c>
      <c r="F7305" s="6">
        <v>11</v>
      </c>
      <c r="G7305" s="6">
        <v>3</v>
      </c>
      <c r="H7305" s="6">
        <v>0</v>
      </c>
      <c r="I7305" s="6">
        <v>1</v>
      </c>
      <c r="J7305" s="6">
        <v>10</v>
      </c>
      <c r="K7305" s="7">
        <v>1</v>
      </c>
      <c r="L7305" s="18">
        <v>414.0625038</v>
      </c>
    </row>
    <row r="7306" spans="3:12" x14ac:dyDescent="0.35">
      <c r="C7306">
        <v>7300</v>
      </c>
      <c r="D7306" s="5">
        <v>124523</v>
      </c>
      <c r="E7306" s="6">
        <v>17</v>
      </c>
      <c r="F7306" s="6">
        <v>0</v>
      </c>
      <c r="G7306" s="6">
        <v>1</v>
      </c>
      <c r="H7306" s="6">
        <v>1</v>
      </c>
      <c r="I7306" s="6">
        <v>1</v>
      </c>
      <c r="J7306" s="6">
        <v>12</v>
      </c>
      <c r="K7306" s="7">
        <v>0</v>
      </c>
      <c r="L7306" s="18">
        <v>703.18344160000004</v>
      </c>
    </row>
    <row r="7307" spans="3:12" x14ac:dyDescent="0.35">
      <c r="C7307">
        <v>7301</v>
      </c>
      <c r="D7307" s="5">
        <v>158680</v>
      </c>
      <c r="E7307" s="6">
        <v>34</v>
      </c>
      <c r="F7307" s="6">
        <v>13</v>
      </c>
      <c r="G7307" s="6">
        <v>2</v>
      </c>
      <c r="H7307" s="6">
        <v>0</v>
      </c>
      <c r="I7307" s="6">
        <v>1</v>
      </c>
      <c r="J7307" s="6">
        <v>15</v>
      </c>
      <c r="K7307" s="7">
        <v>1</v>
      </c>
      <c r="L7307" s="18">
        <v>384.98200209999999</v>
      </c>
    </row>
    <row r="7308" spans="3:12" x14ac:dyDescent="0.35">
      <c r="C7308">
        <v>7302</v>
      </c>
      <c r="D7308" s="5">
        <v>172286</v>
      </c>
      <c r="E7308" s="6">
        <v>70</v>
      </c>
      <c r="F7308" s="6">
        <v>52</v>
      </c>
      <c r="G7308" s="6">
        <v>4</v>
      </c>
      <c r="H7308" s="6">
        <v>0</v>
      </c>
      <c r="I7308" s="6">
        <v>0</v>
      </c>
      <c r="J7308" s="6">
        <v>7</v>
      </c>
      <c r="K7308" s="7">
        <v>1</v>
      </c>
      <c r="L7308" s="18">
        <v>137.3271349</v>
      </c>
    </row>
    <row r="7309" spans="3:12" x14ac:dyDescent="0.35">
      <c r="C7309">
        <v>7303</v>
      </c>
      <c r="D7309" s="5">
        <v>148079</v>
      </c>
      <c r="E7309" s="6">
        <v>30</v>
      </c>
      <c r="F7309" s="6">
        <v>10</v>
      </c>
      <c r="G7309" s="6">
        <v>2</v>
      </c>
      <c r="H7309" s="6">
        <v>0</v>
      </c>
      <c r="I7309" s="6">
        <v>1</v>
      </c>
      <c r="J7309" s="6">
        <v>5</v>
      </c>
      <c r="K7309" s="7">
        <v>0</v>
      </c>
      <c r="L7309" s="18">
        <v>601.05276600000002</v>
      </c>
    </row>
    <row r="7310" spans="3:12" x14ac:dyDescent="0.35">
      <c r="C7310">
        <v>7304</v>
      </c>
      <c r="D7310" s="5">
        <v>120763</v>
      </c>
      <c r="E7310" s="6">
        <v>30</v>
      </c>
      <c r="F7310" s="6">
        <v>10</v>
      </c>
      <c r="G7310" s="6">
        <v>4</v>
      </c>
      <c r="H7310" s="6">
        <v>0</v>
      </c>
      <c r="I7310" s="6">
        <v>1</v>
      </c>
      <c r="J7310" s="6">
        <v>10</v>
      </c>
      <c r="K7310" s="7">
        <v>1</v>
      </c>
      <c r="L7310" s="18">
        <v>341.92014560000001</v>
      </c>
    </row>
    <row r="7311" spans="3:12" x14ac:dyDescent="0.35">
      <c r="C7311">
        <v>7305</v>
      </c>
      <c r="D7311" s="5">
        <v>111217</v>
      </c>
      <c r="E7311" s="6">
        <v>63</v>
      </c>
      <c r="F7311" s="6">
        <v>46</v>
      </c>
      <c r="G7311" s="6">
        <v>1</v>
      </c>
      <c r="H7311" s="6">
        <v>1</v>
      </c>
      <c r="I7311" s="6">
        <v>0</v>
      </c>
      <c r="J7311" s="6">
        <v>12</v>
      </c>
      <c r="K7311" s="7">
        <v>1</v>
      </c>
      <c r="L7311" s="18">
        <v>216.8897072</v>
      </c>
    </row>
    <row r="7312" spans="3:12" x14ac:dyDescent="0.35">
      <c r="C7312">
        <v>7306</v>
      </c>
      <c r="D7312" s="5">
        <v>157223</v>
      </c>
      <c r="E7312" s="6">
        <v>62</v>
      </c>
      <c r="F7312" s="6">
        <v>45</v>
      </c>
      <c r="G7312" s="6">
        <v>2</v>
      </c>
      <c r="H7312" s="6">
        <v>1</v>
      </c>
      <c r="I7312" s="6">
        <v>0</v>
      </c>
      <c r="J7312" s="6">
        <v>13</v>
      </c>
      <c r="K7312" s="7">
        <v>1</v>
      </c>
      <c r="L7312" s="18">
        <v>233.7861279</v>
      </c>
    </row>
    <row r="7313" spans="3:12" x14ac:dyDescent="0.35">
      <c r="C7313">
        <v>7307</v>
      </c>
      <c r="D7313" s="5">
        <v>147072</v>
      </c>
      <c r="E7313" s="6">
        <v>36</v>
      </c>
      <c r="F7313" s="6">
        <v>16</v>
      </c>
      <c r="G7313" s="6">
        <v>2</v>
      </c>
      <c r="H7313" s="6">
        <v>1</v>
      </c>
      <c r="I7313" s="6">
        <v>0</v>
      </c>
      <c r="J7313" s="6">
        <v>14</v>
      </c>
      <c r="K7313" s="7">
        <v>1</v>
      </c>
      <c r="L7313" s="18">
        <v>246.7423689</v>
      </c>
    </row>
    <row r="7314" spans="3:12" x14ac:dyDescent="0.35">
      <c r="C7314">
        <v>7308</v>
      </c>
      <c r="D7314" s="5">
        <v>126637</v>
      </c>
      <c r="E7314" s="6">
        <v>44</v>
      </c>
      <c r="F7314" s="6">
        <v>42.05909932446032</v>
      </c>
      <c r="G7314" s="6">
        <v>2</v>
      </c>
      <c r="H7314" s="6">
        <v>0</v>
      </c>
      <c r="I7314" s="6">
        <v>1</v>
      </c>
      <c r="J7314" s="6">
        <v>3</v>
      </c>
      <c r="K7314" s="7">
        <v>0</v>
      </c>
      <c r="L7314" s="18">
        <v>706.34210250000001</v>
      </c>
    </row>
    <row r="7315" spans="3:12" x14ac:dyDescent="0.35">
      <c r="C7315">
        <v>7309</v>
      </c>
      <c r="D7315" s="5">
        <v>131190</v>
      </c>
      <c r="E7315" s="6">
        <v>60</v>
      </c>
      <c r="F7315" s="6">
        <v>39</v>
      </c>
      <c r="G7315" s="6">
        <v>3</v>
      </c>
      <c r="H7315" s="6">
        <v>1</v>
      </c>
      <c r="I7315" s="6">
        <v>0</v>
      </c>
      <c r="J7315" s="6">
        <v>2</v>
      </c>
      <c r="K7315" s="7">
        <v>1</v>
      </c>
      <c r="L7315" s="18">
        <v>433.45561520000001</v>
      </c>
    </row>
    <row r="7316" spans="3:12" x14ac:dyDescent="0.35">
      <c r="C7316">
        <v>7310</v>
      </c>
      <c r="D7316" s="5">
        <v>153155</v>
      </c>
      <c r="E7316" s="6">
        <v>60</v>
      </c>
      <c r="F7316" s="6">
        <v>40</v>
      </c>
      <c r="G7316" s="6">
        <v>4</v>
      </c>
      <c r="H7316" s="6">
        <v>0</v>
      </c>
      <c r="I7316" s="6">
        <v>0</v>
      </c>
      <c r="J7316" s="6">
        <v>4</v>
      </c>
      <c r="K7316" s="7">
        <v>1</v>
      </c>
      <c r="L7316" s="18">
        <v>53.144568479999997</v>
      </c>
    </row>
    <row r="7317" spans="3:12" x14ac:dyDescent="0.35">
      <c r="C7317">
        <v>7311</v>
      </c>
      <c r="D7317" s="5">
        <v>155991</v>
      </c>
      <c r="E7317" s="6">
        <v>64</v>
      </c>
      <c r="F7317" s="6">
        <v>46</v>
      </c>
      <c r="G7317" s="6">
        <v>1</v>
      </c>
      <c r="H7317" s="6">
        <v>1</v>
      </c>
      <c r="I7317" s="6">
        <v>0</v>
      </c>
      <c r="J7317" s="6">
        <v>8</v>
      </c>
      <c r="K7317" s="7">
        <v>1</v>
      </c>
      <c r="L7317" s="18">
        <v>206.7379713</v>
      </c>
    </row>
    <row r="7318" spans="3:12" x14ac:dyDescent="0.35">
      <c r="C7318">
        <v>7312</v>
      </c>
      <c r="D7318" s="5">
        <v>124520</v>
      </c>
      <c r="E7318" s="6">
        <v>23</v>
      </c>
      <c r="F7318" s="6">
        <v>5</v>
      </c>
      <c r="G7318" s="6">
        <v>1</v>
      </c>
      <c r="H7318" s="6">
        <v>0</v>
      </c>
      <c r="I7318" s="6">
        <v>1</v>
      </c>
      <c r="J7318" s="6">
        <v>11</v>
      </c>
      <c r="K7318" s="7">
        <v>0</v>
      </c>
      <c r="L7318" s="18">
        <v>523.3410437</v>
      </c>
    </row>
    <row r="7319" spans="3:12" x14ac:dyDescent="0.35">
      <c r="C7319">
        <v>7313</v>
      </c>
      <c r="D7319" s="5">
        <v>157972</v>
      </c>
      <c r="E7319" s="6">
        <v>20</v>
      </c>
      <c r="F7319" s="6">
        <v>3</v>
      </c>
      <c r="G7319" s="6">
        <v>4</v>
      </c>
      <c r="H7319" s="6">
        <v>1</v>
      </c>
      <c r="I7319" s="6">
        <v>0</v>
      </c>
      <c r="J7319" s="6">
        <v>14</v>
      </c>
      <c r="K7319" s="7">
        <v>1</v>
      </c>
      <c r="L7319" s="18">
        <v>375.56584400000003</v>
      </c>
    </row>
    <row r="7320" spans="3:12" x14ac:dyDescent="0.35">
      <c r="C7320">
        <v>7314</v>
      </c>
      <c r="D7320" s="5">
        <v>123479</v>
      </c>
      <c r="E7320" s="6">
        <v>61</v>
      </c>
      <c r="F7320" s="6">
        <v>41</v>
      </c>
      <c r="G7320" s="6">
        <v>4</v>
      </c>
      <c r="H7320" s="6">
        <v>1</v>
      </c>
      <c r="I7320" s="6">
        <v>0</v>
      </c>
      <c r="J7320" s="6">
        <v>8</v>
      </c>
      <c r="K7320" s="7">
        <v>1</v>
      </c>
      <c r="L7320" s="18">
        <v>353.73799969999999</v>
      </c>
    </row>
    <row r="7321" spans="3:12" x14ac:dyDescent="0.35">
      <c r="C7321">
        <v>7315</v>
      </c>
      <c r="D7321" s="5">
        <v>158249</v>
      </c>
      <c r="E7321" s="6">
        <v>48</v>
      </c>
      <c r="F7321" s="6">
        <v>28</v>
      </c>
      <c r="G7321" s="6">
        <v>1</v>
      </c>
      <c r="H7321" s="6">
        <v>0</v>
      </c>
      <c r="I7321" s="6">
        <v>0</v>
      </c>
      <c r="J7321" s="6">
        <v>10</v>
      </c>
      <c r="K7321" s="7">
        <v>1</v>
      </c>
      <c r="L7321" s="18">
        <v>334.76126779999998</v>
      </c>
    </row>
    <row r="7322" spans="3:12" x14ac:dyDescent="0.35">
      <c r="C7322">
        <v>7316</v>
      </c>
      <c r="D7322" s="5">
        <v>137038</v>
      </c>
      <c r="E7322" s="6">
        <v>62</v>
      </c>
      <c r="F7322" s="6">
        <v>43</v>
      </c>
      <c r="G7322" s="6">
        <v>4</v>
      </c>
      <c r="H7322" s="6">
        <v>1</v>
      </c>
      <c r="I7322" s="6">
        <v>1</v>
      </c>
      <c r="J7322" s="6">
        <v>6</v>
      </c>
      <c r="K7322" s="7">
        <v>1</v>
      </c>
      <c r="L7322" s="18">
        <v>358.68925089999999</v>
      </c>
    </row>
    <row r="7323" spans="3:12" x14ac:dyDescent="0.35">
      <c r="C7323">
        <v>7317</v>
      </c>
      <c r="D7323" s="5">
        <v>192628</v>
      </c>
      <c r="E7323" s="6">
        <v>16</v>
      </c>
      <c r="F7323" s="6">
        <v>0</v>
      </c>
      <c r="G7323" s="6">
        <v>1</v>
      </c>
      <c r="H7323" s="6">
        <v>0</v>
      </c>
      <c r="I7323" s="6">
        <v>1</v>
      </c>
      <c r="J7323" s="6">
        <v>14</v>
      </c>
      <c r="K7323" s="7">
        <v>1</v>
      </c>
      <c r="L7323" s="18">
        <v>242.77257610000001</v>
      </c>
    </row>
    <row r="7324" spans="3:12" x14ac:dyDescent="0.35">
      <c r="C7324">
        <v>7318</v>
      </c>
      <c r="D7324" s="5">
        <v>197138</v>
      </c>
      <c r="E7324" s="6">
        <v>49</v>
      </c>
      <c r="F7324" s="6">
        <v>31</v>
      </c>
      <c r="G7324" s="6">
        <v>3</v>
      </c>
      <c r="H7324" s="6">
        <v>1</v>
      </c>
      <c r="I7324" s="6">
        <v>0</v>
      </c>
      <c r="J7324" s="6">
        <v>14</v>
      </c>
      <c r="K7324" s="7">
        <v>1</v>
      </c>
      <c r="L7324" s="18">
        <v>203.78295589999999</v>
      </c>
    </row>
    <row r="7325" spans="3:12" x14ac:dyDescent="0.35">
      <c r="C7325">
        <v>7319</v>
      </c>
      <c r="D7325" s="5">
        <v>125475</v>
      </c>
      <c r="E7325" s="6">
        <v>69</v>
      </c>
      <c r="F7325" s="6">
        <v>52</v>
      </c>
      <c r="G7325" s="6">
        <v>2</v>
      </c>
      <c r="H7325" s="6">
        <v>0</v>
      </c>
      <c r="I7325" s="6">
        <v>0</v>
      </c>
      <c r="J7325" s="6">
        <v>12</v>
      </c>
      <c r="K7325" s="7">
        <v>1</v>
      </c>
      <c r="L7325" s="18">
        <v>56.980604620000001</v>
      </c>
    </row>
    <row r="7326" spans="3:12" x14ac:dyDescent="0.35">
      <c r="C7326">
        <v>7320</v>
      </c>
      <c r="D7326" s="5">
        <v>100174</v>
      </c>
      <c r="E7326" s="6">
        <v>23</v>
      </c>
      <c r="F7326" s="6">
        <v>5</v>
      </c>
      <c r="G7326" s="6">
        <v>2</v>
      </c>
      <c r="H7326" s="6">
        <v>0</v>
      </c>
      <c r="I7326" s="6">
        <v>1</v>
      </c>
      <c r="J7326" s="6">
        <v>14</v>
      </c>
      <c r="K7326" s="7">
        <v>1</v>
      </c>
      <c r="L7326" s="18">
        <v>263.72077960000001</v>
      </c>
    </row>
    <row r="7327" spans="3:12" x14ac:dyDescent="0.35">
      <c r="C7327">
        <v>7321</v>
      </c>
      <c r="D7327" s="5">
        <v>142322</v>
      </c>
      <c r="E7327" s="6">
        <v>17</v>
      </c>
      <c r="F7327" s="6">
        <v>0</v>
      </c>
      <c r="G7327" s="6">
        <v>3</v>
      </c>
      <c r="H7327" s="6">
        <v>1</v>
      </c>
      <c r="I7327" s="6">
        <v>0</v>
      </c>
      <c r="J7327" s="6">
        <v>13</v>
      </c>
      <c r="K7327" s="7">
        <v>1</v>
      </c>
      <c r="L7327" s="18">
        <v>325.96540390000001</v>
      </c>
    </row>
    <row r="7328" spans="3:12" x14ac:dyDescent="0.35">
      <c r="C7328">
        <v>7322</v>
      </c>
      <c r="D7328" s="5">
        <v>199181</v>
      </c>
      <c r="E7328" s="6">
        <v>60</v>
      </c>
      <c r="F7328" s="6">
        <v>58.05909932446032</v>
      </c>
      <c r="G7328" s="6">
        <v>1</v>
      </c>
      <c r="H7328" s="6">
        <v>1</v>
      </c>
      <c r="I7328" s="6">
        <v>1</v>
      </c>
      <c r="J7328" s="6">
        <v>11</v>
      </c>
      <c r="K7328" s="7">
        <v>1</v>
      </c>
      <c r="L7328" s="18">
        <v>257.18132409999998</v>
      </c>
    </row>
    <row r="7329" spans="3:12" x14ac:dyDescent="0.35">
      <c r="C7329">
        <v>7323</v>
      </c>
      <c r="D7329" s="5">
        <v>111459</v>
      </c>
      <c r="E7329" s="6">
        <v>41</v>
      </c>
      <c r="F7329" s="6">
        <v>39.05909932446032</v>
      </c>
      <c r="G7329" s="6">
        <v>2</v>
      </c>
      <c r="H7329" s="6">
        <v>0</v>
      </c>
      <c r="I7329" s="6">
        <v>0</v>
      </c>
      <c r="J7329" s="6">
        <v>11</v>
      </c>
      <c r="K7329" s="7">
        <v>1</v>
      </c>
      <c r="L7329" s="18">
        <v>199.39989779999999</v>
      </c>
    </row>
    <row r="7330" spans="3:12" x14ac:dyDescent="0.35">
      <c r="C7330">
        <v>7324</v>
      </c>
      <c r="D7330" s="5">
        <v>111247</v>
      </c>
      <c r="E7330" s="6">
        <v>26</v>
      </c>
      <c r="F7330" s="6">
        <v>8</v>
      </c>
      <c r="G7330" s="6">
        <v>1</v>
      </c>
      <c r="H7330" s="6">
        <v>0</v>
      </c>
      <c r="I7330" s="6">
        <v>1</v>
      </c>
      <c r="J7330" s="6">
        <v>3</v>
      </c>
      <c r="K7330" s="7">
        <v>0</v>
      </c>
      <c r="L7330" s="18">
        <v>666.67660880000005</v>
      </c>
    </row>
    <row r="7331" spans="3:12" x14ac:dyDescent="0.35">
      <c r="C7331">
        <v>7325</v>
      </c>
      <c r="D7331" s="5">
        <v>139511</v>
      </c>
      <c r="E7331" s="6">
        <v>21</v>
      </c>
      <c r="F7331" s="6">
        <v>3</v>
      </c>
      <c r="G7331" s="6">
        <v>2</v>
      </c>
      <c r="H7331" s="6">
        <v>0</v>
      </c>
      <c r="I7331" s="6">
        <v>1</v>
      </c>
      <c r="J7331" s="6">
        <v>7</v>
      </c>
      <c r="K7331" s="7">
        <v>0</v>
      </c>
      <c r="L7331" s="18">
        <v>647.39821710000001</v>
      </c>
    </row>
    <row r="7332" spans="3:12" x14ac:dyDescent="0.35">
      <c r="C7332">
        <v>7326</v>
      </c>
      <c r="D7332" s="5">
        <v>115133</v>
      </c>
      <c r="E7332" s="6">
        <v>22</v>
      </c>
      <c r="F7332" s="6">
        <v>4</v>
      </c>
      <c r="G7332" s="6">
        <v>3</v>
      </c>
      <c r="H7332" s="6">
        <v>0</v>
      </c>
      <c r="I7332" s="6">
        <v>1</v>
      </c>
      <c r="J7332" s="6">
        <v>12</v>
      </c>
      <c r="K7332" s="7">
        <v>1</v>
      </c>
      <c r="L7332" s="18">
        <v>486.03621980000003</v>
      </c>
    </row>
    <row r="7333" spans="3:12" x14ac:dyDescent="0.35">
      <c r="C7333">
        <v>7327</v>
      </c>
      <c r="D7333" s="5">
        <v>178441</v>
      </c>
      <c r="E7333" s="6">
        <v>19</v>
      </c>
      <c r="F7333" s="6">
        <v>0</v>
      </c>
      <c r="G7333" s="6">
        <v>1</v>
      </c>
      <c r="H7333" s="6">
        <v>0</v>
      </c>
      <c r="I7333" s="6">
        <v>1</v>
      </c>
      <c r="J7333" s="6">
        <v>8</v>
      </c>
      <c r="K7333" s="7">
        <v>0</v>
      </c>
      <c r="L7333" s="18">
        <v>690.3083206</v>
      </c>
    </row>
    <row r="7334" spans="3:12" x14ac:dyDescent="0.35">
      <c r="C7334">
        <v>7328</v>
      </c>
      <c r="D7334" s="5">
        <v>138691</v>
      </c>
      <c r="E7334" s="6">
        <v>23</v>
      </c>
      <c r="F7334" s="6">
        <v>4</v>
      </c>
      <c r="G7334" s="6">
        <v>3</v>
      </c>
      <c r="H7334" s="6">
        <v>0</v>
      </c>
      <c r="I7334" s="6">
        <v>0</v>
      </c>
      <c r="J7334" s="6">
        <v>12</v>
      </c>
      <c r="K7334" s="7">
        <v>1</v>
      </c>
      <c r="L7334" s="18">
        <v>215.7950525</v>
      </c>
    </row>
    <row r="7335" spans="3:12" x14ac:dyDescent="0.35">
      <c r="C7335">
        <v>7329</v>
      </c>
      <c r="D7335" s="5">
        <v>116900</v>
      </c>
      <c r="E7335" s="6">
        <v>64</v>
      </c>
      <c r="F7335" s="6">
        <v>43</v>
      </c>
      <c r="G7335" s="6">
        <v>4</v>
      </c>
      <c r="H7335" s="6">
        <v>1</v>
      </c>
      <c r="I7335" s="6">
        <v>1</v>
      </c>
      <c r="J7335" s="6">
        <v>6</v>
      </c>
      <c r="K7335" s="7">
        <v>1</v>
      </c>
      <c r="L7335" s="18">
        <v>376.69818040000001</v>
      </c>
    </row>
    <row r="7336" spans="3:12" x14ac:dyDescent="0.35">
      <c r="C7336">
        <v>7330</v>
      </c>
      <c r="D7336" s="5">
        <v>170895</v>
      </c>
      <c r="E7336" s="6">
        <v>52</v>
      </c>
      <c r="F7336" s="6">
        <v>32</v>
      </c>
      <c r="G7336" s="6">
        <v>2</v>
      </c>
      <c r="H7336" s="6">
        <v>0</v>
      </c>
      <c r="I7336" s="6">
        <v>1</v>
      </c>
      <c r="J7336" s="6">
        <v>10</v>
      </c>
      <c r="K7336" s="7">
        <v>1</v>
      </c>
      <c r="L7336" s="18">
        <v>399.23264719999997</v>
      </c>
    </row>
    <row r="7337" spans="3:12" x14ac:dyDescent="0.35">
      <c r="C7337">
        <v>7331</v>
      </c>
      <c r="D7337" s="5">
        <v>194224</v>
      </c>
      <c r="E7337" s="6">
        <v>30</v>
      </c>
      <c r="F7337" s="6">
        <v>11</v>
      </c>
      <c r="G7337" s="6">
        <v>2</v>
      </c>
      <c r="H7337" s="6">
        <v>0</v>
      </c>
      <c r="I7337" s="6">
        <v>1</v>
      </c>
      <c r="J7337" s="6">
        <v>0</v>
      </c>
      <c r="K7337" s="7">
        <v>1</v>
      </c>
      <c r="L7337" s="18">
        <v>487.8912641</v>
      </c>
    </row>
    <row r="7338" spans="3:12" x14ac:dyDescent="0.35">
      <c r="C7338">
        <v>7332</v>
      </c>
      <c r="D7338" s="5">
        <v>188245</v>
      </c>
      <c r="E7338" s="6">
        <v>31</v>
      </c>
      <c r="F7338" s="6">
        <v>14</v>
      </c>
      <c r="G7338" s="6">
        <v>2</v>
      </c>
      <c r="H7338" s="6">
        <v>1</v>
      </c>
      <c r="I7338" s="6">
        <v>1</v>
      </c>
      <c r="J7338" s="6">
        <v>5</v>
      </c>
      <c r="K7338" s="7">
        <v>1</v>
      </c>
      <c r="L7338" s="18">
        <v>399.69320010000001</v>
      </c>
    </row>
    <row r="7339" spans="3:12" x14ac:dyDescent="0.35">
      <c r="C7339">
        <v>7333</v>
      </c>
      <c r="D7339" s="5">
        <v>105915</v>
      </c>
      <c r="E7339" s="6">
        <v>21</v>
      </c>
      <c r="F7339" s="6">
        <v>2</v>
      </c>
      <c r="G7339" s="6">
        <v>2</v>
      </c>
      <c r="H7339" s="6">
        <v>1</v>
      </c>
      <c r="I7339" s="6">
        <v>1</v>
      </c>
      <c r="J7339" s="6">
        <v>6</v>
      </c>
      <c r="K7339" s="7">
        <v>0</v>
      </c>
      <c r="L7339" s="18">
        <v>917.98927839999999</v>
      </c>
    </row>
    <row r="7340" spans="3:12" x14ac:dyDescent="0.35">
      <c r="C7340">
        <v>7334</v>
      </c>
      <c r="D7340" s="5">
        <v>190427</v>
      </c>
      <c r="E7340" s="6">
        <v>70</v>
      </c>
      <c r="F7340" s="6">
        <v>68.05909932446032</v>
      </c>
      <c r="G7340" s="6">
        <v>3</v>
      </c>
      <c r="H7340" s="6">
        <v>1</v>
      </c>
      <c r="I7340" s="6">
        <v>0</v>
      </c>
      <c r="J7340" s="6">
        <v>13</v>
      </c>
      <c r="K7340" s="7">
        <v>1</v>
      </c>
      <c r="L7340" s="18">
        <v>204.67460919999999</v>
      </c>
    </row>
    <row r="7341" spans="3:12" x14ac:dyDescent="0.35">
      <c r="C7341">
        <v>7335</v>
      </c>
      <c r="D7341" s="5">
        <v>106357</v>
      </c>
      <c r="E7341" s="6">
        <v>50</v>
      </c>
      <c r="F7341" s="6">
        <v>31</v>
      </c>
      <c r="G7341" s="6">
        <v>4</v>
      </c>
      <c r="H7341" s="6">
        <v>0</v>
      </c>
      <c r="I7341" s="6">
        <v>1</v>
      </c>
      <c r="J7341" s="6">
        <v>10</v>
      </c>
      <c r="K7341" s="7">
        <v>0</v>
      </c>
      <c r="L7341" s="18">
        <v>513.03152999999998</v>
      </c>
    </row>
    <row r="7342" spans="3:12" x14ac:dyDescent="0.35">
      <c r="C7342">
        <v>7336</v>
      </c>
      <c r="D7342" s="5">
        <v>142244</v>
      </c>
      <c r="E7342" s="6">
        <v>19</v>
      </c>
      <c r="F7342" s="6">
        <v>0</v>
      </c>
      <c r="G7342" s="6">
        <v>2</v>
      </c>
      <c r="H7342" s="6">
        <v>1</v>
      </c>
      <c r="I7342" s="6">
        <v>1</v>
      </c>
      <c r="J7342" s="6">
        <v>11</v>
      </c>
      <c r="K7342" s="7">
        <v>0</v>
      </c>
      <c r="L7342" s="18">
        <v>659.68312030000004</v>
      </c>
    </row>
    <row r="7343" spans="3:12" x14ac:dyDescent="0.35">
      <c r="C7343">
        <v>7337</v>
      </c>
      <c r="D7343" s="5">
        <v>161900</v>
      </c>
      <c r="E7343" s="6">
        <v>50</v>
      </c>
      <c r="F7343" s="6">
        <v>31</v>
      </c>
      <c r="G7343" s="6">
        <v>1</v>
      </c>
      <c r="H7343" s="6">
        <v>0</v>
      </c>
      <c r="I7343" s="6">
        <v>0</v>
      </c>
      <c r="J7343" s="6">
        <v>10</v>
      </c>
      <c r="K7343" s="7">
        <v>1</v>
      </c>
      <c r="L7343" s="18">
        <v>338.24846179999997</v>
      </c>
    </row>
    <row r="7344" spans="3:12" x14ac:dyDescent="0.35">
      <c r="C7344">
        <v>7338</v>
      </c>
      <c r="D7344" s="5">
        <v>184812</v>
      </c>
      <c r="E7344" s="6">
        <v>30</v>
      </c>
      <c r="F7344" s="6">
        <v>10</v>
      </c>
      <c r="G7344" s="6">
        <v>1</v>
      </c>
      <c r="H7344" s="6">
        <v>1</v>
      </c>
      <c r="I7344" s="6">
        <v>0</v>
      </c>
      <c r="J7344" s="6">
        <v>0</v>
      </c>
      <c r="K7344" s="7">
        <v>1</v>
      </c>
      <c r="L7344" s="18">
        <v>396.84569320000003</v>
      </c>
    </row>
    <row r="7345" spans="3:12" x14ac:dyDescent="0.35">
      <c r="C7345">
        <v>7339</v>
      </c>
      <c r="D7345" s="5">
        <v>187141</v>
      </c>
      <c r="E7345" s="6">
        <v>31</v>
      </c>
      <c r="F7345" s="6">
        <v>12</v>
      </c>
      <c r="G7345" s="6">
        <v>3</v>
      </c>
      <c r="H7345" s="6">
        <v>1</v>
      </c>
      <c r="I7345" s="6">
        <v>0</v>
      </c>
      <c r="J7345" s="6">
        <v>0</v>
      </c>
      <c r="K7345" s="7">
        <v>0</v>
      </c>
      <c r="L7345" s="18">
        <v>568.45143259999998</v>
      </c>
    </row>
    <row r="7346" spans="3:12" x14ac:dyDescent="0.35">
      <c r="C7346">
        <v>7340</v>
      </c>
      <c r="D7346" s="5">
        <v>139959</v>
      </c>
      <c r="E7346" s="6">
        <v>21</v>
      </c>
      <c r="F7346" s="6">
        <v>4</v>
      </c>
      <c r="G7346" s="6">
        <v>2</v>
      </c>
      <c r="H7346" s="6">
        <v>0</v>
      </c>
      <c r="I7346" s="6">
        <v>1</v>
      </c>
      <c r="J7346" s="6">
        <v>7</v>
      </c>
      <c r="K7346" s="7">
        <v>1</v>
      </c>
      <c r="L7346" s="18">
        <v>398.38641319999999</v>
      </c>
    </row>
    <row r="7347" spans="3:12" x14ac:dyDescent="0.35">
      <c r="C7347">
        <v>7341</v>
      </c>
      <c r="D7347" s="5">
        <v>153354</v>
      </c>
      <c r="E7347" s="6">
        <v>25</v>
      </c>
      <c r="F7347" s="6">
        <v>8</v>
      </c>
      <c r="G7347" s="6">
        <v>1</v>
      </c>
      <c r="H7347" s="6">
        <v>0</v>
      </c>
      <c r="I7347" s="6">
        <v>1</v>
      </c>
      <c r="J7347" s="6">
        <v>12</v>
      </c>
      <c r="K7347" s="7">
        <v>0</v>
      </c>
      <c r="L7347" s="18">
        <v>671.52300969999999</v>
      </c>
    </row>
    <row r="7348" spans="3:12" x14ac:dyDescent="0.35">
      <c r="C7348">
        <v>7342</v>
      </c>
      <c r="D7348" s="5">
        <v>157902</v>
      </c>
      <c r="E7348" s="6">
        <v>19</v>
      </c>
      <c r="F7348" s="6">
        <v>2</v>
      </c>
      <c r="G7348" s="6">
        <v>3</v>
      </c>
      <c r="H7348" s="6">
        <v>1</v>
      </c>
      <c r="I7348" s="6">
        <v>0</v>
      </c>
      <c r="J7348" s="6">
        <v>12</v>
      </c>
      <c r="K7348" s="7">
        <v>1</v>
      </c>
      <c r="L7348" s="18">
        <v>482.36188920000001</v>
      </c>
    </row>
    <row r="7349" spans="3:12" x14ac:dyDescent="0.35">
      <c r="C7349">
        <v>7343</v>
      </c>
      <c r="D7349" s="5">
        <v>126513</v>
      </c>
      <c r="E7349" s="6">
        <v>17</v>
      </c>
      <c r="F7349" s="6">
        <v>0</v>
      </c>
      <c r="G7349" s="6">
        <v>1</v>
      </c>
      <c r="H7349" s="6">
        <v>1</v>
      </c>
      <c r="I7349" s="6">
        <v>0</v>
      </c>
      <c r="J7349" s="6">
        <v>6</v>
      </c>
      <c r="K7349" s="7">
        <v>1</v>
      </c>
      <c r="L7349" s="18">
        <v>324.59308529999998</v>
      </c>
    </row>
    <row r="7350" spans="3:12" x14ac:dyDescent="0.35">
      <c r="C7350">
        <v>7344</v>
      </c>
      <c r="D7350" s="5">
        <v>138606</v>
      </c>
      <c r="E7350" s="6">
        <v>67</v>
      </c>
      <c r="F7350" s="6">
        <v>47</v>
      </c>
      <c r="G7350" s="6">
        <v>3</v>
      </c>
      <c r="H7350" s="6">
        <v>1</v>
      </c>
      <c r="I7350" s="6">
        <v>0</v>
      </c>
      <c r="J7350" s="6">
        <v>10</v>
      </c>
      <c r="K7350" s="7">
        <v>1</v>
      </c>
      <c r="L7350" s="18">
        <v>306.83425849999998</v>
      </c>
    </row>
    <row r="7351" spans="3:12" x14ac:dyDescent="0.35">
      <c r="C7351">
        <v>7345</v>
      </c>
      <c r="D7351" s="5">
        <v>109376</v>
      </c>
      <c r="E7351" s="6">
        <v>70</v>
      </c>
      <c r="F7351" s="6">
        <v>51</v>
      </c>
      <c r="G7351" s="6">
        <v>4</v>
      </c>
      <c r="H7351" s="6">
        <v>1</v>
      </c>
      <c r="I7351" s="6">
        <v>0</v>
      </c>
      <c r="J7351" s="6">
        <v>10</v>
      </c>
      <c r="K7351" s="7">
        <v>1</v>
      </c>
      <c r="L7351" s="18">
        <v>331.88775440000001</v>
      </c>
    </row>
    <row r="7352" spans="3:12" x14ac:dyDescent="0.35">
      <c r="C7352">
        <v>7346</v>
      </c>
      <c r="D7352" s="5">
        <v>136276</v>
      </c>
      <c r="E7352" s="6">
        <v>38</v>
      </c>
      <c r="F7352" s="6">
        <v>17</v>
      </c>
      <c r="G7352" s="6">
        <v>4</v>
      </c>
      <c r="H7352" s="6">
        <v>1</v>
      </c>
      <c r="I7352" s="6">
        <v>1</v>
      </c>
      <c r="J7352" s="6">
        <v>2</v>
      </c>
      <c r="K7352" s="7">
        <v>1</v>
      </c>
      <c r="L7352" s="18">
        <v>488.82181309999999</v>
      </c>
    </row>
    <row r="7353" spans="3:12" x14ac:dyDescent="0.35">
      <c r="C7353">
        <v>7347</v>
      </c>
      <c r="D7353" s="5">
        <v>109204</v>
      </c>
      <c r="E7353" s="6">
        <v>27</v>
      </c>
      <c r="F7353" s="6">
        <v>9</v>
      </c>
      <c r="G7353" s="6">
        <v>2</v>
      </c>
      <c r="H7353" s="6">
        <v>1</v>
      </c>
      <c r="I7353" s="6">
        <v>1</v>
      </c>
      <c r="J7353" s="6">
        <v>8</v>
      </c>
      <c r="K7353" s="7">
        <v>1</v>
      </c>
      <c r="L7353" s="18">
        <v>381.18968000000001</v>
      </c>
    </row>
    <row r="7354" spans="3:12" x14ac:dyDescent="0.35">
      <c r="C7354">
        <v>7348</v>
      </c>
      <c r="D7354" s="5">
        <v>194834</v>
      </c>
      <c r="E7354" s="6">
        <v>16</v>
      </c>
      <c r="F7354" s="6">
        <v>0</v>
      </c>
      <c r="G7354" s="6">
        <v>3</v>
      </c>
      <c r="H7354" s="6">
        <v>1</v>
      </c>
      <c r="I7354" s="6">
        <v>0</v>
      </c>
      <c r="J7354" s="6">
        <v>6</v>
      </c>
      <c r="K7354" s="7">
        <v>1</v>
      </c>
      <c r="L7354" s="18">
        <v>481.80371159999999</v>
      </c>
    </row>
    <row r="7355" spans="3:12" x14ac:dyDescent="0.35">
      <c r="C7355">
        <v>7349</v>
      </c>
      <c r="D7355" s="5">
        <v>179248</v>
      </c>
      <c r="E7355" s="6">
        <v>40</v>
      </c>
      <c r="F7355" s="6">
        <v>21</v>
      </c>
      <c r="G7355" s="6">
        <v>1</v>
      </c>
      <c r="H7355" s="6">
        <v>0</v>
      </c>
      <c r="I7355" s="6">
        <v>1</v>
      </c>
      <c r="J7355" s="6">
        <v>7</v>
      </c>
      <c r="K7355" s="7">
        <v>1</v>
      </c>
      <c r="L7355" s="18">
        <v>390.56191610000002</v>
      </c>
    </row>
    <row r="7356" spans="3:12" x14ac:dyDescent="0.35">
      <c r="C7356">
        <v>7350</v>
      </c>
      <c r="D7356" s="5">
        <v>141887</v>
      </c>
      <c r="E7356" s="6">
        <v>22</v>
      </c>
      <c r="F7356" s="6">
        <v>3</v>
      </c>
      <c r="G7356" s="6">
        <v>4</v>
      </c>
      <c r="H7356" s="6">
        <v>1</v>
      </c>
      <c r="I7356" s="6">
        <v>1</v>
      </c>
      <c r="J7356" s="6">
        <v>13</v>
      </c>
      <c r="K7356" s="7">
        <v>0</v>
      </c>
      <c r="L7356" s="18">
        <v>878.73863619999997</v>
      </c>
    </row>
    <row r="7357" spans="3:12" x14ac:dyDescent="0.35">
      <c r="C7357">
        <v>7351</v>
      </c>
      <c r="D7357" s="5">
        <v>169222</v>
      </c>
      <c r="E7357" s="6">
        <v>91</v>
      </c>
      <c r="F7357" s="6">
        <v>2</v>
      </c>
      <c r="G7357" s="6">
        <v>3</v>
      </c>
      <c r="H7357" s="6">
        <v>0</v>
      </c>
      <c r="I7357" s="6">
        <v>0</v>
      </c>
      <c r="J7357" s="6">
        <v>6</v>
      </c>
      <c r="K7357" s="7">
        <v>1</v>
      </c>
      <c r="L7357" s="18">
        <v>413.55905890000003</v>
      </c>
    </row>
    <row r="7358" spans="3:12" x14ac:dyDescent="0.35">
      <c r="C7358">
        <v>7352</v>
      </c>
      <c r="D7358" s="5">
        <v>175697</v>
      </c>
      <c r="E7358" s="6">
        <v>63</v>
      </c>
      <c r="F7358" s="6">
        <v>61.05909932446032</v>
      </c>
      <c r="G7358" s="6">
        <v>3</v>
      </c>
      <c r="H7358" s="6">
        <v>1</v>
      </c>
      <c r="I7358" s="6">
        <v>0</v>
      </c>
      <c r="J7358" s="6">
        <v>14</v>
      </c>
      <c r="K7358" s="7">
        <v>1</v>
      </c>
      <c r="L7358" s="18">
        <v>31.748989891200001</v>
      </c>
    </row>
    <row r="7359" spans="3:12" x14ac:dyDescent="0.35">
      <c r="C7359">
        <v>7353</v>
      </c>
      <c r="D7359" s="5">
        <v>143596</v>
      </c>
      <c r="E7359" s="6">
        <v>16</v>
      </c>
      <c r="F7359" s="6">
        <v>0</v>
      </c>
      <c r="G7359" s="6">
        <v>2</v>
      </c>
      <c r="H7359" s="6">
        <v>1</v>
      </c>
      <c r="I7359" s="6">
        <v>0</v>
      </c>
      <c r="J7359" s="6">
        <v>14</v>
      </c>
      <c r="K7359" s="7">
        <v>1</v>
      </c>
      <c r="L7359" s="18">
        <v>264.5211779</v>
      </c>
    </row>
    <row r="7360" spans="3:12" x14ac:dyDescent="0.35">
      <c r="C7360">
        <v>7354</v>
      </c>
      <c r="D7360" s="5">
        <v>180388</v>
      </c>
      <c r="E7360" s="6">
        <v>119</v>
      </c>
      <c r="F7360" s="6">
        <v>45</v>
      </c>
      <c r="G7360" s="6">
        <v>2</v>
      </c>
      <c r="H7360" s="6">
        <v>1</v>
      </c>
      <c r="I7360" s="6">
        <v>0</v>
      </c>
      <c r="J7360" s="6">
        <v>2</v>
      </c>
      <c r="K7360" s="7">
        <v>0</v>
      </c>
      <c r="L7360" s="18">
        <v>696.61230439999997</v>
      </c>
    </row>
    <row r="7361" spans="3:12" x14ac:dyDescent="0.35">
      <c r="C7361">
        <v>7355</v>
      </c>
      <c r="D7361" s="5">
        <v>189575</v>
      </c>
      <c r="E7361" s="6">
        <v>23</v>
      </c>
      <c r="F7361" s="6">
        <v>5</v>
      </c>
      <c r="G7361" s="6">
        <v>2</v>
      </c>
      <c r="H7361" s="6">
        <v>1</v>
      </c>
      <c r="I7361" s="6">
        <v>0</v>
      </c>
      <c r="J7361" s="6">
        <v>8</v>
      </c>
      <c r="K7361" s="7">
        <v>0</v>
      </c>
      <c r="L7361" s="18">
        <v>599.94075410000005</v>
      </c>
    </row>
    <row r="7362" spans="3:12" x14ac:dyDescent="0.35">
      <c r="C7362">
        <v>7356</v>
      </c>
      <c r="D7362" s="5">
        <v>180156</v>
      </c>
      <c r="E7362" s="6">
        <v>70</v>
      </c>
      <c r="F7362" s="6">
        <v>51</v>
      </c>
      <c r="G7362" s="6">
        <v>2</v>
      </c>
      <c r="H7362" s="6">
        <v>0</v>
      </c>
      <c r="I7362" s="6">
        <v>0</v>
      </c>
      <c r="J7362" s="6">
        <v>12</v>
      </c>
      <c r="K7362" s="7">
        <v>1</v>
      </c>
      <c r="L7362" s="18">
        <v>231.43138830000001</v>
      </c>
    </row>
    <row r="7363" spans="3:12" x14ac:dyDescent="0.35">
      <c r="C7363">
        <v>7357</v>
      </c>
      <c r="D7363" s="5">
        <v>152528</v>
      </c>
      <c r="E7363" s="6">
        <v>52</v>
      </c>
      <c r="F7363" s="6">
        <v>32</v>
      </c>
      <c r="G7363" s="6">
        <v>2</v>
      </c>
      <c r="H7363" s="6">
        <v>1</v>
      </c>
      <c r="I7363" s="6">
        <v>0</v>
      </c>
      <c r="J7363" s="6">
        <v>12</v>
      </c>
      <c r="K7363" s="7">
        <v>1</v>
      </c>
      <c r="L7363" s="18">
        <v>308.45017869999998</v>
      </c>
    </row>
    <row r="7364" spans="3:12" x14ac:dyDescent="0.35">
      <c r="C7364">
        <v>7358</v>
      </c>
      <c r="D7364" s="5">
        <v>191176</v>
      </c>
      <c r="E7364" s="6">
        <v>53</v>
      </c>
      <c r="F7364" s="6">
        <v>35</v>
      </c>
      <c r="G7364" s="6">
        <v>2</v>
      </c>
      <c r="H7364" s="6">
        <v>0</v>
      </c>
      <c r="I7364" s="6">
        <v>1</v>
      </c>
      <c r="J7364" s="6">
        <v>4</v>
      </c>
      <c r="K7364" s="7">
        <v>0</v>
      </c>
      <c r="L7364" s="18">
        <v>742.63233939999998</v>
      </c>
    </row>
    <row r="7365" spans="3:12" x14ac:dyDescent="0.35">
      <c r="C7365">
        <v>7359</v>
      </c>
      <c r="D7365" s="5">
        <v>155797</v>
      </c>
      <c r="E7365" s="6">
        <v>63</v>
      </c>
      <c r="F7365" s="6">
        <v>61.05909932446032</v>
      </c>
      <c r="G7365" s="6">
        <v>2</v>
      </c>
      <c r="H7365" s="6">
        <v>0</v>
      </c>
      <c r="I7365" s="6">
        <v>0</v>
      </c>
      <c r="J7365" s="6">
        <v>7</v>
      </c>
      <c r="K7365" s="7">
        <v>1</v>
      </c>
      <c r="L7365" s="18">
        <v>246.368989</v>
      </c>
    </row>
    <row r="7366" spans="3:12" x14ac:dyDescent="0.35">
      <c r="C7366">
        <v>7360</v>
      </c>
      <c r="D7366" s="5">
        <v>148972</v>
      </c>
      <c r="E7366" s="6">
        <v>21</v>
      </c>
      <c r="F7366" s="6">
        <v>2</v>
      </c>
      <c r="G7366" s="6">
        <v>2</v>
      </c>
      <c r="H7366" s="6">
        <v>0</v>
      </c>
      <c r="I7366" s="6">
        <v>0</v>
      </c>
      <c r="J7366" s="6">
        <v>5</v>
      </c>
      <c r="K7366" s="7">
        <v>0</v>
      </c>
      <c r="L7366" s="18">
        <v>551.3165937</v>
      </c>
    </row>
    <row r="7367" spans="3:12" x14ac:dyDescent="0.35">
      <c r="C7367">
        <v>7361</v>
      </c>
      <c r="D7367" s="5">
        <v>166361</v>
      </c>
      <c r="E7367" s="6">
        <v>51</v>
      </c>
      <c r="F7367" s="6">
        <v>31</v>
      </c>
      <c r="G7367" s="6">
        <v>3</v>
      </c>
      <c r="H7367" s="6">
        <v>0</v>
      </c>
      <c r="I7367" s="6">
        <v>1</v>
      </c>
      <c r="J7367" s="6">
        <v>14</v>
      </c>
      <c r="K7367" s="7">
        <v>1</v>
      </c>
      <c r="L7367" s="18">
        <v>280.99006939999998</v>
      </c>
    </row>
    <row r="7368" spans="3:12" x14ac:dyDescent="0.35">
      <c r="C7368">
        <v>7362</v>
      </c>
      <c r="D7368" s="5">
        <v>120340</v>
      </c>
      <c r="E7368" s="6">
        <v>43</v>
      </c>
      <c r="F7368" s="6">
        <v>25</v>
      </c>
      <c r="G7368" s="6">
        <v>4</v>
      </c>
      <c r="H7368" s="6">
        <v>0</v>
      </c>
      <c r="I7368" s="6">
        <v>1</v>
      </c>
      <c r="J7368" s="6">
        <v>2</v>
      </c>
      <c r="K7368" s="7">
        <v>1</v>
      </c>
      <c r="L7368" s="18">
        <v>494.24155209999998</v>
      </c>
    </row>
    <row r="7369" spans="3:12" x14ac:dyDescent="0.35">
      <c r="C7369">
        <v>7363</v>
      </c>
      <c r="D7369" s="5">
        <v>130405</v>
      </c>
      <c r="E7369" s="6">
        <v>21</v>
      </c>
      <c r="F7369" s="6">
        <v>3</v>
      </c>
      <c r="G7369" s="6">
        <v>1</v>
      </c>
      <c r="H7369" s="6">
        <v>0</v>
      </c>
      <c r="I7369" s="6">
        <v>0</v>
      </c>
      <c r="J7369" s="6">
        <v>13</v>
      </c>
      <c r="K7369" s="7">
        <v>1</v>
      </c>
      <c r="L7369" s="18">
        <v>427.71387379999999</v>
      </c>
    </row>
    <row r="7370" spans="3:12" x14ac:dyDescent="0.35">
      <c r="C7370">
        <v>7364</v>
      </c>
      <c r="D7370" s="5">
        <v>116605</v>
      </c>
      <c r="E7370" s="6">
        <v>53</v>
      </c>
      <c r="F7370" s="6">
        <v>32</v>
      </c>
      <c r="G7370" s="6">
        <v>1</v>
      </c>
      <c r="H7370" s="6">
        <v>0</v>
      </c>
      <c r="I7370" s="6">
        <v>1</v>
      </c>
      <c r="J7370" s="6">
        <v>4</v>
      </c>
      <c r="K7370" s="7">
        <v>0</v>
      </c>
      <c r="L7370" s="18">
        <v>875.55798179999999</v>
      </c>
    </row>
    <row r="7371" spans="3:12" x14ac:dyDescent="0.35">
      <c r="C7371">
        <v>7365</v>
      </c>
      <c r="D7371" s="5">
        <v>109959</v>
      </c>
      <c r="E7371" s="6">
        <v>24</v>
      </c>
      <c r="F7371" s="6">
        <v>7</v>
      </c>
      <c r="G7371" s="6">
        <v>2</v>
      </c>
      <c r="H7371" s="6">
        <v>1</v>
      </c>
      <c r="I7371" s="6">
        <v>0</v>
      </c>
      <c r="J7371" s="6">
        <v>15</v>
      </c>
      <c r="K7371" s="7">
        <v>1</v>
      </c>
      <c r="L7371" s="18">
        <v>491.88581190000002</v>
      </c>
    </row>
    <row r="7372" spans="3:12" x14ac:dyDescent="0.35">
      <c r="C7372">
        <v>7366</v>
      </c>
      <c r="D7372" s="5">
        <v>160811</v>
      </c>
      <c r="E7372" s="6">
        <v>16</v>
      </c>
      <c r="F7372" s="6">
        <v>0</v>
      </c>
      <c r="G7372" s="6">
        <v>3</v>
      </c>
      <c r="H7372" s="6">
        <v>1</v>
      </c>
      <c r="I7372" s="6">
        <v>0</v>
      </c>
      <c r="J7372" s="6">
        <v>11</v>
      </c>
      <c r="K7372" s="7">
        <v>1</v>
      </c>
      <c r="L7372" s="18">
        <v>290.26193110000003</v>
      </c>
    </row>
    <row r="7373" spans="3:12" x14ac:dyDescent="0.35">
      <c r="C7373">
        <v>7367</v>
      </c>
      <c r="D7373" s="5">
        <v>118391</v>
      </c>
      <c r="E7373" s="6">
        <v>18</v>
      </c>
      <c r="F7373" s="6">
        <v>16.059099324460316</v>
      </c>
      <c r="G7373" s="6">
        <v>2</v>
      </c>
      <c r="H7373" s="6">
        <v>1</v>
      </c>
      <c r="I7373" s="6">
        <v>0</v>
      </c>
      <c r="J7373" s="6">
        <v>11</v>
      </c>
      <c r="K7373" s="7">
        <v>0</v>
      </c>
      <c r="L7373" s="18">
        <v>574.48282210000002</v>
      </c>
    </row>
    <row r="7374" spans="3:12" x14ac:dyDescent="0.35">
      <c r="C7374">
        <v>7368</v>
      </c>
      <c r="D7374" s="5">
        <v>179608</v>
      </c>
      <c r="E7374" s="6">
        <v>66</v>
      </c>
      <c r="F7374" s="6">
        <v>46</v>
      </c>
      <c r="G7374" s="6">
        <v>2</v>
      </c>
      <c r="H7374" s="6">
        <v>0</v>
      </c>
      <c r="I7374" s="6">
        <v>1</v>
      </c>
      <c r="J7374" s="6">
        <v>6</v>
      </c>
      <c r="K7374" s="7">
        <v>1</v>
      </c>
      <c r="L7374" s="18">
        <v>218.81420420000001</v>
      </c>
    </row>
    <row r="7375" spans="3:12" x14ac:dyDescent="0.35">
      <c r="C7375">
        <v>7369</v>
      </c>
      <c r="D7375" s="5">
        <v>194432</v>
      </c>
      <c r="E7375" s="6">
        <v>38</v>
      </c>
      <c r="F7375" s="6">
        <v>17</v>
      </c>
      <c r="G7375" s="6">
        <v>2</v>
      </c>
      <c r="H7375" s="6">
        <v>0</v>
      </c>
      <c r="I7375" s="6">
        <v>0</v>
      </c>
      <c r="J7375" s="6">
        <v>10</v>
      </c>
      <c r="K7375" s="7">
        <v>1</v>
      </c>
      <c r="L7375" s="18">
        <v>287.15009670000001</v>
      </c>
    </row>
    <row r="7376" spans="3:12" x14ac:dyDescent="0.35">
      <c r="C7376">
        <v>7370</v>
      </c>
      <c r="D7376" s="5">
        <v>115346</v>
      </c>
      <c r="E7376" s="6">
        <v>45</v>
      </c>
      <c r="F7376" s="6">
        <v>26</v>
      </c>
      <c r="G7376" s="6">
        <v>3</v>
      </c>
      <c r="H7376" s="6">
        <v>0</v>
      </c>
      <c r="I7376" s="6">
        <v>1</v>
      </c>
      <c r="J7376" s="6">
        <v>4</v>
      </c>
      <c r="K7376" s="7">
        <v>1</v>
      </c>
      <c r="L7376" s="18">
        <v>417.35478460000002</v>
      </c>
    </row>
    <row r="7377" spans="3:12" x14ac:dyDescent="0.35">
      <c r="C7377">
        <v>7371</v>
      </c>
      <c r="D7377" s="5">
        <v>102878</v>
      </c>
      <c r="E7377" s="6">
        <v>70</v>
      </c>
      <c r="F7377" s="6">
        <v>49</v>
      </c>
      <c r="G7377" s="6">
        <v>2</v>
      </c>
      <c r="H7377" s="6">
        <v>0</v>
      </c>
      <c r="I7377" s="6">
        <v>0</v>
      </c>
      <c r="J7377" s="6">
        <v>15</v>
      </c>
      <c r="K7377" s="7">
        <v>1</v>
      </c>
      <c r="L7377" s="18">
        <v>181.4338152</v>
      </c>
    </row>
    <row r="7378" spans="3:12" x14ac:dyDescent="0.35">
      <c r="C7378">
        <v>7372</v>
      </c>
      <c r="D7378" s="5">
        <v>117198</v>
      </c>
      <c r="E7378" s="6">
        <v>45</v>
      </c>
      <c r="F7378" s="6">
        <v>28</v>
      </c>
      <c r="G7378" s="6">
        <v>1</v>
      </c>
      <c r="H7378" s="6">
        <v>1</v>
      </c>
      <c r="I7378" s="6">
        <v>1</v>
      </c>
      <c r="J7378" s="6">
        <v>10</v>
      </c>
      <c r="K7378" s="7">
        <v>1</v>
      </c>
      <c r="L7378" s="18">
        <v>498.85525080000002</v>
      </c>
    </row>
    <row r="7379" spans="3:12" x14ac:dyDescent="0.35">
      <c r="C7379">
        <v>7373</v>
      </c>
      <c r="D7379" s="5">
        <v>198926</v>
      </c>
      <c r="E7379" s="6">
        <v>70</v>
      </c>
      <c r="F7379" s="6">
        <v>49</v>
      </c>
      <c r="G7379" s="6">
        <v>1</v>
      </c>
      <c r="H7379" s="6">
        <v>0</v>
      </c>
      <c r="I7379" s="6">
        <v>1</v>
      </c>
      <c r="J7379" s="6">
        <v>13</v>
      </c>
      <c r="K7379" s="7">
        <v>1</v>
      </c>
      <c r="L7379" s="18">
        <v>57.969610119999999</v>
      </c>
    </row>
    <row r="7380" spans="3:12" x14ac:dyDescent="0.35">
      <c r="C7380">
        <v>7374</v>
      </c>
      <c r="D7380" s="5">
        <v>192764</v>
      </c>
      <c r="E7380" s="6">
        <v>63</v>
      </c>
      <c r="F7380" s="6">
        <v>43</v>
      </c>
      <c r="G7380" s="6">
        <v>3</v>
      </c>
      <c r="H7380" s="6">
        <v>1</v>
      </c>
      <c r="I7380" s="6">
        <v>0</v>
      </c>
      <c r="J7380" s="6">
        <v>15</v>
      </c>
      <c r="K7380" s="7">
        <v>1</v>
      </c>
      <c r="L7380" s="18">
        <v>31.748989891200001</v>
      </c>
    </row>
    <row r="7381" spans="3:12" x14ac:dyDescent="0.35">
      <c r="C7381">
        <v>7375</v>
      </c>
      <c r="D7381" s="5">
        <v>193413</v>
      </c>
      <c r="E7381" s="6">
        <v>67</v>
      </c>
      <c r="F7381" s="6">
        <v>65.05909932446032</v>
      </c>
      <c r="G7381" s="6">
        <v>1</v>
      </c>
      <c r="H7381" s="6">
        <v>1</v>
      </c>
      <c r="I7381" s="6">
        <v>1</v>
      </c>
      <c r="J7381" s="6">
        <v>10</v>
      </c>
      <c r="K7381" s="7">
        <v>1</v>
      </c>
      <c r="L7381" s="18">
        <v>167.07646120000001</v>
      </c>
    </row>
    <row r="7382" spans="3:12" x14ac:dyDescent="0.35">
      <c r="C7382">
        <v>7376</v>
      </c>
      <c r="D7382" s="5">
        <v>137085</v>
      </c>
      <c r="E7382" s="6">
        <v>53</v>
      </c>
      <c r="F7382" s="6">
        <v>36</v>
      </c>
      <c r="G7382" s="6">
        <v>3</v>
      </c>
      <c r="H7382" s="6">
        <v>0</v>
      </c>
      <c r="I7382" s="6">
        <v>0</v>
      </c>
      <c r="J7382" s="6">
        <v>5</v>
      </c>
      <c r="K7382" s="7">
        <v>1</v>
      </c>
      <c r="L7382" s="18">
        <v>409.73778220000003</v>
      </c>
    </row>
    <row r="7383" spans="3:12" x14ac:dyDescent="0.35">
      <c r="C7383">
        <v>7377</v>
      </c>
      <c r="D7383" s="5">
        <v>159388</v>
      </c>
      <c r="E7383" s="6">
        <v>40</v>
      </c>
      <c r="F7383" s="6">
        <v>21</v>
      </c>
      <c r="G7383" s="6">
        <v>2</v>
      </c>
      <c r="H7383" s="6">
        <v>0</v>
      </c>
      <c r="I7383" s="6">
        <v>0</v>
      </c>
      <c r="J7383" s="6">
        <v>5</v>
      </c>
      <c r="K7383" s="7">
        <v>1</v>
      </c>
      <c r="L7383" s="18">
        <v>479.44382560000003</v>
      </c>
    </row>
    <row r="7384" spans="3:12" x14ac:dyDescent="0.35">
      <c r="C7384">
        <v>7378</v>
      </c>
      <c r="D7384" s="5">
        <v>134837</v>
      </c>
      <c r="E7384" s="6">
        <v>30</v>
      </c>
      <c r="F7384" s="6">
        <v>10</v>
      </c>
      <c r="G7384" s="6">
        <v>4</v>
      </c>
      <c r="H7384" s="6">
        <v>1</v>
      </c>
      <c r="I7384" s="6">
        <v>0</v>
      </c>
      <c r="J7384" s="6">
        <v>11</v>
      </c>
      <c r="K7384" s="7">
        <v>1</v>
      </c>
      <c r="L7384" s="18">
        <v>253.00463859999999</v>
      </c>
    </row>
    <row r="7385" spans="3:12" x14ac:dyDescent="0.35">
      <c r="C7385">
        <v>7379</v>
      </c>
      <c r="D7385" s="5">
        <v>161015</v>
      </c>
      <c r="E7385" s="6">
        <v>60</v>
      </c>
      <c r="F7385" s="6">
        <v>39</v>
      </c>
      <c r="G7385" s="6">
        <v>2</v>
      </c>
      <c r="H7385" s="6">
        <v>0</v>
      </c>
      <c r="I7385" s="6">
        <v>1</v>
      </c>
      <c r="J7385" s="6">
        <v>14</v>
      </c>
      <c r="K7385" s="7">
        <v>1</v>
      </c>
      <c r="L7385" s="18">
        <v>165.04340160000001</v>
      </c>
    </row>
    <row r="7386" spans="3:12" x14ac:dyDescent="0.35">
      <c r="C7386">
        <v>7380</v>
      </c>
      <c r="D7386" s="5">
        <v>105576</v>
      </c>
      <c r="E7386" s="6">
        <v>16</v>
      </c>
      <c r="F7386" s="6">
        <v>0</v>
      </c>
      <c r="G7386" s="6">
        <v>2</v>
      </c>
      <c r="H7386" s="6">
        <v>1</v>
      </c>
      <c r="I7386" s="6">
        <v>0</v>
      </c>
      <c r="J7386" s="6">
        <v>6</v>
      </c>
      <c r="K7386" s="7">
        <v>0</v>
      </c>
      <c r="L7386" s="18">
        <v>680.63254710000001</v>
      </c>
    </row>
    <row r="7387" spans="3:12" x14ac:dyDescent="0.35">
      <c r="C7387">
        <v>7381</v>
      </c>
      <c r="D7387" s="5">
        <v>176996</v>
      </c>
      <c r="E7387" s="6">
        <v>63</v>
      </c>
      <c r="F7387" s="6">
        <v>45</v>
      </c>
      <c r="G7387" s="6">
        <v>3</v>
      </c>
      <c r="H7387" s="6">
        <v>0</v>
      </c>
      <c r="I7387" s="6">
        <v>0</v>
      </c>
      <c r="J7387" s="6">
        <v>0</v>
      </c>
      <c r="K7387" s="7">
        <v>1</v>
      </c>
      <c r="L7387" s="18">
        <v>200.67001060000001</v>
      </c>
    </row>
    <row r="7388" spans="3:12" x14ac:dyDescent="0.35">
      <c r="C7388">
        <v>7382</v>
      </c>
      <c r="D7388" s="5">
        <v>168566</v>
      </c>
      <c r="E7388" s="6">
        <v>25</v>
      </c>
      <c r="F7388" s="6">
        <v>8</v>
      </c>
      <c r="G7388" s="6">
        <v>2</v>
      </c>
      <c r="H7388" s="6">
        <v>1</v>
      </c>
      <c r="I7388" s="6">
        <v>1</v>
      </c>
      <c r="J7388" s="6">
        <v>13</v>
      </c>
      <c r="K7388" s="7">
        <v>0</v>
      </c>
      <c r="L7388" s="18">
        <v>880.31706220000001</v>
      </c>
    </row>
    <row r="7389" spans="3:12" x14ac:dyDescent="0.35">
      <c r="C7389">
        <v>7383</v>
      </c>
      <c r="D7389" s="5">
        <v>149667</v>
      </c>
      <c r="E7389" s="6">
        <v>44</v>
      </c>
      <c r="F7389" s="6">
        <v>23</v>
      </c>
      <c r="G7389" s="6">
        <v>1</v>
      </c>
      <c r="H7389" s="6">
        <v>1</v>
      </c>
      <c r="I7389" s="6">
        <v>0</v>
      </c>
      <c r="J7389" s="6">
        <v>10</v>
      </c>
      <c r="K7389" s="7">
        <v>1</v>
      </c>
      <c r="L7389" s="18">
        <v>331.54372489999997</v>
      </c>
    </row>
    <row r="7390" spans="3:12" x14ac:dyDescent="0.35">
      <c r="C7390">
        <v>7384</v>
      </c>
      <c r="D7390" s="5">
        <v>157918</v>
      </c>
      <c r="E7390" s="6">
        <v>59</v>
      </c>
      <c r="F7390" s="6">
        <v>40</v>
      </c>
      <c r="G7390" s="6">
        <v>3</v>
      </c>
      <c r="H7390" s="6">
        <v>1</v>
      </c>
      <c r="I7390" s="6">
        <v>0</v>
      </c>
      <c r="J7390" s="6">
        <v>5</v>
      </c>
      <c r="K7390" s="7">
        <v>1</v>
      </c>
      <c r="L7390" s="18">
        <v>491.59119029999999</v>
      </c>
    </row>
    <row r="7391" spans="3:12" x14ac:dyDescent="0.35">
      <c r="C7391">
        <v>7385</v>
      </c>
      <c r="D7391" s="5">
        <v>174263</v>
      </c>
      <c r="E7391" s="6">
        <v>47</v>
      </c>
      <c r="F7391" s="6">
        <v>29</v>
      </c>
      <c r="G7391" s="6">
        <v>1</v>
      </c>
      <c r="H7391" s="6">
        <v>1</v>
      </c>
      <c r="I7391" s="6">
        <v>0</v>
      </c>
      <c r="J7391" s="6">
        <v>1</v>
      </c>
      <c r="K7391" s="7">
        <v>1</v>
      </c>
      <c r="L7391" s="18">
        <v>422.16390469999999</v>
      </c>
    </row>
    <row r="7392" spans="3:12" x14ac:dyDescent="0.35">
      <c r="C7392">
        <v>7386</v>
      </c>
      <c r="D7392" s="5">
        <v>180395</v>
      </c>
      <c r="E7392" s="6">
        <v>34</v>
      </c>
      <c r="F7392" s="6">
        <v>16</v>
      </c>
      <c r="G7392" s="6">
        <v>3</v>
      </c>
      <c r="H7392" s="6">
        <v>0</v>
      </c>
      <c r="I7392" s="6">
        <v>1</v>
      </c>
      <c r="J7392" s="6">
        <v>6</v>
      </c>
      <c r="K7392" s="7">
        <v>1</v>
      </c>
      <c r="L7392" s="18">
        <v>412.69614189999999</v>
      </c>
    </row>
    <row r="7393" spans="3:12" x14ac:dyDescent="0.35">
      <c r="C7393">
        <v>7387</v>
      </c>
      <c r="D7393" s="5">
        <v>151004</v>
      </c>
      <c r="E7393" s="6">
        <v>47</v>
      </c>
      <c r="F7393" s="6">
        <v>26</v>
      </c>
      <c r="G7393" s="6">
        <v>1</v>
      </c>
      <c r="H7393" s="6">
        <v>1</v>
      </c>
      <c r="I7393" s="6">
        <v>0</v>
      </c>
      <c r="J7393" s="6">
        <v>7</v>
      </c>
      <c r="K7393" s="7">
        <v>1</v>
      </c>
      <c r="L7393" s="18">
        <v>369.26940889999997</v>
      </c>
    </row>
    <row r="7394" spans="3:12" x14ac:dyDescent="0.35">
      <c r="C7394">
        <v>7388</v>
      </c>
      <c r="D7394" s="5">
        <v>178596</v>
      </c>
      <c r="E7394" s="6">
        <v>17</v>
      </c>
      <c r="F7394" s="6">
        <v>0</v>
      </c>
      <c r="G7394" s="6">
        <v>4</v>
      </c>
      <c r="H7394" s="6">
        <v>0</v>
      </c>
      <c r="I7394" s="6">
        <v>0</v>
      </c>
      <c r="J7394" s="6">
        <v>8</v>
      </c>
      <c r="K7394" s="7">
        <v>1</v>
      </c>
      <c r="L7394" s="18">
        <v>460.31876010000002</v>
      </c>
    </row>
    <row r="7395" spans="3:12" x14ac:dyDescent="0.35">
      <c r="C7395">
        <v>7389</v>
      </c>
      <c r="D7395" s="5">
        <v>111243</v>
      </c>
      <c r="E7395" s="6">
        <v>36</v>
      </c>
      <c r="F7395" s="6">
        <v>16</v>
      </c>
      <c r="G7395" s="6">
        <v>1</v>
      </c>
      <c r="H7395" s="6">
        <v>1</v>
      </c>
      <c r="I7395" s="6">
        <v>0</v>
      </c>
      <c r="J7395" s="6">
        <v>0</v>
      </c>
      <c r="K7395" s="7">
        <v>1</v>
      </c>
      <c r="L7395" s="18">
        <v>429.82505049999997</v>
      </c>
    </row>
    <row r="7396" spans="3:12" x14ac:dyDescent="0.35">
      <c r="C7396">
        <v>7390</v>
      </c>
      <c r="D7396" s="5">
        <v>191697</v>
      </c>
      <c r="E7396" s="6">
        <v>41</v>
      </c>
      <c r="F7396" s="6">
        <v>20</v>
      </c>
      <c r="G7396" s="6">
        <v>4</v>
      </c>
      <c r="H7396" s="6">
        <v>0</v>
      </c>
      <c r="I7396" s="6">
        <v>1</v>
      </c>
      <c r="J7396" s="6">
        <v>14</v>
      </c>
      <c r="K7396" s="7">
        <v>1</v>
      </c>
      <c r="L7396" s="18">
        <v>275.22391779999998</v>
      </c>
    </row>
    <row r="7397" spans="3:12" x14ac:dyDescent="0.35">
      <c r="C7397">
        <v>7391</v>
      </c>
      <c r="D7397" s="5">
        <v>145803</v>
      </c>
      <c r="E7397" s="6">
        <v>22</v>
      </c>
      <c r="F7397" s="6">
        <v>5</v>
      </c>
      <c r="G7397" s="6">
        <v>2</v>
      </c>
      <c r="H7397" s="6">
        <v>0</v>
      </c>
      <c r="I7397" s="6">
        <v>0</v>
      </c>
      <c r="J7397" s="6">
        <v>14</v>
      </c>
      <c r="K7397" s="7">
        <v>1</v>
      </c>
      <c r="L7397" s="18">
        <v>330.25779440000002</v>
      </c>
    </row>
    <row r="7398" spans="3:12" x14ac:dyDescent="0.35">
      <c r="C7398">
        <v>7392</v>
      </c>
      <c r="D7398" s="5">
        <v>152327</v>
      </c>
      <c r="E7398" s="6">
        <v>18</v>
      </c>
      <c r="F7398" s="6">
        <v>0</v>
      </c>
      <c r="G7398" s="6">
        <v>3</v>
      </c>
      <c r="H7398" s="6">
        <v>1</v>
      </c>
      <c r="I7398" s="6">
        <v>0</v>
      </c>
      <c r="J7398" s="6">
        <v>8</v>
      </c>
      <c r="K7398" s="7">
        <v>0</v>
      </c>
      <c r="L7398" s="18">
        <v>557.05821370000001</v>
      </c>
    </row>
    <row r="7399" spans="3:12" x14ac:dyDescent="0.35">
      <c r="C7399">
        <v>7393</v>
      </c>
      <c r="D7399" s="5">
        <v>187977</v>
      </c>
      <c r="E7399" s="6">
        <v>66</v>
      </c>
      <c r="F7399" s="6">
        <v>45</v>
      </c>
      <c r="G7399" s="6">
        <v>3</v>
      </c>
      <c r="H7399" s="6">
        <v>0</v>
      </c>
      <c r="I7399" s="6">
        <v>0</v>
      </c>
      <c r="J7399" s="6">
        <v>10</v>
      </c>
      <c r="K7399" s="7">
        <v>1</v>
      </c>
      <c r="L7399" s="18">
        <v>200.64301649999999</v>
      </c>
    </row>
    <row r="7400" spans="3:12" x14ac:dyDescent="0.35">
      <c r="C7400">
        <v>7394</v>
      </c>
      <c r="D7400" s="5">
        <v>179527</v>
      </c>
      <c r="E7400" s="6">
        <v>21</v>
      </c>
      <c r="F7400" s="6">
        <v>3</v>
      </c>
      <c r="G7400" s="6">
        <v>3</v>
      </c>
      <c r="H7400" s="6">
        <v>0</v>
      </c>
      <c r="I7400" s="6">
        <v>1</v>
      </c>
      <c r="J7400" s="6">
        <v>14</v>
      </c>
      <c r="K7400" s="7">
        <v>1</v>
      </c>
      <c r="L7400" s="18">
        <v>344.6144448</v>
      </c>
    </row>
    <row r="7401" spans="3:12" x14ac:dyDescent="0.35">
      <c r="C7401">
        <v>7395</v>
      </c>
      <c r="D7401" s="5">
        <v>157712</v>
      </c>
      <c r="E7401" s="6">
        <v>17</v>
      </c>
      <c r="F7401" s="6">
        <v>0</v>
      </c>
      <c r="G7401" s="6">
        <v>1</v>
      </c>
      <c r="H7401" s="6">
        <v>1</v>
      </c>
      <c r="I7401" s="6">
        <v>0</v>
      </c>
      <c r="J7401" s="6">
        <v>11</v>
      </c>
      <c r="K7401" s="7">
        <v>1</v>
      </c>
      <c r="L7401" s="18">
        <v>167.90658239999999</v>
      </c>
    </row>
    <row r="7402" spans="3:12" x14ac:dyDescent="0.35">
      <c r="C7402">
        <v>7396</v>
      </c>
      <c r="D7402" s="5">
        <v>171270</v>
      </c>
      <c r="E7402" s="6">
        <v>68</v>
      </c>
      <c r="F7402" s="6">
        <v>66.05909932446032</v>
      </c>
      <c r="G7402" s="6">
        <v>2</v>
      </c>
      <c r="H7402" s="6">
        <v>0</v>
      </c>
      <c r="I7402" s="6">
        <v>1</v>
      </c>
      <c r="J7402" s="6">
        <v>15</v>
      </c>
      <c r="K7402" s="7">
        <v>1</v>
      </c>
      <c r="L7402" s="18">
        <v>73.920565589999995</v>
      </c>
    </row>
    <row r="7403" spans="3:12" x14ac:dyDescent="0.35">
      <c r="C7403">
        <v>7397</v>
      </c>
      <c r="D7403" s="5">
        <v>173205</v>
      </c>
      <c r="E7403" s="6">
        <v>64</v>
      </c>
      <c r="F7403" s="6">
        <v>47</v>
      </c>
      <c r="G7403" s="6">
        <v>1</v>
      </c>
      <c r="H7403" s="6">
        <v>1</v>
      </c>
      <c r="I7403" s="6">
        <v>0</v>
      </c>
      <c r="J7403" s="6">
        <v>13</v>
      </c>
      <c r="K7403" s="7">
        <v>1</v>
      </c>
      <c r="L7403" s="18">
        <v>191.83957839999999</v>
      </c>
    </row>
    <row r="7404" spans="3:12" x14ac:dyDescent="0.35">
      <c r="C7404">
        <v>7398</v>
      </c>
      <c r="D7404" s="5">
        <v>135676</v>
      </c>
      <c r="E7404" s="6">
        <v>58</v>
      </c>
      <c r="F7404" s="6">
        <v>39</v>
      </c>
      <c r="G7404" s="6">
        <v>3</v>
      </c>
      <c r="H7404" s="6">
        <v>1</v>
      </c>
      <c r="I7404" s="6">
        <v>0</v>
      </c>
      <c r="J7404" s="6">
        <v>1</v>
      </c>
      <c r="K7404" s="7">
        <v>0</v>
      </c>
      <c r="L7404" s="18">
        <v>612.11910260000002</v>
      </c>
    </row>
    <row r="7405" spans="3:12" x14ac:dyDescent="0.35">
      <c r="C7405">
        <v>7399</v>
      </c>
      <c r="D7405" s="5">
        <v>168283</v>
      </c>
      <c r="E7405" s="6">
        <v>47</v>
      </c>
      <c r="F7405" s="6">
        <v>27</v>
      </c>
      <c r="G7405" s="6">
        <v>3</v>
      </c>
      <c r="H7405" s="6">
        <v>0</v>
      </c>
      <c r="I7405" s="6">
        <v>0</v>
      </c>
      <c r="J7405" s="6">
        <v>5</v>
      </c>
      <c r="K7405" s="7">
        <v>1</v>
      </c>
      <c r="L7405" s="18">
        <v>484.22645679999999</v>
      </c>
    </row>
    <row r="7406" spans="3:12" x14ac:dyDescent="0.35">
      <c r="C7406">
        <v>7400</v>
      </c>
      <c r="D7406" s="5">
        <v>149337</v>
      </c>
      <c r="E7406" s="6">
        <v>69</v>
      </c>
      <c r="F7406" s="6">
        <v>48</v>
      </c>
      <c r="G7406" s="6">
        <v>3</v>
      </c>
      <c r="H7406" s="6">
        <v>0</v>
      </c>
      <c r="I7406" s="6">
        <v>0</v>
      </c>
      <c r="J7406" s="6">
        <v>1</v>
      </c>
      <c r="K7406" s="7">
        <v>1</v>
      </c>
      <c r="L7406" s="18">
        <v>413.88996200000003</v>
      </c>
    </row>
    <row r="7407" spans="3:12" x14ac:dyDescent="0.35">
      <c r="C7407">
        <v>7401</v>
      </c>
      <c r="D7407" s="5">
        <v>166267</v>
      </c>
      <c r="E7407" s="6">
        <v>24</v>
      </c>
      <c r="F7407" s="6">
        <v>6</v>
      </c>
      <c r="G7407" s="6">
        <v>4</v>
      </c>
      <c r="H7407" s="6">
        <v>0</v>
      </c>
      <c r="I7407" s="6">
        <v>1</v>
      </c>
      <c r="J7407" s="6">
        <v>14</v>
      </c>
      <c r="K7407" s="7">
        <v>1</v>
      </c>
      <c r="L7407" s="18">
        <v>372.69537609999998</v>
      </c>
    </row>
    <row r="7408" spans="3:12" x14ac:dyDescent="0.35">
      <c r="C7408">
        <v>7402</v>
      </c>
      <c r="D7408" s="5">
        <v>124469</v>
      </c>
      <c r="E7408" s="6">
        <v>32</v>
      </c>
      <c r="F7408" s="6">
        <v>13</v>
      </c>
      <c r="G7408" s="6">
        <v>4</v>
      </c>
      <c r="H7408" s="6">
        <v>0</v>
      </c>
      <c r="I7408" s="6">
        <v>0</v>
      </c>
      <c r="J7408" s="6">
        <v>5</v>
      </c>
      <c r="K7408" s="7">
        <v>1</v>
      </c>
      <c r="L7408" s="18">
        <v>319.17935139999997</v>
      </c>
    </row>
    <row r="7409" spans="3:12" x14ac:dyDescent="0.35">
      <c r="C7409">
        <v>7403</v>
      </c>
      <c r="D7409" s="5">
        <v>149939</v>
      </c>
      <c r="E7409" s="6">
        <v>70</v>
      </c>
      <c r="F7409" s="6">
        <v>53</v>
      </c>
      <c r="G7409" s="6">
        <v>1</v>
      </c>
      <c r="H7409" s="6">
        <v>0</v>
      </c>
      <c r="I7409" s="6">
        <v>0</v>
      </c>
      <c r="J7409" s="6">
        <v>8</v>
      </c>
      <c r="K7409" s="7">
        <v>1</v>
      </c>
      <c r="L7409" s="18">
        <v>63.341734150000001</v>
      </c>
    </row>
    <row r="7410" spans="3:12" x14ac:dyDescent="0.35">
      <c r="C7410">
        <v>7404</v>
      </c>
      <c r="D7410" s="5">
        <v>109715</v>
      </c>
      <c r="E7410" s="6">
        <v>63</v>
      </c>
      <c r="F7410" s="6">
        <v>45</v>
      </c>
      <c r="G7410" s="6">
        <v>3</v>
      </c>
      <c r="H7410" s="6">
        <v>0</v>
      </c>
      <c r="I7410" s="6">
        <v>1</v>
      </c>
      <c r="J7410" s="6">
        <v>10</v>
      </c>
      <c r="K7410" s="7">
        <v>1</v>
      </c>
      <c r="L7410" s="18">
        <v>363.13488799999999</v>
      </c>
    </row>
    <row r="7411" spans="3:12" x14ac:dyDescent="0.35">
      <c r="C7411">
        <v>7405</v>
      </c>
      <c r="D7411" s="5">
        <v>128663</v>
      </c>
      <c r="E7411" s="6">
        <v>16</v>
      </c>
      <c r="F7411" s="6">
        <v>0</v>
      </c>
      <c r="G7411" s="6">
        <v>2</v>
      </c>
      <c r="H7411" s="6">
        <v>1</v>
      </c>
      <c r="I7411" s="6">
        <v>0</v>
      </c>
      <c r="J7411" s="6">
        <v>15</v>
      </c>
      <c r="K7411" s="7">
        <v>0</v>
      </c>
      <c r="L7411" s="18">
        <v>691.63192040000001</v>
      </c>
    </row>
    <row r="7412" spans="3:12" x14ac:dyDescent="0.35">
      <c r="C7412">
        <v>7406</v>
      </c>
      <c r="D7412" s="5">
        <v>136812</v>
      </c>
      <c r="E7412" s="6">
        <v>68</v>
      </c>
      <c r="F7412" s="6">
        <v>51</v>
      </c>
      <c r="G7412" s="6">
        <v>2</v>
      </c>
      <c r="H7412" s="6">
        <v>0</v>
      </c>
      <c r="I7412" s="6">
        <v>0</v>
      </c>
      <c r="J7412" s="6">
        <v>3</v>
      </c>
      <c r="K7412" s="7">
        <v>1</v>
      </c>
      <c r="L7412" s="18">
        <v>475.45551979999999</v>
      </c>
    </row>
    <row r="7413" spans="3:12" x14ac:dyDescent="0.35">
      <c r="C7413">
        <v>7407</v>
      </c>
      <c r="D7413" s="5">
        <v>191104</v>
      </c>
      <c r="E7413" s="6">
        <v>57</v>
      </c>
      <c r="F7413" s="6">
        <v>39</v>
      </c>
      <c r="G7413" s="6">
        <v>2</v>
      </c>
      <c r="H7413" s="6">
        <v>1</v>
      </c>
      <c r="I7413" s="6">
        <v>1</v>
      </c>
      <c r="J7413" s="6">
        <v>2</v>
      </c>
      <c r="K7413" s="7">
        <v>0</v>
      </c>
      <c r="L7413" s="18">
        <v>506.79665269999998</v>
      </c>
    </row>
    <row r="7414" spans="3:12" x14ac:dyDescent="0.35">
      <c r="C7414">
        <v>7408</v>
      </c>
      <c r="D7414" s="5">
        <v>167479</v>
      </c>
      <c r="E7414" s="6">
        <v>19</v>
      </c>
      <c r="F7414" s="6">
        <v>1</v>
      </c>
      <c r="G7414" s="6">
        <v>2</v>
      </c>
      <c r="H7414" s="6">
        <v>1</v>
      </c>
      <c r="I7414" s="6">
        <v>1</v>
      </c>
      <c r="J7414" s="6">
        <v>12</v>
      </c>
      <c r="K7414" s="7">
        <v>0</v>
      </c>
      <c r="L7414" s="18">
        <v>764.26967639999998</v>
      </c>
    </row>
    <row r="7415" spans="3:12" x14ac:dyDescent="0.35">
      <c r="C7415">
        <v>7409</v>
      </c>
      <c r="D7415" s="5">
        <v>113794</v>
      </c>
      <c r="E7415" s="6">
        <v>58</v>
      </c>
      <c r="F7415" s="6">
        <v>38</v>
      </c>
      <c r="G7415" s="6">
        <v>1</v>
      </c>
      <c r="H7415" s="6">
        <v>0</v>
      </c>
      <c r="I7415" s="6">
        <v>0</v>
      </c>
      <c r="J7415" s="6">
        <v>8</v>
      </c>
      <c r="K7415" s="7">
        <v>1</v>
      </c>
      <c r="L7415" s="18">
        <v>308.23324400000001</v>
      </c>
    </row>
    <row r="7416" spans="3:12" x14ac:dyDescent="0.35">
      <c r="C7416">
        <v>7410</v>
      </c>
      <c r="D7416" s="5">
        <v>148118</v>
      </c>
      <c r="E7416" s="6">
        <v>17</v>
      </c>
      <c r="F7416" s="6">
        <v>0</v>
      </c>
      <c r="G7416" s="6">
        <v>3</v>
      </c>
      <c r="H7416" s="6">
        <v>0</v>
      </c>
      <c r="I7416" s="6">
        <v>1</v>
      </c>
      <c r="J7416" s="6">
        <v>13</v>
      </c>
      <c r="K7416" s="7">
        <v>1</v>
      </c>
      <c r="L7416" s="18">
        <v>481.66095419999999</v>
      </c>
    </row>
    <row r="7417" spans="3:12" x14ac:dyDescent="0.35">
      <c r="C7417">
        <v>7411</v>
      </c>
      <c r="D7417" s="5">
        <v>189476</v>
      </c>
      <c r="E7417" s="6">
        <v>107</v>
      </c>
      <c r="F7417" s="6">
        <v>1</v>
      </c>
      <c r="G7417" s="6">
        <v>2</v>
      </c>
      <c r="H7417" s="6">
        <v>1</v>
      </c>
      <c r="I7417" s="6">
        <v>1</v>
      </c>
      <c r="J7417" s="6">
        <v>14</v>
      </c>
      <c r="K7417" s="7">
        <v>0</v>
      </c>
      <c r="L7417" s="18">
        <v>640.65044539999997</v>
      </c>
    </row>
    <row r="7418" spans="3:12" x14ac:dyDescent="0.35">
      <c r="C7418">
        <v>7412</v>
      </c>
      <c r="D7418" s="5">
        <v>128697</v>
      </c>
      <c r="E7418" s="6">
        <v>36</v>
      </c>
      <c r="F7418" s="6">
        <v>15</v>
      </c>
      <c r="G7418" s="6">
        <v>3</v>
      </c>
      <c r="H7418" s="6">
        <v>1</v>
      </c>
      <c r="I7418" s="6">
        <v>1</v>
      </c>
      <c r="J7418" s="6">
        <v>1</v>
      </c>
      <c r="K7418" s="7">
        <v>0</v>
      </c>
      <c r="L7418" s="18">
        <v>653.29843189999997</v>
      </c>
    </row>
    <row r="7419" spans="3:12" x14ac:dyDescent="0.35">
      <c r="C7419">
        <v>7413</v>
      </c>
      <c r="D7419" s="5">
        <v>117148</v>
      </c>
      <c r="E7419" s="6">
        <v>56</v>
      </c>
      <c r="F7419" s="6">
        <v>36</v>
      </c>
      <c r="G7419" s="6">
        <v>2</v>
      </c>
      <c r="H7419" s="6">
        <v>0</v>
      </c>
      <c r="I7419" s="6">
        <v>0</v>
      </c>
      <c r="J7419" s="6">
        <v>7</v>
      </c>
      <c r="K7419" s="7">
        <v>1</v>
      </c>
      <c r="L7419" s="18">
        <v>337.42713959999998</v>
      </c>
    </row>
    <row r="7420" spans="3:12" x14ac:dyDescent="0.35">
      <c r="C7420">
        <v>7414</v>
      </c>
      <c r="D7420" s="5">
        <v>144460</v>
      </c>
      <c r="E7420" s="6">
        <v>58</v>
      </c>
      <c r="F7420" s="6">
        <v>38</v>
      </c>
      <c r="G7420" s="6">
        <v>3</v>
      </c>
      <c r="H7420" s="6">
        <v>1</v>
      </c>
      <c r="I7420" s="6">
        <v>1</v>
      </c>
      <c r="J7420" s="6">
        <v>3</v>
      </c>
      <c r="K7420" s="7">
        <v>0</v>
      </c>
      <c r="L7420" s="18">
        <v>919.83532109999999</v>
      </c>
    </row>
    <row r="7421" spans="3:12" x14ac:dyDescent="0.35">
      <c r="C7421">
        <v>7415</v>
      </c>
      <c r="D7421" s="5">
        <v>163951</v>
      </c>
      <c r="E7421" s="6">
        <v>55</v>
      </c>
      <c r="F7421" s="6">
        <v>53.05909932446032</v>
      </c>
      <c r="G7421" s="6">
        <v>2</v>
      </c>
      <c r="H7421" s="6">
        <v>0</v>
      </c>
      <c r="I7421" s="6">
        <v>1</v>
      </c>
      <c r="J7421" s="6">
        <v>15</v>
      </c>
      <c r="K7421" s="7">
        <v>1</v>
      </c>
      <c r="L7421" s="18">
        <v>340.67566149999999</v>
      </c>
    </row>
    <row r="7422" spans="3:12" x14ac:dyDescent="0.35">
      <c r="C7422">
        <v>7416</v>
      </c>
      <c r="D7422" s="5">
        <v>170694</v>
      </c>
      <c r="E7422" s="6">
        <v>59</v>
      </c>
      <c r="F7422" s="6">
        <v>39</v>
      </c>
      <c r="G7422" s="6">
        <v>4</v>
      </c>
      <c r="H7422" s="6">
        <v>1</v>
      </c>
      <c r="I7422" s="6">
        <v>1</v>
      </c>
      <c r="J7422" s="6">
        <v>7</v>
      </c>
      <c r="K7422" s="7">
        <v>0</v>
      </c>
      <c r="L7422" s="18">
        <v>517.83308590000001</v>
      </c>
    </row>
    <row r="7423" spans="3:12" x14ac:dyDescent="0.35">
      <c r="C7423">
        <v>7417</v>
      </c>
      <c r="D7423" s="5">
        <v>160722</v>
      </c>
      <c r="E7423" s="6">
        <v>17</v>
      </c>
      <c r="F7423" s="6">
        <v>0</v>
      </c>
      <c r="G7423" s="6">
        <v>3</v>
      </c>
      <c r="H7423" s="6">
        <v>1</v>
      </c>
      <c r="I7423" s="6">
        <v>0</v>
      </c>
      <c r="J7423" s="6">
        <v>6</v>
      </c>
      <c r="K7423" s="7">
        <v>0</v>
      </c>
      <c r="L7423" s="18">
        <v>538.57867769999996</v>
      </c>
    </row>
    <row r="7424" spans="3:12" x14ac:dyDescent="0.35">
      <c r="C7424">
        <v>7418</v>
      </c>
      <c r="D7424" s="5">
        <v>166223</v>
      </c>
      <c r="E7424" s="6">
        <v>17</v>
      </c>
      <c r="F7424" s="6">
        <v>0</v>
      </c>
      <c r="G7424" s="6">
        <v>2</v>
      </c>
      <c r="H7424" s="6">
        <v>0</v>
      </c>
      <c r="I7424" s="6">
        <v>1</v>
      </c>
      <c r="J7424" s="6">
        <v>1</v>
      </c>
      <c r="K7424" s="7">
        <v>0</v>
      </c>
      <c r="L7424" s="18">
        <v>1178.6509532700024</v>
      </c>
    </row>
    <row r="7425" spans="3:12" x14ac:dyDescent="0.35">
      <c r="C7425">
        <v>7419</v>
      </c>
      <c r="D7425" s="5">
        <v>151344</v>
      </c>
      <c r="E7425" s="6">
        <v>52</v>
      </c>
      <c r="F7425" s="6">
        <v>34</v>
      </c>
      <c r="G7425" s="6">
        <v>3</v>
      </c>
      <c r="H7425" s="6">
        <v>0</v>
      </c>
      <c r="I7425" s="6">
        <v>1</v>
      </c>
      <c r="J7425" s="6">
        <v>0</v>
      </c>
      <c r="K7425" s="7">
        <v>0</v>
      </c>
      <c r="L7425" s="18">
        <v>948.98423160000004</v>
      </c>
    </row>
    <row r="7426" spans="3:12" x14ac:dyDescent="0.35">
      <c r="C7426">
        <v>7420</v>
      </c>
      <c r="D7426" s="5">
        <v>142587</v>
      </c>
      <c r="E7426" s="6">
        <v>26</v>
      </c>
      <c r="F7426" s="6">
        <v>9</v>
      </c>
      <c r="G7426" s="6">
        <v>4</v>
      </c>
      <c r="H7426" s="6">
        <v>1</v>
      </c>
      <c r="I7426" s="6">
        <v>0</v>
      </c>
      <c r="J7426" s="6">
        <v>12</v>
      </c>
      <c r="K7426" s="7">
        <v>1</v>
      </c>
      <c r="L7426" s="18">
        <v>310.3356728</v>
      </c>
    </row>
    <row r="7427" spans="3:12" x14ac:dyDescent="0.35">
      <c r="C7427">
        <v>7421</v>
      </c>
      <c r="D7427" s="5">
        <v>105414</v>
      </c>
      <c r="E7427" s="6">
        <v>25</v>
      </c>
      <c r="F7427" s="6">
        <v>6</v>
      </c>
      <c r="G7427" s="6">
        <v>3</v>
      </c>
      <c r="H7427" s="6">
        <v>1</v>
      </c>
      <c r="I7427" s="6">
        <v>0</v>
      </c>
      <c r="J7427" s="6">
        <v>12</v>
      </c>
      <c r="K7427" s="7">
        <v>1</v>
      </c>
      <c r="L7427" s="18">
        <v>415.88533819999998</v>
      </c>
    </row>
    <row r="7428" spans="3:12" x14ac:dyDescent="0.35">
      <c r="C7428">
        <v>7422</v>
      </c>
      <c r="D7428" s="5">
        <v>176235</v>
      </c>
      <c r="E7428" s="6">
        <v>17</v>
      </c>
      <c r="F7428" s="6">
        <v>0</v>
      </c>
      <c r="G7428" s="6">
        <v>4</v>
      </c>
      <c r="H7428" s="6">
        <v>1</v>
      </c>
      <c r="I7428" s="6">
        <v>1</v>
      </c>
      <c r="J7428" s="6">
        <v>15</v>
      </c>
      <c r="K7428" s="7">
        <v>0</v>
      </c>
      <c r="L7428" s="18">
        <v>574.94278919999999</v>
      </c>
    </row>
    <row r="7429" spans="3:12" x14ac:dyDescent="0.35">
      <c r="C7429">
        <v>7423</v>
      </c>
      <c r="D7429" s="5">
        <v>150786</v>
      </c>
      <c r="E7429" s="6">
        <v>59</v>
      </c>
      <c r="F7429" s="6">
        <v>38</v>
      </c>
      <c r="G7429" s="6">
        <v>4</v>
      </c>
      <c r="H7429" s="6">
        <v>0</v>
      </c>
      <c r="I7429" s="6">
        <v>1</v>
      </c>
      <c r="J7429" s="6">
        <v>11</v>
      </c>
      <c r="K7429" s="7">
        <v>1</v>
      </c>
      <c r="L7429" s="18">
        <v>192.46415540000001</v>
      </c>
    </row>
    <row r="7430" spans="3:12" x14ac:dyDescent="0.35">
      <c r="C7430">
        <v>7424</v>
      </c>
      <c r="D7430" s="5">
        <v>122165</v>
      </c>
      <c r="E7430" s="6">
        <v>32</v>
      </c>
      <c r="F7430" s="6">
        <v>15</v>
      </c>
      <c r="G7430" s="6">
        <v>3</v>
      </c>
      <c r="H7430" s="6">
        <v>1</v>
      </c>
      <c r="I7430" s="6">
        <v>0</v>
      </c>
      <c r="J7430" s="6">
        <v>13</v>
      </c>
      <c r="K7430" s="7">
        <v>1</v>
      </c>
      <c r="L7430" s="18">
        <v>137.93232839999999</v>
      </c>
    </row>
    <row r="7431" spans="3:12" x14ac:dyDescent="0.35">
      <c r="C7431">
        <v>7425</v>
      </c>
      <c r="D7431" s="5">
        <v>144482</v>
      </c>
      <c r="E7431" s="6">
        <v>24</v>
      </c>
      <c r="F7431" s="6">
        <v>7</v>
      </c>
      <c r="G7431" s="6">
        <v>3</v>
      </c>
      <c r="H7431" s="6">
        <v>1</v>
      </c>
      <c r="I7431" s="6">
        <v>1</v>
      </c>
      <c r="J7431" s="6">
        <v>9</v>
      </c>
      <c r="K7431" s="7">
        <v>0</v>
      </c>
      <c r="L7431" s="18">
        <v>789.6978699</v>
      </c>
    </row>
    <row r="7432" spans="3:12" x14ac:dyDescent="0.35">
      <c r="C7432">
        <v>7426</v>
      </c>
      <c r="D7432" s="5">
        <v>180377</v>
      </c>
      <c r="E7432" s="6">
        <v>20</v>
      </c>
      <c r="F7432" s="6">
        <v>1</v>
      </c>
      <c r="G7432" s="6">
        <v>3</v>
      </c>
      <c r="H7432" s="6">
        <v>0</v>
      </c>
      <c r="I7432" s="6">
        <v>0</v>
      </c>
      <c r="J7432" s="6">
        <v>6</v>
      </c>
      <c r="K7432" s="7">
        <v>1</v>
      </c>
      <c r="L7432" s="18">
        <v>319.41406160000003</v>
      </c>
    </row>
    <row r="7433" spans="3:12" x14ac:dyDescent="0.35">
      <c r="C7433">
        <v>7427</v>
      </c>
      <c r="D7433" s="5">
        <v>130215</v>
      </c>
      <c r="E7433" s="6">
        <v>44</v>
      </c>
      <c r="F7433" s="6">
        <v>25</v>
      </c>
      <c r="G7433" s="6">
        <v>3</v>
      </c>
      <c r="H7433" s="6">
        <v>0</v>
      </c>
      <c r="I7433" s="6">
        <v>0</v>
      </c>
      <c r="J7433" s="6">
        <v>3</v>
      </c>
      <c r="K7433" s="7">
        <v>0</v>
      </c>
      <c r="L7433" s="18">
        <v>622.28475270000001</v>
      </c>
    </row>
    <row r="7434" spans="3:12" x14ac:dyDescent="0.35">
      <c r="C7434">
        <v>7428</v>
      </c>
      <c r="D7434" s="5">
        <v>141113</v>
      </c>
      <c r="E7434" s="6">
        <v>55</v>
      </c>
      <c r="F7434" s="6">
        <v>35</v>
      </c>
      <c r="G7434" s="6">
        <v>3</v>
      </c>
      <c r="H7434" s="6">
        <v>0</v>
      </c>
      <c r="I7434" s="6">
        <v>1</v>
      </c>
      <c r="J7434" s="6">
        <v>11</v>
      </c>
      <c r="K7434" s="7">
        <v>1</v>
      </c>
      <c r="L7434" s="18">
        <v>248.75688339999999</v>
      </c>
    </row>
    <row r="7435" spans="3:12" x14ac:dyDescent="0.35">
      <c r="C7435">
        <v>7429</v>
      </c>
      <c r="D7435" s="5">
        <v>101713</v>
      </c>
      <c r="E7435" s="6">
        <v>62</v>
      </c>
      <c r="F7435" s="6">
        <v>41</v>
      </c>
      <c r="G7435" s="6">
        <v>2</v>
      </c>
      <c r="H7435" s="6">
        <v>0</v>
      </c>
      <c r="I7435" s="6">
        <v>1</v>
      </c>
      <c r="J7435" s="6">
        <v>13</v>
      </c>
      <c r="K7435" s="7">
        <v>1</v>
      </c>
      <c r="L7435" s="18">
        <v>102.6944895</v>
      </c>
    </row>
    <row r="7436" spans="3:12" x14ac:dyDescent="0.35">
      <c r="C7436">
        <v>7430</v>
      </c>
      <c r="D7436" s="5">
        <v>149897</v>
      </c>
      <c r="E7436" s="6">
        <v>20</v>
      </c>
      <c r="F7436" s="6">
        <v>1</v>
      </c>
      <c r="G7436" s="6">
        <v>2</v>
      </c>
      <c r="H7436" s="6">
        <v>0</v>
      </c>
      <c r="I7436" s="6">
        <v>0</v>
      </c>
      <c r="J7436" s="6">
        <v>6</v>
      </c>
      <c r="K7436" s="7">
        <v>1</v>
      </c>
      <c r="L7436" s="18">
        <v>478.64849470000001</v>
      </c>
    </row>
    <row r="7437" spans="3:12" x14ac:dyDescent="0.35">
      <c r="C7437">
        <v>7431</v>
      </c>
      <c r="D7437" s="5">
        <v>128924</v>
      </c>
      <c r="E7437" s="6">
        <v>20</v>
      </c>
      <c r="F7437" s="6">
        <v>2</v>
      </c>
      <c r="G7437" s="6">
        <v>1</v>
      </c>
      <c r="H7437" s="6">
        <v>0</v>
      </c>
      <c r="I7437" s="6">
        <v>1</v>
      </c>
      <c r="J7437" s="6">
        <v>12</v>
      </c>
      <c r="K7437" s="7">
        <v>1</v>
      </c>
      <c r="L7437" s="18">
        <v>369.23108869999999</v>
      </c>
    </row>
    <row r="7438" spans="3:12" x14ac:dyDescent="0.35">
      <c r="C7438">
        <v>7432</v>
      </c>
      <c r="D7438" s="5">
        <v>131655</v>
      </c>
      <c r="E7438" s="6">
        <v>42</v>
      </c>
      <c r="F7438" s="6">
        <v>21</v>
      </c>
      <c r="G7438" s="6">
        <v>2</v>
      </c>
      <c r="H7438" s="6">
        <v>0</v>
      </c>
      <c r="I7438" s="6">
        <v>0</v>
      </c>
      <c r="J7438" s="6">
        <v>3</v>
      </c>
      <c r="K7438" s="7">
        <v>1</v>
      </c>
      <c r="L7438" s="18">
        <v>368.02458039999999</v>
      </c>
    </row>
    <row r="7439" spans="3:12" x14ac:dyDescent="0.35">
      <c r="C7439">
        <v>7433</v>
      </c>
      <c r="D7439" s="5">
        <v>191987</v>
      </c>
      <c r="E7439" s="6">
        <v>5</v>
      </c>
      <c r="F7439" s="6">
        <v>8</v>
      </c>
      <c r="G7439" s="6">
        <v>3</v>
      </c>
      <c r="H7439" s="6">
        <v>1</v>
      </c>
      <c r="I7439" s="6">
        <v>1</v>
      </c>
      <c r="J7439" s="6">
        <v>14</v>
      </c>
      <c r="K7439" s="7">
        <v>0</v>
      </c>
      <c r="L7439" s="18">
        <v>1027.2443940000001</v>
      </c>
    </row>
    <row r="7440" spans="3:12" x14ac:dyDescent="0.35">
      <c r="C7440">
        <v>7434</v>
      </c>
      <c r="D7440" s="5">
        <v>156912</v>
      </c>
      <c r="E7440" s="6">
        <v>24</v>
      </c>
      <c r="F7440" s="6">
        <v>6</v>
      </c>
      <c r="G7440" s="6">
        <v>2</v>
      </c>
      <c r="H7440" s="6">
        <v>1</v>
      </c>
      <c r="I7440" s="6">
        <v>0</v>
      </c>
      <c r="J7440" s="6">
        <v>11</v>
      </c>
      <c r="K7440" s="7">
        <v>1</v>
      </c>
      <c r="L7440" s="18">
        <v>266.63487140000001</v>
      </c>
    </row>
    <row r="7441" spans="3:12" x14ac:dyDescent="0.35">
      <c r="C7441">
        <v>7435</v>
      </c>
      <c r="D7441" s="5">
        <v>169592</v>
      </c>
      <c r="E7441" s="6">
        <v>70</v>
      </c>
      <c r="F7441" s="6">
        <v>51</v>
      </c>
      <c r="G7441" s="6">
        <v>3</v>
      </c>
      <c r="H7441" s="6">
        <v>1</v>
      </c>
      <c r="I7441" s="6">
        <v>1</v>
      </c>
      <c r="J7441" s="6">
        <v>10</v>
      </c>
      <c r="K7441" s="7">
        <v>1</v>
      </c>
      <c r="L7441" s="18">
        <v>384.00687599999998</v>
      </c>
    </row>
    <row r="7442" spans="3:12" x14ac:dyDescent="0.35">
      <c r="C7442">
        <v>7436</v>
      </c>
      <c r="D7442" s="5">
        <v>167938</v>
      </c>
      <c r="E7442" s="6">
        <v>42</v>
      </c>
      <c r="F7442" s="6">
        <v>23</v>
      </c>
      <c r="G7442" s="6">
        <v>3</v>
      </c>
      <c r="H7442" s="6">
        <v>1</v>
      </c>
      <c r="I7442" s="6">
        <v>0</v>
      </c>
      <c r="J7442" s="6">
        <v>2</v>
      </c>
      <c r="K7442" s="7">
        <v>0</v>
      </c>
      <c r="L7442" s="18">
        <v>573.62192359999995</v>
      </c>
    </row>
    <row r="7443" spans="3:12" x14ac:dyDescent="0.35">
      <c r="C7443">
        <v>7437</v>
      </c>
      <c r="D7443" s="5">
        <v>104695</v>
      </c>
      <c r="E7443" s="6">
        <v>65</v>
      </c>
      <c r="F7443" s="6">
        <v>46</v>
      </c>
      <c r="G7443" s="6">
        <v>1</v>
      </c>
      <c r="H7443" s="6">
        <v>0</v>
      </c>
      <c r="I7443" s="6">
        <v>1</v>
      </c>
      <c r="J7443" s="6">
        <v>6</v>
      </c>
      <c r="K7443" s="7">
        <v>1</v>
      </c>
      <c r="L7443" s="18">
        <v>357.07678170000003</v>
      </c>
    </row>
    <row r="7444" spans="3:12" x14ac:dyDescent="0.35">
      <c r="C7444">
        <v>7438</v>
      </c>
      <c r="D7444" s="5">
        <v>121660</v>
      </c>
      <c r="E7444" s="6">
        <v>38</v>
      </c>
      <c r="F7444" s="6">
        <v>36.05909932446032</v>
      </c>
      <c r="G7444" s="6">
        <v>4</v>
      </c>
      <c r="H7444" s="6">
        <v>0</v>
      </c>
      <c r="I7444" s="6">
        <v>1</v>
      </c>
      <c r="J7444" s="6">
        <v>5</v>
      </c>
      <c r="K7444" s="7">
        <v>0</v>
      </c>
      <c r="L7444" s="18">
        <v>502.91670879999998</v>
      </c>
    </row>
    <row r="7445" spans="3:12" x14ac:dyDescent="0.35">
      <c r="C7445">
        <v>7439</v>
      </c>
      <c r="D7445" s="5">
        <v>113311</v>
      </c>
      <c r="E7445" s="6">
        <v>66</v>
      </c>
      <c r="F7445" s="6">
        <v>47</v>
      </c>
      <c r="G7445" s="6">
        <v>4</v>
      </c>
      <c r="H7445" s="6">
        <v>0</v>
      </c>
      <c r="I7445" s="6">
        <v>0</v>
      </c>
      <c r="J7445" s="6">
        <v>14</v>
      </c>
      <c r="K7445" s="7">
        <v>1</v>
      </c>
      <c r="L7445" s="18">
        <v>124.70725469999999</v>
      </c>
    </row>
    <row r="7446" spans="3:12" x14ac:dyDescent="0.35">
      <c r="C7446">
        <v>7440</v>
      </c>
      <c r="D7446" s="5">
        <v>107195</v>
      </c>
      <c r="E7446" s="6">
        <v>20</v>
      </c>
      <c r="F7446" s="6">
        <v>2</v>
      </c>
      <c r="G7446" s="6">
        <v>2</v>
      </c>
      <c r="H7446" s="6">
        <v>0</v>
      </c>
      <c r="I7446" s="6">
        <v>1</v>
      </c>
      <c r="J7446" s="6">
        <v>8</v>
      </c>
      <c r="K7446" s="7">
        <v>0</v>
      </c>
      <c r="L7446" s="18">
        <v>525.5917164</v>
      </c>
    </row>
    <row r="7447" spans="3:12" x14ac:dyDescent="0.35">
      <c r="C7447">
        <v>7441</v>
      </c>
      <c r="D7447" s="5">
        <v>134141</v>
      </c>
      <c r="E7447" s="6">
        <v>68</v>
      </c>
      <c r="F7447" s="6">
        <v>48</v>
      </c>
      <c r="G7447" s="6">
        <v>2</v>
      </c>
      <c r="H7447" s="6">
        <v>1</v>
      </c>
      <c r="I7447" s="6">
        <v>0</v>
      </c>
      <c r="J7447" s="6">
        <v>13</v>
      </c>
      <c r="K7447" s="7">
        <v>1</v>
      </c>
      <c r="L7447" s="18">
        <v>32.803565030000001</v>
      </c>
    </row>
    <row r="7448" spans="3:12" x14ac:dyDescent="0.35">
      <c r="C7448">
        <v>7442</v>
      </c>
      <c r="D7448" s="5">
        <v>146070</v>
      </c>
      <c r="E7448" s="6">
        <v>68</v>
      </c>
      <c r="F7448" s="6">
        <v>48</v>
      </c>
      <c r="G7448" s="6">
        <v>3</v>
      </c>
      <c r="H7448" s="6">
        <v>0</v>
      </c>
      <c r="I7448" s="6">
        <v>0</v>
      </c>
      <c r="J7448" s="6">
        <v>4</v>
      </c>
      <c r="K7448" s="7">
        <v>1</v>
      </c>
      <c r="L7448" s="18">
        <v>400.76137560000001</v>
      </c>
    </row>
    <row r="7449" spans="3:12" x14ac:dyDescent="0.35">
      <c r="C7449">
        <v>7443</v>
      </c>
      <c r="D7449" s="5">
        <v>182144</v>
      </c>
      <c r="E7449" s="6">
        <v>66</v>
      </c>
      <c r="F7449" s="6">
        <v>47</v>
      </c>
      <c r="G7449" s="6">
        <v>3</v>
      </c>
      <c r="H7449" s="6">
        <v>0</v>
      </c>
      <c r="I7449" s="6">
        <v>0</v>
      </c>
      <c r="J7449" s="6">
        <v>7</v>
      </c>
      <c r="K7449" s="7">
        <v>1</v>
      </c>
      <c r="L7449" s="18">
        <v>103.04657709999999</v>
      </c>
    </row>
    <row r="7450" spans="3:12" x14ac:dyDescent="0.35">
      <c r="C7450">
        <v>7444</v>
      </c>
      <c r="D7450" s="5">
        <v>158808</v>
      </c>
      <c r="E7450" s="6">
        <v>23</v>
      </c>
      <c r="F7450" s="6">
        <v>5</v>
      </c>
      <c r="G7450" s="6">
        <v>3</v>
      </c>
      <c r="H7450" s="6">
        <v>0</v>
      </c>
      <c r="I7450" s="6">
        <v>0</v>
      </c>
      <c r="J7450" s="6">
        <v>10</v>
      </c>
      <c r="K7450" s="7">
        <v>1</v>
      </c>
      <c r="L7450" s="18">
        <v>484.62734380000001</v>
      </c>
    </row>
    <row r="7451" spans="3:12" x14ac:dyDescent="0.35">
      <c r="C7451">
        <v>7445</v>
      </c>
      <c r="D7451" s="5">
        <v>178888</v>
      </c>
      <c r="E7451" s="6">
        <v>51</v>
      </c>
      <c r="F7451" s="6">
        <v>49.05909932446032</v>
      </c>
      <c r="G7451" s="6">
        <v>3</v>
      </c>
      <c r="H7451" s="6">
        <v>1</v>
      </c>
      <c r="I7451" s="6">
        <v>1</v>
      </c>
      <c r="J7451" s="6">
        <v>13</v>
      </c>
      <c r="K7451" s="7">
        <v>1</v>
      </c>
      <c r="L7451" s="18">
        <v>449.67868529999998</v>
      </c>
    </row>
    <row r="7452" spans="3:12" x14ac:dyDescent="0.35">
      <c r="C7452">
        <v>7446</v>
      </c>
      <c r="D7452" s="5">
        <v>176119</v>
      </c>
      <c r="E7452" s="6">
        <v>65</v>
      </c>
      <c r="F7452" s="6">
        <v>48</v>
      </c>
      <c r="G7452" s="6">
        <v>4</v>
      </c>
      <c r="H7452" s="6">
        <v>1</v>
      </c>
      <c r="I7452" s="6">
        <v>1</v>
      </c>
      <c r="J7452" s="6">
        <v>7</v>
      </c>
      <c r="K7452" s="7">
        <v>1</v>
      </c>
      <c r="L7452" s="18">
        <v>418.7576737</v>
      </c>
    </row>
    <row r="7453" spans="3:12" x14ac:dyDescent="0.35">
      <c r="C7453">
        <v>7447</v>
      </c>
      <c r="D7453" s="5">
        <v>104074</v>
      </c>
      <c r="E7453" s="6">
        <v>70</v>
      </c>
      <c r="F7453" s="6">
        <v>68.05909932446032</v>
      </c>
      <c r="G7453" s="6">
        <v>1</v>
      </c>
      <c r="H7453" s="6">
        <v>1</v>
      </c>
      <c r="I7453" s="6">
        <v>0</v>
      </c>
      <c r="J7453" s="6">
        <v>7</v>
      </c>
      <c r="K7453" s="7">
        <v>1</v>
      </c>
      <c r="L7453" s="18">
        <v>184.31708499999999</v>
      </c>
    </row>
    <row r="7454" spans="3:12" x14ac:dyDescent="0.35">
      <c r="C7454">
        <v>7448</v>
      </c>
      <c r="D7454" s="5">
        <v>144660</v>
      </c>
      <c r="E7454" s="6">
        <v>31</v>
      </c>
      <c r="F7454" s="6">
        <v>13</v>
      </c>
      <c r="G7454" s="6">
        <v>2</v>
      </c>
      <c r="H7454" s="6">
        <v>1</v>
      </c>
      <c r="I7454" s="6">
        <v>0</v>
      </c>
      <c r="J7454" s="6">
        <v>14</v>
      </c>
      <c r="K7454" s="7">
        <v>1</v>
      </c>
      <c r="L7454" s="18">
        <v>268.37629870000001</v>
      </c>
    </row>
    <row r="7455" spans="3:12" x14ac:dyDescent="0.35">
      <c r="C7455">
        <v>7449</v>
      </c>
      <c r="D7455" s="5">
        <v>130647</v>
      </c>
      <c r="E7455" s="6">
        <v>16</v>
      </c>
      <c r="F7455" s="6">
        <v>0</v>
      </c>
      <c r="G7455" s="6">
        <v>3</v>
      </c>
      <c r="H7455" s="6">
        <v>1</v>
      </c>
      <c r="I7455" s="6">
        <v>1</v>
      </c>
      <c r="J7455" s="6">
        <v>13</v>
      </c>
      <c r="K7455" s="7">
        <v>1</v>
      </c>
      <c r="L7455" s="18">
        <v>460.94856429999999</v>
      </c>
    </row>
    <row r="7456" spans="3:12" x14ac:dyDescent="0.35">
      <c r="C7456">
        <v>7450</v>
      </c>
      <c r="D7456" s="5">
        <v>176272</v>
      </c>
      <c r="E7456" s="6">
        <v>49</v>
      </c>
      <c r="F7456" s="6">
        <v>28</v>
      </c>
      <c r="G7456" s="6">
        <v>2</v>
      </c>
      <c r="H7456" s="6">
        <v>1</v>
      </c>
      <c r="I7456" s="6">
        <v>1</v>
      </c>
      <c r="J7456" s="6">
        <v>2</v>
      </c>
      <c r="K7456" s="7">
        <v>0</v>
      </c>
      <c r="L7456" s="18">
        <v>528.28534430000002</v>
      </c>
    </row>
    <row r="7457" spans="3:12" x14ac:dyDescent="0.35">
      <c r="C7457">
        <v>7451</v>
      </c>
      <c r="D7457" s="5">
        <v>183974</v>
      </c>
      <c r="E7457" s="6">
        <v>46</v>
      </c>
      <c r="F7457" s="6">
        <v>26</v>
      </c>
      <c r="G7457" s="6">
        <v>1</v>
      </c>
      <c r="H7457" s="6">
        <v>0</v>
      </c>
      <c r="I7457" s="6">
        <v>0</v>
      </c>
      <c r="J7457" s="6">
        <v>6</v>
      </c>
      <c r="K7457" s="7">
        <v>1</v>
      </c>
      <c r="L7457" s="18">
        <v>359.8784498</v>
      </c>
    </row>
    <row r="7458" spans="3:12" x14ac:dyDescent="0.35">
      <c r="C7458">
        <v>7452</v>
      </c>
      <c r="D7458" s="5">
        <v>115444</v>
      </c>
      <c r="E7458" s="6">
        <v>33</v>
      </c>
      <c r="F7458" s="6">
        <v>13</v>
      </c>
      <c r="G7458" s="6">
        <v>2</v>
      </c>
      <c r="H7458" s="6">
        <v>0</v>
      </c>
      <c r="I7458" s="6">
        <v>1</v>
      </c>
      <c r="J7458" s="6">
        <v>9</v>
      </c>
      <c r="K7458" s="7">
        <v>1</v>
      </c>
      <c r="L7458" s="18">
        <v>398.6037432</v>
      </c>
    </row>
    <row r="7459" spans="3:12" x14ac:dyDescent="0.35">
      <c r="C7459">
        <v>7453</v>
      </c>
      <c r="D7459" s="5">
        <v>111219</v>
      </c>
      <c r="E7459" s="6">
        <v>20</v>
      </c>
      <c r="F7459" s="6">
        <v>2</v>
      </c>
      <c r="G7459" s="6">
        <v>3</v>
      </c>
      <c r="H7459" s="6">
        <v>1</v>
      </c>
      <c r="I7459" s="6">
        <v>0</v>
      </c>
      <c r="J7459" s="6">
        <v>14</v>
      </c>
      <c r="K7459" s="7">
        <v>1</v>
      </c>
      <c r="L7459" s="18">
        <v>348.9557284</v>
      </c>
    </row>
    <row r="7460" spans="3:12" x14ac:dyDescent="0.35">
      <c r="C7460">
        <v>7454</v>
      </c>
      <c r="D7460" s="5">
        <v>139876</v>
      </c>
      <c r="E7460" s="6">
        <v>17</v>
      </c>
      <c r="F7460" s="6">
        <v>15.059099324460316</v>
      </c>
      <c r="G7460" s="6">
        <v>4</v>
      </c>
      <c r="H7460" s="6">
        <v>1</v>
      </c>
      <c r="I7460" s="6">
        <v>1</v>
      </c>
      <c r="J7460" s="6">
        <v>13</v>
      </c>
      <c r="K7460" s="7">
        <v>0</v>
      </c>
      <c r="L7460" s="18">
        <v>718.50183979999997</v>
      </c>
    </row>
    <row r="7461" spans="3:12" x14ac:dyDescent="0.35">
      <c r="C7461">
        <v>7455</v>
      </c>
      <c r="D7461" s="5">
        <v>199702</v>
      </c>
      <c r="E7461" s="6">
        <v>22</v>
      </c>
      <c r="F7461" s="6">
        <v>20.059099324460316</v>
      </c>
      <c r="G7461" s="6">
        <v>2</v>
      </c>
      <c r="H7461" s="6">
        <v>1</v>
      </c>
      <c r="I7461" s="6">
        <v>0</v>
      </c>
      <c r="J7461" s="6">
        <v>15</v>
      </c>
      <c r="K7461" s="7">
        <v>1</v>
      </c>
      <c r="L7461" s="18">
        <v>330.98097560000002</v>
      </c>
    </row>
    <row r="7462" spans="3:12" x14ac:dyDescent="0.35">
      <c r="C7462">
        <v>7456</v>
      </c>
      <c r="D7462" s="5">
        <v>193943</v>
      </c>
      <c r="E7462" s="6">
        <v>21</v>
      </c>
      <c r="F7462" s="6">
        <v>2</v>
      </c>
      <c r="G7462" s="6">
        <v>3</v>
      </c>
      <c r="H7462" s="6">
        <v>0</v>
      </c>
      <c r="I7462" s="6">
        <v>0</v>
      </c>
      <c r="J7462" s="6">
        <v>13</v>
      </c>
      <c r="K7462" s="7">
        <v>1</v>
      </c>
      <c r="L7462" s="18">
        <v>264.05630300000001</v>
      </c>
    </row>
    <row r="7463" spans="3:12" x14ac:dyDescent="0.35">
      <c r="C7463">
        <v>7457</v>
      </c>
      <c r="D7463" s="5">
        <v>196000</v>
      </c>
      <c r="E7463" s="6">
        <v>22</v>
      </c>
      <c r="F7463" s="6">
        <v>5</v>
      </c>
      <c r="G7463" s="6">
        <v>4</v>
      </c>
      <c r="H7463" s="6">
        <v>0</v>
      </c>
      <c r="I7463" s="6">
        <v>1</v>
      </c>
      <c r="J7463" s="6">
        <v>14</v>
      </c>
      <c r="K7463" s="7">
        <v>1</v>
      </c>
      <c r="L7463" s="18">
        <v>244.891672</v>
      </c>
    </row>
    <row r="7464" spans="3:12" x14ac:dyDescent="0.35">
      <c r="C7464">
        <v>7458</v>
      </c>
      <c r="D7464" s="5">
        <v>176651</v>
      </c>
      <c r="E7464" s="6">
        <v>54</v>
      </c>
      <c r="F7464" s="6">
        <v>36</v>
      </c>
      <c r="G7464" s="6">
        <v>2</v>
      </c>
      <c r="H7464" s="6">
        <v>1</v>
      </c>
      <c r="I7464" s="6">
        <v>0</v>
      </c>
      <c r="J7464" s="6">
        <v>11</v>
      </c>
      <c r="K7464" s="7">
        <v>1</v>
      </c>
      <c r="L7464" s="18">
        <v>304.00707670000003</v>
      </c>
    </row>
    <row r="7465" spans="3:12" x14ac:dyDescent="0.35">
      <c r="C7465">
        <v>7459</v>
      </c>
      <c r="D7465" s="5">
        <v>191931</v>
      </c>
      <c r="E7465" s="6">
        <v>43</v>
      </c>
      <c r="F7465" s="6">
        <v>22</v>
      </c>
      <c r="G7465" s="6">
        <v>3</v>
      </c>
      <c r="H7465" s="6">
        <v>0</v>
      </c>
      <c r="I7465" s="6">
        <v>0</v>
      </c>
      <c r="J7465" s="6">
        <v>2</v>
      </c>
      <c r="K7465" s="7">
        <v>1</v>
      </c>
      <c r="L7465" s="18">
        <v>391.26923879999998</v>
      </c>
    </row>
    <row r="7466" spans="3:12" x14ac:dyDescent="0.35">
      <c r="C7466">
        <v>7460</v>
      </c>
      <c r="D7466" s="5">
        <v>109419</v>
      </c>
      <c r="E7466" s="6">
        <v>62</v>
      </c>
      <c r="F7466" s="6">
        <v>43</v>
      </c>
      <c r="G7466" s="6">
        <v>1</v>
      </c>
      <c r="H7466" s="6">
        <v>1</v>
      </c>
      <c r="I7466" s="6">
        <v>0</v>
      </c>
      <c r="J7466" s="6">
        <v>6</v>
      </c>
      <c r="K7466" s="7">
        <v>1</v>
      </c>
      <c r="L7466" s="18">
        <v>284.62706709999998</v>
      </c>
    </row>
    <row r="7467" spans="3:12" x14ac:dyDescent="0.35">
      <c r="C7467">
        <v>7461</v>
      </c>
      <c r="D7467" s="5">
        <v>157822</v>
      </c>
      <c r="E7467" s="6">
        <v>59</v>
      </c>
      <c r="F7467" s="6">
        <v>41</v>
      </c>
      <c r="G7467" s="6">
        <v>1</v>
      </c>
      <c r="H7467" s="6">
        <v>1</v>
      </c>
      <c r="I7467" s="6">
        <v>1</v>
      </c>
      <c r="J7467" s="6">
        <v>8</v>
      </c>
      <c r="K7467" s="7">
        <v>1</v>
      </c>
      <c r="L7467" s="18">
        <v>426.00736289999998</v>
      </c>
    </row>
    <row r="7468" spans="3:12" x14ac:dyDescent="0.35">
      <c r="C7468">
        <v>7462</v>
      </c>
      <c r="D7468" s="5">
        <v>188846</v>
      </c>
      <c r="E7468" s="6">
        <v>49</v>
      </c>
      <c r="F7468" s="6">
        <v>47.05909932446032</v>
      </c>
      <c r="G7468" s="6">
        <v>3</v>
      </c>
      <c r="H7468" s="6">
        <v>1</v>
      </c>
      <c r="I7468" s="6">
        <v>0</v>
      </c>
      <c r="J7468" s="6">
        <v>4</v>
      </c>
      <c r="K7468" s="7">
        <v>0</v>
      </c>
      <c r="L7468" s="18">
        <v>662.33508559999996</v>
      </c>
    </row>
    <row r="7469" spans="3:12" x14ac:dyDescent="0.35">
      <c r="C7469">
        <v>7463</v>
      </c>
      <c r="D7469" s="5">
        <v>151485</v>
      </c>
      <c r="E7469" s="6">
        <v>60</v>
      </c>
      <c r="F7469" s="6">
        <v>41</v>
      </c>
      <c r="G7469" s="6">
        <v>2</v>
      </c>
      <c r="H7469" s="6">
        <v>0</v>
      </c>
      <c r="I7469" s="6">
        <v>0</v>
      </c>
      <c r="J7469" s="6">
        <v>13</v>
      </c>
      <c r="K7469" s="7">
        <v>1</v>
      </c>
      <c r="L7469" s="18">
        <v>78.353931770000003</v>
      </c>
    </row>
    <row r="7470" spans="3:12" x14ac:dyDescent="0.35">
      <c r="C7470">
        <v>7464</v>
      </c>
      <c r="D7470" s="5">
        <v>104753</v>
      </c>
      <c r="E7470" s="6">
        <v>47</v>
      </c>
      <c r="F7470" s="6">
        <v>27</v>
      </c>
      <c r="G7470" s="6">
        <v>2</v>
      </c>
      <c r="H7470" s="6">
        <v>0</v>
      </c>
      <c r="I7470" s="6">
        <v>0</v>
      </c>
      <c r="J7470" s="6">
        <v>11</v>
      </c>
      <c r="K7470" s="7">
        <v>1</v>
      </c>
      <c r="L7470" s="18">
        <v>159.94246570000001</v>
      </c>
    </row>
    <row r="7471" spans="3:12" x14ac:dyDescent="0.35">
      <c r="C7471">
        <v>7465</v>
      </c>
      <c r="D7471" s="5">
        <v>127738</v>
      </c>
      <c r="E7471" s="6">
        <v>17</v>
      </c>
      <c r="F7471" s="6">
        <v>0</v>
      </c>
      <c r="G7471" s="6">
        <v>3</v>
      </c>
      <c r="H7471" s="6">
        <v>0</v>
      </c>
      <c r="I7471" s="6">
        <v>0</v>
      </c>
      <c r="J7471" s="6">
        <v>13</v>
      </c>
      <c r="K7471" s="7">
        <v>1</v>
      </c>
      <c r="L7471" s="18">
        <v>347.1903494</v>
      </c>
    </row>
    <row r="7472" spans="3:12" x14ac:dyDescent="0.35">
      <c r="C7472">
        <v>7466</v>
      </c>
      <c r="D7472" s="5">
        <v>168352</v>
      </c>
      <c r="E7472" s="6">
        <v>25</v>
      </c>
      <c r="F7472" s="6">
        <v>7</v>
      </c>
      <c r="G7472" s="6">
        <v>1</v>
      </c>
      <c r="H7472" s="6">
        <v>1</v>
      </c>
      <c r="I7472" s="6">
        <v>1</v>
      </c>
      <c r="J7472" s="6">
        <v>12</v>
      </c>
      <c r="K7472" s="7">
        <v>0</v>
      </c>
      <c r="L7472" s="18">
        <v>1178.6509532700024</v>
      </c>
    </row>
    <row r="7473" spans="3:12" x14ac:dyDescent="0.35">
      <c r="C7473">
        <v>7467</v>
      </c>
      <c r="D7473" s="5">
        <v>125564</v>
      </c>
      <c r="E7473" s="6">
        <v>24</v>
      </c>
      <c r="F7473" s="6">
        <v>6</v>
      </c>
      <c r="G7473" s="6">
        <v>3</v>
      </c>
      <c r="H7473" s="6">
        <v>0</v>
      </c>
      <c r="I7473" s="6">
        <v>0</v>
      </c>
      <c r="J7473" s="6">
        <v>1</v>
      </c>
      <c r="K7473" s="7">
        <v>0</v>
      </c>
      <c r="L7473" s="18">
        <v>595.38608829999998</v>
      </c>
    </row>
    <row r="7474" spans="3:12" x14ac:dyDescent="0.35">
      <c r="C7474">
        <v>7468</v>
      </c>
      <c r="D7474" s="5">
        <v>182479</v>
      </c>
      <c r="E7474" s="6">
        <v>60</v>
      </c>
      <c r="F7474" s="6">
        <v>43</v>
      </c>
      <c r="G7474" s="6">
        <v>3</v>
      </c>
      <c r="H7474" s="6">
        <v>0</v>
      </c>
      <c r="I7474" s="6">
        <v>0</v>
      </c>
      <c r="J7474" s="6">
        <v>13</v>
      </c>
      <c r="K7474" s="7">
        <v>1</v>
      </c>
      <c r="L7474" s="18">
        <v>31.748989891200001</v>
      </c>
    </row>
    <row r="7475" spans="3:12" x14ac:dyDescent="0.35">
      <c r="C7475">
        <v>7469</v>
      </c>
      <c r="D7475" s="5">
        <v>120162</v>
      </c>
      <c r="E7475" s="6">
        <v>24</v>
      </c>
      <c r="F7475" s="6">
        <v>7</v>
      </c>
      <c r="G7475" s="6">
        <v>2</v>
      </c>
      <c r="H7475" s="6">
        <v>0</v>
      </c>
      <c r="I7475" s="6">
        <v>1</v>
      </c>
      <c r="J7475" s="6">
        <v>6</v>
      </c>
      <c r="K7475" s="7">
        <v>0</v>
      </c>
      <c r="L7475" s="18">
        <v>808.64269509999997</v>
      </c>
    </row>
    <row r="7476" spans="3:12" x14ac:dyDescent="0.35">
      <c r="C7476">
        <v>7470</v>
      </c>
      <c r="D7476" s="5">
        <v>193169</v>
      </c>
      <c r="E7476" s="6">
        <v>38</v>
      </c>
      <c r="F7476" s="6">
        <v>18</v>
      </c>
      <c r="G7476" s="6">
        <v>1</v>
      </c>
      <c r="H7476" s="6">
        <v>1</v>
      </c>
      <c r="I7476" s="6">
        <v>1</v>
      </c>
      <c r="J7476" s="6">
        <v>9</v>
      </c>
      <c r="K7476" s="7">
        <v>1</v>
      </c>
      <c r="L7476" s="18">
        <v>433.14197910000001</v>
      </c>
    </row>
    <row r="7477" spans="3:12" x14ac:dyDescent="0.35">
      <c r="C7477">
        <v>7471</v>
      </c>
      <c r="D7477" s="5">
        <v>165495</v>
      </c>
      <c r="E7477" s="6">
        <v>37</v>
      </c>
      <c r="F7477" s="6">
        <v>20</v>
      </c>
      <c r="G7477" s="6">
        <v>1</v>
      </c>
      <c r="H7477" s="6">
        <v>1</v>
      </c>
      <c r="I7477" s="6">
        <v>0</v>
      </c>
      <c r="J7477" s="6">
        <v>9</v>
      </c>
      <c r="K7477" s="7">
        <v>1</v>
      </c>
      <c r="L7477" s="18">
        <v>369.82911760000002</v>
      </c>
    </row>
    <row r="7478" spans="3:12" x14ac:dyDescent="0.35">
      <c r="C7478">
        <v>7472</v>
      </c>
      <c r="D7478" s="5">
        <v>180849</v>
      </c>
      <c r="E7478" s="6">
        <v>46</v>
      </c>
      <c r="F7478" s="6">
        <v>28</v>
      </c>
      <c r="G7478" s="6">
        <v>3</v>
      </c>
      <c r="H7478" s="6">
        <v>1</v>
      </c>
      <c r="I7478" s="6">
        <v>1</v>
      </c>
      <c r="J7478" s="6">
        <v>8</v>
      </c>
      <c r="K7478" s="7">
        <v>1</v>
      </c>
      <c r="L7478" s="18">
        <v>446.34123690000001</v>
      </c>
    </row>
    <row r="7479" spans="3:12" x14ac:dyDescent="0.35">
      <c r="C7479">
        <v>7473</v>
      </c>
      <c r="D7479" s="5">
        <v>137704</v>
      </c>
      <c r="E7479" s="6">
        <v>20</v>
      </c>
      <c r="F7479" s="6">
        <v>3</v>
      </c>
      <c r="G7479" s="6">
        <v>2</v>
      </c>
      <c r="H7479" s="6">
        <v>1</v>
      </c>
      <c r="I7479" s="6">
        <v>0</v>
      </c>
      <c r="J7479" s="6">
        <v>8</v>
      </c>
      <c r="K7479" s="7">
        <v>1</v>
      </c>
      <c r="L7479" s="18">
        <v>347.0277294</v>
      </c>
    </row>
    <row r="7480" spans="3:12" x14ac:dyDescent="0.35">
      <c r="C7480">
        <v>7474</v>
      </c>
      <c r="D7480" s="5">
        <v>116167</v>
      </c>
      <c r="E7480" s="6">
        <v>23</v>
      </c>
      <c r="F7480" s="6">
        <v>6</v>
      </c>
      <c r="G7480" s="6">
        <v>4</v>
      </c>
      <c r="H7480" s="6">
        <v>0</v>
      </c>
      <c r="I7480" s="6">
        <v>0</v>
      </c>
      <c r="J7480" s="6">
        <v>4</v>
      </c>
      <c r="K7480" s="7">
        <v>0</v>
      </c>
      <c r="L7480" s="18">
        <v>596.4062735</v>
      </c>
    </row>
    <row r="7481" spans="3:12" x14ac:dyDescent="0.35">
      <c r="C7481">
        <v>7475</v>
      </c>
      <c r="D7481" s="5">
        <v>177466</v>
      </c>
      <c r="E7481" s="6">
        <v>52</v>
      </c>
      <c r="F7481" s="6">
        <v>34</v>
      </c>
      <c r="G7481" s="6">
        <v>2</v>
      </c>
      <c r="H7481" s="6">
        <v>0</v>
      </c>
      <c r="I7481" s="6">
        <v>1</v>
      </c>
      <c r="J7481" s="6">
        <v>13</v>
      </c>
      <c r="K7481" s="7">
        <v>1</v>
      </c>
      <c r="L7481" s="18">
        <v>354.89177619999998</v>
      </c>
    </row>
    <row r="7482" spans="3:12" x14ac:dyDescent="0.35">
      <c r="C7482">
        <v>7476</v>
      </c>
      <c r="D7482" s="5">
        <v>160663</v>
      </c>
      <c r="E7482" s="6">
        <v>66</v>
      </c>
      <c r="F7482" s="6">
        <v>45</v>
      </c>
      <c r="G7482" s="6">
        <v>2</v>
      </c>
      <c r="H7482" s="6">
        <v>1</v>
      </c>
      <c r="I7482" s="6">
        <v>1</v>
      </c>
      <c r="J7482" s="6">
        <v>1</v>
      </c>
      <c r="K7482" s="7">
        <v>0</v>
      </c>
      <c r="L7482" s="18">
        <v>808.97279140000001</v>
      </c>
    </row>
    <row r="7483" spans="3:12" x14ac:dyDescent="0.35">
      <c r="C7483">
        <v>7477</v>
      </c>
      <c r="D7483" s="5">
        <v>178818</v>
      </c>
      <c r="E7483" s="6">
        <v>5</v>
      </c>
      <c r="F7483" s="6">
        <v>29</v>
      </c>
      <c r="G7483" s="6">
        <v>3</v>
      </c>
      <c r="H7483" s="6">
        <v>0</v>
      </c>
      <c r="I7483" s="6">
        <v>0</v>
      </c>
      <c r="J7483" s="6">
        <v>10</v>
      </c>
      <c r="K7483" s="7">
        <v>1</v>
      </c>
      <c r="L7483" s="18">
        <v>269.41135539999999</v>
      </c>
    </row>
    <row r="7484" spans="3:12" x14ac:dyDescent="0.35">
      <c r="C7484">
        <v>7478</v>
      </c>
      <c r="D7484" s="5">
        <v>184497</v>
      </c>
      <c r="E7484" s="6">
        <v>5</v>
      </c>
      <c r="F7484" s="6">
        <v>50</v>
      </c>
      <c r="G7484" s="6">
        <v>2</v>
      </c>
      <c r="H7484" s="6">
        <v>1</v>
      </c>
      <c r="I7484" s="6">
        <v>1</v>
      </c>
      <c r="J7484" s="6">
        <v>9</v>
      </c>
      <c r="K7484" s="7">
        <v>1</v>
      </c>
      <c r="L7484" s="18">
        <v>42.99304197</v>
      </c>
    </row>
    <row r="7485" spans="3:12" x14ac:dyDescent="0.35">
      <c r="C7485">
        <v>7479</v>
      </c>
      <c r="D7485" s="5">
        <v>166179</v>
      </c>
      <c r="E7485" s="6">
        <v>26</v>
      </c>
      <c r="F7485" s="6">
        <v>9</v>
      </c>
      <c r="G7485" s="6">
        <v>2</v>
      </c>
      <c r="H7485" s="6">
        <v>1</v>
      </c>
      <c r="I7485" s="6">
        <v>1</v>
      </c>
      <c r="J7485" s="6">
        <v>6</v>
      </c>
      <c r="K7485" s="7">
        <v>1</v>
      </c>
      <c r="L7485" s="18">
        <v>486.55801309999998</v>
      </c>
    </row>
    <row r="7486" spans="3:12" x14ac:dyDescent="0.35">
      <c r="C7486">
        <v>7480</v>
      </c>
      <c r="D7486" s="5">
        <v>127638</v>
      </c>
      <c r="E7486" s="6">
        <v>22</v>
      </c>
      <c r="F7486" s="6">
        <v>3</v>
      </c>
      <c r="G7486" s="6">
        <v>1</v>
      </c>
      <c r="H7486" s="6">
        <v>1</v>
      </c>
      <c r="I7486" s="6">
        <v>1</v>
      </c>
      <c r="J7486" s="6">
        <v>8</v>
      </c>
      <c r="K7486" s="7">
        <v>0</v>
      </c>
      <c r="L7486" s="18">
        <v>862.48724040000002</v>
      </c>
    </row>
    <row r="7487" spans="3:12" x14ac:dyDescent="0.35">
      <c r="C7487">
        <v>7481</v>
      </c>
      <c r="D7487" s="5">
        <v>127639</v>
      </c>
      <c r="E7487" s="6">
        <v>65</v>
      </c>
      <c r="F7487" s="6">
        <v>47</v>
      </c>
      <c r="G7487" s="6">
        <v>1</v>
      </c>
      <c r="H7487" s="6">
        <v>0</v>
      </c>
      <c r="I7487" s="6">
        <v>0</v>
      </c>
      <c r="J7487" s="6">
        <v>3</v>
      </c>
      <c r="K7487" s="7">
        <v>1</v>
      </c>
      <c r="L7487" s="18">
        <v>124.2207011</v>
      </c>
    </row>
    <row r="7488" spans="3:12" x14ac:dyDescent="0.35">
      <c r="C7488">
        <v>7482</v>
      </c>
      <c r="D7488" s="5">
        <v>164774</v>
      </c>
      <c r="E7488" s="6">
        <v>44</v>
      </c>
      <c r="F7488" s="6">
        <v>27</v>
      </c>
      <c r="G7488" s="6">
        <v>3</v>
      </c>
      <c r="H7488" s="6">
        <v>1</v>
      </c>
      <c r="I7488" s="6">
        <v>1</v>
      </c>
      <c r="J7488" s="6">
        <v>11</v>
      </c>
      <c r="K7488" s="7">
        <v>1</v>
      </c>
      <c r="L7488" s="18">
        <v>404.11230080000001</v>
      </c>
    </row>
    <row r="7489" spans="3:12" x14ac:dyDescent="0.35">
      <c r="C7489">
        <v>7483</v>
      </c>
      <c r="D7489" s="5">
        <v>138992</v>
      </c>
      <c r="E7489" s="6">
        <v>20</v>
      </c>
      <c r="F7489" s="6">
        <v>18.059099324460316</v>
      </c>
      <c r="G7489" s="6">
        <v>3</v>
      </c>
      <c r="H7489" s="6">
        <v>1</v>
      </c>
      <c r="I7489" s="6">
        <v>1</v>
      </c>
      <c r="J7489" s="6">
        <v>11</v>
      </c>
      <c r="K7489" s="7">
        <v>0</v>
      </c>
      <c r="L7489" s="18">
        <v>1178.6509532700024</v>
      </c>
    </row>
    <row r="7490" spans="3:12" x14ac:dyDescent="0.35">
      <c r="C7490">
        <v>7484</v>
      </c>
      <c r="D7490" s="5">
        <v>149456</v>
      </c>
      <c r="E7490" s="6">
        <v>16</v>
      </c>
      <c r="F7490" s="6">
        <v>0</v>
      </c>
      <c r="G7490" s="6">
        <v>2</v>
      </c>
      <c r="H7490" s="6">
        <v>1</v>
      </c>
      <c r="I7490" s="6">
        <v>1</v>
      </c>
      <c r="J7490" s="6">
        <v>13</v>
      </c>
      <c r="K7490" s="7">
        <v>0</v>
      </c>
      <c r="L7490" s="18">
        <v>971.19375179999997</v>
      </c>
    </row>
    <row r="7491" spans="3:12" x14ac:dyDescent="0.35">
      <c r="C7491">
        <v>7485</v>
      </c>
      <c r="D7491" s="5">
        <v>145914</v>
      </c>
      <c r="E7491" s="6">
        <v>70</v>
      </c>
      <c r="F7491" s="6">
        <v>50</v>
      </c>
      <c r="G7491" s="6">
        <v>1</v>
      </c>
      <c r="H7491" s="6">
        <v>1</v>
      </c>
      <c r="I7491" s="6">
        <v>1</v>
      </c>
      <c r="J7491" s="6">
        <v>9</v>
      </c>
      <c r="K7491" s="7">
        <v>1</v>
      </c>
      <c r="L7491" s="18">
        <v>284.56987040000001</v>
      </c>
    </row>
    <row r="7492" spans="3:12" x14ac:dyDescent="0.35">
      <c r="C7492">
        <v>7486</v>
      </c>
      <c r="D7492" s="5">
        <v>132729</v>
      </c>
      <c r="E7492" s="6">
        <v>23</v>
      </c>
      <c r="F7492" s="6">
        <v>4</v>
      </c>
      <c r="G7492" s="6">
        <v>4</v>
      </c>
      <c r="H7492" s="6">
        <v>1</v>
      </c>
      <c r="I7492" s="6">
        <v>0</v>
      </c>
      <c r="J7492" s="6">
        <v>10</v>
      </c>
      <c r="K7492" s="7">
        <v>0</v>
      </c>
      <c r="L7492" s="18">
        <v>656.96490140000003</v>
      </c>
    </row>
    <row r="7493" spans="3:12" x14ac:dyDescent="0.35">
      <c r="C7493">
        <v>7487</v>
      </c>
      <c r="D7493" s="5">
        <v>197110</v>
      </c>
      <c r="E7493" s="6">
        <v>19</v>
      </c>
      <c r="F7493" s="6">
        <v>17.059099324460316</v>
      </c>
      <c r="G7493" s="6">
        <v>3</v>
      </c>
      <c r="H7493" s="6">
        <v>0</v>
      </c>
      <c r="I7493" s="6">
        <v>0</v>
      </c>
      <c r="J7493" s="6">
        <v>11</v>
      </c>
      <c r="K7493" s="7">
        <v>1</v>
      </c>
      <c r="L7493" s="18">
        <v>166.7179783</v>
      </c>
    </row>
    <row r="7494" spans="3:12" x14ac:dyDescent="0.35">
      <c r="C7494">
        <v>7488</v>
      </c>
      <c r="D7494" s="5">
        <v>116697</v>
      </c>
      <c r="E7494" s="6">
        <v>70</v>
      </c>
      <c r="F7494" s="6">
        <v>50</v>
      </c>
      <c r="G7494" s="6">
        <v>2</v>
      </c>
      <c r="H7494" s="6">
        <v>0</v>
      </c>
      <c r="I7494" s="6">
        <v>0</v>
      </c>
      <c r="J7494" s="6">
        <v>2</v>
      </c>
      <c r="K7494" s="7">
        <v>1</v>
      </c>
      <c r="L7494" s="18">
        <v>386.89857819999997</v>
      </c>
    </row>
    <row r="7495" spans="3:12" x14ac:dyDescent="0.35">
      <c r="C7495">
        <v>7489</v>
      </c>
      <c r="D7495" s="5">
        <v>191429</v>
      </c>
      <c r="E7495" s="6">
        <v>32</v>
      </c>
      <c r="F7495" s="6">
        <v>15</v>
      </c>
      <c r="G7495" s="6">
        <v>3</v>
      </c>
      <c r="H7495" s="6">
        <v>1</v>
      </c>
      <c r="I7495" s="6">
        <v>1</v>
      </c>
      <c r="J7495" s="6">
        <v>3</v>
      </c>
      <c r="K7495" s="7">
        <v>0</v>
      </c>
      <c r="L7495" s="18">
        <v>703.11678879999999</v>
      </c>
    </row>
    <row r="7496" spans="3:12" x14ac:dyDescent="0.35">
      <c r="C7496">
        <v>7490</v>
      </c>
      <c r="D7496" s="5">
        <v>180874</v>
      </c>
      <c r="E7496" s="6">
        <v>61</v>
      </c>
      <c r="F7496" s="6">
        <v>40</v>
      </c>
      <c r="G7496" s="6">
        <v>2</v>
      </c>
      <c r="H7496" s="6">
        <v>0</v>
      </c>
      <c r="I7496" s="6">
        <v>1</v>
      </c>
      <c r="J7496" s="6">
        <v>3</v>
      </c>
      <c r="K7496" s="7">
        <v>0</v>
      </c>
      <c r="L7496" s="18">
        <v>753.30582360000005</v>
      </c>
    </row>
    <row r="7497" spans="3:12" x14ac:dyDescent="0.35">
      <c r="C7497">
        <v>7491</v>
      </c>
      <c r="D7497" s="5">
        <v>114098</v>
      </c>
      <c r="E7497" s="6">
        <v>30</v>
      </c>
      <c r="F7497" s="6">
        <v>13</v>
      </c>
      <c r="G7497" s="6">
        <v>4</v>
      </c>
      <c r="H7497" s="6">
        <v>0</v>
      </c>
      <c r="I7497" s="6">
        <v>1</v>
      </c>
      <c r="J7497" s="6">
        <v>0</v>
      </c>
      <c r="K7497" s="7">
        <v>0</v>
      </c>
      <c r="L7497" s="18">
        <v>777.16309420000005</v>
      </c>
    </row>
    <row r="7498" spans="3:12" x14ac:dyDescent="0.35">
      <c r="C7498">
        <v>7492</v>
      </c>
      <c r="D7498" s="5">
        <v>126474</v>
      </c>
      <c r="E7498" s="6">
        <v>26</v>
      </c>
      <c r="F7498" s="6">
        <v>6</v>
      </c>
      <c r="G7498" s="6">
        <v>3</v>
      </c>
      <c r="H7498" s="6">
        <v>1</v>
      </c>
      <c r="I7498" s="6">
        <v>1</v>
      </c>
      <c r="J7498" s="6">
        <v>3</v>
      </c>
      <c r="K7498" s="7">
        <v>0</v>
      </c>
      <c r="L7498" s="18">
        <v>843.59650409999995</v>
      </c>
    </row>
    <row r="7499" spans="3:12" x14ac:dyDescent="0.35">
      <c r="C7499">
        <v>7493</v>
      </c>
      <c r="D7499" s="5">
        <v>177435</v>
      </c>
      <c r="E7499" s="6">
        <v>62</v>
      </c>
      <c r="F7499" s="6">
        <v>45</v>
      </c>
      <c r="G7499" s="6">
        <v>2</v>
      </c>
      <c r="H7499" s="6">
        <v>1</v>
      </c>
      <c r="I7499" s="6">
        <v>1</v>
      </c>
      <c r="J7499" s="6">
        <v>6</v>
      </c>
      <c r="K7499" s="7">
        <v>1</v>
      </c>
      <c r="L7499" s="18">
        <v>380.2629278</v>
      </c>
    </row>
    <row r="7500" spans="3:12" x14ac:dyDescent="0.35">
      <c r="C7500">
        <v>7494</v>
      </c>
      <c r="D7500" s="5">
        <v>162843</v>
      </c>
      <c r="E7500" s="6">
        <v>61</v>
      </c>
      <c r="F7500" s="6">
        <v>42</v>
      </c>
      <c r="G7500" s="6">
        <v>3</v>
      </c>
      <c r="H7500" s="6">
        <v>1</v>
      </c>
      <c r="I7500" s="6">
        <v>0</v>
      </c>
      <c r="J7500" s="6">
        <v>8</v>
      </c>
      <c r="K7500" s="7">
        <v>1</v>
      </c>
      <c r="L7500" s="18">
        <v>326.8851808</v>
      </c>
    </row>
    <row r="7501" spans="3:12" x14ac:dyDescent="0.35">
      <c r="C7501">
        <v>7495</v>
      </c>
      <c r="D7501" s="5">
        <v>108804</v>
      </c>
      <c r="E7501" s="6">
        <v>22</v>
      </c>
      <c r="F7501" s="6">
        <v>4</v>
      </c>
      <c r="G7501" s="6">
        <v>1</v>
      </c>
      <c r="H7501" s="6">
        <v>1</v>
      </c>
      <c r="I7501" s="6">
        <v>1</v>
      </c>
      <c r="J7501" s="6">
        <v>12</v>
      </c>
      <c r="K7501" s="7">
        <v>0</v>
      </c>
      <c r="L7501" s="18">
        <v>874.46502339999995</v>
      </c>
    </row>
    <row r="7502" spans="3:12" x14ac:dyDescent="0.35">
      <c r="C7502">
        <v>7496</v>
      </c>
      <c r="D7502" s="5">
        <v>133237</v>
      </c>
      <c r="E7502" s="6">
        <v>24</v>
      </c>
      <c r="F7502" s="6">
        <v>7</v>
      </c>
      <c r="G7502" s="6">
        <v>2</v>
      </c>
      <c r="H7502" s="6">
        <v>1</v>
      </c>
      <c r="I7502" s="6">
        <v>1</v>
      </c>
      <c r="J7502" s="6">
        <v>13</v>
      </c>
      <c r="K7502" s="7">
        <v>1</v>
      </c>
      <c r="L7502" s="18">
        <v>359.98590030000003</v>
      </c>
    </row>
    <row r="7503" spans="3:12" x14ac:dyDescent="0.35">
      <c r="C7503">
        <v>7497</v>
      </c>
      <c r="D7503" s="5">
        <v>131180</v>
      </c>
      <c r="E7503" s="6">
        <v>60</v>
      </c>
      <c r="F7503" s="6">
        <v>39</v>
      </c>
      <c r="G7503" s="6">
        <v>1</v>
      </c>
      <c r="H7503" s="6">
        <v>0</v>
      </c>
      <c r="I7503" s="6">
        <v>0</v>
      </c>
      <c r="J7503" s="6">
        <v>12</v>
      </c>
      <c r="K7503" s="7">
        <v>1</v>
      </c>
      <c r="L7503" s="18">
        <v>148.1725629</v>
      </c>
    </row>
    <row r="7504" spans="3:12" x14ac:dyDescent="0.35">
      <c r="C7504">
        <v>7498</v>
      </c>
      <c r="D7504" s="5">
        <v>136625</v>
      </c>
      <c r="E7504" s="6">
        <v>68</v>
      </c>
      <c r="F7504" s="6">
        <v>51</v>
      </c>
      <c r="G7504" s="6">
        <v>2</v>
      </c>
      <c r="H7504" s="6">
        <v>1</v>
      </c>
      <c r="I7504" s="6">
        <v>1</v>
      </c>
      <c r="J7504" s="6">
        <v>10</v>
      </c>
      <c r="K7504" s="7">
        <v>1</v>
      </c>
      <c r="L7504" s="18">
        <v>281.57492999999999</v>
      </c>
    </row>
    <row r="7505" spans="3:12" x14ac:dyDescent="0.35">
      <c r="C7505">
        <v>7499</v>
      </c>
      <c r="D7505" s="5">
        <v>143621</v>
      </c>
      <c r="E7505" s="6">
        <v>41</v>
      </c>
      <c r="F7505" s="6">
        <v>21</v>
      </c>
      <c r="G7505" s="6">
        <v>2</v>
      </c>
      <c r="H7505" s="6">
        <v>0</v>
      </c>
      <c r="I7505" s="6">
        <v>1</v>
      </c>
      <c r="J7505" s="6">
        <v>7</v>
      </c>
      <c r="K7505" s="7">
        <v>1</v>
      </c>
      <c r="L7505" s="18">
        <v>450.71270070000003</v>
      </c>
    </row>
    <row r="7506" spans="3:12" x14ac:dyDescent="0.35">
      <c r="C7506">
        <v>7500</v>
      </c>
      <c r="D7506" s="5">
        <v>141569</v>
      </c>
      <c r="E7506" s="6">
        <v>3</v>
      </c>
      <c r="F7506" s="6">
        <v>48</v>
      </c>
      <c r="G7506" s="6">
        <v>4</v>
      </c>
      <c r="H7506" s="6">
        <v>1</v>
      </c>
      <c r="I7506" s="6">
        <v>0</v>
      </c>
      <c r="J7506" s="6">
        <v>8</v>
      </c>
      <c r="K7506" s="7">
        <v>1</v>
      </c>
      <c r="L7506" s="18">
        <v>59.426980069999999</v>
      </c>
    </row>
    <row r="7507" spans="3:12" x14ac:dyDescent="0.35">
      <c r="C7507">
        <v>7501</v>
      </c>
      <c r="D7507" s="5">
        <v>181344</v>
      </c>
      <c r="E7507" s="6">
        <v>30</v>
      </c>
      <c r="F7507" s="6">
        <v>13</v>
      </c>
      <c r="G7507" s="6">
        <v>3</v>
      </c>
      <c r="H7507" s="6">
        <v>0</v>
      </c>
      <c r="I7507" s="6">
        <v>0</v>
      </c>
      <c r="J7507" s="6">
        <v>10</v>
      </c>
      <c r="K7507" s="7">
        <v>1</v>
      </c>
      <c r="L7507" s="18">
        <v>312.08185959999997</v>
      </c>
    </row>
    <row r="7508" spans="3:12" x14ac:dyDescent="0.35">
      <c r="C7508">
        <v>7502</v>
      </c>
      <c r="D7508" s="5">
        <v>137975</v>
      </c>
      <c r="E7508" s="6">
        <v>60</v>
      </c>
      <c r="F7508" s="6">
        <v>58.05909932446032</v>
      </c>
      <c r="G7508" s="6">
        <v>1</v>
      </c>
      <c r="H7508" s="6">
        <v>1</v>
      </c>
      <c r="I7508" s="6">
        <v>1</v>
      </c>
      <c r="J7508" s="6">
        <v>2</v>
      </c>
      <c r="K7508" s="7">
        <v>1</v>
      </c>
      <c r="L7508" s="18">
        <v>59.465034459999998</v>
      </c>
    </row>
    <row r="7509" spans="3:12" x14ac:dyDescent="0.35">
      <c r="C7509">
        <v>7503</v>
      </c>
      <c r="D7509" s="5">
        <v>156605</v>
      </c>
      <c r="E7509" s="6">
        <v>64</v>
      </c>
      <c r="F7509" s="6">
        <v>44</v>
      </c>
      <c r="G7509" s="6">
        <v>1</v>
      </c>
      <c r="H7509" s="6">
        <v>0</v>
      </c>
      <c r="I7509" s="6">
        <v>1</v>
      </c>
      <c r="J7509" s="6">
        <v>10</v>
      </c>
      <c r="K7509" s="7">
        <v>1</v>
      </c>
      <c r="L7509" s="18">
        <v>115.134362</v>
      </c>
    </row>
    <row r="7510" spans="3:12" x14ac:dyDescent="0.35">
      <c r="C7510">
        <v>7504</v>
      </c>
      <c r="D7510" s="5">
        <v>173088</v>
      </c>
      <c r="E7510" s="6">
        <v>20</v>
      </c>
      <c r="F7510" s="6">
        <v>18.059099324460316</v>
      </c>
      <c r="G7510" s="6">
        <v>4</v>
      </c>
      <c r="H7510" s="6">
        <v>0</v>
      </c>
      <c r="I7510" s="6">
        <v>0</v>
      </c>
      <c r="J7510" s="6">
        <v>9</v>
      </c>
      <c r="K7510" s="7">
        <v>1</v>
      </c>
      <c r="L7510" s="18">
        <v>348.48103140000001</v>
      </c>
    </row>
    <row r="7511" spans="3:12" x14ac:dyDescent="0.35">
      <c r="C7511">
        <v>7505</v>
      </c>
      <c r="D7511" s="5">
        <v>193505</v>
      </c>
      <c r="E7511" s="6">
        <v>67</v>
      </c>
      <c r="F7511" s="6">
        <v>48</v>
      </c>
      <c r="G7511" s="6">
        <v>3</v>
      </c>
      <c r="H7511" s="6">
        <v>1</v>
      </c>
      <c r="I7511" s="6">
        <v>0</v>
      </c>
      <c r="J7511" s="6">
        <v>15</v>
      </c>
      <c r="K7511" s="7">
        <v>1</v>
      </c>
      <c r="L7511" s="18">
        <v>111.36339510000001</v>
      </c>
    </row>
    <row r="7512" spans="3:12" x14ac:dyDescent="0.35">
      <c r="C7512">
        <v>7506</v>
      </c>
      <c r="D7512" s="5">
        <v>181351</v>
      </c>
      <c r="E7512" s="6">
        <v>35</v>
      </c>
      <c r="F7512" s="6">
        <v>18</v>
      </c>
      <c r="G7512" s="6">
        <v>2</v>
      </c>
      <c r="H7512" s="6">
        <v>1</v>
      </c>
      <c r="I7512" s="6">
        <v>0</v>
      </c>
      <c r="J7512" s="6">
        <v>14</v>
      </c>
      <c r="K7512" s="7">
        <v>1</v>
      </c>
      <c r="L7512" s="18">
        <v>245.38592650000001</v>
      </c>
    </row>
    <row r="7513" spans="3:12" x14ac:dyDescent="0.35">
      <c r="C7513">
        <v>7507</v>
      </c>
      <c r="D7513" s="5">
        <v>130570</v>
      </c>
      <c r="E7513" s="6">
        <v>43</v>
      </c>
      <c r="F7513" s="6">
        <v>25</v>
      </c>
      <c r="G7513" s="6">
        <v>2</v>
      </c>
      <c r="H7513" s="6">
        <v>1</v>
      </c>
      <c r="I7513" s="6">
        <v>1</v>
      </c>
      <c r="J7513" s="6">
        <v>4</v>
      </c>
      <c r="K7513" s="7">
        <v>0</v>
      </c>
      <c r="L7513" s="18">
        <v>698.66411270000003</v>
      </c>
    </row>
    <row r="7514" spans="3:12" x14ac:dyDescent="0.35">
      <c r="C7514">
        <v>7508</v>
      </c>
      <c r="D7514" s="5">
        <v>145160</v>
      </c>
      <c r="E7514" s="6">
        <v>52</v>
      </c>
      <c r="F7514" s="6">
        <v>33</v>
      </c>
      <c r="G7514" s="6">
        <v>1</v>
      </c>
      <c r="H7514" s="6">
        <v>1</v>
      </c>
      <c r="I7514" s="6">
        <v>1</v>
      </c>
      <c r="J7514" s="6">
        <v>2</v>
      </c>
      <c r="K7514" s="7">
        <v>0</v>
      </c>
      <c r="L7514" s="18">
        <v>815.61276229999999</v>
      </c>
    </row>
    <row r="7515" spans="3:12" x14ac:dyDescent="0.35">
      <c r="C7515">
        <v>7509</v>
      </c>
      <c r="D7515" s="5">
        <v>175073</v>
      </c>
      <c r="E7515" s="6">
        <v>24</v>
      </c>
      <c r="F7515" s="6">
        <v>7</v>
      </c>
      <c r="G7515" s="6">
        <v>3</v>
      </c>
      <c r="H7515" s="6">
        <v>0</v>
      </c>
      <c r="I7515" s="6">
        <v>0</v>
      </c>
      <c r="J7515" s="6">
        <v>8</v>
      </c>
      <c r="K7515" s="7">
        <v>1</v>
      </c>
      <c r="L7515" s="18">
        <v>228.32000780000001</v>
      </c>
    </row>
    <row r="7516" spans="3:12" x14ac:dyDescent="0.35">
      <c r="C7516">
        <v>7510</v>
      </c>
      <c r="D7516" s="5">
        <v>157788</v>
      </c>
      <c r="E7516" s="6">
        <v>65</v>
      </c>
      <c r="F7516" s="6">
        <v>47</v>
      </c>
      <c r="G7516" s="6">
        <v>2</v>
      </c>
      <c r="H7516" s="6">
        <v>0</v>
      </c>
      <c r="I7516" s="6">
        <v>0</v>
      </c>
      <c r="J7516" s="6">
        <v>12</v>
      </c>
      <c r="K7516" s="7">
        <v>1</v>
      </c>
      <c r="L7516" s="18">
        <v>79.38704147</v>
      </c>
    </row>
    <row r="7517" spans="3:12" x14ac:dyDescent="0.35">
      <c r="C7517">
        <v>7511</v>
      </c>
      <c r="D7517" s="5">
        <v>136983</v>
      </c>
      <c r="E7517" s="6">
        <v>66</v>
      </c>
      <c r="F7517" s="6">
        <v>64.05909932446032</v>
      </c>
      <c r="G7517" s="6">
        <v>2</v>
      </c>
      <c r="H7517" s="6">
        <v>0</v>
      </c>
      <c r="I7517" s="6">
        <v>0</v>
      </c>
      <c r="J7517" s="6">
        <v>10</v>
      </c>
      <c r="K7517" s="7">
        <v>1</v>
      </c>
      <c r="L7517" s="18">
        <v>120.35735080000001</v>
      </c>
    </row>
    <row r="7518" spans="3:12" x14ac:dyDescent="0.35">
      <c r="C7518">
        <v>7512</v>
      </c>
      <c r="D7518" s="5">
        <v>147282</v>
      </c>
      <c r="E7518" s="6">
        <v>61</v>
      </c>
      <c r="F7518" s="6">
        <v>41</v>
      </c>
      <c r="G7518" s="6">
        <v>2</v>
      </c>
      <c r="H7518" s="6">
        <v>1</v>
      </c>
      <c r="I7518" s="6">
        <v>0</v>
      </c>
      <c r="J7518" s="6">
        <v>11</v>
      </c>
      <c r="K7518" s="7">
        <v>1</v>
      </c>
      <c r="L7518" s="18">
        <v>147.04300710000001</v>
      </c>
    </row>
    <row r="7519" spans="3:12" x14ac:dyDescent="0.35">
      <c r="C7519">
        <v>7513</v>
      </c>
      <c r="D7519" s="5">
        <v>190805</v>
      </c>
      <c r="E7519" s="6">
        <v>30</v>
      </c>
      <c r="F7519" s="6">
        <v>28.059099324460316</v>
      </c>
      <c r="G7519" s="6">
        <v>2</v>
      </c>
      <c r="H7519" s="6">
        <v>0</v>
      </c>
      <c r="I7519" s="6">
        <v>0</v>
      </c>
      <c r="J7519" s="6">
        <v>9</v>
      </c>
      <c r="K7519" s="7">
        <v>1</v>
      </c>
      <c r="L7519" s="18">
        <v>321.60910819999998</v>
      </c>
    </row>
    <row r="7520" spans="3:12" x14ac:dyDescent="0.35">
      <c r="C7520">
        <v>7514</v>
      </c>
      <c r="D7520" s="5">
        <v>104404</v>
      </c>
      <c r="E7520" s="6">
        <v>21</v>
      </c>
      <c r="F7520" s="6">
        <v>4</v>
      </c>
      <c r="G7520" s="6">
        <v>4</v>
      </c>
      <c r="H7520" s="6">
        <v>0</v>
      </c>
      <c r="I7520" s="6">
        <v>0</v>
      </c>
      <c r="J7520" s="6">
        <v>12</v>
      </c>
      <c r="K7520" s="7">
        <v>1</v>
      </c>
      <c r="L7520" s="18">
        <v>264.25617199999999</v>
      </c>
    </row>
    <row r="7521" spans="3:12" x14ac:dyDescent="0.35">
      <c r="C7521">
        <v>7515</v>
      </c>
      <c r="D7521" s="5">
        <v>152934</v>
      </c>
      <c r="E7521" s="6">
        <v>23</v>
      </c>
      <c r="F7521" s="6">
        <v>5</v>
      </c>
      <c r="G7521" s="6">
        <v>3</v>
      </c>
      <c r="H7521" s="6">
        <v>1</v>
      </c>
      <c r="I7521" s="6">
        <v>0</v>
      </c>
      <c r="J7521" s="6">
        <v>15</v>
      </c>
      <c r="K7521" s="7">
        <v>1</v>
      </c>
      <c r="L7521" s="18">
        <v>231.51945370000001</v>
      </c>
    </row>
    <row r="7522" spans="3:12" x14ac:dyDescent="0.35">
      <c r="C7522">
        <v>7516</v>
      </c>
      <c r="D7522" s="5">
        <v>141672</v>
      </c>
      <c r="E7522" s="6">
        <v>25</v>
      </c>
      <c r="F7522" s="6">
        <v>8</v>
      </c>
      <c r="G7522" s="6">
        <v>3</v>
      </c>
      <c r="H7522" s="6">
        <v>1</v>
      </c>
      <c r="I7522" s="6">
        <v>1</v>
      </c>
      <c r="J7522" s="6">
        <v>14</v>
      </c>
      <c r="K7522" s="7">
        <v>1</v>
      </c>
      <c r="L7522" s="18">
        <v>342.91891279999999</v>
      </c>
    </row>
    <row r="7523" spans="3:12" x14ac:dyDescent="0.35">
      <c r="C7523">
        <v>7517</v>
      </c>
      <c r="D7523" s="5">
        <v>161811</v>
      </c>
      <c r="E7523" s="6">
        <v>63</v>
      </c>
      <c r="F7523" s="6">
        <v>46</v>
      </c>
      <c r="G7523" s="6">
        <v>4</v>
      </c>
      <c r="H7523" s="6">
        <v>0</v>
      </c>
      <c r="I7523" s="6">
        <v>1</v>
      </c>
      <c r="J7523" s="6">
        <v>15</v>
      </c>
      <c r="K7523" s="7">
        <v>1</v>
      </c>
      <c r="L7523" s="18">
        <v>31.748989891200001</v>
      </c>
    </row>
    <row r="7524" spans="3:12" x14ac:dyDescent="0.35">
      <c r="C7524">
        <v>7518</v>
      </c>
      <c r="D7524" s="5">
        <v>138513</v>
      </c>
      <c r="E7524" s="6">
        <v>42</v>
      </c>
      <c r="F7524" s="6">
        <v>23</v>
      </c>
      <c r="G7524" s="6">
        <v>2</v>
      </c>
      <c r="H7524" s="6">
        <v>1</v>
      </c>
      <c r="I7524" s="6">
        <v>1</v>
      </c>
      <c r="J7524" s="6">
        <v>9</v>
      </c>
      <c r="K7524" s="7">
        <v>1</v>
      </c>
      <c r="L7524" s="18">
        <v>390.95892930000002</v>
      </c>
    </row>
    <row r="7525" spans="3:12" x14ac:dyDescent="0.35">
      <c r="C7525">
        <v>7519</v>
      </c>
      <c r="D7525" s="5">
        <v>113216</v>
      </c>
      <c r="E7525" s="6">
        <v>70</v>
      </c>
      <c r="F7525" s="6">
        <v>52</v>
      </c>
      <c r="G7525" s="6">
        <v>4</v>
      </c>
      <c r="H7525" s="6">
        <v>0</v>
      </c>
      <c r="I7525" s="6">
        <v>0</v>
      </c>
      <c r="J7525" s="6">
        <v>14</v>
      </c>
      <c r="K7525" s="7">
        <v>1</v>
      </c>
      <c r="L7525" s="18">
        <v>218.14477170000001</v>
      </c>
    </row>
    <row r="7526" spans="3:12" x14ac:dyDescent="0.35">
      <c r="C7526">
        <v>7520</v>
      </c>
      <c r="D7526" s="5">
        <v>197030</v>
      </c>
      <c r="E7526" s="6">
        <v>61</v>
      </c>
      <c r="F7526" s="6">
        <v>59.05909932446032</v>
      </c>
      <c r="G7526" s="6">
        <v>1</v>
      </c>
      <c r="H7526" s="6">
        <v>1</v>
      </c>
      <c r="I7526" s="6">
        <v>1</v>
      </c>
      <c r="J7526" s="6">
        <v>9</v>
      </c>
      <c r="K7526" s="7">
        <v>1</v>
      </c>
      <c r="L7526" s="18">
        <v>173.35770249999999</v>
      </c>
    </row>
    <row r="7527" spans="3:12" x14ac:dyDescent="0.35">
      <c r="C7527">
        <v>7521</v>
      </c>
      <c r="D7527" s="5">
        <v>161194</v>
      </c>
      <c r="E7527" s="6">
        <v>33</v>
      </c>
      <c r="F7527" s="6">
        <v>14</v>
      </c>
      <c r="G7527" s="6">
        <v>3</v>
      </c>
      <c r="H7527" s="6">
        <v>0</v>
      </c>
      <c r="I7527" s="6">
        <v>0</v>
      </c>
      <c r="J7527" s="6">
        <v>3</v>
      </c>
      <c r="K7527" s="7">
        <v>0</v>
      </c>
      <c r="L7527" s="18">
        <v>568.10356439999998</v>
      </c>
    </row>
    <row r="7528" spans="3:12" x14ac:dyDescent="0.35">
      <c r="C7528">
        <v>7522</v>
      </c>
      <c r="D7528" s="5">
        <v>177736</v>
      </c>
      <c r="E7528" s="6">
        <v>52</v>
      </c>
      <c r="F7528" s="6">
        <v>32</v>
      </c>
      <c r="G7528" s="6">
        <v>2</v>
      </c>
      <c r="H7528" s="6">
        <v>0</v>
      </c>
      <c r="I7528" s="6">
        <v>0</v>
      </c>
      <c r="J7528" s="6">
        <v>3</v>
      </c>
      <c r="K7528" s="7">
        <v>1</v>
      </c>
      <c r="L7528" s="18">
        <v>468.16456540000001</v>
      </c>
    </row>
    <row r="7529" spans="3:12" x14ac:dyDescent="0.35">
      <c r="C7529">
        <v>7523</v>
      </c>
      <c r="D7529" s="5">
        <v>131367</v>
      </c>
      <c r="E7529" s="6">
        <v>35</v>
      </c>
      <c r="F7529" s="6">
        <v>15</v>
      </c>
      <c r="G7529" s="6">
        <v>3</v>
      </c>
      <c r="H7529" s="6">
        <v>1</v>
      </c>
      <c r="I7529" s="6">
        <v>0</v>
      </c>
      <c r="J7529" s="6">
        <v>0</v>
      </c>
      <c r="K7529" s="7">
        <v>1</v>
      </c>
      <c r="L7529" s="18">
        <v>420.78462610000003</v>
      </c>
    </row>
    <row r="7530" spans="3:12" x14ac:dyDescent="0.35">
      <c r="C7530">
        <v>7524</v>
      </c>
      <c r="D7530" s="5">
        <v>149440</v>
      </c>
      <c r="E7530" s="6">
        <v>24</v>
      </c>
      <c r="F7530" s="6">
        <v>5</v>
      </c>
      <c r="G7530" s="6">
        <v>2</v>
      </c>
      <c r="H7530" s="6">
        <v>1</v>
      </c>
      <c r="I7530" s="6">
        <v>0</v>
      </c>
      <c r="J7530" s="6">
        <v>5</v>
      </c>
      <c r="K7530" s="7">
        <v>0</v>
      </c>
      <c r="L7530" s="18">
        <v>1164.9887409999999</v>
      </c>
    </row>
    <row r="7531" spans="3:12" x14ac:dyDescent="0.35">
      <c r="C7531">
        <v>7525</v>
      </c>
      <c r="D7531" s="5">
        <v>187457</v>
      </c>
      <c r="E7531" s="6">
        <v>34</v>
      </c>
      <c r="F7531" s="6">
        <v>16</v>
      </c>
      <c r="G7531" s="6">
        <v>3</v>
      </c>
      <c r="H7531" s="6">
        <v>0</v>
      </c>
      <c r="I7531" s="6">
        <v>1</v>
      </c>
      <c r="J7531" s="6">
        <v>11</v>
      </c>
      <c r="K7531" s="7">
        <v>1</v>
      </c>
      <c r="L7531" s="18">
        <v>326.44074000000001</v>
      </c>
    </row>
    <row r="7532" spans="3:12" x14ac:dyDescent="0.35">
      <c r="C7532">
        <v>7526</v>
      </c>
      <c r="D7532" s="5">
        <v>148500</v>
      </c>
      <c r="E7532" s="6">
        <v>22</v>
      </c>
      <c r="F7532" s="6">
        <v>5</v>
      </c>
      <c r="G7532" s="6">
        <v>2</v>
      </c>
      <c r="H7532" s="6">
        <v>0</v>
      </c>
      <c r="I7532" s="6">
        <v>1</v>
      </c>
      <c r="J7532" s="6">
        <v>13</v>
      </c>
      <c r="K7532" s="7">
        <v>1</v>
      </c>
      <c r="L7532" s="18">
        <v>209.41616450000001</v>
      </c>
    </row>
    <row r="7533" spans="3:12" x14ac:dyDescent="0.35">
      <c r="C7533">
        <v>7527</v>
      </c>
      <c r="D7533" s="5">
        <v>180717</v>
      </c>
      <c r="E7533" s="6">
        <v>64</v>
      </c>
      <c r="F7533" s="6">
        <v>47</v>
      </c>
      <c r="G7533" s="6">
        <v>3</v>
      </c>
      <c r="H7533" s="6">
        <v>1</v>
      </c>
      <c r="I7533" s="6">
        <v>1</v>
      </c>
      <c r="J7533" s="6">
        <v>6</v>
      </c>
      <c r="K7533" s="7">
        <v>1</v>
      </c>
      <c r="L7533" s="18">
        <v>109.9055963</v>
      </c>
    </row>
    <row r="7534" spans="3:12" x14ac:dyDescent="0.35">
      <c r="C7534">
        <v>7528</v>
      </c>
      <c r="D7534" s="5">
        <v>198858</v>
      </c>
      <c r="E7534" s="6">
        <v>68</v>
      </c>
      <c r="F7534" s="6">
        <v>47</v>
      </c>
      <c r="G7534" s="6">
        <v>3</v>
      </c>
      <c r="H7534" s="6">
        <v>1</v>
      </c>
      <c r="I7534" s="6">
        <v>1</v>
      </c>
      <c r="J7534" s="6">
        <v>13</v>
      </c>
      <c r="K7534" s="7">
        <v>1</v>
      </c>
      <c r="L7534" s="18">
        <v>50.130350550000003</v>
      </c>
    </row>
    <row r="7535" spans="3:12" x14ac:dyDescent="0.35">
      <c r="C7535">
        <v>7529</v>
      </c>
      <c r="D7535" s="5">
        <v>176367</v>
      </c>
      <c r="E7535" s="6">
        <v>50</v>
      </c>
      <c r="F7535" s="6">
        <v>30</v>
      </c>
      <c r="G7535" s="6">
        <v>4</v>
      </c>
      <c r="H7535" s="6">
        <v>1</v>
      </c>
      <c r="I7535" s="6">
        <v>0</v>
      </c>
      <c r="J7535" s="6">
        <v>7</v>
      </c>
      <c r="K7535" s="7">
        <v>1</v>
      </c>
      <c r="L7535" s="18">
        <v>379.40789319999999</v>
      </c>
    </row>
    <row r="7536" spans="3:12" x14ac:dyDescent="0.35">
      <c r="C7536">
        <v>7530</v>
      </c>
      <c r="D7536" s="5">
        <v>113334</v>
      </c>
      <c r="E7536" s="6">
        <v>119</v>
      </c>
      <c r="F7536" s="6">
        <v>36</v>
      </c>
      <c r="G7536" s="6">
        <v>2</v>
      </c>
      <c r="H7536" s="6">
        <v>1</v>
      </c>
      <c r="I7536" s="6">
        <v>0</v>
      </c>
      <c r="J7536" s="6">
        <v>3</v>
      </c>
      <c r="K7536" s="7">
        <v>0</v>
      </c>
      <c r="L7536" s="18">
        <v>679.13247609999996</v>
      </c>
    </row>
    <row r="7537" spans="3:12" x14ac:dyDescent="0.35">
      <c r="C7537">
        <v>7531</v>
      </c>
      <c r="D7537" s="5">
        <v>181066</v>
      </c>
      <c r="E7537" s="6">
        <v>70</v>
      </c>
      <c r="F7537" s="6">
        <v>52</v>
      </c>
      <c r="G7537" s="6">
        <v>4</v>
      </c>
      <c r="H7537" s="6">
        <v>0</v>
      </c>
      <c r="I7537" s="6">
        <v>0</v>
      </c>
      <c r="J7537" s="6">
        <v>2</v>
      </c>
      <c r="K7537" s="7">
        <v>1</v>
      </c>
      <c r="L7537" s="18">
        <v>243.60519869999999</v>
      </c>
    </row>
    <row r="7538" spans="3:12" x14ac:dyDescent="0.35">
      <c r="C7538">
        <v>7532</v>
      </c>
      <c r="D7538" s="5">
        <v>120965</v>
      </c>
      <c r="E7538" s="6">
        <v>20</v>
      </c>
      <c r="F7538" s="6">
        <v>1</v>
      </c>
      <c r="G7538" s="6">
        <v>1</v>
      </c>
      <c r="H7538" s="6">
        <v>0</v>
      </c>
      <c r="I7538" s="6">
        <v>1</v>
      </c>
      <c r="J7538" s="6">
        <v>12</v>
      </c>
      <c r="K7538" s="7">
        <v>1</v>
      </c>
      <c r="L7538" s="18">
        <v>302.3470413</v>
      </c>
    </row>
    <row r="7539" spans="3:12" x14ac:dyDescent="0.35">
      <c r="C7539">
        <v>7533</v>
      </c>
      <c r="D7539" s="5">
        <v>174510</v>
      </c>
      <c r="E7539" s="6">
        <v>51</v>
      </c>
      <c r="F7539" s="6">
        <v>34</v>
      </c>
      <c r="G7539" s="6">
        <v>2</v>
      </c>
      <c r="H7539" s="6">
        <v>1</v>
      </c>
      <c r="I7539" s="6">
        <v>0</v>
      </c>
      <c r="J7539" s="6">
        <v>6</v>
      </c>
      <c r="K7539" s="7">
        <v>1</v>
      </c>
      <c r="L7539" s="18">
        <v>353.23277209999998</v>
      </c>
    </row>
    <row r="7540" spans="3:12" x14ac:dyDescent="0.35">
      <c r="C7540">
        <v>7534</v>
      </c>
      <c r="D7540" s="5">
        <v>176688</v>
      </c>
      <c r="E7540" s="6">
        <v>32</v>
      </c>
      <c r="F7540" s="6">
        <v>13</v>
      </c>
      <c r="G7540" s="6">
        <v>2</v>
      </c>
      <c r="H7540" s="6">
        <v>1</v>
      </c>
      <c r="I7540" s="6">
        <v>0</v>
      </c>
      <c r="J7540" s="6">
        <v>6</v>
      </c>
      <c r="K7540" s="7">
        <v>1</v>
      </c>
      <c r="L7540" s="18">
        <v>376.9814566</v>
      </c>
    </row>
    <row r="7541" spans="3:12" x14ac:dyDescent="0.35">
      <c r="C7541">
        <v>7535</v>
      </c>
      <c r="D7541" s="5">
        <v>181731</v>
      </c>
      <c r="E7541" s="6">
        <v>38</v>
      </c>
      <c r="F7541" s="6">
        <v>20</v>
      </c>
      <c r="G7541" s="6">
        <v>2</v>
      </c>
      <c r="H7541" s="6">
        <v>1</v>
      </c>
      <c r="I7541" s="6">
        <v>0</v>
      </c>
      <c r="J7541" s="6">
        <v>3</v>
      </c>
      <c r="K7541" s="7">
        <v>0</v>
      </c>
      <c r="L7541" s="18">
        <v>513.40926549999995</v>
      </c>
    </row>
    <row r="7542" spans="3:12" x14ac:dyDescent="0.35">
      <c r="C7542">
        <v>7536</v>
      </c>
      <c r="D7542" s="5">
        <v>176667</v>
      </c>
      <c r="E7542" s="6">
        <v>22</v>
      </c>
      <c r="F7542" s="6">
        <v>3</v>
      </c>
      <c r="G7542" s="6">
        <v>2</v>
      </c>
      <c r="H7542" s="6">
        <v>0</v>
      </c>
      <c r="I7542" s="6">
        <v>1</v>
      </c>
      <c r="J7542" s="6">
        <v>5</v>
      </c>
      <c r="K7542" s="7">
        <v>0</v>
      </c>
      <c r="L7542" s="18">
        <v>872.26688730000001</v>
      </c>
    </row>
    <row r="7543" spans="3:12" x14ac:dyDescent="0.35">
      <c r="C7543">
        <v>7537</v>
      </c>
      <c r="D7543" s="5">
        <v>172931</v>
      </c>
      <c r="E7543" s="6">
        <v>16</v>
      </c>
      <c r="F7543" s="6">
        <v>0</v>
      </c>
      <c r="G7543" s="6">
        <v>4</v>
      </c>
      <c r="H7543" s="6">
        <v>0</v>
      </c>
      <c r="I7543" s="6">
        <v>1</v>
      </c>
      <c r="J7543" s="6">
        <v>15</v>
      </c>
      <c r="K7543" s="7">
        <v>0</v>
      </c>
      <c r="L7543" s="18">
        <v>600.00172629999997</v>
      </c>
    </row>
    <row r="7544" spans="3:12" x14ac:dyDescent="0.35">
      <c r="C7544">
        <v>7538</v>
      </c>
      <c r="D7544" s="5">
        <v>176831</v>
      </c>
      <c r="E7544" s="6">
        <v>2</v>
      </c>
      <c r="F7544" s="6">
        <v>4</v>
      </c>
      <c r="G7544" s="6">
        <v>2</v>
      </c>
      <c r="H7544" s="6">
        <v>0</v>
      </c>
      <c r="I7544" s="6">
        <v>0</v>
      </c>
      <c r="J7544" s="6">
        <v>15</v>
      </c>
      <c r="K7544" s="7">
        <v>1</v>
      </c>
      <c r="L7544" s="18">
        <v>336.8241458</v>
      </c>
    </row>
    <row r="7545" spans="3:12" x14ac:dyDescent="0.35">
      <c r="C7545">
        <v>7539</v>
      </c>
      <c r="D7545" s="5">
        <v>131218</v>
      </c>
      <c r="E7545" s="6">
        <v>115</v>
      </c>
      <c r="F7545" s="6">
        <v>26</v>
      </c>
      <c r="G7545" s="6">
        <v>4</v>
      </c>
      <c r="H7545" s="6">
        <v>1</v>
      </c>
      <c r="I7545" s="6">
        <v>0</v>
      </c>
      <c r="J7545" s="6">
        <v>8</v>
      </c>
      <c r="K7545" s="7">
        <v>1</v>
      </c>
      <c r="L7545" s="18">
        <v>426.11818829999999</v>
      </c>
    </row>
    <row r="7546" spans="3:12" x14ac:dyDescent="0.35">
      <c r="C7546">
        <v>7540</v>
      </c>
      <c r="D7546" s="5">
        <v>111384</v>
      </c>
      <c r="E7546" s="6">
        <v>44</v>
      </c>
      <c r="F7546" s="6">
        <v>26</v>
      </c>
      <c r="G7546" s="6">
        <v>1</v>
      </c>
      <c r="H7546" s="6">
        <v>1</v>
      </c>
      <c r="I7546" s="6">
        <v>0</v>
      </c>
      <c r="J7546" s="6">
        <v>5</v>
      </c>
      <c r="K7546" s="7">
        <v>0</v>
      </c>
      <c r="L7546" s="18">
        <v>591.90700660000005</v>
      </c>
    </row>
    <row r="7547" spans="3:12" x14ac:dyDescent="0.35">
      <c r="C7547">
        <v>7541</v>
      </c>
      <c r="D7547" s="5">
        <v>179754</v>
      </c>
      <c r="E7547" s="6">
        <v>21</v>
      </c>
      <c r="F7547" s="6">
        <v>2</v>
      </c>
      <c r="G7547" s="6">
        <v>2</v>
      </c>
      <c r="H7547" s="6">
        <v>0</v>
      </c>
      <c r="I7547" s="6">
        <v>0</v>
      </c>
      <c r="J7547" s="6">
        <v>14</v>
      </c>
      <c r="K7547" s="7">
        <v>1</v>
      </c>
      <c r="L7547" s="18">
        <v>383.10514060000003</v>
      </c>
    </row>
    <row r="7548" spans="3:12" x14ac:dyDescent="0.35">
      <c r="C7548">
        <v>7542</v>
      </c>
      <c r="D7548" s="5">
        <v>196262</v>
      </c>
      <c r="E7548" s="6">
        <v>36</v>
      </c>
      <c r="F7548" s="6">
        <v>18</v>
      </c>
      <c r="G7548" s="6">
        <v>3</v>
      </c>
      <c r="H7548" s="6">
        <v>0</v>
      </c>
      <c r="I7548" s="6">
        <v>1</v>
      </c>
      <c r="J7548" s="6">
        <v>11</v>
      </c>
      <c r="K7548" s="7">
        <v>1</v>
      </c>
      <c r="L7548" s="18">
        <v>458.30731550000002</v>
      </c>
    </row>
    <row r="7549" spans="3:12" x14ac:dyDescent="0.35">
      <c r="C7549">
        <v>7543</v>
      </c>
      <c r="D7549" s="5">
        <v>179038</v>
      </c>
      <c r="E7549" s="6">
        <v>45</v>
      </c>
      <c r="F7549" s="6">
        <v>43.05909932446032</v>
      </c>
      <c r="G7549" s="6">
        <v>2</v>
      </c>
      <c r="H7549" s="6">
        <v>0</v>
      </c>
      <c r="I7549" s="6">
        <v>1</v>
      </c>
      <c r="J7549" s="6">
        <v>14</v>
      </c>
      <c r="K7549" s="7">
        <v>1</v>
      </c>
      <c r="L7549" s="18">
        <v>416.00566759999998</v>
      </c>
    </row>
    <row r="7550" spans="3:12" x14ac:dyDescent="0.35">
      <c r="C7550">
        <v>7544</v>
      </c>
      <c r="D7550" s="5">
        <v>118883</v>
      </c>
      <c r="E7550" s="6">
        <v>66</v>
      </c>
      <c r="F7550" s="6">
        <v>45</v>
      </c>
      <c r="G7550" s="6">
        <v>2</v>
      </c>
      <c r="H7550" s="6">
        <v>0</v>
      </c>
      <c r="I7550" s="6">
        <v>1</v>
      </c>
      <c r="J7550" s="6">
        <v>14</v>
      </c>
      <c r="K7550" s="7">
        <v>1</v>
      </c>
      <c r="L7550" s="18">
        <v>111.17716470000001</v>
      </c>
    </row>
    <row r="7551" spans="3:12" x14ac:dyDescent="0.35">
      <c r="C7551">
        <v>7545</v>
      </c>
      <c r="D7551" s="5">
        <v>150948</v>
      </c>
      <c r="E7551" s="6">
        <v>52</v>
      </c>
      <c r="F7551" s="6">
        <v>32</v>
      </c>
      <c r="G7551" s="6">
        <v>2</v>
      </c>
      <c r="H7551" s="6">
        <v>1</v>
      </c>
      <c r="I7551" s="6">
        <v>0</v>
      </c>
      <c r="J7551" s="6">
        <v>5</v>
      </c>
      <c r="K7551" s="7">
        <v>0</v>
      </c>
      <c r="L7551" s="18">
        <v>529.73868630000004</v>
      </c>
    </row>
    <row r="7552" spans="3:12" x14ac:dyDescent="0.35">
      <c r="C7552">
        <v>7546</v>
      </c>
      <c r="D7552" s="5">
        <v>171377</v>
      </c>
      <c r="E7552" s="6">
        <v>62</v>
      </c>
      <c r="F7552" s="6">
        <v>44</v>
      </c>
      <c r="G7552" s="6">
        <v>3</v>
      </c>
      <c r="H7552" s="6">
        <v>1</v>
      </c>
      <c r="I7552" s="6">
        <v>0</v>
      </c>
      <c r="J7552" s="6">
        <v>11</v>
      </c>
      <c r="K7552" s="7">
        <v>1</v>
      </c>
      <c r="L7552" s="18">
        <v>198.40649479999999</v>
      </c>
    </row>
    <row r="7553" spans="3:12" x14ac:dyDescent="0.35">
      <c r="C7553">
        <v>7547</v>
      </c>
      <c r="D7553" s="5">
        <v>105859</v>
      </c>
      <c r="E7553" s="6">
        <v>61</v>
      </c>
      <c r="F7553" s="6">
        <v>40</v>
      </c>
      <c r="G7553" s="6">
        <v>4</v>
      </c>
      <c r="H7553" s="6">
        <v>0</v>
      </c>
      <c r="I7553" s="6">
        <v>1</v>
      </c>
      <c r="J7553" s="6">
        <v>1</v>
      </c>
      <c r="K7553" s="7">
        <v>0</v>
      </c>
      <c r="L7553" s="18">
        <v>532.31229080000003</v>
      </c>
    </row>
    <row r="7554" spans="3:12" x14ac:dyDescent="0.35">
      <c r="C7554">
        <v>7548</v>
      </c>
      <c r="D7554" s="5">
        <v>134812</v>
      </c>
      <c r="E7554" s="6">
        <v>44</v>
      </c>
      <c r="F7554" s="6">
        <v>27</v>
      </c>
      <c r="G7554" s="6">
        <v>3</v>
      </c>
      <c r="H7554" s="6">
        <v>0</v>
      </c>
      <c r="I7554" s="6">
        <v>1</v>
      </c>
      <c r="J7554" s="6">
        <v>11</v>
      </c>
      <c r="K7554" s="7">
        <v>1</v>
      </c>
      <c r="L7554" s="18">
        <v>162.92108780000001</v>
      </c>
    </row>
    <row r="7555" spans="3:12" x14ac:dyDescent="0.35">
      <c r="C7555">
        <v>7549</v>
      </c>
      <c r="D7555" s="5">
        <v>144808</v>
      </c>
      <c r="E7555" s="6">
        <v>21</v>
      </c>
      <c r="F7555" s="6">
        <v>2</v>
      </c>
      <c r="G7555" s="6">
        <v>4</v>
      </c>
      <c r="H7555" s="6">
        <v>0</v>
      </c>
      <c r="I7555" s="6">
        <v>0</v>
      </c>
      <c r="J7555" s="6">
        <v>11</v>
      </c>
      <c r="K7555" s="7">
        <v>1</v>
      </c>
      <c r="L7555" s="18">
        <v>356.6248281</v>
      </c>
    </row>
    <row r="7556" spans="3:12" x14ac:dyDescent="0.35">
      <c r="C7556">
        <v>7550</v>
      </c>
      <c r="D7556" s="5">
        <v>138535</v>
      </c>
      <c r="E7556" s="6">
        <v>31</v>
      </c>
      <c r="F7556" s="6">
        <v>12</v>
      </c>
      <c r="G7556" s="6">
        <v>2</v>
      </c>
      <c r="H7556" s="6">
        <v>0</v>
      </c>
      <c r="I7556" s="6">
        <v>1</v>
      </c>
      <c r="J7556" s="6">
        <v>12</v>
      </c>
      <c r="K7556" s="7">
        <v>1</v>
      </c>
      <c r="L7556" s="18">
        <v>324.12580409999998</v>
      </c>
    </row>
    <row r="7557" spans="3:12" x14ac:dyDescent="0.35">
      <c r="C7557">
        <v>7551</v>
      </c>
      <c r="D7557" s="5">
        <v>101039</v>
      </c>
      <c r="E7557" s="6">
        <v>32</v>
      </c>
      <c r="F7557" s="6">
        <v>14</v>
      </c>
      <c r="G7557" s="6">
        <v>3</v>
      </c>
      <c r="H7557" s="6">
        <v>0</v>
      </c>
      <c r="I7557" s="6">
        <v>1</v>
      </c>
      <c r="J7557" s="6">
        <v>6</v>
      </c>
      <c r="K7557" s="7">
        <v>1</v>
      </c>
      <c r="L7557" s="18">
        <v>442.70059300000003</v>
      </c>
    </row>
    <row r="7558" spans="3:12" x14ac:dyDescent="0.35">
      <c r="C7558">
        <v>7552</v>
      </c>
      <c r="D7558" s="5">
        <v>195573</v>
      </c>
      <c r="E7558" s="6">
        <v>52</v>
      </c>
      <c r="F7558" s="6">
        <v>50.05909932446032</v>
      </c>
      <c r="G7558" s="6">
        <v>4</v>
      </c>
      <c r="H7558" s="6">
        <v>1</v>
      </c>
      <c r="I7558" s="6">
        <v>1</v>
      </c>
      <c r="J7558" s="6">
        <v>6</v>
      </c>
      <c r="K7558" s="7">
        <v>0</v>
      </c>
      <c r="L7558" s="18">
        <v>553.39912819999995</v>
      </c>
    </row>
    <row r="7559" spans="3:12" x14ac:dyDescent="0.35">
      <c r="C7559">
        <v>7553</v>
      </c>
      <c r="D7559" s="5">
        <v>114902</v>
      </c>
      <c r="E7559" s="6">
        <v>48</v>
      </c>
      <c r="F7559" s="6">
        <v>29</v>
      </c>
      <c r="G7559" s="6">
        <v>1</v>
      </c>
      <c r="H7559" s="6">
        <v>0</v>
      </c>
      <c r="I7559" s="6">
        <v>0</v>
      </c>
      <c r="J7559" s="6">
        <v>10</v>
      </c>
      <c r="K7559" s="7">
        <v>1</v>
      </c>
      <c r="L7559" s="18">
        <v>342.41848440000001</v>
      </c>
    </row>
    <row r="7560" spans="3:12" x14ac:dyDescent="0.35">
      <c r="C7560">
        <v>7554</v>
      </c>
      <c r="D7560" s="5">
        <v>180397</v>
      </c>
      <c r="E7560" s="6">
        <v>25</v>
      </c>
      <c r="F7560" s="6">
        <v>6</v>
      </c>
      <c r="G7560" s="6">
        <v>3</v>
      </c>
      <c r="H7560" s="6">
        <v>0</v>
      </c>
      <c r="I7560" s="6">
        <v>0</v>
      </c>
      <c r="J7560" s="6">
        <v>14</v>
      </c>
      <c r="K7560" s="7">
        <v>1</v>
      </c>
      <c r="L7560" s="18">
        <v>309.21518880000002</v>
      </c>
    </row>
    <row r="7561" spans="3:12" x14ac:dyDescent="0.35">
      <c r="C7561">
        <v>7555</v>
      </c>
      <c r="D7561" s="5">
        <v>197284</v>
      </c>
      <c r="E7561" s="6">
        <v>34</v>
      </c>
      <c r="F7561" s="6">
        <v>16</v>
      </c>
      <c r="G7561" s="6">
        <v>1</v>
      </c>
      <c r="H7561" s="6">
        <v>1</v>
      </c>
      <c r="I7561" s="6">
        <v>1</v>
      </c>
      <c r="J7561" s="6">
        <v>12</v>
      </c>
      <c r="K7561" s="7">
        <v>1</v>
      </c>
      <c r="L7561" s="18">
        <v>310.6430719</v>
      </c>
    </row>
    <row r="7562" spans="3:12" x14ac:dyDescent="0.35">
      <c r="C7562">
        <v>7556</v>
      </c>
      <c r="D7562" s="5">
        <v>184119</v>
      </c>
      <c r="E7562" s="6">
        <v>57</v>
      </c>
      <c r="F7562" s="6">
        <v>36</v>
      </c>
      <c r="G7562" s="6">
        <v>1</v>
      </c>
      <c r="H7562" s="6">
        <v>1</v>
      </c>
      <c r="I7562" s="6">
        <v>0</v>
      </c>
      <c r="J7562" s="6">
        <v>10</v>
      </c>
      <c r="K7562" s="7">
        <v>1</v>
      </c>
      <c r="L7562" s="18">
        <v>375.20392759999999</v>
      </c>
    </row>
    <row r="7563" spans="3:12" x14ac:dyDescent="0.35">
      <c r="C7563">
        <v>7557</v>
      </c>
      <c r="D7563" s="5">
        <v>126538</v>
      </c>
      <c r="E7563" s="6">
        <v>67</v>
      </c>
      <c r="F7563" s="6">
        <v>50</v>
      </c>
      <c r="G7563" s="6">
        <v>3</v>
      </c>
      <c r="H7563" s="6">
        <v>0</v>
      </c>
      <c r="I7563" s="6">
        <v>1</v>
      </c>
      <c r="J7563" s="6">
        <v>14</v>
      </c>
      <c r="K7563" s="7">
        <v>1</v>
      </c>
      <c r="L7563" s="18">
        <v>138.91155739999999</v>
      </c>
    </row>
    <row r="7564" spans="3:12" x14ac:dyDescent="0.35">
      <c r="C7564">
        <v>7558</v>
      </c>
      <c r="D7564" s="5">
        <v>173062</v>
      </c>
      <c r="E7564" s="6">
        <v>50</v>
      </c>
      <c r="F7564" s="6">
        <v>32</v>
      </c>
      <c r="G7564" s="6">
        <v>4</v>
      </c>
      <c r="H7564" s="6">
        <v>0</v>
      </c>
      <c r="I7564" s="6">
        <v>0</v>
      </c>
      <c r="J7564" s="6">
        <v>10</v>
      </c>
      <c r="K7564" s="7">
        <v>1</v>
      </c>
      <c r="L7564" s="18">
        <v>329.79757640000003</v>
      </c>
    </row>
    <row r="7565" spans="3:12" x14ac:dyDescent="0.35">
      <c r="C7565">
        <v>7559</v>
      </c>
      <c r="D7565" s="5">
        <v>136481</v>
      </c>
      <c r="E7565" s="6">
        <v>51</v>
      </c>
      <c r="F7565" s="6">
        <v>34</v>
      </c>
      <c r="G7565" s="6">
        <v>2</v>
      </c>
      <c r="H7565" s="6">
        <v>1</v>
      </c>
      <c r="I7565" s="6">
        <v>0</v>
      </c>
      <c r="J7565" s="6">
        <v>1</v>
      </c>
      <c r="K7565" s="7">
        <v>0</v>
      </c>
      <c r="L7565" s="18">
        <v>538.75822349999999</v>
      </c>
    </row>
    <row r="7566" spans="3:12" x14ac:dyDescent="0.35">
      <c r="C7566">
        <v>7560</v>
      </c>
      <c r="D7566" s="5">
        <v>189372</v>
      </c>
      <c r="E7566" s="6">
        <v>3</v>
      </c>
      <c r="F7566" s="6">
        <v>22</v>
      </c>
      <c r="G7566" s="6">
        <v>3</v>
      </c>
      <c r="H7566" s="6">
        <v>0</v>
      </c>
      <c r="I7566" s="6">
        <v>1</v>
      </c>
      <c r="J7566" s="6">
        <v>12</v>
      </c>
      <c r="K7566" s="7">
        <v>1</v>
      </c>
      <c r="L7566" s="18">
        <v>200.33625140000001</v>
      </c>
    </row>
    <row r="7567" spans="3:12" x14ac:dyDescent="0.35">
      <c r="C7567">
        <v>7561</v>
      </c>
      <c r="D7567" s="5">
        <v>154585</v>
      </c>
      <c r="E7567" s="6">
        <v>65</v>
      </c>
      <c r="F7567" s="6">
        <v>47</v>
      </c>
      <c r="G7567" s="6">
        <v>1</v>
      </c>
      <c r="H7567" s="6">
        <v>0</v>
      </c>
      <c r="I7567" s="6">
        <v>0</v>
      </c>
      <c r="J7567" s="6">
        <v>10</v>
      </c>
      <c r="K7567" s="7">
        <v>1</v>
      </c>
      <c r="L7567" s="18">
        <v>274.76670430000001</v>
      </c>
    </row>
    <row r="7568" spans="3:12" x14ac:dyDescent="0.35">
      <c r="C7568">
        <v>7562</v>
      </c>
      <c r="D7568" s="5">
        <v>187274</v>
      </c>
      <c r="E7568" s="6">
        <v>46</v>
      </c>
      <c r="F7568" s="6">
        <v>28</v>
      </c>
      <c r="G7568" s="6">
        <v>4</v>
      </c>
      <c r="H7568" s="6">
        <v>1</v>
      </c>
      <c r="I7568" s="6">
        <v>1</v>
      </c>
      <c r="J7568" s="6">
        <v>14</v>
      </c>
      <c r="K7568" s="7">
        <v>1</v>
      </c>
      <c r="L7568" s="18">
        <v>278.37635440000003</v>
      </c>
    </row>
    <row r="7569" spans="3:12" x14ac:dyDescent="0.35">
      <c r="C7569">
        <v>7563</v>
      </c>
      <c r="D7569" s="5">
        <v>121437</v>
      </c>
      <c r="E7569" s="6">
        <v>3</v>
      </c>
      <c r="F7569" s="6">
        <v>40</v>
      </c>
      <c r="G7569" s="6">
        <v>3</v>
      </c>
      <c r="H7569" s="6">
        <v>1</v>
      </c>
      <c r="I7569" s="6">
        <v>1</v>
      </c>
      <c r="J7569" s="6">
        <v>15</v>
      </c>
      <c r="K7569" s="7">
        <v>1</v>
      </c>
      <c r="L7569" s="18">
        <v>216.52537359999999</v>
      </c>
    </row>
    <row r="7570" spans="3:12" x14ac:dyDescent="0.35">
      <c r="C7570">
        <v>7564</v>
      </c>
      <c r="D7570" s="5">
        <v>136960</v>
      </c>
      <c r="E7570" s="6">
        <v>22</v>
      </c>
      <c r="F7570" s="6">
        <v>20.059099324460316</v>
      </c>
      <c r="G7570" s="6">
        <v>4</v>
      </c>
      <c r="H7570" s="6">
        <v>1</v>
      </c>
      <c r="I7570" s="6">
        <v>1</v>
      </c>
      <c r="J7570" s="6">
        <v>14</v>
      </c>
      <c r="K7570" s="7">
        <v>0</v>
      </c>
      <c r="L7570" s="18">
        <v>658.13166679999995</v>
      </c>
    </row>
    <row r="7571" spans="3:12" x14ac:dyDescent="0.35">
      <c r="C7571">
        <v>7565</v>
      </c>
      <c r="D7571" s="5">
        <v>108632</v>
      </c>
      <c r="E7571" s="6">
        <v>56</v>
      </c>
      <c r="F7571" s="6">
        <v>54.05909932446032</v>
      </c>
      <c r="G7571" s="6">
        <v>3</v>
      </c>
      <c r="H7571" s="6">
        <v>1</v>
      </c>
      <c r="I7571" s="6">
        <v>0</v>
      </c>
      <c r="J7571" s="6">
        <v>7</v>
      </c>
      <c r="K7571" s="7">
        <v>1</v>
      </c>
      <c r="L7571" s="18">
        <v>343.94202200000001</v>
      </c>
    </row>
    <row r="7572" spans="3:12" x14ac:dyDescent="0.35">
      <c r="C7572">
        <v>7566</v>
      </c>
      <c r="D7572" s="5">
        <v>158175</v>
      </c>
      <c r="E7572" s="6">
        <v>24</v>
      </c>
      <c r="F7572" s="6">
        <v>5</v>
      </c>
      <c r="G7572" s="6">
        <v>3</v>
      </c>
      <c r="H7572" s="6">
        <v>0</v>
      </c>
      <c r="I7572" s="6">
        <v>0</v>
      </c>
      <c r="J7572" s="6">
        <v>14</v>
      </c>
      <c r="K7572" s="7">
        <v>1</v>
      </c>
      <c r="L7572" s="18">
        <v>274.2246925</v>
      </c>
    </row>
    <row r="7573" spans="3:12" x14ac:dyDescent="0.35">
      <c r="C7573">
        <v>7567</v>
      </c>
      <c r="D7573" s="5">
        <v>113730</v>
      </c>
      <c r="E7573" s="6">
        <v>50</v>
      </c>
      <c r="F7573" s="6">
        <v>30</v>
      </c>
      <c r="G7573" s="6">
        <v>4</v>
      </c>
      <c r="H7573" s="6">
        <v>0</v>
      </c>
      <c r="I7573" s="6">
        <v>1</v>
      </c>
      <c r="J7573" s="6">
        <v>3</v>
      </c>
      <c r="K7573" s="7">
        <v>0</v>
      </c>
      <c r="L7573" s="18">
        <v>681.97959449999996</v>
      </c>
    </row>
    <row r="7574" spans="3:12" x14ac:dyDescent="0.35">
      <c r="C7574">
        <v>7568</v>
      </c>
      <c r="D7574" s="5">
        <v>152219</v>
      </c>
      <c r="E7574" s="6">
        <v>68</v>
      </c>
      <c r="F7574" s="6">
        <v>51</v>
      </c>
      <c r="G7574" s="6">
        <v>2</v>
      </c>
      <c r="H7574" s="6">
        <v>0</v>
      </c>
      <c r="I7574" s="6">
        <v>1</v>
      </c>
      <c r="J7574" s="6">
        <v>10</v>
      </c>
      <c r="K7574" s="7">
        <v>1</v>
      </c>
      <c r="L7574" s="18">
        <v>222.221463</v>
      </c>
    </row>
    <row r="7575" spans="3:12" x14ac:dyDescent="0.35">
      <c r="C7575">
        <v>7569</v>
      </c>
      <c r="D7575" s="5">
        <v>148788</v>
      </c>
      <c r="E7575" s="6">
        <v>34</v>
      </c>
      <c r="F7575" s="6">
        <v>16</v>
      </c>
      <c r="G7575" s="6">
        <v>3</v>
      </c>
      <c r="H7575" s="6">
        <v>1</v>
      </c>
      <c r="I7575" s="6">
        <v>0</v>
      </c>
      <c r="J7575" s="6">
        <v>15</v>
      </c>
      <c r="K7575" s="7">
        <v>1</v>
      </c>
      <c r="L7575" s="18">
        <v>384.90383200000002</v>
      </c>
    </row>
    <row r="7576" spans="3:12" x14ac:dyDescent="0.35">
      <c r="C7576">
        <v>7570</v>
      </c>
      <c r="D7576" s="5">
        <v>101155</v>
      </c>
      <c r="E7576" s="6">
        <v>25</v>
      </c>
      <c r="F7576" s="6">
        <v>7</v>
      </c>
      <c r="G7576" s="6">
        <v>2</v>
      </c>
      <c r="H7576" s="6">
        <v>1</v>
      </c>
      <c r="I7576" s="6">
        <v>0</v>
      </c>
      <c r="J7576" s="6">
        <v>11</v>
      </c>
      <c r="K7576" s="7">
        <v>1</v>
      </c>
      <c r="L7576" s="18">
        <v>478.4084259</v>
      </c>
    </row>
    <row r="7577" spans="3:12" x14ac:dyDescent="0.35">
      <c r="C7577">
        <v>7571</v>
      </c>
      <c r="D7577" s="5">
        <v>182354</v>
      </c>
      <c r="E7577" s="6">
        <v>113</v>
      </c>
      <c r="F7577" s="6">
        <v>13</v>
      </c>
      <c r="G7577" s="6">
        <v>2</v>
      </c>
      <c r="H7577" s="6">
        <v>1</v>
      </c>
      <c r="I7577" s="6">
        <v>0</v>
      </c>
      <c r="J7577" s="6">
        <v>3</v>
      </c>
      <c r="K7577" s="7">
        <v>0</v>
      </c>
      <c r="L7577" s="18">
        <v>575.78078749999997</v>
      </c>
    </row>
    <row r="7578" spans="3:12" x14ac:dyDescent="0.35">
      <c r="C7578">
        <v>7572</v>
      </c>
      <c r="D7578" s="5">
        <v>178800</v>
      </c>
      <c r="E7578" s="6">
        <v>70</v>
      </c>
      <c r="F7578" s="6">
        <v>51</v>
      </c>
      <c r="G7578" s="6">
        <v>1</v>
      </c>
      <c r="H7578" s="6">
        <v>1</v>
      </c>
      <c r="I7578" s="6">
        <v>1</v>
      </c>
      <c r="J7578" s="6">
        <v>6</v>
      </c>
      <c r="K7578" s="7">
        <v>0</v>
      </c>
      <c r="L7578" s="18">
        <v>523.55593529999999</v>
      </c>
    </row>
    <row r="7579" spans="3:12" x14ac:dyDescent="0.35">
      <c r="C7579">
        <v>7573</v>
      </c>
      <c r="D7579" s="5">
        <v>174210</v>
      </c>
      <c r="E7579" s="6">
        <v>62</v>
      </c>
      <c r="F7579" s="6">
        <v>44</v>
      </c>
      <c r="G7579" s="6">
        <v>4</v>
      </c>
      <c r="H7579" s="6">
        <v>0</v>
      </c>
      <c r="I7579" s="6">
        <v>1</v>
      </c>
      <c r="J7579" s="6">
        <v>1</v>
      </c>
      <c r="K7579" s="7">
        <v>1</v>
      </c>
      <c r="L7579" s="18">
        <v>167.34912940000001</v>
      </c>
    </row>
    <row r="7580" spans="3:12" x14ac:dyDescent="0.35">
      <c r="C7580">
        <v>7574</v>
      </c>
      <c r="D7580" s="5">
        <v>109313</v>
      </c>
      <c r="E7580" s="6">
        <v>64</v>
      </c>
      <c r="F7580" s="6">
        <v>46</v>
      </c>
      <c r="G7580" s="6">
        <v>1</v>
      </c>
      <c r="H7580" s="6">
        <v>0</v>
      </c>
      <c r="I7580" s="6">
        <v>1</v>
      </c>
      <c r="J7580" s="6">
        <v>15</v>
      </c>
      <c r="K7580" s="7">
        <v>1</v>
      </c>
      <c r="L7580" s="18">
        <v>133.28490439999999</v>
      </c>
    </row>
    <row r="7581" spans="3:12" x14ac:dyDescent="0.35">
      <c r="C7581">
        <v>7575</v>
      </c>
      <c r="D7581" s="5">
        <v>163026</v>
      </c>
      <c r="E7581" s="6">
        <v>54</v>
      </c>
      <c r="F7581" s="6">
        <v>37</v>
      </c>
      <c r="G7581" s="6">
        <v>4</v>
      </c>
      <c r="H7581" s="6">
        <v>0</v>
      </c>
      <c r="I7581" s="6">
        <v>1</v>
      </c>
      <c r="J7581" s="6">
        <v>15</v>
      </c>
      <c r="K7581" s="7">
        <v>1</v>
      </c>
      <c r="L7581" s="18">
        <v>236.66378069999999</v>
      </c>
    </row>
    <row r="7582" spans="3:12" x14ac:dyDescent="0.35">
      <c r="C7582">
        <v>7576</v>
      </c>
      <c r="D7582" s="5">
        <v>163468</v>
      </c>
      <c r="E7582" s="6">
        <v>16</v>
      </c>
      <c r="F7582" s="6">
        <v>14.059099324460316</v>
      </c>
      <c r="G7582" s="6">
        <v>3</v>
      </c>
      <c r="H7582" s="6">
        <v>0</v>
      </c>
      <c r="I7582" s="6">
        <v>0</v>
      </c>
      <c r="J7582" s="6">
        <v>11</v>
      </c>
      <c r="K7582" s="7">
        <v>1</v>
      </c>
      <c r="L7582" s="18">
        <v>85.881227899999999</v>
      </c>
    </row>
    <row r="7583" spans="3:12" x14ac:dyDescent="0.35">
      <c r="C7583">
        <v>7577</v>
      </c>
      <c r="D7583" s="5">
        <v>162683</v>
      </c>
      <c r="E7583" s="6">
        <v>22</v>
      </c>
      <c r="F7583" s="6">
        <v>4</v>
      </c>
      <c r="G7583" s="6">
        <v>3</v>
      </c>
      <c r="H7583" s="6">
        <v>0</v>
      </c>
      <c r="I7583" s="6">
        <v>1</v>
      </c>
      <c r="J7583" s="6">
        <v>15</v>
      </c>
      <c r="K7583" s="7">
        <v>0</v>
      </c>
      <c r="L7583" s="18">
        <v>880.43630900000005</v>
      </c>
    </row>
    <row r="7584" spans="3:12" x14ac:dyDescent="0.35">
      <c r="C7584">
        <v>7578</v>
      </c>
      <c r="D7584" s="5">
        <v>127421</v>
      </c>
      <c r="E7584" s="6">
        <v>49</v>
      </c>
      <c r="F7584" s="6">
        <v>31</v>
      </c>
      <c r="G7584" s="6">
        <v>2</v>
      </c>
      <c r="H7584" s="6">
        <v>1</v>
      </c>
      <c r="I7584" s="6">
        <v>0</v>
      </c>
      <c r="J7584" s="6">
        <v>8</v>
      </c>
      <c r="K7584" s="7">
        <v>1</v>
      </c>
      <c r="L7584" s="18">
        <v>345.84352840000003</v>
      </c>
    </row>
    <row r="7585" spans="3:12" x14ac:dyDescent="0.35">
      <c r="C7585">
        <v>7579</v>
      </c>
      <c r="D7585" s="5">
        <v>195137</v>
      </c>
      <c r="E7585" s="6">
        <v>2</v>
      </c>
      <c r="F7585" s="6">
        <v>46</v>
      </c>
      <c r="G7585" s="6">
        <v>2</v>
      </c>
      <c r="H7585" s="6">
        <v>1</v>
      </c>
      <c r="I7585" s="6">
        <v>0</v>
      </c>
      <c r="J7585" s="6">
        <v>9</v>
      </c>
      <c r="K7585" s="7">
        <v>1</v>
      </c>
      <c r="L7585" s="18">
        <v>89.854846690000002</v>
      </c>
    </row>
    <row r="7586" spans="3:12" x14ac:dyDescent="0.35">
      <c r="C7586">
        <v>7580</v>
      </c>
      <c r="D7586" s="5">
        <v>126035</v>
      </c>
      <c r="E7586" s="6">
        <v>67</v>
      </c>
      <c r="F7586" s="6">
        <v>46</v>
      </c>
      <c r="G7586" s="6">
        <v>2</v>
      </c>
      <c r="H7586" s="6">
        <v>1</v>
      </c>
      <c r="I7586" s="6">
        <v>1</v>
      </c>
      <c r="J7586" s="6">
        <v>14</v>
      </c>
      <c r="K7586" s="7">
        <v>1</v>
      </c>
      <c r="L7586" s="18">
        <v>342.78981720000002</v>
      </c>
    </row>
    <row r="7587" spans="3:12" x14ac:dyDescent="0.35">
      <c r="C7587">
        <v>7581</v>
      </c>
      <c r="D7587" s="5">
        <v>133894</v>
      </c>
      <c r="E7587" s="6">
        <v>19</v>
      </c>
      <c r="F7587" s="6">
        <v>0</v>
      </c>
      <c r="G7587" s="6">
        <v>3</v>
      </c>
      <c r="H7587" s="6">
        <v>1</v>
      </c>
      <c r="I7587" s="6">
        <v>1</v>
      </c>
      <c r="J7587" s="6">
        <v>12</v>
      </c>
      <c r="K7587" s="7">
        <v>0</v>
      </c>
      <c r="L7587" s="18">
        <v>809.18850080000004</v>
      </c>
    </row>
    <row r="7588" spans="3:12" x14ac:dyDescent="0.35">
      <c r="C7588">
        <v>7582</v>
      </c>
      <c r="D7588" s="5">
        <v>170646</v>
      </c>
      <c r="E7588" s="6">
        <v>17</v>
      </c>
      <c r="F7588" s="6">
        <v>0</v>
      </c>
      <c r="G7588" s="6">
        <v>3</v>
      </c>
      <c r="H7588" s="6">
        <v>0</v>
      </c>
      <c r="I7588" s="6">
        <v>1</v>
      </c>
      <c r="J7588" s="6">
        <v>8</v>
      </c>
      <c r="K7588" s="7">
        <v>0</v>
      </c>
      <c r="L7588" s="18">
        <v>609.72475910000003</v>
      </c>
    </row>
    <row r="7589" spans="3:12" x14ac:dyDescent="0.35">
      <c r="C7589">
        <v>7583</v>
      </c>
      <c r="D7589" s="5">
        <v>160081</v>
      </c>
      <c r="E7589" s="6">
        <v>62</v>
      </c>
      <c r="F7589" s="6">
        <v>42</v>
      </c>
      <c r="G7589" s="6">
        <v>2</v>
      </c>
      <c r="H7589" s="6">
        <v>0</v>
      </c>
      <c r="I7589" s="6">
        <v>1</v>
      </c>
      <c r="J7589" s="6">
        <v>6</v>
      </c>
      <c r="K7589" s="7">
        <v>1</v>
      </c>
      <c r="L7589" s="18">
        <v>267.28441700000002</v>
      </c>
    </row>
    <row r="7590" spans="3:12" x14ac:dyDescent="0.35">
      <c r="C7590">
        <v>7584</v>
      </c>
      <c r="D7590" s="5">
        <v>190731</v>
      </c>
      <c r="E7590" s="6">
        <v>62</v>
      </c>
      <c r="F7590" s="6">
        <v>43</v>
      </c>
      <c r="G7590" s="6">
        <v>2</v>
      </c>
      <c r="H7590" s="6">
        <v>1</v>
      </c>
      <c r="I7590" s="6">
        <v>1</v>
      </c>
      <c r="J7590" s="6">
        <v>7</v>
      </c>
      <c r="K7590" s="7">
        <v>1</v>
      </c>
      <c r="L7590" s="18">
        <v>136.26467410000001</v>
      </c>
    </row>
    <row r="7591" spans="3:12" x14ac:dyDescent="0.35">
      <c r="C7591">
        <v>7585</v>
      </c>
      <c r="D7591" s="5">
        <v>192865</v>
      </c>
      <c r="E7591" s="6">
        <v>41</v>
      </c>
      <c r="F7591" s="6">
        <v>22</v>
      </c>
      <c r="G7591" s="6">
        <v>2</v>
      </c>
      <c r="H7591" s="6">
        <v>0</v>
      </c>
      <c r="I7591" s="6">
        <v>1</v>
      </c>
      <c r="J7591" s="6">
        <v>10</v>
      </c>
      <c r="K7591" s="7">
        <v>1</v>
      </c>
      <c r="L7591" s="18">
        <v>346.0779642</v>
      </c>
    </row>
    <row r="7592" spans="3:12" x14ac:dyDescent="0.35">
      <c r="C7592">
        <v>7586</v>
      </c>
      <c r="D7592" s="5">
        <v>155361</v>
      </c>
      <c r="E7592" s="6">
        <v>70</v>
      </c>
      <c r="F7592" s="6">
        <v>53</v>
      </c>
      <c r="G7592" s="6">
        <v>3</v>
      </c>
      <c r="H7592" s="6">
        <v>1</v>
      </c>
      <c r="I7592" s="6">
        <v>0</v>
      </c>
      <c r="J7592" s="6">
        <v>2</v>
      </c>
      <c r="K7592" s="7">
        <v>0</v>
      </c>
      <c r="L7592" s="18">
        <v>538.012156</v>
      </c>
    </row>
    <row r="7593" spans="3:12" x14ac:dyDescent="0.35">
      <c r="C7593">
        <v>7587</v>
      </c>
      <c r="D7593" s="5">
        <v>146747</v>
      </c>
      <c r="E7593" s="6">
        <v>19</v>
      </c>
      <c r="F7593" s="6">
        <v>1</v>
      </c>
      <c r="G7593" s="6">
        <v>3</v>
      </c>
      <c r="H7593" s="6">
        <v>0</v>
      </c>
      <c r="I7593" s="6">
        <v>0</v>
      </c>
      <c r="J7593" s="6">
        <v>7</v>
      </c>
      <c r="K7593" s="7">
        <v>1</v>
      </c>
      <c r="L7593" s="18">
        <v>357.94986030000001</v>
      </c>
    </row>
    <row r="7594" spans="3:12" x14ac:dyDescent="0.35">
      <c r="C7594">
        <v>7588</v>
      </c>
      <c r="D7594" s="5">
        <v>190668</v>
      </c>
      <c r="E7594" s="6">
        <v>36</v>
      </c>
      <c r="F7594" s="6">
        <v>19</v>
      </c>
      <c r="G7594" s="6">
        <v>3</v>
      </c>
      <c r="H7594" s="6">
        <v>1</v>
      </c>
      <c r="I7594" s="6">
        <v>1</v>
      </c>
      <c r="J7594" s="6">
        <v>9</v>
      </c>
      <c r="K7594" s="7">
        <v>1</v>
      </c>
      <c r="L7594" s="18">
        <v>484.27497779999999</v>
      </c>
    </row>
    <row r="7595" spans="3:12" x14ac:dyDescent="0.35">
      <c r="C7595">
        <v>7589</v>
      </c>
      <c r="D7595" s="5">
        <v>197144</v>
      </c>
      <c r="E7595" s="6">
        <v>31</v>
      </c>
      <c r="F7595" s="6">
        <v>12</v>
      </c>
      <c r="G7595" s="6">
        <v>2</v>
      </c>
      <c r="H7595" s="6">
        <v>0</v>
      </c>
      <c r="I7595" s="6">
        <v>1</v>
      </c>
      <c r="J7595" s="6">
        <v>2</v>
      </c>
      <c r="K7595" s="7">
        <v>0</v>
      </c>
      <c r="L7595" s="18">
        <v>617.09916850000002</v>
      </c>
    </row>
    <row r="7596" spans="3:12" x14ac:dyDescent="0.35">
      <c r="C7596">
        <v>7590</v>
      </c>
      <c r="D7596" s="5">
        <v>159545</v>
      </c>
      <c r="E7596" s="6">
        <v>22</v>
      </c>
      <c r="F7596" s="6">
        <v>3</v>
      </c>
      <c r="G7596" s="6">
        <v>2</v>
      </c>
      <c r="H7596" s="6">
        <v>0</v>
      </c>
      <c r="I7596" s="6">
        <v>1</v>
      </c>
      <c r="J7596" s="6">
        <v>15</v>
      </c>
      <c r="K7596" s="7">
        <v>1</v>
      </c>
      <c r="L7596" s="18">
        <v>242.903909</v>
      </c>
    </row>
    <row r="7597" spans="3:12" x14ac:dyDescent="0.35">
      <c r="C7597">
        <v>7591</v>
      </c>
      <c r="D7597" s="5">
        <v>178289</v>
      </c>
      <c r="E7597" s="6">
        <v>17</v>
      </c>
      <c r="F7597" s="6">
        <v>0</v>
      </c>
      <c r="G7597" s="6">
        <v>1</v>
      </c>
      <c r="H7597" s="6">
        <v>0</v>
      </c>
      <c r="I7597" s="6">
        <v>1</v>
      </c>
      <c r="J7597" s="6">
        <v>5</v>
      </c>
      <c r="K7597" s="7">
        <v>0</v>
      </c>
      <c r="L7597" s="18">
        <v>935.85038559999998</v>
      </c>
    </row>
    <row r="7598" spans="3:12" x14ac:dyDescent="0.35">
      <c r="C7598">
        <v>7592</v>
      </c>
      <c r="D7598" s="5">
        <v>148945</v>
      </c>
      <c r="E7598" s="6">
        <v>56</v>
      </c>
      <c r="F7598" s="6">
        <v>36</v>
      </c>
      <c r="G7598" s="6">
        <v>2</v>
      </c>
      <c r="H7598" s="6">
        <v>1</v>
      </c>
      <c r="I7598" s="6">
        <v>1</v>
      </c>
      <c r="J7598" s="6">
        <v>8</v>
      </c>
      <c r="K7598" s="7">
        <v>0</v>
      </c>
      <c r="L7598" s="18">
        <v>510.35919050000001</v>
      </c>
    </row>
    <row r="7599" spans="3:12" x14ac:dyDescent="0.35">
      <c r="C7599">
        <v>7593</v>
      </c>
      <c r="D7599" s="5">
        <v>144980</v>
      </c>
      <c r="E7599" s="6">
        <v>1</v>
      </c>
      <c r="F7599" s="6">
        <v>-1.9409006755396838</v>
      </c>
      <c r="G7599" s="6">
        <v>1</v>
      </c>
      <c r="H7599" s="6">
        <v>1</v>
      </c>
      <c r="I7599" s="6">
        <v>1</v>
      </c>
      <c r="J7599" s="6">
        <v>13</v>
      </c>
      <c r="K7599" s="7">
        <v>1</v>
      </c>
      <c r="L7599" s="18">
        <v>235.73941439999999</v>
      </c>
    </row>
    <row r="7600" spans="3:12" x14ac:dyDescent="0.35">
      <c r="C7600">
        <v>7594</v>
      </c>
      <c r="D7600" s="5">
        <v>134279</v>
      </c>
      <c r="E7600" s="6">
        <v>21</v>
      </c>
      <c r="F7600" s="6">
        <v>19.059099324460316</v>
      </c>
      <c r="G7600" s="6">
        <v>2</v>
      </c>
      <c r="H7600" s="6">
        <v>0</v>
      </c>
      <c r="I7600" s="6">
        <v>0</v>
      </c>
      <c r="J7600" s="6">
        <v>12</v>
      </c>
      <c r="K7600" s="7">
        <v>1</v>
      </c>
      <c r="L7600" s="18">
        <v>197.25338590000001</v>
      </c>
    </row>
    <row r="7601" spans="3:12" x14ac:dyDescent="0.35">
      <c r="C7601">
        <v>7595</v>
      </c>
      <c r="D7601" s="5">
        <v>112512</v>
      </c>
      <c r="E7601" s="6">
        <v>48</v>
      </c>
      <c r="F7601" s="6">
        <v>28</v>
      </c>
      <c r="G7601" s="6">
        <v>3</v>
      </c>
      <c r="H7601" s="6">
        <v>1</v>
      </c>
      <c r="I7601" s="6">
        <v>0</v>
      </c>
      <c r="J7601" s="6">
        <v>11</v>
      </c>
      <c r="K7601" s="7">
        <v>1</v>
      </c>
      <c r="L7601" s="18">
        <v>268.1174236</v>
      </c>
    </row>
    <row r="7602" spans="3:12" x14ac:dyDescent="0.35">
      <c r="C7602">
        <v>7596</v>
      </c>
      <c r="D7602" s="5">
        <v>187135</v>
      </c>
      <c r="E7602" s="6">
        <v>69</v>
      </c>
      <c r="F7602" s="6">
        <v>51</v>
      </c>
      <c r="G7602" s="6">
        <v>2</v>
      </c>
      <c r="H7602" s="6">
        <v>1</v>
      </c>
      <c r="I7602" s="6">
        <v>0</v>
      </c>
      <c r="J7602" s="6">
        <v>10</v>
      </c>
      <c r="K7602" s="7">
        <v>1</v>
      </c>
      <c r="L7602" s="18">
        <v>364.18871360000003</v>
      </c>
    </row>
    <row r="7603" spans="3:12" x14ac:dyDescent="0.35">
      <c r="C7603">
        <v>7597</v>
      </c>
      <c r="D7603" s="5">
        <v>100612</v>
      </c>
      <c r="E7603" s="6">
        <v>41</v>
      </c>
      <c r="F7603" s="6">
        <v>23</v>
      </c>
      <c r="G7603" s="6">
        <v>3</v>
      </c>
      <c r="H7603" s="6">
        <v>0</v>
      </c>
      <c r="I7603" s="6">
        <v>0</v>
      </c>
      <c r="J7603" s="6">
        <v>2</v>
      </c>
      <c r="K7603" s="7">
        <v>1</v>
      </c>
      <c r="L7603" s="18">
        <v>375.13562380000002</v>
      </c>
    </row>
    <row r="7604" spans="3:12" x14ac:dyDescent="0.35">
      <c r="C7604">
        <v>7598</v>
      </c>
      <c r="D7604" s="5">
        <v>128135</v>
      </c>
      <c r="E7604" s="6">
        <v>47</v>
      </c>
      <c r="F7604" s="6">
        <v>29</v>
      </c>
      <c r="G7604" s="6">
        <v>2</v>
      </c>
      <c r="H7604" s="6">
        <v>1</v>
      </c>
      <c r="I7604" s="6">
        <v>0</v>
      </c>
      <c r="J7604" s="6">
        <v>10</v>
      </c>
      <c r="K7604" s="7">
        <v>1</v>
      </c>
      <c r="L7604" s="18">
        <v>353.15857260000001</v>
      </c>
    </row>
    <row r="7605" spans="3:12" x14ac:dyDescent="0.35">
      <c r="C7605">
        <v>7599</v>
      </c>
      <c r="D7605" s="5">
        <v>173210</v>
      </c>
      <c r="E7605" s="6">
        <v>47</v>
      </c>
      <c r="F7605" s="6">
        <v>28</v>
      </c>
      <c r="G7605" s="6">
        <v>2</v>
      </c>
      <c r="H7605" s="6">
        <v>1</v>
      </c>
      <c r="I7605" s="6">
        <v>1</v>
      </c>
      <c r="J7605" s="6">
        <v>8</v>
      </c>
      <c r="K7605" s="7">
        <v>1</v>
      </c>
      <c r="L7605" s="18">
        <v>454.69106099999999</v>
      </c>
    </row>
    <row r="7606" spans="3:12" x14ac:dyDescent="0.35">
      <c r="C7606">
        <v>7600</v>
      </c>
      <c r="D7606" s="5">
        <v>166197</v>
      </c>
      <c r="E7606" s="6">
        <v>23</v>
      </c>
      <c r="F7606" s="6">
        <v>5</v>
      </c>
      <c r="G7606" s="6">
        <v>2</v>
      </c>
      <c r="H7606" s="6">
        <v>1</v>
      </c>
      <c r="I7606" s="6">
        <v>1</v>
      </c>
      <c r="J7606" s="6">
        <v>11</v>
      </c>
      <c r="K7606" s="7">
        <v>0</v>
      </c>
      <c r="L7606" s="18">
        <v>561.18176579999999</v>
      </c>
    </row>
    <row r="7607" spans="3:12" x14ac:dyDescent="0.35">
      <c r="C7607">
        <v>7601</v>
      </c>
      <c r="D7607" s="5">
        <v>194966</v>
      </c>
      <c r="E7607" s="6">
        <v>46</v>
      </c>
      <c r="F7607" s="6">
        <v>26</v>
      </c>
      <c r="G7607" s="6">
        <v>4</v>
      </c>
      <c r="H7607" s="6">
        <v>1</v>
      </c>
      <c r="I7607" s="6">
        <v>1</v>
      </c>
      <c r="J7607" s="6">
        <v>0</v>
      </c>
      <c r="K7607" s="7">
        <v>1</v>
      </c>
      <c r="L7607" s="18">
        <v>483.43265229999997</v>
      </c>
    </row>
    <row r="7608" spans="3:12" x14ac:dyDescent="0.35">
      <c r="C7608">
        <v>7602</v>
      </c>
      <c r="D7608" s="5">
        <v>117995</v>
      </c>
      <c r="E7608" s="6">
        <v>67</v>
      </c>
      <c r="F7608" s="6">
        <v>46</v>
      </c>
      <c r="G7608" s="6">
        <v>2</v>
      </c>
      <c r="H7608" s="6">
        <v>1</v>
      </c>
      <c r="I7608" s="6">
        <v>1</v>
      </c>
      <c r="J7608" s="6">
        <v>3</v>
      </c>
      <c r="K7608" s="7">
        <v>1</v>
      </c>
      <c r="L7608" s="18">
        <v>282.69996300000003</v>
      </c>
    </row>
    <row r="7609" spans="3:12" x14ac:dyDescent="0.35">
      <c r="C7609">
        <v>7603</v>
      </c>
      <c r="D7609" s="5">
        <v>181793</v>
      </c>
      <c r="E7609" s="6">
        <v>41</v>
      </c>
      <c r="F7609" s="6">
        <v>24</v>
      </c>
      <c r="G7609" s="6">
        <v>2</v>
      </c>
      <c r="H7609" s="6">
        <v>0</v>
      </c>
      <c r="I7609" s="6">
        <v>1</v>
      </c>
      <c r="J7609" s="6">
        <v>12</v>
      </c>
      <c r="K7609" s="7">
        <v>1</v>
      </c>
      <c r="L7609" s="18">
        <v>283.96433539999998</v>
      </c>
    </row>
    <row r="7610" spans="3:12" x14ac:dyDescent="0.35">
      <c r="C7610">
        <v>7604</v>
      </c>
      <c r="D7610" s="5">
        <v>177456</v>
      </c>
      <c r="E7610" s="6">
        <v>67</v>
      </c>
      <c r="F7610" s="6">
        <v>50</v>
      </c>
      <c r="G7610" s="6">
        <v>3</v>
      </c>
      <c r="H7610" s="6">
        <v>0</v>
      </c>
      <c r="I7610" s="6">
        <v>0</v>
      </c>
      <c r="J7610" s="6">
        <v>2</v>
      </c>
      <c r="K7610" s="7">
        <v>1</v>
      </c>
      <c r="L7610" s="18">
        <v>203.62779560000001</v>
      </c>
    </row>
    <row r="7611" spans="3:12" x14ac:dyDescent="0.35">
      <c r="C7611">
        <v>7605</v>
      </c>
      <c r="D7611" s="5">
        <v>162913</v>
      </c>
      <c r="E7611" s="6">
        <v>40</v>
      </c>
      <c r="F7611" s="6">
        <v>22</v>
      </c>
      <c r="G7611" s="6">
        <v>2</v>
      </c>
      <c r="H7611" s="6">
        <v>0</v>
      </c>
      <c r="I7611" s="6">
        <v>1</v>
      </c>
      <c r="J7611" s="6">
        <v>4</v>
      </c>
      <c r="K7611" s="7">
        <v>0</v>
      </c>
      <c r="L7611" s="18">
        <v>572.99655359999997</v>
      </c>
    </row>
    <row r="7612" spans="3:12" x14ac:dyDescent="0.35">
      <c r="C7612">
        <v>7606</v>
      </c>
      <c r="D7612" s="5">
        <v>151099</v>
      </c>
      <c r="E7612" s="6">
        <v>41</v>
      </c>
      <c r="F7612" s="6">
        <v>22</v>
      </c>
      <c r="G7612" s="6">
        <v>3</v>
      </c>
      <c r="H7612" s="6">
        <v>1</v>
      </c>
      <c r="I7612" s="6">
        <v>0</v>
      </c>
      <c r="J7612" s="6">
        <v>10</v>
      </c>
      <c r="K7612" s="7">
        <v>1</v>
      </c>
      <c r="L7612" s="18">
        <v>367.407107</v>
      </c>
    </row>
    <row r="7613" spans="3:12" x14ac:dyDescent="0.35">
      <c r="C7613">
        <v>7607</v>
      </c>
      <c r="D7613" s="5">
        <v>142498</v>
      </c>
      <c r="E7613" s="6">
        <v>67</v>
      </c>
      <c r="F7613" s="6">
        <v>48</v>
      </c>
      <c r="G7613" s="6">
        <v>1</v>
      </c>
      <c r="H7613" s="6">
        <v>0</v>
      </c>
      <c r="I7613" s="6">
        <v>0</v>
      </c>
      <c r="J7613" s="6">
        <v>0</v>
      </c>
      <c r="K7613" s="7">
        <v>1</v>
      </c>
      <c r="L7613" s="18">
        <v>381.98847490000003</v>
      </c>
    </row>
    <row r="7614" spans="3:12" x14ac:dyDescent="0.35">
      <c r="C7614">
        <v>7608</v>
      </c>
      <c r="D7614" s="5">
        <v>103317</v>
      </c>
      <c r="E7614" s="6">
        <v>18</v>
      </c>
      <c r="F7614" s="6">
        <v>0</v>
      </c>
      <c r="G7614" s="6">
        <v>2</v>
      </c>
      <c r="H7614" s="6">
        <v>0</v>
      </c>
      <c r="I7614" s="6">
        <v>1</v>
      </c>
      <c r="J7614" s="6">
        <v>13</v>
      </c>
      <c r="K7614" s="7">
        <v>1</v>
      </c>
      <c r="L7614" s="18">
        <v>326.27367029999999</v>
      </c>
    </row>
    <row r="7615" spans="3:12" x14ac:dyDescent="0.35">
      <c r="C7615">
        <v>7609</v>
      </c>
      <c r="D7615" s="5">
        <v>114658</v>
      </c>
      <c r="E7615" s="6">
        <v>19</v>
      </c>
      <c r="F7615" s="6">
        <v>1</v>
      </c>
      <c r="G7615" s="6">
        <v>2</v>
      </c>
      <c r="H7615" s="6">
        <v>1</v>
      </c>
      <c r="I7615" s="6">
        <v>0</v>
      </c>
      <c r="J7615" s="6">
        <v>13</v>
      </c>
      <c r="K7615" s="7">
        <v>1</v>
      </c>
      <c r="L7615" s="18">
        <v>346.54768389999998</v>
      </c>
    </row>
    <row r="7616" spans="3:12" x14ac:dyDescent="0.35">
      <c r="C7616">
        <v>7610</v>
      </c>
      <c r="D7616" s="5">
        <v>147839</v>
      </c>
      <c r="E7616" s="6">
        <v>38</v>
      </c>
      <c r="F7616" s="6">
        <v>18</v>
      </c>
      <c r="G7616" s="6">
        <v>2</v>
      </c>
      <c r="H7616" s="6">
        <v>0</v>
      </c>
      <c r="I7616" s="6">
        <v>1</v>
      </c>
      <c r="J7616" s="6">
        <v>15</v>
      </c>
      <c r="K7616" s="7">
        <v>1</v>
      </c>
      <c r="L7616" s="18">
        <v>245.39657209999999</v>
      </c>
    </row>
    <row r="7617" spans="3:12" x14ac:dyDescent="0.35">
      <c r="C7617">
        <v>7611</v>
      </c>
      <c r="D7617" s="5">
        <v>142316</v>
      </c>
      <c r="E7617" s="6">
        <v>56</v>
      </c>
      <c r="F7617" s="6">
        <v>37</v>
      </c>
      <c r="G7617" s="6">
        <v>2</v>
      </c>
      <c r="H7617" s="6">
        <v>0</v>
      </c>
      <c r="I7617" s="6">
        <v>0</v>
      </c>
      <c r="J7617" s="6">
        <v>8</v>
      </c>
      <c r="K7617" s="7">
        <v>1</v>
      </c>
      <c r="L7617" s="18">
        <v>319.18571150000002</v>
      </c>
    </row>
    <row r="7618" spans="3:12" x14ac:dyDescent="0.35">
      <c r="C7618">
        <v>7612</v>
      </c>
      <c r="D7618" s="5">
        <v>188913</v>
      </c>
      <c r="E7618" s="6">
        <v>22</v>
      </c>
      <c r="F7618" s="6">
        <v>5</v>
      </c>
      <c r="G7618" s="6">
        <v>1</v>
      </c>
      <c r="H7618" s="6">
        <v>1</v>
      </c>
      <c r="I7618" s="6">
        <v>1</v>
      </c>
      <c r="J7618" s="6">
        <v>8</v>
      </c>
      <c r="K7618" s="7">
        <v>0</v>
      </c>
      <c r="L7618" s="18">
        <v>653.86619859999996</v>
      </c>
    </row>
    <row r="7619" spans="3:12" x14ac:dyDescent="0.35">
      <c r="C7619">
        <v>7613</v>
      </c>
      <c r="D7619" s="5">
        <v>170694</v>
      </c>
      <c r="E7619" s="6">
        <v>18</v>
      </c>
      <c r="F7619" s="6">
        <v>0</v>
      </c>
      <c r="G7619" s="6">
        <v>2</v>
      </c>
      <c r="H7619" s="6">
        <v>0</v>
      </c>
      <c r="I7619" s="6">
        <v>0</v>
      </c>
      <c r="J7619" s="6">
        <v>15</v>
      </c>
      <c r="K7619" s="7">
        <v>1</v>
      </c>
      <c r="L7619" s="18">
        <v>184.2619675</v>
      </c>
    </row>
    <row r="7620" spans="3:12" x14ac:dyDescent="0.35">
      <c r="C7620">
        <v>7614</v>
      </c>
      <c r="D7620" s="5">
        <v>119396</v>
      </c>
      <c r="E7620" s="6">
        <v>57</v>
      </c>
      <c r="F7620" s="6">
        <v>36</v>
      </c>
      <c r="G7620" s="6">
        <v>1</v>
      </c>
      <c r="H7620" s="6">
        <v>1</v>
      </c>
      <c r="I7620" s="6">
        <v>1</v>
      </c>
      <c r="J7620" s="6">
        <v>6</v>
      </c>
      <c r="K7620" s="7">
        <v>0</v>
      </c>
      <c r="L7620" s="18">
        <v>521.18692390000001</v>
      </c>
    </row>
    <row r="7621" spans="3:12" x14ac:dyDescent="0.35">
      <c r="C7621">
        <v>7615</v>
      </c>
      <c r="D7621" s="5">
        <v>127206</v>
      </c>
      <c r="E7621" s="6">
        <v>58</v>
      </c>
      <c r="F7621" s="6">
        <v>41</v>
      </c>
      <c r="G7621" s="6">
        <v>3</v>
      </c>
      <c r="H7621" s="6">
        <v>0</v>
      </c>
      <c r="I7621" s="6">
        <v>1</v>
      </c>
      <c r="J7621" s="6">
        <v>6</v>
      </c>
      <c r="K7621" s="7">
        <v>1</v>
      </c>
      <c r="L7621" s="18">
        <v>468.42705380000001</v>
      </c>
    </row>
    <row r="7622" spans="3:12" x14ac:dyDescent="0.35">
      <c r="C7622">
        <v>7616</v>
      </c>
      <c r="D7622" s="5">
        <v>198492</v>
      </c>
      <c r="E7622" s="6">
        <v>67</v>
      </c>
      <c r="F7622" s="6">
        <v>49</v>
      </c>
      <c r="G7622" s="6">
        <v>4</v>
      </c>
      <c r="H7622" s="6">
        <v>0</v>
      </c>
      <c r="I7622" s="6">
        <v>0</v>
      </c>
      <c r="J7622" s="6">
        <v>10</v>
      </c>
      <c r="K7622" s="7">
        <v>1</v>
      </c>
      <c r="L7622" s="18">
        <v>31.748989891200001</v>
      </c>
    </row>
    <row r="7623" spans="3:12" x14ac:dyDescent="0.35">
      <c r="C7623">
        <v>7617</v>
      </c>
      <c r="D7623" s="5">
        <v>145661</v>
      </c>
      <c r="E7623" s="6">
        <v>50</v>
      </c>
      <c r="F7623" s="6">
        <v>32</v>
      </c>
      <c r="G7623" s="6">
        <v>1</v>
      </c>
      <c r="H7623" s="6">
        <v>1</v>
      </c>
      <c r="I7623" s="6">
        <v>1</v>
      </c>
      <c r="J7623" s="6">
        <v>7</v>
      </c>
      <c r="K7623" s="7">
        <v>1</v>
      </c>
      <c r="L7623" s="18">
        <v>463.48770589999998</v>
      </c>
    </row>
    <row r="7624" spans="3:12" x14ac:dyDescent="0.35">
      <c r="C7624">
        <v>7618</v>
      </c>
      <c r="D7624" s="5">
        <v>174771</v>
      </c>
      <c r="E7624" s="6">
        <v>34</v>
      </c>
      <c r="F7624" s="6">
        <v>14</v>
      </c>
      <c r="G7624" s="6">
        <v>2</v>
      </c>
      <c r="H7624" s="6">
        <v>0</v>
      </c>
      <c r="I7624" s="6">
        <v>0</v>
      </c>
      <c r="J7624" s="6">
        <v>10</v>
      </c>
      <c r="K7624" s="7">
        <v>1</v>
      </c>
      <c r="L7624" s="18">
        <v>334.4126622</v>
      </c>
    </row>
    <row r="7625" spans="3:12" x14ac:dyDescent="0.35">
      <c r="C7625">
        <v>7619</v>
      </c>
      <c r="D7625" s="5">
        <v>170301</v>
      </c>
      <c r="E7625" s="6">
        <v>66</v>
      </c>
      <c r="F7625" s="6">
        <v>45</v>
      </c>
      <c r="G7625" s="6">
        <v>4</v>
      </c>
      <c r="H7625" s="6">
        <v>1</v>
      </c>
      <c r="I7625" s="6">
        <v>0</v>
      </c>
      <c r="J7625" s="6">
        <v>12</v>
      </c>
      <c r="K7625" s="7">
        <v>1</v>
      </c>
      <c r="L7625" s="18">
        <v>57.989095319999997</v>
      </c>
    </row>
    <row r="7626" spans="3:12" x14ac:dyDescent="0.35">
      <c r="C7626">
        <v>7620</v>
      </c>
      <c r="D7626" s="5">
        <v>188340</v>
      </c>
      <c r="E7626" s="6">
        <v>52</v>
      </c>
      <c r="F7626" s="6">
        <v>50.05909932446032</v>
      </c>
      <c r="G7626" s="6">
        <v>4</v>
      </c>
      <c r="H7626" s="6">
        <v>1</v>
      </c>
      <c r="I7626" s="6">
        <v>0</v>
      </c>
      <c r="J7626" s="6">
        <v>13</v>
      </c>
      <c r="K7626" s="7">
        <v>1</v>
      </c>
      <c r="L7626" s="18">
        <v>328.29610760000003</v>
      </c>
    </row>
    <row r="7627" spans="3:12" x14ac:dyDescent="0.35">
      <c r="C7627">
        <v>7621</v>
      </c>
      <c r="D7627" s="5">
        <v>138546</v>
      </c>
      <c r="E7627" s="6">
        <v>23</v>
      </c>
      <c r="F7627" s="6">
        <v>4</v>
      </c>
      <c r="G7627" s="6">
        <v>4</v>
      </c>
      <c r="H7627" s="6">
        <v>1</v>
      </c>
      <c r="I7627" s="6">
        <v>1</v>
      </c>
      <c r="J7627" s="6">
        <v>15</v>
      </c>
      <c r="K7627" s="7">
        <v>0</v>
      </c>
      <c r="L7627" s="18">
        <v>938.54480850000004</v>
      </c>
    </row>
    <row r="7628" spans="3:12" x14ac:dyDescent="0.35">
      <c r="C7628">
        <v>7622</v>
      </c>
      <c r="D7628" s="5">
        <v>124725</v>
      </c>
      <c r="E7628" s="6">
        <v>18</v>
      </c>
      <c r="F7628" s="6">
        <v>0</v>
      </c>
      <c r="G7628" s="6">
        <v>4</v>
      </c>
      <c r="H7628" s="6">
        <v>1</v>
      </c>
      <c r="I7628" s="6">
        <v>1</v>
      </c>
      <c r="J7628" s="6">
        <v>14</v>
      </c>
      <c r="K7628" s="7">
        <v>0</v>
      </c>
      <c r="L7628" s="18">
        <v>927.76301890000002</v>
      </c>
    </row>
    <row r="7629" spans="3:12" x14ac:dyDescent="0.35">
      <c r="C7629">
        <v>7623</v>
      </c>
      <c r="D7629" s="5">
        <v>122582</v>
      </c>
      <c r="E7629" s="6">
        <v>37</v>
      </c>
      <c r="F7629" s="6">
        <v>19</v>
      </c>
      <c r="G7629" s="6">
        <v>3</v>
      </c>
      <c r="H7629" s="6">
        <v>0</v>
      </c>
      <c r="I7629" s="6">
        <v>0</v>
      </c>
      <c r="J7629" s="6">
        <v>1</v>
      </c>
      <c r="K7629" s="7">
        <v>1</v>
      </c>
      <c r="L7629" s="18">
        <v>296.9675239</v>
      </c>
    </row>
    <row r="7630" spans="3:12" x14ac:dyDescent="0.35">
      <c r="C7630">
        <v>7624</v>
      </c>
      <c r="D7630" s="5">
        <v>111755</v>
      </c>
      <c r="E7630" s="6">
        <v>19</v>
      </c>
      <c r="F7630" s="6">
        <v>0</v>
      </c>
      <c r="G7630" s="6">
        <v>2</v>
      </c>
      <c r="H7630" s="6">
        <v>1</v>
      </c>
      <c r="I7630" s="6">
        <v>1</v>
      </c>
      <c r="J7630" s="6">
        <v>12</v>
      </c>
      <c r="K7630" s="7">
        <v>1</v>
      </c>
      <c r="L7630" s="18">
        <v>237.7426178</v>
      </c>
    </row>
    <row r="7631" spans="3:12" x14ac:dyDescent="0.35">
      <c r="C7631">
        <v>7625</v>
      </c>
      <c r="D7631" s="5">
        <v>170128</v>
      </c>
      <c r="E7631" s="6">
        <v>17</v>
      </c>
      <c r="F7631" s="6">
        <v>0</v>
      </c>
      <c r="G7631" s="6">
        <v>3</v>
      </c>
      <c r="H7631" s="6">
        <v>0</v>
      </c>
      <c r="I7631" s="6">
        <v>0</v>
      </c>
      <c r="J7631" s="6">
        <v>8</v>
      </c>
      <c r="K7631" s="7">
        <v>1</v>
      </c>
      <c r="L7631" s="18">
        <v>437.00238450000001</v>
      </c>
    </row>
    <row r="7632" spans="3:12" x14ac:dyDescent="0.35">
      <c r="C7632">
        <v>7626</v>
      </c>
      <c r="D7632" s="5">
        <v>112099</v>
      </c>
      <c r="E7632" s="6">
        <v>56</v>
      </c>
      <c r="F7632" s="6">
        <v>38</v>
      </c>
      <c r="G7632" s="6">
        <v>2</v>
      </c>
      <c r="H7632" s="6">
        <v>0</v>
      </c>
      <c r="I7632" s="6">
        <v>0</v>
      </c>
      <c r="J7632" s="6">
        <v>2</v>
      </c>
      <c r="K7632" s="7">
        <v>0</v>
      </c>
      <c r="L7632" s="18">
        <v>545.67449920000001</v>
      </c>
    </row>
    <row r="7633" spans="3:12" x14ac:dyDescent="0.35">
      <c r="C7633">
        <v>7627</v>
      </c>
      <c r="D7633" s="5">
        <v>115606</v>
      </c>
      <c r="E7633" s="6">
        <v>63</v>
      </c>
      <c r="F7633" s="6">
        <v>45</v>
      </c>
      <c r="G7633" s="6">
        <v>3</v>
      </c>
      <c r="H7633" s="6">
        <v>1</v>
      </c>
      <c r="I7633" s="6">
        <v>0</v>
      </c>
      <c r="J7633" s="6">
        <v>15</v>
      </c>
      <c r="K7633" s="7">
        <v>1</v>
      </c>
      <c r="L7633" s="18">
        <v>73.640126370000004</v>
      </c>
    </row>
    <row r="7634" spans="3:12" x14ac:dyDescent="0.35">
      <c r="C7634">
        <v>7628</v>
      </c>
      <c r="D7634" s="5">
        <v>181199</v>
      </c>
      <c r="E7634" s="6">
        <v>3</v>
      </c>
      <c r="F7634" s="6">
        <v>18</v>
      </c>
      <c r="G7634" s="6">
        <v>4</v>
      </c>
      <c r="H7634" s="6">
        <v>0</v>
      </c>
      <c r="I7634" s="6">
        <v>1</v>
      </c>
      <c r="J7634" s="6">
        <v>5</v>
      </c>
      <c r="K7634" s="7">
        <v>0</v>
      </c>
      <c r="L7634" s="18">
        <v>808.84318580000001</v>
      </c>
    </row>
    <row r="7635" spans="3:12" x14ac:dyDescent="0.35">
      <c r="C7635">
        <v>7629</v>
      </c>
      <c r="D7635" s="5">
        <v>116759</v>
      </c>
      <c r="E7635" s="6">
        <v>64</v>
      </c>
      <c r="F7635" s="6">
        <v>45</v>
      </c>
      <c r="G7635" s="6">
        <v>3</v>
      </c>
      <c r="H7635" s="6">
        <v>0</v>
      </c>
      <c r="I7635" s="6">
        <v>0</v>
      </c>
      <c r="J7635" s="6">
        <v>7</v>
      </c>
      <c r="K7635" s="7">
        <v>1</v>
      </c>
      <c r="L7635" s="18">
        <v>263.83732930000002</v>
      </c>
    </row>
    <row r="7636" spans="3:12" x14ac:dyDescent="0.35">
      <c r="C7636">
        <v>7630</v>
      </c>
      <c r="D7636" s="5">
        <v>131279</v>
      </c>
      <c r="E7636" s="6">
        <v>66</v>
      </c>
      <c r="F7636" s="6">
        <v>46</v>
      </c>
      <c r="G7636" s="6">
        <v>3</v>
      </c>
      <c r="H7636" s="6">
        <v>0</v>
      </c>
      <c r="I7636" s="6">
        <v>0</v>
      </c>
      <c r="J7636" s="6">
        <v>9</v>
      </c>
      <c r="K7636" s="7">
        <v>1</v>
      </c>
      <c r="L7636" s="18">
        <v>104.2912674</v>
      </c>
    </row>
    <row r="7637" spans="3:12" x14ac:dyDescent="0.35">
      <c r="C7637">
        <v>7631</v>
      </c>
      <c r="D7637" s="5">
        <v>191325</v>
      </c>
      <c r="E7637" s="6">
        <v>50</v>
      </c>
      <c r="F7637" s="6">
        <v>30</v>
      </c>
      <c r="G7637" s="6">
        <v>1</v>
      </c>
      <c r="H7637" s="6">
        <v>0</v>
      </c>
      <c r="I7637" s="6">
        <v>1</v>
      </c>
      <c r="J7637" s="6">
        <v>6</v>
      </c>
      <c r="K7637" s="7">
        <v>1</v>
      </c>
      <c r="L7637" s="18">
        <v>452.3457636</v>
      </c>
    </row>
    <row r="7638" spans="3:12" x14ac:dyDescent="0.35">
      <c r="C7638">
        <v>7632</v>
      </c>
      <c r="D7638" s="5">
        <v>116349</v>
      </c>
      <c r="E7638" s="6">
        <v>68</v>
      </c>
      <c r="F7638" s="6">
        <v>49</v>
      </c>
      <c r="G7638" s="6">
        <v>3</v>
      </c>
      <c r="H7638" s="6">
        <v>0</v>
      </c>
      <c r="I7638" s="6">
        <v>1</v>
      </c>
      <c r="J7638" s="6">
        <v>9</v>
      </c>
      <c r="K7638" s="7">
        <v>1</v>
      </c>
      <c r="L7638" s="18">
        <v>162.63608260000001</v>
      </c>
    </row>
    <row r="7639" spans="3:12" x14ac:dyDescent="0.35">
      <c r="C7639">
        <v>7633</v>
      </c>
      <c r="D7639" s="5">
        <v>132876</v>
      </c>
      <c r="E7639" s="6">
        <v>70</v>
      </c>
      <c r="F7639" s="6">
        <v>51</v>
      </c>
      <c r="G7639" s="6">
        <v>1</v>
      </c>
      <c r="H7639" s="6">
        <v>0</v>
      </c>
      <c r="I7639" s="6">
        <v>1</v>
      </c>
      <c r="J7639" s="6">
        <v>9</v>
      </c>
      <c r="K7639" s="7">
        <v>1</v>
      </c>
      <c r="L7639" s="18">
        <v>248.5762478</v>
      </c>
    </row>
    <row r="7640" spans="3:12" x14ac:dyDescent="0.35">
      <c r="C7640">
        <v>7634</v>
      </c>
      <c r="D7640" s="5">
        <v>138945</v>
      </c>
      <c r="E7640" s="6">
        <v>17</v>
      </c>
      <c r="F7640" s="6">
        <v>15.059099324460316</v>
      </c>
      <c r="G7640" s="6">
        <v>1</v>
      </c>
      <c r="H7640" s="6">
        <v>0</v>
      </c>
      <c r="I7640" s="6">
        <v>1</v>
      </c>
      <c r="J7640" s="6">
        <v>15</v>
      </c>
      <c r="K7640" s="7">
        <v>1</v>
      </c>
      <c r="L7640" s="18">
        <v>257.99404040000002</v>
      </c>
    </row>
    <row r="7641" spans="3:12" x14ac:dyDescent="0.35">
      <c r="C7641">
        <v>7635</v>
      </c>
      <c r="D7641" s="5">
        <v>109003</v>
      </c>
      <c r="E7641" s="6">
        <v>65</v>
      </c>
      <c r="F7641" s="6">
        <v>44</v>
      </c>
      <c r="G7641" s="6">
        <v>2</v>
      </c>
      <c r="H7641" s="6">
        <v>1</v>
      </c>
      <c r="I7641" s="6">
        <v>0</v>
      </c>
      <c r="J7641" s="6">
        <v>9</v>
      </c>
      <c r="K7641" s="7">
        <v>1</v>
      </c>
      <c r="L7641" s="18">
        <v>134.30092479999999</v>
      </c>
    </row>
    <row r="7642" spans="3:12" x14ac:dyDescent="0.35">
      <c r="C7642">
        <v>7636</v>
      </c>
      <c r="D7642" s="5">
        <v>103377</v>
      </c>
      <c r="E7642" s="6">
        <v>44</v>
      </c>
      <c r="F7642" s="6">
        <v>25</v>
      </c>
      <c r="G7642" s="6">
        <v>1</v>
      </c>
      <c r="H7642" s="6">
        <v>0</v>
      </c>
      <c r="I7642" s="6">
        <v>1</v>
      </c>
      <c r="J7642" s="6">
        <v>7</v>
      </c>
      <c r="K7642" s="7">
        <v>1</v>
      </c>
      <c r="L7642" s="18">
        <v>363.64413400000001</v>
      </c>
    </row>
    <row r="7643" spans="3:12" x14ac:dyDescent="0.35">
      <c r="C7643">
        <v>7637</v>
      </c>
      <c r="D7643" s="5">
        <v>108447</v>
      </c>
      <c r="E7643" s="6">
        <v>22</v>
      </c>
      <c r="F7643" s="6">
        <v>5</v>
      </c>
      <c r="G7643" s="6">
        <v>2</v>
      </c>
      <c r="H7643" s="6">
        <v>0</v>
      </c>
      <c r="I7643" s="6">
        <v>0</v>
      </c>
      <c r="J7643" s="6">
        <v>10</v>
      </c>
      <c r="K7643" s="7">
        <v>1</v>
      </c>
      <c r="L7643" s="18">
        <v>390.70318950000001</v>
      </c>
    </row>
    <row r="7644" spans="3:12" x14ac:dyDescent="0.35">
      <c r="C7644">
        <v>7638</v>
      </c>
      <c r="D7644" s="5">
        <v>163773</v>
      </c>
      <c r="E7644" s="6">
        <v>43</v>
      </c>
      <c r="F7644" s="6">
        <v>23</v>
      </c>
      <c r="G7644" s="6">
        <v>3</v>
      </c>
      <c r="H7644" s="6">
        <v>1</v>
      </c>
      <c r="I7644" s="6">
        <v>1</v>
      </c>
      <c r="J7644" s="6">
        <v>10</v>
      </c>
      <c r="K7644" s="7">
        <v>1</v>
      </c>
      <c r="L7644" s="18">
        <v>457.17555920000001</v>
      </c>
    </row>
    <row r="7645" spans="3:12" x14ac:dyDescent="0.35">
      <c r="C7645">
        <v>7639</v>
      </c>
      <c r="D7645" s="5">
        <v>197242</v>
      </c>
      <c r="E7645" s="6">
        <v>52</v>
      </c>
      <c r="F7645" s="6">
        <v>35</v>
      </c>
      <c r="G7645" s="6">
        <v>3</v>
      </c>
      <c r="H7645" s="6">
        <v>1</v>
      </c>
      <c r="I7645" s="6">
        <v>0</v>
      </c>
      <c r="J7645" s="6">
        <v>0</v>
      </c>
      <c r="K7645" s="7">
        <v>1</v>
      </c>
      <c r="L7645" s="18">
        <v>473.08394520000002</v>
      </c>
    </row>
    <row r="7646" spans="3:12" x14ac:dyDescent="0.35">
      <c r="C7646">
        <v>7640</v>
      </c>
      <c r="D7646" s="5">
        <v>188360</v>
      </c>
      <c r="E7646" s="6">
        <v>39</v>
      </c>
      <c r="F7646" s="6">
        <v>37.05909932446032</v>
      </c>
      <c r="G7646" s="6">
        <v>1</v>
      </c>
      <c r="H7646" s="6">
        <v>1</v>
      </c>
      <c r="I7646" s="6">
        <v>1</v>
      </c>
      <c r="J7646" s="6">
        <v>5</v>
      </c>
      <c r="K7646" s="7">
        <v>0</v>
      </c>
      <c r="L7646" s="18">
        <v>688.16332609999995</v>
      </c>
    </row>
    <row r="7647" spans="3:12" x14ac:dyDescent="0.35">
      <c r="C7647">
        <v>7641</v>
      </c>
      <c r="D7647" s="5">
        <v>163095</v>
      </c>
      <c r="E7647" s="6">
        <v>60</v>
      </c>
      <c r="F7647" s="6">
        <v>43</v>
      </c>
      <c r="G7647" s="6">
        <v>4</v>
      </c>
      <c r="H7647" s="6">
        <v>0</v>
      </c>
      <c r="I7647" s="6">
        <v>0</v>
      </c>
      <c r="J7647" s="6">
        <v>6</v>
      </c>
      <c r="K7647" s="7">
        <v>1</v>
      </c>
      <c r="L7647" s="18">
        <v>146.75816889999999</v>
      </c>
    </row>
    <row r="7648" spans="3:12" x14ac:dyDescent="0.35">
      <c r="C7648">
        <v>7642</v>
      </c>
      <c r="D7648" s="5">
        <v>148130</v>
      </c>
      <c r="E7648" s="6">
        <v>19</v>
      </c>
      <c r="F7648" s="6">
        <v>1</v>
      </c>
      <c r="G7648" s="6">
        <v>2</v>
      </c>
      <c r="H7648" s="6">
        <v>1</v>
      </c>
      <c r="I7648" s="6">
        <v>0</v>
      </c>
      <c r="J7648" s="6">
        <v>8</v>
      </c>
      <c r="K7648" s="7">
        <v>0</v>
      </c>
      <c r="L7648" s="18">
        <v>664.69082270000001</v>
      </c>
    </row>
    <row r="7649" spans="3:12" x14ac:dyDescent="0.35">
      <c r="C7649">
        <v>7643</v>
      </c>
      <c r="D7649" s="5">
        <v>165851</v>
      </c>
      <c r="E7649" s="6">
        <v>38</v>
      </c>
      <c r="F7649" s="6">
        <v>36.05909932446032</v>
      </c>
      <c r="G7649" s="6">
        <v>3</v>
      </c>
      <c r="H7649" s="6">
        <v>0</v>
      </c>
      <c r="I7649" s="6">
        <v>1</v>
      </c>
      <c r="J7649" s="6">
        <v>9</v>
      </c>
      <c r="K7649" s="7">
        <v>1</v>
      </c>
      <c r="L7649" s="18">
        <v>355.94466920000002</v>
      </c>
    </row>
    <row r="7650" spans="3:12" x14ac:dyDescent="0.35">
      <c r="C7650">
        <v>7644</v>
      </c>
      <c r="D7650" s="5">
        <v>164401</v>
      </c>
      <c r="E7650" s="6">
        <v>62</v>
      </c>
      <c r="F7650" s="6">
        <v>41</v>
      </c>
      <c r="G7650" s="6">
        <v>1</v>
      </c>
      <c r="H7650" s="6">
        <v>1</v>
      </c>
      <c r="I7650" s="6">
        <v>1</v>
      </c>
      <c r="J7650" s="6">
        <v>7</v>
      </c>
      <c r="K7650" s="7">
        <v>1</v>
      </c>
      <c r="L7650" s="18">
        <v>91.222546260000001</v>
      </c>
    </row>
    <row r="7651" spans="3:12" x14ac:dyDescent="0.35">
      <c r="C7651">
        <v>7645</v>
      </c>
      <c r="D7651" s="5">
        <v>154000</v>
      </c>
      <c r="E7651" s="6">
        <v>67</v>
      </c>
      <c r="F7651" s="6">
        <v>47</v>
      </c>
      <c r="G7651" s="6">
        <v>3</v>
      </c>
      <c r="H7651" s="6">
        <v>0</v>
      </c>
      <c r="I7651" s="6">
        <v>1</v>
      </c>
      <c r="J7651" s="6">
        <v>14</v>
      </c>
      <c r="K7651" s="7">
        <v>1</v>
      </c>
      <c r="L7651" s="18">
        <v>170.18286169999999</v>
      </c>
    </row>
    <row r="7652" spans="3:12" x14ac:dyDescent="0.35">
      <c r="C7652">
        <v>7646</v>
      </c>
      <c r="D7652" s="5">
        <v>188998</v>
      </c>
      <c r="E7652" s="6">
        <v>43</v>
      </c>
      <c r="F7652" s="6">
        <v>26</v>
      </c>
      <c r="G7652" s="6">
        <v>3</v>
      </c>
      <c r="H7652" s="6">
        <v>1</v>
      </c>
      <c r="I7652" s="6">
        <v>0</v>
      </c>
      <c r="J7652" s="6">
        <v>1</v>
      </c>
      <c r="K7652" s="7">
        <v>0</v>
      </c>
      <c r="L7652" s="18">
        <v>591.04353189999995</v>
      </c>
    </row>
    <row r="7653" spans="3:12" x14ac:dyDescent="0.35">
      <c r="C7653">
        <v>7647</v>
      </c>
      <c r="D7653" s="5">
        <v>137088</v>
      </c>
      <c r="E7653" s="6">
        <v>16</v>
      </c>
      <c r="F7653" s="6">
        <v>0</v>
      </c>
      <c r="G7653" s="6">
        <v>3</v>
      </c>
      <c r="H7653" s="6">
        <v>0</v>
      </c>
      <c r="I7653" s="6">
        <v>0</v>
      </c>
      <c r="J7653" s="6">
        <v>11</v>
      </c>
      <c r="K7653" s="7">
        <v>1</v>
      </c>
      <c r="L7653" s="18">
        <v>451.56782980000003</v>
      </c>
    </row>
    <row r="7654" spans="3:12" x14ac:dyDescent="0.35">
      <c r="C7654">
        <v>7648</v>
      </c>
      <c r="D7654" s="5">
        <v>142363</v>
      </c>
      <c r="E7654" s="6">
        <v>54</v>
      </c>
      <c r="F7654" s="6">
        <v>36</v>
      </c>
      <c r="G7654" s="6">
        <v>4</v>
      </c>
      <c r="H7654" s="6">
        <v>0</v>
      </c>
      <c r="I7654" s="6">
        <v>0</v>
      </c>
      <c r="J7654" s="6">
        <v>1</v>
      </c>
      <c r="K7654" s="7">
        <v>1</v>
      </c>
      <c r="L7654" s="18">
        <v>311.30496520000003</v>
      </c>
    </row>
    <row r="7655" spans="3:12" x14ac:dyDescent="0.35">
      <c r="C7655">
        <v>7649</v>
      </c>
      <c r="D7655" s="5">
        <v>152241</v>
      </c>
      <c r="E7655" s="6">
        <v>55</v>
      </c>
      <c r="F7655" s="6">
        <v>37</v>
      </c>
      <c r="G7655" s="6">
        <v>1</v>
      </c>
      <c r="H7655" s="6">
        <v>0</v>
      </c>
      <c r="I7655" s="6">
        <v>0</v>
      </c>
      <c r="J7655" s="6">
        <v>10</v>
      </c>
      <c r="K7655" s="7">
        <v>1</v>
      </c>
      <c r="L7655" s="18">
        <v>309.23960410000001</v>
      </c>
    </row>
    <row r="7656" spans="3:12" x14ac:dyDescent="0.35">
      <c r="C7656">
        <v>7650</v>
      </c>
      <c r="D7656" s="5">
        <v>126728</v>
      </c>
      <c r="E7656" s="6">
        <v>22</v>
      </c>
      <c r="F7656" s="6">
        <v>5</v>
      </c>
      <c r="G7656" s="6">
        <v>4</v>
      </c>
      <c r="H7656" s="6">
        <v>1</v>
      </c>
      <c r="I7656" s="6">
        <v>0</v>
      </c>
      <c r="J7656" s="6">
        <v>11</v>
      </c>
      <c r="K7656" s="7">
        <v>1</v>
      </c>
      <c r="L7656" s="18">
        <v>306.31507690000001</v>
      </c>
    </row>
    <row r="7657" spans="3:12" x14ac:dyDescent="0.35">
      <c r="C7657">
        <v>7651</v>
      </c>
      <c r="D7657" s="5">
        <v>147849</v>
      </c>
      <c r="E7657" s="6">
        <v>49</v>
      </c>
      <c r="F7657" s="6">
        <v>32</v>
      </c>
      <c r="G7657" s="6">
        <v>3</v>
      </c>
      <c r="H7657" s="6">
        <v>1</v>
      </c>
      <c r="I7657" s="6">
        <v>0</v>
      </c>
      <c r="J7657" s="6">
        <v>15</v>
      </c>
      <c r="K7657" s="7">
        <v>1</v>
      </c>
      <c r="L7657" s="18">
        <v>129.07616490000001</v>
      </c>
    </row>
    <row r="7658" spans="3:12" x14ac:dyDescent="0.35">
      <c r="C7658">
        <v>7652</v>
      </c>
      <c r="D7658" s="5">
        <v>180444</v>
      </c>
      <c r="E7658" s="6">
        <v>18</v>
      </c>
      <c r="F7658" s="6">
        <v>0</v>
      </c>
      <c r="G7658" s="6">
        <v>2</v>
      </c>
      <c r="H7658" s="6">
        <v>1</v>
      </c>
      <c r="I7658" s="6">
        <v>0</v>
      </c>
      <c r="J7658" s="6">
        <v>14</v>
      </c>
      <c r="K7658" s="7">
        <v>1</v>
      </c>
      <c r="L7658" s="18">
        <v>313.2257204</v>
      </c>
    </row>
    <row r="7659" spans="3:12" x14ac:dyDescent="0.35">
      <c r="C7659">
        <v>7653</v>
      </c>
      <c r="D7659" s="5">
        <v>161208</v>
      </c>
      <c r="E7659" s="6">
        <v>48</v>
      </c>
      <c r="F7659" s="6">
        <v>27</v>
      </c>
      <c r="G7659" s="6">
        <v>4</v>
      </c>
      <c r="H7659" s="6">
        <v>1</v>
      </c>
      <c r="I7659" s="6">
        <v>1</v>
      </c>
      <c r="J7659" s="6">
        <v>10</v>
      </c>
      <c r="K7659" s="7">
        <v>0</v>
      </c>
      <c r="L7659" s="18">
        <v>541.68426480000005</v>
      </c>
    </row>
    <row r="7660" spans="3:12" x14ac:dyDescent="0.35">
      <c r="C7660">
        <v>7654</v>
      </c>
      <c r="D7660" s="5">
        <v>197630</v>
      </c>
      <c r="E7660" s="6">
        <v>50</v>
      </c>
      <c r="F7660" s="6">
        <v>48.05909932446032</v>
      </c>
      <c r="G7660" s="6">
        <v>4</v>
      </c>
      <c r="H7660" s="6">
        <v>0</v>
      </c>
      <c r="I7660" s="6">
        <v>1</v>
      </c>
      <c r="J7660" s="6">
        <v>13</v>
      </c>
      <c r="K7660" s="7">
        <v>1</v>
      </c>
      <c r="L7660" s="18">
        <v>251.8672765</v>
      </c>
    </row>
    <row r="7661" spans="3:12" x14ac:dyDescent="0.35">
      <c r="C7661">
        <v>7655</v>
      </c>
      <c r="D7661" s="5">
        <v>170950</v>
      </c>
      <c r="E7661" s="6">
        <v>61</v>
      </c>
      <c r="F7661" s="6">
        <v>59.05909932446032</v>
      </c>
      <c r="G7661" s="6">
        <v>2</v>
      </c>
      <c r="H7661" s="6">
        <v>1</v>
      </c>
      <c r="I7661" s="6">
        <v>0</v>
      </c>
      <c r="J7661" s="6">
        <v>4</v>
      </c>
      <c r="K7661" s="7">
        <v>1</v>
      </c>
      <c r="L7661" s="18">
        <v>326.02856059999999</v>
      </c>
    </row>
    <row r="7662" spans="3:12" x14ac:dyDescent="0.35">
      <c r="C7662">
        <v>7656</v>
      </c>
      <c r="D7662" s="5">
        <v>170073</v>
      </c>
      <c r="E7662" s="6">
        <v>53</v>
      </c>
      <c r="F7662" s="6">
        <v>35</v>
      </c>
      <c r="G7662" s="6">
        <v>4</v>
      </c>
      <c r="H7662" s="6">
        <v>0</v>
      </c>
      <c r="I7662" s="6">
        <v>1</v>
      </c>
      <c r="J7662" s="6">
        <v>10</v>
      </c>
      <c r="K7662" s="7">
        <v>1</v>
      </c>
      <c r="L7662" s="18">
        <v>386.47378800000001</v>
      </c>
    </row>
    <row r="7663" spans="3:12" x14ac:dyDescent="0.35">
      <c r="C7663">
        <v>7657</v>
      </c>
      <c r="D7663" s="5">
        <v>153422</v>
      </c>
      <c r="E7663" s="6">
        <v>68</v>
      </c>
      <c r="F7663" s="6">
        <v>47</v>
      </c>
      <c r="G7663" s="6">
        <v>1</v>
      </c>
      <c r="H7663" s="6">
        <v>1</v>
      </c>
      <c r="I7663" s="6">
        <v>0</v>
      </c>
      <c r="J7663" s="6">
        <v>11</v>
      </c>
      <c r="K7663" s="7">
        <v>1</v>
      </c>
      <c r="L7663" s="18">
        <v>31.748989891200001</v>
      </c>
    </row>
    <row r="7664" spans="3:12" x14ac:dyDescent="0.35">
      <c r="C7664">
        <v>7658</v>
      </c>
      <c r="D7664" s="5">
        <v>133569</v>
      </c>
      <c r="E7664" s="6">
        <v>69</v>
      </c>
      <c r="F7664" s="6">
        <v>50</v>
      </c>
      <c r="G7664" s="6">
        <v>4</v>
      </c>
      <c r="H7664" s="6">
        <v>1</v>
      </c>
      <c r="I7664" s="6">
        <v>0</v>
      </c>
      <c r="J7664" s="6">
        <v>1</v>
      </c>
      <c r="K7664" s="7">
        <v>1</v>
      </c>
      <c r="L7664" s="18">
        <v>71.726663950000003</v>
      </c>
    </row>
    <row r="7665" spans="3:12" x14ac:dyDescent="0.35">
      <c r="C7665">
        <v>7659</v>
      </c>
      <c r="D7665" s="5">
        <v>156885</v>
      </c>
      <c r="E7665" s="6">
        <v>29</v>
      </c>
      <c r="F7665" s="6">
        <v>12</v>
      </c>
      <c r="G7665" s="6">
        <v>2</v>
      </c>
      <c r="H7665" s="6">
        <v>1</v>
      </c>
      <c r="I7665" s="6">
        <v>1</v>
      </c>
      <c r="J7665" s="6">
        <v>11</v>
      </c>
      <c r="K7665" s="7">
        <v>1</v>
      </c>
      <c r="L7665" s="18">
        <v>348.43399219999998</v>
      </c>
    </row>
    <row r="7666" spans="3:12" x14ac:dyDescent="0.35">
      <c r="C7666">
        <v>7660</v>
      </c>
      <c r="D7666" s="5">
        <v>141074</v>
      </c>
      <c r="E7666" s="6">
        <v>30</v>
      </c>
      <c r="F7666" s="6">
        <v>10</v>
      </c>
      <c r="G7666" s="6">
        <v>2</v>
      </c>
      <c r="H7666" s="6">
        <v>0</v>
      </c>
      <c r="I7666" s="6">
        <v>0</v>
      </c>
      <c r="J7666" s="6">
        <v>5</v>
      </c>
      <c r="K7666" s="7">
        <v>0</v>
      </c>
      <c r="L7666" s="18">
        <v>550.38474010000004</v>
      </c>
    </row>
    <row r="7667" spans="3:12" x14ac:dyDescent="0.35">
      <c r="C7667">
        <v>7661</v>
      </c>
      <c r="D7667" s="5">
        <v>115117</v>
      </c>
      <c r="E7667" s="6">
        <v>51</v>
      </c>
      <c r="F7667" s="6">
        <v>30</v>
      </c>
      <c r="G7667" s="6">
        <v>1</v>
      </c>
      <c r="H7667" s="6">
        <v>0</v>
      </c>
      <c r="I7667" s="6">
        <v>1</v>
      </c>
      <c r="J7667" s="6">
        <v>8</v>
      </c>
      <c r="K7667" s="7">
        <v>1</v>
      </c>
      <c r="L7667" s="18">
        <v>421.1261475</v>
      </c>
    </row>
    <row r="7668" spans="3:12" x14ac:dyDescent="0.35">
      <c r="C7668">
        <v>7662</v>
      </c>
      <c r="D7668" s="5">
        <v>110085</v>
      </c>
      <c r="E7668" s="6">
        <v>20</v>
      </c>
      <c r="F7668" s="6">
        <v>2</v>
      </c>
      <c r="G7668" s="6">
        <v>2</v>
      </c>
      <c r="H7668" s="6">
        <v>1</v>
      </c>
      <c r="I7668" s="6">
        <v>0</v>
      </c>
      <c r="J7668" s="6">
        <v>14</v>
      </c>
      <c r="K7668" s="7">
        <v>1</v>
      </c>
      <c r="L7668" s="18">
        <v>242.93893059999999</v>
      </c>
    </row>
    <row r="7669" spans="3:12" x14ac:dyDescent="0.35">
      <c r="C7669">
        <v>7663</v>
      </c>
      <c r="D7669" s="5">
        <v>153575</v>
      </c>
      <c r="E7669" s="6">
        <v>49</v>
      </c>
      <c r="F7669" s="6">
        <v>30</v>
      </c>
      <c r="G7669" s="6">
        <v>3</v>
      </c>
      <c r="H7669" s="6">
        <v>1</v>
      </c>
      <c r="I7669" s="6">
        <v>0</v>
      </c>
      <c r="J7669" s="6">
        <v>12</v>
      </c>
      <c r="K7669" s="7">
        <v>1</v>
      </c>
      <c r="L7669" s="18">
        <v>230.7690082</v>
      </c>
    </row>
    <row r="7670" spans="3:12" x14ac:dyDescent="0.35">
      <c r="C7670">
        <v>7664</v>
      </c>
      <c r="D7670" s="5">
        <v>157932</v>
      </c>
      <c r="E7670" s="6">
        <v>37</v>
      </c>
      <c r="F7670" s="6">
        <v>16</v>
      </c>
      <c r="G7670" s="6">
        <v>2</v>
      </c>
      <c r="H7670" s="6">
        <v>0</v>
      </c>
      <c r="I7670" s="6">
        <v>0</v>
      </c>
      <c r="J7670" s="6">
        <v>11</v>
      </c>
      <c r="K7670" s="7">
        <v>1</v>
      </c>
      <c r="L7670" s="18">
        <v>317.26100359999998</v>
      </c>
    </row>
    <row r="7671" spans="3:12" x14ac:dyDescent="0.35">
      <c r="C7671">
        <v>7665</v>
      </c>
      <c r="D7671" s="5">
        <v>105061</v>
      </c>
      <c r="E7671" s="6">
        <v>19</v>
      </c>
      <c r="F7671" s="6">
        <v>0</v>
      </c>
      <c r="G7671" s="6">
        <v>2</v>
      </c>
      <c r="H7671" s="6">
        <v>1</v>
      </c>
      <c r="I7671" s="6">
        <v>0</v>
      </c>
      <c r="J7671" s="6">
        <v>9</v>
      </c>
      <c r="K7671" s="7">
        <v>1</v>
      </c>
      <c r="L7671" s="18">
        <v>434.40623849999997</v>
      </c>
    </row>
    <row r="7672" spans="3:12" x14ac:dyDescent="0.35">
      <c r="C7672">
        <v>7666</v>
      </c>
      <c r="D7672" s="5">
        <v>195879</v>
      </c>
      <c r="E7672" s="6">
        <v>16</v>
      </c>
      <c r="F7672" s="6">
        <v>0</v>
      </c>
      <c r="G7672" s="6">
        <v>3</v>
      </c>
      <c r="H7672" s="6">
        <v>0</v>
      </c>
      <c r="I7672" s="6">
        <v>1</v>
      </c>
      <c r="J7672" s="6">
        <v>1</v>
      </c>
      <c r="K7672" s="7">
        <v>0</v>
      </c>
      <c r="L7672" s="18">
        <v>826.13105259999998</v>
      </c>
    </row>
    <row r="7673" spans="3:12" x14ac:dyDescent="0.35">
      <c r="C7673">
        <v>7667</v>
      </c>
      <c r="D7673" s="5">
        <v>101728</v>
      </c>
      <c r="E7673" s="6">
        <v>35</v>
      </c>
      <c r="F7673" s="6">
        <v>16</v>
      </c>
      <c r="G7673" s="6">
        <v>4</v>
      </c>
      <c r="H7673" s="6">
        <v>1</v>
      </c>
      <c r="I7673" s="6">
        <v>0</v>
      </c>
      <c r="J7673" s="6">
        <v>9</v>
      </c>
      <c r="K7673" s="7">
        <v>1</v>
      </c>
      <c r="L7673" s="18">
        <v>361.69280309999999</v>
      </c>
    </row>
    <row r="7674" spans="3:12" x14ac:dyDescent="0.35">
      <c r="C7674">
        <v>7668</v>
      </c>
      <c r="D7674" s="5">
        <v>112790</v>
      </c>
      <c r="E7674" s="6">
        <v>41</v>
      </c>
      <c r="F7674" s="6">
        <v>23</v>
      </c>
      <c r="G7674" s="6">
        <v>3</v>
      </c>
      <c r="H7674" s="6">
        <v>1</v>
      </c>
      <c r="I7674" s="6">
        <v>1</v>
      </c>
      <c r="J7674" s="6">
        <v>11</v>
      </c>
      <c r="K7674" s="7">
        <v>1</v>
      </c>
      <c r="L7674" s="18">
        <v>350.39831559999999</v>
      </c>
    </row>
    <row r="7675" spans="3:12" x14ac:dyDescent="0.35">
      <c r="C7675">
        <v>7669</v>
      </c>
      <c r="D7675" s="5">
        <v>157831</v>
      </c>
      <c r="E7675" s="6">
        <v>22</v>
      </c>
      <c r="F7675" s="6">
        <v>20.059099324460316</v>
      </c>
      <c r="G7675" s="6">
        <v>3</v>
      </c>
      <c r="H7675" s="6">
        <v>1</v>
      </c>
      <c r="I7675" s="6">
        <v>1</v>
      </c>
      <c r="J7675" s="6">
        <v>12</v>
      </c>
      <c r="K7675" s="7">
        <v>0</v>
      </c>
      <c r="L7675" s="18">
        <v>563.04064140000003</v>
      </c>
    </row>
    <row r="7676" spans="3:12" x14ac:dyDescent="0.35">
      <c r="C7676">
        <v>7670</v>
      </c>
      <c r="D7676" s="5">
        <v>186700</v>
      </c>
      <c r="E7676" s="6">
        <v>20</v>
      </c>
      <c r="F7676" s="6">
        <v>2</v>
      </c>
      <c r="G7676" s="6">
        <v>3</v>
      </c>
      <c r="H7676" s="6">
        <v>1</v>
      </c>
      <c r="I7676" s="6">
        <v>0</v>
      </c>
      <c r="J7676" s="6">
        <v>6</v>
      </c>
      <c r="K7676" s="7">
        <v>0</v>
      </c>
      <c r="L7676" s="18">
        <v>736.86069840000005</v>
      </c>
    </row>
    <row r="7677" spans="3:12" x14ac:dyDescent="0.35">
      <c r="C7677">
        <v>7671</v>
      </c>
      <c r="D7677" s="5">
        <v>119399</v>
      </c>
      <c r="E7677" s="6">
        <v>70</v>
      </c>
      <c r="F7677" s="6">
        <v>68.05909932446032</v>
      </c>
      <c r="G7677" s="6">
        <v>2</v>
      </c>
      <c r="H7677" s="6">
        <v>0</v>
      </c>
      <c r="I7677" s="6">
        <v>0</v>
      </c>
      <c r="J7677" s="6">
        <v>15</v>
      </c>
      <c r="K7677" s="7">
        <v>1</v>
      </c>
      <c r="L7677" s="18">
        <v>70.904791270000004</v>
      </c>
    </row>
    <row r="7678" spans="3:12" x14ac:dyDescent="0.35">
      <c r="C7678">
        <v>7672</v>
      </c>
      <c r="D7678" s="5">
        <v>150643</v>
      </c>
      <c r="E7678" s="6">
        <v>17</v>
      </c>
      <c r="F7678" s="6">
        <v>0</v>
      </c>
      <c r="G7678" s="6">
        <v>1</v>
      </c>
      <c r="H7678" s="6">
        <v>1</v>
      </c>
      <c r="I7678" s="6">
        <v>1</v>
      </c>
      <c r="J7678" s="6">
        <v>12</v>
      </c>
      <c r="K7678" s="7">
        <v>0</v>
      </c>
      <c r="L7678" s="18">
        <v>908.92181489999996</v>
      </c>
    </row>
    <row r="7679" spans="3:12" x14ac:dyDescent="0.35">
      <c r="C7679">
        <v>7673</v>
      </c>
      <c r="D7679" s="5">
        <v>113498</v>
      </c>
      <c r="E7679" s="6">
        <v>61</v>
      </c>
      <c r="F7679" s="6">
        <v>41</v>
      </c>
      <c r="G7679" s="6">
        <v>3</v>
      </c>
      <c r="H7679" s="6">
        <v>1</v>
      </c>
      <c r="I7679" s="6">
        <v>0</v>
      </c>
      <c r="J7679" s="6">
        <v>2</v>
      </c>
      <c r="K7679" s="7">
        <v>1</v>
      </c>
      <c r="L7679" s="18">
        <v>459.02704510000001</v>
      </c>
    </row>
    <row r="7680" spans="3:12" x14ac:dyDescent="0.35">
      <c r="C7680">
        <v>7674</v>
      </c>
      <c r="D7680" s="5">
        <v>156872</v>
      </c>
      <c r="E7680" s="6">
        <v>41</v>
      </c>
      <c r="F7680" s="6">
        <v>21</v>
      </c>
      <c r="G7680" s="6">
        <v>1</v>
      </c>
      <c r="H7680" s="6">
        <v>0</v>
      </c>
      <c r="I7680" s="6">
        <v>0</v>
      </c>
      <c r="J7680" s="6">
        <v>15</v>
      </c>
      <c r="K7680" s="7">
        <v>1</v>
      </c>
      <c r="L7680" s="18">
        <v>185.68579130000001</v>
      </c>
    </row>
    <row r="7681" spans="3:12" x14ac:dyDescent="0.35">
      <c r="C7681">
        <v>7675</v>
      </c>
      <c r="D7681" s="5">
        <v>164942</v>
      </c>
      <c r="E7681" s="6">
        <v>34</v>
      </c>
      <c r="F7681" s="6">
        <v>32.05909932446032</v>
      </c>
      <c r="G7681" s="6">
        <v>1</v>
      </c>
      <c r="H7681" s="6">
        <v>0</v>
      </c>
      <c r="I7681" s="6">
        <v>0</v>
      </c>
      <c r="J7681" s="6">
        <v>2</v>
      </c>
      <c r="K7681" s="7">
        <v>1</v>
      </c>
      <c r="L7681" s="18">
        <v>395.60676059999997</v>
      </c>
    </row>
    <row r="7682" spans="3:12" x14ac:dyDescent="0.35">
      <c r="C7682">
        <v>7676</v>
      </c>
      <c r="D7682" s="5">
        <v>193982</v>
      </c>
      <c r="E7682" s="6">
        <v>55</v>
      </c>
      <c r="F7682" s="6">
        <v>38</v>
      </c>
      <c r="G7682" s="6">
        <v>3</v>
      </c>
      <c r="H7682" s="6">
        <v>0</v>
      </c>
      <c r="I7682" s="6">
        <v>1</v>
      </c>
      <c r="J7682" s="6">
        <v>10</v>
      </c>
      <c r="K7682" s="7">
        <v>1</v>
      </c>
      <c r="L7682" s="18">
        <v>347.00803580000002</v>
      </c>
    </row>
    <row r="7683" spans="3:12" x14ac:dyDescent="0.35">
      <c r="C7683">
        <v>7677</v>
      </c>
      <c r="D7683" s="5">
        <v>140426</v>
      </c>
      <c r="E7683" s="6">
        <v>47</v>
      </c>
      <c r="F7683" s="6">
        <v>45.05909932446032</v>
      </c>
      <c r="G7683" s="6">
        <v>3</v>
      </c>
      <c r="H7683" s="6">
        <v>1</v>
      </c>
      <c r="I7683" s="6">
        <v>1</v>
      </c>
      <c r="J7683" s="6">
        <v>1</v>
      </c>
      <c r="K7683" s="7">
        <v>0</v>
      </c>
      <c r="L7683" s="18">
        <v>532.15061470000001</v>
      </c>
    </row>
    <row r="7684" spans="3:12" x14ac:dyDescent="0.35">
      <c r="C7684">
        <v>7678</v>
      </c>
      <c r="D7684" s="5">
        <v>157510</v>
      </c>
      <c r="E7684" s="6">
        <v>66</v>
      </c>
      <c r="F7684" s="6">
        <v>48</v>
      </c>
      <c r="G7684" s="6">
        <v>2</v>
      </c>
      <c r="H7684" s="6">
        <v>0</v>
      </c>
      <c r="I7684" s="6">
        <v>1</v>
      </c>
      <c r="J7684" s="6">
        <v>5</v>
      </c>
      <c r="K7684" s="7">
        <v>0</v>
      </c>
      <c r="L7684" s="18">
        <v>571.52392640000005</v>
      </c>
    </row>
    <row r="7685" spans="3:12" x14ac:dyDescent="0.35">
      <c r="C7685">
        <v>7679</v>
      </c>
      <c r="D7685" s="5">
        <v>102921</v>
      </c>
      <c r="E7685" s="6">
        <v>22</v>
      </c>
      <c r="F7685" s="6">
        <v>4</v>
      </c>
      <c r="G7685" s="6">
        <v>1</v>
      </c>
      <c r="H7685" s="6">
        <v>0</v>
      </c>
      <c r="I7685" s="6">
        <v>1</v>
      </c>
      <c r="J7685" s="6">
        <v>14</v>
      </c>
      <c r="K7685" s="7">
        <v>1</v>
      </c>
      <c r="L7685" s="18">
        <v>268.67185330000001</v>
      </c>
    </row>
    <row r="7686" spans="3:12" x14ac:dyDescent="0.35">
      <c r="C7686">
        <v>7680</v>
      </c>
      <c r="D7686" s="5">
        <v>154460</v>
      </c>
      <c r="E7686" s="6">
        <v>63</v>
      </c>
      <c r="F7686" s="6">
        <v>45</v>
      </c>
      <c r="G7686" s="6">
        <v>3</v>
      </c>
      <c r="H7686" s="6">
        <v>1</v>
      </c>
      <c r="I7686" s="6">
        <v>0</v>
      </c>
      <c r="J7686" s="6">
        <v>2</v>
      </c>
      <c r="K7686" s="7">
        <v>1</v>
      </c>
      <c r="L7686" s="18">
        <v>63.738270929999999</v>
      </c>
    </row>
    <row r="7687" spans="3:12" x14ac:dyDescent="0.35">
      <c r="C7687">
        <v>7681</v>
      </c>
      <c r="D7687" s="5">
        <v>157919</v>
      </c>
      <c r="E7687" s="6">
        <v>21</v>
      </c>
      <c r="F7687" s="6">
        <v>2</v>
      </c>
      <c r="G7687" s="6">
        <v>1</v>
      </c>
      <c r="H7687" s="6">
        <v>1</v>
      </c>
      <c r="I7687" s="6">
        <v>1</v>
      </c>
      <c r="J7687" s="6">
        <v>7</v>
      </c>
      <c r="K7687" s="7">
        <v>0</v>
      </c>
      <c r="L7687" s="18">
        <v>1020.797227</v>
      </c>
    </row>
    <row r="7688" spans="3:12" x14ac:dyDescent="0.35">
      <c r="C7688">
        <v>7682</v>
      </c>
      <c r="D7688" s="5">
        <v>120918</v>
      </c>
      <c r="E7688" s="6">
        <v>27</v>
      </c>
      <c r="F7688" s="6">
        <v>8</v>
      </c>
      <c r="G7688" s="6">
        <v>4</v>
      </c>
      <c r="H7688" s="6">
        <v>0</v>
      </c>
      <c r="I7688" s="6">
        <v>0</v>
      </c>
      <c r="J7688" s="6">
        <v>7</v>
      </c>
      <c r="K7688" s="7">
        <v>1</v>
      </c>
      <c r="L7688" s="18">
        <v>284.53269990000001</v>
      </c>
    </row>
    <row r="7689" spans="3:12" x14ac:dyDescent="0.35">
      <c r="C7689">
        <v>7683</v>
      </c>
      <c r="D7689" s="5">
        <v>183063</v>
      </c>
      <c r="E7689" s="6">
        <v>22</v>
      </c>
      <c r="F7689" s="6">
        <v>5</v>
      </c>
      <c r="G7689" s="6">
        <v>2</v>
      </c>
      <c r="H7689" s="6">
        <v>0</v>
      </c>
      <c r="I7689" s="6">
        <v>0</v>
      </c>
      <c r="J7689" s="6">
        <v>11</v>
      </c>
      <c r="K7689" s="7">
        <v>1</v>
      </c>
      <c r="L7689" s="18">
        <v>278.52093430000002</v>
      </c>
    </row>
    <row r="7690" spans="3:12" x14ac:dyDescent="0.35">
      <c r="C7690">
        <v>7684</v>
      </c>
      <c r="D7690" s="5">
        <v>109043</v>
      </c>
      <c r="E7690" s="6">
        <v>25</v>
      </c>
      <c r="F7690" s="6">
        <v>8</v>
      </c>
      <c r="G7690" s="6">
        <v>1</v>
      </c>
      <c r="H7690" s="6">
        <v>1</v>
      </c>
      <c r="I7690" s="6">
        <v>1</v>
      </c>
      <c r="J7690" s="6">
        <v>15</v>
      </c>
      <c r="K7690" s="7">
        <v>1</v>
      </c>
      <c r="L7690" s="18">
        <v>440.58747519999997</v>
      </c>
    </row>
    <row r="7691" spans="3:12" x14ac:dyDescent="0.35">
      <c r="C7691">
        <v>7685</v>
      </c>
      <c r="D7691" s="5">
        <v>114491</v>
      </c>
      <c r="E7691" s="6">
        <v>22</v>
      </c>
      <c r="F7691" s="6">
        <v>3</v>
      </c>
      <c r="G7691" s="6">
        <v>2</v>
      </c>
      <c r="H7691" s="6">
        <v>1</v>
      </c>
      <c r="I7691" s="6">
        <v>1</v>
      </c>
      <c r="J7691" s="6">
        <v>11</v>
      </c>
      <c r="K7691" s="7">
        <v>0</v>
      </c>
      <c r="L7691" s="18">
        <v>578.62840080000001</v>
      </c>
    </row>
    <row r="7692" spans="3:12" x14ac:dyDescent="0.35">
      <c r="C7692">
        <v>7686</v>
      </c>
      <c r="D7692" s="5">
        <v>146355</v>
      </c>
      <c r="E7692" s="6">
        <v>52</v>
      </c>
      <c r="F7692" s="6">
        <v>35</v>
      </c>
      <c r="G7692" s="6">
        <v>2</v>
      </c>
      <c r="H7692" s="6">
        <v>1</v>
      </c>
      <c r="I7692" s="6">
        <v>0</v>
      </c>
      <c r="J7692" s="6">
        <v>1</v>
      </c>
      <c r="K7692" s="7">
        <v>1</v>
      </c>
      <c r="L7692" s="18">
        <v>488.2366164</v>
      </c>
    </row>
    <row r="7693" spans="3:12" x14ac:dyDescent="0.35">
      <c r="C7693">
        <v>7687</v>
      </c>
      <c r="D7693" s="5">
        <v>189460</v>
      </c>
      <c r="E7693" s="6">
        <v>22</v>
      </c>
      <c r="F7693" s="6">
        <v>20.059099324460316</v>
      </c>
      <c r="G7693" s="6">
        <v>1</v>
      </c>
      <c r="H7693" s="6">
        <v>0</v>
      </c>
      <c r="I7693" s="6">
        <v>1</v>
      </c>
      <c r="J7693" s="6">
        <v>15</v>
      </c>
      <c r="K7693" s="7">
        <v>1</v>
      </c>
      <c r="L7693" s="18">
        <v>470.26204899999999</v>
      </c>
    </row>
    <row r="7694" spans="3:12" x14ac:dyDescent="0.35">
      <c r="C7694">
        <v>7688</v>
      </c>
      <c r="D7694" s="5">
        <v>195235</v>
      </c>
      <c r="E7694" s="6">
        <v>22</v>
      </c>
      <c r="F7694" s="6">
        <v>5</v>
      </c>
      <c r="G7694" s="6">
        <v>3</v>
      </c>
      <c r="H7694" s="6">
        <v>0</v>
      </c>
      <c r="I7694" s="6">
        <v>0</v>
      </c>
      <c r="J7694" s="6">
        <v>11</v>
      </c>
      <c r="K7694" s="7">
        <v>1</v>
      </c>
      <c r="L7694" s="18">
        <v>292.36716200000001</v>
      </c>
    </row>
    <row r="7695" spans="3:12" x14ac:dyDescent="0.35">
      <c r="C7695">
        <v>7689</v>
      </c>
      <c r="D7695" s="5">
        <v>158972</v>
      </c>
      <c r="E7695" s="6">
        <v>99</v>
      </c>
      <c r="F7695" s="6">
        <v>6</v>
      </c>
      <c r="G7695" s="6">
        <v>4</v>
      </c>
      <c r="H7695" s="6">
        <v>1</v>
      </c>
      <c r="I7695" s="6">
        <v>1</v>
      </c>
      <c r="J7695" s="6">
        <v>13</v>
      </c>
      <c r="K7695" s="7">
        <v>0</v>
      </c>
      <c r="L7695" s="18">
        <v>575.83892479999997</v>
      </c>
    </row>
    <row r="7696" spans="3:12" x14ac:dyDescent="0.35">
      <c r="C7696">
        <v>7690</v>
      </c>
      <c r="D7696" s="5">
        <v>186369</v>
      </c>
      <c r="E7696" s="6">
        <v>64</v>
      </c>
      <c r="F7696" s="6">
        <v>47</v>
      </c>
      <c r="G7696" s="6">
        <v>2</v>
      </c>
      <c r="H7696" s="6">
        <v>1</v>
      </c>
      <c r="I7696" s="6">
        <v>0</v>
      </c>
      <c r="J7696" s="6">
        <v>10</v>
      </c>
      <c r="K7696" s="7">
        <v>1</v>
      </c>
      <c r="L7696" s="18">
        <v>103.9783831</v>
      </c>
    </row>
    <row r="7697" spans="3:12" x14ac:dyDescent="0.35">
      <c r="C7697">
        <v>7691</v>
      </c>
      <c r="D7697" s="5">
        <v>127301</v>
      </c>
      <c r="E7697" s="6">
        <v>24</v>
      </c>
      <c r="F7697" s="6">
        <v>7</v>
      </c>
      <c r="G7697" s="6">
        <v>3</v>
      </c>
      <c r="H7697" s="6">
        <v>1</v>
      </c>
      <c r="I7697" s="6">
        <v>1</v>
      </c>
      <c r="J7697" s="6">
        <v>13</v>
      </c>
      <c r="K7697" s="7">
        <v>1</v>
      </c>
      <c r="L7697" s="18">
        <v>460.95300359999999</v>
      </c>
    </row>
    <row r="7698" spans="3:12" x14ac:dyDescent="0.35">
      <c r="C7698">
        <v>7692</v>
      </c>
      <c r="D7698" s="5">
        <v>161523</v>
      </c>
      <c r="E7698" s="6">
        <v>18</v>
      </c>
      <c r="F7698" s="6">
        <v>0</v>
      </c>
      <c r="G7698" s="6">
        <v>1</v>
      </c>
      <c r="H7698" s="6">
        <v>0</v>
      </c>
      <c r="I7698" s="6">
        <v>0</v>
      </c>
      <c r="J7698" s="6">
        <v>13</v>
      </c>
      <c r="K7698" s="7">
        <v>1</v>
      </c>
      <c r="L7698" s="18">
        <v>258.62074380000001</v>
      </c>
    </row>
    <row r="7699" spans="3:12" x14ac:dyDescent="0.35">
      <c r="C7699">
        <v>7693</v>
      </c>
      <c r="D7699" s="5">
        <v>114243</v>
      </c>
      <c r="E7699" s="6">
        <v>57</v>
      </c>
      <c r="F7699" s="6">
        <v>36</v>
      </c>
      <c r="G7699" s="6">
        <v>4</v>
      </c>
      <c r="H7699" s="6">
        <v>0</v>
      </c>
      <c r="I7699" s="6">
        <v>1</v>
      </c>
      <c r="J7699" s="6">
        <v>15</v>
      </c>
      <c r="K7699" s="7">
        <v>1</v>
      </c>
      <c r="L7699" s="18">
        <v>355.16536869999999</v>
      </c>
    </row>
    <row r="7700" spans="3:12" x14ac:dyDescent="0.35">
      <c r="C7700">
        <v>7694</v>
      </c>
      <c r="D7700" s="5">
        <v>194777</v>
      </c>
      <c r="E7700" s="6">
        <v>22</v>
      </c>
      <c r="F7700" s="6">
        <v>4</v>
      </c>
      <c r="G7700" s="6">
        <v>3</v>
      </c>
      <c r="H7700" s="6">
        <v>0</v>
      </c>
      <c r="I7700" s="6">
        <v>1</v>
      </c>
      <c r="J7700" s="6">
        <v>12</v>
      </c>
      <c r="K7700" s="7">
        <v>0</v>
      </c>
      <c r="L7700" s="18">
        <v>694.27967790000002</v>
      </c>
    </row>
    <row r="7701" spans="3:12" x14ac:dyDescent="0.35">
      <c r="C7701">
        <v>7695</v>
      </c>
      <c r="D7701" s="5">
        <v>103657</v>
      </c>
      <c r="E7701" s="6">
        <v>53</v>
      </c>
      <c r="F7701" s="6">
        <v>36</v>
      </c>
      <c r="G7701" s="6">
        <v>3</v>
      </c>
      <c r="H7701" s="6">
        <v>0</v>
      </c>
      <c r="I7701" s="6">
        <v>0</v>
      </c>
      <c r="J7701" s="6">
        <v>6</v>
      </c>
      <c r="K7701" s="7">
        <v>1</v>
      </c>
      <c r="L7701" s="18">
        <v>362.31131149999999</v>
      </c>
    </row>
    <row r="7702" spans="3:12" x14ac:dyDescent="0.35">
      <c r="C7702">
        <v>7696</v>
      </c>
      <c r="D7702" s="5">
        <v>148543</v>
      </c>
      <c r="E7702" s="6">
        <v>30</v>
      </c>
      <c r="F7702" s="6">
        <v>10</v>
      </c>
      <c r="G7702" s="6">
        <v>2</v>
      </c>
      <c r="H7702" s="6">
        <v>0</v>
      </c>
      <c r="I7702" s="6">
        <v>1</v>
      </c>
      <c r="J7702" s="6">
        <v>8</v>
      </c>
      <c r="K7702" s="7">
        <v>1</v>
      </c>
      <c r="L7702" s="18">
        <v>492.71896070000003</v>
      </c>
    </row>
    <row r="7703" spans="3:12" x14ac:dyDescent="0.35">
      <c r="C7703">
        <v>7697</v>
      </c>
      <c r="D7703" s="5">
        <v>123461</v>
      </c>
      <c r="E7703" s="6">
        <v>20</v>
      </c>
      <c r="F7703" s="6">
        <v>2</v>
      </c>
      <c r="G7703" s="6">
        <v>1</v>
      </c>
      <c r="H7703" s="6">
        <v>0</v>
      </c>
      <c r="I7703" s="6">
        <v>0</v>
      </c>
      <c r="J7703" s="6">
        <v>12</v>
      </c>
      <c r="K7703" s="7">
        <v>1</v>
      </c>
      <c r="L7703" s="18">
        <v>164.3226813</v>
      </c>
    </row>
    <row r="7704" spans="3:12" x14ac:dyDescent="0.35">
      <c r="C7704">
        <v>7698</v>
      </c>
      <c r="D7704" s="5">
        <v>151754</v>
      </c>
      <c r="E7704" s="6">
        <v>18</v>
      </c>
      <c r="F7704" s="6">
        <v>0</v>
      </c>
      <c r="G7704" s="6">
        <v>3</v>
      </c>
      <c r="H7704" s="6">
        <v>1</v>
      </c>
      <c r="I7704" s="6">
        <v>0</v>
      </c>
      <c r="J7704" s="6">
        <v>15</v>
      </c>
      <c r="K7704" s="7">
        <v>1</v>
      </c>
      <c r="L7704" s="18">
        <v>361.47429349999999</v>
      </c>
    </row>
    <row r="7705" spans="3:12" x14ac:dyDescent="0.35">
      <c r="C7705">
        <v>7699</v>
      </c>
      <c r="D7705" s="5">
        <v>169656</v>
      </c>
      <c r="E7705" s="6">
        <v>41</v>
      </c>
      <c r="F7705" s="6">
        <v>20</v>
      </c>
      <c r="G7705" s="6">
        <v>3</v>
      </c>
      <c r="H7705" s="6">
        <v>1</v>
      </c>
      <c r="I7705" s="6">
        <v>1</v>
      </c>
      <c r="J7705" s="6">
        <v>7</v>
      </c>
      <c r="K7705" s="7">
        <v>1</v>
      </c>
      <c r="L7705" s="18">
        <v>497.29438470000002</v>
      </c>
    </row>
    <row r="7706" spans="3:12" x14ac:dyDescent="0.35">
      <c r="C7706">
        <v>7700</v>
      </c>
      <c r="D7706" s="5">
        <v>174879</v>
      </c>
      <c r="E7706" s="6">
        <v>48</v>
      </c>
      <c r="F7706" s="6">
        <v>28</v>
      </c>
      <c r="G7706" s="6">
        <v>3</v>
      </c>
      <c r="H7706" s="6">
        <v>1</v>
      </c>
      <c r="I7706" s="6">
        <v>1</v>
      </c>
      <c r="J7706" s="6">
        <v>10</v>
      </c>
      <c r="K7706" s="7">
        <v>1</v>
      </c>
      <c r="L7706" s="18">
        <v>410.26008580000001</v>
      </c>
    </row>
    <row r="7707" spans="3:12" x14ac:dyDescent="0.35">
      <c r="C7707">
        <v>7701</v>
      </c>
      <c r="D7707" s="5">
        <v>163097</v>
      </c>
      <c r="E7707" s="6">
        <v>69</v>
      </c>
      <c r="F7707" s="6">
        <v>52</v>
      </c>
      <c r="G7707" s="6">
        <v>4</v>
      </c>
      <c r="H7707" s="6">
        <v>0</v>
      </c>
      <c r="I7707" s="6">
        <v>1</v>
      </c>
      <c r="J7707" s="6">
        <v>13</v>
      </c>
      <c r="K7707" s="7">
        <v>1</v>
      </c>
      <c r="L7707" s="18">
        <v>214.26337649999999</v>
      </c>
    </row>
    <row r="7708" spans="3:12" x14ac:dyDescent="0.35">
      <c r="C7708">
        <v>7702</v>
      </c>
      <c r="D7708" s="5">
        <v>153842</v>
      </c>
      <c r="E7708" s="6">
        <v>68</v>
      </c>
      <c r="F7708" s="6">
        <v>51</v>
      </c>
      <c r="G7708" s="6">
        <v>2</v>
      </c>
      <c r="H7708" s="6">
        <v>0</v>
      </c>
      <c r="I7708" s="6">
        <v>1</v>
      </c>
      <c r="J7708" s="6">
        <v>7</v>
      </c>
      <c r="K7708" s="7">
        <v>1</v>
      </c>
      <c r="L7708" s="18">
        <v>85.735839830000003</v>
      </c>
    </row>
    <row r="7709" spans="3:12" x14ac:dyDescent="0.35">
      <c r="C7709">
        <v>7703</v>
      </c>
      <c r="D7709" s="5">
        <v>147151</v>
      </c>
      <c r="E7709" s="6">
        <v>27</v>
      </c>
      <c r="F7709" s="6">
        <v>9</v>
      </c>
      <c r="G7709" s="6">
        <v>3</v>
      </c>
      <c r="H7709" s="6">
        <v>0</v>
      </c>
      <c r="I7709" s="6">
        <v>1</v>
      </c>
      <c r="J7709" s="6">
        <v>15</v>
      </c>
      <c r="K7709" s="7">
        <v>1</v>
      </c>
      <c r="L7709" s="18">
        <v>268.83871870000002</v>
      </c>
    </row>
    <row r="7710" spans="3:12" x14ac:dyDescent="0.35">
      <c r="C7710">
        <v>7704</v>
      </c>
      <c r="D7710" s="5">
        <v>105475</v>
      </c>
      <c r="E7710" s="6">
        <v>39</v>
      </c>
      <c r="F7710" s="6">
        <v>21</v>
      </c>
      <c r="G7710" s="6">
        <v>3</v>
      </c>
      <c r="H7710" s="6">
        <v>0</v>
      </c>
      <c r="I7710" s="6">
        <v>1</v>
      </c>
      <c r="J7710" s="6">
        <v>7</v>
      </c>
      <c r="K7710" s="7">
        <v>1</v>
      </c>
      <c r="L7710" s="18">
        <v>425.9032742</v>
      </c>
    </row>
    <row r="7711" spans="3:12" x14ac:dyDescent="0.35">
      <c r="C7711">
        <v>7705</v>
      </c>
      <c r="D7711" s="5">
        <v>190090</v>
      </c>
      <c r="E7711" s="6">
        <v>22</v>
      </c>
      <c r="F7711" s="6">
        <v>4</v>
      </c>
      <c r="G7711" s="6">
        <v>2</v>
      </c>
      <c r="H7711" s="6">
        <v>0</v>
      </c>
      <c r="I7711" s="6">
        <v>1</v>
      </c>
      <c r="J7711" s="6">
        <v>12</v>
      </c>
      <c r="K7711" s="7">
        <v>1</v>
      </c>
      <c r="L7711" s="18">
        <v>464.05687690000002</v>
      </c>
    </row>
    <row r="7712" spans="3:12" x14ac:dyDescent="0.35">
      <c r="C7712">
        <v>7706</v>
      </c>
      <c r="D7712" s="5">
        <v>107757</v>
      </c>
      <c r="E7712" s="6">
        <v>21</v>
      </c>
      <c r="F7712" s="6">
        <v>3</v>
      </c>
      <c r="G7712" s="6">
        <v>2</v>
      </c>
      <c r="H7712" s="6">
        <v>0</v>
      </c>
      <c r="I7712" s="6">
        <v>1</v>
      </c>
      <c r="J7712" s="6">
        <v>12</v>
      </c>
      <c r="K7712" s="7">
        <v>0</v>
      </c>
      <c r="L7712" s="18">
        <v>627.30279770000004</v>
      </c>
    </row>
    <row r="7713" spans="3:12" x14ac:dyDescent="0.35">
      <c r="C7713">
        <v>7707</v>
      </c>
      <c r="D7713" s="5">
        <v>119978</v>
      </c>
      <c r="E7713" s="6">
        <v>21</v>
      </c>
      <c r="F7713" s="6">
        <v>3</v>
      </c>
      <c r="G7713" s="6">
        <v>3</v>
      </c>
      <c r="H7713" s="6">
        <v>1</v>
      </c>
      <c r="I7713" s="6">
        <v>1</v>
      </c>
      <c r="J7713" s="6">
        <v>14</v>
      </c>
      <c r="K7713" s="7">
        <v>0</v>
      </c>
      <c r="L7713" s="18">
        <v>519.07979049999994</v>
      </c>
    </row>
    <row r="7714" spans="3:12" x14ac:dyDescent="0.35">
      <c r="C7714">
        <v>7708</v>
      </c>
      <c r="D7714" s="5">
        <v>170704</v>
      </c>
      <c r="E7714" s="6">
        <v>20</v>
      </c>
      <c r="F7714" s="6">
        <v>1</v>
      </c>
      <c r="G7714" s="6">
        <v>3</v>
      </c>
      <c r="H7714" s="6">
        <v>1</v>
      </c>
      <c r="I7714" s="6">
        <v>0</v>
      </c>
      <c r="J7714" s="6">
        <v>12</v>
      </c>
      <c r="K7714" s="7">
        <v>1</v>
      </c>
      <c r="L7714" s="18">
        <v>341.7086908</v>
      </c>
    </row>
    <row r="7715" spans="3:12" x14ac:dyDescent="0.35">
      <c r="C7715">
        <v>7709</v>
      </c>
      <c r="D7715" s="5">
        <v>178004</v>
      </c>
      <c r="E7715" s="6">
        <v>31</v>
      </c>
      <c r="F7715" s="6">
        <v>13</v>
      </c>
      <c r="G7715" s="6">
        <v>2</v>
      </c>
      <c r="H7715" s="6">
        <v>1</v>
      </c>
      <c r="I7715" s="6">
        <v>1</v>
      </c>
      <c r="J7715" s="6">
        <v>3</v>
      </c>
      <c r="K7715" s="7">
        <v>0</v>
      </c>
      <c r="L7715" s="18">
        <v>735.20082460000003</v>
      </c>
    </row>
    <row r="7716" spans="3:12" x14ac:dyDescent="0.35">
      <c r="C7716">
        <v>7710</v>
      </c>
      <c r="D7716" s="5">
        <v>126933</v>
      </c>
      <c r="E7716" s="6">
        <v>60</v>
      </c>
      <c r="F7716" s="6">
        <v>58.05909932446032</v>
      </c>
      <c r="G7716" s="6">
        <v>3</v>
      </c>
      <c r="H7716" s="6">
        <v>0</v>
      </c>
      <c r="I7716" s="6">
        <v>0</v>
      </c>
      <c r="J7716" s="6">
        <v>1</v>
      </c>
      <c r="K7716" s="7">
        <v>1</v>
      </c>
      <c r="L7716" s="18">
        <v>161.7843451</v>
      </c>
    </row>
    <row r="7717" spans="3:12" x14ac:dyDescent="0.35">
      <c r="C7717">
        <v>7711</v>
      </c>
      <c r="D7717" s="5">
        <v>108388</v>
      </c>
      <c r="E7717" s="6">
        <v>52</v>
      </c>
      <c r="F7717" s="6">
        <v>33</v>
      </c>
      <c r="G7717" s="6">
        <v>3</v>
      </c>
      <c r="H7717" s="6">
        <v>1</v>
      </c>
      <c r="I7717" s="6">
        <v>0</v>
      </c>
      <c r="J7717" s="6">
        <v>3</v>
      </c>
      <c r="K7717" s="7">
        <v>1</v>
      </c>
      <c r="L7717" s="18">
        <v>479.04911040000002</v>
      </c>
    </row>
    <row r="7718" spans="3:12" x14ac:dyDescent="0.35">
      <c r="C7718">
        <v>7712</v>
      </c>
      <c r="D7718" s="5">
        <v>187244</v>
      </c>
      <c r="E7718" s="6">
        <v>17</v>
      </c>
      <c r="F7718" s="6">
        <v>0</v>
      </c>
      <c r="G7718" s="6">
        <v>2</v>
      </c>
      <c r="H7718" s="6">
        <v>1</v>
      </c>
      <c r="I7718" s="6">
        <v>0</v>
      </c>
      <c r="J7718" s="6">
        <v>13</v>
      </c>
      <c r="K7718" s="7">
        <v>1</v>
      </c>
      <c r="L7718" s="18">
        <v>236.69292129999999</v>
      </c>
    </row>
    <row r="7719" spans="3:12" x14ac:dyDescent="0.35">
      <c r="C7719">
        <v>7713</v>
      </c>
      <c r="D7719" s="5">
        <v>167588</v>
      </c>
      <c r="E7719" s="6">
        <v>40</v>
      </c>
      <c r="F7719" s="6">
        <v>22</v>
      </c>
      <c r="G7719" s="6">
        <v>3</v>
      </c>
      <c r="H7719" s="6">
        <v>1</v>
      </c>
      <c r="I7719" s="6">
        <v>0</v>
      </c>
      <c r="J7719" s="6">
        <v>15</v>
      </c>
      <c r="K7719" s="7">
        <v>1</v>
      </c>
      <c r="L7719" s="18">
        <v>298.8156209</v>
      </c>
    </row>
    <row r="7720" spans="3:12" x14ac:dyDescent="0.35">
      <c r="C7720">
        <v>7714</v>
      </c>
      <c r="D7720" s="5">
        <v>180326</v>
      </c>
      <c r="E7720" s="6">
        <v>24</v>
      </c>
      <c r="F7720" s="6">
        <v>5</v>
      </c>
      <c r="G7720" s="6">
        <v>3</v>
      </c>
      <c r="H7720" s="6">
        <v>1</v>
      </c>
      <c r="I7720" s="6">
        <v>1</v>
      </c>
      <c r="J7720" s="6">
        <v>12</v>
      </c>
      <c r="K7720" s="7">
        <v>0</v>
      </c>
      <c r="L7720" s="18">
        <v>868.73372830000005</v>
      </c>
    </row>
    <row r="7721" spans="3:12" x14ac:dyDescent="0.35">
      <c r="C7721">
        <v>7715</v>
      </c>
      <c r="D7721" s="5">
        <v>173615</v>
      </c>
      <c r="E7721" s="6">
        <v>51</v>
      </c>
      <c r="F7721" s="6">
        <v>30</v>
      </c>
      <c r="G7721" s="6">
        <v>4</v>
      </c>
      <c r="H7721" s="6">
        <v>0</v>
      </c>
      <c r="I7721" s="6">
        <v>1</v>
      </c>
      <c r="J7721" s="6">
        <v>8</v>
      </c>
      <c r="K7721" s="7">
        <v>1</v>
      </c>
      <c r="L7721" s="18">
        <v>338.56375789999998</v>
      </c>
    </row>
    <row r="7722" spans="3:12" x14ac:dyDescent="0.35">
      <c r="C7722">
        <v>7716</v>
      </c>
      <c r="D7722" s="5">
        <v>156589</v>
      </c>
      <c r="E7722" s="6">
        <v>68</v>
      </c>
      <c r="F7722" s="6">
        <v>48</v>
      </c>
      <c r="G7722" s="6">
        <v>4</v>
      </c>
      <c r="H7722" s="6">
        <v>0</v>
      </c>
      <c r="I7722" s="6">
        <v>1</v>
      </c>
      <c r="J7722" s="6">
        <v>6</v>
      </c>
      <c r="K7722" s="7">
        <v>1</v>
      </c>
      <c r="L7722" s="18">
        <v>254.30911069999999</v>
      </c>
    </row>
    <row r="7723" spans="3:12" x14ac:dyDescent="0.35">
      <c r="C7723">
        <v>7717</v>
      </c>
      <c r="D7723" s="5">
        <v>148013</v>
      </c>
      <c r="E7723" s="6">
        <v>25</v>
      </c>
      <c r="F7723" s="6">
        <v>7</v>
      </c>
      <c r="G7723" s="6">
        <v>2</v>
      </c>
      <c r="H7723" s="6">
        <v>1</v>
      </c>
      <c r="I7723" s="6">
        <v>0</v>
      </c>
      <c r="J7723" s="6">
        <v>15</v>
      </c>
      <c r="K7723" s="7">
        <v>1</v>
      </c>
      <c r="L7723" s="18">
        <v>256.90424899999999</v>
      </c>
    </row>
    <row r="7724" spans="3:12" x14ac:dyDescent="0.35">
      <c r="C7724">
        <v>7718</v>
      </c>
      <c r="D7724" s="5">
        <v>134526</v>
      </c>
      <c r="E7724" s="6">
        <v>23</v>
      </c>
      <c r="F7724" s="6">
        <v>6</v>
      </c>
      <c r="G7724" s="6">
        <v>3</v>
      </c>
      <c r="H7724" s="6">
        <v>0</v>
      </c>
      <c r="I7724" s="6">
        <v>1</v>
      </c>
      <c r="J7724" s="6">
        <v>13</v>
      </c>
      <c r="K7724" s="7">
        <v>1</v>
      </c>
      <c r="L7724" s="18">
        <v>226.5918853</v>
      </c>
    </row>
    <row r="7725" spans="3:12" x14ac:dyDescent="0.35">
      <c r="C7725">
        <v>7719</v>
      </c>
      <c r="D7725" s="5">
        <v>124693</v>
      </c>
      <c r="E7725" s="6">
        <v>70</v>
      </c>
      <c r="F7725" s="6">
        <v>68.05909932446032</v>
      </c>
      <c r="G7725" s="6">
        <v>4</v>
      </c>
      <c r="H7725" s="6">
        <v>1</v>
      </c>
      <c r="I7725" s="6">
        <v>0</v>
      </c>
      <c r="J7725" s="6">
        <v>8</v>
      </c>
      <c r="K7725" s="7">
        <v>1</v>
      </c>
      <c r="L7725" s="18">
        <v>48.105862799999997</v>
      </c>
    </row>
    <row r="7726" spans="3:12" x14ac:dyDescent="0.35">
      <c r="C7726">
        <v>7720</v>
      </c>
      <c r="D7726" s="5">
        <v>185096</v>
      </c>
      <c r="E7726" s="6">
        <v>61</v>
      </c>
      <c r="F7726" s="6">
        <v>44</v>
      </c>
      <c r="G7726" s="6">
        <v>4</v>
      </c>
      <c r="H7726" s="6">
        <v>0</v>
      </c>
      <c r="I7726" s="6">
        <v>1</v>
      </c>
      <c r="J7726" s="6">
        <v>1</v>
      </c>
      <c r="K7726" s="7">
        <v>1</v>
      </c>
      <c r="L7726" s="18">
        <v>139.10030560000001</v>
      </c>
    </row>
    <row r="7727" spans="3:12" x14ac:dyDescent="0.35">
      <c r="C7727">
        <v>7721</v>
      </c>
      <c r="D7727" s="5">
        <v>183178</v>
      </c>
      <c r="E7727" s="6">
        <v>26</v>
      </c>
      <c r="F7727" s="6">
        <v>7</v>
      </c>
      <c r="G7727" s="6">
        <v>3</v>
      </c>
      <c r="H7727" s="6">
        <v>1</v>
      </c>
      <c r="I7727" s="6">
        <v>0</v>
      </c>
      <c r="J7727" s="6">
        <v>12</v>
      </c>
      <c r="K7727" s="7">
        <v>1</v>
      </c>
      <c r="L7727" s="18">
        <v>204.6722834</v>
      </c>
    </row>
    <row r="7728" spans="3:12" x14ac:dyDescent="0.35">
      <c r="C7728">
        <v>7722</v>
      </c>
      <c r="D7728" s="5">
        <v>146709</v>
      </c>
      <c r="E7728" s="6">
        <v>16</v>
      </c>
      <c r="F7728" s="6">
        <v>14.059099324460316</v>
      </c>
      <c r="G7728" s="6">
        <v>1</v>
      </c>
      <c r="H7728" s="6">
        <v>1</v>
      </c>
      <c r="I7728" s="6">
        <v>0</v>
      </c>
      <c r="J7728" s="6">
        <v>11</v>
      </c>
      <c r="K7728" s="7">
        <v>1</v>
      </c>
      <c r="L7728" s="18">
        <v>360.7064431</v>
      </c>
    </row>
    <row r="7729" spans="3:12" x14ac:dyDescent="0.35">
      <c r="C7729">
        <v>7723</v>
      </c>
      <c r="D7729" s="5">
        <v>100865</v>
      </c>
      <c r="E7729" s="6">
        <v>25</v>
      </c>
      <c r="F7729" s="6">
        <v>8</v>
      </c>
      <c r="G7729" s="6">
        <v>1</v>
      </c>
      <c r="H7729" s="6">
        <v>0</v>
      </c>
      <c r="I7729" s="6">
        <v>1</v>
      </c>
      <c r="J7729" s="6">
        <v>12</v>
      </c>
      <c r="K7729" s="7">
        <v>1</v>
      </c>
      <c r="L7729" s="18">
        <v>342.66509910000002</v>
      </c>
    </row>
    <row r="7730" spans="3:12" x14ac:dyDescent="0.35">
      <c r="C7730">
        <v>7724</v>
      </c>
      <c r="D7730" s="5">
        <v>178345</v>
      </c>
      <c r="E7730" s="6">
        <v>31</v>
      </c>
      <c r="F7730" s="6">
        <v>13</v>
      </c>
      <c r="G7730" s="6">
        <v>1</v>
      </c>
      <c r="H7730" s="6">
        <v>1</v>
      </c>
      <c r="I7730" s="6">
        <v>0</v>
      </c>
      <c r="J7730" s="6">
        <v>6</v>
      </c>
      <c r="K7730" s="7">
        <v>1</v>
      </c>
      <c r="L7730" s="18">
        <v>320.55191059999999</v>
      </c>
    </row>
    <row r="7731" spans="3:12" x14ac:dyDescent="0.35">
      <c r="C7731">
        <v>7725</v>
      </c>
      <c r="D7731" s="5">
        <v>135461</v>
      </c>
      <c r="E7731" s="6">
        <v>65</v>
      </c>
      <c r="F7731" s="6">
        <v>47</v>
      </c>
      <c r="G7731" s="6">
        <v>4</v>
      </c>
      <c r="H7731" s="6">
        <v>0</v>
      </c>
      <c r="I7731" s="6">
        <v>1</v>
      </c>
      <c r="J7731" s="6">
        <v>11</v>
      </c>
      <c r="K7731" s="7">
        <v>1</v>
      </c>
      <c r="L7731" s="18">
        <v>86.840185649999995</v>
      </c>
    </row>
    <row r="7732" spans="3:12" x14ac:dyDescent="0.35">
      <c r="C7732">
        <v>7726</v>
      </c>
      <c r="D7732" s="5">
        <v>113918</v>
      </c>
      <c r="E7732" s="6">
        <v>21</v>
      </c>
      <c r="F7732" s="6">
        <v>4</v>
      </c>
      <c r="G7732" s="6">
        <v>3</v>
      </c>
      <c r="H7732" s="6">
        <v>0</v>
      </c>
      <c r="I7732" s="6">
        <v>1</v>
      </c>
      <c r="J7732" s="6">
        <v>14</v>
      </c>
      <c r="K7732" s="7">
        <v>1</v>
      </c>
      <c r="L7732" s="18">
        <v>398.12468639999997</v>
      </c>
    </row>
    <row r="7733" spans="3:12" x14ac:dyDescent="0.35">
      <c r="C7733">
        <v>7727</v>
      </c>
      <c r="D7733" s="5">
        <v>165859</v>
      </c>
      <c r="E7733" s="6">
        <v>47</v>
      </c>
      <c r="F7733" s="6">
        <v>26</v>
      </c>
      <c r="G7733" s="6">
        <v>4</v>
      </c>
      <c r="H7733" s="6">
        <v>0</v>
      </c>
      <c r="I7733" s="6">
        <v>0</v>
      </c>
      <c r="J7733" s="6">
        <v>3</v>
      </c>
      <c r="K7733" s="7">
        <v>0</v>
      </c>
      <c r="L7733" s="18">
        <v>646.69608259999995</v>
      </c>
    </row>
    <row r="7734" spans="3:12" x14ac:dyDescent="0.35">
      <c r="C7734">
        <v>7728</v>
      </c>
      <c r="D7734" s="5">
        <v>146019</v>
      </c>
      <c r="E7734" s="6">
        <v>45</v>
      </c>
      <c r="F7734" s="6">
        <v>25</v>
      </c>
      <c r="G7734" s="6">
        <v>3</v>
      </c>
      <c r="H7734" s="6">
        <v>1</v>
      </c>
      <c r="I7734" s="6">
        <v>0</v>
      </c>
      <c r="J7734" s="6">
        <v>0</v>
      </c>
      <c r="K7734" s="7">
        <v>1</v>
      </c>
      <c r="L7734" s="18">
        <v>431.11817239999999</v>
      </c>
    </row>
    <row r="7735" spans="3:12" x14ac:dyDescent="0.35">
      <c r="C7735">
        <v>7729</v>
      </c>
      <c r="D7735" s="5">
        <v>167021</v>
      </c>
      <c r="E7735" s="6">
        <v>23</v>
      </c>
      <c r="F7735" s="6">
        <v>6</v>
      </c>
      <c r="G7735" s="6">
        <v>2</v>
      </c>
      <c r="H7735" s="6">
        <v>0</v>
      </c>
      <c r="I7735" s="6">
        <v>0</v>
      </c>
      <c r="J7735" s="6">
        <v>10</v>
      </c>
      <c r="K7735" s="7">
        <v>1</v>
      </c>
      <c r="L7735" s="18">
        <v>338.67781910000002</v>
      </c>
    </row>
    <row r="7736" spans="3:12" x14ac:dyDescent="0.35">
      <c r="C7736">
        <v>7730</v>
      </c>
      <c r="D7736" s="5">
        <v>110604</v>
      </c>
      <c r="E7736" s="6">
        <v>22</v>
      </c>
      <c r="F7736" s="6">
        <v>4</v>
      </c>
      <c r="G7736" s="6">
        <v>3</v>
      </c>
      <c r="H7736" s="6">
        <v>0</v>
      </c>
      <c r="I7736" s="6">
        <v>0</v>
      </c>
      <c r="J7736" s="6">
        <v>15</v>
      </c>
      <c r="K7736" s="7">
        <v>1</v>
      </c>
      <c r="L7736" s="18">
        <v>223.86149040000001</v>
      </c>
    </row>
    <row r="7737" spans="3:12" x14ac:dyDescent="0.35">
      <c r="C7737">
        <v>7731</v>
      </c>
      <c r="D7737" s="5">
        <v>166050</v>
      </c>
      <c r="E7737" s="6">
        <v>21</v>
      </c>
      <c r="F7737" s="6">
        <v>4</v>
      </c>
      <c r="G7737" s="6">
        <v>2</v>
      </c>
      <c r="H7737" s="6">
        <v>1</v>
      </c>
      <c r="I7737" s="6">
        <v>1</v>
      </c>
      <c r="J7737" s="6">
        <v>13</v>
      </c>
      <c r="K7737" s="7">
        <v>0</v>
      </c>
      <c r="L7737" s="18">
        <v>500.89130999999998</v>
      </c>
    </row>
    <row r="7738" spans="3:12" x14ac:dyDescent="0.35">
      <c r="C7738">
        <v>7732</v>
      </c>
      <c r="D7738" s="5">
        <v>107699</v>
      </c>
      <c r="E7738" s="6">
        <v>67</v>
      </c>
      <c r="F7738" s="6">
        <v>46</v>
      </c>
      <c r="G7738" s="6">
        <v>2</v>
      </c>
      <c r="H7738" s="6">
        <v>1</v>
      </c>
      <c r="I7738" s="6">
        <v>1</v>
      </c>
      <c r="J7738" s="6">
        <v>12</v>
      </c>
      <c r="K7738" s="7">
        <v>1</v>
      </c>
      <c r="L7738" s="18">
        <v>385.44755190000001</v>
      </c>
    </row>
    <row r="7739" spans="3:12" x14ac:dyDescent="0.35">
      <c r="C7739">
        <v>7733</v>
      </c>
      <c r="D7739" s="5">
        <v>109315</v>
      </c>
      <c r="E7739" s="6">
        <v>54</v>
      </c>
      <c r="F7739" s="6">
        <v>33</v>
      </c>
      <c r="G7739" s="6">
        <v>4</v>
      </c>
      <c r="H7739" s="6">
        <v>1</v>
      </c>
      <c r="I7739" s="6">
        <v>1</v>
      </c>
      <c r="J7739" s="6">
        <v>3</v>
      </c>
      <c r="K7739" s="7">
        <v>0</v>
      </c>
      <c r="L7739" s="18">
        <v>947.13434700000005</v>
      </c>
    </row>
    <row r="7740" spans="3:12" x14ac:dyDescent="0.35">
      <c r="C7740">
        <v>7734</v>
      </c>
      <c r="D7740" s="5">
        <v>116565</v>
      </c>
      <c r="E7740" s="6">
        <v>41</v>
      </c>
      <c r="F7740" s="6">
        <v>23</v>
      </c>
      <c r="G7740" s="6">
        <v>4</v>
      </c>
      <c r="H7740" s="6">
        <v>0</v>
      </c>
      <c r="I7740" s="6">
        <v>0</v>
      </c>
      <c r="J7740" s="6">
        <v>9</v>
      </c>
      <c r="K7740" s="7">
        <v>1</v>
      </c>
      <c r="L7740" s="18">
        <v>358.8415152</v>
      </c>
    </row>
    <row r="7741" spans="3:12" x14ac:dyDescent="0.35">
      <c r="C7741">
        <v>7735</v>
      </c>
      <c r="D7741" s="5">
        <v>176879</v>
      </c>
      <c r="E7741" s="6">
        <v>55</v>
      </c>
      <c r="F7741" s="6">
        <v>36</v>
      </c>
      <c r="G7741" s="6">
        <v>3</v>
      </c>
      <c r="H7741" s="6">
        <v>1</v>
      </c>
      <c r="I7741" s="6">
        <v>1</v>
      </c>
      <c r="J7741" s="6">
        <v>13</v>
      </c>
      <c r="K7741" s="7">
        <v>1</v>
      </c>
      <c r="L7741" s="18">
        <v>344.51805810000002</v>
      </c>
    </row>
    <row r="7742" spans="3:12" x14ac:dyDescent="0.35">
      <c r="C7742">
        <v>7736</v>
      </c>
      <c r="D7742" s="5">
        <v>118614</v>
      </c>
      <c r="E7742" s="6">
        <v>62</v>
      </c>
      <c r="F7742" s="6">
        <v>42</v>
      </c>
      <c r="G7742" s="6">
        <v>3</v>
      </c>
      <c r="H7742" s="6">
        <v>0</v>
      </c>
      <c r="I7742" s="6">
        <v>1</v>
      </c>
      <c r="J7742" s="6">
        <v>10</v>
      </c>
      <c r="K7742" s="7">
        <v>1</v>
      </c>
      <c r="L7742" s="18">
        <v>56.28531315</v>
      </c>
    </row>
    <row r="7743" spans="3:12" x14ac:dyDescent="0.35">
      <c r="C7743">
        <v>7737</v>
      </c>
      <c r="D7743" s="5">
        <v>150837</v>
      </c>
      <c r="E7743" s="6">
        <v>70</v>
      </c>
      <c r="F7743" s="6">
        <v>49</v>
      </c>
      <c r="G7743" s="6">
        <v>3</v>
      </c>
      <c r="H7743" s="6">
        <v>1</v>
      </c>
      <c r="I7743" s="6">
        <v>1</v>
      </c>
      <c r="J7743" s="6">
        <v>4</v>
      </c>
      <c r="K7743" s="7">
        <v>0</v>
      </c>
      <c r="L7743" s="18">
        <v>677.65060489999996</v>
      </c>
    </row>
    <row r="7744" spans="3:12" x14ac:dyDescent="0.35">
      <c r="C7744">
        <v>7738</v>
      </c>
      <c r="D7744" s="5">
        <v>151683</v>
      </c>
      <c r="E7744" s="6">
        <v>47</v>
      </c>
      <c r="F7744" s="6">
        <v>26</v>
      </c>
      <c r="G7744" s="6">
        <v>3</v>
      </c>
      <c r="H7744" s="6">
        <v>0</v>
      </c>
      <c r="I7744" s="6">
        <v>0</v>
      </c>
      <c r="J7744" s="6">
        <v>1</v>
      </c>
      <c r="K7744" s="7">
        <v>0</v>
      </c>
      <c r="L7744" s="18">
        <v>600.44325519999995</v>
      </c>
    </row>
    <row r="7745" spans="3:12" x14ac:dyDescent="0.35">
      <c r="C7745">
        <v>7739</v>
      </c>
      <c r="D7745" s="5">
        <v>122535</v>
      </c>
      <c r="E7745" s="6">
        <v>32</v>
      </c>
      <c r="F7745" s="6">
        <v>11</v>
      </c>
      <c r="G7745" s="6">
        <v>2</v>
      </c>
      <c r="H7745" s="6">
        <v>1</v>
      </c>
      <c r="I7745" s="6">
        <v>1</v>
      </c>
      <c r="J7745" s="6">
        <v>13</v>
      </c>
      <c r="K7745" s="7">
        <v>1</v>
      </c>
      <c r="L7745" s="18">
        <v>305.3024049</v>
      </c>
    </row>
    <row r="7746" spans="3:12" x14ac:dyDescent="0.35">
      <c r="C7746">
        <v>7740</v>
      </c>
      <c r="D7746" s="5">
        <v>149451</v>
      </c>
      <c r="E7746" s="6">
        <v>65</v>
      </c>
      <c r="F7746" s="6">
        <v>46</v>
      </c>
      <c r="G7746" s="6">
        <v>2</v>
      </c>
      <c r="H7746" s="6">
        <v>1</v>
      </c>
      <c r="I7746" s="6">
        <v>1</v>
      </c>
      <c r="J7746" s="6">
        <v>11</v>
      </c>
      <c r="K7746" s="7">
        <v>1</v>
      </c>
      <c r="L7746" s="18">
        <v>47.954750789999999</v>
      </c>
    </row>
    <row r="7747" spans="3:12" x14ac:dyDescent="0.35">
      <c r="C7747">
        <v>7741</v>
      </c>
      <c r="D7747" s="5">
        <v>164436</v>
      </c>
      <c r="E7747" s="6">
        <v>64</v>
      </c>
      <c r="F7747" s="6">
        <v>47</v>
      </c>
      <c r="G7747" s="6">
        <v>4</v>
      </c>
      <c r="H7747" s="6">
        <v>1</v>
      </c>
      <c r="I7747" s="6">
        <v>0</v>
      </c>
      <c r="J7747" s="6">
        <v>6</v>
      </c>
      <c r="K7747" s="7">
        <v>1</v>
      </c>
      <c r="L7747" s="18">
        <v>39.938031469999999</v>
      </c>
    </row>
    <row r="7748" spans="3:12" x14ac:dyDescent="0.35">
      <c r="C7748">
        <v>7742</v>
      </c>
      <c r="D7748" s="5">
        <v>186802</v>
      </c>
      <c r="E7748" s="6">
        <v>69</v>
      </c>
      <c r="F7748" s="6">
        <v>49</v>
      </c>
      <c r="G7748" s="6">
        <v>3</v>
      </c>
      <c r="H7748" s="6">
        <v>0</v>
      </c>
      <c r="I7748" s="6">
        <v>1</v>
      </c>
      <c r="J7748" s="6">
        <v>5</v>
      </c>
      <c r="K7748" s="7">
        <v>1</v>
      </c>
      <c r="L7748" s="18">
        <v>68.99066105</v>
      </c>
    </row>
    <row r="7749" spans="3:12" x14ac:dyDescent="0.35">
      <c r="C7749">
        <v>7743</v>
      </c>
      <c r="D7749" s="5">
        <v>125573</v>
      </c>
      <c r="E7749" s="6">
        <v>48</v>
      </c>
      <c r="F7749" s="6">
        <v>27</v>
      </c>
      <c r="G7749" s="6">
        <v>2</v>
      </c>
      <c r="H7749" s="6">
        <v>1</v>
      </c>
      <c r="I7749" s="6">
        <v>0</v>
      </c>
      <c r="J7749" s="6">
        <v>10</v>
      </c>
      <c r="K7749" s="7">
        <v>1</v>
      </c>
      <c r="L7749" s="18">
        <v>389.52663530000001</v>
      </c>
    </row>
    <row r="7750" spans="3:12" x14ac:dyDescent="0.35">
      <c r="C7750">
        <v>7744</v>
      </c>
      <c r="D7750" s="5">
        <v>190876</v>
      </c>
      <c r="E7750" s="6">
        <v>50</v>
      </c>
      <c r="F7750" s="6">
        <v>30</v>
      </c>
      <c r="G7750" s="6">
        <v>3</v>
      </c>
      <c r="H7750" s="6">
        <v>1</v>
      </c>
      <c r="I7750" s="6">
        <v>0</v>
      </c>
      <c r="J7750" s="6">
        <v>4</v>
      </c>
      <c r="K7750" s="7">
        <v>1</v>
      </c>
      <c r="L7750" s="18">
        <v>440.18175129999997</v>
      </c>
    </row>
    <row r="7751" spans="3:12" x14ac:dyDescent="0.35">
      <c r="C7751">
        <v>7745</v>
      </c>
      <c r="D7751" s="5">
        <v>111879</v>
      </c>
      <c r="E7751" s="6">
        <v>41</v>
      </c>
      <c r="F7751" s="6">
        <v>24</v>
      </c>
      <c r="G7751" s="6">
        <v>2</v>
      </c>
      <c r="H7751" s="6">
        <v>1</v>
      </c>
      <c r="I7751" s="6">
        <v>0</v>
      </c>
      <c r="J7751" s="6">
        <v>11</v>
      </c>
      <c r="K7751" s="7">
        <v>1</v>
      </c>
      <c r="L7751" s="18">
        <v>156.11420150000001</v>
      </c>
    </row>
    <row r="7752" spans="3:12" x14ac:dyDescent="0.35">
      <c r="C7752">
        <v>7746</v>
      </c>
      <c r="D7752" s="5">
        <v>171271</v>
      </c>
      <c r="E7752" s="6">
        <v>55</v>
      </c>
      <c r="F7752" s="6">
        <v>34</v>
      </c>
      <c r="G7752" s="6">
        <v>3</v>
      </c>
      <c r="H7752" s="6">
        <v>0</v>
      </c>
      <c r="I7752" s="6">
        <v>0</v>
      </c>
      <c r="J7752" s="6">
        <v>6</v>
      </c>
      <c r="K7752" s="7">
        <v>1</v>
      </c>
      <c r="L7752" s="18">
        <v>324.5377282</v>
      </c>
    </row>
    <row r="7753" spans="3:12" x14ac:dyDescent="0.35">
      <c r="C7753">
        <v>7747</v>
      </c>
      <c r="D7753" s="5">
        <v>117644</v>
      </c>
      <c r="E7753" s="6">
        <v>64</v>
      </c>
      <c r="F7753" s="6">
        <v>43</v>
      </c>
      <c r="G7753" s="6">
        <v>2</v>
      </c>
      <c r="H7753" s="6">
        <v>1</v>
      </c>
      <c r="I7753" s="6">
        <v>1</v>
      </c>
      <c r="J7753" s="6">
        <v>11</v>
      </c>
      <c r="K7753" s="7">
        <v>1</v>
      </c>
      <c r="L7753" s="18">
        <v>384.35391540000001</v>
      </c>
    </row>
    <row r="7754" spans="3:12" x14ac:dyDescent="0.35">
      <c r="C7754">
        <v>7748</v>
      </c>
      <c r="D7754" s="5">
        <v>127175</v>
      </c>
      <c r="E7754" s="6">
        <v>61</v>
      </c>
      <c r="F7754" s="6">
        <v>44</v>
      </c>
      <c r="G7754" s="6">
        <v>4</v>
      </c>
      <c r="H7754" s="6">
        <v>1</v>
      </c>
      <c r="I7754" s="6">
        <v>0</v>
      </c>
      <c r="J7754" s="6">
        <v>6</v>
      </c>
      <c r="K7754" s="7">
        <v>1</v>
      </c>
      <c r="L7754" s="18">
        <v>369.71006019999999</v>
      </c>
    </row>
    <row r="7755" spans="3:12" x14ac:dyDescent="0.35">
      <c r="C7755">
        <v>7749</v>
      </c>
      <c r="D7755" s="5">
        <v>133715</v>
      </c>
      <c r="E7755" s="6">
        <v>58</v>
      </c>
      <c r="F7755" s="6">
        <v>39</v>
      </c>
      <c r="G7755" s="6">
        <v>3</v>
      </c>
      <c r="H7755" s="6">
        <v>1</v>
      </c>
      <c r="I7755" s="6">
        <v>1</v>
      </c>
      <c r="J7755" s="6">
        <v>9</v>
      </c>
      <c r="K7755" s="7">
        <v>1</v>
      </c>
      <c r="L7755" s="18">
        <v>474.59046219999999</v>
      </c>
    </row>
    <row r="7756" spans="3:12" x14ac:dyDescent="0.35">
      <c r="C7756">
        <v>7750</v>
      </c>
      <c r="D7756" s="5">
        <v>177367</v>
      </c>
      <c r="E7756" s="6">
        <v>70</v>
      </c>
      <c r="F7756" s="6">
        <v>52</v>
      </c>
      <c r="G7756" s="6">
        <v>2</v>
      </c>
      <c r="H7756" s="6">
        <v>1</v>
      </c>
      <c r="I7756" s="6">
        <v>1</v>
      </c>
      <c r="J7756" s="6">
        <v>2</v>
      </c>
      <c r="K7756" s="7">
        <v>0</v>
      </c>
      <c r="L7756" s="18">
        <v>577.82402070000001</v>
      </c>
    </row>
    <row r="7757" spans="3:12" x14ac:dyDescent="0.35">
      <c r="C7757">
        <v>7751</v>
      </c>
      <c r="D7757" s="5">
        <v>147362</v>
      </c>
      <c r="E7757" s="6">
        <v>23</v>
      </c>
      <c r="F7757" s="6">
        <v>5</v>
      </c>
      <c r="G7757" s="6">
        <v>2</v>
      </c>
      <c r="H7757" s="6">
        <v>1</v>
      </c>
      <c r="I7757" s="6">
        <v>1</v>
      </c>
      <c r="J7757" s="6">
        <v>15</v>
      </c>
      <c r="K7757" s="7">
        <v>0</v>
      </c>
      <c r="L7757" s="18">
        <v>709.70522989999995</v>
      </c>
    </row>
    <row r="7758" spans="3:12" x14ac:dyDescent="0.35">
      <c r="C7758">
        <v>7752</v>
      </c>
      <c r="D7758" s="5">
        <v>178277</v>
      </c>
      <c r="E7758" s="6">
        <v>34</v>
      </c>
      <c r="F7758" s="6">
        <v>14</v>
      </c>
      <c r="G7758" s="6">
        <v>3</v>
      </c>
      <c r="H7758" s="6">
        <v>0</v>
      </c>
      <c r="I7758" s="6">
        <v>1</v>
      </c>
      <c r="J7758" s="6">
        <v>0</v>
      </c>
      <c r="K7758" s="7">
        <v>0</v>
      </c>
      <c r="L7758" s="18">
        <v>840.42019059999996</v>
      </c>
    </row>
    <row r="7759" spans="3:12" x14ac:dyDescent="0.35">
      <c r="C7759">
        <v>7753</v>
      </c>
      <c r="D7759" s="5">
        <v>188298</v>
      </c>
      <c r="E7759" s="6">
        <v>18</v>
      </c>
      <c r="F7759" s="6">
        <v>0</v>
      </c>
      <c r="G7759" s="6">
        <v>2</v>
      </c>
      <c r="H7759" s="6">
        <v>1</v>
      </c>
      <c r="I7759" s="6">
        <v>0</v>
      </c>
      <c r="J7759" s="6">
        <v>10</v>
      </c>
      <c r="K7759" s="7">
        <v>0</v>
      </c>
      <c r="L7759" s="18">
        <v>555.46255780000001</v>
      </c>
    </row>
    <row r="7760" spans="3:12" x14ac:dyDescent="0.35">
      <c r="C7760">
        <v>7754</v>
      </c>
      <c r="D7760" s="5">
        <v>141612</v>
      </c>
      <c r="E7760" s="6">
        <v>67</v>
      </c>
      <c r="F7760" s="6">
        <v>46</v>
      </c>
      <c r="G7760" s="6">
        <v>3</v>
      </c>
      <c r="H7760" s="6">
        <v>0</v>
      </c>
      <c r="I7760" s="6">
        <v>1</v>
      </c>
      <c r="J7760" s="6">
        <v>8</v>
      </c>
      <c r="K7760" s="7">
        <v>1</v>
      </c>
      <c r="L7760" s="18">
        <v>99.151146479999994</v>
      </c>
    </row>
    <row r="7761" spans="3:12" x14ac:dyDescent="0.35">
      <c r="C7761">
        <v>7755</v>
      </c>
      <c r="D7761" s="5">
        <v>118395</v>
      </c>
      <c r="E7761" s="6">
        <v>69</v>
      </c>
      <c r="F7761" s="6">
        <v>67.05909932446032</v>
      </c>
      <c r="G7761" s="6">
        <v>3</v>
      </c>
      <c r="H7761" s="6">
        <v>1</v>
      </c>
      <c r="I7761" s="6">
        <v>1</v>
      </c>
      <c r="J7761" s="6">
        <v>8</v>
      </c>
      <c r="K7761" s="7">
        <v>1</v>
      </c>
      <c r="L7761" s="18">
        <v>355.33743099999998</v>
      </c>
    </row>
    <row r="7762" spans="3:12" x14ac:dyDescent="0.35">
      <c r="C7762">
        <v>7756</v>
      </c>
      <c r="D7762" s="5">
        <v>110579</v>
      </c>
      <c r="E7762" s="6">
        <v>25</v>
      </c>
      <c r="F7762" s="6">
        <v>7</v>
      </c>
      <c r="G7762" s="6">
        <v>2</v>
      </c>
      <c r="H7762" s="6">
        <v>0</v>
      </c>
      <c r="I7762" s="6">
        <v>0</v>
      </c>
      <c r="J7762" s="6">
        <v>12</v>
      </c>
      <c r="K7762" s="7">
        <v>1</v>
      </c>
      <c r="L7762" s="18">
        <v>204.86982599999999</v>
      </c>
    </row>
    <row r="7763" spans="3:12" x14ac:dyDescent="0.35">
      <c r="C7763">
        <v>7757</v>
      </c>
      <c r="D7763" s="5">
        <v>161689</v>
      </c>
      <c r="E7763" s="6">
        <v>64</v>
      </c>
      <c r="F7763" s="6">
        <v>44</v>
      </c>
      <c r="G7763" s="6">
        <v>4</v>
      </c>
      <c r="H7763" s="6">
        <v>1</v>
      </c>
      <c r="I7763" s="6">
        <v>1</v>
      </c>
      <c r="J7763" s="6">
        <v>14</v>
      </c>
      <c r="K7763" s="7">
        <v>1</v>
      </c>
      <c r="L7763" s="18">
        <v>38.399595089999998</v>
      </c>
    </row>
    <row r="7764" spans="3:12" x14ac:dyDescent="0.35">
      <c r="C7764">
        <v>7758</v>
      </c>
      <c r="D7764" s="5">
        <v>102665</v>
      </c>
      <c r="E7764" s="6">
        <v>68</v>
      </c>
      <c r="F7764" s="6">
        <v>50</v>
      </c>
      <c r="G7764" s="6">
        <v>4</v>
      </c>
      <c r="H7764" s="6">
        <v>0</v>
      </c>
      <c r="I7764" s="6">
        <v>0</v>
      </c>
      <c r="J7764" s="6">
        <v>10</v>
      </c>
      <c r="K7764" s="7">
        <v>1</v>
      </c>
      <c r="L7764" s="18">
        <v>220.8653295</v>
      </c>
    </row>
    <row r="7765" spans="3:12" x14ac:dyDescent="0.35">
      <c r="C7765">
        <v>7759</v>
      </c>
      <c r="D7765" s="5">
        <v>134044</v>
      </c>
      <c r="E7765" s="6">
        <v>21</v>
      </c>
      <c r="F7765" s="6">
        <v>2</v>
      </c>
      <c r="G7765" s="6">
        <v>2</v>
      </c>
      <c r="H7765" s="6">
        <v>0</v>
      </c>
      <c r="I7765" s="6">
        <v>0</v>
      </c>
      <c r="J7765" s="6">
        <v>14</v>
      </c>
      <c r="K7765" s="7">
        <v>1</v>
      </c>
      <c r="L7765" s="18">
        <v>188.06686310000001</v>
      </c>
    </row>
    <row r="7766" spans="3:12" x14ac:dyDescent="0.35">
      <c r="C7766">
        <v>7760</v>
      </c>
      <c r="D7766" s="5">
        <v>116418</v>
      </c>
      <c r="E7766" s="6">
        <v>62</v>
      </c>
      <c r="F7766" s="6">
        <v>45</v>
      </c>
      <c r="G7766" s="6">
        <v>3</v>
      </c>
      <c r="H7766" s="6">
        <v>0</v>
      </c>
      <c r="I7766" s="6">
        <v>0</v>
      </c>
      <c r="J7766" s="6">
        <v>9</v>
      </c>
      <c r="K7766" s="7">
        <v>1</v>
      </c>
      <c r="L7766" s="18">
        <v>296.65913669999998</v>
      </c>
    </row>
    <row r="7767" spans="3:12" x14ac:dyDescent="0.35">
      <c r="C7767">
        <v>7761</v>
      </c>
      <c r="D7767" s="5">
        <v>148221</v>
      </c>
      <c r="E7767" s="6">
        <v>66</v>
      </c>
      <c r="F7767" s="6">
        <v>46</v>
      </c>
      <c r="G7767" s="6">
        <v>2</v>
      </c>
      <c r="H7767" s="6">
        <v>1</v>
      </c>
      <c r="I7767" s="6">
        <v>1</v>
      </c>
      <c r="J7767" s="6">
        <v>2</v>
      </c>
      <c r="K7767" s="7">
        <v>1</v>
      </c>
      <c r="L7767" s="18">
        <v>451.39519109999998</v>
      </c>
    </row>
    <row r="7768" spans="3:12" x14ac:dyDescent="0.35">
      <c r="C7768">
        <v>7762</v>
      </c>
      <c r="D7768" s="5">
        <v>174937</v>
      </c>
      <c r="E7768" s="6">
        <v>22</v>
      </c>
      <c r="F7768" s="6">
        <v>4</v>
      </c>
      <c r="G7768" s="6">
        <v>3</v>
      </c>
      <c r="H7768" s="6">
        <v>1</v>
      </c>
      <c r="I7768" s="6">
        <v>1</v>
      </c>
      <c r="J7768" s="6">
        <v>13</v>
      </c>
      <c r="K7768" s="7">
        <v>1</v>
      </c>
      <c r="L7768" s="18">
        <v>457.11568620000003</v>
      </c>
    </row>
    <row r="7769" spans="3:12" x14ac:dyDescent="0.35">
      <c r="C7769">
        <v>7763</v>
      </c>
      <c r="D7769" s="5">
        <v>101711</v>
      </c>
      <c r="E7769" s="6">
        <v>1</v>
      </c>
      <c r="F7769" s="6">
        <v>4</v>
      </c>
      <c r="G7769" s="6">
        <v>1</v>
      </c>
      <c r="H7769" s="6">
        <v>0</v>
      </c>
      <c r="I7769" s="6">
        <v>0</v>
      </c>
      <c r="J7769" s="6">
        <v>6</v>
      </c>
      <c r="K7769" s="7">
        <v>1</v>
      </c>
      <c r="L7769" s="18">
        <v>432.24917169999998</v>
      </c>
    </row>
    <row r="7770" spans="3:12" x14ac:dyDescent="0.35">
      <c r="C7770">
        <v>7764</v>
      </c>
      <c r="D7770" s="5">
        <v>154226</v>
      </c>
      <c r="E7770" s="6">
        <v>19</v>
      </c>
      <c r="F7770" s="6">
        <v>2</v>
      </c>
      <c r="G7770" s="6">
        <v>4</v>
      </c>
      <c r="H7770" s="6">
        <v>0</v>
      </c>
      <c r="I7770" s="6">
        <v>0</v>
      </c>
      <c r="J7770" s="6">
        <v>6</v>
      </c>
      <c r="K7770" s="7">
        <v>1</v>
      </c>
      <c r="L7770" s="18">
        <v>340.58239450000002</v>
      </c>
    </row>
    <row r="7771" spans="3:12" x14ac:dyDescent="0.35">
      <c r="C7771">
        <v>7765</v>
      </c>
      <c r="D7771" s="5">
        <v>196809</v>
      </c>
      <c r="E7771" s="6">
        <v>66</v>
      </c>
      <c r="F7771" s="6">
        <v>46</v>
      </c>
      <c r="G7771" s="6">
        <v>3</v>
      </c>
      <c r="H7771" s="6">
        <v>1</v>
      </c>
      <c r="I7771" s="6">
        <v>1</v>
      </c>
      <c r="J7771" s="6">
        <v>0</v>
      </c>
      <c r="K7771" s="7">
        <v>1</v>
      </c>
      <c r="L7771" s="18">
        <v>92.480263469999997</v>
      </c>
    </row>
    <row r="7772" spans="3:12" x14ac:dyDescent="0.35">
      <c r="C7772">
        <v>7766</v>
      </c>
      <c r="D7772" s="5">
        <v>155289</v>
      </c>
      <c r="E7772" s="6">
        <v>37</v>
      </c>
      <c r="F7772" s="6">
        <v>20</v>
      </c>
      <c r="G7772" s="6">
        <v>2</v>
      </c>
      <c r="H7772" s="6">
        <v>1</v>
      </c>
      <c r="I7772" s="6">
        <v>0</v>
      </c>
      <c r="J7772" s="6">
        <v>3</v>
      </c>
      <c r="K7772" s="7">
        <v>0</v>
      </c>
      <c r="L7772" s="18">
        <v>553.70006920000003</v>
      </c>
    </row>
    <row r="7773" spans="3:12" x14ac:dyDescent="0.35">
      <c r="C7773">
        <v>7767</v>
      </c>
      <c r="D7773" s="5">
        <v>129226</v>
      </c>
      <c r="E7773" s="6">
        <v>18</v>
      </c>
      <c r="F7773" s="6">
        <v>0</v>
      </c>
      <c r="G7773" s="6">
        <v>3</v>
      </c>
      <c r="H7773" s="6">
        <v>0</v>
      </c>
      <c r="I7773" s="6">
        <v>0</v>
      </c>
      <c r="J7773" s="6">
        <v>11</v>
      </c>
      <c r="K7773" s="7">
        <v>1</v>
      </c>
      <c r="L7773" s="18">
        <v>329.3307815</v>
      </c>
    </row>
    <row r="7774" spans="3:12" x14ac:dyDescent="0.35">
      <c r="C7774">
        <v>7768</v>
      </c>
      <c r="D7774" s="5">
        <v>173531</v>
      </c>
      <c r="E7774" s="6">
        <v>53</v>
      </c>
      <c r="F7774" s="6">
        <v>33</v>
      </c>
      <c r="G7774" s="6">
        <v>2</v>
      </c>
      <c r="H7774" s="6">
        <v>1</v>
      </c>
      <c r="I7774" s="6">
        <v>1</v>
      </c>
      <c r="J7774" s="6">
        <v>4</v>
      </c>
      <c r="K7774" s="7">
        <v>0</v>
      </c>
      <c r="L7774" s="18">
        <v>680.62765179999997</v>
      </c>
    </row>
    <row r="7775" spans="3:12" x14ac:dyDescent="0.35">
      <c r="C7775">
        <v>7769</v>
      </c>
      <c r="D7775" s="5">
        <v>129443</v>
      </c>
      <c r="E7775" s="6">
        <v>69</v>
      </c>
      <c r="F7775" s="6">
        <v>48</v>
      </c>
      <c r="G7775" s="6">
        <v>1</v>
      </c>
      <c r="H7775" s="6">
        <v>0</v>
      </c>
      <c r="I7775" s="6">
        <v>0</v>
      </c>
      <c r="J7775" s="6">
        <v>3</v>
      </c>
      <c r="K7775" s="7">
        <v>1</v>
      </c>
      <c r="L7775" s="18">
        <v>478.20470460000001</v>
      </c>
    </row>
    <row r="7776" spans="3:12" x14ac:dyDescent="0.35">
      <c r="C7776">
        <v>7770</v>
      </c>
      <c r="D7776" s="5">
        <v>180437</v>
      </c>
      <c r="E7776" s="6">
        <v>39</v>
      </c>
      <c r="F7776" s="6">
        <v>22</v>
      </c>
      <c r="G7776" s="6">
        <v>2</v>
      </c>
      <c r="H7776" s="6">
        <v>1</v>
      </c>
      <c r="I7776" s="6">
        <v>1</v>
      </c>
      <c r="J7776" s="6">
        <v>1</v>
      </c>
      <c r="K7776" s="7">
        <v>0</v>
      </c>
      <c r="L7776" s="18">
        <v>530.68762619999995</v>
      </c>
    </row>
    <row r="7777" spans="3:12" x14ac:dyDescent="0.35">
      <c r="C7777">
        <v>7771</v>
      </c>
      <c r="D7777" s="5">
        <v>164170</v>
      </c>
      <c r="E7777" s="6">
        <v>43</v>
      </c>
      <c r="F7777" s="6">
        <v>25</v>
      </c>
      <c r="G7777" s="6">
        <v>1</v>
      </c>
      <c r="H7777" s="6">
        <v>0</v>
      </c>
      <c r="I7777" s="6">
        <v>0</v>
      </c>
      <c r="J7777" s="6">
        <v>11</v>
      </c>
      <c r="K7777" s="7">
        <v>1</v>
      </c>
      <c r="L7777" s="18">
        <v>247.65181469999999</v>
      </c>
    </row>
    <row r="7778" spans="3:12" x14ac:dyDescent="0.35">
      <c r="C7778">
        <v>7772</v>
      </c>
      <c r="D7778" s="5">
        <v>154110</v>
      </c>
      <c r="E7778" s="6">
        <v>64</v>
      </c>
      <c r="F7778" s="6">
        <v>43</v>
      </c>
      <c r="G7778" s="6">
        <v>2</v>
      </c>
      <c r="H7778" s="6">
        <v>1</v>
      </c>
      <c r="I7778" s="6">
        <v>1</v>
      </c>
      <c r="J7778" s="6">
        <v>6</v>
      </c>
      <c r="K7778" s="7">
        <v>1</v>
      </c>
      <c r="L7778" s="18">
        <v>94.357874949999996</v>
      </c>
    </row>
    <row r="7779" spans="3:12" x14ac:dyDescent="0.35">
      <c r="C7779">
        <v>7773</v>
      </c>
      <c r="D7779" s="5">
        <v>174602</v>
      </c>
      <c r="E7779" s="6">
        <v>54</v>
      </c>
      <c r="F7779" s="6">
        <v>37</v>
      </c>
      <c r="G7779" s="6">
        <v>2</v>
      </c>
      <c r="H7779" s="6">
        <v>0</v>
      </c>
      <c r="I7779" s="6">
        <v>0</v>
      </c>
      <c r="J7779" s="6">
        <v>6</v>
      </c>
      <c r="K7779" s="7">
        <v>1</v>
      </c>
      <c r="L7779" s="18">
        <v>304.86583539999998</v>
      </c>
    </row>
    <row r="7780" spans="3:12" x14ac:dyDescent="0.35">
      <c r="C7780">
        <v>7774</v>
      </c>
      <c r="D7780" s="5">
        <v>119241</v>
      </c>
      <c r="E7780" s="6">
        <v>37</v>
      </c>
      <c r="F7780" s="6">
        <v>19</v>
      </c>
      <c r="G7780" s="6">
        <v>3</v>
      </c>
      <c r="H7780" s="6">
        <v>1</v>
      </c>
      <c r="I7780" s="6">
        <v>1</v>
      </c>
      <c r="J7780" s="6">
        <v>1</v>
      </c>
      <c r="K7780" s="7">
        <v>0</v>
      </c>
      <c r="L7780" s="18">
        <v>790.13891909999995</v>
      </c>
    </row>
    <row r="7781" spans="3:12" x14ac:dyDescent="0.35">
      <c r="C7781">
        <v>7775</v>
      </c>
      <c r="D7781" s="5">
        <v>112474</v>
      </c>
      <c r="E7781" s="6">
        <v>61</v>
      </c>
      <c r="F7781" s="6">
        <v>43</v>
      </c>
      <c r="G7781" s="6">
        <v>3</v>
      </c>
      <c r="H7781" s="6">
        <v>1</v>
      </c>
      <c r="I7781" s="6">
        <v>1</v>
      </c>
      <c r="J7781" s="6">
        <v>7</v>
      </c>
      <c r="K7781" s="7">
        <v>1</v>
      </c>
      <c r="L7781" s="18">
        <v>453.08658759999997</v>
      </c>
    </row>
    <row r="7782" spans="3:12" x14ac:dyDescent="0.35">
      <c r="C7782">
        <v>7776</v>
      </c>
      <c r="D7782" s="5">
        <v>167513</v>
      </c>
      <c r="E7782" s="6">
        <v>43</v>
      </c>
      <c r="F7782" s="6">
        <v>23</v>
      </c>
      <c r="G7782" s="6">
        <v>2</v>
      </c>
      <c r="H7782" s="6">
        <v>1</v>
      </c>
      <c r="I7782" s="6">
        <v>1</v>
      </c>
      <c r="J7782" s="6">
        <v>6</v>
      </c>
      <c r="K7782" s="7">
        <v>0</v>
      </c>
      <c r="L7782" s="18">
        <v>530.29984720000004</v>
      </c>
    </row>
    <row r="7783" spans="3:12" x14ac:dyDescent="0.35">
      <c r="C7783">
        <v>7777</v>
      </c>
      <c r="D7783" s="5">
        <v>194747</v>
      </c>
      <c r="E7783" s="6">
        <v>42</v>
      </c>
      <c r="F7783" s="6">
        <v>22</v>
      </c>
      <c r="G7783" s="6">
        <v>3</v>
      </c>
      <c r="H7783" s="6">
        <v>0</v>
      </c>
      <c r="I7783" s="6">
        <v>1</v>
      </c>
      <c r="J7783" s="6">
        <v>5</v>
      </c>
      <c r="K7783" s="7">
        <v>0</v>
      </c>
      <c r="L7783" s="18">
        <v>506.4480532</v>
      </c>
    </row>
    <row r="7784" spans="3:12" x14ac:dyDescent="0.35">
      <c r="C7784">
        <v>7778</v>
      </c>
      <c r="D7784" s="5">
        <v>100531</v>
      </c>
      <c r="E7784" s="6">
        <v>64</v>
      </c>
      <c r="F7784" s="6">
        <v>45</v>
      </c>
      <c r="G7784" s="6">
        <v>4</v>
      </c>
      <c r="H7784" s="6">
        <v>1</v>
      </c>
      <c r="I7784" s="6">
        <v>0</v>
      </c>
      <c r="J7784" s="6">
        <v>11</v>
      </c>
      <c r="K7784" s="7">
        <v>1</v>
      </c>
      <c r="L7784" s="18">
        <v>31.748989891200001</v>
      </c>
    </row>
    <row r="7785" spans="3:12" x14ac:dyDescent="0.35">
      <c r="C7785">
        <v>7779</v>
      </c>
      <c r="D7785" s="5">
        <v>128756</v>
      </c>
      <c r="E7785" s="6">
        <v>1</v>
      </c>
      <c r="F7785" s="6">
        <v>0</v>
      </c>
      <c r="G7785" s="6">
        <v>3</v>
      </c>
      <c r="H7785" s="6">
        <v>0</v>
      </c>
      <c r="I7785" s="6">
        <v>1</v>
      </c>
      <c r="J7785" s="6">
        <v>15</v>
      </c>
      <c r="K7785" s="7">
        <v>1</v>
      </c>
      <c r="L7785" s="18">
        <v>455.76462070000002</v>
      </c>
    </row>
    <row r="7786" spans="3:12" x14ac:dyDescent="0.35">
      <c r="C7786">
        <v>7780</v>
      </c>
      <c r="D7786" s="5">
        <v>172080</v>
      </c>
      <c r="E7786" s="6">
        <v>24</v>
      </c>
      <c r="F7786" s="6">
        <v>6</v>
      </c>
      <c r="G7786" s="6">
        <v>3</v>
      </c>
      <c r="H7786" s="6">
        <v>0</v>
      </c>
      <c r="I7786" s="6">
        <v>0</v>
      </c>
      <c r="J7786" s="6">
        <v>12</v>
      </c>
      <c r="K7786" s="7">
        <v>1</v>
      </c>
      <c r="L7786" s="18">
        <v>363.08995399999998</v>
      </c>
    </row>
    <row r="7787" spans="3:12" x14ac:dyDescent="0.35">
      <c r="C7787">
        <v>7781</v>
      </c>
      <c r="D7787" s="5">
        <v>125856</v>
      </c>
      <c r="E7787" s="6">
        <v>23</v>
      </c>
      <c r="F7787" s="6">
        <v>6</v>
      </c>
      <c r="G7787" s="6">
        <v>2</v>
      </c>
      <c r="H7787" s="6">
        <v>1</v>
      </c>
      <c r="I7787" s="6">
        <v>0</v>
      </c>
      <c r="J7787" s="6">
        <v>15</v>
      </c>
      <c r="K7787" s="7">
        <v>1</v>
      </c>
      <c r="L7787" s="18">
        <v>341.9096485</v>
      </c>
    </row>
    <row r="7788" spans="3:12" x14ac:dyDescent="0.35">
      <c r="C7788">
        <v>7782</v>
      </c>
      <c r="D7788" s="5">
        <v>182034</v>
      </c>
      <c r="E7788" s="6">
        <v>63</v>
      </c>
      <c r="F7788" s="6">
        <v>46</v>
      </c>
      <c r="G7788" s="6">
        <v>2</v>
      </c>
      <c r="H7788" s="6">
        <v>0</v>
      </c>
      <c r="I7788" s="6">
        <v>1</v>
      </c>
      <c r="J7788" s="6">
        <v>1</v>
      </c>
      <c r="K7788" s="7">
        <v>1</v>
      </c>
      <c r="L7788" s="18">
        <v>489.18149740000001</v>
      </c>
    </row>
    <row r="7789" spans="3:12" x14ac:dyDescent="0.35">
      <c r="C7789">
        <v>7783</v>
      </c>
      <c r="D7789" s="5">
        <v>140277</v>
      </c>
      <c r="E7789" s="6">
        <v>114</v>
      </c>
      <c r="F7789" s="6">
        <v>20</v>
      </c>
      <c r="G7789" s="6">
        <v>1</v>
      </c>
      <c r="H7789" s="6">
        <v>1</v>
      </c>
      <c r="I7789" s="6">
        <v>0</v>
      </c>
      <c r="J7789" s="6">
        <v>1</v>
      </c>
      <c r="K7789" s="7">
        <v>0</v>
      </c>
      <c r="L7789" s="18">
        <v>522.83122089999995</v>
      </c>
    </row>
    <row r="7790" spans="3:12" x14ac:dyDescent="0.35">
      <c r="C7790">
        <v>7784</v>
      </c>
      <c r="D7790" s="5">
        <v>142249</v>
      </c>
      <c r="E7790" s="6">
        <v>66</v>
      </c>
      <c r="F7790" s="6">
        <v>45</v>
      </c>
      <c r="G7790" s="6">
        <v>3</v>
      </c>
      <c r="H7790" s="6">
        <v>1</v>
      </c>
      <c r="I7790" s="6">
        <v>0</v>
      </c>
      <c r="J7790" s="6">
        <v>6</v>
      </c>
      <c r="K7790" s="7">
        <v>1</v>
      </c>
      <c r="L7790" s="18">
        <v>274.18922989999999</v>
      </c>
    </row>
    <row r="7791" spans="3:12" x14ac:dyDescent="0.35">
      <c r="C7791">
        <v>7785</v>
      </c>
      <c r="D7791" s="5">
        <v>157849</v>
      </c>
      <c r="E7791" s="6">
        <v>40</v>
      </c>
      <c r="F7791" s="6">
        <v>20</v>
      </c>
      <c r="G7791" s="6">
        <v>3</v>
      </c>
      <c r="H7791" s="6">
        <v>0</v>
      </c>
      <c r="I7791" s="6">
        <v>0</v>
      </c>
      <c r="J7791" s="6">
        <v>2</v>
      </c>
      <c r="K7791" s="7">
        <v>1</v>
      </c>
      <c r="L7791" s="18">
        <v>449.29769570000002</v>
      </c>
    </row>
    <row r="7792" spans="3:12" x14ac:dyDescent="0.35">
      <c r="C7792">
        <v>7786</v>
      </c>
      <c r="D7792" s="5">
        <v>100410</v>
      </c>
      <c r="E7792" s="6">
        <v>51</v>
      </c>
      <c r="F7792" s="6">
        <v>30</v>
      </c>
      <c r="G7792" s="6">
        <v>3</v>
      </c>
      <c r="H7792" s="6">
        <v>1</v>
      </c>
      <c r="I7792" s="6">
        <v>0</v>
      </c>
      <c r="J7792" s="6">
        <v>7</v>
      </c>
      <c r="K7792" s="7">
        <v>1</v>
      </c>
      <c r="L7792" s="18">
        <v>388.9625929</v>
      </c>
    </row>
    <row r="7793" spans="3:12" x14ac:dyDescent="0.35">
      <c r="C7793">
        <v>7787</v>
      </c>
      <c r="D7793" s="5">
        <v>100633</v>
      </c>
      <c r="E7793" s="6">
        <v>16</v>
      </c>
      <c r="F7793" s="6">
        <v>0</v>
      </c>
      <c r="G7793" s="6">
        <v>3</v>
      </c>
      <c r="H7793" s="6">
        <v>1</v>
      </c>
      <c r="I7793" s="6">
        <v>0</v>
      </c>
      <c r="J7793" s="6">
        <v>1</v>
      </c>
      <c r="K7793" s="7">
        <v>0</v>
      </c>
      <c r="L7793" s="18">
        <v>1178.6509532700024</v>
      </c>
    </row>
    <row r="7794" spans="3:12" x14ac:dyDescent="0.35">
      <c r="C7794">
        <v>7788</v>
      </c>
      <c r="D7794" s="5">
        <v>161289</v>
      </c>
      <c r="E7794" s="6">
        <v>24</v>
      </c>
      <c r="F7794" s="6">
        <v>6</v>
      </c>
      <c r="G7794" s="6">
        <v>3</v>
      </c>
      <c r="H7794" s="6">
        <v>0</v>
      </c>
      <c r="I7794" s="6">
        <v>1</v>
      </c>
      <c r="J7794" s="6">
        <v>15</v>
      </c>
      <c r="K7794" s="7">
        <v>1</v>
      </c>
      <c r="L7794" s="18">
        <v>450.05906809999999</v>
      </c>
    </row>
    <row r="7795" spans="3:12" x14ac:dyDescent="0.35">
      <c r="C7795">
        <v>7789</v>
      </c>
      <c r="D7795" s="5">
        <v>119064</v>
      </c>
      <c r="E7795" s="6">
        <v>21</v>
      </c>
      <c r="F7795" s="6">
        <v>2</v>
      </c>
      <c r="G7795" s="6">
        <v>3</v>
      </c>
      <c r="H7795" s="6">
        <v>1</v>
      </c>
      <c r="I7795" s="6">
        <v>1</v>
      </c>
      <c r="J7795" s="6">
        <v>12</v>
      </c>
      <c r="K7795" s="7">
        <v>0</v>
      </c>
      <c r="L7795" s="18">
        <v>548.57921799999997</v>
      </c>
    </row>
    <row r="7796" spans="3:12" x14ac:dyDescent="0.35">
      <c r="C7796">
        <v>7790</v>
      </c>
      <c r="D7796" s="5">
        <v>183731</v>
      </c>
      <c r="E7796" s="6">
        <v>41</v>
      </c>
      <c r="F7796" s="6">
        <v>21</v>
      </c>
      <c r="G7796" s="6">
        <v>3</v>
      </c>
      <c r="H7796" s="6">
        <v>1</v>
      </c>
      <c r="I7796" s="6">
        <v>0</v>
      </c>
      <c r="J7796" s="6">
        <v>3</v>
      </c>
      <c r="K7796" s="7">
        <v>1</v>
      </c>
      <c r="L7796" s="18">
        <v>401.23980280000001</v>
      </c>
    </row>
    <row r="7797" spans="3:12" x14ac:dyDescent="0.35">
      <c r="C7797">
        <v>7791</v>
      </c>
      <c r="D7797" s="5">
        <v>141020</v>
      </c>
      <c r="E7797" s="6">
        <v>65</v>
      </c>
      <c r="F7797" s="6">
        <v>46</v>
      </c>
      <c r="G7797" s="6">
        <v>3</v>
      </c>
      <c r="H7797" s="6">
        <v>0</v>
      </c>
      <c r="I7797" s="6">
        <v>0</v>
      </c>
      <c r="J7797" s="6">
        <v>10</v>
      </c>
      <c r="K7797" s="7">
        <v>1</v>
      </c>
      <c r="L7797" s="18">
        <v>268.46668949999997</v>
      </c>
    </row>
    <row r="7798" spans="3:12" x14ac:dyDescent="0.35">
      <c r="C7798">
        <v>7792</v>
      </c>
      <c r="D7798" s="5">
        <v>177456</v>
      </c>
      <c r="E7798" s="6">
        <v>19</v>
      </c>
      <c r="F7798" s="6">
        <v>0</v>
      </c>
      <c r="G7798" s="6">
        <v>1</v>
      </c>
      <c r="H7798" s="6">
        <v>0</v>
      </c>
      <c r="I7798" s="6">
        <v>0</v>
      </c>
      <c r="J7798" s="6">
        <v>15</v>
      </c>
      <c r="K7798" s="7">
        <v>1</v>
      </c>
      <c r="L7798" s="18">
        <v>228.2167881</v>
      </c>
    </row>
    <row r="7799" spans="3:12" x14ac:dyDescent="0.35">
      <c r="C7799">
        <v>7793</v>
      </c>
      <c r="D7799" s="5">
        <v>137671</v>
      </c>
      <c r="E7799" s="6">
        <v>51</v>
      </c>
      <c r="F7799" s="6">
        <v>32</v>
      </c>
      <c r="G7799" s="6">
        <v>4</v>
      </c>
      <c r="H7799" s="6">
        <v>1</v>
      </c>
      <c r="I7799" s="6">
        <v>1</v>
      </c>
      <c r="J7799" s="6">
        <v>10</v>
      </c>
      <c r="K7799" s="7">
        <v>0</v>
      </c>
      <c r="L7799" s="18">
        <v>515.94045779999999</v>
      </c>
    </row>
    <row r="7800" spans="3:12" x14ac:dyDescent="0.35">
      <c r="C7800">
        <v>7794</v>
      </c>
      <c r="D7800" s="5">
        <v>199881</v>
      </c>
      <c r="E7800" s="6">
        <v>69</v>
      </c>
      <c r="F7800" s="6">
        <v>48</v>
      </c>
      <c r="G7800" s="6">
        <v>3</v>
      </c>
      <c r="H7800" s="6">
        <v>1</v>
      </c>
      <c r="I7800" s="6">
        <v>1</v>
      </c>
      <c r="J7800" s="6">
        <v>3</v>
      </c>
      <c r="K7800" s="7">
        <v>1</v>
      </c>
      <c r="L7800" s="18">
        <v>390.04721230000001</v>
      </c>
    </row>
    <row r="7801" spans="3:12" x14ac:dyDescent="0.35">
      <c r="C7801">
        <v>7795</v>
      </c>
      <c r="D7801" s="5">
        <v>161656</v>
      </c>
      <c r="E7801" s="6">
        <v>55</v>
      </c>
      <c r="F7801" s="6">
        <v>37</v>
      </c>
      <c r="G7801" s="6">
        <v>1</v>
      </c>
      <c r="H7801" s="6">
        <v>0</v>
      </c>
      <c r="I7801" s="6">
        <v>1</v>
      </c>
      <c r="J7801" s="6">
        <v>5</v>
      </c>
      <c r="K7801" s="7">
        <v>1</v>
      </c>
      <c r="L7801" s="18">
        <v>496.93547819999998</v>
      </c>
    </row>
    <row r="7802" spans="3:12" x14ac:dyDescent="0.35">
      <c r="C7802">
        <v>7796</v>
      </c>
      <c r="D7802" s="5">
        <v>112228</v>
      </c>
      <c r="E7802" s="6">
        <v>61</v>
      </c>
      <c r="F7802" s="6">
        <v>44</v>
      </c>
      <c r="G7802" s="6">
        <v>2</v>
      </c>
      <c r="H7802" s="6">
        <v>1</v>
      </c>
      <c r="I7802" s="6">
        <v>0</v>
      </c>
      <c r="J7802" s="6">
        <v>1</v>
      </c>
      <c r="K7802" s="7">
        <v>1</v>
      </c>
      <c r="L7802" s="18">
        <v>197.3907116</v>
      </c>
    </row>
    <row r="7803" spans="3:12" x14ac:dyDescent="0.35">
      <c r="C7803">
        <v>7797</v>
      </c>
      <c r="D7803" s="5">
        <v>192373</v>
      </c>
      <c r="E7803" s="6">
        <v>17</v>
      </c>
      <c r="F7803" s="6">
        <v>0</v>
      </c>
      <c r="G7803" s="6">
        <v>2</v>
      </c>
      <c r="H7803" s="6">
        <v>0</v>
      </c>
      <c r="I7803" s="6">
        <v>0</v>
      </c>
      <c r="J7803" s="6">
        <v>14</v>
      </c>
      <c r="K7803" s="7">
        <v>1</v>
      </c>
      <c r="L7803" s="18">
        <v>287.29414730000002</v>
      </c>
    </row>
    <row r="7804" spans="3:12" x14ac:dyDescent="0.35">
      <c r="C7804">
        <v>7798</v>
      </c>
      <c r="D7804" s="5">
        <v>184954</v>
      </c>
      <c r="E7804" s="6">
        <v>59</v>
      </c>
      <c r="F7804" s="6">
        <v>40</v>
      </c>
      <c r="G7804" s="6">
        <v>3</v>
      </c>
      <c r="H7804" s="6">
        <v>0</v>
      </c>
      <c r="I7804" s="6">
        <v>0</v>
      </c>
      <c r="J7804" s="6">
        <v>6</v>
      </c>
      <c r="K7804" s="7">
        <v>1</v>
      </c>
      <c r="L7804" s="18">
        <v>366.25933220000002</v>
      </c>
    </row>
    <row r="7805" spans="3:12" x14ac:dyDescent="0.35">
      <c r="C7805">
        <v>7799</v>
      </c>
      <c r="D7805" s="5">
        <v>196404</v>
      </c>
      <c r="E7805" s="6">
        <v>62</v>
      </c>
      <c r="F7805" s="6">
        <v>42</v>
      </c>
      <c r="G7805" s="6">
        <v>3</v>
      </c>
      <c r="H7805" s="6">
        <v>1</v>
      </c>
      <c r="I7805" s="6">
        <v>1</v>
      </c>
      <c r="J7805" s="6">
        <v>0</v>
      </c>
      <c r="K7805" s="7">
        <v>0</v>
      </c>
      <c r="L7805" s="18">
        <v>667.35053000000005</v>
      </c>
    </row>
    <row r="7806" spans="3:12" x14ac:dyDescent="0.35">
      <c r="C7806">
        <v>7800</v>
      </c>
      <c r="D7806" s="5">
        <v>116929</v>
      </c>
      <c r="E7806" s="6">
        <v>64</v>
      </c>
      <c r="F7806" s="6">
        <v>44</v>
      </c>
      <c r="G7806" s="6">
        <v>3</v>
      </c>
      <c r="H7806" s="6">
        <v>0</v>
      </c>
      <c r="I7806" s="6">
        <v>0</v>
      </c>
      <c r="J7806" s="6">
        <v>15</v>
      </c>
      <c r="K7806" s="7">
        <v>1</v>
      </c>
      <c r="L7806" s="18">
        <v>141.21922710000001</v>
      </c>
    </row>
    <row r="7807" spans="3:12" x14ac:dyDescent="0.35">
      <c r="C7807">
        <v>7801</v>
      </c>
      <c r="D7807" s="5">
        <v>150005</v>
      </c>
      <c r="E7807" s="6">
        <v>67</v>
      </c>
      <c r="F7807" s="6">
        <v>50</v>
      </c>
      <c r="G7807" s="6">
        <v>2</v>
      </c>
      <c r="H7807" s="6">
        <v>1</v>
      </c>
      <c r="I7807" s="6">
        <v>0</v>
      </c>
      <c r="J7807" s="6">
        <v>7</v>
      </c>
      <c r="K7807" s="7">
        <v>1</v>
      </c>
      <c r="L7807" s="18">
        <v>98.787823840000001</v>
      </c>
    </row>
    <row r="7808" spans="3:12" x14ac:dyDescent="0.35">
      <c r="C7808">
        <v>7802</v>
      </c>
      <c r="D7808" s="5">
        <v>158516</v>
      </c>
      <c r="E7808" s="6">
        <v>21</v>
      </c>
      <c r="F7808" s="6">
        <v>19.059099324460316</v>
      </c>
      <c r="G7808" s="6">
        <v>1</v>
      </c>
      <c r="H7808" s="6">
        <v>0</v>
      </c>
      <c r="I7808" s="6">
        <v>0</v>
      </c>
      <c r="J7808" s="6">
        <v>11</v>
      </c>
      <c r="K7808" s="7">
        <v>1</v>
      </c>
      <c r="L7808" s="18">
        <v>338.8357105</v>
      </c>
    </row>
    <row r="7809" spans="3:12" x14ac:dyDescent="0.35">
      <c r="C7809">
        <v>7803</v>
      </c>
      <c r="D7809" s="5">
        <v>184407</v>
      </c>
      <c r="E7809" s="6">
        <v>62</v>
      </c>
      <c r="F7809" s="6">
        <v>44</v>
      </c>
      <c r="G7809" s="6">
        <v>3</v>
      </c>
      <c r="H7809" s="6">
        <v>0</v>
      </c>
      <c r="I7809" s="6">
        <v>1</v>
      </c>
      <c r="J7809" s="6">
        <v>8</v>
      </c>
      <c r="K7809" s="7">
        <v>1</v>
      </c>
      <c r="L7809" s="18">
        <v>223.26557170000001</v>
      </c>
    </row>
    <row r="7810" spans="3:12" x14ac:dyDescent="0.35">
      <c r="C7810">
        <v>7804</v>
      </c>
      <c r="D7810" s="5">
        <v>184447</v>
      </c>
      <c r="E7810" s="6">
        <v>26</v>
      </c>
      <c r="F7810" s="6">
        <v>9</v>
      </c>
      <c r="G7810" s="6">
        <v>4</v>
      </c>
      <c r="H7810" s="6">
        <v>1</v>
      </c>
      <c r="I7810" s="6">
        <v>1</v>
      </c>
      <c r="J7810" s="6">
        <v>4</v>
      </c>
      <c r="K7810" s="7">
        <v>0</v>
      </c>
      <c r="L7810" s="18">
        <v>639.81190660000004</v>
      </c>
    </row>
    <row r="7811" spans="3:12" x14ac:dyDescent="0.35">
      <c r="C7811">
        <v>7805</v>
      </c>
      <c r="D7811" s="5">
        <v>111781</v>
      </c>
      <c r="E7811" s="6">
        <v>28</v>
      </c>
      <c r="F7811" s="6">
        <v>11</v>
      </c>
      <c r="G7811" s="6">
        <v>1</v>
      </c>
      <c r="H7811" s="6">
        <v>1</v>
      </c>
      <c r="I7811" s="6">
        <v>1</v>
      </c>
      <c r="J7811" s="6">
        <v>12</v>
      </c>
      <c r="K7811" s="7">
        <v>1</v>
      </c>
      <c r="L7811" s="18">
        <v>297.39446609999999</v>
      </c>
    </row>
    <row r="7812" spans="3:12" x14ac:dyDescent="0.35">
      <c r="C7812">
        <v>7806</v>
      </c>
      <c r="D7812" s="5">
        <v>113228</v>
      </c>
      <c r="E7812" s="6">
        <v>16</v>
      </c>
      <c r="F7812" s="6">
        <v>0</v>
      </c>
      <c r="G7812" s="6">
        <v>2</v>
      </c>
      <c r="H7812" s="6">
        <v>1</v>
      </c>
      <c r="I7812" s="6">
        <v>0</v>
      </c>
      <c r="J7812" s="6">
        <v>6</v>
      </c>
      <c r="K7812" s="7">
        <v>0</v>
      </c>
      <c r="L7812" s="18">
        <v>685.56765989999997</v>
      </c>
    </row>
    <row r="7813" spans="3:12" x14ac:dyDescent="0.35">
      <c r="C7813">
        <v>7807</v>
      </c>
      <c r="D7813" s="5">
        <v>172018</v>
      </c>
      <c r="E7813" s="6">
        <v>66</v>
      </c>
      <c r="F7813" s="6">
        <v>48</v>
      </c>
      <c r="G7813" s="6">
        <v>1</v>
      </c>
      <c r="H7813" s="6">
        <v>1</v>
      </c>
      <c r="I7813" s="6">
        <v>1</v>
      </c>
      <c r="J7813" s="6">
        <v>8</v>
      </c>
      <c r="K7813" s="7">
        <v>1</v>
      </c>
      <c r="L7813" s="18">
        <v>325.77029099999999</v>
      </c>
    </row>
    <row r="7814" spans="3:12" x14ac:dyDescent="0.35">
      <c r="C7814">
        <v>7808</v>
      </c>
      <c r="D7814" s="5">
        <v>141141</v>
      </c>
      <c r="E7814" s="6">
        <v>45</v>
      </c>
      <c r="F7814" s="6">
        <v>24</v>
      </c>
      <c r="G7814" s="6">
        <v>3</v>
      </c>
      <c r="H7814" s="6">
        <v>1</v>
      </c>
      <c r="I7814" s="6">
        <v>0</v>
      </c>
      <c r="J7814" s="6">
        <v>7</v>
      </c>
      <c r="K7814" s="7">
        <v>1</v>
      </c>
      <c r="L7814" s="18">
        <v>411.73319930000002</v>
      </c>
    </row>
    <row r="7815" spans="3:12" x14ac:dyDescent="0.35">
      <c r="C7815">
        <v>7809</v>
      </c>
      <c r="D7815" s="5">
        <v>175464</v>
      </c>
      <c r="E7815" s="6">
        <v>56</v>
      </c>
      <c r="F7815" s="6">
        <v>38</v>
      </c>
      <c r="G7815" s="6">
        <v>2</v>
      </c>
      <c r="H7815" s="6">
        <v>0</v>
      </c>
      <c r="I7815" s="6">
        <v>1</v>
      </c>
      <c r="J7815" s="6">
        <v>8</v>
      </c>
      <c r="K7815" s="7">
        <v>1</v>
      </c>
      <c r="L7815" s="18">
        <v>430.95025049999998</v>
      </c>
    </row>
    <row r="7816" spans="3:12" x14ac:dyDescent="0.35">
      <c r="C7816">
        <v>7810</v>
      </c>
      <c r="D7816" s="5">
        <v>146706</v>
      </c>
      <c r="E7816" s="6">
        <v>46</v>
      </c>
      <c r="F7816" s="6">
        <v>26</v>
      </c>
      <c r="G7816" s="6">
        <v>1</v>
      </c>
      <c r="H7816" s="6">
        <v>0</v>
      </c>
      <c r="I7816" s="6">
        <v>1</v>
      </c>
      <c r="J7816" s="6">
        <v>9</v>
      </c>
      <c r="K7816" s="7">
        <v>1</v>
      </c>
      <c r="L7816" s="18">
        <v>393.33842049999998</v>
      </c>
    </row>
    <row r="7817" spans="3:12" x14ac:dyDescent="0.35">
      <c r="C7817">
        <v>7811</v>
      </c>
      <c r="D7817" s="5">
        <v>182064</v>
      </c>
      <c r="E7817" s="6">
        <v>18</v>
      </c>
      <c r="F7817" s="6">
        <v>1</v>
      </c>
      <c r="G7817" s="6">
        <v>3</v>
      </c>
      <c r="H7817" s="6">
        <v>1</v>
      </c>
      <c r="I7817" s="6">
        <v>0</v>
      </c>
      <c r="J7817" s="6">
        <v>15</v>
      </c>
      <c r="K7817" s="7">
        <v>1</v>
      </c>
      <c r="L7817" s="18">
        <v>329.26310059999997</v>
      </c>
    </row>
    <row r="7818" spans="3:12" x14ac:dyDescent="0.35">
      <c r="C7818">
        <v>7812</v>
      </c>
      <c r="D7818" s="5">
        <v>188315</v>
      </c>
      <c r="E7818" s="6">
        <v>19</v>
      </c>
      <c r="F7818" s="6">
        <v>2</v>
      </c>
      <c r="G7818" s="6">
        <v>2</v>
      </c>
      <c r="H7818" s="6">
        <v>0</v>
      </c>
      <c r="I7818" s="6">
        <v>0</v>
      </c>
      <c r="J7818" s="6">
        <v>15</v>
      </c>
      <c r="K7818" s="7">
        <v>1</v>
      </c>
      <c r="L7818" s="18">
        <v>242.32917889999999</v>
      </c>
    </row>
    <row r="7819" spans="3:12" x14ac:dyDescent="0.35">
      <c r="C7819">
        <v>7813</v>
      </c>
      <c r="D7819" s="5">
        <v>181317</v>
      </c>
      <c r="E7819" s="6">
        <v>64</v>
      </c>
      <c r="F7819" s="6">
        <v>44</v>
      </c>
      <c r="G7819" s="6">
        <v>3</v>
      </c>
      <c r="H7819" s="6">
        <v>0</v>
      </c>
      <c r="I7819" s="6">
        <v>0</v>
      </c>
      <c r="J7819" s="6">
        <v>15</v>
      </c>
      <c r="K7819" s="7">
        <v>1</v>
      </c>
      <c r="L7819" s="18">
        <v>244.1959166</v>
      </c>
    </row>
    <row r="7820" spans="3:12" x14ac:dyDescent="0.35">
      <c r="C7820">
        <v>7814</v>
      </c>
      <c r="D7820" s="5">
        <v>188739</v>
      </c>
      <c r="E7820" s="6">
        <v>46</v>
      </c>
      <c r="F7820" s="6">
        <v>25</v>
      </c>
      <c r="G7820" s="6">
        <v>3</v>
      </c>
      <c r="H7820" s="6">
        <v>0</v>
      </c>
      <c r="I7820" s="6">
        <v>0</v>
      </c>
      <c r="J7820" s="6">
        <v>1</v>
      </c>
      <c r="K7820" s="7">
        <v>1</v>
      </c>
      <c r="L7820" s="18">
        <v>462.12026539999999</v>
      </c>
    </row>
    <row r="7821" spans="3:12" x14ac:dyDescent="0.35">
      <c r="C7821">
        <v>7815</v>
      </c>
      <c r="D7821" s="5">
        <v>110180</v>
      </c>
      <c r="E7821" s="6">
        <v>38</v>
      </c>
      <c r="F7821" s="6">
        <v>21</v>
      </c>
      <c r="G7821" s="6">
        <v>3</v>
      </c>
      <c r="H7821" s="6">
        <v>1</v>
      </c>
      <c r="I7821" s="6">
        <v>0</v>
      </c>
      <c r="J7821" s="6">
        <v>9</v>
      </c>
      <c r="K7821" s="7">
        <v>1</v>
      </c>
      <c r="L7821" s="18">
        <v>370.6445233</v>
      </c>
    </row>
    <row r="7822" spans="3:12" x14ac:dyDescent="0.35">
      <c r="C7822">
        <v>7816</v>
      </c>
      <c r="D7822" s="5">
        <v>198326</v>
      </c>
      <c r="E7822" s="6">
        <v>54</v>
      </c>
      <c r="F7822" s="6">
        <v>33</v>
      </c>
      <c r="G7822" s="6">
        <v>2</v>
      </c>
      <c r="H7822" s="6">
        <v>1</v>
      </c>
      <c r="I7822" s="6">
        <v>1</v>
      </c>
      <c r="J7822" s="6">
        <v>12</v>
      </c>
      <c r="K7822" s="7">
        <v>1</v>
      </c>
      <c r="L7822" s="18">
        <v>163.90704099999999</v>
      </c>
    </row>
    <row r="7823" spans="3:12" x14ac:dyDescent="0.35">
      <c r="C7823">
        <v>7817</v>
      </c>
      <c r="D7823" s="5">
        <v>146903</v>
      </c>
      <c r="E7823" s="6">
        <v>110</v>
      </c>
      <c r="F7823" s="6">
        <v>46</v>
      </c>
      <c r="G7823" s="6">
        <v>3</v>
      </c>
      <c r="H7823" s="6">
        <v>0</v>
      </c>
      <c r="I7823" s="6">
        <v>1</v>
      </c>
      <c r="J7823" s="6">
        <v>0</v>
      </c>
      <c r="K7823" s="7">
        <v>1</v>
      </c>
      <c r="L7823" s="18">
        <v>188.2023997</v>
      </c>
    </row>
    <row r="7824" spans="3:12" x14ac:dyDescent="0.35">
      <c r="C7824">
        <v>7818</v>
      </c>
      <c r="D7824" s="5">
        <v>127163</v>
      </c>
      <c r="E7824" s="6">
        <v>16</v>
      </c>
      <c r="F7824" s="6">
        <v>0</v>
      </c>
      <c r="G7824" s="6">
        <v>4</v>
      </c>
      <c r="H7824" s="6">
        <v>0</v>
      </c>
      <c r="I7824" s="6">
        <v>1</v>
      </c>
      <c r="J7824" s="6">
        <v>13</v>
      </c>
      <c r="K7824" s="7">
        <v>0</v>
      </c>
      <c r="L7824" s="18">
        <v>602.4129398</v>
      </c>
    </row>
    <row r="7825" spans="3:12" x14ac:dyDescent="0.35">
      <c r="C7825">
        <v>7819</v>
      </c>
      <c r="D7825" s="5">
        <v>169030</v>
      </c>
      <c r="E7825" s="6">
        <v>55</v>
      </c>
      <c r="F7825" s="6">
        <v>36</v>
      </c>
      <c r="G7825" s="6">
        <v>1</v>
      </c>
      <c r="H7825" s="6">
        <v>1</v>
      </c>
      <c r="I7825" s="6">
        <v>0</v>
      </c>
      <c r="J7825" s="6">
        <v>7</v>
      </c>
      <c r="K7825" s="7">
        <v>1</v>
      </c>
      <c r="L7825" s="18">
        <v>349.93937540000002</v>
      </c>
    </row>
    <row r="7826" spans="3:12" x14ac:dyDescent="0.35">
      <c r="C7826">
        <v>7820</v>
      </c>
      <c r="D7826" s="5">
        <v>172010</v>
      </c>
      <c r="E7826" s="6">
        <v>119</v>
      </c>
      <c r="F7826" s="6">
        <v>9</v>
      </c>
      <c r="G7826" s="6">
        <v>3</v>
      </c>
      <c r="H7826" s="6">
        <v>0</v>
      </c>
      <c r="I7826" s="6">
        <v>1</v>
      </c>
      <c r="J7826" s="6">
        <v>5</v>
      </c>
      <c r="K7826" s="7">
        <v>0</v>
      </c>
      <c r="L7826" s="18">
        <v>708.20506069999999</v>
      </c>
    </row>
    <row r="7827" spans="3:12" x14ac:dyDescent="0.35">
      <c r="C7827">
        <v>7821</v>
      </c>
      <c r="D7827" s="5">
        <v>199077</v>
      </c>
      <c r="E7827" s="6">
        <v>60</v>
      </c>
      <c r="F7827" s="6">
        <v>58.05909932446032</v>
      </c>
      <c r="G7827" s="6">
        <v>3</v>
      </c>
      <c r="H7827" s="6">
        <v>1</v>
      </c>
      <c r="I7827" s="6">
        <v>0</v>
      </c>
      <c r="J7827" s="6">
        <v>3</v>
      </c>
      <c r="K7827" s="7">
        <v>1</v>
      </c>
      <c r="L7827" s="18">
        <v>182.02184199999999</v>
      </c>
    </row>
    <row r="7828" spans="3:12" x14ac:dyDescent="0.35">
      <c r="C7828">
        <v>7822</v>
      </c>
      <c r="D7828" s="5">
        <v>122265</v>
      </c>
      <c r="E7828" s="6">
        <v>20</v>
      </c>
      <c r="F7828" s="6">
        <v>2</v>
      </c>
      <c r="G7828" s="6">
        <v>1</v>
      </c>
      <c r="H7828" s="6">
        <v>1</v>
      </c>
      <c r="I7828" s="6">
        <v>0</v>
      </c>
      <c r="J7828" s="6">
        <v>14</v>
      </c>
      <c r="K7828" s="7">
        <v>0</v>
      </c>
      <c r="L7828" s="18">
        <v>655.22428720000005</v>
      </c>
    </row>
    <row r="7829" spans="3:12" x14ac:dyDescent="0.35">
      <c r="C7829">
        <v>7823</v>
      </c>
      <c r="D7829" s="5">
        <v>113793</v>
      </c>
      <c r="E7829" s="6">
        <v>20</v>
      </c>
      <c r="F7829" s="6">
        <v>1</v>
      </c>
      <c r="G7829" s="6">
        <v>2</v>
      </c>
      <c r="H7829" s="6">
        <v>1</v>
      </c>
      <c r="I7829" s="6">
        <v>0</v>
      </c>
      <c r="J7829" s="6">
        <v>15</v>
      </c>
      <c r="K7829" s="7">
        <v>1</v>
      </c>
      <c r="L7829" s="18">
        <v>242.2109513</v>
      </c>
    </row>
    <row r="7830" spans="3:12" x14ac:dyDescent="0.35">
      <c r="C7830">
        <v>7824</v>
      </c>
      <c r="D7830" s="5">
        <v>146103</v>
      </c>
      <c r="E7830" s="6">
        <v>18</v>
      </c>
      <c r="F7830" s="6">
        <v>0</v>
      </c>
      <c r="G7830" s="6">
        <v>3</v>
      </c>
      <c r="H7830" s="6">
        <v>1</v>
      </c>
      <c r="I7830" s="6">
        <v>1</v>
      </c>
      <c r="J7830" s="6">
        <v>9</v>
      </c>
      <c r="K7830" s="7">
        <v>0</v>
      </c>
      <c r="L7830" s="18">
        <v>1113.6146209999999</v>
      </c>
    </row>
    <row r="7831" spans="3:12" x14ac:dyDescent="0.35">
      <c r="C7831">
        <v>7825</v>
      </c>
      <c r="D7831" s="5">
        <v>118785</v>
      </c>
      <c r="E7831" s="6">
        <v>28</v>
      </c>
      <c r="F7831" s="6">
        <v>8</v>
      </c>
      <c r="G7831" s="6">
        <v>2</v>
      </c>
      <c r="H7831" s="6">
        <v>1</v>
      </c>
      <c r="I7831" s="6">
        <v>1</v>
      </c>
      <c r="J7831" s="6">
        <v>10</v>
      </c>
      <c r="K7831" s="7">
        <v>1</v>
      </c>
      <c r="L7831" s="18">
        <v>421.39704390000003</v>
      </c>
    </row>
    <row r="7832" spans="3:12" x14ac:dyDescent="0.35">
      <c r="C7832">
        <v>7826</v>
      </c>
      <c r="D7832" s="5">
        <v>170260</v>
      </c>
      <c r="E7832" s="6">
        <v>20</v>
      </c>
      <c r="F7832" s="6">
        <v>1</v>
      </c>
      <c r="G7832" s="6">
        <v>3</v>
      </c>
      <c r="H7832" s="6">
        <v>0</v>
      </c>
      <c r="I7832" s="6">
        <v>0</v>
      </c>
      <c r="J7832" s="6">
        <v>15</v>
      </c>
      <c r="K7832" s="7">
        <v>1</v>
      </c>
      <c r="L7832" s="18">
        <v>321.02004740000001</v>
      </c>
    </row>
    <row r="7833" spans="3:12" x14ac:dyDescent="0.35">
      <c r="C7833">
        <v>7827</v>
      </c>
      <c r="D7833" s="5">
        <v>190024</v>
      </c>
      <c r="E7833" s="6">
        <v>70</v>
      </c>
      <c r="F7833" s="6">
        <v>52</v>
      </c>
      <c r="G7833" s="6">
        <v>1</v>
      </c>
      <c r="H7833" s="6">
        <v>1</v>
      </c>
      <c r="I7833" s="6">
        <v>0</v>
      </c>
      <c r="J7833" s="6">
        <v>15</v>
      </c>
      <c r="K7833" s="7">
        <v>1</v>
      </c>
      <c r="L7833" s="18">
        <v>97.496095060000002</v>
      </c>
    </row>
    <row r="7834" spans="3:12" x14ac:dyDescent="0.35">
      <c r="C7834">
        <v>7828</v>
      </c>
      <c r="D7834" s="5">
        <v>187957</v>
      </c>
      <c r="E7834" s="6">
        <v>22</v>
      </c>
      <c r="F7834" s="6">
        <v>3</v>
      </c>
      <c r="G7834" s="6">
        <v>3</v>
      </c>
      <c r="H7834" s="6">
        <v>0</v>
      </c>
      <c r="I7834" s="6">
        <v>0</v>
      </c>
      <c r="J7834" s="6">
        <v>15</v>
      </c>
      <c r="K7834" s="7">
        <v>1</v>
      </c>
      <c r="L7834" s="18">
        <v>426.52571710000001</v>
      </c>
    </row>
    <row r="7835" spans="3:12" x14ac:dyDescent="0.35">
      <c r="C7835">
        <v>7829</v>
      </c>
      <c r="D7835" s="5">
        <v>129902</v>
      </c>
      <c r="E7835" s="6">
        <v>36</v>
      </c>
      <c r="F7835" s="6">
        <v>18</v>
      </c>
      <c r="G7835" s="6">
        <v>2</v>
      </c>
      <c r="H7835" s="6">
        <v>0</v>
      </c>
      <c r="I7835" s="6">
        <v>1</v>
      </c>
      <c r="J7835" s="6">
        <v>10</v>
      </c>
      <c r="K7835" s="7">
        <v>1</v>
      </c>
      <c r="L7835" s="18">
        <v>323.84570120000001</v>
      </c>
    </row>
    <row r="7836" spans="3:12" x14ac:dyDescent="0.35">
      <c r="C7836">
        <v>7830</v>
      </c>
      <c r="D7836" s="5">
        <v>123228</v>
      </c>
      <c r="E7836" s="6">
        <v>63</v>
      </c>
      <c r="F7836" s="6">
        <v>42</v>
      </c>
      <c r="G7836" s="6">
        <v>2</v>
      </c>
      <c r="H7836" s="6">
        <v>0</v>
      </c>
      <c r="I7836" s="6">
        <v>0</v>
      </c>
      <c r="J7836" s="6">
        <v>10</v>
      </c>
      <c r="K7836" s="7">
        <v>1</v>
      </c>
      <c r="L7836" s="18">
        <v>265.75988869999998</v>
      </c>
    </row>
    <row r="7837" spans="3:12" x14ac:dyDescent="0.35">
      <c r="C7837">
        <v>7831</v>
      </c>
      <c r="D7837" s="5">
        <v>159465</v>
      </c>
      <c r="E7837" s="6">
        <v>54</v>
      </c>
      <c r="F7837" s="6">
        <v>35</v>
      </c>
      <c r="G7837" s="6">
        <v>2</v>
      </c>
      <c r="H7837" s="6">
        <v>1</v>
      </c>
      <c r="I7837" s="6">
        <v>1</v>
      </c>
      <c r="J7837" s="6">
        <v>9</v>
      </c>
      <c r="K7837" s="7">
        <v>1</v>
      </c>
      <c r="L7837" s="18">
        <v>417.43541390000001</v>
      </c>
    </row>
    <row r="7838" spans="3:12" x14ac:dyDescent="0.35">
      <c r="C7838">
        <v>7832</v>
      </c>
      <c r="D7838" s="5">
        <v>182390</v>
      </c>
      <c r="E7838" s="6">
        <v>66</v>
      </c>
      <c r="F7838" s="6">
        <v>47</v>
      </c>
      <c r="G7838" s="6">
        <v>2</v>
      </c>
      <c r="H7838" s="6">
        <v>1</v>
      </c>
      <c r="I7838" s="6">
        <v>0</v>
      </c>
      <c r="J7838" s="6">
        <v>9</v>
      </c>
      <c r="K7838" s="7">
        <v>1</v>
      </c>
      <c r="L7838" s="18">
        <v>336.80457790000003</v>
      </c>
    </row>
    <row r="7839" spans="3:12" x14ac:dyDescent="0.35">
      <c r="C7839">
        <v>7833</v>
      </c>
      <c r="D7839" s="5">
        <v>180093</v>
      </c>
      <c r="E7839" s="6">
        <v>48</v>
      </c>
      <c r="F7839" s="6">
        <v>29</v>
      </c>
      <c r="G7839" s="6">
        <v>3</v>
      </c>
      <c r="H7839" s="6">
        <v>0</v>
      </c>
      <c r="I7839" s="6">
        <v>1</v>
      </c>
      <c r="J7839" s="6">
        <v>8</v>
      </c>
      <c r="K7839" s="7">
        <v>1</v>
      </c>
      <c r="L7839" s="18">
        <v>338.04490290000001</v>
      </c>
    </row>
    <row r="7840" spans="3:12" x14ac:dyDescent="0.35">
      <c r="C7840">
        <v>7834</v>
      </c>
      <c r="D7840" s="5">
        <v>118528</v>
      </c>
      <c r="E7840" s="6">
        <v>20</v>
      </c>
      <c r="F7840" s="6">
        <v>2</v>
      </c>
      <c r="G7840" s="6">
        <v>2</v>
      </c>
      <c r="H7840" s="6">
        <v>0</v>
      </c>
      <c r="I7840" s="6">
        <v>0</v>
      </c>
      <c r="J7840" s="6">
        <v>12</v>
      </c>
      <c r="K7840" s="7">
        <v>1</v>
      </c>
      <c r="L7840" s="18">
        <v>281.01410470000002</v>
      </c>
    </row>
    <row r="7841" spans="3:12" x14ac:dyDescent="0.35">
      <c r="C7841">
        <v>7835</v>
      </c>
      <c r="D7841" s="5">
        <v>101446</v>
      </c>
      <c r="E7841" s="6">
        <v>66</v>
      </c>
      <c r="F7841" s="6">
        <v>47</v>
      </c>
      <c r="G7841" s="6">
        <v>2</v>
      </c>
      <c r="H7841" s="6">
        <v>0</v>
      </c>
      <c r="I7841" s="6">
        <v>1</v>
      </c>
      <c r="J7841" s="6">
        <v>12</v>
      </c>
      <c r="K7841" s="7">
        <v>1</v>
      </c>
      <c r="L7841" s="18">
        <v>292.39742649999999</v>
      </c>
    </row>
    <row r="7842" spans="3:12" x14ac:dyDescent="0.35">
      <c r="C7842">
        <v>7836</v>
      </c>
      <c r="D7842" s="5">
        <v>157575</v>
      </c>
      <c r="E7842" s="6">
        <v>64</v>
      </c>
      <c r="F7842" s="6">
        <v>44</v>
      </c>
      <c r="G7842" s="6">
        <v>1</v>
      </c>
      <c r="H7842" s="6">
        <v>1</v>
      </c>
      <c r="I7842" s="6">
        <v>0</v>
      </c>
      <c r="J7842" s="6">
        <v>6</v>
      </c>
      <c r="K7842" s="7">
        <v>1</v>
      </c>
      <c r="L7842" s="18">
        <v>67.080952819999993</v>
      </c>
    </row>
    <row r="7843" spans="3:12" x14ac:dyDescent="0.35">
      <c r="C7843">
        <v>7837</v>
      </c>
      <c r="D7843" s="5">
        <v>123194</v>
      </c>
      <c r="E7843" s="6">
        <v>62</v>
      </c>
      <c r="F7843" s="6">
        <v>45</v>
      </c>
      <c r="G7843" s="6">
        <v>3</v>
      </c>
      <c r="H7843" s="6">
        <v>1</v>
      </c>
      <c r="I7843" s="6">
        <v>0</v>
      </c>
      <c r="J7843" s="6">
        <v>9</v>
      </c>
      <c r="K7843" s="7">
        <v>1</v>
      </c>
      <c r="L7843" s="18">
        <v>265.99446310000002</v>
      </c>
    </row>
    <row r="7844" spans="3:12" x14ac:dyDescent="0.35">
      <c r="C7844">
        <v>7838</v>
      </c>
      <c r="D7844" s="5">
        <v>168830</v>
      </c>
      <c r="E7844" s="6">
        <v>59</v>
      </c>
      <c r="F7844" s="6">
        <v>41</v>
      </c>
      <c r="G7844" s="6">
        <v>2</v>
      </c>
      <c r="H7844" s="6">
        <v>0</v>
      </c>
      <c r="I7844" s="6">
        <v>1</v>
      </c>
      <c r="J7844" s="6">
        <v>15</v>
      </c>
      <c r="K7844" s="7">
        <v>1</v>
      </c>
      <c r="L7844" s="18">
        <v>411.89783249999999</v>
      </c>
    </row>
    <row r="7845" spans="3:12" x14ac:dyDescent="0.35">
      <c r="C7845">
        <v>7839</v>
      </c>
      <c r="D7845" s="5">
        <v>188681</v>
      </c>
      <c r="E7845" s="6">
        <v>16</v>
      </c>
      <c r="F7845" s="6">
        <v>0</v>
      </c>
      <c r="G7845" s="6">
        <v>2</v>
      </c>
      <c r="H7845" s="6">
        <v>1</v>
      </c>
      <c r="I7845" s="6">
        <v>1</v>
      </c>
      <c r="J7845" s="6">
        <v>11</v>
      </c>
      <c r="K7845" s="7">
        <v>0</v>
      </c>
      <c r="L7845" s="18">
        <v>644.69917569999996</v>
      </c>
    </row>
    <row r="7846" spans="3:12" x14ac:dyDescent="0.35">
      <c r="C7846">
        <v>7840</v>
      </c>
      <c r="D7846" s="5">
        <v>116281</v>
      </c>
      <c r="E7846" s="6">
        <v>46</v>
      </c>
      <c r="F7846" s="6">
        <v>26</v>
      </c>
      <c r="G7846" s="6">
        <v>2</v>
      </c>
      <c r="H7846" s="6">
        <v>0</v>
      </c>
      <c r="I7846" s="6">
        <v>0</v>
      </c>
      <c r="J7846" s="6">
        <v>1</v>
      </c>
      <c r="K7846" s="7">
        <v>1</v>
      </c>
      <c r="L7846" s="18">
        <v>475.05637530000001</v>
      </c>
    </row>
    <row r="7847" spans="3:12" x14ac:dyDescent="0.35">
      <c r="C7847">
        <v>7841</v>
      </c>
      <c r="D7847" s="5">
        <v>143204</v>
      </c>
      <c r="E7847" s="6">
        <v>17</v>
      </c>
      <c r="F7847" s="6">
        <v>0</v>
      </c>
      <c r="G7847" s="6">
        <v>1</v>
      </c>
      <c r="H7847" s="6">
        <v>1</v>
      </c>
      <c r="I7847" s="6">
        <v>0</v>
      </c>
      <c r="J7847" s="6">
        <v>10</v>
      </c>
      <c r="K7847" s="7">
        <v>0</v>
      </c>
      <c r="L7847" s="18">
        <v>521.92323899999997</v>
      </c>
    </row>
    <row r="7848" spans="3:12" x14ac:dyDescent="0.35">
      <c r="C7848">
        <v>7842</v>
      </c>
      <c r="D7848" s="5">
        <v>110459</v>
      </c>
      <c r="E7848" s="6">
        <v>17</v>
      </c>
      <c r="F7848" s="6">
        <v>0</v>
      </c>
      <c r="G7848" s="6">
        <v>2</v>
      </c>
      <c r="H7848" s="6">
        <v>0</v>
      </c>
      <c r="I7848" s="6">
        <v>0</v>
      </c>
      <c r="J7848" s="6">
        <v>12</v>
      </c>
      <c r="K7848" s="7">
        <v>1</v>
      </c>
      <c r="L7848" s="18">
        <v>229.04975189999999</v>
      </c>
    </row>
    <row r="7849" spans="3:12" x14ac:dyDescent="0.35">
      <c r="C7849">
        <v>7843</v>
      </c>
      <c r="D7849" s="5">
        <v>108440</v>
      </c>
      <c r="E7849" s="6">
        <v>23</v>
      </c>
      <c r="F7849" s="6">
        <v>5</v>
      </c>
      <c r="G7849" s="6">
        <v>1</v>
      </c>
      <c r="H7849" s="6">
        <v>1</v>
      </c>
      <c r="I7849" s="6">
        <v>0</v>
      </c>
      <c r="J7849" s="6">
        <v>14</v>
      </c>
      <c r="K7849" s="7">
        <v>1</v>
      </c>
      <c r="L7849" s="18">
        <v>137.0620299</v>
      </c>
    </row>
    <row r="7850" spans="3:12" x14ac:dyDescent="0.35">
      <c r="C7850">
        <v>7844</v>
      </c>
      <c r="D7850" s="5">
        <v>122862</v>
      </c>
      <c r="E7850" s="6">
        <v>34</v>
      </c>
      <c r="F7850" s="6">
        <v>17</v>
      </c>
      <c r="G7850" s="6">
        <v>3</v>
      </c>
      <c r="H7850" s="6">
        <v>0</v>
      </c>
      <c r="I7850" s="6">
        <v>1</v>
      </c>
      <c r="J7850" s="6">
        <v>10</v>
      </c>
      <c r="K7850" s="7">
        <v>1</v>
      </c>
      <c r="L7850" s="18">
        <v>422.19646519999998</v>
      </c>
    </row>
    <row r="7851" spans="3:12" x14ac:dyDescent="0.35">
      <c r="C7851">
        <v>7845</v>
      </c>
      <c r="D7851" s="5">
        <v>168978</v>
      </c>
      <c r="E7851" s="6">
        <v>20</v>
      </c>
      <c r="F7851" s="6">
        <v>3</v>
      </c>
      <c r="G7851" s="6">
        <v>1</v>
      </c>
      <c r="H7851" s="6">
        <v>0</v>
      </c>
      <c r="I7851" s="6">
        <v>1</v>
      </c>
      <c r="J7851" s="6">
        <v>3</v>
      </c>
      <c r="K7851" s="7">
        <v>0</v>
      </c>
      <c r="L7851" s="18">
        <v>1072.7059850000001</v>
      </c>
    </row>
    <row r="7852" spans="3:12" x14ac:dyDescent="0.35">
      <c r="C7852">
        <v>7846</v>
      </c>
      <c r="D7852" s="5">
        <v>105030</v>
      </c>
      <c r="E7852" s="6">
        <v>58</v>
      </c>
      <c r="F7852" s="6">
        <v>41</v>
      </c>
      <c r="G7852" s="6">
        <v>4</v>
      </c>
      <c r="H7852" s="6">
        <v>0</v>
      </c>
      <c r="I7852" s="6">
        <v>0</v>
      </c>
      <c r="J7852" s="6">
        <v>9</v>
      </c>
      <c r="K7852" s="7">
        <v>1</v>
      </c>
      <c r="L7852" s="18">
        <v>316.45319160000003</v>
      </c>
    </row>
    <row r="7853" spans="3:12" x14ac:dyDescent="0.35">
      <c r="C7853">
        <v>7847</v>
      </c>
      <c r="D7853" s="5">
        <v>174936</v>
      </c>
      <c r="E7853" s="6">
        <v>119</v>
      </c>
      <c r="F7853" s="6">
        <v>16</v>
      </c>
      <c r="G7853" s="6">
        <v>2</v>
      </c>
      <c r="H7853" s="6">
        <v>1</v>
      </c>
      <c r="I7853" s="6">
        <v>1</v>
      </c>
      <c r="J7853" s="6">
        <v>2</v>
      </c>
      <c r="K7853" s="7">
        <v>0</v>
      </c>
      <c r="L7853" s="18">
        <v>600.89628589999995</v>
      </c>
    </row>
    <row r="7854" spans="3:12" x14ac:dyDescent="0.35">
      <c r="C7854">
        <v>7848</v>
      </c>
      <c r="D7854" s="5">
        <v>124209</v>
      </c>
      <c r="E7854" s="6">
        <v>24</v>
      </c>
      <c r="F7854" s="6">
        <v>5</v>
      </c>
      <c r="G7854" s="6">
        <v>3</v>
      </c>
      <c r="H7854" s="6">
        <v>1</v>
      </c>
      <c r="I7854" s="6">
        <v>1</v>
      </c>
      <c r="J7854" s="6">
        <v>10</v>
      </c>
      <c r="K7854" s="7">
        <v>0</v>
      </c>
      <c r="L7854" s="18">
        <v>675.86636980000003</v>
      </c>
    </row>
    <row r="7855" spans="3:12" x14ac:dyDescent="0.35">
      <c r="C7855">
        <v>7849</v>
      </c>
      <c r="D7855" s="5">
        <v>128684</v>
      </c>
      <c r="E7855" s="6">
        <v>28</v>
      </c>
      <c r="F7855" s="6">
        <v>8</v>
      </c>
      <c r="G7855" s="6">
        <v>4</v>
      </c>
      <c r="H7855" s="6">
        <v>0</v>
      </c>
      <c r="I7855" s="6">
        <v>1</v>
      </c>
      <c r="J7855" s="6">
        <v>13</v>
      </c>
      <c r="K7855" s="7">
        <v>1</v>
      </c>
      <c r="L7855" s="18">
        <v>316.70524010000003</v>
      </c>
    </row>
    <row r="7856" spans="3:12" x14ac:dyDescent="0.35">
      <c r="C7856">
        <v>7850</v>
      </c>
      <c r="D7856" s="5">
        <v>190584</v>
      </c>
      <c r="E7856" s="6">
        <v>18</v>
      </c>
      <c r="F7856" s="6">
        <v>1</v>
      </c>
      <c r="G7856" s="6">
        <v>1</v>
      </c>
      <c r="H7856" s="6">
        <v>0</v>
      </c>
      <c r="I7856" s="6">
        <v>0</v>
      </c>
      <c r="J7856" s="6">
        <v>14</v>
      </c>
      <c r="K7856" s="7">
        <v>1</v>
      </c>
      <c r="L7856" s="18">
        <v>181.73983010000001</v>
      </c>
    </row>
    <row r="7857" spans="3:12" x14ac:dyDescent="0.35">
      <c r="C7857">
        <v>7851</v>
      </c>
      <c r="D7857" s="5">
        <v>139500</v>
      </c>
      <c r="E7857" s="6">
        <v>22</v>
      </c>
      <c r="F7857" s="6">
        <v>3</v>
      </c>
      <c r="G7857" s="6">
        <v>1</v>
      </c>
      <c r="H7857" s="6">
        <v>1</v>
      </c>
      <c r="I7857" s="6">
        <v>1</v>
      </c>
      <c r="J7857" s="6">
        <v>7</v>
      </c>
      <c r="K7857" s="7">
        <v>0</v>
      </c>
      <c r="L7857" s="18">
        <v>1178.6509532700024</v>
      </c>
    </row>
    <row r="7858" spans="3:12" x14ac:dyDescent="0.35">
      <c r="C7858">
        <v>7852</v>
      </c>
      <c r="D7858" s="5">
        <v>112590</v>
      </c>
      <c r="E7858" s="6">
        <v>96</v>
      </c>
      <c r="F7858" s="6">
        <v>5</v>
      </c>
      <c r="G7858" s="6">
        <v>1</v>
      </c>
      <c r="H7858" s="6">
        <v>1</v>
      </c>
      <c r="I7858" s="6">
        <v>0</v>
      </c>
      <c r="J7858" s="6">
        <v>9</v>
      </c>
      <c r="K7858" s="7">
        <v>1</v>
      </c>
      <c r="L7858" s="18">
        <v>420.49227130000003</v>
      </c>
    </row>
    <row r="7859" spans="3:12" x14ac:dyDescent="0.35">
      <c r="C7859">
        <v>7853</v>
      </c>
      <c r="D7859" s="5">
        <v>126364</v>
      </c>
      <c r="E7859" s="6">
        <v>70</v>
      </c>
      <c r="F7859" s="6">
        <v>50</v>
      </c>
      <c r="G7859" s="6">
        <v>1</v>
      </c>
      <c r="H7859" s="6">
        <v>1</v>
      </c>
      <c r="I7859" s="6">
        <v>1</v>
      </c>
      <c r="J7859" s="6">
        <v>1</v>
      </c>
      <c r="K7859" s="7">
        <v>1</v>
      </c>
      <c r="L7859" s="18">
        <v>97.887224500000002</v>
      </c>
    </row>
    <row r="7860" spans="3:12" x14ac:dyDescent="0.35">
      <c r="C7860">
        <v>7854</v>
      </c>
      <c r="D7860" s="5">
        <v>111976</v>
      </c>
      <c r="E7860" s="6">
        <v>51</v>
      </c>
      <c r="F7860" s="6">
        <v>49.05909932446032</v>
      </c>
      <c r="G7860" s="6">
        <v>3</v>
      </c>
      <c r="H7860" s="6">
        <v>1</v>
      </c>
      <c r="I7860" s="6">
        <v>0</v>
      </c>
      <c r="J7860" s="6">
        <v>8</v>
      </c>
      <c r="K7860" s="7">
        <v>1</v>
      </c>
      <c r="L7860" s="18">
        <v>350.44805869999999</v>
      </c>
    </row>
    <row r="7861" spans="3:12" x14ac:dyDescent="0.35">
      <c r="C7861">
        <v>7855</v>
      </c>
      <c r="D7861" s="5">
        <v>148898</v>
      </c>
      <c r="E7861" s="6">
        <v>38</v>
      </c>
      <c r="F7861" s="6">
        <v>19</v>
      </c>
      <c r="G7861" s="6">
        <v>1</v>
      </c>
      <c r="H7861" s="6">
        <v>1</v>
      </c>
      <c r="I7861" s="6">
        <v>1</v>
      </c>
      <c r="J7861" s="6">
        <v>2</v>
      </c>
      <c r="K7861" s="7">
        <v>0</v>
      </c>
      <c r="L7861" s="18">
        <v>726.09855589999995</v>
      </c>
    </row>
    <row r="7862" spans="3:12" x14ac:dyDescent="0.35">
      <c r="C7862">
        <v>7856</v>
      </c>
      <c r="D7862" s="5">
        <v>154597</v>
      </c>
      <c r="E7862" s="6">
        <v>58</v>
      </c>
      <c r="F7862" s="6">
        <v>37</v>
      </c>
      <c r="G7862" s="6">
        <v>2</v>
      </c>
      <c r="H7862" s="6">
        <v>0</v>
      </c>
      <c r="I7862" s="6">
        <v>1</v>
      </c>
      <c r="J7862" s="6">
        <v>0</v>
      </c>
      <c r="K7862" s="7">
        <v>0</v>
      </c>
      <c r="L7862" s="18">
        <v>662.98316950000003</v>
      </c>
    </row>
    <row r="7863" spans="3:12" x14ac:dyDescent="0.35">
      <c r="C7863">
        <v>7857</v>
      </c>
      <c r="D7863" s="5">
        <v>185346</v>
      </c>
      <c r="E7863" s="6">
        <v>20</v>
      </c>
      <c r="F7863" s="6">
        <v>1</v>
      </c>
      <c r="G7863" s="6">
        <v>2</v>
      </c>
      <c r="H7863" s="6">
        <v>1</v>
      </c>
      <c r="I7863" s="6">
        <v>1</v>
      </c>
      <c r="J7863" s="6">
        <v>15</v>
      </c>
      <c r="K7863" s="7">
        <v>0</v>
      </c>
      <c r="L7863" s="18">
        <v>545.64839600000005</v>
      </c>
    </row>
    <row r="7864" spans="3:12" x14ac:dyDescent="0.35">
      <c r="C7864">
        <v>7858</v>
      </c>
      <c r="D7864" s="5">
        <v>104883</v>
      </c>
      <c r="E7864" s="6">
        <v>66</v>
      </c>
      <c r="F7864" s="6">
        <v>47</v>
      </c>
      <c r="G7864" s="6">
        <v>2</v>
      </c>
      <c r="H7864" s="6">
        <v>0</v>
      </c>
      <c r="I7864" s="6">
        <v>0</v>
      </c>
      <c r="J7864" s="6">
        <v>6</v>
      </c>
      <c r="K7864" s="7">
        <v>1</v>
      </c>
      <c r="L7864" s="18">
        <v>292.51639619999997</v>
      </c>
    </row>
    <row r="7865" spans="3:12" x14ac:dyDescent="0.35">
      <c r="C7865">
        <v>7859</v>
      </c>
      <c r="D7865" s="5">
        <v>140181</v>
      </c>
      <c r="E7865" s="6">
        <v>91</v>
      </c>
      <c r="F7865" s="6">
        <v>32</v>
      </c>
      <c r="G7865" s="6">
        <v>4</v>
      </c>
      <c r="H7865" s="6">
        <v>0</v>
      </c>
      <c r="I7865" s="6">
        <v>1</v>
      </c>
      <c r="J7865" s="6">
        <v>1</v>
      </c>
      <c r="K7865" s="7">
        <v>1</v>
      </c>
      <c r="L7865" s="18">
        <v>446.3276583</v>
      </c>
    </row>
    <row r="7866" spans="3:12" x14ac:dyDescent="0.35">
      <c r="C7866">
        <v>7860</v>
      </c>
      <c r="D7866" s="5">
        <v>129904</v>
      </c>
      <c r="E7866" s="6">
        <v>24</v>
      </c>
      <c r="F7866" s="6">
        <v>7</v>
      </c>
      <c r="G7866" s="6">
        <v>3</v>
      </c>
      <c r="H7866" s="6">
        <v>1</v>
      </c>
      <c r="I7866" s="6">
        <v>1</v>
      </c>
      <c r="J7866" s="6">
        <v>12</v>
      </c>
      <c r="K7866" s="7">
        <v>0</v>
      </c>
      <c r="L7866" s="18">
        <v>727.89871619999997</v>
      </c>
    </row>
    <row r="7867" spans="3:12" x14ac:dyDescent="0.35">
      <c r="C7867">
        <v>7861</v>
      </c>
      <c r="D7867" s="5">
        <v>171056</v>
      </c>
      <c r="E7867" s="6">
        <v>45</v>
      </c>
      <c r="F7867" s="6">
        <v>24</v>
      </c>
      <c r="G7867" s="6">
        <v>2</v>
      </c>
      <c r="H7867" s="6">
        <v>0</v>
      </c>
      <c r="I7867" s="6">
        <v>0</v>
      </c>
      <c r="J7867" s="6">
        <v>13</v>
      </c>
      <c r="K7867" s="7">
        <v>1</v>
      </c>
      <c r="L7867" s="18">
        <v>207.80336800000001</v>
      </c>
    </row>
    <row r="7868" spans="3:12" x14ac:dyDescent="0.35">
      <c r="C7868">
        <v>7862</v>
      </c>
      <c r="D7868" s="5">
        <v>126034</v>
      </c>
      <c r="E7868" s="6">
        <v>29</v>
      </c>
      <c r="F7868" s="6">
        <v>11</v>
      </c>
      <c r="G7868" s="6">
        <v>3</v>
      </c>
      <c r="H7868" s="6">
        <v>0</v>
      </c>
      <c r="I7868" s="6">
        <v>0</v>
      </c>
      <c r="J7868" s="6">
        <v>2</v>
      </c>
      <c r="K7868" s="7">
        <v>1</v>
      </c>
      <c r="L7868" s="18">
        <v>355.72751499999998</v>
      </c>
    </row>
    <row r="7869" spans="3:12" x14ac:dyDescent="0.35">
      <c r="C7869">
        <v>7863</v>
      </c>
      <c r="D7869" s="5">
        <v>137745</v>
      </c>
      <c r="E7869" s="6">
        <v>56</v>
      </c>
      <c r="F7869" s="6">
        <v>37</v>
      </c>
      <c r="G7869" s="6">
        <v>4</v>
      </c>
      <c r="H7869" s="6">
        <v>1</v>
      </c>
      <c r="I7869" s="6">
        <v>0</v>
      </c>
      <c r="J7869" s="6">
        <v>12</v>
      </c>
      <c r="K7869" s="7">
        <v>1</v>
      </c>
      <c r="L7869" s="18">
        <v>186.985364</v>
      </c>
    </row>
    <row r="7870" spans="3:12" x14ac:dyDescent="0.35">
      <c r="C7870">
        <v>7864</v>
      </c>
      <c r="D7870" s="5">
        <v>170545</v>
      </c>
      <c r="E7870" s="6">
        <v>29</v>
      </c>
      <c r="F7870" s="6">
        <v>8</v>
      </c>
      <c r="G7870" s="6">
        <v>1</v>
      </c>
      <c r="H7870" s="6">
        <v>1</v>
      </c>
      <c r="I7870" s="6">
        <v>0</v>
      </c>
      <c r="J7870" s="6">
        <v>9</v>
      </c>
      <c r="K7870" s="7">
        <v>1</v>
      </c>
      <c r="L7870" s="18">
        <v>384.67639480000003</v>
      </c>
    </row>
    <row r="7871" spans="3:12" x14ac:dyDescent="0.35">
      <c r="C7871">
        <v>7865</v>
      </c>
      <c r="D7871" s="5">
        <v>121360</v>
      </c>
      <c r="E7871" s="6">
        <v>25</v>
      </c>
      <c r="F7871" s="6">
        <v>6</v>
      </c>
      <c r="G7871" s="6">
        <v>3</v>
      </c>
      <c r="H7871" s="6">
        <v>0</v>
      </c>
      <c r="I7871" s="6">
        <v>0</v>
      </c>
      <c r="J7871" s="6">
        <v>12</v>
      </c>
      <c r="K7871" s="7">
        <v>1</v>
      </c>
      <c r="L7871" s="18">
        <v>477.75973169999997</v>
      </c>
    </row>
    <row r="7872" spans="3:12" x14ac:dyDescent="0.35">
      <c r="C7872">
        <v>7866</v>
      </c>
      <c r="D7872" s="5">
        <v>122734</v>
      </c>
      <c r="E7872" s="6">
        <v>23</v>
      </c>
      <c r="F7872" s="6">
        <v>5</v>
      </c>
      <c r="G7872" s="6">
        <v>4</v>
      </c>
      <c r="H7872" s="6">
        <v>1</v>
      </c>
      <c r="I7872" s="6">
        <v>0</v>
      </c>
      <c r="J7872" s="6">
        <v>6</v>
      </c>
      <c r="K7872" s="7">
        <v>0</v>
      </c>
      <c r="L7872" s="18">
        <v>584.60848290000001</v>
      </c>
    </row>
    <row r="7873" spans="3:12" x14ac:dyDescent="0.35">
      <c r="C7873">
        <v>7867</v>
      </c>
      <c r="D7873" s="5">
        <v>183541</v>
      </c>
      <c r="E7873" s="6">
        <v>25</v>
      </c>
      <c r="F7873" s="6">
        <v>6</v>
      </c>
      <c r="G7873" s="6">
        <v>1</v>
      </c>
      <c r="H7873" s="6">
        <v>1</v>
      </c>
      <c r="I7873" s="6">
        <v>0</v>
      </c>
      <c r="J7873" s="6">
        <v>3</v>
      </c>
      <c r="K7873" s="7">
        <v>0</v>
      </c>
      <c r="L7873" s="18">
        <v>546.42655230000003</v>
      </c>
    </row>
    <row r="7874" spans="3:12" x14ac:dyDescent="0.35">
      <c r="C7874">
        <v>7868</v>
      </c>
      <c r="D7874" s="5">
        <v>106384</v>
      </c>
      <c r="E7874" s="6">
        <v>119</v>
      </c>
      <c r="F7874" s="6">
        <v>29</v>
      </c>
      <c r="G7874" s="6">
        <v>3</v>
      </c>
      <c r="H7874" s="6">
        <v>1</v>
      </c>
      <c r="I7874" s="6">
        <v>0</v>
      </c>
      <c r="J7874" s="6">
        <v>5</v>
      </c>
      <c r="K7874" s="7">
        <v>0</v>
      </c>
      <c r="L7874" s="18">
        <v>670.96935450000001</v>
      </c>
    </row>
    <row r="7875" spans="3:12" x14ac:dyDescent="0.35">
      <c r="C7875">
        <v>7869</v>
      </c>
      <c r="D7875" s="5">
        <v>153587</v>
      </c>
      <c r="E7875" s="6">
        <v>23</v>
      </c>
      <c r="F7875" s="6">
        <v>4</v>
      </c>
      <c r="G7875" s="6">
        <v>2</v>
      </c>
      <c r="H7875" s="6">
        <v>0</v>
      </c>
      <c r="I7875" s="6">
        <v>0</v>
      </c>
      <c r="J7875" s="6">
        <v>15</v>
      </c>
      <c r="K7875" s="7">
        <v>1</v>
      </c>
      <c r="L7875" s="18">
        <v>412.56178160000002</v>
      </c>
    </row>
    <row r="7876" spans="3:12" x14ac:dyDescent="0.35">
      <c r="C7876">
        <v>7870</v>
      </c>
      <c r="D7876" s="5">
        <v>142416</v>
      </c>
      <c r="E7876" s="6">
        <v>19</v>
      </c>
      <c r="F7876" s="6">
        <v>2</v>
      </c>
      <c r="G7876" s="6">
        <v>2</v>
      </c>
      <c r="H7876" s="6">
        <v>0</v>
      </c>
      <c r="I7876" s="6">
        <v>0</v>
      </c>
      <c r="J7876" s="6">
        <v>10</v>
      </c>
      <c r="K7876" s="7">
        <v>1</v>
      </c>
      <c r="L7876" s="18">
        <v>270.6896074</v>
      </c>
    </row>
    <row r="7877" spans="3:12" x14ac:dyDescent="0.35">
      <c r="C7877">
        <v>7871</v>
      </c>
      <c r="D7877" s="5">
        <v>169182</v>
      </c>
      <c r="E7877" s="6">
        <v>34</v>
      </c>
      <c r="F7877" s="6">
        <v>15</v>
      </c>
      <c r="G7877" s="6">
        <v>3</v>
      </c>
      <c r="H7877" s="6">
        <v>0</v>
      </c>
      <c r="I7877" s="6">
        <v>0</v>
      </c>
      <c r="J7877" s="6">
        <v>8</v>
      </c>
      <c r="K7877" s="7">
        <v>1</v>
      </c>
      <c r="L7877" s="18">
        <v>319.05620670000002</v>
      </c>
    </row>
    <row r="7878" spans="3:12" x14ac:dyDescent="0.35">
      <c r="C7878">
        <v>7872</v>
      </c>
      <c r="D7878" s="5">
        <v>123068</v>
      </c>
      <c r="E7878" s="6">
        <v>32</v>
      </c>
      <c r="F7878" s="6">
        <v>11</v>
      </c>
      <c r="G7878" s="6">
        <v>3</v>
      </c>
      <c r="H7878" s="6">
        <v>0</v>
      </c>
      <c r="I7878" s="6">
        <v>1</v>
      </c>
      <c r="J7878" s="6">
        <v>12</v>
      </c>
      <c r="K7878" s="7">
        <v>1</v>
      </c>
      <c r="L7878" s="18">
        <v>314.1710238</v>
      </c>
    </row>
    <row r="7879" spans="3:12" x14ac:dyDescent="0.35">
      <c r="C7879">
        <v>7873</v>
      </c>
      <c r="D7879" s="5">
        <v>117501</v>
      </c>
      <c r="E7879" s="6">
        <v>16</v>
      </c>
      <c r="F7879" s="6">
        <v>0</v>
      </c>
      <c r="G7879" s="6">
        <v>2</v>
      </c>
      <c r="H7879" s="6">
        <v>1</v>
      </c>
      <c r="I7879" s="6">
        <v>1</v>
      </c>
      <c r="J7879" s="6">
        <v>14</v>
      </c>
      <c r="K7879" s="7">
        <v>0</v>
      </c>
      <c r="L7879" s="18">
        <v>709.96222450000005</v>
      </c>
    </row>
    <row r="7880" spans="3:12" x14ac:dyDescent="0.35">
      <c r="C7880">
        <v>7874</v>
      </c>
      <c r="D7880" s="5">
        <v>164185</v>
      </c>
      <c r="E7880" s="6">
        <v>25</v>
      </c>
      <c r="F7880" s="6">
        <v>6</v>
      </c>
      <c r="G7880" s="6">
        <v>1</v>
      </c>
      <c r="H7880" s="6">
        <v>0</v>
      </c>
      <c r="I7880" s="6">
        <v>1</v>
      </c>
      <c r="J7880" s="6">
        <v>8</v>
      </c>
      <c r="K7880" s="7">
        <v>0</v>
      </c>
      <c r="L7880" s="18">
        <v>1178.6509532700024</v>
      </c>
    </row>
    <row r="7881" spans="3:12" x14ac:dyDescent="0.35">
      <c r="C7881">
        <v>7875</v>
      </c>
      <c r="D7881" s="5">
        <v>191110</v>
      </c>
      <c r="E7881" s="6">
        <v>62</v>
      </c>
      <c r="F7881" s="6">
        <v>41</v>
      </c>
      <c r="G7881" s="6">
        <v>3</v>
      </c>
      <c r="H7881" s="6">
        <v>0</v>
      </c>
      <c r="I7881" s="6">
        <v>0</v>
      </c>
      <c r="J7881" s="6">
        <v>5</v>
      </c>
      <c r="K7881" s="7">
        <v>1</v>
      </c>
      <c r="L7881" s="18">
        <v>321.16713449999997</v>
      </c>
    </row>
    <row r="7882" spans="3:12" x14ac:dyDescent="0.35">
      <c r="C7882">
        <v>7876</v>
      </c>
      <c r="D7882" s="5">
        <v>106555</v>
      </c>
      <c r="E7882" s="6">
        <v>3</v>
      </c>
      <c r="F7882" s="6">
        <v>43</v>
      </c>
      <c r="G7882" s="6">
        <v>2</v>
      </c>
      <c r="H7882" s="6">
        <v>1</v>
      </c>
      <c r="I7882" s="6">
        <v>0</v>
      </c>
      <c r="J7882" s="6">
        <v>11</v>
      </c>
      <c r="K7882" s="7">
        <v>1</v>
      </c>
      <c r="L7882" s="18">
        <v>58.420225199999997</v>
      </c>
    </row>
    <row r="7883" spans="3:12" x14ac:dyDescent="0.35">
      <c r="C7883">
        <v>7877</v>
      </c>
      <c r="D7883" s="5">
        <v>178435</v>
      </c>
      <c r="E7883" s="6">
        <v>58</v>
      </c>
      <c r="F7883" s="6">
        <v>56.05909932446032</v>
      </c>
      <c r="G7883" s="6">
        <v>2</v>
      </c>
      <c r="H7883" s="6">
        <v>0</v>
      </c>
      <c r="I7883" s="6">
        <v>1</v>
      </c>
      <c r="J7883" s="6">
        <v>0</v>
      </c>
      <c r="K7883" s="7">
        <v>0</v>
      </c>
      <c r="L7883" s="18">
        <v>738.31664780000006</v>
      </c>
    </row>
    <row r="7884" spans="3:12" x14ac:dyDescent="0.35">
      <c r="C7884">
        <v>7878</v>
      </c>
      <c r="D7884" s="5">
        <v>183711</v>
      </c>
      <c r="E7884" s="6">
        <v>47</v>
      </c>
      <c r="F7884" s="6">
        <v>27</v>
      </c>
      <c r="G7884" s="6">
        <v>1</v>
      </c>
      <c r="H7884" s="6">
        <v>1</v>
      </c>
      <c r="I7884" s="6">
        <v>0</v>
      </c>
      <c r="J7884" s="6">
        <v>15</v>
      </c>
      <c r="K7884" s="7">
        <v>1</v>
      </c>
      <c r="L7884" s="18">
        <v>359.6943071</v>
      </c>
    </row>
    <row r="7885" spans="3:12" x14ac:dyDescent="0.35">
      <c r="C7885">
        <v>7879</v>
      </c>
      <c r="D7885" s="5">
        <v>116323</v>
      </c>
      <c r="E7885" s="6">
        <v>24</v>
      </c>
      <c r="F7885" s="6">
        <v>7</v>
      </c>
      <c r="G7885" s="6">
        <v>3</v>
      </c>
      <c r="H7885" s="6">
        <v>0</v>
      </c>
      <c r="I7885" s="6">
        <v>0</v>
      </c>
      <c r="J7885" s="6">
        <v>15</v>
      </c>
      <c r="K7885" s="7">
        <v>1</v>
      </c>
      <c r="L7885" s="18">
        <v>236.1908828</v>
      </c>
    </row>
    <row r="7886" spans="3:12" x14ac:dyDescent="0.35">
      <c r="C7886">
        <v>7880</v>
      </c>
      <c r="D7886" s="5">
        <v>160412</v>
      </c>
      <c r="E7886" s="6">
        <v>34</v>
      </c>
      <c r="F7886" s="6">
        <v>14</v>
      </c>
      <c r="G7886" s="6">
        <v>1</v>
      </c>
      <c r="H7886" s="6">
        <v>1</v>
      </c>
      <c r="I7886" s="6">
        <v>1</v>
      </c>
      <c r="J7886" s="6">
        <v>2</v>
      </c>
      <c r="K7886" s="7">
        <v>0</v>
      </c>
      <c r="L7886" s="18">
        <v>762.01915210000004</v>
      </c>
    </row>
    <row r="7887" spans="3:12" x14ac:dyDescent="0.35">
      <c r="C7887">
        <v>7881</v>
      </c>
      <c r="D7887" s="5">
        <v>142865</v>
      </c>
      <c r="E7887" s="6">
        <v>61</v>
      </c>
      <c r="F7887" s="6">
        <v>40</v>
      </c>
      <c r="G7887" s="6">
        <v>3</v>
      </c>
      <c r="H7887" s="6">
        <v>0</v>
      </c>
      <c r="I7887" s="6">
        <v>0</v>
      </c>
      <c r="J7887" s="6">
        <v>9</v>
      </c>
      <c r="K7887" s="7">
        <v>1</v>
      </c>
      <c r="L7887" s="18">
        <v>148.84664129999999</v>
      </c>
    </row>
    <row r="7888" spans="3:12" x14ac:dyDescent="0.35">
      <c r="C7888">
        <v>7882</v>
      </c>
      <c r="D7888" s="5">
        <v>155295</v>
      </c>
      <c r="E7888" s="6">
        <v>70</v>
      </c>
      <c r="F7888" s="6">
        <v>53</v>
      </c>
      <c r="G7888" s="6">
        <v>3</v>
      </c>
      <c r="H7888" s="6">
        <v>1</v>
      </c>
      <c r="I7888" s="6">
        <v>0</v>
      </c>
      <c r="J7888" s="6">
        <v>10</v>
      </c>
      <c r="K7888" s="7">
        <v>1</v>
      </c>
      <c r="L7888" s="18">
        <v>248.71191329999999</v>
      </c>
    </row>
    <row r="7889" spans="3:12" x14ac:dyDescent="0.35">
      <c r="C7889">
        <v>7883</v>
      </c>
      <c r="D7889" s="5">
        <v>130907</v>
      </c>
      <c r="E7889" s="6">
        <v>28</v>
      </c>
      <c r="F7889" s="6">
        <v>8</v>
      </c>
      <c r="G7889" s="6">
        <v>2</v>
      </c>
      <c r="H7889" s="6">
        <v>1</v>
      </c>
      <c r="I7889" s="6">
        <v>0</v>
      </c>
      <c r="J7889" s="6">
        <v>13</v>
      </c>
      <c r="K7889" s="7">
        <v>1</v>
      </c>
      <c r="L7889" s="18">
        <v>225.344401</v>
      </c>
    </row>
    <row r="7890" spans="3:12" x14ac:dyDescent="0.35">
      <c r="C7890">
        <v>7884</v>
      </c>
      <c r="D7890" s="5">
        <v>138565</v>
      </c>
      <c r="E7890" s="6">
        <v>19</v>
      </c>
      <c r="F7890" s="6">
        <v>17.059099324460316</v>
      </c>
      <c r="G7890" s="6">
        <v>2</v>
      </c>
      <c r="H7890" s="6">
        <v>0</v>
      </c>
      <c r="I7890" s="6">
        <v>0</v>
      </c>
      <c r="J7890" s="6">
        <v>12</v>
      </c>
      <c r="K7890" s="7">
        <v>1</v>
      </c>
      <c r="L7890" s="18">
        <v>189.81727559999999</v>
      </c>
    </row>
    <row r="7891" spans="3:12" x14ac:dyDescent="0.35">
      <c r="C7891">
        <v>7885</v>
      </c>
      <c r="D7891" s="5">
        <v>110847</v>
      </c>
      <c r="E7891" s="6">
        <v>35</v>
      </c>
      <c r="F7891" s="6">
        <v>18</v>
      </c>
      <c r="G7891" s="6">
        <v>4</v>
      </c>
      <c r="H7891" s="6">
        <v>0</v>
      </c>
      <c r="I7891" s="6">
        <v>0</v>
      </c>
      <c r="J7891" s="6">
        <v>2</v>
      </c>
      <c r="K7891" s="7">
        <v>1</v>
      </c>
      <c r="L7891" s="18">
        <v>312.5287596</v>
      </c>
    </row>
    <row r="7892" spans="3:12" x14ac:dyDescent="0.35">
      <c r="C7892">
        <v>7886</v>
      </c>
      <c r="D7892" s="5">
        <v>176073</v>
      </c>
      <c r="E7892" s="6">
        <v>25</v>
      </c>
      <c r="F7892" s="6">
        <v>6</v>
      </c>
      <c r="G7892" s="6">
        <v>3</v>
      </c>
      <c r="H7892" s="6">
        <v>0</v>
      </c>
      <c r="I7892" s="6">
        <v>0</v>
      </c>
      <c r="J7892" s="6">
        <v>11</v>
      </c>
      <c r="K7892" s="7">
        <v>1</v>
      </c>
      <c r="L7892" s="18">
        <v>394.42639459999998</v>
      </c>
    </row>
    <row r="7893" spans="3:12" x14ac:dyDescent="0.35">
      <c r="C7893">
        <v>7887</v>
      </c>
      <c r="D7893" s="5">
        <v>154343</v>
      </c>
      <c r="E7893" s="6">
        <v>32</v>
      </c>
      <c r="F7893" s="6">
        <v>13</v>
      </c>
      <c r="G7893" s="6">
        <v>1</v>
      </c>
      <c r="H7893" s="6">
        <v>0</v>
      </c>
      <c r="I7893" s="6">
        <v>1</v>
      </c>
      <c r="J7893" s="6">
        <v>6</v>
      </c>
      <c r="K7893" s="7">
        <v>1</v>
      </c>
      <c r="L7893" s="18">
        <v>447.2109481</v>
      </c>
    </row>
    <row r="7894" spans="3:12" x14ac:dyDescent="0.35">
      <c r="C7894">
        <v>7888</v>
      </c>
      <c r="D7894" s="5">
        <v>120966</v>
      </c>
      <c r="E7894" s="6">
        <v>26</v>
      </c>
      <c r="F7894" s="6">
        <v>6</v>
      </c>
      <c r="G7894" s="6">
        <v>3</v>
      </c>
      <c r="H7894" s="6">
        <v>1</v>
      </c>
      <c r="I7894" s="6">
        <v>0</v>
      </c>
      <c r="J7894" s="6">
        <v>2</v>
      </c>
      <c r="K7894" s="7">
        <v>0</v>
      </c>
      <c r="L7894" s="18">
        <v>654.58729319999998</v>
      </c>
    </row>
    <row r="7895" spans="3:12" x14ac:dyDescent="0.35">
      <c r="C7895">
        <v>7889</v>
      </c>
      <c r="D7895" s="5">
        <v>132221</v>
      </c>
      <c r="E7895" s="6">
        <v>26</v>
      </c>
      <c r="F7895" s="6">
        <v>9</v>
      </c>
      <c r="G7895" s="6">
        <v>2</v>
      </c>
      <c r="H7895" s="6">
        <v>0</v>
      </c>
      <c r="I7895" s="6">
        <v>0</v>
      </c>
      <c r="J7895" s="6">
        <v>13</v>
      </c>
      <c r="K7895" s="7">
        <v>1</v>
      </c>
      <c r="L7895" s="18">
        <v>271.4612047</v>
      </c>
    </row>
    <row r="7896" spans="3:12" x14ac:dyDescent="0.35">
      <c r="C7896">
        <v>7890</v>
      </c>
      <c r="D7896" s="5">
        <v>102045</v>
      </c>
      <c r="E7896" s="6">
        <v>25</v>
      </c>
      <c r="F7896" s="6">
        <v>7</v>
      </c>
      <c r="G7896" s="6">
        <v>1</v>
      </c>
      <c r="H7896" s="6">
        <v>1</v>
      </c>
      <c r="I7896" s="6">
        <v>0</v>
      </c>
      <c r="J7896" s="6">
        <v>13</v>
      </c>
      <c r="K7896" s="7">
        <v>1</v>
      </c>
      <c r="L7896" s="18">
        <v>364.52293300000002</v>
      </c>
    </row>
    <row r="7897" spans="3:12" x14ac:dyDescent="0.35">
      <c r="C7897">
        <v>7891</v>
      </c>
      <c r="D7897" s="5">
        <v>130215</v>
      </c>
      <c r="E7897" s="6">
        <v>43</v>
      </c>
      <c r="F7897" s="6">
        <v>25</v>
      </c>
      <c r="G7897" s="6">
        <v>1</v>
      </c>
      <c r="H7897" s="6">
        <v>0</v>
      </c>
      <c r="I7897" s="6">
        <v>0</v>
      </c>
      <c r="J7897" s="6">
        <v>6</v>
      </c>
      <c r="K7897" s="7">
        <v>1</v>
      </c>
      <c r="L7897" s="18">
        <v>309.67775449999999</v>
      </c>
    </row>
    <row r="7898" spans="3:12" x14ac:dyDescent="0.35">
      <c r="C7898">
        <v>7892</v>
      </c>
      <c r="D7898" s="5">
        <v>150270</v>
      </c>
      <c r="E7898" s="6">
        <v>51</v>
      </c>
      <c r="F7898" s="6">
        <v>33</v>
      </c>
      <c r="G7898" s="6">
        <v>2</v>
      </c>
      <c r="H7898" s="6">
        <v>1</v>
      </c>
      <c r="I7898" s="6">
        <v>0</v>
      </c>
      <c r="J7898" s="6">
        <v>0</v>
      </c>
      <c r="K7898" s="7">
        <v>1</v>
      </c>
      <c r="L7898" s="18">
        <v>447.81811470000002</v>
      </c>
    </row>
    <row r="7899" spans="3:12" x14ac:dyDescent="0.35">
      <c r="C7899">
        <v>7893</v>
      </c>
      <c r="D7899" s="5">
        <v>126084</v>
      </c>
      <c r="E7899" s="6">
        <v>47</v>
      </c>
      <c r="F7899" s="6">
        <v>26</v>
      </c>
      <c r="G7899" s="6">
        <v>4</v>
      </c>
      <c r="H7899" s="6">
        <v>1</v>
      </c>
      <c r="I7899" s="6">
        <v>0</v>
      </c>
      <c r="J7899" s="6">
        <v>3</v>
      </c>
      <c r="K7899" s="7">
        <v>1</v>
      </c>
      <c r="L7899" s="18">
        <v>468.30631110000002</v>
      </c>
    </row>
    <row r="7900" spans="3:12" x14ac:dyDescent="0.35">
      <c r="C7900">
        <v>7894</v>
      </c>
      <c r="D7900" s="5">
        <v>126303</v>
      </c>
      <c r="E7900" s="6">
        <v>29</v>
      </c>
      <c r="F7900" s="6">
        <v>8</v>
      </c>
      <c r="G7900" s="6">
        <v>2</v>
      </c>
      <c r="H7900" s="6">
        <v>0</v>
      </c>
      <c r="I7900" s="6">
        <v>1</v>
      </c>
      <c r="J7900" s="6">
        <v>10</v>
      </c>
      <c r="K7900" s="7">
        <v>1</v>
      </c>
      <c r="L7900" s="18">
        <v>403.90640089999999</v>
      </c>
    </row>
    <row r="7901" spans="3:12" x14ac:dyDescent="0.35">
      <c r="C7901">
        <v>7895</v>
      </c>
      <c r="D7901" s="5">
        <v>136129</v>
      </c>
      <c r="E7901" s="6">
        <v>22</v>
      </c>
      <c r="F7901" s="6">
        <v>20.059099324460316</v>
      </c>
      <c r="G7901" s="6">
        <v>1</v>
      </c>
      <c r="H7901" s="6">
        <v>0</v>
      </c>
      <c r="I7901" s="6">
        <v>0</v>
      </c>
      <c r="J7901" s="6">
        <v>5</v>
      </c>
      <c r="K7901" s="7">
        <v>0</v>
      </c>
      <c r="L7901" s="18">
        <v>711.319749</v>
      </c>
    </row>
    <row r="7902" spans="3:12" x14ac:dyDescent="0.35">
      <c r="C7902">
        <v>7896</v>
      </c>
      <c r="D7902" s="5">
        <v>123583</v>
      </c>
      <c r="E7902" s="6">
        <v>31</v>
      </c>
      <c r="F7902" s="6">
        <v>11</v>
      </c>
      <c r="G7902" s="6">
        <v>3</v>
      </c>
      <c r="H7902" s="6">
        <v>0</v>
      </c>
      <c r="I7902" s="6">
        <v>1</v>
      </c>
      <c r="J7902" s="6">
        <v>10</v>
      </c>
      <c r="K7902" s="7">
        <v>1</v>
      </c>
      <c r="L7902" s="18">
        <v>356.8588871</v>
      </c>
    </row>
    <row r="7903" spans="3:12" x14ac:dyDescent="0.35">
      <c r="C7903">
        <v>7897</v>
      </c>
      <c r="D7903" s="5">
        <v>110838</v>
      </c>
      <c r="E7903" s="6">
        <v>17</v>
      </c>
      <c r="F7903" s="6">
        <v>0</v>
      </c>
      <c r="G7903" s="6">
        <v>1</v>
      </c>
      <c r="H7903" s="6">
        <v>1</v>
      </c>
      <c r="I7903" s="6">
        <v>1</v>
      </c>
      <c r="J7903" s="6">
        <v>11</v>
      </c>
      <c r="K7903" s="7">
        <v>1</v>
      </c>
      <c r="L7903" s="18">
        <v>356.39765840000001</v>
      </c>
    </row>
    <row r="7904" spans="3:12" x14ac:dyDescent="0.35">
      <c r="C7904">
        <v>7898</v>
      </c>
      <c r="D7904" s="5">
        <v>112726</v>
      </c>
      <c r="E7904" s="6">
        <v>60</v>
      </c>
      <c r="F7904" s="6">
        <v>41</v>
      </c>
      <c r="G7904" s="6">
        <v>3</v>
      </c>
      <c r="H7904" s="6">
        <v>1</v>
      </c>
      <c r="I7904" s="6">
        <v>0</v>
      </c>
      <c r="J7904" s="6">
        <v>9</v>
      </c>
      <c r="K7904" s="7">
        <v>1</v>
      </c>
      <c r="L7904" s="18">
        <v>90.383563499999994</v>
      </c>
    </row>
    <row r="7905" spans="3:12" x14ac:dyDescent="0.35">
      <c r="C7905">
        <v>7899</v>
      </c>
      <c r="D7905" s="5">
        <v>107052</v>
      </c>
      <c r="E7905" s="6">
        <v>22</v>
      </c>
      <c r="F7905" s="6">
        <v>3</v>
      </c>
      <c r="G7905" s="6">
        <v>3</v>
      </c>
      <c r="H7905" s="6">
        <v>1</v>
      </c>
      <c r="I7905" s="6">
        <v>1</v>
      </c>
      <c r="J7905" s="6">
        <v>8</v>
      </c>
      <c r="K7905" s="7">
        <v>0</v>
      </c>
      <c r="L7905" s="18">
        <v>1042.843674</v>
      </c>
    </row>
    <row r="7906" spans="3:12" x14ac:dyDescent="0.35">
      <c r="C7906">
        <v>7900</v>
      </c>
      <c r="D7906" s="5">
        <v>181003</v>
      </c>
      <c r="E7906" s="6">
        <v>106</v>
      </c>
      <c r="F7906" s="6">
        <v>12</v>
      </c>
      <c r="G7906" s="6">
        <v>4</v>
      </c>
      <c r="H7906" s="6">
        <v>0</v>
      </c>
      <c r="I7906" s="6">
        <v>0</v>
      </c>
      <c r="J7906" s="6">
        <v>13</v>
      </c>
      <c r="K7906" s="7">
        <v>1</v>
      </c>
      <c r="L7906" s="18">
        <v>139.6396144</v>
      </c>
    </row>
    <row r="7907" spans="3:12" x14ac:dyDescent="0.35">
      <c r="C7907">
        <v>7901</v>
      </c>
      <c r="D7907" s="5">
        <v>120992</v>
      </c>
      <c r="E7907" s="6">
        <v>34</v>
      </c>
      <c r="F7907" s="6">
        <v>17</v>
      </c>
      <c r="G7907" s="6">
        <v>1</v>
      </c>
      <c r="H7907" s="6">
        <v>1</v>
      </c>
      <c r="I7907" s="6">
        <v>1</v>
      </c>
      <c r="J7907" s="6">
        <v>9</v>
      </c>
      <c r="K7907" s="7">
        <v>1</v>
      </c>
      <c r="L7907" s="18">
        <v>438.85402770000002</v>
      </c>
    </row>
    <row r="7908" spans="3:12" x14ac:dyDescent="0.35">
      <c r="C7908">
        <v>7902</v>
      </c>
      <c r="D7908" s="5">
        <v>114889</v>
      </c>
      <c r="E7908" s="6">
        <v>66</v>
      </c>
      <c r="F7908" s="6">
        <v>48</v>
      </c>
      <c r="G7908" s="6">
        <v>2</v>
      </c>
      <c r="H7908" s="6">
        <v>0</v>
      </c>
      <c r="I7908" s="6">
        <v>0</v>
      </c>
      <c r="J7908" s="6">
        <v>7</v>
      </c>
      <c r="K7908" s="7">
        <v>1</v>
      </c>
      <c r="L7908" s="18">
        <v>70.739157399999996</v>
      </c>
    </row>
    <row r="7909" spans="3:12" x14ac:dyDescent="0.35">
      <c r="C7909">
        <v>7903</v>
      </c>
      <c r="D7909" s="5">
        <v>123573</v>
      </c>
      <c r="E7909" s="6">
        <v>42</v>
      </c>
      <c r="F7909" s="6">
        <v>23</v>
      </c>
      <c r="G7909" s="6">
        <v>3</v>
      </c>
      <c r="H7909" s="6">
        <v>0</v>
      </c>
      <c r="I7909" s="6">
        <v>0</v>
      </c>
      <c r="J7909" s="6">
        <v>15</v>
      </c>
      <c r="K7909" s="7">
        <v>1</v>
      </c>
      <c r="L7909" s="18">
        <v>202.62066290000001</v>
      </c>
    </row>
    <row r="7910" spans="3:12" x14ac:dyDescent="0.35">
      <c r="C7910">
        <v>7904</v>
      </c>
      <c r="D7910" s="5">
        <v>198997</v>
      </c>
      <c r="E7910" s="6">
        <v>66</v>
      </c>
      <c r="F7910" s="6">
        <v>48</v>
      </c>
      <c r="G7910" s="6">
        <v>2</v>
      </c>
      <c r="H7910" s="6">
        <v>0</v>
      </c>
      <c r="I7910" s="6">
        <v>1</v>
      </c>
      <c r="J7910" s="6">
        <v>13</v>
      </c>
      <c r="K7910" s="7">
        <v>1</v>
      </c>
      <c r="L7910" s="18">
        <v>50.225509899999999</v>
      </c>
    </row>
    <row r="7911" spans="3:12" x14ac:dyDescent="0.35">
      <c r="C7911">
        <v>7905</v>
      </c>
      <c r="D7911" s="5">
        <v>158745</v>
      </c>
      <c r="E7911" s="6">
        <v>32</v>
      </c>
      <c r="F7911" s="6">
        <v>13</v>
      </c>
      <c r="G7911" s="6">
        <v>3</v>
      </c>
      <c r="H7911" s="6">
        <v>1</v>
      </c>
      <c r="I7911" s="6">
        <v>0</v>
      </c>
      <c r="J7911" s="6">
        <v>12</v>
      </c>
      <c r="K7911" s="7">
        <v>1</v>
      </c>
      <c r="L7911" s="18">
        <v>135.49487339999999</v>
      </c>
    </row>
    <row r="7912" spans="3:12" x14ac:dyDescent="0.35">
      <c r="C7912">
        <v>7906</v>
      </c>
      <c r="D7912" s="5">
        <v>109082</v>
      </c>
      <c r="E7912" s="6">
        <v>61</v>
      </c>
      <c r="F7912" s="6">
        <v>40</v>
      </c>
      <c r="G7912" s="6">
        <v>2</v>
      </c>
      <c r="H7912" s="6">
        <v>1</v>
      </c>
      <c r="I7912" s="6">
        <v>1</v>
      </c>
      <c r="J7912" s="6">
        <v>0</v>
      </c>
      <c r="K7912" s="7">
        <v>1</v>
      </c>
      <c r="L7912" s="18">
        <v>358.7900449</v>
      </c>
    </row>
    <row r="7913" spans="3:12" x14ac:dyDescent="0.35">
      <c r="C7913">
        <v>7907</v>
      </c>
      <c r="D7913" s="5">
        <v>181009</v>
      </c>
      <c r="E7913" s="6">
        <v>2</v>
      </c>
      <c r="F7913" s="6">
        <v>38</v>
      </c>
      <c r="G7913" s="6">
        <v>4</v>
      </c>
      <c r="H7913" s="6">
        <v>1</v>
      </c>
      <c r="I7913" s="6">
        <v>0</v>
      </c>
      <c r="J7913" s="6">
        <v>12</v>
      </c>
      <c r="K7913" s="7">
        <v>1</v>
      </c>
      <c r="L7913" s="18">
        <v>131.2553139</v>
      </c>
    </row>
    <row r="7914" spans="3:12" x14ac:dyDescent="0.35">
      <c r="C7914">
        <v>7908</v>
      </c>
      <c r="D7914" s="5">
        <v>145845</v>
      </c>
      <c r="E7914" s="6">
        <v>18</v>
      </c>
      <c r="F7914" s="6">
        <v>0</v>
      </c>
      <c r="G7914" s="6">
        <v>4</v>
      </c>
      <c r="H7914" s="6">
        <v>1</v>
      </c>
      <c r="I7914" s="6">
        <v>0</v>
      </c>
      <c r="J7914" s="6">
        <v>15</v>
      </c>
      <c r="K7914" s="7">
        <v>1</v>
      </c>
      <c r="L7914" s="18">
        <v>335.55321149999997</v>
      </c>
    </row>
    <row r="7915" spans="3:12" x14ac:dyDescent="0.35">
      <c r="C7915">
        <v>7909</v>
      </c>
      <c r="D7915" s="5">
        <v>160768</v>
      </c>
      <c r="E7915" s="6">
        <v>48</v>
      </c>
      <c r="F7915" s="6">
        <v>30</v>
      </c>
      <c r="G7915" s="6">
        <v>4</v>
      </c>
      <c r="H7915" s="6">
        <v>1</v>
      </c>
      <c r="I7915" s="6">
        <v>1</v>
      </c>
      <c r="J7915" s="6">
        <v>6</v>
      </c>
      <c r="K7915" s="7">
        <v>1</v>
      </c>
      <c r="L7915" s="18">
        <v>440.94762100000003</v>
      </c>
    </row>
    <row r="7916" spans="3:12" x14ac:dyDescent="0.35">
      <c r="C7916">
        <v>7910</v>
      </c>
      <c r="D7916" s="5">
        <v>150940</v>
      </c>
      <c r="E7916" s="6">
        <v>34</v>
      </c>
      <c r="F7916" s="6">
        <v>16</v>
      </c>
      <c r="G7916" s="6">
        <v>1</v>
      </c>
      <c r="H7916" s="6">
        <v>0</v>
      </c>
      <c r="I7916" s="6">
        <v>1</v>
      </c>
      <c r="J7916" s="6">
        <v>3</v>
      </c>
      <c r="K7916" s="7">
        <v>1</v>
      </c>
      <c r="L7916" s="18">
        <v>457.44663780000002</v>
      </c>
    </row>
    <row r="7917" spans="3:12" x14ac:dyDescent="0.35">
      <c r="C7917">
        <v>7911</v>
      </c>
      <c r="D7917" s="5">
        <v>149802</v>
      </c>
      <c r="E7917" s="6">
        <v>21</v>
      </c>
      <c r="F7917" s="6">
        <v>3</v>
      </c>
      <c r="G7917" s="6">
        <v>2</v>
      </c>
      <c r="H7917" s="6">
        <v>1</v>
      </c>
      <c r="I7917" s="6">
        <v>1</v>
      </c>
      <c r="J7917" s="6">
        <v>15</v>
      </c>
      <c r="K7917" s="7">
        <v>1</v>
      </c>
      <c r="L7917" s="18">
        <v>307.37964090000003</v>
      </c>
    </row>
    <row r="7918" spans="3:12" x14ac:dyDescent="0.35">
      <c r="C7918">
        <v>7912</v>
      </c>
      <c r="D7918" s="5">
        <v>132446</v>
      </c>
      <c r="E7918" s="6">
        <v>41</v>
      </c>
      <c r="F7918" s="6">
        <v>23</v>
      </c>
      <c r="G7918" s="6">
        <v>1</v>
      </c>
      <c r="H7918" s="6">
        <v>1</v>
      </c>
      <c r="I7918" s="6">
        <v>1</v>
      </c>
      <c r="J7918" s="6">
        <v>6</v>
      </c>
      <c r="K7918" s="7">
        <v>1</v>
      </c>
      <c r="L7918" s="18">
        <v>447.70095750000002</v>
      </c>
    </row>
    <row r="7919" spans="3:12" x14ac:dyDescent="0.35">
      <c r="C7919">
        <v>7913</v>
      </c>
      <c r="D7919" s="5">
        <v>164586</v>
      </c>
      <c r="E7919" s="6">
        <v>3</v>
      </c>
      <c r="F7919" s="6">
        <v>15</v>
      </c>
      <c r="G7919" s="6">
        <v>1</v>
      </c>
      <c r="H7919" s="6">
        <v>0</v>
      </c>
      <c r="I7919" s="6">
        <v>1</v>
      </c>
      <c r="J7919" s="6">
        <v>11</v>
      </c>
      <c r="K7919" s="7">
        <v>1</v>
      </c>
      <c r="L7919" s="18">
        <v>434.84114579999999</v>
      </c>
    </row>
    <row r="7920" spans="3:12" x14ac:dyDescent="0.35">
      <c r="C7920">
        <v>7914</v>
      </c>
      <c r="D7920" s="5">
        <v>163841</v>
      </c>
      <c r="E7920" s="6">
        <v>36</v>
      </c>
      <c r="F7920" s="6">
        <v>19</v>
      </c>
      <c r="G7920" s="6">
        <v>4</v>
      </c>
      <c r="H7920" s="6">
        <v>1</v>
      </c>
      <c r="I7920" s="6">
        <v>1</v>
      </c>
      <c r="J7920" s="6">
        <v>15</v>
      </c>
      <c r="K7920" s="7">
        <v>1</v>
      </c>
      <c r="L7920" s="18">
        <v>251.91227720000001</v>
      </c>
    </row>
    <row r="7921" spans="3:12" x14ac:dyDescent="0.35">
      <c r="C7921">
        <v>7915</v>
      </c>
      <c r="D7921" s="5">
        <v>182567</v>
      </c>
      <c r="E7921" s="6">
        <v>16</v>
      </c>
      <c r="F7921" s="6">
        <v>0</v>
      </c>
      <c r="G7921" s="6">
        <v>2</v>
      </c>
      <c r="H7921" s="6">
        <v>0</v>
      </c>
      <c r="I7921" s="6">
        <v>1</v>
      </c>
      <c r="J7921" s="6">
        <v>12</v>
      </c>
      <c r="K7921" s="7">
        <v>0</v>
      </c>
      <c r="L7921" s="18">
        <v>571.71965680000005</v>
      </c>
    </row>
    <row r="7922" spans="3:12" x14ac:dyDescent="0.35">
      <c r="C7922">
        <v>7916</v>
      </c>
      <c r="D7922" s="5">
        <v>185248</v>
      </c>
      <c r="E7922" s="6">
        <v>61</v>
      </c>
      <c r="F7922" s="6">
        <v>44</v>
      </c>
      <c r="G7922" s="6">
        <v>2</v>
      </c>
      <c r="H7922" s="6">
        <v>1</v>
      </c>
      <c r="I7922" s="6">
        <v>1</v>
      </c>
      <c r="J7922" s="6">
        <v>15</v>
      </c>
      <c r="K7922" s="7">
        <v>1</v>
      </c>
      <c r="L7922" s="18">
        <v>176.32094849999999</v>
      </c>
    </row>
    <row r="7923" spans="3:12" x14ac:dyDescent="0.35">
      <c r="C7923">
        <v>7917</v>
      </c>
      <c r="D7923" s="5">
        <v>140630</v>
      </c>
      <c r="E7923" s="6">
        <v>62</v>
      </c>
      <c r="F7923" s="6">
        <v>45</v>
      </c>
      <c r="G7923" s="6">
        <v>3</v>
      </c>
      <c r="H7923" s="6">
        <v>1</v>
      </c>
      <c r="I7923" s="6">
        <v>1</v>
      </c>
      <c r="J7923" s="6">
        <v>8</v>
      </c>
      <c r="K7923" s="7">
        <v>1</v>
      </c>
      <c r="L7923" s="18">
        <v>368.4536516</v>
      </c>
    </row>
    <row r="7924" spans="3:12" x14ac:dyDescent="0.35">
      <c r="C7924">
        <v>7918</v>
      </c>
      <c r="D7924" s="5">
        <v>190349</v>
      </c>
      <c r="E7924" s="6">
        <v>64</v>
      </c>
      <c r="F7924" s="6">
        <v>45</v>
      </c>
      <c r="G7924" s="6">
        <v>2</v>
      </c>
      <c r="H7924" s="6">
        <v>0</v>
      </c>
      <c r="I7924" s="6">
        <v>1</v>
      </c>
      <c r="J7924" s="6">
        <v>5</v>
      </c>
      <c r="K7924" s="7">
        <v>1</v>
      </c>
      <c r="L7924" s="18">
        <v>89.471243290000004</v>
      </c>
    </row>
    <row r="7925" spans="3:12" x14ac:dyDescent="0.35">
      <c r="C7925">
        <v>7919</v>
      </c>
      <c r="D7925" s="5">
        <v>115657</v>
      </c>
      <c r="E7925" s="6">
        <v>38</v>
      </c>
      <c r="F7925" s="6">
        <v>17</v>
      </c>
      <c r="G7925" s="6">
        <v>3</v>
      </c>
      <c r="H7925" s="6">
        <v>0</v>
      </c>
      <c r="I7925" s="6">
        <v>0</v>
      </c>
      <c r="J7925" s="6">
        <v>7</v>
      </c>
      <c r="K7925" s="7">
        <v>1</v>
      </c>
      <c r="L7925" s="18">
        <v>295.97821190000002</v>
      </c>
    </row>
    <row r="7926" spans="3:12" x14ac:dyDescent="0.35">
      <c r="C7926">
        <v>7920</v>
      </c>
      <c r="D7926" s="5">
        <v>177828</v>
      </c>
      <c r="E7926" s="6">
        <v>23</v>
      </c>
      <c r="F7926" s="6">
        <v>6</v>
      </c>
      <c r="G7926" s="6">
        <v>3</v>
      </c>
      <c r="H7926" s="6">
        <v>0</v>
      </c>
      <c r="I7926" s="6">
        <v>1</v>
      </c>
      <c r="J7926" s="6">
        <v>9</v>
      </c>
      <c r="K7926" s="7">
        <v>0</v>
      </c>
      <c r="L7926" s="18">
        <v>686.25766420000002</v>
      </c>
    </row>
    <row r="7927" spans="3:12" x14ac:dyDescent="0.35">
      <c r="C7927">
        <v>7921</v>
      </c>
      <c r="D7927" s="5">
        <v>165686</v>
      </c>
      <c r="E7927" s="6">
        <v>24</v>
      </c>
      <c r="F7927" s="6">
        <v>5</v>
      </c>
      <c r="G7927" s="6">
        <v>1</v>
      </c>
      <c r="H7927" s="6">
        <v>0</v>
      </c>
      <c r="I7927" s="6">
        <v>0</v>
      </c>
      <c r="J7927" s="6">
        <v>14</v>
      </c>
      <c r="K7927" s="7">
        <v>1</v>
      </c>
      <c r="L7927" s="18">
        <v>441.87638290000001</v>
      </c>
    </row>
    <row r="7928" spans="3:12" x14ac:dyDescent="0.35">
      <c r="C7928">
        <v>7922</v>
      </c>
      <c r="D7928" s="5">
        <v>113819</v>
      </c>
      <c r="E7928" s="6">
        <v>53</v>
      </c>
      <c r="F7928" s="6">
        <v>32</v>
      </c>
      <c r="G7928" s="6">
        <v>1</v>
      </c>
      <c r="H7928" s="6">
        <v>0</v>
      </c>
      <c r="I7928" s="6">
        <v>0</v>
      </c>
      <c r="J7928" s="6">
        <v>9</v>
      </c>
      <c r="K7928" s="7">
        <v>1</v>
      </c>
      <c r="L7928" s="18">
        <v>359.48089540000001</v>
      </c>
    </row>
    <row r="7929" spans="3:12" x14ac:dyDescent="0.35">
      <c r="C7929">
        <v>7923</v>
      </c>
      <c r="D7929" s="5">
        <v>163644</v>
      </c>
      <c r="E7929" s="6">
        <v>27</v>
      </c>
      <c r="F7929" s="6">
        <v>9</v>
      </c>
      <c r="G7929" s="6">
        <v>3</v>
      </c>
      <c r="H7929" s="6">
        <v>1</v>
      </c>
      <c r="I7929" s="6">
        <v>0</v>
      </c>
      <c r="J7929" s="6">
        <v>13</v>
      </c>
      <c r="K7929" s="7">
        <v>1</v>
      </c>
      <c r="L7929" s="18">
        <v>315.56110030000002</v>
      </c>
    </row>
    <row r="7930" spans="3:12" x14ac:dyDescent="0.35">
      <c r="C7930">
        <v>7924</v>
      </c>
      <c r="D7930" s="5">
        <v>153423</v>
      </c>
      <c r="E7930" s="6">
        <v>39</v>
      </c>
      <c r="F7930" s="6">
        <v>19</v>
      </c>
      <c r="G7930" s="6">
        <v>3</v>
      </c>
      <c r="H7930" s="6">
        <v>0</v>
      </c>
      <c r="I7930" s="6">
        <v>1</v>
      </c>
      <c r="J7930" s="6">
        <v>10</v>
      </c>
      <c r="K7930" s="7">
        <v>1</v>
      </c>
      <c r="L7930" s="18">
        <v>376.93762470000001</v>
      </c>
    </row>
    <row r="7931" spans="3:12" x14ac:dyDescent="0.35">
      <c r="C7931">
        <v>7925</v>
      </c>
      <c r="D7931" s="5">
        <v>191136</v>
      </c>
      <c r="E7931" s="6">
        <v>97</v>
      </c>
      <c r="F7931" s="6">
        <v>47</v>
      </c>
      <c r="G7931" s="6">
        <v>4</v>
      </c>
      <c r="H7931" s="6">
        <v>0</v>
      </c>
      <c r="I7931" s="6">
        <v>1</v>
      </c>
      <c r="J7931" s="6">
        <v>13</v>
      </c>
      <c r="K7931" s="7">
        <v>1</v>
      </c>
      <c r="L7931" s="18">
        <v>110.28079289999999</v>
      </c>
    </row>
    <row r="7932" spans="3:12" x14ac:dyDescent="0.35">
      <c r="C7932">
        <v>7926</v>
      </c>
      <c r="D7932" s="5">
        <v>197370</v>
      </c>
      <c r="E7932" s="6">
        <v>68</v>
      </c>
      <c r="F7932" s="6">
        <v>51</v>
      </c>
      <c r="G7932" s="6">
        <v>2</v>
      </c>
      <c r="H7932" s="6">
        <v>1</v>
      </c>
      <c r="I7932" s="6">
        <v>0</v>
      </c>
      <c r="J7932" s="6">
        <v>8</v>
      </c>
      <c r="K7932" s="7">
        <v>1</v>
      </c>
      <c r="L7932" s="18">
        <v>306.34046080000002</v>
      </c>
    </row>
    <row r="7933" spans="3:12" x14ac:dyDescent="0.35">
      <c r="C7933">
        <v>7927</v>
      </c>
      <c r="D7933" s="5">
        <v>176178</v>
      </c>
      <c r="E7933" s="6">
        <v>65</v>
      </c>
      <c r="F7933" s="6">
        <v>45</v>
      </c>
      <c r="G7933" s="6">
        <v>3</v>
      </c>
      <c r="H7933" s="6">
        <v>0</v>
      </c>
      <c r="I7933" s="6">
        <v>1</v>
      </c>
      <c r="J7933" s="6">
        <v>10</v>
      </c>
      <c r="K7933" s="7">
        <v>1</v>
      </c>
      <c r="L7933" s="18">
        <v>146.62999819999999</v>
      </c>
    </row>
    <row r="7934" spans="3:12" x14ac:dyDescent="0.35">
      <c r="C7934">
        <v>7928</v>
      </c>
      <c r="D7934" s="5">
        <v>162881</v>
      </c>
      <c r="E7934" s="6">
        <v>60</v>
      </c>
      <c r="F7934" s="6">
        <v>58.05909932446032</v>
      </c>
      <c r="G7934" s="6">
        <v>1</v>
      </c>
      <c r="H7934" s="6">
        <v>1</v>
      </c>
      <c r="I7934" s="6">
        <v>1</v>
      </c>
      <c r="J7934" s="6">
        <v>6</v>
      </c>
      <c r="K7934" s="7">
        <v>1</v>
      </c>
      <c r="L7934" s="18">
        <v>148.50379720000001</v>
      </c>
    </row>
    <row r="7935" spans="3:12" x14ac:dyDescent="0.35">
      <c r="C7935">
        <v>7929</v>
      </c>
      <c r="D7935" s="5">
        <v>139897</v>
      </c>
      <c r="E7935" s="6">
        <v>51</v>
      </c>
      <c r="F7935" s="6">
        <v>30</v>
      </c>
      <c r="G7935" s="6">
        <v>4</v>
      </c>
      <c r="H7935" s="6">
        <v>1</v>
      </c>
      <c r="I7935" s="6">
        <v>0</v>
      </c>
      <c r="J7935" s="6">
        <v>10</v>
      </c>
      <c r="K7935" s="7">
        <v>1</v>
      </c>
      <c r="L7935" s="18">
        <v>411.48669389999998</v>
      </c>
    </row>
    <row r="7936" spans="3:12" x14ac:dyDescent="0.35">
      <c r="C7936">
        <v>7930</v>
      </c>
      <c r="D7936" s="5">
        <v>163579</v>
      </c>
      <c r="E7936" s="6">
        <v>70</v>
      </c>
      <c r="F7936" s="6">
        <v>52</v>
      </c>
      <c r="G7936" s="6">
        <v>1</v>
      </c>
      <c r="H7936" s="6">
        <v>1</v>
      </c>
      <c r="I7936" s="6">
        <v>0</v>
      </c>
      <c r="J7936" s="6">
        <v>8</v>
      </c>
      <c r="K7936" s="7">
        <v>1</v>
      </c>
      <c r="L7936" s="18">
        <v>190.09972160000001</v>
      </c>
    </row>
    <row r="7937" spans="3:12" x14ac:dyDescent="0.35">
      <c r="C7937">
        <v>7931</v>
      </c>
      <c r="D7937" s="5">
        <v>176448</v>
      </c>
      <c r="E7937" s="6">
        <v>40</v>
      </c>
      <c r="F7937" s="6">
        <v>23</v>
      </c>
      <c r="G7937" s="6">
        <v>1</v>
      </c>
      <c r="H7937" s="6">
        <v>1</v>
      </c>
      <c r="I7937" s="6">
        <v>0</v>
      </c>
      <c r="J7937" s="6">
        <v>1</v>
      </c>
      <c r="K7937" s="7">
        <v>0</v>
      </c>
      <c r="L7937" s="18">
        <v>593.26664449999998</v>
      </c>
    </row>
    <row r="7938" spans="3:12" x14ac:dyDescent="0.35">
      <c r="C7938">
        <v>7932</v>
      </c>
      <c r="D7938" s="5">
        <v>149691</v>
      </c>
      <c r="E7938" s="6">
        <v>68</v>
      </c>
      <c r="F7938" s="6">
        <v>51</v>
      </c>
      <c r="G7938" s="6">
        <v>4</v>
      </c>
      <c r="H7938" s="6">
        <v>0</v>
      </c>
      <c r="I7938" s="6">
        <v>0</v>
      </c>
      <c r="J7938" s="6">
        <v>12</v>
      </c>
      <c r="K7938" s="7">
        <v>1</v>
      </c>
      <c r="L7938" s="18">
        <v>106.74450400000001</v>
      </c>
    </row>
    <row r="7939" spans="3:12" x14ac:dyDescent="0.35">
      <c r="C7939">
        <v>7933</v>
      </c>
      <c r="D7939" s="5">
        <v>111897</v>
      </c>
      <c r="E7939" s="6">
        <v>36</v>
      </c>
      <c r="F7939" s="6">
        <v>18</v>
      </c>
      <c r="G7939" s="6">
        <v>2</v>
      </c>
      <c r="H7939" s="6">
        <v>0</v>
      </c>
      <c r="I7939" s="6">
        <v>1</v>
      </c>
      <c r="J7939" s="6">
        <v>1</v>
      </c>
      <c r="K7939" s="7">
        <v>1</v>
      </c>
      <c r="L7939" s="18">
        <v>477.27497119999998</v>
      </c>
    </row>
    <row r="7940" spans="3:12" x14ac:dyDescent="0.35">
      <c r="C7940">
        <v>7934</v>
      </c>
      <c r="D7940" s="5">
        <v>198001</v>
      </c>
      <c r="E7940" s="6">
        <v>41</v>
      </c>
      <c r="F7940" s="6">
        <v>24</v>
      </c>
      <c r="G7940" s="6">
        <v>1</v>
      </c>
      <c r="H7940" s="6">
        <v>0</v>
      </c>
      <c r="I7940" s="6">
        <v>0</v>
      </c>
      <c r="J7940" s="6">
        <v>7</v>
      </c>
      <c r="K7940" s="7">
        <v>1</v>
      </c>
      <c r="L7940" s="18">
        <v>337.6700037</v>
      </c>
    </row>
    <row r="7941" spans="3:12" x14ac:dyDescent="0.35">
      <c r="C7941">
        <v>7935</v>
      </c>
      <c r="D7941" s="5">
        <v>170647</v>
      </c>
      <c r="E7941" s="6">
        <v>28</v>
      </c>
      <c r="F7941" s="6">
        <v>10</v>
      </c>
      <c r="G7941" s="6">
        <v>4</v>
      </c>
      <c r="H7941" s="6">
        <v>1</v>
      </c>
      <c r="I7941" s="6">
        <v>1</v>
      </c>
      <c r="J7941" s="6">
        <v>3</v>
      </c>
      <c r="K7941" s="7">
        <v>0</v>
      </c>
      <c r="L7941" s="18">
        <v>901.81412320000004</v>
      </c>
    </row>
    <row r="7942" spans="3:12" x14ac:dyDescent="0.35">
      <c r="C7942">
        <v>7936</v>
      </c>
      <c r="D7942" s="5">
        <v>152972</v>
      </c>
      <c r="E7942" s="6">
        <v>25</v>
      </c>
      <c r="F7942" s="6">
        <v>6</v>
      </c>
      <c r="G7942" s="6">
        <v>1</v>
      </c>
      <c r="H7942" s="6">
        <v>1</v>
      </c>
      <c r="I7942" s="6">
        <v>0</v>
      </c>
      <c r="J7942" s="6">
        <v>11</v>
      </c>
      <c r="K7942" s="7">
        <v>0</v>
      </c>
      <c r="L7942" s="18">
        <v>583.99257030000001</v>
      </c>
    </row>
    <row r="7943" spans="3:12" x14ac:dyDescent="0.35">
      <c r="C7943">
        <v>7937</v>
      </c>
      <c r="D7943" s="5">
        <v>187712</v>
      </c>
      <c r="E7943" s="6">
        <v>60</v>
      </c>
      <c r="F7943" s="6">
        <v>43</v>
      </c>
      <c r="G7943" s="6">
        <v>3</v>
      </c>
      <c r="H7943" s="6">
        <v>1</v>
      </c>
      <c r="I7943" s="6">
        <v>1</v>
      </c>
      <c r="J7943" s="6">
        <v>8</v>
      </c>
      <c r="K7943" s="7">
        <v>1</v>
      </c>
      <c r="L7943" s="18">
        <v>279.40744560000002</v>
      </c>
    </row>
    <row r="7944" spans="3:12" x14ac:dyDescent="0.35">
      <c r="C7944">
        <v>7938</v>
      </c>
      <c r="D7944" s="5">
        <v>180933</v>
      </c>
      <c r="E7944" s="6">
        <v>29</v>
      </c>
      <c r="F7944" s="6">
        <v>8</v>
      </c>
      <c r="G7944" s="6">
        <v>3</v>
      </c>
      <c r="H7944" s="6">
        <v>0</v>
      </c>
      <c r="I7944" s="6">
        <v>0</v>
      </c>
      <c r="J7944" s="6">
        <v>13</v>
      </c>
      <c r="K7944" s="7">
        <v>1</v>
      </c>
      <c r="L7944" s="18">
        <v>298.93953040000002</v>
      </c>
    </row>
    <row r="7945" spans="3:12" x14ac:dyDescent="0.35">
      <c r="C7945">
        <v>7939</v>
      </c>
      <c r="D7945" s="5">
        <v>177964</v>
      </c>
      <c r="E7945" s="6">
        <v>64</v>
      </c>
      <c r="F7945" s="6">
        <v>44</v>
      </c>
      <c r="G7945" s="6">
        <v>2</v>
      </c>
      <c r="H7945" s="6">
        <v>0</v>
      </c>
      <c r="I7945" s="6">
        <v>1</v>
      </c>
      <c r="J7945" s="6">
        <v>6</v>
      </c>
      <c r="K7945" s="7">
        <v>1</v>
      </c>
      <c r="L7945" s="18">
        <v>38.299829889999998</v>
      </c>
    </row>
    <row r="7946" spans="3:12" x14ac:dyDescent="0.35">
      <c r="C7946">
        <v>7940</v>
      </c>
      <c r="D7946" s="5">
        <v>191643</v>
      </c>
      <c r="E7946" s="6">
        <v>3</v>
      </c>
      <c r="F7946" s="6">
        <v>19</v>
      </c>
      <c r="G7946" s="6">
        <v>2</v>
      </c>
      <c r="H7946" s="6">
        <v>0</v>
      </c>
      <c r="I7946" s="6">
        <v>1</v>
      </c>
      <c r="J7946" s="6">
        <v>4</v>
      </c>
      <c r="K7946" s="7">
        <v>1</v>
      </c>
      <c r="L7946" s="18">
        <v>496.12588749999998</v>
      </c>
    </row>
    <row r="7947" spans="3:12" x14ac:dyDescent="0.35">
      <c r="C7947">
        <v>7941</v>
      </c>
      <c r="D7947" s="5">
        <v>167746</v>
      </c>
      <c r="E7947" s="6">
        <v>23</v>
      </c>
      <c r="F7947" s="6">
        <v>5</v>
      </c>
      <c r="G7947" s="6">
        <v>2</v>
      </c>
      <c r="H7947" s="6">
        <v>1</v>
      </c>
      <c r="I7947" s="6">
        <v>0</v>
      </c>
      <c r="J7947" s="6">
        <v>14</v>
      </c>
      <c r="K7947" s="7">
        <v>1</v>
      </c>
      <c r="L7947" s="18">
        <v>383.4600835</v>
      </c>
    </row>
    <row r="7948" spans="3:12" x14ac:dyDescent="0.35">
      <c r="C7948">
        <v>7942</v>
      </c>
      <c r="D7948" s="5">
        <v>169015</v>
      </c>
      <c r="E7948" s="6">
        <v>52</v>
      </c>
      <c r="F7948" s="6">
        <v>32</v>
      </c>
      <c r="G7948" s="6">
        <v>3</v>
      </c>
      <c r="H7948" s="6">
        <v>0</v>
      </c>
      <c r="I7948" s="6">
        <v>1</v>
      </c>
      <c r="J7948" s="6">
        <v>7</v>
      </c>
      <c r="K7948" s="7">
        <v>1</v>
      </c>
      <c r="L7948" s="18">
        <v>368.59714009999999</v>
      </c>
    </row>
    <row r="7949" spans="3:12" x14ac:dyDescent="0.35">
      <c r="C7949">
        <v>7943</v>
      </c>
      <c r="D7949" s="5">
        <v>180655</v>
      </c>
      <c r="E7949" s="6">
        <v>21</v>
      </c>
      <c r="F7949" s="6">
        <v>4</v>
      </c>
      <c r="G7949" s="6">
        <v>4</v>
      </c>
      <c r="H7949" s="6">
        <v>1</v>
      </c>
      <c r="I7949" s="6">
        <v>0</v>
      </c>
      <c r="J7949" s="6">
        <v>11</v>
      </c>
      <c r="K7949" s="7">
        <v>1</v>
      </c>
      <c r="L7949" s="18">
        <v>389.06231320000001</v>
      </c>
    </row>
    <row r="7950" spans="3:12" x14ac:dyDescent="0.35">
      <c r="C7950">
        <v>7944</v>
      </c>
      <c r="D7950" s="5">
        <v>123096</v>
      </c>
      <c r="E7950" s="6">
        <v>1</v>
      </c>
      <c r="F7950" s="6">
        <v>-0.94090067553968382</v>
      </c>
      <c r="G7950" s="6">
        <v>4</v>
      </c>
      <c r="H7950" s="6">
        <v>1</v>
      </c>
      <c r="I7950" s="6">
        <v>1</v>
      </c>
      <c r="J7950" s="6">
        <v>2</v>
      </c>
      <c r="K7950" s="7">
        <v>0</v>
      </c>
      <c r="L7950" s="18">
        <v>1178.6509532700024</v>
      </c>
    </row>
    <row r="7951" spans="3:12" x14ac:dyDescent="0.35">
      <c r="C7951">
        <v>7945</v>
      </c>
      <c r="D7951" s="5">
        <v>134255</v>
      </c>
      <c r="E7951" s="6">
        <v>32</v>
      </c>
      <c r="F7951" s="6">
        <v>11</v>
      </c>
      <c r="G7951" s="6">
        <v>2</v>
      </c>
      <c r="H7951" s="6">
        <v>1</v>
      </c>
      <c r="I7951" s="6">
        <v>1</v>
      </c>
      <c r="J7951" s="6">
        <v>9</v>
      </c>
      <c r="K7951" s="7">
        <v>1</v>
      </c>
      <c r="L7951" s="18">
        <v>415.69806030000001</v>
      </c>
    </row>
    <row r="7952" spans="3:12" x14ac:dyDescent="0.35">
      <c r="C7952">
        <v>7946</v>
      </c>
      <c r="D7952" s="5">
        <v>162806</v>
      </c>
      <c r="E7952" s="6">
        <v>25</v>
      </c>
      <c r="F7952" s="6">
        <v>7</v>
      </c>
      <c r="G7952" s="6">
        <v>3</v>
      </c>
      <c r="H7952" s="6">
        <v>1</v>
      </c>
      <c r="I7952" s="6">
        <v>1</v>
      </c>
      <c r="J7952" s="6">
        <v>13</v>
      </c>
      <c r="K7952" s="7">
        <v>0</v>
      </c>
      <c r="L7952" s="18">
        <v>571.00667069999997</v>
      </c>
    </row>
    <row r="7953" spans="3:12" x14ac:dyDescent="0.35">
      <c r="C7953">
        <v>7947</v>
      </c>
      <c r="D7953" s="5">
        <v>120347</v>
      </c>
      <c r="E7953" s="6">
        <v>62</v>
      </c>
      <c r="F7953" s="6">
        <v>44</v>
      </c>
      <c r="G7953" s="6">
        <v>4</v>
      </c>
      <c r="H7953" s="6">
        <v>0</v>
      </c>
      <c r="I7953" s="6">
        <v>0</v>
      </c>
      <c r="J7953" s="6">
        <v>13</v>
      </c>
      <c r="K7953" s="7">
        <v>1</v>
      </c>
      <c r="L7953" s="18">
        <v>206.75359130000001</v>
      </c>
    </row>
    <row r="7954" spans="3:12" x14ac:dyDescent="0.35">
      <c r="C7954">
        <v>7948</v>
      </c>
      <c r="D7954" s="5">
        <v>174157</v>
      </c>
      <c r="E7954" s="6">
        <v>59</v>
      </c>
      <c r="F7954" s="6">
        <v>41</v>
      </c>
      <c r="G7954" s="6">
        <v>4</v>
      </c>
      <c r="H7954" s="6">
        <v>1</v>
      </c>
      <c r="I7954" s="6">
        <v>0</v>
      </c>
      <c r="J7954" s="6">
        <v>8</v>
      </c>
      <c r="K7954" s="7">
        <v>1</v>
      </c>
      <c r="L7954" s="18">
        <v>388.9232682</v>
      </c>
    </row>
    <row r="7955" spans="3:12" x14ac:dyDescent="0.35">
      <c r="C7955">
        <v>7949</v>
      </c>
      <c r="D7955" s="5">
        <v>148603</v>
      </c>
      <c r="E7955" s="6">
        <v>47</v>
      </c>
      <c r="F7955" s="6">
        <v>28</v>
      </c>
      <c r="G7955" s="6">
        <v>3</v>
      </c>
      <c r="H7955" s="6">
        <v>0</v>
      </c>
      <c r="I7955" s="6">
        <v>0</v>
      </c>
      <c r="J7955" s="6">
        <v>6</v>
      </c>
      <c r="K7955" s="7">
        <v>1</v>
      </c>
      <c r="L7955" s="18">
        <v>341.16940649999998</v>
      </c>
    </row>
    <row r="7956" spans="3:12" x14ac:dyDescent="0.35">
      <c r="C7956">
        <v>7950</v>
      </c>
      <c r="D7956" s="5">
        <v>104939</v>
      </c>
      <c r="E7956" s="6">
        <v>38</v>
      </c>
      <c r="F7956" s="6">
        <v>18</v>
      </c>
      <c r="G7956" s="6">
        <v>3</v>
      </c>
      <c r="H7956" s="6">
        <v>0</v>
      </c>
      <c r="I7956" s="6">
        <v>0</v>
      </c>
      <c r="J7956" s="6">
        <v>10</v>
      </c>
      <c r="K7956" s="7">
        <v>1</v>
      </c>
      <c r="L7956" s="18">
        <v>335.13540999999998</v>
      </c>
    </row>
    <row r="7957" spans="3:12" x14ac:dyDescent="0.35">
      <c r="C7957">
        <v>7951</v>
      </c>
      <c r="D7957" s="5">
        <v>140689</v>
      </c>
      <c r="E7957" s="6">
        <v>33</v>
      </c>
      <c r="F7957" s="6">
        <v>31.059099324460316</v>
      </c>
      <c r="G7957" s="6">
        <v>4</v>
      </c>
      <c r="H7957" s="6">
        <v>0</v>
      </c>
      <c r="I7957" s="6">
        <v>1</v>
      </c>
      <c r="J7957" s="6">
        <v>10</v>
      </c>
      <c r="K7957" s="7">
        <v>1</v>
      </c>
      <c r="L7957" s="18">
        <v>427.65124459999998</v>
      </c>
    </row>
    <row r="7958" spans="3:12" x14ac:dyDescent="0.35">
      <c r="C7958">
        <v>7952</v>
      </c>
      <c r="D7958" s="5">
        <v>149344</v>
      </c>
      <c r="E7958" s="6">
        <v>44</v>
      </c>
      <c r="F7958" s="6">
        <v>23</v>
      </c>
      <c r="G7958" s="6">
        <v>2</v>
      </c>
      <c r="H7958" s="6">
        <v>0</v>
      </c>
      <c r="I7958" s="6">
        <v>1</v>
      </c>
      <c r="J7958" s="6">
        <v>7</v>
      </c>
      <c r="K7958" s="7">
        <v>1</v>
      </c>
      <c r="L7958" s="18">
        <v>437.84357979999999</v>
      </c>
    </row>
    <row r="7959" spans="3:12" x14ac:dyDescent="0.35">
      <c r="C7959">
        <v>7953</v>
      </c>
      <c r="D7959" s="5">
        <v>107350</v>
      </c>
      <c r="E7959" s="6">
        <v>27</v>
      </c>
      <c r="F7959" s="6">
        <v>6</v>
      </c>
      <c r="G7959" s="6">
        <v>2</v>
      </c>
      <c r="H7959" s="6">
        <v>1</v>
      </c>
      <c r="I7959" s="6">
        <v>0</v>
      </c>
      <c r="J7959" s="6">
        <v>3</v>
      </c>
      <c r="K7959" s="7">
        <v>0</v>
      </c>
      <c r="L7959" s="18">
        <v>655.69571699999995</v>
      </c>
    </row>
    <row r="7960" spans="3:12" x14ac:dyDescent="0.35">
      <c r="C7960">
        <v>7954</v>
      </c>
      <c r="D7960" s="5">
        <v>165487</v>
      </c>
      <c r="E7960" s="6">
        <v>66</v>
      </c>
      <c r="F7960" s="6">
        <v>49</v>
      </c>
      <c r="G7960" s="6">
        <v>1</v>
      </c>
      <c r="H7960" s="6">
        <v>0</v>
      </c>
      <c r="I7960" s="6">
        <v>1</v>
      </c>
      <c r="J7960" s="6">
        <v>9</v>
      </c>
      <c r="K7960" s="7">
        <v>1</v>
      </c>
      <c r="L7960" s="18">
        <v>78.769827829999997</v>
      </c>
    </row>
    <row r="7961" spans="3:12" x14ac:dyDescent="0.35">
      <c r="C7961">
        <v>7955</v>
      </c>
      <c r="D7961" s="5">
        <v>104292</v>
      </c>
      <c r="E7961" s="6">
        <v>30</v>
      </c>
      <c r="F7961" s="6">
        <v>13</v>
      </c>
      <c r="G7961" s="6">
        <v>3</v>
      </c>
      <c r="H7961" s="6">
        <v>0</v>
      </c>
      <c r="I7961" s="6">
        <v>1</v>
      </c>
      <c r="J7961" s="6">
        <v>2</v>
      </c>
      <c r="K7961" s="7">
        <v>0</v>
      </c>
      <c r="L7961" s="18">
        <v>751.40229950000003</v>
      </c>
    </row>
    <row r="7962" spans="3:12" x14ac:dyDescent="0.35">
      <c r="C7962">
        <v>7956</v>
      </c>
      <c r="D7962" s="5">
        <v>157574</v>
      </c>
      <c r="E7962" s="6">
        <v>67</v>
      </c>
      <c r="F7962" s="6">
        <v>49</v>
      </c>
      <c r="G7962" s="6">
        <v>3</v>
      </c>
      <c r="H7962" s="6">
        <v>0</v>
      </c>
      <c r="I7962" s="6">
        <v>1</v>
      </c>
      <c r="J7962" s="6">
        <v>9</v>
      </c>
      <c r="K7962" s="7">
        <v>1</v>
      </c>
      <c r="L7962" s="18">
        <v>42.042857290000001</v>
      </c>
    </row>
    <row r="7963" spans="3:12" x14ac:dyDescent="0.35">
      <c r="C7963">
        <v>7957</v>
      </c>
      <c r="D7963" s="5">
        <v>116488</v>
      </c>
      <c r="E7963" s="6">
        <v>67</v>
      </c>
      <c r="F7963" s="6">
        <v>46</v>
      </c>
      <c r="G7963" s="6">
        <v>3</v>
      </c>
      <c r="H7963" s="6">
        <v>0</v>
      </c>
      <c r="I7963" s="6">
        <v>0</v>
      </c>
      <c r="J7963" s="6">
        <v>9</v>
      </c>
      <c r="K7963" s="7">
        <v>1</v>
      </c>
      <c r="L7963" s="18">
        <v>58.339315149999997</v>
      </c>
    </row>
    <row r="7964" spans="3:12" x14ac:dyDescent="0.35">
      <c r="C7964">
        <v>7958</v>
      </c>
      <c r="D7964" s="5">
        <v>175097</v>
      </c>
      <c r="E7964" s="6">
        <v>47</v>
      </c>
      <c r="F7964" s="6">
        <v>28</v>
      </c>
      <c r="G7964" s="6">
        <v>1</v>
      </c>
      <c r="H7964" s="6">
        <v>1</v>
      </c>
      <c r="I7964" s="6">
        <v>0</v>
      </c>
      <c r="J7964" s="6">
        <v>13</v>
      </c>
      <c r="K7964" s="7">
        <v>1</v>
      </c>
      <c r="L7964" s="18">
        <v>356.57226400000002</v>
      </c>
    </row>
    <row r="7965" spans="3:12" x14ac:dyDescent="0.35">
      <c r="C7965">
        <v>7959</v>
      </c>
      <c r="D7965" s="5">
        <v>139980</v>
      </c>
      <c r="E7965" s="6">
        <v>66</v>
      </c>
      <c r="F7965" s="6">
        <v>47</v>
      </c>
      <c r="G7965" s="6">
        <v>2</v>
      </c>
      <c r="H7965" s="6">
        <v>0</v>
      </c>
      <c r="I7965" s="6">
        <v>0</v>
      </c>
      <c r="J7965" s="6">
        <v>7</v>
      </c>
      <c r="K7965" s="7">
        <v>1</v>
      </c>
      <c r="L7965" s="18">
        <v>81.75370667</v>
      </c>
    </row>
    <row r="7966" spans="3:12" x14ac:dyDescent="0.35">
      <c r="C7966">
        <v>7960</v>
      </c>
      <c r="D7966" s="5">
        <v>139959</v>
      </c>
      <c r="E7966" s="6">
        <v>45</v>
      </c>
      <c r="F7966" s="6">
        <v>43.05909932446032</v>
      </c>
      <c r="G7966" s="6">
        <v>1</v>
      </c>
      <c r="H7966" s="6">
        <v>0</v>
      </c>
      <c r="I7966" s="6">
        <v>1</v>
      </c>
      <c r="J7966" s="6">
        <v>6</v>
      </c>
      <c r="K7966" s="7">
        <v>1</v>
      </c>
      <c r="L7966" s="18">
        <v>397.64758640000002</v>
      </c>
    </row>
    <row r="7967" spans="3:12" x14ac:dyDescent="0.35">
      <c r="C7967">
        <v>7961</v>
      </c>
      <c r="D7967" s="5">
        <v>114557</v>
      </c>
      <c r="E7967" s="6">
        <v>42</v>
      </c>
      <c r="F7967" s="6">
        <v>23</v>
      </c>
      <c r="G7967" s="6">
        <v>2</v>
      </c>
      <c r="H7967" s="6">
        <v>0</v>
      </c>
      <c r="I7967" s="6">
        <v>0</v>
      </c>
      <c r="J7967" s="6">
        <v>6</v>
      </c>
      <c r="K7967" s="7">
        <v>1</v>
      </c>
      <c r="L7967" s="18">
        <v>345.77563900000001</v>
      </c>
    </row>
    <row r="7968" spans="3:12" x14ac:dyDescent="0.35">
      <c r="C7968">
        <v>7962</v>
      </c>
      <c r="D7968" s="5">
        <v>157767</v>
      </c>
      <c r="E7968" s="6">
        <v>1</v>
      </c>
      <c r="F7968" s="6">
        <v>15</v>
      </c>
      <c r="G7968" s="6">
        <v>1</v>
      </c>
      <c r="H7968" s="6">
        <v>1</v>
      </c>
      <c r="I7968" s="6">
        <v>0</v>
      </c>
      <c r="J7968" s="6">
        <v>8</v>
      </c>
      <c r="K7968" s="7">
        <v>1</v>
      </c>
      <c r="L7968" s="18">
        <v>346.95352880000002</v>
      </c>
    </row>
    <row r="7969" spans="3:12" x14ac:dyDescent="0.35">
      <c r="C7969">
        <v>7963</v>
      </c>
      <c r="D7969" s="5">
        <v>133723</v>
      </c>
      <c r="E7969" s="6">
        <v>70</v>
      </c>
      <c r="F7969" s="6">
        <v>49</v>
      </c>
      <c r="G7969" s="6">
        <v>3</v>
      </c>
      <c r="H7969" s="6">
        <v>1</v>
      </c>
      <c r="I7969" s="6">
        <v>0</v>
      </c>
      <c r="J7969" s="6">
        <v>8</v>
      </c>
      <c r="K7969" s="7">
        <v>1</v>
      </c>
      <c r="L7969" s="18">
        <v>248.283635</v>
      </c>
    </row>
    <row r="7970" spans="3:12" x14ac:dyDescent="0.35">
      <c r="C7970">
        <v>7964</v>
      </c>
      <c r="D7970" s="5">
        <v>169764</v>
      </c>
      <c r="E7970" s="6">
        <v>50</v>
      </c>
      <c r="F7970" s="6">
        <v>29</v>
      </c>
      <c r="G7970" s="6">
        <v>3</v>
      </c>
      <c r="H7970" s="6">
        <v>0</v>
      </c>
      <c r="I7970" s="6">
        <v>0</v>
      </c>
      <c r="J7970" s="6">
        <v>9</v>
      </c>
      <c r="K7970" s="7">
        <v>1</v>
      </c>
      <c r="L7970" s="18">
        <v>323.59284719999999</v>
      </c>
    </row>
    <row r="7971" spans="3:12" x14ac:dyDescent="0.35">
      <c r="C7971">
        <v>7965</v>
      </c>
      <c r="D7971" s="5">
        <v>187293</v>
      </c>
      <c r="E7971" s="6">
        <v>25</v>
      </c>
      <c r="F7971" s="6">
        <v>7</v>
      </c>
      <c r="G7971" s="6">
        <v>2</v>
      </c>
      <c r="H7971" s="6">
        <v>0</v>
      </c>
      <c r="I7971" s="6">
        <v>0</v>
      </c>
      <c r="J7971" s="6">
        <v>13</v>
      </c>
      <c r="K7971" s="7">
        <v>1</v>
      </c>
      <c r="L7971" s="18">
        <v>229.2872644</v>
      </c>
    </row>
    <row r="7972" spans="3:12" x14ac:dyDescent="0.35">
      <c r="C7972">
        <v>7966</v>
      </c>
      <c r="D7972" s="5">
        <v>190463</v>
      </c>
      <c r="E7972" s="6">
        <v>17</v>
      </c>
      <c r="F7972" s="6">
        <v>0</v>
      </c>
      <c r="G7972" s="6">
        <v>3</v>
      </c>
      <c r="H7972" s="6">
        <v>1</v>
      </c>
      <c r="I7972" s="6">
        <v>1</v>
      </c>
      <c r="J7972" s="6">
        <v>7</v>
      </c>
      <c r="K7972" s="7">
        <v>0</v>
      </c>
      <c r="L7972" s="18">
        <v>852.67722160000005</v>
      </c>
    </row>
    <row r="7973" spans="3:12" x14ac:dyDescent="0.35">
      <c r="C7973">
        <v>7967</v>
      </c>
      <c r="D7973" s="5">
        <v>168270</v>
      </c>
      <c r="E7973" s="6">
        <v>43</v>
      </c>
      <c r="F7973" s="6">
        <v>22</v>
      </c>
      <c r="G7973" s="6">
        <v>4</v>
      </c>
      <c r="H7973" s="6">
        <v>1</v>
      </c>
      <c r="I7973" s="6">
        <v>0</v>
      </c>
      <c r="J7973" s="6">
        <v>8</v>
      </c>
      <c r="K7973" s="7">
        <v>1</v>
      </c>
      <c r="L7973" s="18">
        <v>355.37853510000002</v>
      </c>
    </row>
    <row r="7974" spans="3:12" x14ac:dyDescent="0.35">
      <c r="C7974">
        <v>7968</v>
      </c>
      <c r="D7974" s="5">
        <v>132178</v>
      </c>
      <c r="E7974" s="6">
        <v>20</v>
      </c>
      <c r="F7974" s="6">
        <v>1</v>
      </c>
      <c r="G7974" s="6">
        <v>3</v>
      </c>
      <c r="H7974" s="6">
        <v>0</v>
      </c>
      <c r="I7974" s="6">
        <v>1</v>
      </c>
      <c r="J7974" s="6">
        <v>12</v>
      </c>
      <c r="K7974" s="7">
        <v>0</v>
      </c>
      <c r="L7974" s="18">
        <v>588.54652920000001</v>
      </c>
    </row>
    <row r="7975" spans="3:12" x14ac:dyDescent="0.35">
      <c r="C7975">
        <v>7969</v>
      </c>
      <c r="D7975" s="5">
        <v>108782</v>
      </c>
      <c r="E7975" s="6">
        <v>39</v>
      </c>
      <c r="F7975" s="6">
        <v>21</v>
      </c>
      <c r="G7975" s="6">
        <v>3</v>
      </c>
      <c r="H7975" s="6">
        <v>0</v>
      </c>
      <c r="I7975" s="6">
        <v>1</v>
      </c>
      <c r="J7975" s="6">
        <v>13</v>
      </c>
      <c r="K7975" s="7">
        <v>1</v>
      </c>
      <c r="L7975" s="18">
        <v>450.77797329999999</v>
      </c>
    </row>
    <row r="7976" spans="3:12" x14ac:dyDescent="0.35">
      <c r="C7976">
        <v>7970</v>
      </c>
      <c r="D7976" s="5">
        <v>125000</v>
      </c>
      <c r="E7976" s="6">
        <v>69</v>
      </c>
      <c r="F7976" s="6">
        <v>51</v>
      </c>
      <c r="G7976" s="6">
        <v>2</v>
      </c>
      <c r="H7976" s="6">
        <v>0</v>
      </c>
      <c r="I7976" s="6">
        <v>0</v>
      </c>
      <c r="J7976" s="6">
        <v>7</v>
      </c>
      <c r="K7976" s="7">
        <v>1</v>
      </c>
      <c r="L7976" s="18">
        <v>135.17063239999999</v>
      </c>
    </row>
    <row r="7977" spans="3:12" x14ac:dyDescent="0.35">
      <c r="C7977">
        <v>7971</v>
      </c>
      <c r="D7977" s="5">
        <v>182607</v>
      </c>
      <c r="E7977" s="6">
        <v>56</v>
      </c>
      <c r="F7977" s="6">
        <v>35</v>
      </c>
      <c r="G7977" s="6">
        <v>4</v>
      </c>
      <c r="H7977" s="6">
        <v>0</v>
      </c>
      <c r="I7977" s="6">
        <v>1</v>
      </c>
      <c r="J7977" s="6">
        <v>7</v>
      </c>
      <c r="K7977" s="7">
        <v>1</v>
      </c>
      <c r="L7977" s="18">
        <v>438.06900139999999</v>
      </c>
    </row>
    <row r="7978" spans="3:12" x14ac:dyDescent="0.35">
      <c r="C7978">
        <v>7972</v>
      </c>
      <c r="D7978" s="5">
        <v>165002</v>
      </c>
      <c r="E7978" s="6">
        <v>62</v>
      </c>
      <c r="F7978" s="6">
        <v>42</v>
      </c>
      <c r="G7978" s="6">
        <v>1</v>
      </c>
      <c r="H7978" s="6">
        <v>0</v>
      </c>
      <c r="I7978" s="6">
        <v>1</v>
      </c>
      <c r="J7978" s="6">
        <v>10</v>
      </c>
      <c r="K7978" s="7">
        <v>1</v>
      </c>
      <c r="L7978" s="18">
        <v>92.790094100000005</v>
      </c>
    </row>
    <row r="7979" spans="3:12" x14ac:dyDescent="0.35">
      <c r="C7979">
        <v>7973</v>
      </c>
      <c r="D7979" s="5">
        <v>168574</v>
      </c>
      <c r="E7979" s="6">
        <v>66</v>
      </c>
      <c r="F7979" s="6">
        <v>47</v>
      </c>
      <c r="G7979" s="6">
        <v>3</v>
      </c>
      <c r="H7979" s="6">
        <v>0</v>
      </c>
      <c r="I7979" s="6">
        <v>0</v>
      </c>
      <c r="J7979" s="6">
        <v>5</v>
      </c>
      <c r="K7979" s="7">
        <v>1</v>
      </c>
      <c r="L7979" s="18">
        <v>443.27986989999999</v>
      </c>
    </row>
    <row r="7980" spans="3:12" x14ac:dyDescent="0.35">
      <c r="C7980">
        <v>7974</v>
      </c>
      <c r="D7980" s="5">
        <v>134885</v>
      </c>
      <c r="E7980" s="6">
        <v>44</v>
      </c>
      <c r="F7980" s="6">
        <v>27</v>
      </c>
      <c r="G7980" s="6">
        <v>1</v>
      </c>
      <c r="H7980" s="6">
        <v>0</v>
      </c>
      <c r="I7980" s="6">
        <v>1</v>
      </c>
      <c r="J7980" s="6">
        <v>6</v>
      </c>
      <c r="K7980" s="7">
        <v>1</v>
      </c>
      <c r="L7980" s="18">
        <v>452.55160790000002</v>
      </c>
    </row>
    <row r="7981" spans="3:12" x14ac:dyDescent="0.35">
      <c r="C7981">
        <v>7975</v>
      </c>
      <c r="D7981" s="5">
        <v>139738</v>
      </c>
      <c r="E7981" s="6">
        <v>58</v>
      </c>
      <c r="F7981" s="6">
        <v>39</v>
      </c>
      <c r="G7981" s="6">
        <v>2</v>
      </c>
      <c r="H7981" s="6">
        <v>1</v>
      </c>
      <c r="I7981" s="6">
        <v>1</v>
      </c>
      <c r="J7981" s="6">
        <v>6</v>
      </c>
      <c r="K7981" s="7">
        <v>1</v>
      </c>
      <c r="L7981" s="18">
        <v>473.3205102</v>
      </c>
    </row>
    <row r="7982" spans="3:12" x14ac:dyDescent="0.35">
      <c r="C7982">
        <v>7976</v>
      </c>
      <c r="D7982" s="5">
        <v>144355</v>
      </c>
      <c r="E7982" s="6">
        <v>59</v>
      </c>
      <c r="F7982" s="6">
        <v>42</v>
      </c>
      <c r="G7982" s="6">
        <v>4</v>
      </c>
      <c r="H7982" s="6">
        <v>0</v>
      </c>
      <c r="I7982" s="6">
        <v>1</v>
      </c>
      <c r="J7982" s="6">
        <v>9</v>
      </c>
      <c r="K7982" s="7">
        <v>1</v>
      </c>
      <c r="L7982" s="18">
        <v>470.64781820000002</v>
      </c>
    </row>
    <row r="7983" spans="3:12" x14ac:dyDescent="0.35">
      <c r="C7983">
        <v>7977</v>
      </c>
      <c r="D7983" s="5">
        <v>155038</v>
      </c>
      <c r="E7983" s="6">
        <v>22</v>
      </c>
      <c r="F7983" s="6">
        <v>4</v>
      </c>
      <c r="G7983" s="6">
        <v>2</v>
      </c>
      <c r="H7983" s="6">
        <v>1</v>
      </c>
      <c r="I7983" s="6">
        <v>0</v>
      </c>
      <c r="J7983" s="6">
        <v>7</v>
      </c>
      <c r="K7983" s="7">
        <v>1</v>
      </c>
      <c r="L7983" s="18">
        <v>445.77156810000002</v>
      </c>
    </row>
    <row r="7984" spans="3:12" x14ac:dyDescent="0.35">
      <c r="C7984">
        <v>7978</v>
      </c>
      <c r="D7984" s="5">
        <v>123415</v>
      </c>
      <c r="E7984" s="6">
        <v>59</v>
      </c>
      <c r="F7984" s="6">
        <v>38</v>
      </c>
      <c r="G7984" s="6">
        <v>2</v>
      </c>
      <c r="H7984" s="6">
        <v>0</v>
      </c>
      <c r="I7984" s="6">
        <v>0</v>
      </c>
      <c r="J7984" s="6">
        <v>10</v>
      </c>
      <c r="K7984" s="7">
        <v>1</v>
      </c>
      <c r="L7984" s="18">
        <v>294.0112896</v>
      </c>
    </row>
    <row r="7985" spans="3:12" x14ac:dyDescent="0.35">
      <c r="C7985">
        <v>7979</v>
      </c>
      <c r="D7985" s="5">
        <v>148211</v>
      </c>
      <c r="E7985" s="6">
        <v>70</v>
      </c>
      <c r="F7985" s="6">
        <v>51</v>
      </c>
      <c r="G7985" s="6">
        <v>3</v>
      </c>
      <c r="H7985" s="6">
        <v>0</v>
      </c>
      <c r="I7985" s="6">
        <v>0</v>
      </c>
      <c r="J7985" s="6">
        <v>7</v>
      </c>
      <c r="K7985" s="7">
        <v>1</v>
      </c>
      <c r="L7985" s="18">
        <v>156.81812070000001</v>
      </c>
    </row>
    <row r="7986" spans="3:12" x14ac:dyDescent="0.35">
      <c r="C7986">
        <v>7980</v>
      </c>
      <c r="D7986" s="5">
        <v>151779</v>
      </c>
      <c r="E7986" s="6">
        <v>70</v>
      </c>
      <c r="F7986" s="6">
        <v>68.05909932446032</v>
      </c>
      <c r="G7986" s="6">
        <v>3</v>
      </c>
      <c r="H7986" s="6">
        <v>1</v>
      </c>
      <c r="I7986" s="6">
        <v>1</v>
      </c>
      <c r="J7986" s="6">
        <v>12</v>
      </c>
      <c r="K7986" s="7">
        <v>1</v>
      </c>
      <c r="L7986" s="18">
        <v>162.85527239999999</v>
      </c>
    </row>
    <row r="7987" spans="3:12" x14ac:dyDescent="0.35">
      <c r="C7987">
        <v>7981</v>
      </c>
      <c r="D7987" s="5">
        <v>153078</v>
      </c>
      <c r="E7987" s="6">
        <v>70</v>
      </c>
      <c r="F7987" s="6">
        <v>49</v>
      </c>
      <c r="G7987" s="6">
        <v>2</v>
      </c>
      <c r="H7987" s="6">
        <v>1</v>
      </c>
      <c r="I7987" s="6">
        <v>0</v>
      </c>
      <c r="J7987" s="6">
        <v>7</v>
      </c>
      <c r="K7987" s="7">
        <v>1</v>
      </c>
      <c r="L7987" s="18">
        <v>48.7363347</v>
      </c>
    </row>
    <row r="7988" spans="3:12" x14ac:dyDescent="0.35">
      <c r="C7988">
        <v>7982</v>
      </c>
      <c r="D7988" s="5">
        <v>196468</v>
      </c>
      <c r="E7988" s="6">
        <v>57</v>
      </c>
      <c r="F7988" s="6">
        <v>37</v>
      </c>
      <c r="G7988" s="6">
        <v>3</v>
      </c>
      <c r="H7988" s="6">
        <v>0</v>
      </c>
      <c r="I7988" s="6">
        <v>1</v>
      </c>
      <c r="J7988" s="6">
        <v>7</v>
      </c>
      <c r="K7988" s="7">
        <v>1</v>
      </c>
      <c r="L7988" s="18">
        <v>439.77545559999999</v>
      </c>
    </row>
    <row r="7989" spans="3:12" x14ac:dyDescent="0.35">
      <c r="C7989">
        <v>7983</v>
      </c>
      <c r="D7989" s="5">
        <v>130984</v>
      </c>
      <c r="E7989" s="6">
        <v>47</v>
      </c>
      <c r="F7989" s="6">
        <v>28</v>
      </c>
      <c r="G7989" s="6">
        <v>3</v>
      </c>
      <c r="H7989" s="6">
        <v>0</v>
      </c>
      <c r="I7989" s="6">
        <v>0</v>
      </c>
      <c r="J7989" s="6">
        <v>7</v>
      </c>
      <c r="K7989" s="7">
        <v>1</v>
      </c>
      <c r="L7989" s="18">
        <v>338.68701379999999</v>
      </c>
    </row>
    <row r="7990" spans="3:12" x14ac:dyDescent="0.35">
      <c r="C7990">
        <v>7984</v>
      </c>
      <c r="D7990" s="5">
        <v>185760</v>
      </c>
      <c r="E7990" s="6">
        <v>61</v>
      </c>
      <c r="F7990" s="6">
        <v>40</v>
      </c>
      <c r="G7990" s="6">
        <v>1</v>
      </c>
      <c r="H7990" s="6">
        <v>1</v>
      </c>
      <c r="I7990" s="6">
        <v>0</v>
      </c>
      <c r="J7990" s="6">
        <v>10</v>
      </c>
      <c r="K7990" s="7">
        <v>1</v>
      </c>
      <c r="L7990" s="18">
        <v>239.50300730000001</v>
      </c>
    </row>
    <row r="7991" spans="3:12" x14ac:dyDescent="0.35">
      <c r="C7991">
        <v>7985</v>
      </c>
      <c r="D7991" s="5">
        <v>149422</v>
      </c>
      <c r="E7991" s="6">
        <v>28</v>
      </c>
      <c r="F7991" s="6">
        <v>7</v>
      </c>
      <c r="G7991" s="6">
        <v>2</v>
      </c>
      <c r="H7991" s="6">
        <v>0</v>
      </c>
      <c r="I7991" s="6">
        <v>1</v>
      </c>
      <c r="J7991" s="6">
        <v>6</v>
      </c>
      <c r="K7991" s="7">
        <v>1</v>
      </c>
      <c r="L7991" s="18">
        <v>368.04213499999997</v>
      </c>
    </row>
    <row r="7992" spans="3:12" x14ac:dyDescent="0.35">
      <c r="C7992">
        <v>7986</v>
      </c>
      <c r="D7992" s="5">
        <v>110177</v>
      </c>
      <c r="E7992" s="6">
        <v>49</v>
      </c>
      <c r="F7992" s="6">
        <v>30</v>
      </c>
      <c r="G7992" s="6">
        <v>3</v>
      </c>
      <c r="H7992" s="6">
        <v>1</v>
      </c>
      <c r="I7992" s="6">
        <v>1</v>
      </c>
      <c r="J7992" s="6">
        <v>14</v>
      </c>
      <c r="K7992" s="7">
        <v>1</v>
      </c>
      <c r="L7992" s="18">
        <v>316.08367559999999</v>
      </c>
    </row>
    <row r="7993" spans="3:12" x14ac:dyDescent="0.35">
      <c r="C7993">
        <v>7987</v>
      </c>
      <c r="D7993" s="5">
        <v>184604</v>
      </c>
      <c r="E7993" s="6">
        <v>1</v>
      </c>
      <c r="F7993" s="6">
        <v>27</v>
      </c>
      <c r="G7993" s="6">
        <v>3</v>
      </c>
      <c r="H7993" s="6">
        <v>0</v>
      </c>
      <c r="I7993" s="6">
        <v>0</v>
      </c>
      <c r="J7993" s="6">
        <v>3</v>
      </c>
      <c r="K7993" s="7">
        <v>1</v>
      </c>
      <c r="L7993" s="18">
        <v>405.69958359999998</v>
      </c>
    </row>
    <row r="7994" spans="3:12" x14ac:dyDescent="0.35">
      <c r="C7994">
        <v>7988</v>
      </c>
      <c r="D7994" s="5">
        <v>103746</v>
      </c>
      <c r="E7994" s="6">
        <v>31</v>
      </c>
      <c r="F7994" s="6">
        <v>11</v>
      </c>
      <c r="G7994" s="6">
        <v>3</v>
      </c>
      <c r="H7994" s="6">
        <v>1</v>
      </c>
      <c r="I7994" s="6">
        <v>0</v>
      </c>
      <c r="J7994" s="6">
        <v>8</v>
      </c>
      <c r="K7994" s="7">
        <v>1</v>
      </c>
      <c r="L7994" s="18">
        <v>424.0797025</v>
      </c>
    </row>
    <row r="7995" spans="3:12" x14ac:dyDescent="0.35">
      <c r="C7995">
        <v>7989</v>
      </c>
      <c r="D7995" s="5">
        <v>113493</v>
      </c>
      <c r="E7995" s="6">
        <v>39</v>
      </c>
      <c r="F7995" s="6">
        <v>20</v>
      </c>
      <c r="G7995" s="6">
        <v>2</v>
      </c>
      <c r="H7995" s="6">
        <v>0</v>
      </c>
      <c r="I7995" s="6">
        <v>1</v>
      </c>
      <c r="J7995" s="6">
        <v>10</v>
      </c>
      <c r="K7995" s="7">
        <v>1</v>
      </c>
      <c r="L7995" s="18">
        <v>363.14980459999998</v>
      </c>
    </row>
    <row r="7996" spans="3:12" x14ac:dyDescent="0.35">
      <c r="C7996">
        <v>7990</v>
      </c>
      <c r="D7996" s="5">
        <v>103314</v>
      </c>
      <c r="E7996" s="6">
        <v>69</v>
      </c>
      <c r="F7996" s="6">
        <v>50</v>
      </c>
      <c r="G7996" s="6">
        <v>1</v>
      </c>
      <c r="H7996" s="6">
        <v>0</v>
      </c>
      <c r="I7996" s="6">
        <v>0</v>
      </c>
      <c r="J7996" s="6">
        <v>1</v>
      </c>
      <c r="K7996" s="7">
        <v>1</v>
      </c>
      <c r="L7996" s="18">
        <v>383.08449769999999</v>
      </c>
    </row>
    <row r="7997" spans="3:12" x14ac:dyDescent="0.35">
      <c r="C7997">
        <v>7991</v>
      </c>
      <c r="D7997" s="5">
        <v>152651</v>
      </c>
      <c r="E7997" s="6">
        <v>52</v>
      </c>
      <c r="F7997" s="6">
        <v>32</v>
      </c>
      <c r="G7997" s="6">
        <v>2</v>
      </c>
      <c r="H7997" s="6">
        <v>1</v>
      </c>
      <c r="I7997" s="6">
        <v>1</v>
      </c>
      <c r="J7997" s="6">
        <v>6</v>
      </c>
      <c r="K7997" s="7">
        <v>0</v>
      </c>
      <c r="L7997" s="18">
        <v>574.34516010000004</v>
      </c>
    </row>
    <row r="7998" spans="3:12" x14ac:dyDescent="0.35">
      <c r="C7998">
        <v>7992</v>
      </c>
      <c r="D7998" s="5">
        <v>111434</v>
      </c>
      <c r="E7998" s="6">
        <v>19</v>
      </c>
      <c r="F7998" s="6">
        <v>0</v>
      </c>
      <c r="G7998" s="6">
        <v>4</v>
      </c>
      <c r="H7998" s="6">
        <v>1</v>
      </c>
      <c r="I7998" s="6">
        <v>0</v>
      </c>
      <c r="J7998" s="6">
        <v>1</v>
      </c>
      <c r="K7998" s="7">
        <v>0</v>
      </c>
      <c r="L7998" s="18">
        <v>1177.1155980000001</v>
      </c>
    </row>
    <row r="7999" spans="3:12" x14ac:dyDescent="0.35">
      <c r="C7999">
        <v>7993</v>
      </c>
      <c r="D7999" s="5">
        <v>195381</v>
      </c>
      <c r="E7999" s="6">
        <v>119</v>
      </c>
      <c r="F7999" s="6">
        <v>42</v>
      </c>
      <c r="G7999" s="6">
        <v>1</v>
      </c>
      <c r="H7999" s="6">
        <v>0</v>
      </c>
      <c r="I7999" s="6">
        <v>1</v>
      </c>
      <c r="J7999" s="6">
        <v>9</v>
      </c>
      <c r="K7999" s="7">
        <v>1</v>
      </c>
      <c r="L7999" s="18">
        <v>369.5012883</v>
      </c>
    </row>
    <row r="8000" spans="3:12" x14ac:dyDescent="0.35">
      <c r="C8000">
        <v>7994</v>
      </c>
      <c r="D8000" s="5">
        <v>104799</v>
      </c>
      <c r="E8000" s="6">
        <v>65</v>
      </c>
      <c r="F8000" s="6">
        <v>44</v>
      </c>
      <c r="G8000" s="6">
        <v>3</v>
      </c>
      <c r="H8000" s="6">
        <v>1</v>
      </c>
      <c r="I8000" s="6">
        <v>1</v>
      </c>
      <c r="J8000" s="6">
        <v>9</v>
      </c>
      <c r="K8000" s="7">
        <v>1</v>
      </c>
      <c r="L8000" s="18">
        <v>390.05032469999998</v>
      </c>
    </row>
    <row r="8001" spans="3:12" x14ac:dyDescent="0.35">
      <c r="C8001">
        <v>7995</v>
      </c>
      <c r="D8001" s="5">
        <v>110437</v>
      </c>
      <c r="E8001" s="6">
        <v>22</v>
      </c>
      <c r="F8001" s="6">
        <v>4</v>
      </c>
      <c r="G8001" s="6">
        <v>4</v>
      </c>
      <c r="H8001" s="6">
        <v>0</v>
      </c>
      <c r="I8001" s="6">
        <v>0</v>
      </c>
      <c r="J8001" s="6">
        <v>7</v>
      </c>
      <c r="K8001" s="7">
        <v>1</v>
      </c>
      <c r="L8001" s="18">
        <v>388.33738060000002</v>
      </c>
    </row>
    <row r="8002" spans="3:12" x14ac:dyDescent="0.35">
      <c r="C8002">
        <v>7996</v>
      </c>
      <c r="D8002" s="5">
        <v>187364</v>
      </c>
      <c r="E8002" s="6">
        <v>18</v>
      </c>
      <c r="F8002" s="6">
        <v>0</v>
      </c>
      <c r="G8002" s="6">
        <v>2</v>
      </c>
      <c r="H8002" s="6">
        <v>0</v>
      </c>
      <c r="I8002" s="6">
        <v>1</v>
      </c>
      <c r="J8002" s="6">
        <v>15</v>
      </c>
      <c r="K8002" s="7">
        <v>1</v>
      </c>
      <c r="L8002" s="18">
        <v>344.6924813</v>
      </c>
    </row>
    <row r="8003" spans="3:12" x14ac:dyDescent="0.35">
      <c r="C8003">
        <v>7997</v>
      </c>
      <c r="D8003" s="5">
        <v>129428</v>
      </c>
      <c r="E8003" s="6">
        <v>45</v>
      </c>
      <c r="F8003" s="6">
        <v>26</v>
      </c>
      <c r="G8003" s="6">
        <v>2</v>
      </c>
      <c r="H8003" s="6">
        <v>0</v>
      </c>
      <c r="I8003" s="6">
        <v>1</v>
      </c>
      <c r="J8003" s="6">
        <v>6</v>
      </c>
      <c r="K8003" s="7">
        <v>1</v>
      </c>
      <c r="L8003" s="18">
        <v>442.00247230000002</v>
      </c>
    </row>
    <row r="8004" spans="3:12" x14ac:dyDescent="0.35">
      <c r="C8004">
        <v>7998</v>
      </c>
      <c r="D8004" s="5">
        <v>115626</v>
      </c>
      <c r="E8004" s="6">
        <v>33</v>
      </c>
      <c r="F8004" s="6">
        <v>31.059099324460316</v>
      </c>
      <c r="G8004" s="6">
        <v>4</v>
      </c>
      <c r="H8004" s="6">
        <v>0</v>
      </c>
      <c r="I8004" s="6">
        <v>0</v>
      </c>
      <c r="J8004" s="6">
        <v>9</v>
      </c>
      <c r="K8004" s="7">
        <v>1</v>
      </c>
      <c r="L8004" s="18">
        <v>339.28677379999999</v>
      </c>
    </row>
    <row r="8005" spans="3:12" x14ac:dyDescent="0.35">
      <c r="C8005">
        <v>7999</v>
      </c>
      <c r="D8005" s="5">
        <v>126897</v>
      </c>
      <c r="E8005" s="6">
        <v>25</v>
      </c>
      <c r="F8005" s="6">
        <v>8</v>
      </c>
      <c r="G8005" s="6">
        <v>1</v>
      </c>
      <c r="H8005" s="6">
        <v>1</v>
      </c>
      <c r="I8005" s="6">
        <v>1</v>
      </c>
      <c r="J8005" s="6">
        <v>6</v>
      </c>
      <c r="K8005" s="7">
        <v>0</v>
      </c>
      <c r="L8005" s="18">
        <v>735.04661699999997</v>
      </c>
    </row>
    <row r="8006" spans="3:12" x14ac:dyDescent="0.35">
      <c r="C8006">
        <v>8000</v>
      </c>
      <c r="D8006" s="5">
        <v>185310</v>
      </c>
      <c r="E8006" s="6">
        <v>47</v>
      </c>
      <c r="F8006" s="6">
        <v>30</v>
      </c>
      <c r="G8006" s="6">
        <v>1</v>
      </c>
      <c r="H8006" s="6">
        <v>1</v>
      </c>
      <c r="I8006" s="6">
        <v>0</v>
      </c>
      <c r="J8006" s="6">
        <v>15</v>
      </c>
      <c r="K8006" s="7">
        <v>1</v>
      </c>
      <c r="L8006" s="18">
        <v>146.88178819999999</v>
      </c>
    </row>
    <row r="8007" spans="3:12" x14ac:dyDescent="0.35">
      <c r="C8007">
        <v>8001</v>
      </c>
      <c r="D8007" s="5">
        <v>134636</v>
      </c>
      <c r="E8007" s="6">
        <v>46</v>
      </c>
      <c r="F8007" s="6">
        <v>29</v>
      </c>
      <c r="G8007" s="6">
        <v>2</v>
      </c>
      <c r="H8007" s="6">
        <v>0</v>
      </c>
      <c r="I8007" s="6">
        <v>1</v>
      </c>
      <c r="J8007" s="6">
        <v>3</v>
      </c>
      <c r="K8007" s="7">
        <v>1</v>
      </c>
      <c r="L8007" s="18">
        <v>477.8429567</v>
      </c>
    </row>
    <row r="8008" spans="3:12" x14ac:dyDescent="0.35">
      <c r="C8008">
        <v>8002</v>
      </c>
      <c r="D8008" s="5">
        <v>163695</v>
      </c>
      <c r="E8008" s="6">
        <v>60</v>
      </c>
      <c r="F8008" s="6">
        <v>43</v>
      </c>
      <c r="G8008" s="6">
        <v>4</v>
      </c>
      <c r="H8008" s="6">
        <v>1</v>
      </c>
      <c r="I8008" s="6">
        <v>1</v>
      </c>
      <c r="J8008" s="6">
        <v>7</v>
      </c>
      <c r="K8008" s="7">
        <v>1</v>
      </c>
      <c r="L8008" s="18">
        <v>97.809888849999993</v>
      </c>
    </row>
    <row r="8009" spans="3:12" x14ac:dyDescent="0.35">
      <c r="C8009">
        <v>8003</v>
      </c>
      <c r="D8009" s="5">
        <v>158539</v>
      </c>
      <c r="E8009" s="6">
        <v>18</v>
      </c>
      <c r="F8009" s="6">
        <v>0</v>
      </c>
      <c r="G8009" s="6">
        <v>1</v>
      </c>
      <c r="H8009" s="6">
        <v>0</v>
      </c>
      <c r="I8009" s="6">
        <v>1</v>
      </c>
      <c r="J8009" s="6">
        <v>13</v>
      </c>
      <c r="K8009" s="7">
        <v>0</v>
      </c>
      <c r="L8009" s="18">
        <v>518.0761387</v>
      </c>
    </row>
    <row r="8010" spans="3:12" x14ac:dyDescent="0.35">
      <c r="C8010">
        <v>8004</v>
      </c>
      <c r="D8010" s="5">
        <v>106416</v>
      </c>
      <c r="E8010" s="6">
        <v>21</v>
      </c>
      <c r="F8010" s="6">
        <v>2</v>
      </c>
      <c r="G8010" s="6">
        <v>3</v>
      </c>
      <c r="H8010" s="6">
        <v>0</v>
      </c>
      <c r="I8010" s="6">
        <v>0</v>
      </c>
      <c r="J8010" s="6">
        <v>11</v>
      </c>
      <c r="K8010" s="7">
        <v>1</v>
      </c>
      <c r="L8010" s="18">
        <v>310.97894760000003</v>
      </c>
    </row>
    <row r="8011" spans="3:12" x14ac:dyDescent="0.35">
      <c r="C8011">
        <v>8005</v>
      </c>
      <c r="D8011" s="5">
        <v>133180</v>
      </c>
      <c r="E8011" s="6">
        <v>3</v>
      </c>
      <c r="F8011" s="6">
        <v>46</v>
      </c>
      <c r="G8011" s="6">
        <v>1</v>
      </c>
      <c r="H8011" s="6">
        <v>1</v>
      </c>
      <c r="I8011" s="6">
        <v>0</v>
      </c>
      <c r="J8011" s="6">
        <v>4</v>
      </c>
      <c r="K8011" s="7">
        <v>1</v>
      </c>
      <c r="L8011" s="18">
        <v>390.40625779999999</v>
      </c>
    </row>
    <row r="8012" spans="3:12" x14ac:dyDescent="0.35">
      <c r="C8012">
        <v>8006</v>
      </c>
      <c r="D8012" s="5">
        <v>145873</v>
      </c>
      <c r="E8012" s="6">
        <v>23</v>
      </c>
      <c r="F8012" s="6">
        <v>5</v>
      </c>
      <c r="G8012" s="6">
        <v>2</v>
      </c>
      <c r="H8012" s="6">
        <v>1</v>
      </c>
      <c r="I8012" s="6">
        <v>1</v>
      </c>
      <c r="J8012" s="6">
        <v>4</v>
      </c>
      <c r="K8012" s="7">
        <v>0</v>
      </c>
      <c r="L8012" s="18">
        <v>1178.6509532700024</v>
      </c>
    </row>
    <row r="8013" spans="3:12" x14ac:dyDescent="0.35">
      <c r="C8013">
        <v>8007</v>
      </c>
      <c r="D8013" s="5">
        <v>124845</v>
      </c>
      <c r="E8013" s="6">
        <v>70</v>
      </c>
      <c r="F8013" s="6">
        <v>49</v>
      </c>
      <c r="G8013" s="6">
        <v>2</v>
      </c>
      <c r="H8013" s="6">
        <v>1</v>
      </c>
      <c r="I8013" s="6">
        <v>1</v>
      </c>
      <c r="J8013" s="6">
        <v>7</v>
      </c>
      <c r="K8013" s="7">
        <v>1</v>
      </c>
      <c r="L8013" s="18">
        <v>174.54387149999999</v>
      </c>
    </row>
    <row r="8014" spans="3:12" x14ac:dyDescent="0.35">
      <c r="C8014">
        <v>8008</v>
      </c>
      <c r="D8014" s="5">
        <v>119033</v>
      </c>
      <c r="E8014" s="6">
        <v>63</v>
      </c>
      <c r="F8014" s="6">
        <v>45</v>
      </c>
      <c r="G8014" s="6">
        <v>4</v>
      </c>
      <c r="H8014" s="6">
        <v>1</v>
      </c>
      <c r="I8014" s="6">
        <v>0</v>
      </c>
      <c r="J8014" s="6">
        <v>15</v>
      </c>
      <c r="K8014" s="7">
        <v>1</v>
      </c>
      <c r="L8014" s="18">
        <v>130.9616216</v>
      </c>
    </row>
    <row r="8015" spans="3:12" x14ac:dyDescent="0.35">
      <c r="C8015">
        <v>8009</v>
      </c>
      <c r="D8015" s="5">
        <v>152819</v>
      </c>
      <c r="E8015" s="6">
        <v>1</v>
      </c>
      <c r="F8015" s="6">
        <v>25</v>
      </c>
      <c r="G8015" s="6">
        <v>1</v>
      </c>
      <c r="H8015" s="6">
        <v>1</v>
      </c>
      <c r="I8015" s="6">
        <v>0</v>
      </c>
      <c r="J8015" s="6">
        <v>2</v>
      </c>
      <c r="K8015" s="7">
        <v>0</v>
      </c>
      <c r="L8015" s="18">
        <v>634.28700100000003</v>
      </c>
    </row>
    <row r="8016" spans="3:12" x14ac:dyDescent="0.35">
      <c r="C8016">
        <v>8010</v>
      </c>
      <c r="D8016" s="5">
        <v>136046</v>
      </c>
      <c r="E8016" s="6">
        <v>68</v>
      </c>
      <c r="F8016" s="6">
        <v>66.05909932446032</v>
      </c>
      <c r="G8016" s="6">
        <v>4</v>
      </c>
      <c r="H8016" s="6">
        <v>0</v>
      </c>
      <c r="I8016" s="6">
        <v>0</v>
      </c>
      <c r="J8016" s="6">
        <v>10</v>
      </c>
      <c r="K8016" s="7">
        <v>1</v>
      </c>
      <c r="L8016" s="18">
        <v>249.8264059</v>
      </c>
    </row>
    <row r="8017" spans="3:12" x14ac:dyDescent="0.35">
      <c r="C8017">
        <v>8011</v>
      </c>
      <c r="D8017" s="5">
        <v>159830</v>
      </c>
      <c r="E8017" s="6">
        <v>34</v>
      </c>
      <c r="F8017" s="6">
        <v>16</v>
      </c>
      <c r="G8017" s="6">
        <v>2</v>
      </c>
      <c r="H8017" s="6">
        <v>1</v>
      </c>
      <c r="I8017" s="6">
        <v>1</v>
      </c>
      <c r="J8017" s="6">
        <v>11</v>
      </c>
      <c r="K8017" s="7">
        <v>1</v>
      </c>
      <c r="L8017" s="18">
        <v>259.77344670000002</v>
      </c>
    </row>
    <row r="8018" spans="3:12" x14ac:dyDescent="0.35">
      <c r="C8018">
        <v>8012</v>
      </c>
      <c r="D8018" s="5">
        <v>114872</v>
      </c>
      <c r="E8018" s="6">
        <v>29</v>
      </c>
      <c r="F8018" s="6">
        <v>9</v>
      </c>
      <c r="G8018" s="6">
        <v>2</v>
      </c>
      <c r="H8018" s="6">
        <v>0</v>
      </c>
      <c r="I8018" s="6">
        <v>1</v>
      </c>
      <c r="J8018" s="6">
        <v>0</v>
      </c>
      <c r="K8018" s="7">
        <v>0</v>
      </c>
      <c r="L8018" s="18">
        <v>655.00527950000003</v>
      </c>
    </row>
    <row r="8019" spans="3:12" x14ac:dyDescent="0.35">
      <c r="C8019">
        <v>8013</v>
      </c>
      <c r="D8019" s="5">
        <v>105909</v>
      </c>
      <c r="E8019" s="6">
        <v>67</v>
      </c>
      <c r="F8019" s="6">
        <v>48</v>
      </c>
      <c r="G8019" s="6">
        <v>4</v>
      </c>
      <c r="H8019" s="6">
        <v>1</v>
      </c>
      <c r="I8019" s="6">
        <v>0</v>
      </c>
      <c r="J8019" s="6">
        <v>7</v>
      </c>
      <c r="K8019" s="7">
        <v>1</v>
      </c>
      <c r="L8019" s="18">
        <v>148.47130619999999</v>
      </c>
    </row>
    <row r="8020" spans="3:12" x14ac:dyDescent="0.35">
      <c r="C8020">
        <v>8014</v>
      </c>
      <c r="D8020" s="5">
        <v>105702</v>
      </c>
      <c r="E8020" s="6">
        <v>31</v>
      </c>
      <c r="F8020" s="6">
        <v>11</v>
      </c>
      <c r="G8020" s="6">
        <v>2</v>
      </c>
      <c r="H8020" s="6">
        <v>1</v>
      </c>
      <c r="I8020" s="6">
        <v>1</v>
      </c>
      <c r="J8020" s="6">
        <v>13</v>
      </c>
      <c r="K8020" s="7">
        <v>1</v>
      </c>
      <c r="L8020" s="18">
        <v>443.20151520000002</v>
      </c>
    </row>
    <row r="8021" spans="3:12" x14ac:dyDescent="0.35">
      <c r="C8021">
        <v>8015</v>
      </c>
      <c r="D8021" s="5">
        <v>136999</v>
      </c>
      <c r="E8021" s="6">
        <v>25</v>
      </c>
      <c r="F8021" s="6">
        <v>23.059099324460316</v>
      </c>
      <c r="G8021" s="6">
        <v>4</v>
      </c>
      <c r="H8021" s="6">
        <v>1</v>
      </c>
      <c r="I8021" s="6">
        <v>0</v>
      </c>
      <c r="J8021" s="6">
        <v>14</v>
      </c>
      <c r="K8021" s="7">
        <v>0</v>
      </c>
      <c r="L8021" s="18">
        <v>562.63958920000005</v>
      </c>
    </row>
    <row r="8022" spans="3:12" x14ac:dyDescent="0.35">
      <c r="C8022">
        <v>8016</v>
      </c>
      <c r="D8022" s="5">
        <v>159291</v>
      </c>
      <c r="E8022" s="6">
        <v>48</v>
      </c>
      <c r="F8022" s="6">
        <v>46.05909932446032</v>
      </c>
      <c r="G8022" s="6">
        <v>3</v>
      </c>
      <c r="H8022" s="6">
        <v>1</v>
      </c>
      <c r="I8022" s="6">
        <v>0</v>
      </c>
      <c r="J8022" s="6">
        <v>10</v>
      </c>
      <c r="K8022" s="7">
        <v>1</v>
      </c>
      <c r="L8022" s="18">
        <v>367.11653469999999</v>
      </c>
    </row>
    <row r="8023" spans="3:12" x14ac:dyDescent="0.35">
      <c r="C8023">
        <v>8017</v>
      </c>
      <c r="D8023" s="5">
        <v>146863</v>
      </c>
      <c r="E8023" s="6">
        <v>26</v>
      </c>
      <c r="F8023" s="6">
        <v>9</v>
      </c>
      <c r="G8023" s="6">
        <v>1</v>
      </c>
      <c r="H8023" s="6">
        <v>0</v>
      </c>
      <c r="I8023" s="6">
        <v>1</v>
      </c>
      <c r="J8023" s="6">
        <v>11</v>
      </c>
      <c r="K8023" s="7">
        <v>1</v>
      </c>
      <c r="L8023" s="18">
        <v>147.74899350000001</v>
      </c>
    </row>
    <row r="8024" spans="3:12" x14ac:dyDescent="0.35">
      <c r="C8024">
        <v>8018</v>
      </c>
      <c r="D8024" s="5">
        <v>188268</v>
      </c>
      <c r="E8024" s="6">
        <v>63</v>
      </c>
      <c r="F8024" s="6">
        <v>44</v>
      </c>
      <c r="G8024" s="6">
        <v>1</v>
      </c>
      <c r="H8024" s="6">
        <v>1</v>
      </c>
      <c r="I8024" s="6">
        <v>1</v>
      </c>
      <c r="J8024" s="6">
        <v>13</v>
      </c>
      <c r="K8024" s="7">
        <v>1</v>
      </c>
      <c r="L8024" s="18">
        <v>264.47939179999997</v>
      </c>
    </row>
    <row r="8025" spans="3:12" x14ac:dyDescent="0.35">
      <c r="C8025">
        <v>8019</v>
      </c>
      <c r="D8025" s="5">
        <v>179804</v>
      </c>
      <c r="E8025" s="6">
        <v>36</v>
      </c>
      <c r="F8025" s="6">
        <v>15</v>
      </c>
      <c r="G8025" s="6">
        <v>2</v>
      </c>
      <c r="H8025" s="6">
        <v>1</v>
      </c>
      <c r="I8025" s="6">
        <v>1</v>
      </c>
      <c r="J8025" s="6">
        <v>10</v>
      </c>
      <c r="K8025" s="7">
        <v>1</v>
      </c>
      <c r="L8025" s="18">
        <v>447.23005410000002</v>
      </c>
    </row>
    <row r="8026" spans="3:12" x14ac:dyDescent="0.35">
      <c r="C8026">
        <v>8020</v>
      </c>
      <c r="D8026" s="5">
        <v>140023</v>
      </c>
      <c r="E8026" s="6">
        <v>50</v>
      </c>
      <c r="F8026" s="6">
        <v>29</v>
      </c>
      <c r="G8026" s="6">
        <v>2</v>
      </c>
      <c r="H8026" s="6">
        <v>1</v>
      </c>
      <c r="I8026" s="6">
        <v>1</v>
      </c>
      <c r="J8026" s="6">
        <v>9</v>
      </c>
      <c r="K8026" s="7">
        <v>1</v>
      </c>
      <c r="L8026" s="18">
        <v>410.52282980000001</v>
      </c>
    </row>
    <row r="8027" spans="3:12" x14ac:dyDescent="0.35">
      <c r="C8027">
        <v>8021</v>
      </c>
      <c r="D8027" s="5">
        <v>156254</v>
      </c>
      <c r="E8027" s="6">
        <v>36</v>
      </c>
      <c r="F8027" s="6">
        <v>17</v>
      </c>
      <c r="G8027" s="6">
        <v>2</v>
      </c>
      <c r="H8027" s="6">
        <v>1</v>
      </c>
      <c r="I8027" s="6">
        <v>0</v>
      </c>
      <c r="J8027" s="6">
        <v>1</v>
      </c>
      <c r="K8027" s="7">
        <v>0</v>
      </c>
      <c r="L8027" s="18">
        <v>640.69904729999996</v>
      </c>
    </row>
    <row r="8028" spans="3:12" x14ac:dyDescent="0.35">
      <c r="C8028">
        <v>8022</v>
      </c>
      <c r="D8028" s="5">
        <v>166046</v>
      </c>
      <c r="E8028" s="6">
        <v>62</v>
      </c>
      <c r="F8028" s="6">
        <v>45</v>
      </c>
      <c r="G8028" s="6">
        <v>1</v>
      </c>
      <c r="H8028" s="6">
        <v>0</v>
      </c>
      <c r="I8028" s="6">
        <v>0</v>
      </c>
      <c r="J8028" s="6">
        <v>6</v>
      </c>
      <c r="K8028" s="7">
        <v>1</v>
      </c>
      <c r="L8028" s="18">
        <v>97.005229799999995</v>
      </c>
    </row>
    <row r="8029" spans="3:12" x14ac:dyDescent="0.35">
      <c r="C8029">
        <v>8023</v>
      </c>
      <c r="D8029" s="5">
        <v>189968</v>
      </c>
      <c r="E8029" s="6">
        <v>24</v>
      </c>
      <c r="F8029" s="6">
        <v>5</v>
      </c>
      <c r="G8029" s="6">
        <v>3</v>
      </c>
      <c r="H8029" s="6">
        <v>0</v>
      </c>
      <c r="I8029" s="6">
        <v>1</v>
      </c>
      <c r="J8029" s="6">
        <v>13</v>
      </c>
      <c r="K8029" s="7">
        <v>0</v>
      </c>
      <c r="L8029" s="18">
        <v>559.91820359999997</v>
      </c>
    </row>
    <row r="8030" spans="3:12" x14ac:dyDescent="0.35">
      <c r="C8030">
        <v>8024</v>
      </c>
      <c r="D8030" s="5">
        <v>169983</v>
      </c>
      <c r="E8030" s="6">
        <v>69</v>
      </c>
      <c r="F8030" s="6">
        <v>50</v>
      </c>
      <c r="G8030" s="6">
        <v>4</v>
      </c>
      <c r="H8030" s="6">
        <v>0</v>
      </c>
      <c r="I8030" s="6">
        <v>1</v>
      </c>
      <c r="J8030" s="6">
        <v>5</v>
      </c>
      <c r="K8030" s="7">
        <v>1</v>
      </c>
      <c r="L8030" s="18">
        <v>86.986626920000006</v>
      </c>
    </row>
    <row r="8031" spans="3:12" x14ac:dyDescent="0.35">
      <c r="C8031">
        <v>8025</v>
      </c>
      <c r="D8031" s="5">
        <v>192227</v>
      </c>
      <c r="E8031" s="6">
        <v>70</v>
      </c>
      <c r="F8031" s="6">
        <v>49</v>
      </c>
      <c r="G8031" s="6">
        <v>4</v>
      </c>
      <c r="H8031" s="6">
        <v>0</v>
      </c>
      <c r="I8031" s="6">
        <v>0</v>
      </c>
      <c r="J8031" s="6">
        <v>7</v>
      </c>
      <c r="K8031" s="7">
        <v>1</v>
      </c>
      <c r="L8031" s="18">
        <v>318.638959</v>
      </c>
    </row>
    <row r="8032" spans="3:12" x14ac:dyDescent="0.35">
      <c r="C8032">
        <v>8026</v>
      </c>
      <c r="D8032" s="5">
        <v>175327</v>
      </c>
      <c r="E8032" s="6">
        <v>43</v>
      </c>
      <c r="F8032" s="6">
        <v>26</v>
      </c>
      <c r="G8032" s="6">
        <v>2</v>
      </c>
      <c r="H8032" s="6">
        <v>1</v>
      </c>
      <c r="I8032" s="6">
        <v>1</v>
      </c>
      <c r="J8032" s="6">
        <v>14</v>
      </c>
      <c r="K8032" s="7">
        <v>1</v>
      </c>
      <c r="L8032" s="18">
        <v>334.9675153</v>
      </c>
    </row>
    <row r="8033" spans="3:12" x14ac:dyDescent="0.35">
      <c r="C8033">
        <v>8027</v>
      </c>
      <c r="D8033" s="5">
        <v>193489</v>
      </c>
      <c r="E8033" s="6">
        <v>55</v>
      </c>
      <c r="F8033" s="6">
        <v>38</v>
      </c>
      <c r="G8033" s="6">
        <v>1</v>
      </c>
      <c r="H8033" s="6">
        <v>0</v>
      </c>
      <c r="I8033" s="6">
        <v>0</v>
      </c>
      <c r="J8033" s="6">
        <v>11</v>
      </c>
      <c r="K8033" s="7">
        <v>1</v>
      </c>
      <c r="L8033" s="18">
        <v>111.8798755</v>
      </c>
    </row>
    <row r="8034" spans="3:12" x14ac:dyDescent="0.35">
      <c r="C8034">
        <v>8028</v>
      </c>
      <c r="D8034" s="5">
        <v>188422</v>
      </c>
      <c r="E8034" s="6">
        <v>17</v>
      </c>
      <c r="F8034" s="6">
        <v>0</v>
      </c>
      <c r="G8034" s="6">
        <v>3</v>
      </c>
      <c r="H8034" s="6">
        <v>1</v>
      </c>
      <c r="I8034" s="6">
        <v>0</v>
      </c>
      <c r="J8034" s="6">
        <v>2</v>
      </c>
      <c r="K8034" s="7">
        <v>0</v>
      </c>
      <c r="L8034" s="18">
        <v>746.38307669999995</v>
      </c>
    </row>
    <row r="8035" spans="3:12" x14ac:dyDescent="0.35">
      <c r="C8035">
        <v>8029</v>
      </c>
      <c r="D8035" s="5">
        <v>140919</v>
      </c>
      <c r="E8035" s="6">
        <v>61</v>
      </c>
      <c r="F8035" s="6">
        <v>44</v>
      </c>
      <c r="G8035" s="6">
        <v>2</v>
      </c>
      <c r="H8035" s="6">
        <v>1</v>
      </c>
      <c r="I8035" s="6">
        <v>0</v>
      </c>
      <c r="J8035" s="6">
        <v>6</v>
      </c>
      <c r="K8035" s="7">
        <v>1</v>
      </c>
      <c r="L8035" s="18">
        <v>53.644990499999999</v>
      </c>
    </row>
    <row r="8036" spans="3:12" x14ac:dyDescent="0.35">
      <c r="C8036">
        <v>8030</v>
      </c>
      <c r="D8036" s="5">
        <v>146456</v>
      </c>
      <c r="E8036" s="6">
        <v>37</v>
      </c>
      <c r="F8036" s="6">
        <v>18</v>
      </c>
      <c r="G8036" s="6">
        <v>4</v>
      </c>
      <c r="H8036" s="6">
        <v>1</v>
      </c>
      <c r="I8036" s="6">
        <v>0</v>
      </c>
      <c r="J8036" s="6">
        <v>0</v>
      </c>
      <c r="K8036" s="7">
        <v>0</v>
      </c>
      <c r="L8036" s="18">
        <v>622.93186549999996</v>
      </c>
    </row>
    <row r="8037" spans="3:12" x14ac:dyDescent="0.35">
      <c r="C8037">
        <v>8031</v>
      </c>
      <c r="D8037" s="5">
        <v>131892</v>
      </c>
      <c r="E8037" s="6">
        <v>46</v>
      </c>
      <c r="F8037" s="6">
        <v>29</v>
      </c>
      <c r="G8037" s="6">
        <v>2</v>
      </c>
      <c r="H8037" s="6">
        <v>0</v>
      </c>
      <c r="I8037" s="6">
        <v>1</v>
      </c>
      <c r="J8037" s="6">
        <v>2</v>
      </c>
      <c r="K8037" s="7">
        <v>0</v>
      </c>
      <c r="L8037" s="18">
        <v>755.41997530000003</v>
      </c>
    </row>
    <row r="8038" spans="3:12" x14ac:dyDescent="0.35">
      <c r="C8038">
        <v>8032</v>
      </c>
      <c r="D8038" s="5">
        <v>161962</v>
      </c>
      <c r="E8038" s="6">
        <v>23</v>
      </c>
      <c r="F8038" s="6">
        <v>5</v>
      </c>
      <c r="G8038" s="6">
        <v>1</v>
      </c>
      <c r="H8038" s="6">
        <v>1</v>
      </c>
      <c r="I8038" s="6">
        <v>0</v>
      </c>
      <c r="J8038" s="6">
        <v>9</v>
      </c>
      <c r="K8038" s="7">
        <v>1</v>
      </c>
      <c r="L8038" s="18">
        <v>489.53822919999999</v>
      </c>
    </row>
    <row r="8039" spans="3:12" x14ac:dyDescent="0.35">
      <c r="C8039">
        <v>8033</v>
      </c>
      <c r="D8039" s="5">
        <v>199432</v>
      </c>
      <c r="E8039" s="6">
        <v>50</v>
      </c>
      <c r="F8039" s="6">
        <v>32</v>
      </c>
      <c r="G8039" s="6">
        <v>4</v>
      </c>
      <c r="H8039" s="6">
        <v>1</v>
      </c>
      <c r="I8039" s="6">
        <v>0</v>
      </c>
      <c r="J8039" s="6">
        <v>0</v>
      </c>
      <c r="K8039" s="7">
        <v>0</v>
      </c>
      <c r="L8039" s="18">
        <v>545.09766300000001</v>
      </c>
    </row>
    <row r="8040" spans="3:12" x14ac:dyDescent="0.35">
      <c r="C8040">
        <v>8034</v>
      </c>
      <c r="D8040" s="5">
        <v>175308</v>
      </c>
      <c r="E8040" s="6">
        <v>42</v>
      </c>
      <c r="F8040" s="6">
        <v>24</v>
      </c>
      <c r="G8040" s="6">
        <v>3</v>
      </c>
      <c r="H8040" s="6">
        <v>1</v>
      </c>
      <c r="I8040" s="6">
        <v>0</v>
      </c>
      <c r="J8040" s="6">
        <v>0</v>
      </c>
      <c r="K8040" s="7">
        <v>0</v>
      </c>
      <c r="L8040" s="18">
        <v>528.65302069999996</v>
      </c>
    </row>
    <row r="8041" spans="3:12" x14ac:dyDescent="0.35">
      <c r="C8041">
        <v>8035</v>
      </c>
      <c r="D8041" s="5">
        <v>100608</v>
      </c>
      <c r="E8041" s="6">
        <v>56</v>
      </c>
      <c r="F8041" s="6">
        <v>35</v>
      </c>
      <c r="G8041" s="6">
        <v>4</v>
      </c>
      <c r="H8041" s="6">
        <v>0</v>
      </c>
      <c r="I8041" s="6">
        <v>1</v>
      </c>
      <c r="J8041" s="6">
        <v>0</v>
      </c>
      <c r="K8041" s="7">
        <v>0</v>
      </c>
      <c r="L8041" s="18">
        <v>868.24233730000003</v>
      </c>
    </row>
    <row r="8042" spans="3:12" x14ac:dyDescent="0.35">
      <c r="C8042">
        <v>8036</v>
      </c>
      <c r="D8042" s="5">
        <v>119614</v>
      </c>
      <c r="E8042" s="6">
        <v>30</v>
      </c>
      <c r="F8042" s="6">
        <v>13</v>
      </c>
      <c r="G8042" s="6">
        <v>2</v>
      </c>
      <c r="H8042" s="6">
        <v>0</v>
      </c>
      <c r="I8042" s="6">
        <v>0</v>
      </c>
      <c r="J8042" s="6">
        <v>11</v>
      </c>
      <c r="K8042" s="7">
        <v>1</v>
      </c>
      <c r="L8042" s="18">
        <v>357.42434530000003</v>
      </c>
    </row>
    <row r="8043" spans="3:12" x14ac:dyDescent="0.35">
      <c r="C8043">
        <v>8037</v>
      </c>
      <c r="D8043" s="5">
        <v>140043</v>
      </c>
      <c r="E8043" s="6">
        <v>38</v>
      </c>
      <c r="F8043" s="6">
        <v>18</v>
      </c>
      <c r="G8043" s="6">
        <v>1</v>
      </c>
      <c r="H8043" s="6">
        <v>1</v>
      </c>
      <c r="I8043" s="6">
        <v>0</v>
      </c>
      <c r="J8043" s="6">
        <v>2</v>
      </c>
      <c r="K8043" s="7">
        <v>0</v>
      </c>
      <c r="L8043" s="18">
        <v>598.93508540000005</v>
      </c>
    </row>
    <row r="8044" spans="3:12" x14ac:dyDescent="0.35">
      <c r="C8044">
        <v>8038</v>
      </c>
      <c r="D8044" s="5">
        <v>192217</v>
      </c>
      <c r="E8044" s="6">
        <v>62</v>
      </c>
      <c r="F8044" s="6">
        <v>44</v>
      </c>
      <c r="G8044" s="6">
        <v>2</v>
      </c>
      <c r="H8044" s="6">
        <v>0</v>
      </c>
      <c r="I8044" s="6">
        <v>1</v>
      </c>
      <c r="J8044" s="6">
        <v>8</v>
      </c>
      <c r="K8044" s="7">
        <v>1</v>
      </c>
      <c r="L8044" s="18">
        <v>183.90148830000001</v>
      </c>
    </row>
    <row r="8045" spans="3:12" x14ac:dyDescent="0.35">
      <c r="C8045">
        <v>8039</v>
      </c>
      <c r="D8045" s="5">
        <v>154381</v>
      </c>
      <c r="E8045" s="6">
        <v>45</v>
      </c>
      <c r="F8045" s="6">
        <v>25</v>
      </c>
      <c r="G8045" s="6">
        <v>2</v>
      </c>
      <c r="H8045" s="6">
        <v>0</v>
      </c>
      <c r="I8045" s="6">
        <v>1</v>
      </c>
      <c r="J8045" s="6">
        <v>10</v>
      </c>
      <c r="K8045" s="7">
        <v>1</v>
      </c>
      <c r="L8045" s="18">
        <v>411.03885700000001</v>
      </c>
    </row>
    <row r="8046" spans="3:12" x14ac:dyDescent="0.35">
      <c r="C8046">
        <v>8040</v>
      </c>
      <c r="D8046" s="5">
        <v>154022</v>
      </c>
      <c r="E8046" s="6">
        <v>45</v>
      </c>
      <c r="F8046" s="6">
        <v>24</v>
      </c>
      <c r="G8046" s="6">
        <v>3</v>
      </c>
      <c r="H8046" s="6">
        <v>0</v>
      </c>
      <c r="I8046" s="6">
        <v>1</v>
      </c>
      <c r="J8046" s="6">
        <v>1</v>
      </c>
      <c r="K8046" s="7">
        <v>0</v>
      </c>
      <c r="L8046" s="18">
        <v>656.66551019999997</v>
      </c>
    </row>
    <row r="8047" spans="3:12" x14ac:dyDescent="0.35">
      <c r="C8047">
        <v>8041</v>
      </c>
      <c r="D8047" s="5">
        <v>133332</v>
      </c>
      <c r="E8047" s="6">
        <v>17</v>
      </c>
      <c r="F8047" s="6">
        <v>0</v>
      </c>
      <c r="G8047" s="6">
        <v>2</v>
      </c>
      <c r="H8047" s="6">
        <v>1</v>
      </c>
      <c r="I8047" s="6">
        <v>1</v>
      </c>
      <c r="J8047" s="6">
        <v>15</v>
      </c>
      <c r="K8047" s="7">
        <v>1</v>
      </c>
      <c r="L8047" s="18">
        <v>401.97294599999998</v>
      </c>
    </row>
    <row r="8048" spans="3:12" x14ac:dyDescent="0.35">
      <c r="C8048">
        <v>8042</v>
      </c>
      <c r="D8048" s="5">
        <v>101209</v>
      </c>
      <c r="E8048" s="6">
        <v>61</v>
      </c>
      <c r="F8048" s="6">
        <v>43</v>
      </c>
      <c r="G8048" s="6">
        <v>1</v>
      </c>
      <c r="H8048" s="6">
        <v>1</v>
      </c>
      <c r="I8048" s="6">
        <v>1</v>
      </c>
      <c r="J8048" s="6">
        <v>4</v>
      </c>
      <c r="K8048" s="7">
        <v>1</v>
      </c>
      <c r="L8048" s="18">
        <v>261.6904151</v>
      </c>
    </row>
    <row r="8049" spans="3:12" x14ac:dyDescent="0.35">
      <c r="C8049">
        <v>8043</v>
      </c>
      <c r="D8049" s="5">
        <v>179062</v>
      </c>
      <c r="E8049" s="6">
        <v>34</v>
      </c>
      <c r="F8049" s="6">
        <v>15</v>
      </c>
      <c r="G8049" s="6">
        <v>4</v>
      </c>
      <c r="H8049" s="6">
        <v>1</v>
      </c>
      <c r="I8049" s="6">
        <v>1</v>
      </c>
      <c r="J8049" s="6">
        <v>14</v>
      </c>
      <c r="K8049" s="7">
        <v>1</v>
      </c>
      <c r="L8049" s="18">
        <v>284.00776880000001</v>
      </c>
    </row>
    <row r="8050" spans="3:12" x14ac:dyDescent="0.35">
      <c r="C8050">
        <v>8044</v>
      </c>
      <c r="D8050" s="5">
        <v>156828</v>
      </c>
      <c r="E8050" s="6">
        <v>24</v>
      </c>
      <c r="F8050" s="6">
        <v>5</v>
      </c>
      <c r="G8050" s="6">
        <v>1</v>
      </c>
      <c r="H8050" s="6">
        <v>0</v>
      </c>
      <c r="I8050" s="6">
        <v>0</v>
      </c>
      <c r="J8050" s="6">
        <v>12</v>
      </c>
      <c r="K8050" s="7">
        <v>1</v>
      </c>
      <c r="L8050" s="18">
        <v>102.36364399999999</v>
      </c>
    </row>
    <row r="8051" spans="3:12" x14ac:dyDescent="0.35">
      <c r="C8051">
        <v>8045</v>
      </c>
      <c r="D8051" s="5">
        <v>158281</v>
      </c>
      <c r="E8051" s="6">
        <v>49</v>
      </c>
      <c r="F8051" s="6">
        <v>29</v>
      </c>
      <c r="G8051" s="6">
        <v>2</v>
      </c>
      <c r="H8051" s="6">
        <v>1</v>
      </c>
      <c r="I8051" s="6">
        <v>1</v>
      </c>
      <c r="J8051" s="6">
        <v>6</v>
      </c>
      <c r="K8051" s="7">
        <v>0</v>
      </c>
      <c r="L8051" s="18">
        <v>557.63234790000001</v>
      </c>
    </row>
    <row r="8052" spans="3:12" x14ac:dyDescent="0.35">
      <c r="C8052">
        <v>8046</v>
      </c>
      <c r="D8052" s="5">
        <v>131125</v>
      </c>
      <c r="E8052" s="6">
        <v>66</v>
      </c>
      <c r="F8052" s="6">
        <v>48</v>
      </c>
      <c r="G8052" s="6">
        <v>2</v>
      </c>
      <c r="H8052" s="6">
        <v>1</v>
      </c>
      <c r="I8052" s="6">
        <v>0</v>
      </c>
      <c r="J8052" s="6">
        <v>9</v>
      </c>
      <c r="K8052" s="7">
        <v>1</v>
      </c>
      <c r="L8052" s="18">
        <v>65.198855829999999</v>
      </c>
    </row>
    <row r="8053" spans="3:12" x14ac:dyDescent="0.35">
      <c r="C8053">
        <v>8047</v>
      </c>
      <c r="D8053" s="5">
        <v>123081</v>
      </c>
      <c r="E8053" s="6">
        <v>119</v>
      </c>
      <c r="F8053" s="6">
        <v>125.05909932446032</v>
      </c>
      <c r="G8053" s="6">
        <v>4</v>
      </c>
      <c r="H8053" s="6">
        <v>0</v>
      </c>
      <c r="I8053" s="6">
        <v>0</v>
      </c>
      <c r="J8053" s="6">
        <v>9</v>
      </c>
      <c r="K8053" s="7">
        <v>1</v>
      </c>
      <c r="L8053" s="18">
        <v>244.83107459999999</v>
      </c>
    </row>
    <row r="8054" spans="3:12" x14ac:dyDescent="0.35">
      <c r="C8054">
        <v>8048</v>
      </c>
      <c r="D8054" s="5">
        <v>154017</v>
      </c>
      <c r="E8054" s="6">
        <v>61</v>
      </c>
      <c r="F8054" s="6">
        <v>40</v>
      </c>
      <c r="G8054" s="6">
        <v>3</v>
      </c>
      <c r="H8054" s="6">
        <v>1</v>
      </c>
      <c r="I8054" s="6">
        <v>0</v>
      </c>
      <c r="J8054" s="6">
        <v>15</v>
      </c>
      <c r="K8054" s="7">
        <v>1</v>
      </c>
      <c r="L8054" s="18">
        <v>205.45077520000001</v>
      </c>
    </row>
    <row r="8055" spans="3:12" x14ac:dyDescent="0.35">
      <c r="C8055">
        <v>8049</v>
      </c>
      <c r="D8055" s="5">
        <v>126888</v>
      </c>
      <c r="E8055" s="6">
        <v>38</v>
      </c>
      <c r="F8055" s="6">
        <v>20</v>
      </c>
      <c r="G8055" s="6">
        <v>2</v>
      </c>
      <c r="H8055" s="6">
        <v>0</v>
      </c>
      <c r="I8055" s="6">
        <v>0</v>
      </c>
      <c r="J8055" s="6">
        <v>14</v>
      </c>
      <c r="K8055" s="7">
        <v>1</v>
      </c>
      <c r="L8055" s="18">
        <v>241.60322389999999</v>
      </c>
    </row>
    <row r="8056" spans="3:12" x14ac:dyDescent="0.35">
      <c r="C8056">
        <v>8050</v>
      </c>
      <c r="D8056" s="5">
        <v>190165</v>
      </c>
      <c r="E8056" s="6">
        <v>119</v>
      </c>
      <c r="F8056" s="6">
        <v>1</v>
      </c>
      <c r="G8056" s="6">
        <v>3</v>
      </c>
      <c r="H8056" s="6">
        <v>0</v>
      </c>
      <c r="I8056" s="6">
        <v>1</v>
      </c>
      <c r="J8056" s="6">
        <v>10</v>
      </c>
      <c r="K8056" s="7">
        <v>0</v>
      </c>
      <c r="L8056" s="18">
        <v>705.0733831</v>
      </c>
    </row>
    <row r="8057" spans="3:12" x14ac:dyDescent="0.35">
      <c r="C8057">
        <v>8051</v>
      </c>
      <c r="D8057" s="5">
        <v>178913</v>
      </c>
      <c r="E8057" s="6">
        <v>24</v>
      </c>
      <c r="F8057" s="6">
        <v>7</v>
      </c>
      <c r="G8057" s="6">
        <v>2</v>
      </c>
      <c r="H8057" s="6">
        <v>0</v>
      </c>
      <c r="I8057" s="6">
        <v>0</v>
      </c>
      <c r="J8057" s="6">
        <v>7</v>
      </c>
      <c r="K8057" s="7">
        <v>1</v>
      </c>
      <c r="L8057" s="18">
        <v>348.44647029999999</v>
      </c>
    </row>
    <row r="8058" spans="3:12" x14ac:dyDescent="0.35">
      <c r="C8058">
        <v>8052</v>
      </c>
      <c r="D8058" s="5">
        <v>191400</v>
      </c>
      <c r="E8058" s="6">
        <v>39</v>
      </c>
      <c r="F8058" s="6">
        <v>22</v>
      </c>
      <c r="G8058" s="6">
        <v>4</v>
      </c>
      <c r="H8058" s="6">
        <v>0</v>
      </c>
      <c r="I8058" s="6">
        <v>0</v>
      </c>
      <c r="J8058" s="6">
        <v>4</v>
      </c>
      <c r="K8058" s="7">
        <v>0</v>
      </c>
      <c r="L8058" s="18">
        <v>538.26921140000002</v>
      </c>
    </row>
    <row r="8059" spans="3:12" x14ac:dyDescent="0.35">
      <c r="C8059">
        <v>8053</v>
      </c>
      <c r="D8059" s="5">
        <v>127360</v>
      </c>
      <c r="E8059" s="6">
        <v>17</v>
      </c>
      <c r="F8059" s="6">
        <v>0</v>
      </c>
      <c r="G8059" s="6">
        <v>2</v>
      </c>
      <c r="H8059" s="6">
        <v>1</v>
      </c>
      <c r="I8059" s="6">
        <v>1</v>
      </c>
      <c r="J8059" s="6">
        <v>8</v>
      </c>
      <c r="K8059" s="7">
        <v>0</v>
      </c>
      <c r="L8059" s="18">
        <v>1033.6290309999999</v>
      </c>
    </row>
    <row r="8060" spans="3:12" x14ac:dyDescent="0.35">
      <c r="C8060">
        <v>8054</v>
      </c>
      <c r="D8060" s="5">
        <v>171107</v>
      </c>
      <c r="E8060" s="6">
        <v>18</v>
      </c>
      <c r="F8060" s="6">
        <v>0</v>
      </c>
      <c r="G8060" s="6">
        <v>2</v>
      </c>
      <c r="H8060" s="6">
        <v>0</v>
      </c>
      <c r="I8060" s="6">
        <v>1</v>
      </c>
      <c r="J8060" s="6">
        <v>7</v>
      </c>
      <c r="K8060" s="7">
        <v>0</v>
      </c>
      <c r="L8060" s="18">
        <v>763.89536120000002</v>
      </c>
    </row>
    <row r="8061" spans="3:12" x14ac:dyDescent="0.35">
      <c r="C8061">
        <v>8055</v>
      </c>
      <c r="D8061" s="5">
        <v>136014</v>
      </c>
      <c r="E8061" s="6">
        <v>60</v>
      </c>
      <c r="F8061" s="6">
        <v>40</v>
      </c>
      <c r="G8061" s="6">
        <v>2</v>
      </c>
      <c r="H8061" s="6">
        <v>1</v>
      </c>
      <c r="I8061" s="6">
        <v>0</v>
      </c>
      <c r="J8061" s="6">
        <v>2</v>
      </c>
      <c r="K8061" s="7">
        <v>1</v>
      </c>
      <c r="L8061" s="18">
        <v>100.1397243</v>
      </c>
    </row>
    <row r="8062" spans="3:12" x14ac:dyDescent="0.35">
      <c r="C8062">
        <v>8056</v>
      </c>
      <c r="D8062" s="5">
        <v>153318</v>
      </c>
      <c r="E8062" s="6">
        <v>70</v>
      </c>
      <c r="F8062" s="6">
        <v>51</v>
      </c>
      <c r="G8062" s="6">
        <v>2</v>
      </c>
      <c r="H8062" s="6">
        <v>0</v>
      </c>
      <c r="I8062" s="6">
        <v>1</v>
      </c>
      <c r="J8062" s="6">
        <v>10</v>
      </c>
      <c r="K8062" s="7">
        <v>1</v>
      </c>
      <c r="L8062" s="18">
        <v>288.08764609999997</v>
      </c>
    </row>
    <row r="8063" spans="3:12" x14ac:dyDescent="0.35">
      <c r="C8063">
        <v>8057</v>
      </c>
      <c r="D8063" s="5">
        <v>151167</v>
      </c>
      <c r="E8063" s="6">
        <v>31</v>
      </c>
      <c r="F8063" s="6">
        <v>11</v>
      </c>
      <c r="G8063" s="6">
        <v>3</v>
      </c>
      <c r="H8063" s="6">
        <v>1</v>
      </c>
      <c r="I8063" s="6">
        <v>1</v>
      </c>
      <c r="J8063" s="6">
        <v>7</v>
      </c>
      <c r="K8063" s="7">
        <v>1</v>
      </c>
      <c r="L8063" s="18">
        <v>433.65570179999997</v>
      </c>
    </row>
    <row r="8064" spans="3:12" x14ac:dyDescent="0.35">
      <c r="C8064">
        <v>8058</v>
      </c>
      <c r="D8064" s="5">
        <v>153049</v>
      </c>
      <c r="E8064" s="6">
        <v>62</v>
      </c>
      <c r="F8064" s="6">
        <v>41</v>
      </c>
      <c r="G8064" s="6">
        <v>2</v>
      </c>
      <c r="H8064" s="6">
        <v>0</v>
      </c>
      <c r="I8064" s="6">
        <v>0</v>
      </c>
      <c r="J8064" s="6">
        <v>13</v>
      </c>
      <c r="K8064" s="7">
        <v>1</v>
      </c>
      <c r="L8064" s="18">
        <v>105.19565160000001</v>
      </c>
    </row>
    <row r="8065" spans="3:12" x14ac:dyDescent="0.35">
      <c r="C8065">
        <v>8059</v>
      </c>
      <c r="D8065" s="5">
        <v>118296</v>
      </c>
      <c r="E8065" s="6">
        <v>67</v>
      </c>
      <c r="F8065" s="6">
        <v>46</v>
      </c>
      <c r="G8065" s="6">
        <v>3</v>
      </c>
      <c r="H8065" s="6">
        <v>1</v>
      </c>
      <c r="I8065" s="6">
        <v>1</v>
      </c>
      <c r="J8065" s="6">
        <v>6</v>
      </c>
      <c r="K8065" s="7">
        <v>1</v>
      </c>
      <c r="L8065" s="18">
        <v>93.645570579999998</v>
      </c>
    </row>
    <row r="8066" spans="3:12" x14ac:dyDescent="0.35">
      <c r="C8066">
        <v>8060</v>
      </c>
      <c r="D8066" s="5">
        <v>180278</v>
      </c>
      <c r="E8066" s="6">
        <v>24</v>
      </c>
      <c r="F8066" s="6">
        <v>6</v>
      </c>
      <c r="G8066" s="6">
        <v>3</v>
      </c>
      <c r="H8066" s="6">
        <v>1</v>
      </c>
      <c r="I8066" s="6">
        <v>0</v>
      </c>
      <c r="J8066" s="6">
        <v>1</v>
      </c>
      <c r="K8066" s="7">
        <v>0</v>
      </c>
      <c r="L8066" s="18">
        <v>603.42436669999995</v>
      </c>
    </row>
    <row r="8067" spans="3:12" x14ac:dyDescent="0.35">
      <c r="C8067">
        <v>8061</v>
      </c>
      <c r="D8067" s="5">
        <v>177458</v>
      </c>
      <c r="E8067" s="6">
        <v>65</v>
      </c>
      <c r="F8067" s="6">
        <v>48</v>
      </c>
      <c r="G8067" s="6">
        <v>2</v>
      </c>
      <c r="H8067" s="6">
        <v>0</v>
      </c>
      <c r="I8067" s="6">
        <v>0</v>
      </c>
      <c r="J8067" s="6">
        <v>13</v>
      </c>
      <c r="K8067" s="7">
        <v>1</v>
      </c>
      <c r="L8067" s="18">
        <v>123.6650647</v>
      </c>
    </row>
    <row r="8068" spans="3:12" x14ac:dyDescent="0.35">
      <c r="C8068">
        <v>8062</v>
      </c>
      <c r="D8068" s="5">
        <v>142297</v>
      </c>
      <c r="E8068" s="6">
        <v>17</v>
      </c>
      <c r="F8068" s="6">
        <v>0</v>
      </c>
      <c r="G8068" s="6">
        <v>1</v>
      </c>
      <c r="H8068" s="6">
        <v>1</v>
      </c>
      <c r="I8068" s="6">
        <v>0</v>
      </c>
      <c r="J8068" s="6">
        <v>15</v>
      </c>
      <c r="K8068" s="7">
        <v>1</v>
      </c>
      <c r="L8068" s="18">
        <v>469.89517219999999</v>
      </c>
    </row>
    <row r="8069" spans="3:12" x14ac:dyDescent="0.35">
      <c r="C8069">
        <v>8063</v>
      </c>
      <c r="D8069" s="5">
        <v>163041</v>
      </c>
      <c r="E8069" s="6">
        <v>41</v>
      </c>
      <c r="F8069" s="6">
        <v>22</v>
      </c>
      <c r="G8069" s="6">
        <v>2</v>
      </c>
      <c r="H8069" s="6">
        <v>0</v>
      </c>
      <c r="I8069" s="6">
        <v>0</v>
      </c>
      <c r="J8069" s="6">
        <v>14</v>
      </c>
      <c r="K8069" s="7">
        <v>1</v>
      </c>
      <c r="L8069" s="18">
        <v>164.13637460000001</v>
      </c>
    </row>
    <row r="8070" spans="3:12" x14ac:dyDescent="0.35">
      <c r="C8070">
        <v>8064</v>
      </c>
      <c r="D8070" s="5">
        <v>178352</v>
      </c>
      <c r="E8070" s="6">
        <v>65</v>
      </c>
      <c r="F8070" s="6">
        <v>44</v>
      </c>
      <c r="G8070" s="6">
        <v>4</v>
      </c>
      <c r="H8070" s="6">
        <v>1</v>
      </c>
      <c r="I8070" s="6">
        <v>0</v>
      </c>
      <c r="J8070" s="6">
        <v>13</v>
      </c>
      <c r="K8070" s="7">
        <v>1</v>
      </c>
      <c r="L8070" s="18">
        <v>103.75910500000001</v>
      </c>
    </row>
    <row r="8071" spans="3:12" x14ac:dyDescent="0.35">
      <c r="C8071">
        <v>8065</v>
      </c>
      <c r="D8071" s="5">
        <v>176523</v>
      </c>
      <c r="E8071" s="6">
        <v>32</v>
      </c>
      <c r="F8071" s="6">
        <v>13</v>
      </c>
      <c r="G8071" s="6">
        <v>3</v>
      </c>
      <c r="H8071" s="6">
        <v>0</v>
      </c>
      <c r="I8071" s="6">
        <v>1</v>
      </c>
      <c r="J8071" s="6">
        <v>5</v>
      </c>
      <c r="K8071" s="7">
        <v>0</v>
      </c>
      <c r="L8071" s="18">
        <v>569.23310059999994</v>
      </c>
    </row>
    <row r="8072" spans="3:12" x14ac:dyDescent="0.35">
      <c r="C8072">
        <v>8066</v>
      </c>
      <c r="D8072" s="5">
        <v>117691</v>
      </c>
      <c r="E8072" s="6">
        <v>19</v>
      </c>
      <c r="F8072" s="6">
        <v>1</v>
      </c>
      <c r="G8072" s="6">
        <v>1</v>
      </c>
      <c r="H8072" s="6">
        <v>1</v>
      </c>
      <c r="I8072" s="6">
        <v>0</v>
      </c>
      <c r="J8072" s="6">
        <v>11</v>
      </c>
      <c r="K8072" s="7">
        <v>1</v>
      </c>
      <c r="L8072" s="18">
        <v>254.08055959999999</v>
      </c>
    </row>
    <row r="8073" spans="3:12" x14ac:dyDescent="0.35">
      <c r="C8073">
        <v>8067</v>
      </c>
      <c r="D8073" s="5">
        <v>137905</v>
      </c>
      <c r="E8073" s="6">
        <v>70</v>
      </c>
      <c r="F8073" s="6">
        <v>49</v>
      </c>
      <c r="G8073" s="6">
        <v>4</v>
      </c>
      <c r="H8073" s="6">
        <v>1</v>
      </c>
      <c r="I8073" s="6">
        <v>1</v>
      </c>
      <c r="J8073" s="6">
        <v>8</v>
      </c>
      <c r="K8073" s="7">
        <v>1</v>
      </c>
      <c r="L8073" s="18">
        <v>351.47999399999998</v>
      </c>
    </row>
    <row r="8074" spans="3:12" x14ac:dyDescent="0.35">
      <c r="C8074">
        <v>8068</v>
      </c>
      <c r="D8074" s="5">
        <v>138812</v>
      </c>
      <c r="E8074" s="6">
        <v>59</v>
      </c>
      <c r="F8074" s="6">
        <v>40</v>
      </c>
      <c r="G8074" s="6">
        <v>3</v>
      </c>
      <c r="H8074" s="6">
        <v>1</v>
      </c>
      <c r="I8074" s="6">
        <v>0</v>
      </c>
      <c r="J8074" s="6">
        <v>6</v>
      </c>
      <c r="K8074" s="7">
        <v>1</v>
      </c>
      <c r="L8074" s="18">
        <v>362.40782419999999</v>
      </c>
    </row>
    <row r="8075" spans="3:12" x14ac:dyDescent="0.35">
      <c r="C8075">
        <v>8069</v>
      </c>
      <c r="D8075" s="5">
        <v>136937</v>
      </c>
      <c r="E8075" s="6">
        <v>18</v>
      </c>
      <c r="F8075" s="6">
        <v>0</v>
      </c>
      <c r="G8075" s="6">
        <v>3</v>
      </c>
      <c r="H8075" s="6">
        <v>0</v>
      </c>
      <c r="I8075" s="6">
        <v>1</v>
      </c>
      <c r="J8075" s="6">
        <v>7</v>
      </c>
      <c r="K8075" s="7">
        <v>0</v>
      </c>
      <c r="L8075" s="18">
        <v>768.47938139999997</v>
      </c>
    </row>
    <row r="8076" spans="3:12" x14ac:dyDescent="0.35">
      <c r="C8076">
        <v>8070</v>
      </c>
      <c r="D8076" s="5">
        <v>127878</v>
      </c>
      <c r="E8076" s="6">
        <v>43</v>
      </c>
      <c r="F8076" s="6">
        <v>22</v>
      </c>
      <c r="G8076" s="6">
        <v>1</v>
      </c>
      <c r="H8076" s="6">
        <v>1</v>
      </c>
      <c r="I8076" s="6">
        <v>0</v>
      </c>
      <c r="J8076" s="6">
        <v>14</v>
      </c>
      <c r="K8076" s="7">
        <v>1</v>
      </c>
      <c r="L8076" s="18">
        <v>389.32555880000001</v>
      </c>
    </row>
    <row r="8077" spans="3:12" x14ac:dyDescent="0.35">
      <c r="C8077">
        <v>8071</v>
      </c>
      <c r="D8077" s="5">
        <v>181712</v>
      </c>
      <c r="E8077" s="6">
        <v>70</v>
      </c>
      <c r="F8077" s="6">
        <v>51</v>
      </c>
      <c r="G8077" s="6">
        <v>3</v>
      </c>
      <c r="H8077" s="6">
        <v>1</v>
      </c>
      <c r="I8077" s="6">
        <v>1</v>
      </c>
      <c r="J8077" s="6">
        <v>6</v>
      </c>
      <c r="K8077" s="7">
        <v>1</v>
      </c>
      <c r="L8077" s="18">
        <v>360.06683299999997</v>
      </c>
    </row>
    <row r="8078" spans="3:12" x14ac:dyDescent="0.35">
      <c r="C8078">
        <v>8072</v>
      </c>
      <c r="D8078" s="5">
        <v>100782</v>
      </c>
      <c r="E8078" s="6">
        <v>54</v>
      </c>
      <c r="F8078" s="6">
        <v>34</v>
      </c>
      <c r="G8078" s="6">
        <v>3</v>
      </c>
      <c r="H8078" s="6">
        <v>0</v>
      </c>
      <c r="I8078" s="6">
        <v>0</v>
      </c>
      <c r="J8078" s="6">
        <v>6</v>
      </c>
      <c r="K8078" s="7">
        <v>1</v>
      </c>
      <c r="L8078" s="18">
        <v>332.49733520000001</v>
      </c>
    </row>
    <row r="8079" spans="3:12" x14ac:dyDescent="0.35">
      <c r="C8079">
        <v>8073</v>
      </c>
      <c r="D8079" s="5">
        <v>122992</v>
      </c>
      <c r="E8079" s="6">
        <v>20</v>
      </c>
      <c r="F8079" s="6">
        <v>1</v>
      </c>
      <c r="G8079" s="6">
        <v>3</v>
      </c>
      <c r="H8079" s="6">
        <v>1</v>
      </c>
      <c r="I8079" s="6">
        <v>0</v>
      </c>
      <c r="J8079" s="6">
        <v>14</v>
      </c>
      <c r="K8079" s="7">
        <v>0</v>
      </c>
      <c r="L8079" s="18">
        <v>684.97323289999997</v>
      </c>
    </row>
    <row r="8080" spans="3:12" x14ac:dyDescent="0.35">
      <c r="C8080">
        <v>8074</v>
      </c>
      <c r="D8080" s="5">
        <v>102751</v>
      </c>
      <c r="E8080" s="6">
        <v>18</v>
      </c>
      <c r="F8080" s="6">
        <v>0</v>
      </c>
      <c r="G8080" s="6">
        <v>3</v>
      </c>
      <c r="H8080" s="6">
        <v>1</v>
      </c>
      <c r="I8080" s="6">
        <v>1</v>
      </c>
      <c r="J8080" s="6">
        <v>14</v>
      </c>
      <c r="K8080" s="7">
        <v>1</v>
      </c>
      <c r="L8080" s="18">
        <v>472.598635</v>
      </c>
    </row>
    <row r="8081" spans="3:12" x14ac:dyDescent="0.35">
      <c r="C8081">
        <v>8075</v>
      </c>
      <c r="D8081" s="5">
        <v>193120</v>
      </c>
      <c r="E8081" s="6">
        <v>33</v>
      </c>
      <c r="F8081" s="6">
        <v>13</v>
      </c>
      <c r="G8081" s="6">
        <v>2</v>
      </c>
      <c r="H8081" s="6">
        <v>1</v>
      </c>
      <c r="I8081" s="6">
        <v>0</v>
      </c>
      <c r="J8081" s="6">
        <v>11</v>
      </c>
      <c r="K8081" s="7">
        <v>1</v>
      </c>
      <c r="L8081" s="18">
        <v>353.4707712</v>
      </c>
    </row>
    <row r="8082" spans="3:12" x14ac:dyDescent="0.35">
      <c r="C8082">
        <v>8076</v>
      </c>
      <c r="D8082" s="5">
        <v>114029</v>
      </c>
      <c r="E8082" s="6">
        <v>49</v>
      </c>
      <c r="F8082" s="6">
        <v>28</v>
      </c>
      <c r="G8082" s="6">
        <v>1</v>
      </c>
      <c r="H8082" s="6">
        <v>0</v>
      </c>
      <c r="I8082" s="6">
        <v>1</v>
      </c>
      <c r="J8082" s="6">
        <v>4</v>
      </c>
      <c r="K8082" s="7">
        <v>1</v>
      </c>
      <c r="L8082" s="18">
        <v>449.09479290000002</v>
      </c>
    </row>
    <row r="8083" spans="3:12" x14ac:dyDescent="0.35">
      <c r="C8083">
        <v>8077</v>
      </c>
      <c r="D8083" s="5">
        <v>126030</v>
      </c>
      <c r="E8083" s="6">
        <v>53</v>
      </c>
      <c r="F8083" s="6">
        <v>35</v>
      </c>
      <c r="G8083" s="6">
        <v>4</v>
      </c>
      <c r="H8083" s="6">
        <v>1</v>
      </c>
      <c r="I8083" s="6">
        <v>0</v>
      </c>
      <c r="J8083" s="6">
        <v>14</v>
      </c>
      <c r="K8083" s="7">
        <v>1</v>
      </c>
      <c r="L8083" s="18">
        <v>281.92850329999999</v>
      </c>
    </row>
    <row r="8084" spans="3:12" x14ac:dyDescent="0.35">
      <c r="C8084">
        <v>8078</v>
      </c>
      <c r="D8084" s="5">
        <v>180007</v>
      </c>
      <c r="E8084" s="6">
        <v>67</v>
      </c>
      <c r="F8084" s="6">
        <v>48</v>
      </c>
      <c r="G8084" s="6">
        <v>4</v>
      </c>
      <c r="H8084" s="6">
        <v>1</v>
      </c>
      <c r="I8084" s="6">
        <v>0</v>
      </c>
      <c r="J8084" s="6">
        <v>6</v>
      </c>
      <c r="K8084" s="7">
        <v>1</v>
      </c>
      <c r="L8084" s="18">
        <v>277.77986959999998</v>
      </c>
    </row>
    <row r="8085" spans="3:12" x14ac:dyDescent="0.35">
      <c r="C8085">
        <v>8079</v>
      </c>
      <c r="D8085" s="5">
        <v>140556</v>
      </c>
      <c r="E8085" s="6">
        <v>63</v>
      </c>
      <c r="F8085" s="6">
        <v>46</v>
      </c>
      <c r="G8085" s="6">
        <v>4</v>
      </c>
      <c r="H8085" s="6">
        <v>0</v>
      </c>
      <c r="I8085" s="6">
        <v>1</v>
      </c>
      <c r="J8085" s="6">
        <v>13</v>
      </c>
      <c r="K8085" s="7">
        <v>1</v>
      </c>
      <c r="L8085" s="18">
        <v>54.317168049999999</v>
      </c>
    </row>
    <row r="8086" spans="3:12" x14ac:dyDescent="0.35">
      <c r="C8086">
        <v>8080</v>
      </c>
      <c r="D8086" s="5">
        <v>161857</v>
      </c>
      <c r="E8086" s="6">
        <v>49</v>
      </c>
      <c r="F8086" s="6">
        <v>30</v>
      </c>
      <c r="G8086" s="6">
        <v>1</v>
      </c>
      <c r="H8086" s="6">
        <v>0</v>
      </c>
      <c r="I8086" s="6">
        <v>1</v>
      </c>
      <c r="J8086" s="6">
        <v>7</v>
      </c>
      <c r="K8086" s="7">
        <v>1</v>
      </c>
      <c r="L8086" s="18">
        <v>389.62275519999997</v>
      </c>
    </row>
    <row r="8087" spans="3:12" x14ac:dyDescent="0.35">
      <c r="C8087">
        <v>8081</v>
      </c>
      <c r="D8087" s="5">
        <v>139540</v>
      </c>
      <c r="E8087" s="6">
        <v>21</v>
      </c>
      <c r="F8087" s="6">
        <v>4</v>
      </c>
      <c r="G8087" s="6">
        <v>2</v>
      </c>
      <c r="H8087" s="6">
        <v>0</v>
      </c>
      <c r="I8087" s="6">
        <v>1</v>
      </c>
      <c r="J8087" s="6">
        <v>11</v>
      </c>
      <c r="K8087" s="7">
        <v>1</v>
      </c>
      <c r="L8087" s="18">
        <v>447.04502839999998</v>
      </c>
    </row>
    <row r="8088" spans="3:12" x14ac:dyDescent="0.35">
      <c r="C8088">
        <v>8082</v>
      </c>
      <c r="D8088" s="5">
        <v>125588</v>
      </c>
      <c r="E8088" s="6">
        <v>25</v>
      </c>
      <c r="F8088" s="6">
        <v>7</v>
      </c>
      <c r="G8088" s="6">
        <v>1</v>
      </c>
      <c r="H8088" s="6">
        <v>1</v>
      </c>
      <c r="I8088" s="6">
        <v>1</v>
      </c>
      <c r="J8088" s="6">
        <v>7</v>
      </c>
      <c r="K8088" s="7">
        <v>0</v>
      </c>
      <c r="L8088" s="18">
        <v>1036.4223019999999</v>
      </c>
    </row>
    <row r="8089" spans="3:12" x14ac:dyDescent="0.35">
      <c r="C8089">
        <v>8083</v>
      </c>
      <c r="D8089" s="5">
        <v>182169</v>
      </c>
      <c r="E8089" s="6">
        <v>62</v>
      </c>
      <c r="F8089" s="6">
        <v>60.05909932446032</v>
      </c>
      <c r="G8089" s="6">
        <v>1</v>
      </c>
      <c r="H8089" s="6">
        <v>0</v>
      </c>
      <c r="I8089" s="6">
        <v>1</v>
      </c>
      <c r="J8089" s="6">
        <v>1</v>
      </c>
      <c r="K8089" s="7">
        <v>1</v>
      </c>
      <c r="L8089" s="18">
        <v>342.24475969999997</v>
      </c>
    </row>
    <row r="8090" spans="3:12" x14ac:dyDescent="0.35">
      <c r="C8090">
        <v>8084</v>
      </c>
      <c r="D8090" s="5">
        <v>199495</v>
      </c>
      <c r="E8090" s="6">
        <v>68</v>
      </c>
      <c r="F8090" s="6">
        <v>66.05909932446032</v>
      </c>
      <c r="G8090" s="6">
        <v>4</v>
      </c>
      <c r="H8090" s="6">
        <v>0</v>
      </c>
      <c r="I8090" s="6">
        <v>0</v>
      </c>
      <c r="J8090" s="6">
        <v>6</v>
      </c>
      <c r="K8090" s="7">
        <v>1</v>
      </c>
      <c r="L8090" s="18">
        <v>253.7716719</v>
      </c>
    </row>
    <row r="8091" spans="3:12" x14ac:dyDescent="0.35">
      <c r="C8091">
        <v>8085</v>
      </c>
      <c r="D8091" s="5">
        <v>131071</v>
      </c>
      <c r="E8091" s="6">
        <v>18</v>
      </c>
      <c r="F8091" s="6">
        <v>0</v>
      </c>
      <c r="G8091" s="6">
        <v>3</v>
      </c>
      <c r="H8091" s="6">
        <v>1</v>
      </c>
      <c r="I8091" s="6">
        <v>0</v>
      </c>
      <c r="J8091" s="6">
        <v>15</v>
      </c>
      <c r="K8091" s="7">
        <v>1</v>
      </c>
      <c r="L8091" s="18">
        <v>268.15981640000001</v>
      </c>
    </row>
    <row r="8092" spans="3:12" x14ac:dyDescent="0.35">
      <c r="C8092">
        <v>8086</v>
      </c>
      <c r="D8092" s="5">
        <v>181896</v>
      </c>
      <c r="E8092" s="6">
        <v>119</v>
      </c>
      <c r="F8092" s="6">
        <v>2</v>
      </c>
      <c r="G8092" s="6">
        <v>3</v>
      </c>
      <c r="H8092" s="6">
        <v>0</v>
      </c>
      <c r="I8092" s="6">
        <v>1</v>
      </c>
      <c r="J8092" s="6">
        <v>5</v>
      </c>
      <c r="K8092" s="7">
        <v>0</v>
      </c>
      <c r="L8092" s="18">
        <v>723.70909319999998</v>
      </c>
    </row>
    <row r="8093" spans="3:12" x14ac:dyDescent="0.35">
      <c r="C8093">
        <v>8087</v>
      </c>
      <c r="D8093" s="5">
        <v>169527</v>
      </c>
      <c r="E8093" s="6">
        <v>52</v>
      </c>
      <c r="F8093" s="6">
        <v>32</v>
      </c>
      <c r="G8093" s="6">
        <v>2</v>
      </c>
      <c r="H8093" s="6">
        <v>1</v>
      </c>
      <c r="I8093" s="6">
        <v>1</v>
      </c>
      <c r="J8093" s="6">
        <v>1</v>
      </c>
      <c r="K8093" s="7">
        <v>1</v>
      </c>
      <c r="L8093" s="18">
        <v>413.75442429999998</v>
      </c>
    </row>
    <row r="8094" spans="3:12" x14ac:dyDescent="0.35">
      <c r="C8094">
        <v>8088</v>
      </c>
      <c r="D8094" s="5">
        <v>157357</v>
      </c>
      <c r="E8094" s="6">
        <v>46</v>
      </c>
      <c r="F8094" s="6">
        <v>25</v>
      </c>
      <c r="G8094" s="6">
        <v>1</v>
      </c>
      <c r="H8094" s="6">
        <v>1</v>
      </c>
      <c r="I8094" s="6">
        <v>1</v>
      </c>
      <c r="J8094" s="6">
        <v>13</v>
      </c>
      <c r="K8094" s="7">
        <v>1</v>
      </c>
      <c r="L8094" s="18">
        <v>331.02796960000001</v>
      </c>
    </row>
    <row r="8095" spans="3:12" x14ac:dyDescent="0.35">
      <c r="C8095">
        <v>8089</v>
      </c>
      <c r="D8095" s="5">
        <v>107381</v>
      </c>
      <c r="E8095" s="6">
        <v>20</v>
      </c>
      <c r="F8095" s="6">
        <v>2</v>
      </c>
      <c r="G8095" s="6">
        <v>3</v>
      </c>
      <c r="H8095" s="6">
        <v>0</v>
      </c>
      <c r="I8095" s="6">
        <v>0</v>
      </c>
      <c r="J8095" s="6">
        <v>3</v>
      </c>
      <c r="K8095" s="7">
        <v>1</v>
      </c>
      <c r="L8095" s="18">
        <v>400.13573129999997</v>
      </c>
    </row>
    <row r="8096" spans="3:12" x14ac:dyDescent="0.35">
      <c r="C8096">
        <v>8090</v>
      </c>
      <c r="D8096" s="5">
        <v>192841</v>
      </c>
      <c r="E8096" s="6">
        <v>5</v>
      </c>
      <c r="F8096" s="6">
        <v>10</v>
      </c>
      <c r="G8096" s="6">
        <v>3</v>
      </c>
      <c r="H8096" s="6">
        <v>0</v>
      </c>
      <c r="I8096" s="6">
        <v>1</v>
      </c>
      <c r="J8096" s="6">
        <v>11</v>
      </c>
      <c r="K8096" s="7">
        <v>1</v>
      </c>
      <c r="L8096" s="18">
        <v>382.60588030000002</v>
      </c>
    </row>
    <row r="8097" spans="3:12" x14ac:dyDescent="0.35">
      <c r="C8097">
        <v>8091</v>
      </c>
      <c r="D8097" s="5">
        <v>192647</v>
      </c>
      <c r="E8097" s="6">
        <v>59</v>
      </c>
      <c r="F8097" s="6">
        <v>42</v>
      </c>
      <c r="G8097" s="6">
        <v>3</v>
      </c>
      <c r="H8097" s="6">
        <v>0</v>
      </c>
      <c r="I8097" s="6">
        <v>1</v>
      </c>
      <c r="J8097" s="6">
        <v>9</v>
      </c>
      <c r="K8097" s="7">
        <v>1</v>
      </c>
      <c r="L8097" s="18">
        <v>379.34336430000002</v>
      </c>
    </row>
    <row r="8098" spans="3:12" x14ac:dyDescent="0.35">
      <c r="C8098">
        <v>8092</v>
      </c>
      <c r="D8098" s="5">
        <v>167269</v>
      </c>
      <c r="E8098" s="6">
        <v>37</v>
      </c>
      <c r="F8098" s="6">
        <v>20</v>
      </c>
      <c r="G8098" s="6">
        <v>4</v>
      </c>
      <c r="H8098" s="6">
        <v>1</v>
      </c>
      <c r="I8098" s="6">
        <v>1</v>
      </c>
      <c r="J8098" s="6">
        <v>9</v>
      </c>
      <c r="K8098" s="7">
        <v>0</v>
      </c>
      <c r="L8098" s="18">
        <v>519.24430289999998</v>
      </c>
    </row>
    <row r="8099" spans="3:12" x14ac:dyDescent="0.35">
      <c r="C8099">
        <v>8093</v>
      </c>
      <c r="D8099" s="5">
        <v>162466</v>
      </c>
      <c r="E8099" s="6">
        <v>68</v>
      </c>
      <c r="F8099" s="6">
        <v>47</v>
      </c>
      <c r="G8099" s="6">
        <v>3</v>
      </c>
      <c r="H8099" s="6">
        <v>0</v>
      </c>
      <c r="I8099" s="6">
        <v>0</v>
      </c>
      <c r="J8099" s="6">
        <v>4</v>
      </c>
      <c r="K8099" s="7">
        <v>1</v>
      </c>
      <c r="L8099" s="18">
        <v>184.75578970000001</v>
      </c>
    </row>
    <row r="8100" spans="3:12" x14ac:dyDescent="0.35">
      <c r="C8100">
        <v>8094</v>
      </c>
      <c r="D8100" s="5">
        <v>139293</v>
      </c>
      <c r="E8100" s="6">
        <v>63</v>
      </c>
      <c r="F8100" s="6">
        <v>45</v>
      </c>
      <c r="G8100" s="6">
        <v>4</v>
      </c>
      <c r="H8100" s="6">
        <v>1</v>
      </c>
      <c r="I8100" s="6">
        <v>0</v>
      </c>
      <c r="J8100" s="6">
        <v>9</v>
      </c>
      <c r="K8100" s="7">
        <v>1</v>
      </c>
      <c r="L8100" s="18">
        <v>298.69526389999999</v>
      </c>
    </row>
    <row r="8101" spans="3:12" x14ac:dyDescent="0.35">
      <c r="C8101">
        <v>8095</v>
      </c>
      <c r="D8101" s="5">
        <v>138516</v>
      </c>
      <c r="E8101" s="6">
        <v>41</v>
      </c>
      <c r="F8101" s="6">
        <v>21</v>
      </c>
      <c r="G8101" s="6">
        <v>2</v>
      </c>
      <c r="H8101" s="6">
        <v>0</v>
      </c>
      <c r="I8101" s="6">
        <v>0</v>
      </c>
      <c r="J8101" s="6">
        <v>1</v>
      </c>
      <c r="K8101" s="7">
        <v>0</v>
      </c>
      <c r="L8101" s="18">
        <v>555.42711459999998</v>
      </c>
    </row>
    <row r="8102" spans="3:12" x14ac:dyDescent="0.35">
      <c r="C8102">
        <v>8096</v>
      </c>
      <c r="D8102" s="5">
        <v>144856</v>
      </c>
      <c r="E8102" s="6">
        <v>45</v>
      </c>
      <c r="F8102" s="6">
        <v>26</v>
      </c>
      <c r="G8102" s="6">
        <v>3</v>
      </c>
      <c r="H8102" s="6">
        <v>0</v>
      </c>
      <c r="I8102" s="6">
        <v>0</v>
      </c>
      <c r="J8102" s="6">
        <v>2</v>
      </c>
      <c r="K8102" s="7">
        <v>0</v>
      </c>
      <c r="L8102" s="18">
        <v>540.19909710000002</v>
      </c>
    </row>
    <row r="8103" spans="3:12" x14ac:dyDescent="0.35">
      <c r="C8103">
        <v>8097</v>
      </c>
      <c r="D8103" s="5">
        <v>138462</v>
      </c>
      <c r="E8103" s="6">
        <v>47</v>
      </c>
      <c r="F8103" s="6">
        <v>45.05909932446032</v>
      </c>
      <c r="G8103" s="6">
        <v>4</v>
      </c>
      <c r="H8103" s="6">
        <v>1</v>
      </c>
      <c r="I8103" s="6">
        <v>0</v>
      </c>
      <c r="J8103" s="6">
        <v>5</v>
      </c>
      <c r="K8103" s="7">
        <v>0</v>
      </c>
      <c r="L8103" s="18">
        <v>571.79116109999995</v>
      </c>
    </row>
    <row r="8104" spans="3:12" x14ac:dyDescent="0.35">
      <c r="C8104">
        <v>8098</v>
      </c>
      <c r="D8104" s="5">
        <v>191061</v>
      </c>
      <c r="E8104" s="6">
        <v>20</v>
      </c>
      <c r="F8104" s="6">
        <v>2</v>
      </c>
      <c r="G8104" s="6">
        <v>3</v>
      </c>
      <c r="H8104" s="6">
        <v>1</v>
      </c>
      <c r="I8104" s="6">
        <v>1</v>
      </c>
      <c r="J8104" s="6">
        <v>13</v>
      </c>
      <c r="K8104" s="7">
        <v>0</v>
      </c>
      <c r="L8104" s="18">
        <v>813.78861280000001</v>
      </c>
    </row>
    <row r="8105" spans="3:12" x14ac:dyDescent="0.35">
      <c r="C8105">
        <v>8099</v>
      </c>
      <c r="D8105" s="5">
        <v>157672</v>
      </c>
      <c r="E8105" s="6">
        <v>62</v>
      </c>
      <c r="F8105" s="6">
        <v>45</v>
      </c>
      <c r="G8105" s="6">
        <v>1</v>
      </c>
      <c r="H8105" s="6">
        <v>1</v>
      </c>
      <c r="I8105" s="6">
        <v>1</v>
      </c>
      <c r="J8105" s="6">
        <v>10</v>
      </c>
      <c r="K8105" s="7">
        <v>1</v>
      </c>
      <c r="L8105" s="18">
        <v>39.370007559999998</v>
      </c>
    </row>
    <row r="8106" spans="3:12" x14ac:dyDescent="0.35">
      <c r="C8106">
        <v>8100</v>
      </c>
      <c r="D8106" s="5">
        <v>105763</v>
      </c>
      <c r="E8106" s="6">
        <v>56</v>
      </c>
      <c r="F8106" s="6">
        <v>38</v>
      </c>
      <c r="G8106" s="6">
        <v>4</v>
      </c>
      <c r="H8106" s="6">
        <v>1</v>
      </c>
      <c r="I8106" s="6">
        <v>1</v>
      </c>
      <c r="J8106" s="6">
        <v>9</v>
      </c>
      <c r="K8106" s="7">
        <v>0</v>
      </c>
      <c r="L8106" s="18">
        <v>529.3321479</v>
      </c>
    </row>
    <row r="8107" spans="3:12" x14ac:dyDescent="0.35">
      <c r="C8107">
        <v>8101</v>
      </c>
      <c r="D8107" s="5">
        <v>188061</v>
      </c>
      <c r="E8107" s="6">
        <v>55</v>
      </c>
      <c r="F8107" s="6">
        <v>34</v>
      </c>
      <c r="G8107" s="6">
        <v>2</v>
      </c>
      <c r="H8107" s="6">
        <v>0</v>
      </c>
      <c r="I8107" s="6">
        <v>0</v>
      </c>
      <c r="J8107" s="6">
        <v>15</v>
      </c>
      <c r="K8107" s="7">
        <v>1</v>
      </c>
      <c r="L8107" s="18">
        <v>247.30085529999999</v>
      </c>
    </row>
    <row r="8108" spans="3:12" x14ac:dyDescent="0.35">
      <c r="C8108">
        <v>8102</v>
      </c>
      <c r="D8108" s="5">
        <v>127645</v>
      </c>
      <c r="E8108" s="6">
        <v>68</v>
      </c>
      <c r="F8108" s="6">
        <v>51</v>
      </c>
      <c r="G8108" s="6">
        <v>1</v>
      </c>
      <c r="H8108" s="6">
        <v>0</v>
      </c>
      <c r="I8108" s="6">
        <v>0</v>
      </c>
      <c r="J8108" s="6">
        <v>0</v>
      </c>
      <c r="K8108" s="7">
        <v>1</v>
      </c>
      <c r="L8108" s="18">
        <v>269.4692369</v>
      </c>
    </row>
    <row r="8109" spans="3:12" x14ac:dyDescent="0.35">
      <c r="C8109">
        <v>8103</v>
      </c>
      <c r="D8109" s="5">
        <v>143057</v>
      </c>
      <c r="E8109" s="6">
        <v>69</v>
      </c>
      <c r="F8109" s="6">
        <v>50</v>
      </c>
      <c r="G8109" s="6">
        <v>1</v>
      </c>
      <c r="H8109" s="6">
        <v>0</v>
      </c>
      <c r="I8109" s="6">
        <v>1</v>
      </c>
      <c r="J8109" s="6">
        <v>9</v>
      </c>
      <c r="K8109" s="7">
        <v>1</v>
      </c>
      <c r="L8109" s="18">
        <v>391.98190160000001</v>
      </c>
    </row>
    <row r="8110" spans="3:12" x14ac:dyDescent="0.35">
      <c r="C8110">
        <v>8104</v>
      </c>
      <c r="D8110" s="5">
        <v>161620</v>
      </c>
      <c r="E8110" s="6">
        <v>24</v>
      </c>
      <c r="F8110" s="6">
        <v>7</v>
      </c>
      <c r="G8110" s="6">
        <v>3</v>
      </c>
      <c r="H8110" s="6">
        <v>0</v>
      </c>
      <c r="I8110" s="6">
        <v>0</v>
      </c>
      <c r="J8110" s="6">
        <v>13</v>
      </c>
      <c r="K8110" s="7">
        <v>1</v>
      </c>
      <c r="L8110" s="18">
        <v>124.5419691</v>
      </c>
    </row>
    <row r="8111" spans="3:12" x14ac:dyDescent="0.35">
      <c r="C8111">
        <v>8105</v>
      </c>
      <c r="D8111" s="5">
        <v>168263</v>
      </c>
      <c r="E8111" s="6">
        <v>66</v>
      </c>
      <c r="F8111" s="6">
        <v>46</v>
      </c>
      <c r="G8111" s="6">
        <v>1</v>
      </c>
      <c r="H8111" s="6">
        <v>1</v>
      </c>
      <c r="I8111" s="6">
        <v>0</v>
      </c>
      <c r="J8111" s="6">
        <v>0</v>
      </c>
      <c r="K8111" s="7">
        <v>0</v>
      </c>
      <c r="L8111" s="18">
        <v>550.89999390000003</v>
      </c>
    </row>
    <row r="8112" spans="3:12" x14ac:dyDescent="0.35">
      <c r="C8112">
        <v>8106</v>
      </c>
      <c r="D8112" s="5">
        <v>100438</v>
      </c>
      <c r="E8112" s="6">
        <v>41</v>
      </c>
      <c r="F8112" s="6">
        <v>24</v>
      </c>
      <c r="G8112" s="6">
        <v>3</v>
      </c>
      <c r="H8112" s="6">
        <v>1</v>
      </c>
      <c r="I8112" s="6">
        <v>0</v>
      </c>
      <c r="J8112" s="6">
        <v>9</v>
      </c>
      <c r="K8112" s="7">
        <v>1</v>
      </c>
      <c r="L8112" s="18">
        <v>400.92699629999998</v>
      </c>
    </row>
    <row r="8113" spans="3:12" x14ac:dyDescent="0.35">
      <c r="C8113">
        <v>8107</v>
      </c>
      <c r="D8113" s="5">
        <v>150077</v>
      </c>
      <c r="E8113" s="6">
        <v>70</v>
      </c>
      <c r="F8113" s="6">
        <v>51</v>
      </c>
      <c r="G8113" s="6">
        <v>1</v>
      </c>
      <c r="H8113" s="6">
        <v>1</v>
      </c>
      <c r="I8113" s="6">
        <v>0</v>
      </c>
      <c r="J8113" s="6">
        <v>2</v>
      </c>
      <c r="K8113" s="7">
        <v>1</v>
      </c>
      <c r="L8113" s="18">
        <v>345.2723201</v>
      </c>
    </row>
    <row r="8114" spans="3:12" x14ac:dyDescent="0.35">
      <c r="C8114">
        <v>8108</v>
      </c>
      <c r="D8114" s="5">
        <v>186361</v>
      </c>
      <c r="E8114" s="6">
        <v>17</v>
      </c>
      <c r="F8114" s="6">
        <v>0</v>
      </c>
      <c r="G8114" s="6">
        <v>2</v>
      </c>
      <c r="H8114" s="6">
        <v>0</v>
      </c>
      <c r="I8114" s="6">
        <v>0</v>
      </c>
      <c r="J8114" s="6">
        <v>15</v>
      </c>
      <c r="K8114" s="7">
        <v>1</v>
      </c>
      <c r="L8114" s="18">
        <v>132.37989150000001</v>
      </c>
    </row>
    <row r="8115" spans="3:12" x14ac:dyDescent="0.35">
      <c r="C8115">
        <v>8109</v>
      </c>
      <c r="D8115" s="5">
        <v>199927</v>
      </c>
      <c r="E8115" s="6">
        <v>60</v>
      </c>
      <c r="F8115" s="6">
        <v>40</v>
      </c>
      <c r="G8115" s="6">
        <v>1</v>
      </c>
      <c r="H8115" s="6">
        <v>1</v>
      </c>
      <c r="I8115" s="6">
        <v>0</v>
      </c>
      <c r="J8115" s="6">
        <v>13</v>
      </c>
      <c r="K8115" s="7">
        <v>1</v>
      </c>
      <c r="L8115" s="18">
        <v>152.0660029</v>
      </c>
    </row>
    <row r="8116" spans="3:12" x14ac:dyDescent="0.35">
      <c r="C8116">
        <v>8110</v>
      </c>
      <c r="D8116" s="5">
        <v>104567</v>
      </c>
      <c r="E8116" s="6">
        <v>51</v>
      </c>
      <c r="F8116" s="6">
        <v>31</v>
      </c>
      <c r="G8116" s="6">
        <v>4</v>
      </c>
      <c r="H8116" s="6">
        <v>1</v>
      </c>
      <c r="I8116" s="6">
        <v>0</v>
      </c>
      <c r="J8116" s="6">
        <v>7</v>
      </c>
      <c r="K8116" s="7">
        <v>1</v>
      </c>
      <c r="L8116" s="18">
        <v>393.38574010000002</v>
      </c>
    </row>
    <row r="8117" spans="3:12" x14ac:dyDescent="0.35">
      <c r="C8117">
        <v>8111</v>
      </c>
      <c r="D8117" s="5">
        <v>138141</v>
      </c>
      <c r="E8117" s="6">
        <v>67</v>
      </c>
      <c r="F8117" s="6">
        <v>47</v>
      </c>
      <c r="G8117" s="6">
        <v>1</v>
      </c>
      <c r="H8117" s="6">
        <v>0</v>
      </c>
      <c r="I8117" s="6">
        <v>1</v>
      </c>
      <c r="J8117" s="6">
        <v>0</v>
      </c>
      <c r="K8117" s="7">
        <v>1</v>
      </c>
      <c r="L8117" s="18">
        <v>466.45152760000002</v>
      </c>
    </row>
    <row r="8118" spans="3:12" x14ac:dyDescent="0.35">
      <c r="C8118">
        <v>8112</v>
      </c>
      <c r="D8118" s="5">
        <v>186308</v>
      </c>
      <c r="E8118" s="6">
        <v>61</v>
      </c>
      <c r="F8118" s="6">
        <v>44</v>
      </c>
      <c r="G8118" s="6">
        <v>3</v>
      </c>
      <c r="H8118" s="6">
        <v>1</v>
      </c>
      <c r="I8118" s="6">
        <v>0</v>
      </c>
      <c r="J8118" s="6">
        <v>9</v>
      </c>
      <c r="K8118" s="7">
        <v>1</v>
      </c>
      <c r="L8118" s="18">
        <v>157.86143519999999</v>
      </c>
    </row>
    <row r="8119" spans="3:12" x14ac:dyDescent="0.35">
      <c r="C8119">
        <v>8113</v>
      </c>
      <c r="D8119" s="5">
        <v>132954</v>
      </c>
      <c r="E8119" s="6">
        <v>21</v>
      </c>
      <c r="F8119" s="6">
        <v>3</v>
      </c>
      <c r="G8119" s="6">
        <v>2</v>
      </c>
      <c r="H8119" s="6">
        <v>0</v>
      </c>
      <c r="I8119" s="6">
        <v>0</v>
      </c>
      <c r="J8119" s="6">
        <v>13</v>
      </c>
      <c r="K8119" s="7">
        <v>1</v>
      </c>
      <c r="L8119" s="18">
        <v>326.75318060000001</v>
      </c>
    </row>
    <row r="8120" spans="3:12" x14ac:dyDescent="0.35">
      <c r="C8120">
        <v>8114</v>
      </c>
      <c r="D8120" s="5">
        <v>140122</v>
      </c>
      <c r="E8120" s="6">
        <v>16</v>
      </c>
      <c r="F8120" s="6">
        <v>0</v>
      </c>
      <c r="G8120" s="6">
        <v>2</v>
      </c>
      <c r="H8120" s="6">
        <v>1</v>
      </c>
      <c r="I8120" s="6">
        <v>1</v>
      </c>
      <c r="J8120" s="6">
        <v>12</v>
      </c>
      <c r="K8120" s="7">
        <v>0</v>
      </c>
      <c r="L8120" s="18">
        <v>663.3554871</v>
      </c>
    </row>
    <row r="8121" spans="3:12" x14ac:dyDescent="0.35">
      <c r="C8121">
        <v>8115</v>
      </c>
      <c r="D8121" s="5">
        <v>196804</v>
      </c>
      <c r="E8121" s="6">
        <v>61</v>
      </c>
      <c r="F8121" s="6">
        <v>40</v>
      </c>
      <c r="G8121" s="6">
        <v>3</v>
      </c>
      <c r="H8121" s="6">
        <v>1</v>
      </c>
      <c r="I8121" s="6">
        <v>0</v>
      </c>
      <c r="J8121" s="6">
        <v>6</v>
      </c>
      <c r="K8121" s="7">
        <v>1</v>
      </c>
      <c r="L8121" s="18">
        <v>139.67491140000001</v>
      </c>
    </row>
    <row r="8122" spans="3:12" x14ac:dyDescent="0.35">
      <c r="C8122">
        <v>8116</v>
      </c>
      <c r="D8122" s="5">
        <v>155474</v>
      </c>
      <c r="E8122" s="6">
        <v>64</v>
      </c>
      <c r="F8122" s="6">
        <v>44</v>
      </c>
      <c r="G8122" s="6">
        <v>2</v>
      </c>
      <c r="H8122" s="6">
        <v>0</v>
      </c>
      <c r="I8122" s="6">
        <v>1</v>
      </c>
      <c r="J8122" s="6">
        <v>10</v>
      </c>
      <c r="K8122" s="7">
        <v>1</v>
      </c>
      <c r="L8122" s="18">
        <v>173.73046049999999</v>
      </c>
    </row>
    <row r="8123" spans="3:12" x14ac:dyDescent="0.35">
      <c r="C8123">
        <v>8117</v>
      </c>
      <c r="D8123" s="5">
        <v>136707</v>
      </c>
      <c r="E8123" s="6">
        <v>28</v>
      </c>
      <c r="F8123" s="6">
        <v>8</v>
      </c>
      <c r="G8123" s="6">
        <v>3</v>
      </c>
      <c r="H8123" s="6">
        <v>0</v>
      </c>
      <c r="I8123" s="6">
        <v>0</v>
      </c>
      <c r="J8123" s="6">
        <v>7</v>
      </c>
      <c r="K8123" s="7">
        <v>1</v>
      </c>
      <c r="L8123" s="18">
        <v>278.49530820000001</v>
      </c>
    </row>
    <row r="8124" spans="3:12" x14ac:dyDescent="0.35">
      <c r="C8124">
        <v>8118</v>
      </c>
      <c r="D8124" s="5">
        <v>120910</v>
      </c>
      <c r="E8124" s="6">
        <v>39</v>
      </c>
      <c r="F8124" s="6">
        <v>20</v>
      </c>
      <c r="G8124" s="6">
        <v>3</v>
      </c>
      <c r="H8124" s="6">
        <v>0</v>
      </c>
      <c r="I8124" s="6">
        <v>1</v>
      </c>
      <c r="J8124" s="6">
        <v>4</v>
      </c>
      <c r="K8124" s="7">
        <v>0</v>
      </c>
      <c r="L8124" s="18">
        <v>592.14486179999994</v>
      </c>
    </row>
    <row r="8125" spans="3:12" x14ac:dyDescent="0.35">
      <c r="C8125">
        <v>8119</v>
      </c>
      <c r="D8125" s="5">
        <v>151105</v>
      </c>
      <c r="E8125" s="6">
        <v>23</v>
      </c>
      <c r="F8125" s="6">
        <v>4</v>
      </c>
      <c r="G8125" s="6">
        <v>3</v>
      </c>
      <c r="H8125" s="6">
        <v>1</v>
      </c>
      <c r="I8125" s="6">
        <v>1</v>
      </c>
      <c r="J8125" s="6">
        <v>11</v>
      </c>
      <c r="K8125" s="7">
        <v>0</v>
      </c>
      <c r="L8125" s="18">
        <v>695.40055719999998</v>
      </c>
    </row>
    <row r="8126" spans="3:12" x14ac:dyDescent="0.35">
      <c r="C8126">
        <v>8120</v>
      </c>
      <c r="D8126" s="5">
        <v>161868</v>
      </c>
      <c r="E8126" s="6">
        <v>64</v>
      </c>
      <c r="F8126" s="6">
        <v>45</v>
      </c>
      <c r="G8126" s="6">
        <v>1</v>
      </c>
      <c r="H8126" s="6">
        <v>0</v>
      </c>
      <c r="I8126" s="6">
        <v>0</v>
      </c>
      <c r="J8126" s="6">
        <v>1</v>
      </c>
      <c r="K8126" s="7">
        <v>1</v>
      </c>
      <c r="L8126" s="18">
        <v>318.33204699999999</v>
      </c>
    </row>
    <row r="8127" spans="3:12" x14ac:dyDescent="0.35">
      <c r="C8127">
        <v>8121</v>
      </c>
      <c r="D8127" s="5">
        <v>190457</v>
      </c>
      <c r="E8127" s="6">
        <v>41</v>
      </c>
      <c r="F8127" s="6">
        <v>22</v>
      </c>
      <c r="G8127" s="6">
        <v>4</v>
      </c>
      <c r="H8127" s="6">
        <v>0</v>
      </c>
      <c r="I8127" s="6">
        <v>1</v>
      </c>
      <c r="J8127" s="6">
        <v>3</v>
      </c>
      <c r="K8127" s="7">
        <v>0</v>
      </c>
      <c r="L8127" s="18">
        <v>762.82191609999995</v>
      </c>
    </row>
    <row r="8128" spans="3:12" x14ac:dyDescent="0.35">
      <c r="C8128">
        <v>8122</v>
      </c>
      <c r="D8128" s="5">
        <v>101792</v>
      </c>
      <c r="E8128" s="6">
        <v>66</v>
      </c>
      <c r="F8128" s="6">
        <v>47</v>
      </c>
      <c r="G8128" s="6">
        <v>4</v>
      </c>
      <c r="H8128" s="6">
        <v>0</v>
      </c>
      <c r="I8128" s="6">
        <v>1</v>
      </c>
      <c r="J8128" s="6">
        <v>14</v>
      </c>
      <c r="K8128" s="7">
        <v>1</v>
      </c>
      <c r="L8128" s="18">
        <v>221.52570499999999</v>
      </c>
    </row>
    <row r="8129" spans="3:12" x14ac:dyDescent="0.35">
      <c r="C8129">
        <v>8123</v>
      </c>
      <c r="D8129" s="5">
        <v>130124</v>
      </c>
      <c r="E8129" s="6">
        <v>59</v>
      </c>
      <c r="F8129" s="6">
        <v>41</v>
      </c>
      <c r="G8129" s="6">
        <v>2</v>
      </c>
      <c r="H8129" s="6">
        <v>1</v>
      </c>
      <c r="I8129" s="6">
        <v>1</v>
      </c>
      <c r="J8129" s="6">
        <v>14</v>
      </c>
      <c r="K8129" s="7">
        <v>1</v>
      </c>
      <c r="L8129" s="18">
        <v>452.8011333</v>
      </c>
    </row>
    <row r="8130" spans="3:12" x14ac:dyDescent="0.35">
      <c r="C8130">
        <v>8124</v>
      </c>
      <c r="D8130" s="5">
        <v>158925</v>
      </c>
      <c r="E8130" s="6">
        <v>52</v>
      </c>
      <c r="F8130" s="6">
        <v>35</v>
      </c>
      <c r="G8130" s="6">
        <v>1</v>
      </c>
      <c r="H8130" s="6">
        <v>0</v>
      </c>
      <c r="I8130" s="6">
        <v>0</v>
      </c>
      <c r="J8130" s="6">
        <v>2</v>
      </c>
      <c r="K8130" s="7">
        <v>1</v>
      </c>
      <c r="L8130" s="18">
        <v>329.64735899999999</v>
      </c>
    </row>
    <row r="8131" spans="3:12" x14ac:dyDescent="0.35">
      <c r="C8131">
        <v>8125</v>
      </c>
      <c r="D8131" s="5">
        <v>157984</v>
      </c>
      <c r="E8131" s="6">
        <v>51</v>
      </c>
      <c r="F8131" s="6">
        <v>34</v>
      </c>
      <c r="G8131" s="6">
        <v>4</v>
      </c>
      <c r="H8131" s="6">
        <v>1</v>
      </c>
      <c r="I8131" s="6">
        <v>1</v>
      </c>
      <c r="J8131" s="6">
        <v>7</v>
      </c>
      <c r="K8131" s="7">
        <v>0</v>
      </c>
      <c r="L8131" s="18">
        <v>512.8579436</v>
      </c>
    </row>
    <row r="8132" spans="3:12" x14ac:dyDescent="0.35">
      <c r="C8132">
        <v>8126</v>
      </c>
      <c r="D8132" s="5">
        <v>193954</v>
      </c>
      <c r="E8132" s="6">
        <v>35</v>
      </c>
      <c r="F8132" s="6">
        <v>14</v>
      </c>
      <c r="G8132" s="6">
        <v>3</v>
      </c>
      <c r="H8132" s="6">
        <v>1</v>
      </c>
      <c r="I8132" s="6">
        <v>1</v>
      </c>
      <c r="J8132" s="6">
        <v>11</v>
      </c>
      <c r="K8132" s="7">
        <v>1</v>
      </c>
      <c r="L8132" s="18">
        <v>422.36817480000002</v>
      </c>
    </row>
    <row r="8133" spans="3:12" x14ac:dyDescent="0.35">
      <c r="C8133">
        <v>8127</v>
      </c>
      <c r="D8133" s="5">
        <v>111789</v>
      </c>
      <c r="E8133" s="6">
        <v>110</v>
      </c>
      <c r="F8133" s="6">
        <v>20</v>
      </c>
      <c r="G8133" s="6">
        <v>3</v>
      </c>
      <c r="H8133" s="6">
        <v>0</v>
      </c>
      <c r="I8133" s="6">
        <v>0</v>
      </c>
      <c r="J8133" s="6">
        <v>13</v>
      </c>
      <c r="K8133" s="7">
        <v>1</v>
      </c>
      <c r="L8133" s="18">
        <v>237.75822840000001</v>
      </c>
    </row>
    <row r="8134" spans="3:12" x14ac:dyDescent="0.35">
      <c r="C8134">
        <v>8128</v>
      </c>
      <c r="D8134" s="5">
        <v>190277</v>
      </c>
      <c r="E8134" s="6">
        <v>19</v>
      </c>
      <c r="F8134" s="6">
        <v>1</v>
      </c>
      <c r="G8134" s="6">
        <v>2</v>
      </c>
      <c r="H8134" s="6">
        <v>1</v>
      </c>
      <c r="I8134" s="6">
        <v>0</v>
      </c>
      <c r="J8134" s="6">
        <v>9</v>
      </c>
      <c r="K8134" s="7">
        <v>0</v>
      </c>
      <c r="L8134" s="18">
        <v>622.59912210000005</v>
      </c>
    </row>
    <row r="8135" spans="3:12" x14ac:dyDescent="0.35">
      <c r="C8135">
        <v>8129</v>
      </c>
      <c r="D8135" s="5">
        <v>121299</v>
      </c>
      <c r="E8135" s="6">
        <v>38</v>
      </c>
      <c r="F8135" s="6">
        <v>21</v>
      </c>
      <c r="G8135" s="6">
        <v>3</v>
      </c>
      <c r="H8135" s="6">
        <v>1</v>
      </c>
      <c r="I8135" s="6">
        <v>0</v>
      </c>
      <c r="J8135" s="6">
        <v>9</v>
      </c>
      <c r="K8135" s="7">
        <v>1</v>
      </c>
      <c r="L8135" s="18">
        <v>334.17213129999999</v>
      </c>
    </row>
    <row r="8136" spans="3:12" x14ac:dyDescent="0.35">
      <c r="C8136">
        <v>8130</v>
      </c>
      <c r="D8136" s="5">
        <v>142739</v>
      </c>
      <c r="E8136" s="6">
        <v>21</v>
      </c>
      <c r="F8136" s="6">
        <v>2</v>
      </c>
      <c r="G8136" s="6">
        <v>2</v>
      </c>
      <c r="H8136" s="6">
        <v>0</v>
      </c>
      <c r="I8136" s="6">
        <v>0</v>
      </c>
      <c r="J8136" s="6">
        <v>15</v>
      </c>
      <c r="K8136" s="7">
        <v>1</v>
      </c>
      <c r="L8136" s="18">
        <v>93.824581600000002</v>
      </c>
    </row>
    <row r="8137" spans="3:12" x14ac:dyDescent="0.35">
      <c r="C8137">
        <v>8131</v>
      </c>
      <c r="D8137" s="5">
        <v>157150</v>
      </c>
      <c r="E8137" s="6">
        <v>17</v>
      </c>
      <c r="F8137" s="6">
        <v>0</v>
      </c>
      <c r="G8137" s="6">
        <v>2</v>
      </c>
      <c r="H8137" s="6">
        <v>0</v>
      </c>
      <c r="I8137" s="6">
        <v>1</v>
      </c>
      <c r="J8137" s="6">
        <v>8</v>
      </c>
      <c r="K8137" s="7">
        <v>0</v>
      </c>
      <c r="L8137" s="18">
        <v>759.47983380000005</v>
      </c>
    </row>
    <row r="8138" spans="3:12" x14ac:dyDescent="0.35">
      <c r="C8138">
        <v>8132</v>
      </c>
      <c r="D8138" s="5">
        <v>163150</v>
      </c>
      <c r="E8138" s="6">
        <v>24</v>
      </c>
      <c r="F8138" s="6">
        <v>22.059099324460316</v>
      </c>
      <c r="G8138" s="6">
        <v>3</v>
      </c>
      <c r="H8138" s="6">
        <v>1</v>
      </c>
      <c r="I8138" s="6">
        <v>0</v>
      </c>
      <c r="J8138" s="6">
        <v>12</v>
      </c>
      <c r="K8138" s="7">
        <v>0</v>
      </c>
      <c r="L8138" s="18">
        <v>573.74013349999996</v>
      </c>
    </row>
    <row r="8139" spans="3:12" x14ac:dyDescent="0.35">
      <c r="C8139">
        <v>8133</v>
      </c>
      <c r="D8139" s="5">
        <v>131296</v>
      </c>
      <c r="E8139" s="6">
        <v>37</v>
      </c>
      <c r="F8139" s="6">
        <v>16</v>
      </c>
      <c r="G8139" s="6">
        <v>3</v>
      </c>
      <c r="H8139" s="6">
        <v>0</v>
      </c>
      <c r="I8139" s="6">
        <v>0</v>
      </c>
      <c r="J8139" s="6">
        <v>2</v>
      </c>
      <c r="K8139" s="7">
        <v>1</v>
      </c>
      <c r="L8139" s="18">
        <v>486.70292060000003</v>
      </c>
    </row>
    <row r="8140" spans="3:12" x14ac:dyDescent="0.35">
      <c r="C8140">
        <v>8134</v>
      </c>
      <c r="D8140" s="5">
        <v>189920</v>
      </c>
      <c r="E8140" s="6">
        <v>17</v>
      </c>
      <c r="F8140" s="6">
        <v>0</v>
      </c>
      <c r="G8140" s="6">
        <v>3</v>
      </c>
      <c r="H8140" s="6">
        <v>0</v>
      </c>
      <c r="I8140" s="6">
        <v>1</v>
      </c>
      <c r="J8140" s="6">
        <v>14</v>
      </c>
      <c r="K8140" s="7">
        <v>0</v>
      </c>
      <c r="L8140" s="18">
        <v>881.88665390000006</v>
      </c>
    </row>
    <row r="8141" spans="3:12" x14ac:dyDescent="0.35">
      <c r="C8141">
        <v>8135</v>
      </c>
      <c r="D8141" s="5">
        <v>177251</v>
      </c>
      <c r="E8141" s="6">
        <v>26</v>
      </c>
      <c r="F8141" s="6">
        <v>5</v>
      </c>
      <c r="G8141" s="6">
        <v>1</v>
      </c>
      <c r="H8141" s="6">
        <v>1</v>
      </c>
      <c r="I8141" s="6">
        <v>0</v>
      </c>
      <c r="J8141" s="6">
        <v>11</v>
      </c>
      <c r="K8141" s="7">
        <v>1</v>
      </c>
      <c r="L8141" s="18">
        <v>230.69204329999999</v>
      </c>
    </row>
    <row r="8142" spans="3:12" x14ac:dyDescent="0.35">
      <c r="C8142">
        <v>8136</v>
      </c>
      <c r="D8142" s="5">
        <v>101286</v>
      </c>
      <c r="E8142" s="6">
        <v>68</v>
      </c>
      <c r="F8142" s="6">
        <v>51</v>
      </c>
      <c r="G8142" s="6">
        <v>3</v>
      </c>
      <c r="H8142" s="6">
        <v>0</v>
      </c>
      <c r="I8142" s="6">
        <v>0</v>
      </c>
      <c r="J8142" s="6">
        <v>14</v>
      </c>
      <c r="K8142" s="7">
        <v>1</v>
      </c>
      <c r="L8142" s="18">
        <v>216.53202160000001</v>
      </c>
    </row>
    <row r="8143" spans="3:12" x14ac:dyDescent="0.35">
      <c r="C8143">
        <v>8137</v>
      </c>
      <c r="D8143" s="5">
        <v>174925</v>
      </c>
      <c r="E8143" s="6">
        <v>62</v>
      </c>
      <c r="F8143" s="6">
        <v>45</v>
      </c>
      <c r="G8143" s="6">
        <v>1</v>
      </c>
      <c r="H8143" s="6">
        <v>0</v>
      </c>
      <c r="I8143" s="6">
        <v>0</v>
      </c>
      <c r="J8143" s="6">
        <v>2</v>
      </c>
      <c r="K8143" s="7">
        <v>1</v>
      </c>
      <c r="L8143" s="18">
        <v>324.73697700000002</v>
      </c>
    </row>
    <row r="8144" spans="3:12" x14ac:dyDescent="0.35">
      <c r="C8144">
        <v>8138</v>
      </c>
      <c r="D8144" s="5">
        <v>131310</v>
      </c>
      <c r="E8144" s="6">
        <v>25</v>
      </c>
      <c r="F8144" s="6">
        <v>6</v>
      </c>
      <c r="G8144" s="6">
        <v>3</v>
      </c>
      <c r="H8144" s="6">
        <v>1</v>
      </c>
      <c r="I8144" s="6">
        <v>0</v>
      </c>
      <c r="J8144" s="6">
        <v>7</v>
      </c>
      <c r="K8144" s="7">
        <v>0</v>
      </c>
      <c r="L8144" s="18">
        <v>586.13898410000002</v>
      </c>
    </row>
    <row r="8145" spans="3:12" x14ac:dyDescent="0.35">
      <c r="C8145">
        <v>8139</v>
      </c>
      <c r="D8145" s="5">
        <v>160525</v>
      </c>
      <c r="E8145" s="6">
        <v>22</v>
      </c>
      <c r="F8145" s="6">
        <v>3</v>
      </c>
      <c r="G8145" s="6">
        <v>2</v>
      </c>
      <c r="H8145" s="6">
        <v>1</v>
      </c>
      <c r="I8145" s="6">
        <v>0</v>
      </c>
      <c r="J8145" s="6">
        <v>13</v>
      </c>
      <c r="K8145" s="7">
        <v>1</v>
      </c>
      <c r="L8145" s="18">
        <v>343.11064160000001</v>
      </c>
    </row>
    <row r="8146" spans="3:12" x14ac:dyDescent="0.35">
      <c r="C8146">
        <v>8140</v>
      </c>
      <c r="D8146" s="5">
        <v>184666</v>
      </c>
      <c r="E8146" s="6">
        <v>20</v>
      </c>
      <c r="F8146" s="6">
        <v>2</v>
      </c>
      <c r="G8146" s="6">
        <v>4</v>
      </c>
      <c r="H8146" s="6">
        <v>1</v>
      </c>
      <c r="I8146" s="6">
        <v>0</v>
      </c>
      <c r="J8146" s="6">
        <v>14</v>
      </c>
      <c r="K8146" s="7">
        <v>1</v>
      </c>
      <c r="L8146" s="18">
        <v>320.22865730000001</v>
      </c>
    </row>
    <row r="8147" spans="3:12" x14ac:dyDescent="0.35">
      <c r="C8147">
        <v>8141</v>
      </c>
      <c r="D8147" s="5">
        <v>163114</v>
      </c>
      <c r="E8147" s="6">
        <v>45</v>
      </c>
      <c r="F8147" s="6">
        <v>27</v>
      </c>
      <c r="G8147" s="6">
        <v>3</v>
      </c>
      <c r="H8147" s="6">
        <v>1</v>
      </c>
      <c r="I8147" s="6">
        <v>1</v>
      </c>
      <c r="J8147" s="6">
        <v>4</v>
      </c>
      <c r="K8147" s="7">
        <v>0</v>
      </c>
      <c r="L8147" s="18">
        <v>615.27642160000005</v>
      </c>
    </row>
    <row r="8148" spans="3:12" x14ac:dyDescent="0.35">
      <c r="C8148">
        <v>8142</v>
      </c>
      <c r="D8148" s="5">
        <v>188354</v>
      </c>
      <c r="E8148" s="6">
        <v>35</v>
      </c>
      <c r="F8148" s="6">
        <v>17</v>
      </c>
      <c r="G8148" s="6">
        <v>1</v>
      </c>
      <c r="H8148" s="6">
        <v>1</v>
      </c>
      <c r="I8148" s="6">
        <v>0</v>
      </c>
      <c r="J8148" s="6">
        <v>10</v>
      </c>
      <c r="K8148" s="7">
        <v>1</v>
      </c>
      <c r="L8148" s="18">
        <v>349.1377167</v>
      </c>
    </row>
    <row r="8149" spans="3:12" x14ac:dyDescent="0.35">
      <c r="C8149">
        <v>8143</v>
      </c>
      <c r="D8149" s="5">
        <v>102623</v>
      </c>
      <c r="E8149" s="6">
        <v>31</v>
      </c>
      <c r="F8149" s="6">
        <v>12</v>
      </c>
      <c r="G8149" s="6">
        <v>2</v>
      </c>
      <c r="H8149" s="6">
        <v>0</v>
      </c>
      <c r="I8149" s="6">
        <v>1</v>
      </c>
      <c r="J8149" s="6">
        <v>7</v>
      </c>
      <c r="K8149" s="7">
        <v>1</v>
      </c>
      <c r="L8149" s="18">
        <v>424.29439530000002</v>
      </c>
    </row>
    <row r="8150" spans="3:12" x14ac:dyDescent="0.35">
      <c r="C8150">
        <v>8144</v>
      </c>
      <c r="D8150" s="5">
        <v>127936</v>
      </c>
      <c r="E8150" s="6">
        <v>66</v>
      </c>
      <c r="F8150" s="6">
        <v>48</v>
      </c>
      <c r="G8150" s="6">
        <v>1</v>
      </c>
      <c r="H8150" s="6">
        <v>0</v>
      </c>
      <c r="I8150" s="6">
        <v>1</v>
      </c>
      <c r="J8150" s="6">
        <v>3</v>
      </c>
      <c r="K8150" s="7">
        <v>1</v>
      </c>
      <c r="L8150" s="18">
        <v>476.42940069999997</v>
      </c>
    </row>
    <row r="8151" spans="3:12" x14ac:dyDescent="0.35">
      <c r="C8151">
        <v>8145</v>
      </c>
      <c r="D8151" s="5">
        <v>177911</v>
      </c>
      <c r="E8151" s="6">
        <v>57</v>
      </c>
      <c r="F8151" s="6">
        <v>36</v>
      </c>
      <c r="G8151" s="6">
        <v>1</v>
      </c>
      <c r="H8151" s="6">
        <v>0</v>
      </c>
      <c r="I8151" s="6">
        <v>0</v>
      </c>
      <c r="J8151" s="6">
        <v>1</v>
      </c>
      <c r="K8151" s="7">
        <v>1</v>
      </c>
      <c r="L8151" s="18">
        <v>444.59485740000002</v>
      </c>
    </row>
    <row r="8152" spans="3:12" x14ac:dyDescent="0.35">
      <c r="C8152">
        <v>8146</v>
      </c>
      <c r="D8152" s="5">
        <v>108359</v>
      </c>
      <c r="E8152" s="6">
        <v>68</v>
      </c>
      <c r="F8152" s="6">
        <v>50</v>
      </c>
      <c r="G8152" s="6">
        <v>2</v>
      </c>
      <c r="H8152" s="6">
        <v>1</v>
      </c>
      <c r="I8152" s="6">
        <v>1</v>
      </c>
      <c r="J8152" s="6">
        <v>0</v>
      </c>
      <c r="K8152" s="7">
        <v>1</v>
      </c>
      <c r="L8152" s="18">
        <v>383.02024390000003</v>
      </c>
    </row>
    <row r="8153" spans="3:12" x14ac:dyDescent="0.35">
      <c r="C8153">
        <v>8147</v>
      </c>
      <c r="D8153" s="5">
        <v>170878</v>
      </c>
      <c r="E8153" s="6">
        <v>20</v>
      </c>
      <c r="F8153" s="6">
        <v>1</v>
      </c>
      <c r="G8153" s="6">
        <v>1</v>
      </c>
      <c r="H8153" s="6">
        <v>0</v>
      </c>
      <c r="I8153" s="6">
        <v>0</v>
      </c>
      <c r="J8153" s="6">
        <v>12</v>
      </c>
      <c r="K8153" s="7">
        <v>1</v>
      </c>
      <c r="L8153" s="18">
        <v>179.1249378</v>
      </c>
    </row>
    <row r="8154" spans="3:12" x14ac:dyDescent="0.35">
      <c r="C8154">
        <v>8148</v>
      </c>
      <c r="D8154" s="5">
        <v>105487</v>
      </c>
      <c r="E8154" s="6">
        <v>69</v>
      </c>
      <c r="F8154" s="6">
        <v>51</v>
      </c>
      <c r="G8154" s="6">
        <v>3</v>
      </c>
      <c r="H8154" s="6">
        <v>1</v>
      </c>
      <c r="I8154" s="6">
        <v>1</v>
      </c>
      <c r="J8154" s="6">
        <v>14</v>
      </c>
      <c r="K8154" s="7">
        <v>1</v>
      </c>
      <c r="L8154" s="18">
        <v>321.07022819999997</v>
      </c>
    </row>
    <row r="8155" spans="3:12" x14ac:dyDescent="0.35">
      <c r="C8155">
        <v>8149</v>
      </c>
      <c r="D8155" s="5">
        <v>159752</v>
      </c>
      <c r="E8155" s="6">
        <v>50</v>
      </c>
      <c r="F8155" s="6">
        <v>30</v>
      </c>
      <c r="G8155" s="6">
        <v>3</v>
      </c>
      <c r="H8155" s="6">
        <v>1</v>
      </c>
      <c r="I8155" s="6">
        <v>0</v>
      </c>
      <c r="J8155" s="6">
        <v>12</v>
      </c>
      <c r="K8155" s="7">
        <v>1</v>
      </c>
      <c r="L8155" s="18">
        <v>386.40641529999999</v>
      </c>
    </row>
    <row r="8156" spans="3:12" x14ac:dyDescent="0.35">
      <c r="C8156">
        <v>8150</v>
      </c>
      <c r="D8156" s="5">
        <v>116444</v>
      </c>
      <c r="E8156" s="6">
        <v>44</v>
      </c>
      <c r="F8156" s="6">
        <v>42.05909932446032</v>
      </c>
      <c r="G8156" s="6">
        <v>4</v>
      </c>
      <c r="H8156" s="6">
        <v>0</v>
      </c>
      <c r="I8156" s="6">
        <v>0</v>
      </c>
      <c r="J8156" s="6">
        <v>7</v>
      </c>
      <c r="K8156" s="7">
        <v>1</v>
      </c>
      <c r="L8156" s="18">
        <v>309.70767640000003</v>
      </c>
    </row>
    <row r="8157" spans="3:12" x14ac:dyDescent="0.35">
      <c r="C8157">
        <v>8151</v>
      </c>
      <c r="D8157" s="5">
        <v>171573</v>
      </c>
      <c r="E8157" s="6">
        <v>62</v>
      </c>
      <c r="F8157" s="6">
        <v>45</v>
      </c>
      <c r="G8157" s="6">
        <v>4</v>
      </c>
      <c r="H8157" s="6">
        <v>1</v>
      </c>
      <c r="I8157" s="6">
        <v>0</v>
      </c>
      <c r="J8157" s="6">
        <v>10</v>
      </c>
      <c r="K8157" s="7">
        <v>1</v>
      </c>
      <c r="L8157" s="18">
        <v>185.49948520000001</v>
      </c>
    </row>
    <row r="8158" spans="3:12" x14ac:dyDescent="0.35">
      <c r="C8158">
        <v>8152</v>
      </c>
      <c r="D8158" s="5">
        <v>164071</v>
      </c>
      <c r="E8158" s="6">
        <v>22</v>
      </c>
      <c r="F8158" s="6">
        <v>5</v>
      </c>
      <c r="G8158" s="6">
        <v>2</v>
      </c>
      <c r="H8158" s="6">
        <v>0</v>
      </c>
      <c r="I8158" s="6">
        <v>0</v>
      </c>
      <c r="J8158" s="6">
        <v>15</v>
      </c>
      <c r="K8158" s="7">
        <v>1</v>
      </c>
      <c r="L8158" s="18">
        <v>329.2043961</v>
      </c>
    </row>
    <row r="8159" spans="3:12" x14ac:dyDescent="0.35">
      <c r="C8159">
        <v>8153</v>
      </c>
      <c r="D8159" s="5">
        <v>144999</v>
      </c>
      <c r="E8159" s="6">
        <v>34</v>
      </c>
      <c r="F8159" s="6">
        <v>16</v>
      </c>
      <c r="G8159" s="6">
        <v>4</v>
      </c>
      <c r="H8159" s="6">
        <v>1</v>
      </c>
      <c r="I8159" s="6">
        <v>1</v>
      </c>
      <c r="J8159" s="6">
        <v>12</v>
      </c>
      <c r="K8159" s="7">
        <v>1</v>
      </c>
      <c r="L8159" s="18">
        <v>453.41724729999999</v>
      </c>
    </row>
    <row r="8160" spans="3:12" x14ac:dyDescent="0.35">
      <c r="C8160">
        <v>8154</v>
      </c>
      <c r="D8160" s="5">
        <v>188169</v>
      </c>
      <c r="E8160" s="6">
        <v>23</v>
      </c>
      <c r="F8160" s="6">
        <v>6</v>
      </c>
      <c r="G8160" s="6">
        <v>4</v>
      </c>
      <c r="H8160" s="6">
        <v>1</v>
      </c>
      <c r="I8160" s="6">
        <v>0</v>
      </c>
      <c r="J8160" s="6">
        <v>11</v>
      </c>
      <c r="K8160" s="7">
        <v>1</v>
      </c>
      <c r="L8160" s="18">
        <v>425.22316690000002</v>
      </c>
    </row>
    <row r="8161" spans="3:12" x14ac:dyDescent="0.35">
      <c r="C8161">
        <v>8155</v>
      </c>
      <c r="D8161" s="5">
        <v>127117</v>
      </c>
      <c r="E8161" s="6">
        <v>18</v>
      </c>
      <c r="F8161" s="6">
        <v>0</v>
      </c>
      <c r="G8161" s="6">
        <v>1</v>
      </c>
      <c r="H8161" s="6">
        <v>1</v>
      </c>
      <c r="I8161" s="6">
        <v>0</v>
      </c>
      <c r="J8161" s="6">
        <v>12</v>
      </c>
      <c r="K8161" s="7">
        <v>0</v>
      </c>
      <c r="L8161" s="18">
        <v>509.17665520000003</v>
      </c>
    </row>
    <row r="8162" spans="3:12" x14ac:dyDescent="0.35">
      <c r="C8162">
        <v>8156</v>
      </c>
      <c r="D8162" s="5">
        <v>196457</v>
      </c>
      <c r="E8162" s="6">
        <v>66</v>
      </c>
      <c r="F8162" s="6">
        <v>45</v>
      </c>
      <c r="G8162" s="6">
        <v>3</v>
      </c>
      <c r="H8162" s="6">
        <v>1</v>
      </c>
      <c r="I8162" s="6">
        <v>0</v>
      </c>
      <c r="J8162" s="6">
        <v>9</v>
      </c>
      <c r="K8162" s="7">
        <v>1</v>
      </c>
      <c r="L8162" s="18">
        <v>294.82008289999999</v>
      </c>
    </row>
    <row r="8163" spans="3:12" x14ac:dyDescent="0.35">
      <c r="C8163">
        <v>8157</v>
      </c>
      <c r="D8163" s="5">
        <v>161845</v>
      </c>
      <c r="E8163" s="6">
        <v>56</v>
      </c>
      <c r="F8163" s="6">
        <v>35</v>
      </c>
      <c r="G8163" s="6">
        <v>2</v>
      </c>
      <c r="H8163" s="6">
        <v>0</v>
      </c>
      <c r="I8163" s="6">
        <v>0</v>
      </c>
      <c r="J8163" s="6">
        <v>6</v>
      </c>
      <c r="K8163" s="7">
        <v>1</v>
      </c>
      <c r="L8163" s="18">
        <v>367.58154339999999</v>
      </c>
    </row>
    <row r="8164" spans="3:12" x14ac:dyDescent="0.35">
      <c r="C8164">
        <v>8158</v>
      </c>
      <c r="D8164" s="5">
        <v>115547</v>
      </c>
      <c r="E8164" s="6">
        <v>50</v>
      </c>
      <c r="F8164" s="6">
        <v>30</v>
      </c>
      <c r="G8164" s="6">
        <v>3</v>
      </c>
      <c r="H8164" s="6">
        <v>0</v>
      </c>
      <c r="I8164" s="6">
        <v>1</v>
      </c>
      <c r="J8164" s="6">
        <v>7</v>
      </c>
      <c r="K8164" s="7">
        <v>1</v>
      </c>
      <c r="L8164" s="18">
        <v>459.55370690000001</v>
      </c>
    </row>
    <row r="8165" spans="3:12" x14ac:dyDescent="0.35">
      <c r="C8165">
        <v>8159</v>
      </c>
      <c r="D8165" s="5">
        <v>190380</v>
      </c>
      <c r="E8165" s="6">
        <v>23</v>
      </c>
      <c r="F8165" s="6">
        <v>4</v>
      </c>
      <c r="G8165" s="6">
        <v>1</v>
      </c>
      <c r="H8165" s="6">
        <v>0</v>
      </c>
      <c r="I8165" s="6">
        <v>0</v>
      </c>
      <c r="J8165" s="6">
        <v>12</v>
      </c>
      <c r="K8165" s="7">
        <v>1</v>
      </c>
      <c r="L8165" s="18">
        <v>291.96279179999999</v>
      </c>
    </row>
    <row r="8166" spans="3:12" x14ac:dyDescent="0.35">
      <c r="C8166">
        <v>8160</v>
      </c>
      <c r="D8166" s="5">
        <v>184159</v>
      </c>
      <c r="E8166" s="6">
        <v>16</v>
      </c>
      <c r="F8166" s="6">
        <v>0</v>
      </c>
      <c r="G8166" s="6">
        <v>2</v>
      </c>
      <c r="H8166" s="6">
        <v>0</v>
      </c>
      <c r="I8166" s="6">
        <v>0</v>
      </c>
      <c r="J8166" s="6">
        <v>12</v>
      </c>
      <c r="K8166" s="7">
        <v>1</v>
      </c>
      <c r="L8166" s="18">
        <v>169.69752579999999</v>
      </c>
    </row>
    <row r="8167" spans="3:12" x14ac:dyDescent="0.35">
      <c r="C8167">
        <v>8161</v>
      </c>
      <c r="D8167" s="5">
        <v>114705</v>
      </c>
      <c r="E8167" s="6">
        <v>69</v>
      </c>
      <c r="F8167" s="6">
        <v>51</v>
      </c>
      <c r="G8167" s="6">
        <v>3</v>
      </c>
      <c r="H8167" s="6">
        <v>1</v>
      </c>
      <c r="I8167" s="6">
        <v>1</v>
      </c>
      <c r="J8167" s="6">
        <v>13</v>
      </c>
      <c r="K8167" s="7">
        <v>1</v>
      </c>
      <c r="L8167" s="18">
        <v>155.57901039999999</v>
      </c>
    </row>
    <row r="8168" spans="3:12" x14ac:dyDescent="0.35">
      <c r="C8168">
        <v>8162</v>
      </c>
      <c r="D8168" s="5">
        <v>157423</v>
      </c>
      <c r="E8168" s="6">
        <v>25</v>
      </c>
      <c r="F8168" s="6">
        <v>7</v>
      </c>
      <c r="G8168" s="6">
        <v>2</v>
      </c>
      <c r="H8168" s="6">
        <v>1</v>
      </c>
      <c r="I8168" s="6">
        <v>0</v>
      </c>
      <c r="J8168" s="6">
        <v>8</v>
      </c>
      <c r="K8168" s="7">
        <v>1</v>
      </c>
      <c r="L8168" s="18">
        <v>442.73729029999998</v>
      </c>
    </row>
    <row r="8169" spans="3:12" x14ac:dyDescent="0.35">
      <c r="C8169">
        <v>8163</v>
      </c>
      <c r="D8169" s="5">
        <v>124566</v>
      </c>
      <c r="E8169" s="6">
        <v>70</v>
      </c>
      <c r="F8169" s="6">
        <v>51</v>
      </c>
      <c r="G8169" s="6">
        <v>2</v>
      </c>
      <c r="H8169" s="6">
        <v>1</v>
      </c>
      <c r="I8169" s="6">
        <v>1</v>
      </c>
      <c r="J8169" s="6">
        <v>7</v>
      </c>
      <c r="K8169" s="7">
        <v>1</v>
      </c>
      <c r="L8169" s="18">
        <v>168.8770652</v>
      </c>
    </row>
    <row r="8170" spans="3:12" x14ac:dyDescent="0.35">
      <c r="C8170">
        <v>8164</v>
      </c>
      <c r="D8170" s="5">
        <v>129376</v>
      </c>
      <c r="E8170" s="6">
        <v>27</v>
      </c>
      <c r="F8170" s="6">
        <v>6</v>
      </c>
      <c r="G8170" s="6">
        <v>3</v>
      </c>
      <c r="H8170" s="6">
        <v>0</v>
      </c>
      <c r="I8170" s="6">
        <v>1</v>
      </c>
      <c r="J8170" s="6">
        <v>6</v>
      </c>
      <c r="K8170" s="7">
        <v>1</v>
      </c>
      <c r="L8170" s="18">
        <v>345.3647249</v>
      </c>
    </row>
    <row r="8171" spans="3:12" x14ac:dyDescent="0.35">
      <c r="C8171">
        <v>8165</v>
      </c>
      <c r="D8171" s="5">
        <v>185503</v>
      </c>
      <c r="E8171" s="6">
        <v>119</v>
      </c>
      <c r="F8171" s="6">
        <v>17</v>
      </c>
      <c r="G8171" s="6">
        <v>3</v>
      </c>
      <c r="H8171" s="6">
        <v>1</v>
      </c>
      <c r="I8171" s="6">
        <v>1</v>
      </c>
      <c r="J8171" s="6">
        <v>2</v>
      </c>
      <c r="K8171" s="7">
        <v>0</v>
      </c>
      <c r="L8171" s="18">
        <v>585.61141499999997</v>
      </c>
    </row>
    <row r="8172" spans="3:12" x14ac:dyDescent="0.35">
      <c r="C8172">
        <v>8166</v>
      </c>
      <c r="D8172" s="5">
        <v>144626</v>
      </c>
      <c r="E8172" s="6">
        <v>62</v>
      </c>
      <c r="F8172" s="6">
        <v>43</v>
      </c>
      <c r="G8172" s="6">
        <v>4</v>
      </c>
      <c r="H8172" s="6">
        <v>0</v>
      </c>
      <c r="I8172" s="6">
        <v>1</v>
      </c>
      <c r="J8172" s="6">
        <v>12</v>
      </c>
      <c r="K8172" s="7">
        <v>1</v>
      </c>
      <c r="L8172" s="18">
        <v>42.54588433</v>
      </c>
    </row>
    <row r="8173" spans="3:12" x14ac:dyDescent="0.35">
      <c r="C8173">
        <v>8167</v>
      </c>
      <c r="D8173" s="5">
        <v>150561</v>
      </c>
      <c r="E8173" s="6">
        <v>44</v>
      </c>
      <c r="F8173" s="6">
        <v>24</v>
      </c>
      <c r="G8173" s="6">
        <v>4</v>
      </c>
      <c r="H8173" s="6">
        <v>0</v>
      </c>
      <c r="I8173" s="6">
        <v>1</v>
      </c>
      <c r="J8173" s="6">
        <v>6</v>
      </c>
      <c r="K8173" s="7">
        <v>1</v>
      </c>
      <c r="L8173" s="18">
        <v>406.5101689</v>
      </c>
    </row>
    <row r="8174" spans="3:12" x14ac:dyDescent="0.35">
      <c r="C8174">
        <v>8168</v>
      </c>
      <c r="D8174" s="5">
        <v>195481</v>
      </c>
      <c r="E8174" s="6">
        <v>25</v>
      </c>
      <c r="F8174" s="6">
        <v>7</v>
      </c>
      <c r="G8174" s="6">
        <v>3</v>
      </c>
      <c r="H8174" s="6">
        <v>0</v>
      </c>
      <c r="I8174" s="6">
        <v>1</v>
      </c>
      <c r="J8174" s="6">
        <v>13</v>
      </c>
      <c r="K8174" s="7">
        <v>1</v>
      </c>
      <c r="L8174" s="18">
        <v>356.26803819999998</v>
      </c>
    </row>
    <row r="8175" spans="3:12" x14ac:dyDescent="0.35">
      <c r="C8175">
        <v>8169</v>
      </c>
      <c r="D8175" s="5">
        <v>166139</v>
      </c>
      <c r="E8175" s="6">
        <v>63</v>
      </c>
      <c r="F8175" s="6">
        <v>61.05909932446032</v>
      </c>
      <c r="G8175" s="6">
        <v>2</v>
      </c>
      <c r="H8175" s="6">
        <v>0</v>
      </c>
      <c r="I8175" s="6">
        <v>0</v>
      </c>
      <c r="J8175" s="6">
        <v>12</v>
      </c>
      <c r="K8175" s="7">
        <v>1</v>
      </c>
      <c r="L8175" s="18">
        <v>127.8806096</v>
      </c>
    </row>
    <row r="8176" spans="3:12" x14ac:dyDescent="0.35">
      <c r="C8176">
        <v>8170</v>
      </c>
      <c r="D8176" s="5">
        <v>150247</v>
      </c>
      <c r="E8176" s="6">
        <v>61</v>
      </c>
      <c r="F8176" s="6">
        <v>42</v>
      </c>
      <c r="G8176" s="6">
        <v>4</v>
      </c>
      <c r="H8176" s="6">
        <v>1</v>
      </c>
      <c r="I8176" s="6">
        <v>1</v>
      </c>
      <c r="J8176" s="6">
        <v>13</v>
      </c>
      <c r="K8176" s="7">
        <v>1</v>
      </c>
      <c r="L8176" s="18">
        <v>83.768450200000004</v>
      </c>
    </row>
    <row r="8177" spans="3:12" x14ac:dyDescent="0.35">
      <c r="C8177">
        <v>8171</v>
      </c>
      <c r="D8177" s="5">
        <v>170007</v>
      </c>
      <c r="E8177" s="6">
        <v>43</v>
      </c>
      <c r="F8177" s="6">
        <v>26</v>
      </c>
      <c r="G8177" s="6">
        <v>2</v>
      </c>
      <c r="H8177" s="6">
        <v>1</v>
      </c>
      <c r="I8177" s="6">
        <v>1</v>
      </c>
      <c r="J8177" s="6">
        <v>3</v>
      </c>
      <c r="K8177" s="7">
        <v>0</v>
      </c>
      <c r="L8177" s="18">
        <v>774.49373630000002</v>
      </c>
    </row>
    <row r="8178" spans="3:12" x14ac:dyDescent="0.35">
      <c r="C8178">
        <v>8172</v>
      </c>
      <c r="D8178" s="5">
        <v>168889</v>
      </c>
      <c r="E8178" s="6">
        <v>19</v>
      </c>
      <c r="F8178" s="6">
        <v>2</v>
      </c>
      <c r="G8178" s="6">
        <v>3</v>
      </c>
      <c r="H8178" s="6">
        <v>1</v>
      </c>
      <c r="I8178" s="6">
        <v>1</v>
      </c>
      <c r="J8178" s="6">
        <v>9</v>
      </c>
      <c r="K8178" s="7">
        <v>0</v>
      </c>
      <c r="L8178" s="18">
        <v>970.20058779999999</v>
      </c>
    </row>
    <row r="8179" spans="3:12" x14ac:dyDescent="0.35">
      <c r="C8179">
        <v>8173</v>
      </c>
      <c r="D8179" s="5">
        <v>143467</v>
      </c>
      <c r="E8179" s="6">
        <v>67</v>
      </c>
      <c r="F8179" s="6">
        <v>50</v>
      </c>
      <c r="G8179" s="6">
        <v>1</v>
      </c>
      <c r="H8179" s="6">
        <v>1</v>
      </c>
      <c r="I8179" s="6">
        <v>1</v>
      </c>
      <c r="J8179" s="6">
        <v>8</v>
      </c>
      <c r="K8179" s="7">
        <v>1</v>
      </c>
      <c r="L8179" s="18">
        <v>327.14258749999999</v>
      </c>
    </row>
    <row r="8180" spans="3:12" x14ac:dyDescent="0.35">
      <c r="C8180">
        <v>8174</v>
      </c>
      <c r="D8180" s="5">
        <v>101259</v>
      </c>
      <c r="E8180" s="6">
        <v>16</v>
      </c>
      <c r="F8180" s="6">
        <v>0</v>
      </c>
      <c r="G8180" s="6">
        <v>2</v>
      </c>
      <c r="H8180" s="6">
        <v>1</v>
      </c>
      <c r="I8180" s="6">
        <v>1</v>
      </c>
      <c r="J8180" s="6">
        <v>13</v>
      </c>
      <c r="K8180" s="7">
        <v>1</v>
      </c>
      <c r="L8180" s="18">
        <v>400.9965388</v>
      </c>
    </row>
    <row r="8181" spans="3:12" x14ac:dyDescent="0.35">
      <c r="C8181">
        <v>8175</v>
      </c>
      <c r="D8181" s="5">
        <v>120578</v>
      </c>
      <c r="E8181" s="6">
        <v>43</v>
      </c>
      <c r="F8181" s="6">
        <v>22</v>
      </c>
      <c r="G8181" s="6">
        <v>3</v>
      </c>
      <c r="H8181" s="6">
        <v>1</v>
      </c>
      <c r="I8181" s="6">
        <v>1</v>
      </c>
      <c r="J8181" s="6">
        <v>9</v>
      </c>
      <c r="K8181" s="7">
        <v>1</v>
      </c>
      <c r="L8181" s="18">
        <v>488.68240040000001</v>
      </c>
    </row>
    <row r="8182" spans="3:12" x14ac:dyDescent="0.35">
      <c r="C8182">
        <v>8176</v>
      </c>
      <c r="D8182" s="5">
        <v>177732</v>
      </c>
      <c r="E8182" s="6">
        <v>18</v>
      </c>
      <c r="F8182" s="6">
        <v>1</v>
      </c>
      <c r="G8182" s="6">
        <v>3</v>
      </c>
      <c r="H8182" s="6">
        <v>0</v>
      </c>
      <c r="I8182" s="6">
        <v>0</v>
      </c>
      <c r="J8182" s="6">
        <v>7</v>
      </c>
      <c r="K8182" s="7">
        <v>1</v>
      </c>
      <c r="L8182" s="18">
        <v>300.90621249999998</v>
      </c>
    </row>
    <row r="8183" spans="3:12" x14ac:dyDescent="0.35">
      <c r="C8183">
        <v>8177</v>
      </c>
      <c r="D8183" s="5">
        <v>137782</v>
      </c>
      <c r="E8183" s="6">
        <v>63</v>
      </c>
      <c r="F8183" s="6">
        <v>42</v>
      </c>
      <c r="G8183" s="6">
        <v>2</v>
      </c>
      <c r="H8183" s="6">
        <v>1</v>
      </c>
      <c r="I8183" s="6">
        <v>1</v>
      </c>
      <c r="J8183" s="6">
        <v>14</v>
      </c>
      <c r="K8183" s="7">
        <v>1</v>
      </c>
      <c r="L8183" s="18">
        <v>192.1257344</v>
      </c>
    </row>
    <row r="8184" spans="3:12" x14ac:dyDescent="0.35">
      <c r="C8184">
        <v>8178</v>
      </c>
      <c r="D8184" s="5">
        <v>128105</v>
      </c>
      <c r="E8184" s="6">
        <v>57</v>
      </c>
      <c r="F8184" s="6">
        <v>39</v>
      </c>
      <c r="G8184" s="6">
        <v>1</v>
      </c>
      <c r="H8184" s="6">
        <v>0</v>
      </c>
      <c r="I8184" s="6">
        <v>1</v>
      </c>
      <c r="J8184" s="6">
        <v>11</v>
      </c>
      <c r="K8184" s="7">
        <v>1</v>
      </c>
      <c r="L8184" s="18">
        <v>367.86720270000001</v>
      </c>
    </row>
    <row r="8185" spans="3:12" x14ac:dyDescent="0.35">
      <c r="C8185">
        <v>8179</v>
      </c>
      <c r="D8185" s="5">
        <v>195444</v>
      </c>
      <c r="E8185" s="6">
        <v>68</v>
      </c>
      <c r="F8185" s="6">
        <v>51</v>
      </c>
      <c r="G8185" s="6">
        <v>3</v>
      </c>
      <c r="H8185" s="6">
        <v>0</v>
      </c>
      <c r="I8185" s="6">
        <v>0</v>
      </c>
      <c r="J8185" s="6">
        <v>1</v>
      </c>
      <c r="K8185" s="7">
        <v>1</v>
      </c>
      <c r="L8185" s="18">
        <v>242.04805089999999</v>
      </c>
    </row>
    <row r="8186" spans="3:12" x14ac:dyDescent="0.35">
      <c r="C8186">
        <v>8180</v>
      </c>
      <c r="D8186" s="5">
        <v>143816</v>
      </c>
      <c r="E8186" s="6">
        <v>50</v>
      </c>
      <c r="F8186" s="6">
        <v>33</v>
      </c>
      <c r="G8186" s="6">
        <v>2</v>
      </c>
      <c r="H8186" s="6">
        <v>0</v>
      </c>
      <c r="I8186" s="6">
        <v>0</v>
      </c>
      <c r="J8186" s="6">
        <v>2</v>
      </c>
      <c r="K8186" s="7">
        <v>1</v>
      </c>
      <c r="L8186" s="18">
        <v>456.17754669999999</v>
      </c>
    </row>
    <row r="8187" spans="3:12" x14ac:dyDescent="0.35">
      <c r="C8187">
        <v>8181</v>
      </c>
      <c r="D8187" s="5">
        <v>170569</v>
      </c>
      <c r="E8187" s="6">
        <v>59</v>
      </c>
      <c r="F8187" s="6">
        <v>41</v>
      </c>
      <c r="G8187" s="6">
        <v>3</v>
      </c>
      <c r="H8187" s="6">
        <v>0</v>
      </c>
      <c r="I8187" s="6">
        <v>0</v>
      </c>
      <c r="J8187" s="6">
        <v>10</v>
      </c>
      <c r="K8187" s="7">
        <v>1</v>
      </c>
      <c r="L8187" s="18">
        <v>332.6400036</v>
      </c>
    </row>
    <row r="8188" spans="3:12" x14ac:dyDescent="0.35">
      <c r="C8188">
        <v>8182</v>
      </c>
      <c r="D8188" s="5">
        <v>116416</v>
      </c>
      <c r="E8188" s="6">
        <v>16</v>
      </c>
      <c r="F8188" s="6">
        <v>0</v>
      </c>
      <c r="G8188" s="6">
        <v>2</v>
      </c>
      <c r="H8188" s="6">
        <v>0</v>
      </c>
      <c r="I8188" s="6">
        <v>1</v>
      </c>
      <c r="J8188" s="6">
        <v>13</v>
      </c>
      <c r="K8188" s="7">
        <v>1</v>
      </c>
      <c r="L8188" s="18">
        <v>228.51003510000001</v>
      </c>
    </row>
    <row r="8189" spans="3:12" x14ac:dyDescent="0.35">
      <c r="C8189">
        <v>8183</v>
      </c>
      <c r="D8189" s="5">
        <v>172114</v>
      </c>
      <c r="E8189" s="6">
        <v>35</v>
      </c>
      <c r="F8189" s="6">
        <v>15</v>
      </c>
      <c r="G8189" s="6">
        <v>4</v>
      </c>
      <c r="H8189" s="6">
        <v>0</v>
      </c>
      <c r="I8189" s="6">
        <v>1</v>
      </c>
      <c r="J8189" s="6">
        <v>9</v>
      </c>
      <c r="K8189" s="7">
        <v>1</v>
      </c>
      <c r="L8189" s="18">
        <v>331.67621539999999</v>
      </c>
    </row>
    <row r="8190" spans="3:12" x14ac:dyDescent="0.35">
      <c r="C8190">
        <v>8184</v>
      </c>
      <c r="D8190" s="5">
        <v>199078</v>
      </c>
      <c r="E8190" s="6">
        <v>29</v>
      </c>
      <c r="F8190" s="6">
        <v>8</v>
      </c>
      <c r="G8190" s="6">
        <v>3</v>
      </c>
      <c r="H8190" s="6">
        <v>0</v>
      </c>
      <c r="I8190" s="6">
        <v>1</v>
      </c>
      <c r="J8190" s="6">
        <v>1</v>
      </c>
      <c r="K8190" s="7">
        <v>0</v>
      </c>
      <c r="L8190" s="18">
        <v>807.65924340000004</v>
      </c>
    </row>
    <row r="8191" spans="3:12" x14ac:dyDescent="0.35">
      <c r="C8191">
        <v>8185</v>
      </c>
      <c r="D8191" s="5">
        <v>179239</v>
      </c>
      <c r="E8191" s="6">
        <v>1</v>
      </c>
      <c r="F8191" s="6">
        <v>47</v>
      </c>
      <c r="G8191" s="6">
        <v>2</v>
      </c>
      <c r="H8191" s="6">
        <v>0</v>
      </c>
      <c r="I8191" s="6">
        <v>0</v>
      </c>
      <c r="J8191" s="6">
        <v>6</v>
      </c>
      <c r="K8191" s="7">
        <v>1</v>
      </c>
      <c r="L8191" s="18">
        <v>167.7100834</v>
      </c>
    </row>
    <row r="8192" spans="3:12" x14ac:dyDescent="0.35">
      <c r="C8192">
        <v>8186</v>
      </c>
      <c r="D8192" s="5">
        <v>157853</v>
      </c>
      <c r="E8192" s="6">
        <v>38</v>
      </c>
      <c r="F8192" s="6">
        <v>20</v>
      </c>
      <c r="G8192" s="6">
        <v>1</v>
      </c>
      <c r="H8192" s="6">
        <v>1</v>
      </c>
      <c r="I8192" s="6">
        <v>1</v>
      </c>
      <c r="J8192" s="6">
        <v>6</v>
      </c>
      <c r="K8192" s="7">
        <v>1</v>
      </c>
      <c r="L8192" s="18">
        <v>494.10244660000001</v>
      </c>
    </row>
    <row r="8193" spans="3:12" x14ac:dyDescent="0.35">
      <c r="C8193">
        <v>8187</v>
      </c>
      <c r="D8193" s="5">
        <v>181229</v>
      </c>
      <c r="E8193" s="6">
        <v>51</v>
      </c>
      <c r="F8193" s="6">
        <v>32</v>
      </c>
      <c r="G8193" s="6">
        <v>4</v>
      </c>
      <c r="H8193" s="6">
        <v>1</v>
      </c>
      <c r="I8193" s="6">
        <v>0</v>
      </c>
      <c r="J8193" s="6">
        <v>1</v>
      </c>
      <c r="K8193" s="7">
        <v>1</v>
      </c>
      <c r="L8193" s="18">
        <v>385.59207629999997</v>
      </c>
    </row>
    <row r="8194" spans="3:12" x14ac:dyDescent="0.35">
      <c r="C8194">
        <v>8188</v>
      </c>
      <c r="D8194" s="5">
        <v>123534</v>
      </c>
      <c r="E8194" s="6">
        <v>58</v>
      </c>
      <c r="F8194" s="6">
        <v>37</v>
      </c>
      <c r="G8194" s="6">
        <v>2</v>
      </c>
      <c r="H8194" s="6">
        <v>0</v>
      </c>
      <c r="I8194" s="6">
        <v>0</v>
      </c>
      <c r="J8194" s="6">
        <v>12</v>
      </c>
      <c r="K8194" s="7">
        <v>1</v>
      </c>
      <c r="L8194" s="18">
        <v>300.08496150000002</v>
      </c>
    </row>
    <row r="8195" spans="3:12" x14ac:dyDescent="0.35">
      <c r="C8195">
        <v>8189</v>
      </c>
      <c r="D8195" s="5">
        <v>192425</v>
      </c>
      <c r="E8195" s="6">
        <v>29</v>
      </c>
      <c r="F8195" s="6">
        <v>11</v>
      </c>
      <c r="G8195" s="6">
        <v>3</v>
      </c>
      <c r="H8195" s="6">
        <v>1</v>
      </c>
      <c r="I8195" s="6">
        <v>1</v>
      </c>
      <c r="J8195" s="6">
        <v>1</v>
      </c>
      <c r="K8195" s="7">
        <v>0</v>
      </c>
      <c r="L8195" s="18">
        <v>896.0307292</v>
      </c>
    </row>
    <row r="8196" spans="3:12" x14ac:dyDescent="0.35">
      <c r="C8196">
        <v>8190</v>
      </c>
      <c r="D8196" s="5">
        <v>124105</v>
      </c>
      <c r="E8196" s="6">
        <v>62</v>
      </c>
      <c r="F8196" s="6">
        <v>42</v>
      </c>
      <c r="G8196" s="6">
        <v>2</v>
      </c>
      <c r="H8196" s="6">
        <v>1</v>
      </c>
      <c r="I8196" s="6">
        <v>1</v>
      </c>
      <c r="J8196" s="6">
        <v>15</v>
      </c>
      <c r="K8196" s="7">
        <v>1</v>
      </c>
      <c r="L8196" s="18">
        <v>180.38251030000001</v>
      </c>
    </row>
    <row r="8197" spans="3:12" x14ac:dyDescent="0.35">
      <c r="C8197">
        <v>8191</v>
      </c>
      <c r="D8197" s="5">
        <v>153428</v>
      </c>
      <c r="E8197" s="6">
        <v>22</v>
      </c>
      <c r="F8197" s="6">
        <v>3</v>
      </c>
      <c r="G8197" s="6">
        <v>1</v>
      </c>
      <c r="H8197" s="6">
        <v>0</v>
      </c>
      <c r="I8197" s="6">
        <v>0</v>
      </c>
      <c r="J8197" s="6">
        <v>11</v>
      </c>
      <c r="K8197" s="7">
        <v>1</v>
      </c>
      <c r="L8197" s="18">
        <v>134.52131779999999</v>
      </c>
    </row>
    <row r="8198" spans="3:12" x14ac:dyDescent="0.35">
      <c r="C8198">
        <v>8192</v>
      </c>
      <c r="D8198" s="5">
        <v>140138</v>
      </c>
      <c r="E8198" s="6">
        <v>52</v>
      </c>
      <c r="F8198" s="6">
        <v>34</v>
      </c>
      <c r="G8198" s="6">
        <v>4</v>
      </c>
      <c r="H8198" s="6">
        <v>0</v>
      </c>
      <c r="I8198" s="6">
        <v>0</v>
      </c>
      <c r="J8198" s="6">
        <v>10</v>
      </c>
      <c r="K8198" s="7">
        <v>1</v>
      </c>
      <c r="L8198" s="18">
        <v>298.44688500000001</v>
      </c>
    </row>
    <row r="8199" spans="3:12" x14ac:dyDescent="0.35">
      <c r="C8199">
        <v>8193</v>
      </c>
      <c r="D8199" s="5">
        <v>166467</v>
      </c>
      <c r="E8199" s="6">
        <v>16</v>
      </c>
      <c r="F8199" s="6">
        <v>14.059099324460316</v>
      </c>
      <c r="G8199" s="6">
        <v>3</v>
      </c>
      <c r="H8199" s="6">
        <v>1</v>
      </c>
      <c r="I8199" s="6">
        <v>0</v>
      </c>
      <c r="J8199" s="6">
        <v>10</v>
      </c>
      <c r="K8199" s="7">
        <v>0</v>
      </c>
      <c r="L8199" s="18">
        <v>610.30392070000005</v>
      </c>
    </row>
    <row r="8200" spans="3:12" x14ac:dyDescent="0.35">
      <c r="C8200">
        <v>8194</v>
      </c>
      <c r="D8200" s="5">
        <v>199736</v>
      </c>
      <c r="E8200" s="6">
        <v>26</v>
      </c>
      <c r="F8200" s="6">
        <v>8</v>
      </c>
      <c r="G8200" s="6">
        <v>2</v>
      </c>
      <c r="H8200" s="6">
        <v>0</v>
      </c>
      <c r="I8200" s="6">
        <v>1</v>
      </c>
      <c r="J8200" s="6">
        <v>11</v>
      </c>
      <c r="K8200" s="7">
        <v>1</v>
      </c>
      <c r="L8200" s="18">
        <v>411.75466840000001</v>
      </c>
    </row>
    <row r="8201" spans="3:12" x14ac:dyDescent="0.35">
      <c r="C8201">
        <v>8195</v>
      </c>
      <c r="D8201" s="5">
        <v>189651</v>
      </c>
      <c r="E8201" s="6">
        <v>3</v>
      </c>
      <c r="F8201" s="6">
        <v>7</v>
      </c>
      <c r="G8201" s="6">
        <v>1</v>
      </c>
      <c r="H8201" s="6">
        <v>0</v>
      </c>
      <c r="I8201" s="6">
        <v>0</v>
      </c>
      <c r="J8201" s="6">
        <v>6</v>
      </c>
      <c r="K8201" s="7">
        <v>1</v>
      </c>
      <c r="L8201" s="18">
        <v>283.7506272</v>
      </c>
    </row>
    <row r="8202" spans="3:12" x14ac:dyDescent="0.35">
      <c r="C8202">
        <v>8196</v>
      </c>
      <c r="D8202" s="5">
        <v>141656</v>
      </c>
      <c r="E8202" s="6">
        <v>37</v>
      </c>
      <c r="F8202" s="6">
        <v>16</v>
      </c>
      <c r="G8202" s="6">
        <v>3</v>
      </c>
      <c r="H8202" s="6">
        <v>0</v>
      </c>
      <c r="I8202" s="6">
        <v>1</v>
      </c>
      <c r="J8202" s="6">
        <v>6</v>
      </c>
      <c r="K8202" s="7">
        <v>1</v>
      </c>
      <c r="L8202" s="18">
        <v>470.63962889999999</v>
      </c>
    </row>
    <row r="8203" spans="3:12" x14ac:dyDescent="0.35">
      <c r="C8203">
        <v>8197</v>
      </c>
      <c r="D8203" s="5">
        <v>129735</v>
      </c>
      <c r="E8203" s="6">
        <v>65</v>
      </c>
      <c r="F8203" s="6">
        <v>47</v>
      </c>
      <c r="G8203" s="6">
        <v>4</v>
      </c>
      <c r="H8203" s="6">
        <v>1</v>
      </c>
      <c r="I8203" s="6">
        <v>0</v>
      </c>
      <c r="J8203" s="6">
        <v>12</v>
      </c>
      <c r="K8203" s="7">
        <v>1</v>
      </c>
      <c r="L8203" s="18">
        <v>84.949933139999999</v>
      </c>
    </row>
    <row r="8204" spans="3:12" x14ac:dyDescent="0.35">
      <c r="C8204">
        <v>8198</v>
      </c>
      <c r="D8204" s="5">
        <v>184682</v>
      </c>
      <c r="E8204" s="6">
        <v>35</v>
      </c>
      <c r="F8204" s="6">
        <v>18</v>
      </c>
      <c r="G8204" s="6">
        <v>1</v>
      </c>
      <c r="H8204" s="6">
        <v>0</v>
      </c>
      <c r="I8204" s="6">
        <v>1</v>
      </c>
      <c r="J8204" s="6">
        <v>6</v>
      </c>
      <c r="K8204" s="7">
        <v>1</v>
      </c>
      <c r="L8204" s="18">
        <v>404.55011009999998</v>
      </c>
    </row>
    <row r="8205" spans="3:12" x14ac:dyDescent="0.35">
      <c r="C8205">
        <v>8199</v>
      </c>
      <c r="D8205" s="5">
        <v>148218</v>
      </c>
      <c r="E8205" s="6">
        <v>31</v>
      </c>
      <c r="F8205" s="6">
        <v>14</v>
      </c>
      <c r="G8205" s="6">
        <v>2</v>
      </c>
      <c r="H8205" s="6">
        <v>0</v>
      </c>
      <c r="I8205" s="6">
        <v>1</v>
      </c>
      <c r="J8205" s="6">
        <v>13</v>
      </c>
      <c r="K8205" s="7">
        <v>1</v>
      </c>
      <c r="L8205" s="18">
        <v>429.6450408</v>
      </c>
    </row>
    <row r="8206" spans="3:12" x14ac:dyDescent="0.35">
      <c r="C8206">
        <v>8200</v>
      </c>
      <c r="D8206" s="5">
        <v>146695</v>
      </c>
      <c r="E8206" s="6">
        <v>24</v>
      </c>
      <c r="F8206" s="6">
        <v>22.059099324460316</v>
      </c>
      <c r="G8206" s="6">
        <v>3</v>
      </c>
      <c r="H8206" s="6">
        <v>0</v>
      </c>
      <c r="I8206" s="6">
        <v>1</v>
      </c>
      <c r="J8206" s="6">
        <v>11</v>
      </c>
      <c r="K8206" s="7">
        <v>0</v>
      </c>
      <c r="L8206" s="18">
        <v>503.7813256</v>
      </c>
    </row>
    <row r="8207" spans="3:12" x14ac:dyDescent="0.35">
      <c r="C8207">
        <v>8201</v>
      </c>
      <c r="D8207" s="5">
        <v>158330</v>
      </c>
      <c r="E8207" s="6">
        <v>32</v>
      </c>
      <c r="F8207" s="6">
        <v>30.059099324460316</v>
      </c>
      <c r="G8207" s="6">
        <v>2</v>
      </c>
      <c r="H8207" s="6">
        <v>1</v>
      </c>
      <c r="I8207" s="6">
        <v>1</v>
      </c>
      <c r="J8207" s="6">
        <v>14</v>
      </c>
      <c r="K8207" s="7">
        <v>1</v>
      </c>
      <c r="L8207" s="18">
        <v>242.76391000000001</v>
      </c>
    </row>
    <row r="8208" spans="3:12" x14ac:dyDescent="0.35">
      <c r="C8208">
        <v>8202</v>
      </c>
      <c r="D8208" s="5">
        <v>181081</v>
      </c>
      <c r="E8208" s="6">
        <v>23</v>
      </c>
      <c r="F8208" s="6">
        <v>6</v>
      </c>
      <c r="G8208" s="6">
        <v>3</v>
      </c>
      <c r="H8208" s="6">
        <v>1</v>
      </c>
      <c r="I8208" s="6">
        <v>0</v>
      </c>
      <c r="J8208" s="6">
        <v>0</v>
      </c>
      <c r="K8208" s="7">
        <v>0</v>
      </c>
      <c r="L8208" s="18">
        <v>1178.6509532700024</v>
      </c>
    </row>
    <row r="8209" spans="3:12" x14ac:dyDescent="0.35">
      <c r="C8209">
        <v>8203</v>
      </c>
      <c r="D8209" s="5">
        <v>122212</v>
      </c>
      <c r="E8209" s="6">
        <v>25</v>
      </c>
      <c r="F8209" s="6">
        <v>7</v>
      </c>
      <c r="G8209" s="6">
        <v>4</v>
      </c>
      <c r="H8209" s="6">
        <v>0</v>
      </c>
      <c r="I8209" s="6">
        <v>1</v>
      </c>
      <c r="J8209" s="6">
        <v>14</v>
      </c>
      <c r="K8209" s="7">
        <v>1</v>
      </c>
      <c r="L8209" s="18">
        <v>383.12143079999998</v>
      </c>
    </row>
    <row r="8210" spans="3:12" x14ac:dyDescent="0.35">
      <c r="C8210">
        <v>8204</v>
      </c>
      <c r="D8210" s="5">
        <v>171209</v>
      </c>
      <c r="E8210" s="6">
        <v>41</v>
      </c>
      <c r="F8210" s="6">
        <v>39.05909932446032</v>
      </c>
      <c r="G8210" s="6">
        <v>2</v>
      </c>
      <c r="H8210" s="6">
        <v>0</v>
      </c>
      <c r="I8210" s="6">
        <v>0</v>
      </c>
      <c r="J8210" s="6">
        <v>15</v>
      </c>
      <c r="K8210" s="7">
        <v>1</v>
      </c>
      <c r="L8210" s="18">
        <v>164.86257209999999</v>
      </c>
    </row>
    <row r="8211" spans="3:12" x14ac:dyDescent="0.35">
      <c r="C8211">
        <v>8205</v>
      </c>
      <c r="D8211" s="5">
        <v>109540</v>
      </c>
      <c r="E8211" s="6">
        <v>70</v>
      </c>
      <c r="F8211" s="6">
        <v>51</v>
      </c>
      <c r="G8211" s="6">
        <v>2</v>
      </c>
      <c r="H8211" s="6">
        <v>0</v>
      </c>
      <c r="I8211" s="6">
        <v>0</v>
      </c>
      <c r="J8211" s="6">
        <v>12</v>
      </c>
      <c r="K8211" s="7">
        <v>1</v>
      </c>
      <c r="L8211" s="18">
        <v>32.376348999999998</v>
      </c>
    </row>
    <row r="8212" spans="3:12" x14ac:dyDescent="0.35">
      <c r="C8212">
        <v>8206</v>
      </c>
      <c r="D8212" s="5">
        <v>173542</v>
      </c>
      <c r="E8212" s="6">
        <v>68</v>
      </c>
      <c r="F8212" s="6">
        <v>49</v>
      </c>
      <c r="G8212" s="6">
        <v>2</v>
      </c>
      <c r="H8212" s="6">
        <v>0</v>
      </c>
      <c r="I8212" s="6">
        <v>0</v>
      </c>
      <c r="J8212" s="6">
        <v>2</v>
      </c>
      <c r="K8212" s="7">
        <v>1</v>
      </c>
      <c r="L8212" s="18">
        <v>174.6473393</v>
      </c>
    </row>
    <row r="8213" spans="3:12" x14ac:dyDescent="0.35">
      <c r="C8213">
        <v>8207</v>
      </c>
      <c r="D8213" s="5">
        <v>166561</v>
      </c>
      <c r="E8213" s="6">
        <v>65</v>
      </c>
      <c r="F8213" s="6">
        <v>48</v>
      </c>
      <c r="G8213" s="6">
        <v>2</v>
      </c>
      <c r="H8213" s="6">
        <v>1</v>
      </c>
      <c r="I8213" s="6">
        <v>1</v>
      </c>
      <c r="J8213" s="6">
        <v>12</v>
      </c>
      <c r="K8213" s="7">
        <v>1</v>
      </c>
      <c r="L8213" s="18">
        <v>252.96332029999999</v>
      </c>
    </row>
    <row r="8214" spans="3:12" x14ac:dyDescent="0.35">
      <c r="C8214">
        <v>8208</v>
      </c>
      <c r="D8214" s="5">
        <v>105388</v>
      </c>
      <c r="E8214" s="6">
        <v>23</v>
      </c>
      <c r="F8214" s="6">
        <v>6</v>
      </c>
      <c r="G8214" s="6">
        <v>1</v>
      </c>
      <c r="H8214" s="6">
        <v>1</v>
      </c>
      <c r="I8214" s="6">
        <v>1</v>
      </c>
      <c r="J8214" s="6">
        <v>15</v>
      </c>
      <c r="K8214" s="7">
        <v>1</v>
      </c>
      <c r="L8214" s="18">
        <v>265.3413142</v>
      </c>
    </row>
    <row r="8215" spans="3:12" x14ac:dyDescent="0.35">
      <c r="C8215">
        <v>8209</v>
      </c>
      <c r="D8215" s="5">
        <v>118526</v>
      </c>
      <c r="E8215" s="6">
        <v>2</v>
      </c>
      <c r="F8215" s="6">
        <v>28</v>
      </c>
      <c r="G8215" s="6">
        <v>2</v>
      </c>
      <c r="H8215" s="6">
        <v>0</v>
      </c>
      <c r="I8215" s="6">
        <v>1</v>
      </c>
      <c r="J8215" s="6">
        <v>7</v>
      </c>
      <c r="K8215" s="7">
        <v>1</v>
      </c>
      <c r="L8215" s="18">
        <v>384.8378553</v>
      </c>
    </row>
    <row r="8216" spans="3:12" x14ac:dyDescent="0.35">
      <c r="C8216">
        <v>8210</v>
      </c>
      <c r="D8216" s="5">
        <v>142074</v>
      </c>
      <c r="E8216" s="6">
        <v>47</v>
      </c>
      <c r="F8216" s="6">
        <v>28</v>
      </c>
      <c r="G8216" s="6">
        <v>2</v>
      </c>
      <c r="H8216" s="6">
        <v>1</v>
      </c>
      <c r="I8216" s="6">
        <v>1</v>
      </c>
      <c r="J8216" s="6">
        <v>10</v>
      </c>
      <c r="K8216" s="7">
        <v>0</v>
      </c>
      <c r="L8216" s="18">
        <v>528.65125279999995</v>
      </c>
    </row>
    <row r="8217" spans="3:12" x14ac:dyDescent="0.35">
      <c r="C8217">
        <v>8211</v>
      </c>
      <c r="D8217" s="5">
        <v>155482</v>
      </c>
      <c r="E8217" s="6">
        <v>20</v>
      </c>
      <c r="F8217" s="6">
        <v>1</v>
      </c>
      <c r="G8217" s="6">
        <v>1</v>
      </c>
      <c r="H8217" s="6">
        <v>0</v>
      </c>
      <c r="I8217" s="6">
        <v>1</v>
      </c>
      <c r="J8217" s="6">
        <v>12</v>
      </c>
      <c r="K8217" s="7">
        <v>0</v>
      </c>
      <c r="L8217" s="18">
        <v>514.72872570000004</v>
      </c>
    </row>
    <row r="8218" spans="3:12" x14ac:dyDescent="0.35">
      <c r="C8218">
        <v>8212</v>
      </c>
      <c r="D8218" s="5">
        <v>192620</v>
      </c>
      <c r="E8218" s="6">
        <v>48</v>
      </c>
      <c r="F8218" s="6">
        <v>30</v>
      </c>
      <c r="G8218" s="6">
        <v>2</v>
      </c>
      <c r="H8218" s="6">
        <v>1</v>
      </c>
      <c r="I8218" s="6">
        <v>1</v>
      </c>
      <c r="J8218" s="6">
        <v>11</v>
      </c>
      <c r="K8218" s="7">
        <v>1</v>
      </c>
      <c r="L8218" s="18">
        <v>385.07280789999999</v>
      </c>
    </row>
    <row r="8219" spans="3:12" x14ac:dyDescent="0.35">
      <c r="C8219">
        <v>8213</v>
      </c>
      <c r="D8219" s="5">
        <v>109552</v>
      </c>
      <c r="E8219" s="6">
        <v>57</v>
      </c>
      <c r="F8219" s="6">
        <v>38</v>
      </c>
      <c r="G8219" s="6">
        <v>2</v>
      </c>
      <c r="H8219" s="6">
        <v>0</v>
      </c>
      <c r="I8219" s="6">
        <v>1</v>
      </c>
      <c r="J8219" s="6">
        <v>11</v>
      </c>
      <c r="K8219" s="7">
        <v>1</v>
      </c>
      <c r="L8219" s="18">
        <v>173.90174060000001</v>
      </c>
    </row>
    <row r="8220" spans="3:12" x14ac:dyDescent="0.35">
      <c r="C8220">
        <v>8214</v>
      </c>
      <c r="D8220" s="5">
        <v>113715</v>
      </c>
      <c r="E8220" s="6">
        <v>63</v>
      </c>
      <c r="F8220" s="6">
        <v>45</v>
      </c>
      <c r="G8220" s="6">
        <v>3</v>
      </c>
      <c r="H8220" s="6">
        <v>1</v>
      </c>
      <c r="I8220" s="6">
        <v>1</v>
      </c>
      <c r="J8220" s="6">
        <v>10</v>
      </c>
      <c r="K8220" s="7">
        <v>1</v>
      </c>
      <c r="L8220" s="18">
        <v>95.782140729999995</v>
      </c>
    </row>
    <row r="8221" spans="3:12" x14ac:dyDescent="0.35">
      <c r="C8221">
        <v>8215</v>
      </c>
      <c r="D8221" s="5">
        <v>178469</v>
      </c>
      <c r="E8221" s="6">
        <v>45</v>
      </c>
      <c r="F8221" s="6">
        <v>27</v>
      </c>
      <c r="G8221" s="6">
        <v>1</v>
      </c>
      <c r="H8221" s="6">
        <v>0</v>
      </c>
      <c r="I8221" s="6">
        <v>0</v>
      </c>
      <c r="J8221" s="6">
        <v>12</v>
      </c>
      <c r="K8221" s="7">
        <v>1</v>
      </c>
      <c r="L8221" s="18">
        <v>142.8929684</v>
      </c>
    </row>
    <row r="8222" spans="3:12" x14ac:dyDescent="0.35">
      <c r="C8222">
        <v>8216</v>
      </c>
      <c r="D8222" s="5">
        <v>152084</v>
      </c>
      <c r="E8222" s="6">
        <v>66</v>
      </c>
      <c r="F8222" s="6">
        <v>48</v>
      </c>
      <c r="G8222" s="6">
        <v>2</v>
      </c>
      <c r="H8222" s="6">
        <v>1</v>
      </c>
      <c r="I8222" s="6">
        <v>1</v>
      </c>
      <c r="J8222" s="6">
        <v>3</v>
      </c>
      <c r="K8222" s="7">
        <v>1</v>
      </c>
      <c r="L8222" s="18">
        <v>126.42139589999999</v>
      </c>
    </row>
    <row r="8223" spans="3:12" x14ac:dyDescent="0.35">
      <c r="C8223">
        <v>8217</v>
      </c>
      <c r="D8223" s="5">
        <v>158733</v>
      </c>
      <c r="E8223" s="6">
        <v>39</v>
      </c>
      <c r="F8223" s="6">
        <v>21</v>
      </c>
      <c r="G8223" s="6">
        <v>4</v>
      </c>
      <c r="H8223" s="6">
        <v>0</v>
      </c>
      <c r="I8223" s="6">
        <v>0</v>
      </c>
      <c r="J8223" s="6">
        <v>9</v>
      </c>
      <c r="K8223" s="7">
        <v>1</v>
      </c>
      <c r="L8223" s="18">
        <v>314.889906</v>
      </c>
    </row>
    <row r="8224" spans="3:12" x14ac:dyDescent="0.35">
      <c r="C8224">
        <v>8218</v>
      </c>
      <c r="D8224" s="5">
        <v>151723</v>
      </c>
      <c r="E8224" s="6">
        <v>51</v>
      </c>
      <c r="F8224" s="6">
        <v>32</v>
      </c>
      <c r="G8224" s="6">
        <v>2</v>
      </c>
      <c r="H8224" s="6">
        <v>0</v>
      </c>
      <c r="I8224" s="6">
        <v>1</v>
      </c>
      <c r="J8224" s="6">
        <v>11</v>
      </c>
      <c r="K8224" s="7">
        <v>1</v>
      </c>
      <c r="L8224" s="18">
        <v>349.09961170000003</v>
      </c>
    </row>
    <row r="8225" spans="3:12" x14ac:dyDescent="0.35">
      <c r="C8225">
        <v>8219</v>
      </c>
      <c r="D8225" s="5">
        <v>127053</v>
      </c>
      <c r="E8225" s="6">
        <v>68</v>
      </c>
      <c r="F8225" s="6">
        <v>50</v>
      </c>
      <c r="G8225" s="6">
        <v>1</v>
      </c>
      <c r="H8225" s="6">
        <v>1</v>
      </c>
      <c r="I8225" s="6">
        <v>0</v>
      </c>
      <c r="J8225" s="6">
        <v>7</v>
      </c>
      <c r="K8225" s="7">
        <v>1</v>
      </c>
      <c r="L8225" s="18">
        <v>326.18026909999998</v>
      </c>
    </row>
    <row r="8226" spans="3:12" x14ac:dyDescent="0.35">
      <c r="C8226">
        <v>8220</v>
      </c>
      <c r="D8226" s="5">
        <v>105157</v>
      </c>
      <c r="E8226" s="6">
        <v>30</v>
      </c>
      <c r="F8226" s="6">
        <v>12</v>
      </c>
      <c r="G8226" s="6">
        <v>2</v>
      </c>
      <c r="H8226" s="6">
        <v>1</v>
      </c>
      <c r="I8226" s="6">
        <v>1</v>
      </c>
      <c r="J8226" s="6">
        <v>7</v>
      </c>
      <c r="K8226" s="7">
        <v>1</v>
      </c>
      <c r="L8226" s="18">
        <v>473.17930419999999</v>
      </c>
    </row>
    <row r="8227" spans="3:12" x14ac:dyDescent="0.35">
      <c r="C8227">
        <v>8221</v>
      </c>
      <c r="D8227" s="5">
        <v>196002</v>
      </c>
      <c r="E8227" s="6">
        <v>107</v>
      </c>
      <c r="F8227" s="6">
        <v>47</v>
      </c>
      <c r="G8227" s="6">
        <v>3</v>
      </c>
      <c r="H8227" s="6">
        <v>0</v>
      </c>
      <c r="I8227" s="6">
        <v>1</v>
      </c>
      <c r="J8227" s="6">
        <v>14</v>
      </c>
      <c r="K8227" s="7">
        <v>1</v>
      </c>
      <c r="L8227" s="18">
        <v>127.46265270000001</v>
      </c>
    </row>
    <row r="8228" spans="3:12" x14ac:dyDescent="0.35">
      <c r="C8228">
        <v>8222</v>
      </c>
      <c r="D8228" s="5">
        <v>157911</v>
      </c>
      <c r="E8228" s="6">
        <v>61</v>
      </c>
      <c r="F8228" s="6">
        <v>42</v>
      </c>
      <c r="G8228" s="6">
        <v>1</v>
      </c>
      <c r="H8228" s="6">
        <v>1</v>
      </c>
      <c r="I8228" s="6">
        <v>0</v>
      </c>
      <c r="J8228" s="6">
        <v>12</v>
      </c>
      <c r="K8228" s="7">
        <v>1</v>
      </c>
      <c r="L8228" s="18">
        <v>341.85879820000002</v>
      </c>
    </row>
    <row r="8229" spans="3:12" x14ac:dyDescent="0.35">
      <c r="C8229">
        <v>8223</v>
      </c>
      <c r="D8229" s="5">
        <v>190643</v>
      </c>
      <c r="E8229" s="6">
        <v>21</v>
      </c>
      <c r="F8229" s="6">
        <v>4</v>
      </c>
      <c r="G8229" s="6">
        <v>2</v>
      </c>
      <c r="H8229" s="6">
        <v>0</v>
      </c>
      <c r="I8229" s="6">
        <v>0</v>
      </c>
      <c r="J8229" s="6">
        <v>6</v>
      </c>
      <c r="K8229" s="7">
        <v>0</v>
      </c>
      <c r="L8229" s="18">
        <v>555.26350920000004</v>
      </c>
    </row>
    <row r="8230" spans="3:12" x14ac:dyDescent="0.35">
      <c r="C8230">
        <v>8224</v>
      </c>
      <c r="D8230" s="5">
        <v>171552</v>
      </c>
      <c r="E8230" s="6">
        <v>16</v>
      </c>
      <c r="F8230" s="6">
        <v>0</v>
      </c>
      <c r="G8230" s="6">
        <v>3</v>
      </c>
      <c r="H8230" s="6">
        <v>0</v>
      </c>
      <c r="I8230" s="6">
        <v>1</v>
      </c>
      <c r="J8230" s="6">
        <v>15</v>
      </c>
      <c r="K8230" s="7">
        <v>1</v>
      </c>
      <c r="L8230" s="18">
        <v>204.2349164</v>
      </c>
    </row>
    <row r="8231" spans="3:12" x14ac:dyDescent="0.35">
      <c r="C8231">
        <v>8225</v>
      </c>
      <c r="D8231" s="5">
        <v>101053</v>
      </c>
      <c r="E8231" s="6">
        <v>65</v>
      </c>
      <c r="F8231" s="6">
        <v>47</v>
      </c>
      <c r="G8231" s="6">
        <v>4</v>
      </c>
      <c r="H8231" s="6">
        <v>0</v>
      </c>
      <c r="I8231" s="6">
        <v>0</v>
      </c>
      <c r="J8231" s="6">
        <v>9</v>
      </c>
      <c r="K8231" s="7">
        <v>1</v>
      </c>
      <c r="L8231" s="18">
        <v>121.58882629999999</v>
      </c>
    </row>
    <row r="8232" spans="3:12" x14ac:dyDescent="0.35">
      <c r="C8232">
        <v>8226</v>
      </c>
      <c r="D8232" s="5">
        <v>175936</v>
      </c>
      <c r="E8232" s="6">
        <v>24</v>
      </c>
      <c r="F8232" s="6">
        <v>5</v>
      </c>
      <c r="G8232" s="6">
        <v>3</v>
      </c>
      <c r="H8232" s="6">
        <v>1</v>
      </c>
      <c r="I8232" s="6">
        <v>1</v>
      </c>
      <c r="J8232" s="6">
        <v>7</v>
      </c>
      <c r="K8232" s="7">
        <v>0</v>
      </c>
      <c r="L8232" s="18">
        <v>1178.6509532700024</v>
      </c>
    </row>
    <row r="8233" spans="3:12" x14ac:dyDescent="0.35">
      <c r="C8233">
        <v>8227</v>
      </c>
      <c r="D8233" s="5">
        <v>150149</v>
      </c>
      <c r="E8233" s="6">
        <v>51</v>
      </c>
      <c r="F8233" s="6">
        <v>31</v>
      </c>
      <c r="G8233" s="6">
        <v>2</v>
      </c>
      <c r="H8233" s="6">
        <v>0</v>
      </c>
      <c r="I8233" s="6">
        <v>0</v>
      </c>
      <c r="J8233" s="6">
        <v>12</v>
      </c>
      <c r="K8233" s="7">
        <v>1</v>
      </c>
      <c r="L8233" s="18">
        <v>100.2061501</v>
      </c>
    </row>
    <row r="8234" spans="3:12" x14ac:dyDescent="0.35">
      <c r="C8234">
        <v>8228</v>
      </c>
      <c r="D8234" s="5">
        <v>134508</v>
      </c>
      <c r="E8234" s="6">
        <v>61</v>
      </c>
      <c r="F8234" s="6">
        <v>40</v>
      </c>
      <c r="G8234" s="6">
        <v>4</v>
      </c>
      <c r="H8234" s="6">
        <v>0</v>
      </c>
      <c r="I8234" s="6">
        <v>0</v>
      </c>
      <c r="J8234" s="6">
        <v>6</v>
      </c>
      <c r="K8234" s="7">
        <v>1</v>
      </c>
      <c r="L8234" s="18">
        <v>145.003963</v>
      </c>
    </row>
    <row r="8235" spans="3:12" x14ac:dyDescent="0.35">
      <c r="C8235">
        <v>8229</v>
      </c>
      <c r="D8235" s="5">
        <v>167930</v>
      </c>
      <c r="E8235" s="6">
        <v>44</v>
      </c>
      <c r="F8235" s="6">
        <v>25</v>
      </c>
      <c r="G8235" s="6">
        <v>2</v>
      </c>
      <c r="H8235" s="6">
        <v>1</v>
      </c>
      <c r="I8235" s="6">
        <v>0</v>
      </c>
      <c r="J8235" s="6">
        <v>14</v>
      </c>
      <c r="K8235" s="7">
        <v>1</v>
      </c>
      <c r="L8235" s="18">
        <v>237.00210469999999</v>
      </c>
    </row>
    <row r="8236" spans="3:12" x14ac:dyDescent="0.35">
      <c r="C8236">
        <v>8230</v>
      </c>
      <c r="D8236" s="5">
        <v>103266</v>
      </c>
      <c r="E8236" s="6">
        <v>34</v>
      </c>
      <c r="F8236" s="6">
        <v>13</v>
      </c>
      <c r="G8236" s="6">
        <v>4</v>
      </c>
      <c r="H8236" s="6">
        <v>0</v>
      </c>
      <c r="I8236" s="6">
        <v>1</v>
      </c>
      <c r="J8236" s="6">
        <v>15</v>
      </c>
      <c r="K8236" s="7">
        <v>1</v>
      </c>
      <c r="L8236" s="18">
        <v>257.12990280000002</v>
      </c>
    </row>
    <row r="8237" spans="3:12" x14ac:dyDescent="0.35">
      <c r="C8237">
        <v>8231</v>
      </c>
      <c r="D8237" s="5">
        <v>167551</v>
      </c>
      <c r="E8237" s="6">
        <v>40</v>
      </c>
      <c r="F8237" s="6">
        <v>19</v>
      </c>
      <c r="G8237" s="6">
        <v>1</v>
      </c>
      <c r="H8237" s="6">
        <v>0</v>
      </c>
      <c r="I8237" s="6">
        <v>1</v>
      </c>
      <c r="J8237" s="6">
        <v>7</v>
      </c>
      <c r="K8237" s="7">
        <v>1</v>
      </c>
      <c r="L8237" s="18">
        <v>471.35622740000002</v>
      </c>
    </row>
    <row r="8238" spans="3:12" x14ac:dyDescent="0.35">
      <c r="C8238">
        <v>8232</v>
      </c>
      <c r="D8238" s="5">
        <v>178609</v>
      </c>
      <c r="E8238" s="6">
        <v>2</v>
      </c>
      <c r="F8238" s="6">
        <v>2</v>
      </c>
      <c r="G8238" s="6">
        <v>3</v>
      </c>
      <c r="H8238" s="6">
        <v>1</v>
      </c>
      <c r="I8238" s="6">
        <v>0</v>
      </c>
      <c r="J8238" s="6">
        <v>11</v>
      </c>
      <c r="K8238" s="7">
        <v>0</v>
      </c>
      <c r="L8238" s="18">
        <v>690.62593340000001</v>
      </c>
    </row>
    <row r="8239" spans="3:12" x14ac:dyDescent="0.35">
      <c r="C8239">
        <v>8233</v>
      </c>
      <c r="D8239" s="5">
        <v>140887</v>
      </c>
      <c r="E8239" s="6">
        <v>119</v>
      </c>
      <c r="F8239" s="6">
        <v>127.05909932446032</v>
      </c>
      <c r="G8239" s="6">
        <v>3</v>
      </c>
      <c r="H8239" s="6">
        <v>0</v>
      </c>
      <c r="I8239" s="6">
        <v>1</v>
      </c>
      <c r="J8239" s="6">
        <v>13</v>
      </c>
      <c r="K8239" s="7">
        <v>1</v>
      </c>
      <c r="L8239" s="18">
        <v>359.82099410000001</v>
      </c>
    </row>
    <row r="8240" spans="3:12" x14ac:dyDescent="0.35">
      <c r="C8240">
        <v>8234</v>
      </c>
      <c r="D8240" s="5">
        <v>102360</v>
      </c>
      <c r="E8240" s="6">
        <v>33</v>
      </c>
      <c r="F8240" s="6">
        <v>16</v>
      </c>
      <c r="G8240" s="6">
        <v>2</v>
      </c>
      <c r="H8240" s="6">
        <v>0</v>
      </c>
      <c r="I8240" s="6">
        <v>0</v>
      </c>
      <c r="J8240" s="6">
        <v>11</v>
      </c>
      <c r="K8240" s="7">
        <v>1</v>
      </c>
      <c r="L8240" s="18">
        <v>256.83308310000001</v>
      </c>
    </row>
    <row r="8241" spans="3:12" x14ac:dyDescent="0.35">
      <c r="C8241">
        <v>8235</v>
      </c>
      <c r="D8241" s="5">
        <v>125317</v>
      </c>
      <c r="E8241" s="6">
        <v>68</v>
      </c>
      <c r="F8241" s="6">
        <v>51</v>
      </c>
      <c r="G8241" s="6">
        <v>2</v>
      </c>
      <c r="H8241" s="6">
        <v>1</v>
      </c>
      <c r="I8241" s="6">
        <v>1</v>
      </c>
      <c r="J8241" s="6">
        <v>5</v>
      </c>
      <c r="K8241" s="7">
        <v>1</v>
      </c>
      <c r="L8241" s="18">
        <v>267.2097953</v>
      </c>
    </row>
    <row r="8242" spans="3:12" x14ac:dyDescent="0.35">
      <c r="C8242">
        <v>8236</v>
      </c>
      <c r="D8242" s="5">
        <v>140080</v>
      </c>
      <c r="E8242" s="6">
        <v>19</v>
      </c>
      <c r="F8242" s="6">
        <v>2</v>
      </c>
      <c r="G8242" s="6">
        <v>4</v>
      </c>
      <c r="H8242" s="6">
        <v>0</v>
      </c>
      <c r="I8242" s="6">
        <v>1</v>
      </c>
      <c r="J8242" s="6">
        <v>12</v>
      </c>
      <c r="K8242" s="7">
        <v>1</v>
      </c>
      <c r="L8242" s="18">
        <v>234.32634630000001</v>
      </c>
    </row>
    <row r="8243" spans="3:12" x14ac:dyDescent="0.35">
      <c r="C8243">
        <v>8237</v>
      </c>
      <c r="D8243" s="5">
        <v>128538</v>
      </c>
      <c r="E8243" s="6">
        <v>39</v>
      </c>
      <c r="F8243" s="6">
        <v>37.05909932446032</v>
      </c>
      <c r="G8243" s="6">
        <v>3</v>
      </c>
      <c r="H8243" s="6">
        <v>0</v>
      </c>
      <c r="I8243" s="6">
        <v>0</v>
      </c>
      <c r="J8243" s="6">
        <v>8</v>
      </c>
      <c r="K8243" s="7">
        <v>1</v>
      </c>
      <c r="L8243" s="18">
        <v>336.95700749999997</v>
      </c>
    </row>
    <row r="8244" spans="3:12" x14ac:dyDescent="0.35">
      <c r="C8244">
        <v>8238</v>
      </c>
      <c r="D8244" s="5">
        <v>161998</v>
      </c>
      <c r="E8244" s="6">
        <v>57</v>
      </c>
      <c r="F8244" s="6">
        <v>37</v>
      </c>
      <c r="G8244" s="6">
        <v>2</v>
      </c>
      <c r="H8244" s="6">
        <v>1</v>
      </c>
      <c r="I8244" s="6">
        <v>1</v>
      </c>
      <c r="J8244" s="6">
        <v>14</v>
      </c>
      <c r="K8244" s="7">
        <v>1</v>
      </c>
      <c r="L8244" s="18">
        <v>362.33508710000001</v>
      </c>
    </row>
    <row r="8245" spans="3:12" x14ac:dyDescent="0.35">
      <c r="C8245">
        <v>8239</v>
      </c>
      <c r="D8245" s="5">
        <v>166214</v>
      </c>
      <c r="E8245" s="6">
        <v>65</v>
      </c>
      <c r="F8245" s="6">
        <v>47</v>
      </c>
      <c r="G8245" s="6">
        <v>4</v>
      </c>
      <c r="H8245" s="6">
        <v>1</v>
      </c>
      <c r="I8245" s="6">
        <v>1</v>
      </c>
      <c r="J8245" s="6">
        <v>2</v>
      </c>
      <c r="K8245" s="7">
        <v>1</v>
      </c>
      <c r="L8245" s="18">
        <v>161.02022160000001</v>
      </c>
    </row>
    <row r="8246" spans="3:12" x14ac:dyDescent="0.35">
      <c r="C8246">
        <v>8240</v>
      </c>
      <c r="D8246" s="5">
        <v>164320</v>
      </c>
      <c r="E8246" s="6">
        <v>16</v>
      </c>
      <c r="F8246" s="6">
        <v>14.059099324460316</v>
      </c>
      <c r="G8246" s="6">
        <v>3</v>
      </c>
      <c r="H8246" s="6">
        <v>0</v>
      </c>
      <c r="I8246" s="6">
        <v>0</v>
      </c>
      <c r="J8246" s="6">
        <v>12</v>
      </c>
      <c r="K8246" s="7">
        <v>1</v>
      </c>
      <c r="L8246" s="18">
        <v>131.95611890000001</v>
      </c>
    </row>
    <row r="8247" spans="3:12" x14ac:dyDescent="0.35">
      <c r="C8247">
        <v>8241</v>
      </c>
      <c r="D8247" s="5">
        <v>145906</v>
      </c>
      <c r="E8247" s="6">
        <v>59</v>
      </c>
      <c r="F8247" s="6">
        <v>41</v>
      </c>
      <c r="G8247" s="6">
        <v>3</v>
      </c>
      <c r="H8247" s="6">
        <v>0</v>
      </c>
      <c r="I8247" s="6">
        <v>0</v>
      </c>
      <c r="J8247" s="6">
        <v>5</v>
      </c>
      <c r="K8247" s="7">
        <v>0</v>
      </c>
      <c r="L8247" s="18">
        <v>530.93945129999997</v>
      </c>
    </row>
    <row r="8248" spans="3:12" x14ac:dyDescent="0.35">
      <c r="C8248">
        <v>8242</v>
      </c>
      <c r="D8248" s="5">
        <v>154299</v>
      </c>
      <c r="E8248" s="6">
        <v>109</v>
      </c>
      <c r="F8248" s="6">
        <v>18</v>
      </c>
      <c r="G8248" s="6">
        <v>3</v>
      </c>
      <c r="H8248" s="6">
        <v>1</v>
      </c>
      <c r="I8248" s="6">
        <v>0</v>
      </c>
      <c r="J8248" s="6">
        <v>7</v>
      </c>
      <c r="K8248" s="7">
        <v>1</v>
      </c>
      <c r="L8248" s="18">
        <v>413.34845849999999</v>
      </c>
    </row>
    <row r="8249" spans="3:12" x14ac:dyDescent="0.35">
      <c r="C8249">
        <v>8243</v>
      </c>
      <c r="D8249" s="5">
        <v>173734</v>
      </c>
      <c r="E8249" s="6">
        <v>33</v>
      </c>
      <c r="F8249" s="6">
        <v>14</v>
      </c>
      <c r="G8249" s="6">
        <v>3</v>
      </c>
      <c r="H8249" s="6">
        <v>0</v>
      </c>
      <c r="I8249" s="6">
        <v>1</v>
      </c>
      <c r="J8249" s="6">
        <v>11</v>
      </c>
      <c r="K8249" s="7">
        <v>1</v>
      </c>
      <c r="L8249" s="18">
        <v>260.91619489999999</v>
      </c>
    </row>
    <row r="8250" spans="3:12" x14ac:dyDescent="0.35">
      <c r="C8250">
        <v>8244</v>
      </c>
      <c r="D8250" s="5">
        <v>180051</v>
      </c>
      <c r="E8250" s="6">
        <v>65</v>
      </c>
      <c r="F8250" s="6">
        <v>46</v>
      </c>
      <c r="G8250" s="6">
        <v>4</v>
      </c>
      <c r="H8250" s="6">
        <v>0</v>
      </c>
      <c r="I8250" s="6">
        <v>1</v>
      </c>
      <c r="J8250" s="6">
        <v>4</v>
      </c>
      <c r="K8250" s="7">
        <v>1</v>
      </c>
      <c r="L8250" s="18">
        <v>258.23039870000002</v>
      </c>
    </row>
    <row r="8251" spans="3:12" x14ac:dyDescent="0.35">
      <c r="C8251">
        <v>8245</v>
      </c>
      <c r="D8251" s="5">
        <v>163315</v>
      </c>
      <c r="E8251" s="6">
        <v>68</v>
      </c>
      <c r="F8251" s="6">
        <v>50</v>
      </c>
      <c r="G8251" s="6">
        <v>2</v>
      </c>
      <c r="H8251" s="6">
        <v>0</v>
      </c>
      <c r="I8251" s="6">
        <v>1</v>
      </c>
      <c r="J8251" s="6">
        <v>15</v>
      </c>
      <c r="K8251" s="7">
        <v>1</v>
      </c>
      <c r="L8251" s="18">
        <v>45.133764640000003</v>
      </c>
    </row>
    <row r="8252" spans="3:12" x14ac:dyDescent="0.35">
      <c r="C8252">
        <v>8246</v>
      </c>
      <c r="D8252" s="5">
        <v>153488</v>
      </c>
      <c r="E8252" s="6">
        <v>21</v>
      </c>
      <c r="F8252" s="6">
        <v>2</v>
      </c>
      <c r="G8252" s="6">
        <v>3</v>
      </c>
      <c r="H8252" s="6">
        <v>0</v>
      </c>
      <c r="I8252" s="6">
        <v>1</v>
      </c>
      <c r="J8252" s="6">
        <v>4</v>
      </c>
      <c r="K8252" s="7">
        <v>0</v>
      </c>
      <c r="L8252" s="18">
        <v>713.34024299999999</v>
      </c>
    </row>
    <row r="8253" spans="3:12" x14ac:dyDescent="0.35">
      <c r="C8253">
        <v>8247</v>
      </c>
      <c r="D8253" s="5">
        <v>134273</v>
      </c>
      <c r="E8253" s="6">
        <v>65</v>
      </c>
      <c r="F8253" s="6">
        <v>63.05909932446032</v>
      </c>
      <c r="G8253" s="6">
        <v>3</v>
      </c>
      <c r="H8253" s="6">
        <v>1</v>
      </c>
      <c r="I8253" s="6">
        <v>0</v>
      </c>
      <c r="J8253" s="6">
        <v>3</v>
      </c>
      <c r="K8253" s="7">
        <v>1</v>
      </c>
      <c r="L8253" s="18">
        <v>82.267780189999996</v>
      </c>
    </row>
    <row r="8254" spans="3:12" x14ac:dyDescent="0.35">
      <c r="C8254">
        <v>8248</v>
      </c>
      <c r="D8254" s="5">
        <v>112100</v>
      </c>
      <c r="E8254" s="6">
        <v>39</v>
      </c>
      <c r="F8254" s="6">
        <v>18</v>
      </c>
      <c r="G8254" s="6">
        <v>2</v>
      </c>
      <c r="H8254" s="6">
        <v>0</v>
      </c>
      <c r="I8254" s="6">
        <v>1</v>
      </c>
      <c r="J8254" s="6">
        <v>1</v>
      </c>
      <c r="K8254" s="7">
        <v>0</v>
      </c>
      <c r="L8254" s="18">
        <v>880.31580340000005</v>
      </c>
    </row>
    <row r="8255" spans="3:12" x14ac:dyDescent="0.35">
      <c r="C8255">
        <v>8249</v>
      </c>
      <c r="D8255" s="5">
        <v>124490</v>
      </c>
      <c r="E8255" s="6">
        <v>53</v>
      </c>
      <c r="F8255" s="6">
        <v>51.05909932446032</v>
      </c>
      <c r="G8255" s="6">
        <v>3</v>
      </c>
      <c r="H8255" s="6">
        <v>0</v>
      </c>
      <c r="I8255" s="6">
        <v>0</v>
      </c>
      <c r="J8255" s="6">
        <v>12</v>
      </c>
      <c r="K8255" s="7">
        <v>1</v>
      </c>
      <c r="L8255" s="18">
        <v>189.26974060000001</v>
      </c>
    </row>
    <row r="8256" spans="3:12" x14ac:dyDescent="0.35">
      <c r="C8256">
        <v>8250</v>
      </c>
      <c r="D8256" s="5">
        <v>158718</v>
      </c>
      <c r="E8256" s="6">
        <v>43</v>
      </c>
      <c r="F8256" s="6">
        <v>22</v>
      </c>
      <c r="G8256" s="6">
        <v>2</v>
      </c>
      <c r="H8256" s="6">
        <v>0</v>
      </c>
      <c r="I8256" s="6">
        <v>0</v>
      </c>
      <c r="J8256" s="6">
        <v>6</v>
      </c>
      <c r="K8256" s="7">
        <v>1</v>
      </c>
      <c r="L8256" s="18">
        <v>279.88840060000001</v>
      </c>
    </row>
    <row r="8257" spans="3:12" x14ac:dyDescent="0.35">
      <c r="C8257">
        <v>8251</v>
      </c>
      <c r="D8257" s="5">
        <v>128525</v>
      </c>
      <c r="E8257" s="6">
        <v>45</v>
      </c>
      <c r="F8257" s="6">
        <v>26</v>
      </c>
      <c r="G8257" s="6">
        <v>4</v>
      </c>
      <c r="H8257" s="6">
        <v>1</v>
      </c>
      <c r="I8257" s="6">
        <v>1</v>
      </c>
      <c r="J8257" s="6">
        <v>7</v>
      </c>
      <c r="K8257" s="7">
        <v>0</v>
      </c>
      <c r="L8257" s="18">
        <v>538.40017890000001</v>
      </c>
    </row>
    <row r="8258" spans="3:12" x14ac:dyDescent="0.35">
      <c r="C8258">
        <v>8252</v>
      </c>
      <c r="D8258" s="5">
        <v>104256</v>
      </c>
      <c r="E8258" s="6">
        <v>40</v>
      </c>
      <c r="F8258" s="6">
        <v>38.05909932446032</v>
      </c>
      <c r="G8258" s="6">
        <v>3</v>
      </c>
      <c r="H8258" s="6">
        <v>0</v>
      </c>
      <c r="I8258" s="6">
        <v>1</v>
      </c>
      <c r="J8258" s="6">
        <v>6</v>
      </c>
      <c r="K8258" s="7">
        <v>1</v>
      </c>
      <c r="L8258" s="18">
        <v>380.6014831</v>
      </c>
    </row>
    <row r="8259" spans="3:12" x14ac:dyDescent="0.35">
      <c r="C8259">
        <v>8253</v>
      </c>
      <c r="D8259" s="5">
        <v>114641</v>
      </c>
      <c r="E8259" s="6">
        <v>23</v>
      </c>
      <c r="F8259" s="6">
        <v>5</v>
      </c>
      <c r="G8259" s="6">
        <v>2</v>
      </c>
      <c r="H8259" s="6">
        <v>1</v>
      </c>
      <c r="I8259" s="6">
        <v>1</v>
      </c>
      <c r="J8259" s="6">
        <v>13</v>
      </c>
      <c r="K8259" s="7">
        <v>0</v>
      </c>
      <c r="L8259" s="18">
        <v>863.53224509999995</v>
      </c>
    </row>
    <row r="8260" spans="3:12" x14ac:dyDescent="0.35">
      <c r="C8260">
        <v>8254</v>
      </c>
      <c r="D8260" s="5">
        <v>144068</v>
      </c>
      <c r="E8260" s="6">
        <v>57</v>
      </c>
      <c r="F8260" s="6">
        <v>40</v>
      </c>
      <c r="G8260" s="6">
        <v>2</v>
      </c>
      <c r="H8260" s="6">
        <v>0</v>
      </c>
      <c r="I8260" s="6">
        <v>1</v>
      </c>
      <c r="J8260" s="6">
        <v>0</v>
      </c>
      <c r="K8260" s="7">
        <v>0</v>
      </c>
      <c r="L8260" s="18">
        <v>685.70879430000002</v>
      </c>
    </row>
    <row r="8261" spans="3:12" x14ac:dyDescent="0.35">
      <c r="C8261">
        <v>8255</v>
      </c>
      <c r="D8261" s="5">
        <v>145682</v>
      </c>
      <c r="E8261" s="6">
        <v>35</v>
      </c>
      <c r="F8261" s="6">
        <v>18</v>
      </c>
      <c r="G8261" s="6">
        <v>2</v>
      </c>
      <c r="H8261" s="6">
        <v>0</v>
      </c>
      <c r="I8261" s="6">
        <v>1</v>
      </c>
      <c r="J8261" s="6">
        <v>7</v>
      </c>
      <c r="K8261" s="7">
        <v>1</v>
      </c>
      <c r="L8261" s="18">
        <v>481.88680219999998</v>
      </c>
    </row>
    <row r="8262" spans="3:12" x14ac:dyDescent="0.35">
      <c r="C8262">
        <v>8256</v>
      </c>
      <c r="D8262" s="5">
        <v>166581</v>
      </c>
      <c r="E8262" s="6">
        <v>61</v>
      </c>
      <c r="F8262" s="6">
        <v>41</v>
      </c>
      <c r="G8262" s="6">
        <v>2</v>
      </c>
      <c r="H8262" s="6">
        <v>1</v>
      </c>
      <c r="I8262" s="6">
        <v>0</v>
      </c>
      <c r="J8262" s="6">
        <v>5</v>
      </c>
      <c r="K8262" s="7">
        <v>1</v>
      </c>
      <c r="L8262" s="18">
        <v>75.753575799999993</v>
      </c>
    </row>
    <row r="8263" spans="3:12" x14ac:dyDescent="0.35">
      <c r="C8263">
        <v>8257</v>
      </c>
      <c r="D8263" s="5">
        <v>130243</v>
      </c>
      <c r="E8263" s="6">
        <v>49</v>
      </c>
      <c r="F8263" s="6">
        <v>29</v>
      </c>
      <c r="G8263" s="6">
        <v>3</v>
      </c>
      <c r="H8263" s="6">
        <v>0</v>
      </c>
      <c r="I8263" s="6">
        <v>1</v>
      </c>
      <c r="J8263" s="6">
        <v>2</v>
      </c>
      <c r="K8263" s="7">
        <v>0</v>
      </c>
      <c r="L8263" s="18">
        <v>649.70873210000002</v>
      </c>
    </row>
    <row r="8264" spans="3:12" x14ac:dyDescent="0.35">
      <c r="C8264">
        <v>8258</v>
      </c>
      <c r="D8264" s="5">
        <v>152066</v>
      </c>
      <c r="E8264" s="6">
        <v>36</v>
      </c>
      <c r="F8264" s="6">
        <v>19</v>
      </c>
      <c r="G8264" s="6">
        <v>3</v>
      </c>
      <c r="H8264" s="6">
        <v>1</v>
      </c>
      <c r="I8264" s="6">
        <v>1</v>
      </c>
      <c r="J8264" s="6">
        <v>11</v>
      </c>
      <c r="K8264" s="7">
        <v>1</v>
      </c>
      <c r="L8264" s="18">
        <v>180.3267926</v>
      </c>
    </row>
    <row r="8265" spans="3:12" x14ac:dyDescent="0.35">
      <c r="C8265">
        <v>8259</v>
      </c>
      <c r="D8265" s="5">
        <v>133471</v>
      </c>
      <c r="E8265" s="6">
        <v>56</v>
      </c>
      <c r="F8265" s="6">
        <v>39</v>
      </c>
      <c r="G8265" s="6">
        <v>3</v>
      </c>
      <c r="H8265" s="6">
        <v>0</v>
      </c>
      <c r="I8265" s="6">
        <v>0</v>
      </c>
      <c r="J8265" s="6">
        <v>3</v>
      </c>
      <c r="K8265" s="7">
        <v>1</v>
      </c>
      <c r="L8265" s="18">
        <v>490.7600314</v>
      </c>
    </row>
    <row r="8266" spans="3:12" x14ac:dyDescent="0.35">
      <c r="C8266">
        <v>8260</v>
      </c>
      <c r="D8266" s="5">
        <v>101145</v>
      </c>
      <c r="E8266" s="6">
        <v>47</v>
      </c>
      <c r="F8266" s="6">
        <v>27</v>
      </c>
      <c r="G8266" s="6">
        <v>3</v>
      </c>
      <c r="H8266" s="6">
        <v>0</v>
      </c>
      <c r="I8266" s="6">
        <v>1</v>
      </c>
      <c r="J8266" s="6">
        <v>9</v>
      </c>
      <c r="K8266" s="7">
        <v>1</v>
      </c>
      <c r="L8266" s="18">
        <v>389.06045219999999</v>
      </c>
    </row>
    <row r="8267" spans="3:12" x14ac:dyDescent="0.35">
      <c r="C8267">
        <v>8261</v>
      </c>
      <c r="D8267" s="5">
        <v>135076</v>
      </c>
      <c r="E8267" s="6">
        <v>55</v>
      </c>
      <c r="F8267" s="6">
        <v>37</v>
      </c>
      <c r="G8267" s="6">
        <v>1</v>
      </c>
      <c r="H8267" s="6">
        <v>0</v>
      </c>
      <c r="I8267" s="6">
        <v>1</v>
      </c>
      <c r="J8267" s="6">
        <v>9</v>
      </c>
      <c r="K8267" s="7">
        <v>1</v>
      </c>
      <c r="L8267" s="18">
        <v>354.17502769999999</v>
      </c>
    </row>
    <row r="8268" spans="3:12" x14ac:dyDescent="0.35">
      <c r="C8268">
        <v>8262</v>
      </c>
      <c r="D8268" s="5">
        <v>164624</v>
      </c>
      <c r="E8268" s="6">
        <v>19</v>
      </c>
      <c r="F8268" s="6">
        <v>2</v>
      </c>
      <c r="G8268" s="6">
        <v>4</v>
      </c>
      <c r="H8268" s="6">
        <v>0</v>
      </c>
      <c r="I8268" s="6">
        <v>0</v>
      </c>
      <c r="J8268" s="6">
        <v>8</v>
      </c>
      <c r="K8268" s="7">
        <v>1</v>
      </c>
      <c r="L8268" s="18">
        <v>353.03592930000002</v>
      </c>
    </row>
    <row r="8269" spans="3:12" x14ac:dyDescent="0.35">
      <c r="C8269">
        <v>8263</v>
      </c>
      <c r="D8269" s="5">
        <v>140905</v>
      </c>
      <c r="E8269" s="6">
        <v>25</v>
      </c>
      <c r="F8269" s="6">
        <v>8</v>
      </c>
      <c r="G8269" s="6">
        <v>1</v>
      </c>
      <c r="H8269" s="6">
        <v>0</v>
      </c>
      <c r="I8269" s="6">
        <v>0</v>
      </c>
      <c r="J8269" s="6">
        <v>15</v>
      </c>
      <c r="K8269" s="7">
        <v>1</v>
      </c>
      <c r="L8269" s="18">
        <v>328.88435270000002</v>
      </c>
    </row>
    <row r="8270" spans="3:12" x14ac:dyDescent="0.35">
      <c r="C8270">
        <v>8264</v>
      </c>
      <c r="D8270" s="5">
        <v>132652</v>
      </c>
      <c r="E8270" s="6">
        <v>66</v>
      </c>
      <c r="F8270" s="6">
        <v>46</v>
      </c>
      <c r="G8270" s="6">
        <v>4</v>
      </c>
      <c r="H8270" s="6">
        <v>1</v>
      </c>
      <c r="I8270" s="6">
        <v>1</v>
      </c>
      <c r="J8270" s="6">
        <v>8</v>
      </c>
      <c r="K8270" s="7">
        <v>1</v>
      </c>
      <c r="L8270" s="18">
        <v>68.203975200000002</v>
      </c>
    </row>
    <row r="8271" spans="3:12" x14ac:dyDescent="0.35">
      <c r="C8271">
        <v>8265</v>
      </c>
      <c r="D8271" s="5">
        <v>177343</v>
      </c>
      <c r="E8271" s="6">
        <v>63</v>
      </c>
      <c r="F8271" s="6">
        <v>61.05909932446032</v>
      </c>
      <c r="G8271" s="6">
        <v>1</v>
      </c>
      <c r="H8271" s="6">
        <v>1</v>
      </c>
      <c r="I8271" s="6">
        <v>1</v>
      </c>
      <c r="J8271" s="6">
        <v>9</v>
      </c>
      <c r="K8271" s="7">
        <v>1</v>
      </c>
      <c r="L8271" s="18">
        <v>411.49341090000001</v>
      </c>
    </row>
    <row r="8272" spans="3:12" x14ac:dyDescent="0.35">
      <c r="C8272">
        <v>8266</v>
      </c>
      <c r="D8272" s="5">
        <v>165045</v>
      </c>
      <c r="E8272" s="6">
        <v>55</v>
      </c>
      <c r="F8272" s="6">
        <v>36</v>
      </c>
      <c r="G8272" s="6">
        <v>2</v>
      </c>
      <c r="H8272" s="6">
        <v>0</v>
      </c>
      <c r="I8272" s="6">
        <v>1</v>
      </c>
      <c r="J8272" s="6">
        <v>4</v>
      </c>
      <c r="K8272" s="7">
        <v>1</v>
      </c>
      <c r="L8272" s="18">
        <v>439.1418913</v>
      </c>
    </row>
    <row r="8273" spans="3:12" x14ac:dyDescent="0.35">
      <c r="C8273">
        <v>8267</v>
      </c>
      <c r="D8273" s="5">
        <v>125885</v>
      </c>
      <c r="E8273" s="6">
        <v>68</v>
      </c>
      <c r="F8273" s="6">
        <v>51</v>
      </c>
      <c r="G8273" s="6">
        <v>4</v>
      </c>
      <c r="H8273" s="6">
        <v>0</v>
      </c>
      <c r="I8273" s="6">
        <v>0</v>
      </c>
      <c r="J8273" s="6">
        <v>6</v>
      </c>
      <c r="K8273" s="7">
        <v>1</v>
      </c>
      <c r="L8273" s="18">
        <v>97.820432359999998</v>
      </c>
    </row>
    <row r="8274" spans="3:12" x14ac:dyDescent="0.35">
      <c r="C8274">
        <v>8268</v>
      </c>
      <c r="D8274" s="5">
        <v>175460</v>
      </c>
      <c r="E8274" s="6">
        <v>66</v>
      </c>
      <c r="F8274" s="6">
        <v>49</v>
      </c>
      <c r="G8274" s="6">
        <v>1</v>
      </c>
      <c r="H8274" s="6">
        <v>0</v>
      </c>
      <c r="I8274" s="6">
        <v>0</v>
      </c>
      <c r="J8274" s="6">
        <v>11</v>
      </c>
      <c r="K8274" s="7">
        <v>1</v>
      </c>
      <c r="L8274" s="18">
        <v>34.996497789999999</v>
      </c>
    </row>
    <row r="8275" spans="3:12" x14ac:dyDescent="0.35">
      <c r="C8275">
        <v>8269</v>
      </c>
      <c r="D8275" s="5">
        <v>190606</v>
      </c>
      <c r="E8275" s="6">
        <v>61</v>
      </c>
      <c r="F8275" s="6">
        <v>44</v>
      </c>
      <c r="G8275" s="6">
        <v>3</v>
      </c>
      <c r="H8275" s="6">
        <v>1</v>
      </c>
      <c r="I8275" s="6">
        <v>1</v>
      </c>
      <c r="J8275" s="6">
        <v>3</v>
      </c>
      <c r="K8275" s="7">
        <v>1</v>
      </c>
      <c r="L8275" s="18">
        <v>179.86582720000001</v>
      </c>
    </row>
    <row r="8276" spans="3:12" x14ac:dyDescent="0.35">
      <c r="C8276">
        <v>8270</v>
      </c>
      <c r="D8276" s="5">
        <v>136927</v>
      </c>
      <c r="E8276" s="6">
        <v>18</v>
      </c>
      <c r="F8276" s="6">
        <v>0</v>
      </c>
      <c r="G8276" s="6">
        <v>2</v>
      </c>
      <c r="H8276" s="6">
        <v>1</v>
      </c>
      <c r="I8276" s="6">
        <v>0</v>
      </c>
      <c r="J8276" s="6">
        <v>11</v>
      </c>
      <c r="K8276" s="7">
        <v>1</v>
      </c>
      <c r="L8276" s="18">
        <v>200.0279099</v>
      </c>
    </row>
    <row r="8277" spans="3:12" x14ac:dyDescent="0.35">
      <c r="C8277">
        <v>8271</v>
      </c>
      <c r="D8277" s="5">
        <v>189637</v>
      </c>
      <c r="E8277" s="6">
        <v>70</v>
      </c>
      <c r="F8277" s="6">
        <v>50</v>
      </c>
      <c r="G8277" s="6">
        <v>3</v>
      </c>
      <c r="H8277" s="6">
        <v>0</v>
      </c>
      <c r="I8277" s="6">
        <v>0</v>
      </c>
      <c r="J8277" s="6">
        <v>14</v>
      </c>
      <c r="K8277" s="7">
        <v>1</v>
      </c>
      <c r="L8277" s="18">
        <v>31.748989891200001</v>
      </c>
    </row>
    <row r="8278" spans="3:12" x14ac:dyDescent="0.35">
      <c r="C8278">
        <v>8272</v>
      </c>
      <c r="D8278" s="5">
        <v>168613</v>
      </c>
      <c r="E8278" s="6">
        <v>1</v>
      </c>
      <c r="F8278" s="6">
        <v>22</v>
      </c>
      <c r="G8278" s="6">
        <v>1</v>
      </c>
      <c r="H8278" s="6">
        <v>0</v>
      </c>
      <c r="I8278" s="6">
        <v>0</v>
      </c>
      <c r="J8278" s="6">
        <v>13</v>
      </c>
      <c r="K8278" s="7">
        <v>1</v>
      </c>
      <c r="L8278" s="18">
        <v>210.31230199999999</v>
      </c>
    </row>
    <row r="8279" spans="3:12" x14ac:dyDescent="0.35">
      <c r="C8279">
        <v>8273</v>
      </c>
      <c r="D8279" s="5">
        <v>188306</v>
      </c>
      <c r="E8279" s="6">
        <v>64</v>
      </c>
      <c r="F8279" s="6">
        <v>43</v>
      </c>
      <c r="G8279" s="6">
        <v>4</v>
      </c>
      <c r="H8279" s="6">
        <v>0</v>
      </c>
      <c r="I8279" s="6">
        <v>1</v>
      </c>
      <c r="J8279" s="6">
        <v>12</v>
      </c>
      <c r="K8279" s="7">
        <v>1</v>
      </c>
      <c r="L8279" s="18">
        <v>322.22426389999998</v>
      </c>
    </row>
    <row r="8280" spans="3:12" x14ac:dyDescent="0.35">
      <c r="C8280">
        <v>8274</v>
      </c>
      <c r="D8280" s="5">
        <v>109411</v>
      </c>
      <c r="E8280" s="6">
        <v>35</v>
      </c>
      <c r="F8280" s="6">
        <v>16</v>
      </c>
      <c r="G8280" s="6">
        <v>4</v>
      </c>
      <c r="H8280" s="6">
        <v>0</v>
      </c>
      <c r="I8280" s="6">
        <v>1</v>
      </c>
      <c r="J8280" s="6">
        <v>3</v>
      </c>
      <c r="K8280" s="7">
        <v>0</v>
      </c>
      <c r="L8280" s="18">
        <v>801.96897690000003</v>
      </c>
    </row>
    <row r="8281" spans="3:12" x14ac:dyDescent="0.35">
      <c r="C8281">
        <v>8275</v>
      </c>
      <c r="D8281" s="5">
        <v>158951</v>
      </c>
      <c r="E8281" s="6">
        <v>23</v>
      </c>
      <c r="F8281" s="6">
        <v>6</v>
      </c>
      <c r="G8281" s="6">
        <v>1</v>
      </c>
      <c r="H8281" s="6">
        <v>1</v>
      </c>
      <c r="I8281" s="6">
        <v>1</v>
      </c>
      <c r="J8281" s="6">
        <v>13</v>
      </c>
      <c r="K8281" s="7">
        <v>0</v>
      </c>
      <c r="L8281" s="18">
        <v>911.53216929999996</v>
      </c>
    </row>
    <row r="8282" spans="3:12" x14ac:dyDescent="0.35">
      <c r="C8282">
        <v>8276</v>
      </c>
      <c r="D8282" s="5">
        <v>125289</v>
      </c>
      <c r="E8282" s="6">
        <v>31</v>
      </c>
      <c r="F8282" s="6">
        <v>29.059099324460316</v>
      </c>
      <c r="G8282" s="6">
        <v>3</v>
      </c>
      <c r="H8282" s="6">
        <v>1</v>
      </c>
      <c r="I8282" s="6">
        <v>0</v>
      </c>
      <c r="J8282" s="6">
        <v>13</v>
      </c>
      <c r="K8282" s="7">
        <v>1</v>
      </c>
      <c r="L8282" s="18">
        <v>368.19009849999998</v>
      </c>
    </row>
    <row r="8283" spans="3:12" x14ac:dyDescent="0.35">
      <c r="C8283">
        <v>8277</v>
      </c>
      <c r="D8283" s="5">
        <v>148442</v>
      </c>
      <c r="E8283" s="6">
        <v>56</v>
      </c>
      <c r="F8283" s="6">
        <v>38</v>
      </c>
      <c r="G8283" s="6">
        <v>4</v>
      </c>
      <c r="H8283" s="6">
        <v>0</v>
      </c>
      <c r="I8283" s="6">
        <v>0</v>
      </c>
      <c r="J8283" s="6">
        <v>8</v>
      </c>
      <c r="K8283" s="7">
        <v>1</v>
      </c>
      <c r="L8283" s="18">
        <v>310.03031429999999</v>
      </c>
    </row>
    <row r="8284" spans="3:12" x14ac:dyDescent="0.35">
      <c r="C8284">
        <v>8278</v>
      </c>
      <c r="D8284" s="5">
        <v>169190</v>
      </c>
      <c r="E8284" s="6">
        <v>18</v>
      </c>
      <c r="F8284" s="6">
        <v>0</v>
      </c>
      <c r="G8284" s="6">
        <v>3</v>
      </c>
      <c r="H8284" s="6">
        <v>0</v>
      </c>
      <c r="I8284" s="6">
        <v>1</v>
      </c>
      <c r="J8284" s="6">
        <v>8</v>
      </c>
      <c r="K8284" s="7">
        <v>0</v>
      </c>
      <c r="L8284" s="18">
        <v>668.55419859999995</v>
      </c>
    </row>
    <row r="8285" spans="3:12" x14ac:dyDescent="0.35">
      <c r="C8285">
        <v>8279</v>
      </c>
      <c r="D8285" s="5">
        <v>163467</v>
      </c>
      <c r="E8285" s="6">
        <v>70</v>
      </c>
      <c r="F8285" s="6">
        <v>53</v>
      </c>
      <c r="G8285" s="6">
        <v>2</v>
      </c>
      <c r="H8285" s="6">
        <v>1</v>
      </c>
      <c r="I8285" s="6">
        <v>1</v>
      </c>
      <c r="J8285" s="6">
        <v>1</v>
      </c>
      <c r="K8285" s="7">
        <v>1</v>
      </c>
      <c r="L8285" s="18">
        <v>298.12496019999998</v>
      </c>
    </row>
    <row r="8286" spans="3:12" x14ac:dyDescent="0.35">
      <c r="C8286">
        <v>8280</v>
      </c>
      <c r="D8286" s="5">
        <v>124245</v>
      </c>
      <c r="E8286" s="6">
        <v>27</v>
      </c>
      <c r="F8286" s="6">
        <v>6</v>
      </c>
      <c r="G8286" s="6">
        <v>3</v>
      </c>
      <c r="H8286" s="6">
        <v>0</v>
      </c>
      <c r="I8286" s="6">
        <v>1</v>
      </c>
      <c r="J8286" s="6">
        <v>14</v>
      </c>
      <c r="K8286" s="7">
        <v>1</v>
      </c>
      <c r="L8286" s="18">
        <v>261.32642490000001</v>
      </c>
    </row>
    <row r="8287" spans="3:12" x14ac:dyDescent="0.35">
      <c r="C8287">
        <v>8281</v>
      </c>
      <c r="D8287" s="5">
        <v>196029</v>
      </c>
      <c r="E8287" s="6">
        <v>51</v>
      </c>
      <c r="F8287" s="6">
        <v>33</v>
      </c>
      <c r="G8287" s="6">
        <v>2</v>
      </c>
      <c r="H8287" s="6">
        <v>0</v>
      </c>
      <c r="I8287" s="6">
        <v>1</v>
      </c>
      <c r="J8287" s="6">
        <v>6</v>
      </c>
      <c r="K8287" s="7">
        <v>1</v>
      </c>
      <c r="L8287" s="18">
        <v>419.76130000000001</v>
      </c>
    </row>
    <row r="8288" spans="3:12" x14ac:dyDescent="0.35">
      <c r="C8288">
        <v>8282</v>
      </c>
      <c r="D8288" s="5">
        <v>191806</v>
      </c>
      <c r="E8288" s="6">
        <v>62</v>
      </c>
      <c r="F8288" s="6">
        <v>44</v>
      </c>
      <c r="G8288" s="6">
        <v>4</v>
      </c>
      <c r="H8288" s="6">
        <v>1</v>
      </c>
      <c r="I8288" s="6">
        <v>0</v>
      </c>
      <c r="J8288" s="6">
        <v>10</v>
      </c>
      <c r="K8288" s="7">
        <v>1</v>
      </c>
      <c r="L8288" s="18">
        <v>319.48957250000001</v>
      </c>
    </row>
    <row r="8289" spans="3:12" x14ac:dyDescent="0.35">
      <c r="C8289">
        <v>8283</v>
      </c>
      <c r="D8289" s="5">
        <v>152712</v>
      </c>
      <c r="E8289" s="6">
        <v>46</v>
      </c>
      <c r="F8289" s="6">
        <v>44.05909932446032</v>
      </c>
      <c r="G8289" s="6">
        <v>1</v>
      </c>
      <c r="H8289" s="6">
        <v>0</v>
      </c>
      <c r="I8289" s="6">
        <v>0</v>
      </c>
      <c r="J8289" s="6">
        <v>14</v>
      </c>
      <c r="K8289" s="7">
        <v>1</v>
      </c>
      <c r="L8289" s="18">
        <v>150.4301012</v>
      </c>
    </row>
    <row r="8290" spans="3:12" x14ac:dyDescent="0.35">
      <c r="C8290">
        <v>8284</v>
      </c>
      <c r="D8290" s="5">
        <v>141544</v>
      </c>
      <c r="E8290" s="6">
        <v>38</v>
      </c>
      <c r="F8290" s="6">
        <v>20</v>
      </c>
      <c r="G8290" s="6">
        <v>3</v>
      </c>
      <c r="H8290" s="6">
        <v>0</v>
      </c>
      <c r="I8290" s="6">
        <v>1</v>
      </c>
      <c r="J8290" s="6">
        <v>10</v>
      </c>
      <c r="K8290" s="7">
        <v>1</v>
      </c>
      <c r="L8290" s="18">
        <v>466.1189789</v>
      </c>
    </row>
    <row r="8291" spans="3:12" x14ac:dyDescent="0.35">
      <c r="C8291">
        <v>8285</v>
      </c>
      <c r="D8291" s="5">
        <v>101379</v>
      </c>
      <c r="E8291" s="6">
        <v>30</v>
      </c>
      <c r="F8291" s="6">
        <v>11</v>
      </c>
      <c r="G8291" s="6">
        <v>2</v>
      </c>
      <c r="H8291" s="6">
        <v>1</v>
      </c>
      <c r="I8291" s="6">
        <v>1</v>
      </c>
      <c r="J8291" s="6">
        <v>13</v>
      </c>
      <c r="K8291" s="7">
        <v>1</v>
      </c>
      <c r="L8291" s="18">
        <v>460.75892110000001</v>
      </c>
    </row>
    <row r="8292" spans="3:12" x14ac:dyDescent="0.35">
      <c r="C8292">
        <v>8286</v>
      </c>
      <c r="D8292" s="5">
        <v>151281</v>
      </c>
      <c r="E8292" s="6">
        <v>23</v>
      </c>
      <c r="F8292" s="6">
        <v>21.059099324460316</v>
      </c>
      <c r="G8292" s="6">
        <v>2</v>
      </c>
      <c r="H8292" s="6">
        <v>0</v>
      </c>
      <c r="I8292" s="6">
        <v>0</v>
      </c>
      <c r="J8292" s="6">
        <v>12</v>
      </c>
      <c r="K8292" s="7">
        <v>1</v>
      </c>
      <c r="L8292" s="18">
        <v>233.79315589999999</v>
      </c>
    </row>
    <row r="8293" spans="3:12" x14ac:dyDescent="0.35">
      <c r="C8293">
        <v>8287</v>
      </c>
      <c r="D8293" s="5">
        <v>152164</v>
      </c>
      <c r="E8293" s="6">
        <v>29</v>
      </c>
      <c r="F8293" s="6">
        <v>11</v>
      </c>
      <c r="G8293" s="6">
        <v>3</v>
      </c>
      <c r="H8293" s="6">
        <v>0</v>
      </c>
      <c r="I8293" s="6">
        <v>0</v>
      </c>
      <c r="J8293" s="6">
        <v>15</v>
      </c>
      <c r="K8293" s="7">
        <v>1</v>
      </c>
      <c r="L8293" s="18">
        <v>183.88563920000001</v>
      </c>
    </row>
    <row r="8294" spans="3:12" x14ac:dyDescent="0.35">
      <c r="C8294">
        <v>8288</v>
      </c>
      <c r="D8294" s="5">
        <v>100461</v>
      </c>
      <c r="E8294" s="6">
        <v>21</v>
      </c>
      <c r="F8294" s="6">
        <v>4</v>
      </c>
      <c r="G8294" s="6">
        <v>4</v>
      </c>
      <c r="H8294" s="6">
        <v>1</v>
      </c>
      <c r="I8294" s="6">
        <v>1</v>
      </c>
      <c r="J8294" s="6">
        <v>15</v>
      </c>
      <c r="K8294" s="7">
        <v>0</v>
      </c>
      <c r="L8294" s="18">
        <v>795.66803010000001</v>
      </c>
    </row>
    <row r="8295" spans="3:12" x14ac:dyDescent="0.35">
      <c r="C8295">
        <v>8289</v>
      </c>
      <c r="D8295" s="5">
        <v>137145</v>
      </c>
      <c r="E8295" s="6">
        <v>65</v>
      </c>
      <c r="F8295" s="6">
        <v>47</v>
      </c>
      <c r="G8295" s="6">
        <v>3</v>
      </c>
      <c r="H8295" s="6">
        <v>1</v>
      </c>
      <c r="I8295" s="6">
        <v>0</v>
      </c>
      <c r="J8295" s="6">
        <v>13</v>
      </c>
      <c r="K8295" s="7">
        <v>1</v>
      </c>
      <c r="L8295" s="18">
        <v>31.748989891200001</v>
      </c>
    </row>
    <row r="8296" spans="3:12" x14ac:dyDescent="0.35">
      <c r="C8296">
        <v>8290</v>
      </c>
      <c r="D8296" s="5">
        <v>180986</v>
      </c>
      <c r="E8296" s="6">
        <v>61</v>
      </c>
      <c r="F8296" s="6">
        <v>42</v>
      </c>
      <c r="G8296" s="6">
        <v>4</v>
      </c>
      <c r="H8296" s="6">
        <v>0</v>
      </c>
      <c r="I8296" s="6">
        <v>1</v>
      </c>
      <c r="J8296" s="6">
        <v>4</v>
      </c>
      <c r="K8296" s="7">
        <v>1</v>
      </c>
      <c r="L8296" s="18">
        <v>113.09784620000001</v>
      </c>
    </row>
    <row r="8297" spans="3:12" x14ac:dyDescent="0.35">
      <c r="C8297">
        <v>8291</v>
      </c>
      <c r="D8297" s="5">
        <v>159291</v>
      </c>
      <c r="E8297" s="6">
        <v>27</v>
      </c>
      <c r="F8297" s="6">
        <v>8</v>
      </c>
      <c r="G8297" s="6">
        <v>4</v>
      </c>
      <c r="H8297" s="6">
        <v>1</v>
      </c>
      <c r="I8297" s="6">
        <v>0</v>
      </c>
      <c r="J8297" s="6">
        <v>12</v>
      </c>
      <c r="K8297" s="7">
        <v>1</v>
      </c>
      <c r="L8297" s="18">
        <v>346.56608879999999</v>
      </c>
    </row>
    <row r="8298" spans="3:12" x14ac:dyDescent="0.35">
      <c r="C8298">
        <v>8292</v>
      </c>
      <c r="D8298" s="5">
        <v>181893</v>
      </c>
      <c r="E8298" s="6">
        <v>46</v>
      </c>
      <c r="F8298" s="6">
        <v>28</v>
      </c>
      <c r="G8298" s="6">
        <v>1</v>
      </c>
      <c r="H8298" s="6">
        <v>0</v>
      </c>
      <c r="I8298" s="6">
        <v>1</v>
      </c>
      <c r="J8298" s="6">
        <v>5</v>
      </c>
      <c r="K8298" s="7">
        <v>0</v>
      </c>
      <c r="L8298" s="18">
        <v>713.20359550000001</v>
      </c>
    </row>
    <row r="8299" spans="3:12" x14ac:dyDescent="0.35">
      <c r="C8299">
        <v>8293</v>
      </c>
      <c r="D8299" s="5">
        <v>122225</v>
      </c>
      <c r="E8299" s="6">
        <v>53</v>
      </c>
      <c r="F8299" s="6">
        <v>35</v>
      </c>
      <c r="G8299" s="6">
        <v>2</v>
      </c>
      <c r="H8299" s="6">
        <v>0</v>
      </c>
      <c r="I8299" s="6">
        <v>1</v>
      </c>
      <c r="J8299" s="6">
        <v>8</v>
      </c>
      <c r="K8299" s="7">
        <v>1</v>
      </c>
      <c r="L8299" s="18">
        <v>383.30902200000003</v>
      </c>
    </row>
    <row r="8300" spans="3:12" x14ac:dyDescent="0.35">
      <c r="C8300">
        <v>8294</v>
      </c>
      <c r="D8300" s="5">
        <v>114220</v>
      </c>
      <c r="E8300" s="6">
        <v>59</v>
      </c>
      <c r="F8300" s="6">
        <v>38</v>
      </c>
      <c r="G8300" s="6">
        <v>1</v>
      </c>
      <c r="H8300" s="6">
        <v>0</v>
      </c>
      <c r="I8300" s="6">
        <v>1</v>
      </c>
      <c r="J8300" s="6">
        <v>7</v>
      </c>
      <c r="K8300" s="7">
        <v>1</v>
      </c>
      <c r="L8300" s="18">
        <v>385.72489519999999</v>
      </c>
    </row>
    <row r="8301" spans="3:12" x14ac:dyDescent="0.35">
      <c r="C8301">
        <v>8295</v>
      </c>
      <c r="D8301" s="5">
        <v>149148</v>
      </c>
      <c r="E8301" s="6">
        <v>38</v>
      </c>
      <c r="F8301" s="6">
        <v>20</v>
      </c>
      <c r="G8301" s="6">
        <v>3</v>
      </c>
      <c r="H8301" s="6">
        <v>0</v>
      </c>
      <c r="I8301" s="6">
        <v>0</v>
      </c>
      <c r="J8301" s="6">
        <v>3</v>
      </c>
      <c r="K8301" s="7">
        <v>0</v>
      </c>
      <c r="L8301" s="18">
        <v>617.15450580000004</v>
      </c>
    </row>
    <row r="8302" spans="3:12" x14ac:dyDescent="0.35">
      <c r="C8302">
        <v>8296</v>
      </c>
      <c r="D8302" s="5">
        <v>125254</v>
      </c>
      <c r="E8302" s="6">
        <v>28</v>
      </c>
      <c r="F8302" s="6">
        <v>8</v>
      </c>
      <c r="G8302" s="6">
        <v>2</v>
      </c>
      <c r="H8302" s="6">
        <v>0</v>
      </c>
      <c r="I8302" s="6">
        <v>0</v>
      </c>
      <c r="J8302" s="6">
        <v>9</v>
      </c>
      <c r="K8302" s="7">
        <v>1</v>
      </c>
      <c r="L8302" s="18">
        <v>324.61626330000001</v>
      </c>
    </row>
    <row r="8303" spans="3:12" x14ac:dyDescent="0.35">
      <c r="C8303">
        <v>8297</v>
      </c>
      <c r="D8303" s="5">
        <v>115439</v>
      </c>
      <c r="E8303" s="6">
        <v>18</v>
      </c>
      <c r="F8303" s="6">
        <v>0</v>
      </c>
      <c r="G8303" s="6">
        <v>3</v>
      </c>
      <c r="H8303" s="6">
        <v>1</v>
      </c>
      <c r="I8303" s="6">
        <v>1</v>
      </c>
      <c r="J8303" s="6">
        <v>14</v>
      </c>
      <c r="K8303" s="7">
        <v>0</v>
      </c>
      <c r="L8303" s="18">
        <v>694.79651409999997</v>
      </c>
    </row>
    <row r="8304" spans="3:12" x14ac:dyDescent="0.35">
      <c r="C8304">
        <v>8298</v>
      </c>
      <c r="D8304" s="5">
        <v>197780</v>
      </c>
      <c r="E8304" s="6">
        <v>33</v>
      </c>
      <c r="F8304" s="6">
        <v>14</v>
      </c>
      <c r="G8304" s="6">
        <v>2</v>
      </c>
      <c r="H8304" s="6">
        <v>0</v>
      </c>
      <c r="I8304" s="6">
        <v>0</v>
      </c>
      <c r="J8304" s="6">
        <v>14</v>
      </c>
      <c r="K8304" s="7">
        <v>1</v>
      </c>
      <c r="L8304" s="18">
        <v>278.78478330000002</v>
      </c>
    </row>
    <row r="8305" spans="3:12" x14ac:dyDescent="0.35">
      <c r="C8305">
        <v>8299</v>
      </c>
      <c r="D8305" s="5">
        <v>155009</v>
      </c>
      <c r="E8305" s="6">
        <v>23</v>
      </c>
      <c r="F8305" s="6">
        <v>6</v>
      </c>
      <c r="G8305" s="6">
        <v>2</v>
      </c>
      <c r="H8305" s="6">
        <v>0</v>
      </c>
      <c r="I8305" s="6">
        <v>0</v>
      </c>
      <c r="J8305" s="6">
        <v>15</v>
      </c>
      <c r="K8305" s="7">
        <v>1</v>
      </c>
      <c r="L8305" s="18">
        <v>101.0070034</v>
      </c>
    </row>
    <row r="8306" spans="3:12" x14ac:dyDescent="0.35">
      <c r="C8306">
        <v>8300</v>
      </c>
      <c r="D8306" s="5">
        <v>101930</v>
      </c>
      <c r="E8306" s="6">
        <v>69</v>
      </c>
      <c r="F8306" s="6">
        <v>49</v>
      </c>
      <c r="G8306" s="6">
        <v>3</v>
      </c>
      <c r="H8306" s="6">
        <v>1</v>
      </c>
      <c r="I8306" s="6">
        <v>1</v>
      </c>
      <c r="J8306" s="6">
        <v>8</v>
      </c>
      <c r="K8306" s="7">
        <v>1</v>
      </c>
      <c r="L8306" s="18">
        <v>44.393691009999998</v>
      </c>
    </row>
    <row r="8307" spans="3:12" x14ac:dyDescent="0.35">
      <c r="C8307">
        <v>8301</v>
      </c>
      <c r="D8307" s="5">
        <v>166146</v>
      </c>
      <c r="E8307" s="6">
        <v>18</v>
      </c>
      <c r="F8307" s="6">
        <v>0</v>
      </c>
      <c r="G8307" s="6">
        <v>3</v>
      </c>
      <c r="H8307" s="6">
        <v>1</v>
      </c>
      <c r="I8307" s="6">
        <v>0</v>
      </c>
      <c r="J8307" s="6">
        <v>12</v>
      </c>
      <c r="K8307" s="7">
        <v>0</v>
      </c>
      <c r="L8307" s="18">
        <v>507.29814929999998</v>
      </c>
    </row>
    <row r="8308" spans="3:12" x14ac:dyDescent="0.35">
      <c r="C8308">
        <v>8302</v>
      </c>
      <c r="D8308" s="5">
        <v>155359</v>
      </c>
      <c r="E8308" s="6">
        <v>46</v>
      </c>
      <c r="F8308" s="6">
        <v>29</v>
      </c>
      <c r="G8308" s="6">
        <v>3</v>
      </c>
      <c r="H8308" s="6">
        <v>0</v>
      </c>
      <c r="I8308" s="6">
        <v>0</v>
      </c>
      <c r="J8308" s="6">
        <v>10</v>
      </c>
      <c r="K8308" s="7">
        <v>1</v>
      </c>
      <c r="L8308" s="18">
        <v>318.16569470000002</v>
      </c>
    </row>
    <row r="8309" spans="3:12" x14ac:dyDescent="0.35">
      <c r="C8309">
        <v>8303</v>
      </c>
      <c r="D8309" s="5">
        <v>119713</v>
      </c>
      <c r="E8309" s="6">
        <v>35</v>
      </c>
      <c r="F8309" s="6">
        <v>14</v>
      </c>
      <c r="G8309" s="6">
        <v>1</v>
      </c>
      <c r="H8309" s="6">
        <v>1</v>
      </c>
      <c r="I8309" s="6">
        <v>0</v>
      </c>
      <c r="J8309" s="6">
        <v>10</v>
      </c>
      <c r="K8309" s="7">
        <v>1</v>
      </c>
      <c r="L8309" s="18">
        <v>342.3811594</v>
      </c>
    </row>
    <row r="8310" spans="3:12" x14ac:dyDescent="0.35">
      <c r="C8310">
        <v>8304</v>
      </c>
      <c r="D8310" s="5">
        <v>124246</v>
      </c>
      <c r="E8310" s="6">
        <v>50</v>
      </c>
      <c r="F8310" s="6">
        <v>31</v>
      </c>
      <c r="G8310" s="6">
        <v>3</v>
      </c>
      <c r="H8310" s="6">
        <v>0</v>
      </c>
      <c r="I8310" s="6">
        <v>1</v>
      </c>
      <c r="J8310" s="6">
        <v>12</v>
      </c>
      <c r="K8310" s="7">
        <v>1</v>
      </c>
      <c r="L8310" s="18">
        <v>351.16355870000001</v>
      </c>
    </row>
    <row r="8311" spans="3:12" x14ac:dyDescent="0.35">
      <c r="C8311">
        <v>8305</v>
      </c>
      <c r="D8311" s="5">
        <v>176096</v>
      </c>
      <c r="E8311" s="6">
        <v>50</v>
      </c>
      <c r="F8311" s="6">
        <v>48.05909932446032</v>
      </c>
      <c r="G8311" s="6">
        <v>3</v>
      </c>
      <c r="H8311" s="6">
        <v>0</v>
      </c>
      <c r="I8311" s="6">
        <v>0</v>
      </c>
      <c r="J8311" s="6">
        <v>0</v>
      </c>
      <c r="K8311" s="7">
        <v>1</v>
      </c>
      <c r="L8311" s="18">
        <v>352.68769759999998</v>
      </c>
    </row>
    <row r="8312" spans="3:12" x14ac:dyDescent="0.35">
      <c r="C8312">
        <v>8306</v>
      </c>
      <c r="D8312" s="5">
        <v>124043</v>
      </c>
      <c r="E8312" s="6">
        <v>31</v>
      </c>
      <c r="F8312" s="6">
        <v>14</v>
      </c>
      <c r="G8312" s="6">
        <v>4</v>
      </c>
      <c r="H8312" s="6">
        <v>1</v>
      </c>
      <c r="I8312" s="6">
        <v>1</v>
      </c>
      <c r="J8312" s="6">
        <v>12</v>
      </c>
      <c r="K8312" s="7">
        <v>1</v>
      </c>
      <c r="L8312" s="18">
        <v>390.73087079999999</v>
      </c>
    </row>
    <row r="8313" spans="3:12" x14ac:dyDescent="0.35">
      <c r="C8313">
        <v>8307</v>
      </c>
      <c r="D8313" s="5">
        <v>105943</v>
      </c>
      <c r="E8313" s="6">
        <v>17</v>
      </c>
      <c r="F8313" s="6">
        <v>0</v>
      </c>
      <c r="G8313" s="6">
        <v>1</v>
      </c>
      <c r="H8313" s="6">
        <v>1</v>
      </c>
      <c r="I8313" s="6">
        <v>1</v>
      </c>
      <c r="J8313" s="6">
        <v>11</v>
      </c>
      <c r="K8313" s="7">
        <v>0</v>
      </c>
      <c r="L8313" s="18">
        <v>557.44094010000003</v>
      </c>
    </row>
    <row r="8314" spans="3:12" x14ac:dyDescent="0.35">
      <c r="C8314">
        <v>8308</v>
      </c>
      <c r="D8314" s="5">
        <v>159250</v>
      </c>
      <c r="E8314" s="6">
        <v>36</v>
      </c>
      <c r="F8314" s="6">
        <v>19</v>
      </c>
      <c r="G8314" s="6">
        <v>3</v>
      </c>
      <c r="H8314" s="6">
        <v>1</v>
      </c>
      <c r="I8314" s="6">
        <v>0</v>
      </c>
      <c r="J8314" s="6">
        <v>10</v>
      </c>
      <c r="K8314" s="7">
        <v>1</v>
      </c>
      <c r="L8314" s="18">
        <v>396.60599630000002</v>
      </c>
    </row>
    <row r="8315" spans="3:12" x14ac:dyDescent="0.35">
      <c r="C8315">
        <v>8309</v>
      </c>
      <c r="D8315" s="5">
        <v>179258</v>
      </c>
      <c r="E8315" s="6">
        <v>55</v>
      </c>
      <c r="F8315" s="6">
        <v>37</v>
      </c>
      <c r="G8315" s="6">
        <v>2</v>
      </c>
      <c r="H8315" s="6">
        <v>0</v>
      </c>
      <c r="I8315" s="6">
        <v>1</v>
      </c>
      <c r="J8315" s="6">
        <v>14</v>
      </c>
      <c r="K8315" s="7">
        <v>1</v>
      </c>
      <c r="L8315" s="18">
        <v>405.36090239999999</v>
      </c>
    </row>
    <row r="8316" spans="3:12" x14ac:dyDescent="0.35">
      <c r="C8316">
        <v>8310</v>
      </c>
      <c r="D8316" s="5">
        <v>138771</v>
      </c>
      <c r="E8316" s="6">
        <v>22</v>
      </c>
      <c r="F8316" s="6">
        <v>3</v>
      </c>
      <c r="G8316" s="6">
        <v>2</v>
      </c>
      <c r="H8316" s="6">
        <v>0</v>
      </c>
      <c r="I8316" s="6">
        <v>0</v>
      </c>
      <c r="J8316" s="6">
        <v>14</v>
      </c>
      <c r="K8316" s="7">
        <v>1</v>
      </c>
      <c r="L8316" s="18">
        <v>206.92574020000001</v>
      </c>
    </row>
    <row r="8317" spans="3:12" x14ac:dyDescent="0.35">
      <c r="C8317">
        <v>8311</v>
      </c>
      <c r="D8317" s="5">
        <v>120100</v>
      </c>
      <c r="E8317" s="6">
        <v>69</v>
      </c>
      <c r="F8317" s="6">
        <v>52</v>
      </c>
      <c r="G8317" s="6">
        <v>2</v>
      </c>
      <c r="H8317" s="6">
        <v>1</v>
      </c>
      <c r="I8317" s="6">
        <v>0</v>
      </c>
      <c r="J8317" s="6">
        <v>10</v>
      </c>
      <c r="K8317" s="7">
        <v>1</v>
      </c>
      <c r="L8317" s="18">
        <v>149.06255239999999</v>
      </c>
    </row>
    <row r="8318" spans="3:12" x14ac:dyDescent="0.35">
      <c r="C8318">
        <v>8312</v>
      </c>
      <c r="D8318" s="5">
        <v>113843</v>
      </c>
      <c r="E8318" s="6">
        <v>30</v>
      </c>
      <c r="F8318" s="6">
        <v>12</v>
      </c>
      <c r="G8318" s="6">
        <v>3</v>
      </c>
      <c r="H8318" s="6">
        <v>1</v>
      </c>
      <c r="I8318" s="6">
        <v>1</v>
      </c>
      <c r="J8318" s="6">
        <v>3</v>
      </c>
      <c r="K8318" s="7">
        <v>0</v>
      </c>
      <c r="L8318" s="18">
        <v>555.05658830000004</v>
      </c>
    </row>
    <row r="8319" spans="3:12" x14ac:dyDescent="0.35">
      <c r="C8319">
        <v>8313</v>
      </c>
      <c r="D8319" s="5">
        <v>186780</v>
      </c>
      <c r="E8319" s="6">
        <v>27</v>
      </c>
      <c r="F8319" s="6">
        <v>6</v>
      </c>
      <c r="G8319" s="6">
        <v>1</v>
      </c>
      <c r="H8319" s="6">
        <v>0</v>
      </c>
      <c r="I8319" s="6">
        <v>1</v>
      </c>
      <c r="J8319" s="6">
        <v>6</v>
      </c>
      <c r="K8319" s="7">
        <v>1</v>
      </c>
      <c r="L8319" s="18">
        <v>375.42899979999999</v>
      </c>
    </row>
    <row r="8320" spans="3:12" x14ac:dyDescent="0.35">
      <c r="C8320">
        <v>8314</v>
      </c>
      <c r="D8320" s="5">
        <v>118493</v>
      </c>
      <c r="E8320" s="6">
        <v>24</v>
      </c>
      <c r="F8320" s="6">
        <v>5</v>
      </c>
      <c r="G8320" s="6">
        <v>1</v>
      </c>
      <c r="H8320" s="6">
        <v>0</v>
      </c>
      <c r="I8320" s="6">
        <v>0</v>
      </c>
      <c r="J8320" s="6">
        <v>12</v>
      </c>
      <c r="K8320" s="7">
        <v>1</v>
      </c>
      <c r="L8320" s="18">
        <v>129.51307030000001</v>
      </c>
    </row>
    <row r="8321" spans="3:12" x14ac:dyDescent="0.35">
      <c r="C8321">
        <v>8315</v>
      </c>
      <c r="D8321" s="5">
        <v>186340</v>
      </c>
      <c r="E8321" s="6">
        <v>39</v>
      </c>
      <c r="F8321" s="6">
        <v>20</v>
      </c>
      <c r="G8321" s="6">
        <v>3</v>
      </c>
      <c r="H8321" s="6">
        <v>1</v>
      </c>
      <c r="I8321" s="6">
        <v>0</v>
      </c>
      <c r="J8321" s="6">
        <v>2</v>
      </c>
      <c r="K8321" s="7">
        <v>0</v>
      </c>
      <c r="L8321" s="18">
        <v>539.56192969999995</v>
      </c>
    </row>
    <row r="8322" spans="3:12" x14ac:dyDescent="0.35">
      <c r="C8322">
        <v>8316</v>
      </c>
      <c r="D8322" s="5">
        <v>156179</v>
      </c>
      <c r="E8322" s="6">
        <v>18</v>
      </c>
      <c r="F8322" s="6">
        <v>0</v>
      </c>
      <c r="G8322" s="6">
        <v>2</v>
      </c>
      <c r="H8322" s="6">
        <v>1</v>
      </c>
      <c r="I8322" s="6">
        <v>0</v>
      </c>
      <c r="J8322" s="6">
        <v>9</v>
      </c>
      <c r="K8322" s="7">
        <v>1</v>
      </c>
      <c r="L8322" s="18">
        <v>356.41353199999998</v>
      </c>
    </row>
    <row r="8323" spans="3:12" x14ac:dyDescent="0.35">
      <c r="C8323">
        <v>8317</v>
      </c>
      <c r="D8323" s="5">
        <v>176463</v>
      </c>
      <c r="E8323" s="6">
        <v>22</v>
      </c>
      <c r="F8323" s="6">
        <v>20.059099324460316</v>
      </c>
      <c r="G8323" s="6">
        <v>3</v>
      </c>
      <c r="H8323" s="6">
        <v>0</v>
      </c>
      <c r="I8323" s="6">
        <v>1</v>
      </c>
      <c r="J8323" s="6">
        <v>12</v>
      </c>
      <c r="K8323" s="7">
        <v>0</v>
      </c>
      <c r="L8323" s="18">
        <v>517.24952029999997</v>
      </c>
    </row>
    <row r="8324" spans="3:12" x14ac:dyDescent="0.35">
      <c r="C8324">
        <v>8318</v>
      </c>
      <c r="D8324" s="5">
        <v>114318</v>
      </c>
      <c r="E8324" s="6">
        <v>30</v>
      </c>
      <c r="F8324" s="6">
        <v>9</v>
      </c>
      <c r="G8324" s="6">
        <v>2</v>
      </c>
      <c r="H8324" s="6">
        <v>0</v>
      </c>
      <c r="I8324" s="6">
        <v>1</v>
      </c>
      <c r="J8324" s="6">
        <v>10</v>
      </c>
      <c r="K8324" s="7">
        <v>1</v>
      </c>
      <c r="L8324" s="18">
        <v>429.40650099999999</v>
      </c>
    </row>
    <row r="8325" spans="3:12" x14ac:dyDescent="0.35">
      <c r="C8325">
        <v>8319</v>
      </c>
      <c r="D8325" s="5">
        <v>114177</v>
      </c>
      <c r="E8325" s="6">
        <v>54</v>
      </c>
      <c r="F8325" s="6">
        <v>36</v>
      </c>
      <c r="G8325" s="6">
        <v>3</v>
      </c>
      <c r="H8325" s="6">
        <v>0</v>
      </c>
      <c r="I8325" s="6">
        <v>1</v>
      </c>
      <c r="J8325" s="6">
        <v>7</v>
      </c>
      <c r="K8325" s="7">
        <v>1</v>
      </c>
      <c r="L8325" s="18">
        <v>402.42940529999998</v>
      </c>
    </row>
    <row r="8326" spans="3:12" x14ac:dyDescent="0.35">
      <c r="C8326">
        <v>8320</v>
      </c>
      <c r="D8326" s="5">
        <v>127480</v>
      </c>
      <c r="E8326" s="6">
        <v>25</v>
      </c>
      <c r="F8326" s="6">
        <v>7</v>
      </c>
      <c r="G8326" s="6">
        <v>3</v>
      </c>
      <c r="H8326" s="6">
        <v>0</v>
      </c>
      <c r="I8326" s="6">
        <v>1</v>
      </c>
      <c r="J8326" s="6">
        <v>14</v>
      </c>
      <c r="K8326" s="7">
        <v>0</v>
      </c>
      <c r="L8326" s="18">
        <v>516.60685369999999</v>
      </c>
    </row>
    <row r="8327" spans="3:12" x14ac:dyDescent="0.35">
      <c r="C8327">
        <v>8321</v>
      </c>
      <c r="D8327" s="5">
        <v>151706</v>
      </c>
      <c r="E8327" s="6">
        <v>17</v>
      </c>
      <c r="F8327" s="6">
        <v>0</v>
      </c>
      <c r="G8327" s="6">
        <v>3</v>
      </c>
      <c r="H8327" s="6">
        <v>0</v>
      </c>
      <c r="I8327" s="6">
        <v>1</v>
      </c>
      <c r="J8327" s="6">
        <v>12</v>
      </c>
      <c r="K8327" s="7">
        <v>1</v>
      </c>
      <c r="L8327" s="18">
        <v>321.78168920000002</v>
      </c>
    </row>
    <row r="8328" spans="3:12" x14ac:dyDescent="0.35">
      <c r="C8328">
        <v>8322</v>
      </c>
      <c r="D8328" s="5">
        <v>118562</v>
      </c>
      <c r="E8328" s="6">
        <v>119</v>
      </c>
      <c r="F8328" s="6">
        <v>0</v>
      </c>
      <c r="G8328" s="6">
        <v>4</v>
      </c>
      <c r="H8328" s="6">
        <v>0</v>
      </c>
      <c r="I8328" s="6">
        <v>0</v>
      </c>
      <c r="J8328" s="6">
        <v>12</v>
      </c>
      <c r="K8328" s="7">
        <v>1</v>
      </c>
      <c r="L8328" s="18">
        <v>308.01931939999997</v>
      </c>
    </row>
    <row r="8329" spans="3:12" x14ac:dyDescent="0.35">
      <c r="C8329">
        <v>8323</v>
      </c>
      <c r="D8329" s="5">
        <v>199204</v>
      </c>
      <c r="E8329" s="6">
        <v>36</v>
      </c>
      <c r="F8329" s="6">
        <v>19</v>
      </c>
      <c r="G8329" s="6">
        <v>1</v>
      </c>
      <c r="H8329" s="6">
        <v>0</v>
      </c>
      <c r="I8329" s="6">
        <v>0</v>
      </c>
      <c r="J8329" s="6">
        <v>6</v>
      </c>
      <c r="K8329" s="7">
        <v>1</v>
      </c>
      <c r="L8329" s="18">
        <v>287.34936370000003</v>
      </c>
    </row>
    <row r="8330" spans="3:12" x14ac:dyDescent="0.35">
      <c r="C8330">
        <v>8324</v>
      </c>
      <c r="D8330" s="5">
        <v>197447</v>
      </c>
      <c r="E8330" s="6">
        <v>65</v>
      </c>
      <c r="F8330" s="6">
        <v>45</v>
      </c>
      <c r="G8330" s="6">
        <v>2</v>
      </c>
      <c r="H8330" s="6">
        <v>0</v>
      </c>
      <c r="I8330" s="6">
        <v>1</v>
      </c>
      <c r="J8330" s="6">
        <v>10</v>
      </c>
      <c r="K8330" s="7">
        <v>1</v>
      </c>
      <c r="L8330" s="18">
        <v>298.98340189999999</v>
      </c>
    </row>
    <row r="8331" spans="3:12" x14ac:dyDescent="0.35">
      <c r="C8331">
        <v>8325</v>
      </c>
      <c r="D8331" s="5">
        <v>132928</v>
      </c>
      <c r="E8331" s="6">
        <v>61</v>
      </c>
      <c r="F8331" s="6">
        <v>44</v>
      </c>
      <c r="G8331" s="6">
        <v>3</v>
      </c>
      <c r="H8331" s="6">
        <v>0</v>
      </c>
      <c r="I8331" s="6">
        <v>1</v>
      </c>
      <c r="J8331" s="6">
        <v>10</v>
      </c>
      <c r="K8331" s="7">
        <v>1</v>
      </c>
      <c r="L8331" s="18">
        <v>329.4015182</v>
      </c>
    </row>
    <row r="8332" spans="3:12" x14ac:dyDescent="0.35">
      <c r="C8332">
        <v>8326</v>
      </c>
      <c r="D8332" s="5">
        <v>190535</v>
      </c>
      <c r="E8332" s="6">
        <v>48</v>
      </c>
      <c r="F8332" s="6">
        <v>31</v>
      </c>
      <c r="G8332" s="6">
        <v>4</v>
      </c>
      <c r="H8332" s="6">
        <v>0</v>
      </c>
      <c r="I8332" s="6">
        <v>0</v>
      </c>
      <c r="J8332" s="6">
        <v>6</v>
      </c>
      <c r="K8332" s="7">
        <v>1</v>
      </c>
      <c r="L8332" s="18">
        <v>297.47438519999997</v>
      </c>
    </row>
    <row r="8333" spans="3:12" x14ac:dyDescent="0.35">
      <c r="C8333">
        <v>8327</v>
      </c>
      <c r="D8333" s="5">
        <v>111265</v>
      </c>
      <c r="E8333" s="6">
        <v>35</v>
      </c>
      <c r="F8333" s="6">
        <v>17</v>
      </c>
      <c r="G8333" s="6">
        <v>2</v>
      </c>
      <c r="H8333" s="6">
        <v>1</v>
      </c>
      <c r="I8333" s="6">
        <v>0</v>
      </c>
      <c r="J8333" s="6">
        <v>13</v>
      </c>
      <c r="K8333" s="7">
        <v>1</v>
      </c>
      <c r="L8333" s="18">
        <v>257.06509879999999</v>
      </c>
    </row>
    <row r="8334" spans="3:12" x14ac:dyDescent="0.35">
      <c r="C8334">
        <v>8328</v>
      </c>
      <c r="D8334" s="5">
        <v>182495</v>
      </c>
      <c r="E8334" s="6">
        <v>29</v>
      </c>
      <c r="F8334" s="6">
        <v>8</v>
      </c>
      <c r="G8334" s="6">
        <v>1</v>
      </c>
      <c r="H8334" s="6">
        <v>0</v>
      </c>
      <c r="I8334" s="6">
        <v>1</v>
      </c>
      <c r="J8334" s="6">
        <v>14</v>
      </c>
      <c r="K8334" s="7">
        <v>1</v>
      </c>
      <c r="L8334" s="18">
        <v>407.38937420000002</v>
      </c>
    </row>
    <row r="8335" spans="3:12" x14ac:dyDescent="0.35">
      <c r="C8335">
        <v>8329</v>
      </c>
      <c r="D8335" s="5">
        <v>133290</v>
      </c>
      <c r="E8335" s="6">
        <v>22</v>
      </c>
      <c r="F8335" s="6">
        <v>3</v>
      </c>
      <c r="G8335" s="6">
        <v>3</v>
      </c>
      <c r="H8335" s="6">
        <v>1</v>
      </c>
      <c r="I8335" s="6">
        <v>0</v>
      </c>
      <c r="J8335" s="6">
        <v>15</v>
      </c>
      <c r="K8335" s="7">
        <v>1</v>
      </c>
      <c r="L8335" s="18">
        <v>229.02096159999999</v>
      </c>
    </row>
    <row r="8336" spans="3:12" x14ac:dyDescent="0.35">
      <c r="C8336">
        <v>8330</v>
      </c>
      <c r="D8336" s="5">
        <v>186922</v>
      </c>
      <c r="E8336" s="6">
        <v>26</v>
      </c>
      <c r="F8336" s="6">
        <v>5</v>
      </c>
      <c r="G8336" s="6">
        <v>4</v>
      </c>
      <c r="H8336" s="6">
        <v>1</v>
      </c>
      <c r="I8336" s="6">
        <v>0</v>
      </c>
      <c r="J8336" s="6">
        <v>8</v>
      </c>
      <c r="K8336" s="7">
        <v>1</v>
      </c>
      <c r="L8336" s="18">
        <v>375.727011</v>
      </c>
    </row>
    <row r="8337" spans="3:12" x14ac:dyDescent="0.35">
      <c r="C8337">
        <v>8331</v>
      </c>
      <c r="D8337" s="5">
        <v>185622</v>
      </c>
      <c r="E8337" s="6">
        <v>63</v>
      </c>
      <c r="F8337" s="6">
        <v>44</v>
      </c>
      <c r="G8337" s="6">
        <v>1</v>
      </c>
      <c r="H8337" s="6">
        <v>1</v>
      </c>
      <c r="I8337" s="6">
        <v>1</v>
      </c>
      <c r="J8337" s="6">
        <v>0</v>
      </c>
      <c r="K8337" s="7">
        <v>1</v>
      </c>
      <c r="L8337" s="18">
        <v>262.19834429999997</v>
      </c>
    </row>
    <row r="8338" spans="3:12" x14ac:dyDescent="0.35">
      <c r="C8338">
        <v>8332</v>
      </c>
      <c r="D8338" s="5">
        <v>147523</v>
      </c>
      <c r="E8338" s="6">
        <v>35</v>
      </c>
      <c r="F8338" s="6">
        <v>14</v>
      </c>
      <c r="G8338" s="6">
        <v>3</v>
      </c>
      <c r="H8338" s="6">
        <v>0</v>
      </c>
      <c r="I8338" s="6">
        <v>0</v>
      </c>
      <c r="J8338" s="6">
        <v>3</v>
      </c>
      <c r="K8338" s="7">
        <v>1</v>
      </c>
      <c r="L8338" s="18">
        <v>463.13659030000002</v>
      </c>
    </row>
    <row r="8339" spans="3:12" x14ac:dyDescent="0.35">
      <c r="C8339">
        <v>8333</v>
      </c>
      <c r="D8339" s="5">
        <v>163845</v>
      </c>
      <c r="E8339" s="6">
        <v>61</v>
      </c>
      <c r="F8339" s="6">
        <v>41</v>
      </c>
      <c r="G8339" s="6">
        <v>3</v>
      </c>
      <c r="H8339" s="6">
        <v>0</v>
      </c>
      <c r="I8339" s="6">
        <v>1</v>
      </c>
      <c r="J8339" s="6">
        <v>7</v>
      </c>
      <c r="K8339" s="7">
        <v>1</v>
      </c>
      <c r="L8339" s="18">
        <v>117.86877440000001</v>
      </c>
    </row>
    <row r="8340" spans="3:12" x14ac:dyDescent="0.35">
      <c r="C8340">
        <v>8334</v>
      </c>
      <c r="D8340" s="5">
        <v>144197</v>
      </c>
      <c r="E8340" s="6">
        <v>23</v>
      </c>
      <c r="F8340" s="6">
        <v>4</v>
      </c>
      <c r="G8340" s="6">
        <v>2</v>
      </c>
      <c r="H8340" s="6">
        <v>0</v>
      </c>
      <c r="I8340" s="6">
        <v>1</v>
      </c>
      <c r="J8340" s="6">
        <v>12</v>
      </c>
      <c r="K8340" s="7">
        <v>0</v>
      </c>
      <c r="L8340" s="18">
        <v>607.77797729999998</v>
      </c>
    </row>
    <row r="8341" spans="3:12" x14ac:dyDescent="0.35">
      <c r="C8341">
        <v>8335</v>
      </c>
      <c r="D8341" s="5">
        <v>126288</v>
      </c>
      <c r="E8341" s="6">
        <v>62</v>
      </c>
      <c r="F8341" s="6">
        <v>44</v>
      </c>
      <c r="G8341" s="6">
        <v>2</v>
      </c>
      <c r="H8341" s="6">
        <v>0</v>
      </c>
      <c r="I8341" s="6">
        <v>1</v>
      </c>
      <c r="J8341" s="6">
        <v>8</v>
      </c>
      <c r="K8341" s="7">
        <v>1</v>
      </c>
      <c r="L8341" s="18">
        <v>177.04500440000001</v>
      </c>
    </row>
    <row r="8342" spans="3:12" x14ac:dyDescent="0.35">
      <c r="C8342">
        <v>8336</v>
      </c>
      <c r="D8342" s="5">
        <v>126567</v>
      </c>
      <c r="E8342" s="6">
        <v>19</v>
      </c>
      <c r="F8342" s="6">
        <v>1</v>
      </c>
      <c r="G8342" s="6">
        <v>2</v>
      </c>
      <c r="H8342" s="6">
        <v>0</v>
      </c>
      <c r="I8342" s="6">
        <v>0</v>
      </c>
      <c r="J8342" s="6">
        <v>2</v>
      </c>
      <c r="K8342" s="7">
        <v>0</v>
      </c>
      <c r="L8342" s="18">
        <v>974.08829519999995</v>
      </c>
    </row>
    <row r="8343" spans="3:12" x14ac:dyDescent="0.35">
      <c r="C8343">
        <v>8337</v>
      </c>
      <c r="D8343" s="5">
        <v>175829</v>
      </c>
      <c r="E8343" s="6">
        <v>69</v>
      </c>
      <c r="F8343" s="6">
        <v>67.05909932446032</v>
      </c>
      <c r="G8343" s="6">
        <v>4</v>
      </c>
      <c r="H8343" s="6">
        <v>0</v>
      </c>
      <c r="I8343" s="6">
        <v>0</v>
      </c>
      <c r="J8343" s="6">
        <v>10</v>
      </c>
      <c r="K8343" s="7">
        <v>1</v>
      </c>
      <c r="L8343" s="18">
        <v>191.019486</v>
      </c>
    </row>
    <row r="8344" spans="3:12" x14ac:dyDescent="0.35">
      <c r="C8344">
        <v>8338</v>
      </c>
      <c r="D8344" s="5">
        <v>182579</v>
      </c>
      <c r="E8344" s="6">
        <v>65</v>
      </c>
      <c r="F8344" s="6">
        <v>48</v>
      </c>
      <c r="G8344" s="6">
        <v>4</v>
      </c>
      <c r="H8344" s="6">
        <v>0</v>
      </c>
      <c r="I8344" s="6">
        <v>1</v>
      </c>
      <c r="J8344" s="6">
        <v>8</v>
      </c>
      <c r="K8344" s="7">
        <v>1</v>
      </c>
      <c r="L8344" s="18">
        <v>354.44448879999999</v>
      </c>
    </row>
    <row r="8345" spans="3:12" x14ac:dyDescent="0.35">
      <c r="C8345">
        <v>8339</v>
      </c>
      <c r="D8345" s="5">
        <v>102107</v>
      </c>
      <c r="E8345" s="6">
        <v>22</v>
      </c>
      <c r="F8345" s="6">
        <v>4</v>
      </c>
      <c r="G8345" s="6">
        <v>4</v>
      </c>
      <c r="H8345" s="6">
        <v>0</v>
      </c>
      <c r="I8345" s="6">
        <v>1</v>
      </c>
      <c r="J8345" s="6">
        <v>6</v>
      </c>
      <c r="K8345" s="7">
        <v>0</v>
      </c>
      <c r="L8345" s="18">
        <v>775.9261328</v>
      </c>
    </row>
    <row r="8346" spans="3:12" x14ac:dyDescent="0.35">
      <c r="C8346">
        <v>8340</v>
      </c>
      <c r="D8346" s="5">
        <v>174443</v>
      </c>
      <c r="E8346" s="6">
        <v>64</v>
      </c>
      <c r="F8346" s="6">
        <v>45</v>
      </c>
      <c r="G8346" s="6">
        <v>1</v>
      </c>
      <c r="H8346" s="6">
        <v>0</v>
      </c>
      <c r="I8346" s="6">
        <v>1</v>
      </c>
      <c r="J8346" s="6">
        <v>13</v>
      </c>
      <c r="K8346" s="7">
        <v>1</v>
      </c>
      <c r="L8346" s="18">
        <v>1178.6509532700024</v>
      </c>
    </row>
    <row r="8347" spans="3:12" x14ac:dyDescent="0.35">
      <c r="C8347">
        <v>8341</v>
      </c>
      <c r="D8347" s="5">
        <v>161111</v>
      </c>
      <c r="E8347" s="6">
        <v>97</v>
      </c>
      <c r="F8347" s="6">
        <v>0</v>
      </c>
      <c r="G8347" s="6">
        <v>4</v>
      </c>
      <c r="H8347" s="6">
        <v>0</v>
      </c>
      <c r="I8347" s="6">
        <v>1</v>
      </c>
      <c r="J8347" s="6">
        <v>6</v>
      </c>
      <c r="K8347" s="7">
        <v>1</v>
      </c>
      <c r="L8347" s="18">
        <v>421.82150919999998</v>
      </c>
    </row>
    <row r="8348" spans="3:12" x14ac:dyDescent="0.35">
      <c r="C8348">
        <v>8342</v>
      </c>
      <c r="D8348" s="5">
        <v>140338</v>
      </c>
      <c r="E8348" s="6">
        <v>20</v>
      </c>
      <c r="F8348" s="6">
        <v>2</v>
      </c>
      <c r="G8348" s="6">
        <v>3</v>
      </c>
      <c r="H8348" s="6">
        <v>0</v>
      </c>
      <c r="I8348" s="6">
        <v>1</v>
      </c>
      <c r="J8348" s="6">
        <v>5</v>
      </c>
      <c r="K8348" s="7">
        <v>0</v>
      </c>
      <c r="L8348" s="18">
        <v>549.4615996</v>
      </c>
    </row>
    <row r="8349" spans="3:12" x14ac:dyDescent="0.35">
      <c r="C8349">
        <v>8343</v>
      </c>
      <c r="D8349" s="5">
        <v>181560</v>
      </c>
      <c r="E8349" s="6">
        <v>21</v>
      </c>
      <c r="F8349" s="6">
        <v>3</v>
      </c>
      <c r="G8349" s="6">
        <v>3</v>
      </c>
      <c r="H8349" s="6">
        <v>0</v>
      </c>
      <c r="I8349" s="6">
        <v>1</v>
      </c>
      <c r="J8349" s="6">
        <v>3</v>
      </c>
      <c r="K8349" s="7">
        <v>0</v>
      </c>
      <c r="L8349" s="18">
        <v>683.53343849999999</v>
      </c>
    </row>
    <row r="8350" spans="3:12" x14ac:dyDescent="0.35">
      <c r="C8350">
        <v>8344</v>
      </c>
      <c r="D8350" s="5">
        <v>140842</v>
      </c>
      <c r="E8350" s="6">
        <v>56</v>
      </c>
      <c r="F8350" s="6">
        <v>35</v>
      </c>
      <c r="G8350" s="6">
        <v>2</v>
      </c>
      <c r="H8350" s="6">
        <v>1</v>
      </c>
      <c r="I8350" s="6">
        <v>1</v>
      </c>
      <c r="J8350" s="6">
        <v>10</v>
      </c>
      <c r="K8350" s="7">
        <v>1</v>
      </c>
      <c r="L8350" s="18">
        <v>468.55551070000001</v>
      </c>
    </row>
    <row r="8351" spans="3:12" x14ac:dyDescent="0.35">
      <c r="C8351">
        <v>8345</v>
      </c>
      <c r="D8351" s="5">
        <v>106721</v>
      </c>
      <c r="E8351" s="6">
        <v>24</v>
      </c>
      <c r="F8351" s="6">
        <v>6</v>
      </c>
      <c r="G8351" s="6">
        <v>2</v>
      </c>
      <c r="H8351" s="6">
        <v>1</v>
      </c>
      <c r="I8351" s="6">
        <v>0</v>
      </c>
      <c r="J8351" s="6">
        <v>13</v>
      </c>
      <c r="K8351" s="7">
        <v>1</v>
      </c>
      <c r="L8351" s="18">
        <v>334.87677719999999</v>
      </c>
    </row>
    <row r="8352" spans="3:12" x14ac:dyDescent="0.35">
      <c r="C8352">
        <v>8346</v>
      </c>
      <c r="D8352" s="5">
        <v>113798</v>
      </c>
      <c r="E8352" s="6">
        <v>24</v>
      </c>
      <c r="F8352" s="6">
        <v>5</v>
      </c>
      <c r="G8352" s="6">
        <v>3</v>
      </c>
      <c r="H8352" s="6">
        <v>0</v>
      </c>
      <c r="I8352" s="6">
        <v>0</v>
      </c>
      <c r="J8352" s="6">
        <v>14</v>
      </c>
      <c r="K8352" s="7">
        <v>1</v>
      </c>
      <c r="L8352" s="18">
        <v>168.58484480000001</v>
      </c>
    </row>
    <row r="8353" spans="3:12" x14ac:dyDescent="0.35">
      <c r="C8353">
        <v>8347</v>
      </c>
      <c r="D8353" s="5">
        <v>169347</v>
      </c>
      <c r="E8353" s="6">
        <v>23</v>
      </c>
      <c r="F8353" s="6">
        <v>4</v>
      </c>
      <c r="G8353" s="6">
        <v>1</v>
      </c>
      <c r="H8353" s="6">
        <v>1</v>
      </c>
      <c r="I8353" s="6">
        <v>0</v>
      </c>
      <c r="J8353" s="6">
        <v>15</v>
      </c>
      <c r="K8353" s="7">
        <v>1</v>
      </c>
      <c r="L8353" s="18">
        <v>235.07764409999999</v>
      </c>
    </row>
    <row r="8354" spans="3:12" x14ac:dyDescent="0.35">
      <c r="C8354">
        <v>8348</v>
      </c>
      <c r="D8354" s="5">
        <v>187285</v>
      </c>
      <c r="E8354" s="6">
        <v>57</v>
      </c>
      <c r="F8354" s="6">
        <v>38</v>
      </c>
      <c r="G8354" s="6">
        <v>3</v>
      </c>
      <c r="H8354" s="6">
        <v>0</v>
      </c>
      <c r="I8354" s="6">
        <v>0</v>
      </c>
      <c r="J8354" s="6">
        <v>6</v>
      </c>
      <c r="K8354" s="7">
        <v>1</v>
      </c>
      <c r="L8354" s="18">
        <v>362.7180358</v>
      </c>
    </row>
    <row r="8355" spans="3:12" x14ac:dyDescent="0.35">
      <c r="C8355">
        <v>8349</v>
      </c>
      <c r="D8355" s="5">
        <v>196635</v>
      </c>
      <c r="E8355" s="6">
        <v>16</v>
      </c>
      <c r="F8355" s="6">
        <v>0</v>
      </c>
      <c r="G8355" s="6">
        <v>2</v>
      </c>
      <c r="H8355" s="6">
        <v>1</v>
      </c>
      <c r="I8355" s="6">
        <v>1</v>
      </c>
      <c r="J8355" s="6">
        <v>9</v>
      </c>
      <c r="K8355" s="7">
        <v>0</v>
      </c>
      <c r="L8355" s="18">
        <v>631.17476139999997</v>
      </c>
    </row>
    <row r="8356" spans="3:12" x14ac:dyDescent="0.35">
      <c r="C8356">
        <v>8350</v>
      </c>
      <c r="D8356" s="5">
        <v>182401</v>
      </c>
      <c r="E8356" s="6">
        <v>58</v>
      </c>
      <c r="F8356" s="6">
        <v>40</v>
      </c>
      <c r="G8356" s="6">
        <v>2</v>
      </c>
      <c r="H8356" s="6">
        <v>0</v>
      </c>
      <c r="I8356" s="6">
        <v>0</v>
      </c>
      <c r="J8356" s="6">
        <v>6</v>
      </c>
      <c r="K8356" s="7">
        <v>1</v>
      </c>
      <c r="L8356" s="18">
        <v>313.31156679999998</v>
      </c>
    </row>
    <row r="8357" spans="3:12" x14ac:dyDescent="0.35">
      <c r="C8357">
        <v>8351</v>
      </c>
      <c r="D8357" s="5">
        <v>118811</v>
      </c>
      <c r="E8357" s="6">
        <v>40</v>
      </c>
      <c r="F8357" s="6">
        <v>22</v>
      </c>
      <c r="G8357" s="6">
        <v>3</v>
      </c>
      <c r="H8357" s="6">
        <v>1</v>
      </c>
      <c r="I8357" s="6">
        <v>1</v>
      </c>
      <c r="J8357" s="6">
        <v>4</v>
      </c>
      <c r="K8357" s="7">
        <v>0</v>
      </c>
      <c r="L8357" s="18">
        <v>884.64298059999999</v>
      </c>
    </row>
    <row r="8358" spans="3:12" x14ac:dyDescent="0.35">
      <c r="C8358">
        <v>8352</v>
      </c>
      <c r="D8358" s="5">
        <v>130288</v>
      </c>
      <c r="E8358" s="6">
        <v>70</v>
      </c>
      <c r="F8358" s="6">
        <v>53</v>
      </c>
      <c r="G8358" s="6">
        <v>3</v>
      </c>
      <c r="H8358" s="6">
        <v>1</v>
      </c>
      <c r="I8358" s="6">
        <v>1</v>
      </c>
      <c r="J8358" s="6">
        <v>6</v>
      </c>
      <c r="K8358" s="7">
        <v>1</v>
      </c>
      <c r="L8358" s="18">
        <v>266.5498728</v>
      </c>
    </row>
    <row r="8359" spans="3:12" x14ac:dyDescent="0.35">
      <c r="C8359">
        <v>8353</v>
      </c>
      <c r="D8359" s="5">
        <v>141991</v>
      </c>
      <c r="E8359" s="6">
        <v>22</v>
      </c>
      <c r="F8359" s="6">
        <v>3</v>
      </c>
      <c r="G8359" s="6">
        <v>2</v>
      </c>
      <c r="H8359" s="6">
        <v>1</v>
      </c>
      <c r="I8359" s="6">
        <v>0</v>
      </c>
      <c r="J8359" s="6">
        <v>3</v>
      </c>
      <c r="K8359" s="7">
        <v>0</v>
      </c>
      <c r="L8359" s="18">
        <v>1025.7760720000001</v>
      </c>
    </row>
    <row r="8360" spans="3:12" x14ac:dyDescent="0.35">
      <c r="C8360">
        <v>8354</v>
      </c>
      <c r="D8360" s="5">
        <v>157380</v>
      </c>
      <c r="E8360" s="6">
        <v>68</v>
      </c>
      <c r="F8360" s="6">
        <v>47</v>
      </c>
      <c r="G8360" s="6">
        <v>3</v>
      </c>
      <c r="H8360" s="6">
        <v>0</v>
      </c>
      <c r="I8360" s="6">
        <v>0</v>
      </c>
      <c r="J8360" s="6">
        <v>9</v>
      </c>
      <c r="K8360" s="7">
        <v>1</v>
      </c>
      <c r="L8360" s="18">
        <v>333.10903039999999</v>
      </c>
    </row>
    <row r="8361" spans="3:12" x14ac:dyDescent="0.35">
      <c r="C8361">
        <v>8355</v>
      </c>
      <c r="D8361" s="5">
        <v>181035</v>
      </c>
      <c r="E8361" s="6">
        <v>18</v>
      </c>
      <c r="F8361" s="6">
        <v>0</v>
      </c>
      <c r="G8361" s="6">
        <v>3</v>
      </c>
      <c r="H8361" s="6">
        <v>1</v>
      </c>
      <c r="I8361" s="6">
        <v>1</v>
      </c>
      <c r="J8361" s="6">
        <v>13</v>
      </c>
      <c r="K8361" s="7">
        <v>0</v>
      </c>
      <c r="L8361" s="18">
        <v>638.03113589999998</v>
      </c>
    </row>
    <row r="8362" spans="3:12" x14ac:dyDescent="0.35">
      <c r="C8362">
        <v>8356</v>
      </c>
      <c r="D8362" s="5">
        <v>134402</v>
      </c>
      <c r="E8362" s="6">
        <v>31</v>
      </c>
      <c r="F8362" s="6">
        <v>12</v>
      </c>
      <c r="G8362" s="6">
        <v>2</v>
      </c>
      <c r="H8362" s="6">
        <v>1</v>
      </c>
      <c r="I8362" s="6">
        <v>0</v>
      </c>
      <c r="J8362" s="6">
        <v>11</v>
      </c>
      <c r="K8362" s="7">
        <v>1</v>
      </c>
      <c r="L8362" s="18">
        <v>402.66174439999998</v>
      </c>
    </row>
    <row r="8363" spans="3:12" x14ac:dyDescent="0.35">
      <c r="C8363">
        <v>8357</v>
      </c>
      <c r="D8363" s="5">
        <v>195830</v>
      </c>
      <c r="E8363" s="6">
        <v>51</v>
      </c>
      <c r="F8363" s="6">
        <v>32</v>
      </c>
      <c r="G8363" s="6">
        <v>1</v>
      </c>
      <c r="H8363" s="6">
        <v>0</v>
      </c>
      <c r="I8363" s="6">
        <v>1</v>
      </c>
      <c r="J8363" s="6">
        <v>0</v>
      </c>
      <c r="K8363" s="7">
        <v>0</v>
      </c>
      <c r="L8363" s="18">
        <v>590.26673860000005</v>
      </c>
    </row>
    <row r="8364" spans="3:12" x14ac:dyDescent="0.35">
      <c r="C8364">
        <v>8358</v>
      </c>
      <c r="D8364" s="5">
        <v>135371</v>
      </c>
      <c r="E8364" s="6">
        <v>18</v>
      </c>
      <c r="F8364" s="6">
        <v>0</v>
      </c>
      <c r="G8364" s="6">
        <v>2</v>
      </c>
      <c r="H8364" s="6">
        <v>1</v>
      </c>
      <c r="I8364" s="6">
        <v>0</v>
      </c>
      <c r="J8364" s="6">
        <v>12</v>
      </c>
      <c r="K8364" s="7">
        <v>1</v>
      </c>
      <c r="L8364" s="18">
        <v>244.8853277</v>
      </c>
    </row>
    <row r="8365" spans="3:12" x14ac:dyDescent="0.35">
      <c r="C8365">
        <v>8359</v>
      </c>
      <c r="D8365" s="5">
        <v>126383</v>
      </c>
      <c r="E8365" s="6">
        <v>44</v>
      </c>
      <c r="F8365" s="6">
        <v>23</v>
      </c>
      <c r="G8365" s="6">
        <v>2</v>
      </c>
      <c r="H8365" s="6">
        <v>1</v>
      </c>
      <c r="I8365" s="6">
        <v>0</v>
      </c>
      <c r="J8365" s="6">
        <v>8</v>
      </c>
      <c r="K8365" s="7">
        <v>1</v>
      </c>
      <c r="L8365" s="18">
        <v>379.03016020000001</v>
      </c>
    </row>
    <row r="8366" spans="3:12" x14ac:dyDescent="0.35">
      <c r="C8366">
        <v>8360</v>
      </c>
      <c r="D8366" s="5">
        <v>124647</v>
      </c>
      <c r="E8366" s="6">
        <v>63</v>
      </c>
      <c r="F8366" s="6">
        <v>46</v>
      </c>
      <c r="G8366" s="6">
        <v>2</v>
      </c>
      <c r="H8366" s="6">
        <v>0</v>
      </c>
      <c r="I8366" s="6">
        <v>0</v>
      </c>
      <c r="J8366" s="6">
        <v>12</v>
      </c>
      <c r="K8366" s="7">
        <v>1</v>
      </c>
      <c r="L8366" s="18">
        <v>268.20378640000001</v>
      </c>
    </row>
    <row r="8367" spans="3:12" x14ac:dyDescent="0.35">
      <c r="C8367">
        <v>8361</v>
      </c>
      <c r="D8367" s="5">
        <v>146653</v>
      </c>
      <c r="E8367" s="6">
        <v>51</v>
      </c>
      <c r="F8367" s="6">
        <v>30</v>
      </c>
      <c r="G8367" s="6">
        <v>3</v>
      </c>
      <c r="H8367" s="6">
        <v>1</v>
      </c>
      <c r="I8367" s="6">
        <v>0</v>
      </c>
      <c r="J8367" s="6">
        <v>6</v>
      </c>
      <c r="K8367" s="7">
        <v>1</v>
      </c>
      <c r="L8367" s="18">
        <v>367.94642850000002</v>
      </c>
    </row>
    <row r="8368" spans="3:12" x14ac:dyDescent="0.35">
      <c r="C8368">
        <v>8362</v>
      </c>
      <c r="D8368" s="5">
        <v>124560</v>
      </c>
      <c r="E8368" s="6">
        <v>21</v>
      </c>
      <c r="F8368" s="6">
        <v>2</v>
      </c>
      <c r="G8368" s="6">
        <v>2</v>
      </c>
      <c r="H8368" s="6">
        <v>0</v>
      </c>
      <c r="I8368" s="6">
        <v>0</v>
      </c>
      <c r="J8368" s="6">
        <v>15</v>
      </c>
      <c r="K8368" s="7">
        <v>1</v>
      </c>
      <c r="L8368" s="18">
        <v>165.62476000000001</v>
      </c>
    </row>
    <row r="8369" spans="3:12" x14ac:dyDescent="0.35">
      <c r="C8369">
        <v>8363</v>
      </c>
      <c r="D8369" s="5">
        <v>111377</v>
      </c>
      <c r="E8369" s="6">
        <v>66</v>
      </c>
      <c r="F8369" s="6">
        <v>45</v>
      </c>
      <c r="G8369" s="6">
        <v>3</v>
      </c>
      <c r="H8369" s="6">
        <v>1</v>
      </c>
      <c r="I8369" s="6">
        <v>0</v>
      </c>
      <c r="J8369" s="6">
        <v>7</v>
      </c>
      <c r="K8369" s="7">
        <v>1</v>
      </c>
      <c r="L8369" s="18">
        <v>35.009346219999998</v>
      </c>
    </row>
    <row r="8370" spans="3:12" x14ac:dyDescent="0.35">
      <c r="C8370">
        <v>8364</v>
      </c>
      <c r="D8370" s="5">
        <v>104025</v>
      </c>
      <c r="E8370" s="6">
        <v>25</v>
      </c>
      <c r="F8370" s="6">
        <v>7</v>
      </c>
      <c r="G8370" s="6">
        <v>3</v>
      </c>
      <c r="H8370" s="6">
        <v>0</v>
      </c>
      <c r="I8370" s="6">
        <v>0</v>
      </c>
      <c r="J8370" s="6">
        <v>14</v>
      </c>
      <c r="K8370" s="7">
        <v>1</v>
      </c>
      <c r="L8370" s="18">
        <v>191.9748218</v>
      </c>
    </row>
    <row r="8371" spans="3:12" x14ac:dyDescent="0.35">
      <c r="C8371">
        <v>8365</v>
      </c>
      <c r="D8371" s="5">
        <v>152640</v>
      </c>
      <c r="E8371" s="6">
        <v>68</v>
      </c>
      <c r="F8371" s="6">
        <v>51</v>
      </c>
      <c r="G8371" s="6">
        <v>4</v>
      </c>
      <c r="H8371" s="6">
        <v>0</v>
      </c>
      <c r="I8371" s="6">
        <v>0</v>
      </c>
      <c r="J8371" s="6">
        <v>7</v>
      </c>
      <c r="K8371" s="7">
        <v>1</v>
      </c>
      <c r="L8371" s="18">
        <v>174.32418699999999</v>
      </c>
    </row>
    <row r="8372" spans="3:12" x14ac:dyDescent="0.35">
      <c r="C8372">
        <v>8366</v>
      </c>
      <c r="D8372" s="5">
        <v>109483</v>
      </c>
      <c r="E8372" s="6">
        <v>31</v>
      </c>
      <c r="F8372" s="6">
        <v>11</v>
      </c>
      <c r="G8372" s="6">
        <v>2</v>
      </c>
      <c r="H8372" s="6">
        <v>1</v>
      </c>
      <c r="I8372" s="6">
        <v>0</v>
      </c>
      <c r="J8372" s="6">
        <v>9</v>
      </c>
      <c r="K8372" s="7">
        <v>1</v>
      </c>
      <c r="L8372" s="18">
        <v>320.34585090000002</v>
      </c>
    </row>
    <row r="8373" spans="3:12" x14ac:dyDescent="0.35">
      <c r="C8373">
        <v>8367</v>
      </c>
      <c r="D8373" s="5">
        <v>136864</v>
      </c>
      <c r="E8373" s="6">
        <v>21</v>
      </c>
      <c r="F8373" s="6">
        <v>4</v>
      </c>
      <c r="G8373" s="6">
        <v>3</v>
      </c>
      <c r="H8373" s="6">
        <v>1</v>
      </c>
      <c r="I8373" s="6">
        <v>0</v>
      </c>
      <c r="J8373" s="6">
        <v>11</v>
      </c>
      <c r="K8373" s="7">
        <v>0</v>
      </c>
      <c r="L8373" s="18">
        <v>544.2942127</v>
      </c>
    </row>
    <row r="8374" spans="3:12" x14ac:dyDescent="0.35">
      <c r="C8374">
        <v>8368</v>
      </c>
      <c r="D8374" s="5">
        <v>181383</v>
      </c>
      <c r="E8374" s="6">
        <v>60</v>
      </c>
      <c r="F8374" s="6">
        <v>40</v>
      </c>
      <c r="G8374" s="6">
        <v>3</v>
      </c>
      <c r="H8374" s="6">
        <v>0</v>
      </c>
      <c r="I8374" s="6">
        <v>1</v>
      </c>
      <c r="J8374" s="6">
        <v>9</v>
      </c>
      <c r="K8374" s="7">
        <v>1</v>
      </c>
      <c r="L8374" s="18">
        <v>147.94793630000001</v>
      </c>
    </row>
    <row r="8375" spans="3:12" x14ac:dyDescent="0.35">
      <c r="C8375">
        <v>8369</v>
      </c>
      <c r="D8375" s="5">
        <v>121194</v>
      </c>
      <c r="E8375" s="6">
        <v>66</v>
      </c>
      <c r="F8375" s="6">
        <v>47</v>
      </c>
      <c r="G8375" s="6">
        <v>4</v>
      </c>
      <c r="H8375" s="6">
        <v>0</v>
      </c>
      <c r="I8375" s="6">
        <v>1</v>
      </c>
      <c r="J8375" s="6">
        <v>12</v>
      </c>
      <c r="K8375" s="7">
        <v>1</v>
      </c>
      <c r="L8375" s="18">
        <v>41.840703210000001</v>
      </c>
    </row>
    <row r="8376" spans="3:12" x14ac:dyDescent="0.35">
      <c r="C8376">
        <v>8370</v>
      </c>
      <c r="D8376" s="5">
        <v>144219</v>
      </c>
      <c r="E8376" s="6">
        <v>19</v>
      </c>
      <c r="F8376" s="6">
        <v>0</v>
      </c>
      <c r="G8376" s="6">
        <v>2</v>
      </c>
      <c r="H8376" s="6">
        <v>0</v>
      </c>
      <c r="I8376" s="6">
        <v>0</v>
      </c>
      <c r="J8376" s="6">
        <v>6</v>
      </c>
      <c r="K8376" s="7">
        <v>1</v>
      </c>
      <c r="L8376" s="18">
        <v>469.27225729999998</v>
      </c>
    </row>
    <row r="8377" spans="3:12" x14ac:dyDescent="0.35">
      <c r="C8377">
        <v>8371</v>
      </c>
      <c r="D8377" s="5">
        <v>120073</v>
      </c>
      <c r="E8377" s="6">
        <v>33</v>
      </c>
      <c r="F8377" s="6">
        <v>16</v>
      </c>
      <c r="G8377" s="6">
        <v>4</v>
      </c>
      <c r="H8377" s="6">
        <v>0</v>
      </c>
      <c r="I8377" s="6">
        <v>1</v>
      </c>
      <c r="J8377" s="6">
        <v>8</v>
      </c>
      <c r="K8377" s="7">
        <v>1</v>
      </c>
      <c r="L8377" s="18">
        <v>432.22384319999998</v>
      </c>
    </row>
    <row r="8378" spans="3:12" x14ac:dyDescent="0.35">
      <c r="C8378">
        <v>8372</v>
      </c>
      <c r="D8378" s="5">
        <v>127681</v>
      </c>
      <c r="E8378" s="6">
        <v>49</v>
      </c>
      <c r="F8378" s="6">
        <v>47.05909932446032</v>
      </c>
      <c r="G8378" s="6">
        <v>3</v>
      </c>
      <c r="H8378" s="6">
        <v>0</v>
      </c>
      <c r="I8378" s="6">
        <v>0</v>
      </c>
      <c r="J8378" s="6">
        <v>10</v>
      </c>
      <c r="K8378" s="7">
        <v>1</v>
      </c>
      <c r="L8378" s="18">
        <v>285.6855511</v>
      </c>
    </row>
    <row r="8379" spans="3:12" x14ac:dyDescent="0.35">
      <c r="C8379">
        <v>8373</v>
      </c>
      <c r="D8379" s="5">
        <v>187822</v>
      </c>
      <c r="E8379" s="6">
        <v>23</v>
      </c>
      <c r="F8379" s="6">
        <v>6</v>
      </c>
      <c r="G8379" s="6">
        <v>3</v>
      </c>
      <c r="H8379" s="6">
        <v>0</v>
      </c>
      <c r="I8379" s="6">
        <v>0</v>
      </c>
      <c r="J8379" s="6">
        <v>8</v>
      </c>
      <c r="K8379" s="7">
        <v>1</v>
      </c>
      <c r="L8379" s="18">
        <v>313.25188900000001</v>
      </c>
    </row>
    <row r="8380" spans="3:12" x14ac:dyDescent="0.35">
      <c r="C8380">
        <v>8374</v>
      </c>
      <c r="D8380" s="5">
        <v>154189</v>
      </c>
      <c r="E8380" s="6">
        <v>36</v>
      </c>
      <c r="F8380" s="6">
        <v>19</v>
      </c>
      <c r="G8380" s="6">
        <v>3</v>
      </c>
      <c r="H8380" s="6">
        <v>1</v>
      </c>
      <c r="I8380" s="6">
        <v>0</v>
      </c>
      <c r="J8380" s="6">
        <v>5</v>
      </c>
      <c r="K8380" s="7">
        <v>0</v>
      </c>
      <c r="L8380" s="18">
        <v>601.67539109999996</v>
      </c>
    </row>
    <row r="8381" spans="3:12" x14ac:dyDescent="0.35">
      <c r="C8381">
        <v>8375</v>
      </c>
      <c r="D8381" s="5">
        <v>191023</v>
      </c>
      <c r="E8381" s="6">
        <v>67</v>
      </c>
      <c r="F8381" s="6">
        <v>50</v>
      </c>
      <c r="G8381" s="6">
        <v>3</v>
      </c>
      <c r="H8381" s="6">
        <v>1</v>
      </c>
      <c r="I8381" s="6">
        <v>1</v>
      </c>
      <c r="J8381" s="6">
        <v>6</v>
      </c>
      <c r="K8381" s="7">
        <v>1</v>
      </c>
      <c r="L8381" s="18">
        <v>79.300684790000005</v>
      </c>
    </row>
    <row r="8382" spans="3:12" x14ac:dyDescent="0.35">
      <c r="C8382">
        <v>8376</v>
      </c>
      <c r="D8382" s="5">
        <v>112180</v>
      </c>
      <c r="E8382" s="6">
        <v>64</v>
      </c>
      <c r="F8382" s="6">
        <v>44</v>
      </c>
      <c r="G8382" s="6">
        <v>3</v>
      </c>
      <c r="H8382" s="6">
        <v>1</v>
      </c>
      <c r="I8382" s="6">
        <v>1</v>
      </c>
      <c r="J8382" s="6">
        <v>12</v>
      </c>
      <c r="K8382" s="7">
        <v>1</v>
      </c>
      <c r="L8382" s="18">
        <v>98.588043029999994</v>
      </c>
    </row>
    <row r="8383" spans="3:12" x14ac:dyDescent="0.35">
      <c r="C8383">
        <v>8377</v>
      </c>
      <c r="D8383" s="5">
        <v>158873</v>
      </c>
      <c r="E8383" s="6">
        <v>44</v>
      </c>
      <c r="F8383" s="6">
        <v>25</v>
      </c>
      <c r="G8383" s="6">
        <v>4</v>
      </c>
      <c r="H8383" s="6">
        <v>1</v>
      </c>
      <c r="I8383" s="6">
        <v>0</v>
      </c>
      <c r="J8383" s="6">
        <v>3</v>
      </c>
      <c r="K8383" s="7">
        <v>0</v>
      </c>
      <c r="L8383" s="18">
        <v>616.95698730000004</v>
      </c>
    </row>
    <row r="8384" spans="3:12" x14ac:dyDescent="0.35">
      <c r="C8384">
        <v>8378</v>
      </c>
      <c r="D8384" s="5">
        <v>162958</v>
      </c>
      <c r="E8384" s="6">
        <v>67</v>
      </c>
      <c r="F8384" s="6">
        <v>50</v>
      </c>
      <c r="G8384" s="6">
        <v>2</v>
      </c>
      <c r="H8384" s="6">
        <v>0</v>
      </c>
      <c r="I8384" s="6">
        <v>0</v>
      </c>
      <c r="J8384" s="6">
        <v>8</v>
      </c>
      <c r="K8384" s="7">
        <v>1</v>
      </c>
      <c r="L8384" s="18">
        <v>132.67445570000001</v>
      </c>
    </row>
    <row r="8385" spans="3:12" x14ac:dyDescent="0.35">
      <c r="C8385">
        <v>8379</v>
      </c>
      <c r="D8385" s="5">
        <v>126838</v>
      </c>
      <c r="E8385" s="6">
        <v>16</v>
      </c>
      <c r="F8385" s="6">
        <v>0</v>
      </c>
      <c r="G8385" s="6">
        <v>2</v>
      </c>
      <c r="H8385" s="6">
        <v>0</v>
      </c>
      <c r="I8385" s="6">
        <v>0</v>
      </c>
      <c r="J8385" s="6">
        <v>15</v>
      </c>
      <c r="K8385" s="7">
        <v>1</v>
      </c>
      <c r="L8385" s="18">
        <v>113.9895561</v>
      </c>
    </row>
    <row r="8386" spans="3:12" x14ac:dyDescent="0.35">
      <c r="C8386">
        <v>8380</v>
      </c>
      <c r="D8386" s="5">
        <v>155755</v>
      </c>
      <c r="E8386" s="6">
        <v>25</v>
      </c>
      <c r="F8386" s="6">
        <v>8</v>
      </c>
      <c r="G8386" s="6">
        <v>1</v>
      </c>
      <c r="H8386" s="6">
        <v>0</v>
      </c>
      <c r="I8386" s="6">
        <v>1</v>
      </c>
      <c r="J8386" s="6">
        <v>10</v>
      </c>
      <c r="K8386" s="7">
        <v>0</v>
      </c>
      <c r="L8386" s="18">
        <v>607.64228790000004</v>
      </c>
    </row>
    <row r="8387" spans="3:12" x14ac:dyDescent="0.35">
      <c r="C8387">
        <v>8381</v>
      </c>
      <c r="D8387" s="5">
        <v>132768</v>
      </c>
      <c r="E8387" s="6">
        <v>68</v>
      </c>
      <c r="F8387" s="6">
        <v>51</v>
      </c>
      <c r="G8387" s="6">
        <v>4</v>
      </c>
      <c r="H8387" s="6">
        <v>0</v>
      </c>
      <c r="I8387" s="6">
        <v>1</v>
      </c>
      <c r="J8387" s="6">
        <v>7</v>
      </c>
      <c r="K8387" s="7">
        <v>1</v>
      </c>
      <c r="L8387" s="18">
        <v>204.7419495</v>
      </c>
    </row>
    <row r="8388" spans="3:12" x14ac:dyDescent="0.35">
      <c r="C8388">
        <v>8382</v>
      </c>
      <c r="D8388" s="5">
        <v>105292</v>
      </c>
      <c r="E8388" s="6">
        <v>70</v>
      </c>
      <c r="F8388" s="6">
        <v>51</v>
      </c>
      <c r="G8388" s="6">
        <v>3</v>
      </c>
      <c r="H8388" s="6">
        <v>0</v>
      </c>
      <c r="I8388" s="6">
        <v>1</v>
      </c>
      <c r="J8388" s="6">
        <v>12</v>
      </c>
      <c r="K8388" s="7">
        <v>1</v>
      </c>
      <c r="L8388" s="18">
        <v>87.096666330000005</v>
      </c>
    </row>
    <row r="8389" spans="3:12" x14ac:dyDescent="0.35">
      <c r="C8389">
        <v>8383</v>
      </c>
      <c r="D8389" s="5">
        <v>144860</v>
      </c>
      <c r="E8389" s="6">
        <v>27</v>
      </c>
      <c r="F8389" s="6">
        <v>6</v>
      </c>
      <c r="G8389" s="6">
        <v>3</v>
      </c>
      <c r="H8389" s="6">
        <v>0</v>
      </c>
      <c r="I8389" s="6">
        <v>1</v>
      </c>
      <c r="J8389" s="6">
        <v>5</v>
      </c>
      <c r="K8389" s="7">
        <v>0</v>
      </c>
      <c r="L8389" s="18">
        <v>770.667867</v>
      </c>
    </row>
    <row r="8390" spans="3:12" x14ac:dyDescent="0.35">
      <c r="C8390">
        <v>8384</v>
      </c>
      <c r="D8390" s="5">
        <v>101552</v>
      </c>
      <c r="E8390" s="6">
        <v>43</v>
      </c>
      <c r="F8390" s="6">
        <v>25</v>
      </c>
      <c r="G8390" s="6">
        <v>3</v>
      </c>
      <c r="H8390" s="6">
        <v>1</v>
      </c>
      <c r="I8390" s="6">
        <v>1</v>
      </c>
      <c r="J8390" s="6">
        <v>1</v>
      </c>
      <c r="K8390" s="7">
        <v>0</v>
      </c>
      <c r="L8390" s="18">
        <v>518.85393790000001</v>
      </c>
    </row>
    <row r="8391" spans="3:12" x14ac:dyDescent="0.35">
      <c r="C8391">
        <v>8385</v>
      </c>
      <c r="D8391" s="5">
        <v>122238</v>
      </c>
      <c r="E8391" s="6">
        <v>64</v>
      </c>
      <c r="F8391" s="6">
        <v>43</v>
      </c>
      <c r="G8391" s="6">
        <v>2</v>
      </c>
      <c r="H8391" s="6">
        <v>1</v>
      </c>
      <c r="I8391" s="6">
        <v>0</v>
      </c>
      <c r="J8391" s="6">
        <v>13</v>
      </c>
      <c r="K8391" s="7">
        <v>1</v>
      </c>
      <c r="L8391" s="18">
        <v>125.76365730000001</v>
      </c>
    </row>
    <row r="8392" spans="3:12" x14ac:dyDescent="0.35">
      <c r="C8392">
        <v>8386</v>
      </c>
      <c r="D8392" s="5">
        <v>121740</v>
      </c>
      <c r="E8392" s="6">
        <v>49</v>
      </c>
      <c r="F8392" s="6">
        <v>31</v>
      </c>
      <c r="G8392" s="6">
        <v>4</v>
      </c>
      <c r="H8392" s="6">
        <v>0</v>
      </c>
      <c r="I8392" s="6">
        <v>0</v>
      </c>
      <c r="J8392" s="6">
        <v>2</v>
      </c>
      <c r="K8392" s="7">
        <v>1</v>
      </c>
      <c r="L8392" s="18">
        <v>334.12596669999999</v>
      </c>
    </row>
    <row r="8393" spans="3:12" x14ac:dyDescent="0.35">
      <c r="C8393">
        <v>8387</v>
      </c>
      <c r="D8393" s="5">
        <v>134380</v>
      </c>
      <c r="E8393" s="6">
        <v>63</v>
      </c>
      <c r="F8393" s="6">
        <v>46</v>
      </c>
      <c r="G8393" s="6">
        <v>2</v>
      </c>
      <c r="H8393" s="6">
        <v>1</v>
      </c>
      <c r="I8393" s="6">
        <v>1</v>
      </c>
      <c r="J8393" s="6">
        <v>13</v>
      </c>
      <c r="K8393" s="7">
        <v>1</v>
      </c>
      <c r="L8393" s="18">
        <v>347.53106050000002</v>
      </c>
    </row>
    <row r="8394" spans="3:12" x14ac:dyDescent="0.35">
      <c r="C8394">
        <v>8388</v>
      </c>
      <c r="D8394" s="5">
        <v>183198</v>
      </c>
      <c r="E8394" s="6">
        <v>66</v>
      </c>
      <c r="F8394" s="6">
        <v>46</v>
      </c>
      <c r="G8394" s="6">
        <v>1</v>
      </c>
      <c r="H8394" s="6">
        <v>1</v>
      </c>
      <c r="I8394" s="6">
        <v>1</v>
      </c>
      <c r="J8394" s="6">
        <v>1</v>
      </c>
      <c r="K8394" s="7">
        <v>0</v>
      </c>
      <c r="L8394" s="18">
        <v>796.07092739999996</v>
      </c>
    </row>
    <row r="8395" spans="3:12" x14ac:dyDescent="0.35">
      <c r="C8395">
        <v>8389</v>
      </c>
      <c r="D8395" s="5">
        <v>126815</v>
      </c>
      <c r="E8395" s="6">
        <v>35</v>
      </c>
      <c r="F8395" s="6">
        <v>17</v>
      </c>
      <c r="G8395" s="6">
        <v>4</v>
      </c>
      <c r="H8395" s="6">
        <v>0</v>
      </c>
      <c r="I8395" s="6">
        <v>1</v>
      </c>
      <c r="J8395" s="6">
        <v>2</v>
      </c>
      <c r="K8395" s="7">
        <v>0</v>
      </c>
      <c r="L8395" s="18">
        <v>692.50433390000001</v>
      </c>
    </row>
    <row r="8396" spans="3:12" x14ac:dyDescent="0.35">
      <c r="C8396">
        <v>8390</v>
      </c>
      <c r="D8396" s="5">
        <v>195978</v>
      </c>
      <c r="E8396" s="6">
        <v>114</v>
      </c>
      <c r="F8396" s="6">
        <v>51</v>
      </c>
      <c r="G8396" s="6">
        <v>3</v>
      </c>
      <c r="H8396" s="6">
        <v>0</v>
      </c>
      <c r="I8396" s="6">
        <v>0</v>
      </c>
      <c r="J8396" s="6">
        <v>12</v>
      </c>
      <c r="K8396" s="7">
        <v>1</v>
      </c>
      <c r="L8396" s="18">
        <v>31.748989891200001</v>
      </c>
    </row>
    <row r="8397" spans="3:12" x14ac:dyDescent="0.35">
      <c r="C8397">
        <v>8391</v>
      </c>
      <c r="D8397" s="5">
        <v>106840</v>
      </c>
      <c r="E8397" s="6">
        <v>18</v>
      </c>
      <c r="F8397" s="6">
        <v>0</v>
      </c>
      <c r="G8397" s="6">
        <v>3</v>
      </c>
      <c r="H8397" s="6">
        <v>0</v>
      </c>
      <c r="I8397" s="6">
        <v>0</v>
      </c>
      <c r="J8397" s="6">
        <v>12</v>
      </c>
      <c r="K8397" s="7">
        <v>1</v>
      </c>
      <c r="L8397" s="18">
        <v>163.71835160000001</v>
      </c>
    </row>
    <row r="8398" spans="3:12" x14ac:dyDescent="0.35">
      <c r="C8398">
        <v>8392</v>
      </c>
      <c r="D8398" s="5">
        <v>196987</v>
      </c>
      <c r="E8398" s="6">
        <v>37</v>
      </c>
      <c r="F8398" s="6">
        <v>17</v>
      </c>
      <c r="G8398" s="6">
        <v>3</v>
      </c>
      <c r="H8398" s="6">
        <v>1</v>
      </c>
      <c r="I8398" s="6">
        <v>1</v>
      </c>
      <c r="J8398" s="6">
        <v>5</v>
      </c>
      <c r="K8398" s="7">
        <v>0</v>
      </c>
      <c r="L8398" s="18">
        <v>770.94718799999998</v>
      </c>
    </row>
    <row r="8399" spans="3:12" x14ac:dyDescent="0.35">
      <c r="C8399">
        <v>8393</v>
      </c>
      <c r="D8399" s="5">
        <v>174231</v>
      </c>
      <c r="E8399" s="6">
        <v>16</v>
      </c>
      <c r="F8399" s="6">
        <v>0</v>
      </c>
      <c r="G8399" s="6">
        <v>3</v>
      </c>
      <c r="H8399" s="6">
        <v>0</v>
      </c>
      <c r="I8399" s="6">
        <v>1</v>
      </c>
      <c r="J8399" s="6">
        <v>7</v>
      </c>
      <c r="K8399" s="7">
        <v>0</v>
      </c>
      <c r="L8399" s="18">
        <v>726.9696083</v>
      </c>
    </row>
    <row r="8400" spans="3:12" x14ac:dyDescent="0.35">
      <c r="C8400">
        <v>8394</v>
      </c>
      <c r="D8400" s="5">
        <v>102319</v>
      </c>
      <c r="E8400" s="6">
        <v>22</v>
      </c>
      <c r="F8400" s="6">
        <v>20.059099324460316</v>
      </c>
      <c r="G8400" s="6">
        <v>1</v>
      </c>
      <c r="H8400" s="6">
        <v>1</v>
      </c>
      <c r="I8400" s="6">
        <v>1</v>
      </c>
      <c r="J8400" s="6">
        <v>11</v>
      </c>
      <c r="K8400" s="7">
        <v>0</v>
      </c>
      <c r="L8400" s="18">
        <v>853.17800399999999</v>
      </c>
    </row>
    <row r="8401" spans="3:12" x14ac:dyDescent="0.35">
      <c r="C8401">
        <v>8395</v>
      </c>
      <c r="D8401" s="5">
        <v>130427</v>
      </c>
      <c r="E8401" s="6">
        <v>57</v>
      </c>
      <c r="F8401" s="6">
        <v>38</v>
      </c>
      <c r="G8401" s="6">
        <v>1</v>
      </c>
      <c r="H8401" s="6">
        <v>0</v>
      </c>
      <c r="I8401" s="6">
        <v>0</v>
      </c>
      <c r="J8401" s="6">
        <v>4</v>
      </c>
      <c r="K8401" s="7">
        <v>0</v>
      </c>
      <c r="L8401" s="18">
        <v>596.5321778</v>
      </c>
    </row>
    <row r="8402" spans="3:12" x14ac:dyDescent="0.35">
      <c r="C8402">
        <v>8396</v>
      </c>
      <c r="D8402" s="5">
        <v>133785</v>
      </c>
      <c r="E8402" s="6">
        <v>46</v>
      </c>
      <c r="F8402" s="6">
        <v>28</v>
      </c>
      <c r="G8402" s="6">
        <v>2</v>
      </c>
      <c r="H8402" s="6">
        <v>1</v>
      </c>
      <c r="I8402" s="6">
        <v>1</v>
      </c>
      <c r="J8402" s="6">
        <v>8</v>
      </c>
      <c r="K8402" s="7">
        <v>1</v>
      </c>
      <c r="L8402" s="18">
        <v>405.56665720000001</v>
      </c>
    </row>
    <row r="8403" spans="3:12" x14ac:dyDescent="0.35">
      <c r="C8403">
        <v>8397</v>
      </c>
      <c r="D8403" s="5">
        <v>191210</v>
      </c>
      <c r="E8403" s="6">
        <v>24</v>
      </c>
      <c r="F8403" s="6">
        <v>7</v>
      </c>
      <c r="G8403" s="6">
        <v>4</v>
      </c>
      <c r="H8403" s="6">
        <v>1</v>
      </c>
      <c r="I8403" s="6">
        <v>1</v>
      </c>
      <c r="J8403" s="6">
        <v>12</v>
      </c>
      <c r="K8403" s="7">
        <v>0</v>
      </c>
      <c r="L8403" s="18">
        <v>620.00757910000004</v>
      </c>
    </row>
    <row r="8404" spans="3:12" x14ac:dyDescent="0.35">
      <c r="C8404">
        <v>8398</v>
      </c>
      <c r="D8404" s="5">
        <v>123025</v>
      </c>
      <c r="E8404" s="6">
        <v>24</v>
      </c>
      <c r="F8404" s="6">
        <v>5</v>
      </c>
      <c r="G8404" s="6">
        <v>1</v>
      </c>
      <c r="H8404" s="6">
        <v>0</v>
      </c>
      <c r="I8404" s="6">
        <v>1</v>
      </c>
      <c r="J8404" s="6">
        <v>7</v>
      </c>
      <c r="K8404" s="7">
        <v>1</v>
      </c>
      <c r="L8404" s="18">
        <v>426.28936049999999</v>
      </c>
    </row>
    <row r="8405" spans="3:12" x14ac:dyDescent="0.35">
      <c r="C8405">
        <v>8399</v>
      </c>
      <c r="D8405" s="5">
        <v>128214</v>
      </c>
      <c r="E8405" s="6">
        <v>18</v>
      </c>
      <c r="F8405" s="6">
        <v>0</v>
      </c>
      <c r="G8405" s="6">
        <v>2</v>
      </c>
      <c r="H8405" s="6">
        <v>0</v>
      </c>
      <c r="I8405" s="6">
        <v>1</v>
      </c>
      <c r="J8405" s="6">
        <v>5</v>
      </c>
      <c r="K8405" s="7">
        <v>0</v>
      </c>
      <c r="L8405" s="18">
        <v>626.38597089999996</v>
      </c>
    </row>
    <row r="8406" spans="3:12" x14ac:dyDescent="0.35">
      <c r="C8406">
        <v>8400</v>
      </c>
      <c r="D8406" s="5">
        <v>186532</v>
      </c>
      <c r="E8406" s="6">
        <v>22</v>
      </c>
      <c r="F8406" s="6">
        <v>3</v>
      </c>
      <c r="G8406" s="6">
        <v>4</v>
      </c>
      <c r="H8406" s="6">
        <v>0</v>
      </c>
      <c r="I8406" s="6">
        <v>1</v>
      </c>
      <c r="J8406" s="6">
        <v>15</v>
      </c>
      <c r="K8406" s="7">
        <v>1</v>
      </c>
      <c r="L8406" s="18">
        <v>428.18495280000002</v>
      </c>
    </row>
    <row r="8407" spans="3:12" x14ac:dyDescent="0.35">
      <c r="C8407">
        <v>8401</v>
      </c>
      <c r="D8407" s="5">
        <v>191286</v>
      </c>
      <c r="E8407" s="6">
        <v>55</v>
      </c>
      <c r="F8407" s="6">
        <v>35</v>
      </c>
      <c r="G8407" s="6">
        <v>3</v>
      </c>
      <c r="H8407" s="6">
        <v>0</v>
      </c>
      <c r="I8407" s="6">
        <v>1</v>
      </c>
      <c r="J8407" s="6">
        <v>4</v>
      </c>
      <c r="K8407" s="7">
        <v>0</v>
      </c>
      <c r="L8407" s="18">
        <v>821.54802159999997</v>
      </c>
    </row>
    <row r="8408" spans="3:12" x14ac:dyDescent="0.35">
      <c r="C8408">
        <v>8402</v>
      </c>
      <c r="D8408" s="5">
        <v>196363</v>
      </c>
      <c r="E8408" s="6">
        <v>16</v>
      </c>
      <c r="F8408" s="6">
        <v>0</v>
      </c>
      <c r="G8408" s="6">
        <v>2</v>
      </c>
      <c r="H8408" s="6">
        <v>1</v>
      </c>
      <c r="I8408" s="6">
        <v>1</v>
      </c>
      <c r="J8408" s="6">
        <v>14</v>
      </c>
      <c r="K8408" s="7">
        <v>1</v>
      </c>
      <c r="L8408" s="18">
        <v>475.59953969999998</v>
      </c>
    </row>
    <row r="8409" spans="3:12" x14ac:dyDescent="0.35">
      <c r="C8409">
        <v>8403</v>
      </c>
      <c r="D8409" s="5">
        <v>152338</v>
      </c>
      <c r="E8409" s="6">
        <v>34</v>
      </c>
      <c r="F8409" s="6">
        <v>13</v>
      </c>
      <c r="G8409" s="6">
        <v>2</v>
      </c>
      <c r="H8409" s="6">
        <v>0</v>
      </c>
      <c r="I8409" s="6">
        <v>0</v>
      </c>
      <c r="J8409" s="6">
        <v>14</v>
      </c>
      <c r="K8409" s="7">
        <v>1</v>
      </c>
      <c r="L8409" s="18">
        <v>295.7163865</v>
      </c>
    </row>
    <row r="8410" spans="3:12" x14ac:dyDescent="0.35">
      <c r="C8410">
        <v>8404</v>
      </c>
      <c r="D8410" s="5">
        <v>132666</v>
      </c>
      <c r="E8410" s="6">
        <v>70</v>
      </c>
      <c r="F8410" s="6">
        <v>49</v>
      </c>
      <c r="G8410" s="6">
        <v>1</v>
      </c>
      <c r="H8410" s="6">
        <v>0</v>
      </c>
      <c r="I8410" s="6">
        <v>1</v>
      </c>
      <c r="J8410" s="6">
        <v>5</v>
      </c>
      <c r="K8410" s="7">
        <v>1</v>
      </c>
      <c r="L8410" s="18">
        <v>194.47675430000001</v>
      </c>
    </row>
    <row r="8411" spans="3:12" x14ac:dyDescent="0.35">
      <c r="C8411">
        <v>8405</v>
      </c>
      <c r="D8411" s="5">
        <v>178579</v>
      </c>
      <c r="E8411" s="6">
        <v>42</v>
      </c>
      <c r="F8411" s="6">
        <v>23</v>
      </c>
      <c r="G8411" s="6">
        <v>1</v>
      </c>
      <c r="H8411" s="6">
        <v>0</v>
      </c>
      <c r="I8411" s="6">
        <v>0</v>
      </c>
      <c r="J8411" s="6">
        <v>7</v>
      </c>
      <c r="K8411" s="7">
        <v>1</v>
      </c>
      <c r="L8411" s="18">
        <v>291.67764140000003</v>
      </c>
    </row>
    <row r="8412" spans="3:12" x14ac:dyDescent="0.35">
      <c r="C8412">
        <v>8406</v>
      </c>
      <c r="D8412" s="5">
        <v>194922</v>
      </c>
      <c r="E8412" s="6">
        <v>35</v>
      </c>
      <c r="F8412" s="6">
        <v>15</v>
      </c>
      <c r="G8412" s="6">
        <v>3</v>
      </c>
      <c r="H8412" s="6">
        <v>0</v>
      </c>
      <c r="I8412" s="6">
        <v>0</v>
      </c>
      <c r="J8412" s="6">
        <v>6</v>
      </c>
      <c r="K8412" s="7">
        <v>1</v>
      </c>
      <c r="L8412" s="18">
        <v>326.17317889999998</v>
      </c>
    </row>
    <row r="8413" spans="3:12" x14ac:dyDescent="0.35">
      <c r="C8413">
        <v>8407</v>
      </c>
      <c r="D8413" s="5">
        <v>134726</v>
      </c>
      <c r="E8413" s="6">
        <v>16</v>
      </c>
      <c r="F8413" s="6">
        <v>0</v>
      </c>
      <c r="G8413" s="6">
        <v>3</v>
      </c>
      <c r="H8413" s="6">
        <v>0</v>
      </c>
      <c r="I8413" s="6">
        <v>1</v>
      </c>
      <c r="J8413" s="6">
        <v>14</v>
      </c>
      <c r="K8413" s="7">
        <v>1</v>
      </c>
      <c r="L8413" s="18">
        <v>383.011526</v>
      </c>
    </row>
    <row r="8414" spans="3:12" x14ac:dyDescent="0.35">
      <c r="C8414">
        <v>8408</v>
      </c>
      <c r="D8414" s="5">
        <v>140079</v>
      </c>
      <c r="E8414" s="6">
        <v>48</v>
      </c>
      <c r="F8414" s="6">
        <v>46.05909932446032</v>
      </c>
      <c r="G8414" s="6">
        <v>3</v>
      </c>
      <c r="H8414" s="6">
        <v>1</v>
      </c>
      <c r="I8414" s="6">
        <v>1</v>
      </c>
      <c r="J8414" s="6">
        <v>9</v>
      </c>
      <c r="K8414" s="7">
        <v>0</v>
      </c>
      <c r="L8414" s="18">
        <v>527.25329499999998</v>
      </c>
    </row>
    <row r="8415" spans="3:12" x14ac:dyDescent="0.35">
      <c r="C8415">
        <v>8409</v>
      </c>
      <c r="D8415" s="5">
        <v>151354</v>
      </c>
      <c r="E8415" s="6">
        <v>25</v>
      </c>
      <c r="F8415" s="6">
        <v>8</v>
      </c>
      <c r="G8415" s="6">
        <v>3</v>
      </c>
      <c r="H8415" s="6">
        <v>0</v>
      </c>
      <c r="I8415" s="6">
        <v>0</v>
      </c>
      <c r="J8415" s="6">
        <v>14</v>
      </c>
      <c r="K8415" s="7">
        <v>1</v>
      </c>
      <c r="L8415" s="18">
        <v>428.77132769999997</v>
      </c>
    </row>
    <row r="8416" spans="3:12" x14ac:dyDescent="0.35">
      <c r="C8416">
        <v>8410</v>
      </c>
      <c r="D8416" s="5">
        <v>141208</v>
      </c>
      <c r="E8416" s="6">
        <v>21</v>
      </c>
      <c r="F8416" s="6">
        <v>2</v>
      </c>
      <c r="G8416" s="6">
        <v>2</v>
      </c>
      <c r="H8416" s="6">
        <v>0</v>
      </c>
      <c r="I8416" s="6">
        <v>0</v>
      </c>
      <c r="J8416" s="6">
        <v>12</v>
      </c>
      <c r="K8416" s="7">
        <v>1</v>
      </c>
      <c r="L8416" s="18">
        <v>370.23648659999998</v>
      </c>
    </row>
    <row r="8417" spans="3:12" x14ac:dyDescent="0.35">
      <c r="C8417">
        <v>8411</v>
      </c>
      <c r="D8417" s="5">
        <v>135303</v>
      </c>
      <c r="E8417" s="6">
        <v>35</v>
      </c>
      <c r="F8417" s="6">
        <v>33.05909932446032</v>
      </c>
      <c r="G8417" s="6">
        <v>4</v>
      </c>
      <c r="H8417" s="6">
        <v>0</v>
      </c>
      <c r="I8417" s="6">
        <v>1</v>
      </c>
      <c r="J8417" s="6">
        <v>9</v>
      </c>
      <c r="K8417" s="7">
        <v>1</v>
      </c>
      <c r="L8417" s="18">
        <v>399.64448499999997</v>
      </c>
    </row>
    <row r="8418" spans="3:12" x14ac:dyDescent="0.35">
      <c r="C8418">
        <v>8412</v>
      </c>
      <c r="D8418" s="5">
        <v>116061</v>
      </c>
      <c r="E8418" s="6">
        <v>32</v>
      </c>
      <c r="F8418" s="6">
        <v>13</v>
      </c>
      <c r="G8418" s="6">
        <v>2</v>
      </c>
      <c r="H8418" s="6">
        <v>1</v>
      </c>
      <c r="I8418" s="6">
        <v>0</v>
      </c>
      <c r="J8418" s="6">
        <v>8</v>
      </c>
      <c r="K8418" s="7">
        <v>1</v>
      </c>
      <c r="L8418" s="18">
        <v>350.80468960000002</v>
      </c>
    </row>
    <row r="8419" spans="3:12" x14ac:dyDescent="0.35">
      <c r="C8419">
        <v>8413</v>
      </c>
      <c r="D8419" s="5">
        <v>145603</v>
      </c>
      <c r="E8419" s="6">
        <v>62</v>
      </c>
      <c r="F8419" s="6">
        <v>45</v>
      </c>
      <c r="G8419" s="6">
        <v>4</v>
      </c>
      <c r="H8419" s="6">
        <v>1</v>
      </c>
      <c r="I8419" s="6">
        <v>1</v>
      </c>
      <c r="J8419" s="6">
        <v>9</v>
      </c>
      <c r="K8419" s="7">
        <v>1</v>
      </c>
      <c r="L8419" s="18">
        <v>47.176172639999997</v>
      </c>
    </row>
    <row r="8420" spans="3:12" x14ac:dyDescent="0.35">
      <c r="C8420">
        <v>8414</v>
      </c>
      <c r="D8420" s="5">
        <v>194414</v>
      </c>
      <c r="E8420" s="6">
        <v>48</v>
      </c>
      <c r="F8420" s="6">
        <v>29</v>
      </c>
      <c r="G8420" s="6">
        <v>2</v>
      </c>
      <c r="H8420" s="6">
        <v>0</v>
      </c>
      <c r="I8420" s="6">
        <v>0</v>
      </c>
      <c r="J8420" s="6">
        <v>9</v>
      </c>
      <c r="K8420" s="7">
        <v>1</v>
      </c>
      <c r="L8420" s="18">
        <v>332.46001669999998</v>
      </c>
    </row>
    <row r="8421" spans="3:12" x14ac:dyDescent="0.35">
      <c r="C8421">
        <v>8415</v>
      </c>
      <c r="D8421" s="5">
        <v>185136</v>
      </c>
      <c r="E8421" s="6">
        <v>67</v>
      </c>
      <c r="F8421" s="6">
        <v>50</v>
      </c>
      <c r="G8421" s="6">
        <v>4</v>
      </c>
      <c r="H8421" s="6">
        <v>1</v>
      </c>
      <c r="I8421" s="6">
        <v>1</v>
      </c>
      <c r="J8421" s="6">
        <v>12</v>
      </c>
      <c r="K8421" s="7">
        <v>1</v>
      </c>
      <c r="L8421" s="18">
        <v>68.158825770000007</v>
      </c>
    </row>
    <row r="8422" spans="3:12" x14ac:dyDescent="0.35">
      <c r="C8422">
        <v>8416</v>
      </c>
      <c r="D8422" s="5">
        <v>161077</v>
      </c>
      <c r="E8422" s="6">
        <v>53</v>
      </c>
      <c r="F8422" s="6">
        <v>32</v>
      </c>
      <c r="G8422" s="6">
        <v>2</v>
      </c>
      <c r="H8422" s="6">
        <v>1</v>
      </c>
      <c r="I8422" s="6">
        <v>0</v>
      </c>
      <c r="J8422" s="6">
        <v>11</v>
      </c>
      <c r="K8422" s="7">
        <v>1</v>
      </c>
      <c r="L8422" s="18">
        <v>161.02132800000001</v>
      </c>
    </row>
    <row r="8423" spans="3:12" x14ac:dyDescent="0.35">
      <c r="C8423">
        <v>8417</v>
      </c>
      <c r="D8423" s="5">
        <v>173094</v>
      </c>
      <c r="E8423" s="6">
        <v>63</v>
      </c>
      <c r="F8423" s="6">
        <v>42</v>
      </c>
      <c r="G8423" s="6">
        <v>2</v>
      </c>
      <c r="H8423" s="6">
        <v>1</v>
      </c>
      <c r="I8423" s="6">
        <v>0</v>
      </c>
      <c r="J8423" s="6">
        <v>10</v>
      </c>
      <c r="K8423" s="7">
        <v>1</v>
      </c>
      <c r="L8423" s="18">
        <v>48.958813030000002</v>
      </c>
    </row>
    <row r="8424" spans="3:12" x14ac:dyDescent="0.35">
      <c r="C8424">
        <v>8418</v>
      </c>
      <c r="D8424" s="5">
        <v>167712</v>
      </c>
      <c r="E8424" s="6">
        <v>41</v>
      </c>
      <c r="F8424" s="6">
        <v>22</v>
      </c>
      <c r="G8424" s="6">
        <v>2</v>
      </c>
      <c r="H8424" s="6">
        <v>0</v>
      </c>
      <c r="I8424" s="6">
        <v>0</v>
      </c>
      <c r="J8424" s="6">
        <v>15</v>
      </c>
      <c r="K8424" s="7">
        <v>1</v>
      </c>
      <c r="L8424" s="18">
        <v>269.17932610000003</v>
      </c>
    </row>
    <row r="8425" spans="3:12" x14ac:dyDescent="0.35">
      <c r="C8425">
        <v>8419</v>
      </c>
      <c r="D8425" s="5">
        <v>102951</v>
      </c>
      <c r="E8425" s="6">
        <v>51</v>
      </c>
      <c r="F8425" s="6">
        <v>34</v>
      </c>
      <c r="G8425" s="6">
        <v>2</v>
      </c>
      <c r="H8425" s="6">
        <v>1</v>
      </c>
      <c r="I8425" s="6">
        <v>1</v>
      </c>
      <c r="J8425" s="6">
        <v>13</v>
      </c>
      <c r="K8425" s="7">
        <v>1</v>
      </c>
      <c r="L8425" s="18">
        <v>188.5864851</v>
      </c>
    </row>
    <row r="8426" spans="3:12" x14ac:dyDescent="0.35">
      <c r="C8426">
        <v>8420</v>
      </c>
      <c r="D8426" s="5">
        <v>164478</v>
      </c>
      <c r="E8426" s="6">
        <v>21</v>
      </c>
      <c r="F8426" s="6">
        <v>3</v>
      </c>
      <c r="G8426" s="6">
        <v>3</v>
      </c>
      <c r="H8426" s="6">
        <v>1</v>
      </c>
      <c r="I8426" s="6">
        <v>1</v>
      </c>
      <c r="J8426" s="6">
        <v>12</v>
      </c>
      <c r="K8426" s="7">
        <v>0</v>
      </c>
      <c r="L8426" s="18">
        <v>1077.083376</v>
      </c>
    </row>
    <row r="8427" spans="3:12" x14ac:dyDescent="0.35">
      <c r="C8427">
        <v>8421</v>
      </c>
      <c r="D8427" s="5">
        <v>122509</v>
      </c>
      <c r="E8427" s="6">
        <v>62</v>
      </c>
      <c r="F8427" s="6">
        <v>45</v>
      </c>
      <c r="G8427" s="6">
        <v>3</v>
      </c>
      <c r="H8427" s="6">
        <v>1</v>
      </c>
      <c r="I8427" s="6">
        <v>0</v>
      </c>
      <c r="J8427" s="6">
        <v>0</v>
      </c>
      <c r="K8427" s="7">
        <v>0</v>
      </c>
      <c r="L8427" s="18">
        <v>634.75432149999995</v>
      </c>
    </row>
    <row r="8428" spans="3:12" x14ac:dyDescent="0.35">
      <c r="C8428">
        <v>8422</v>
      </c>
      <c r="D8428" s="5">
        <v>183736</v>
      </c>
      <c r="E8428" s="6">
        <v>18</v>
      </c>
      <c r="F8428" s="6">
        <v>1</v>
      </c>
      <c r="G8428" s="6">
        <v>1</v>
      </c>
      <c r="H8428" s="6">
        <v>1</v>
      </c>
      <c r="I8428" s="6">
        <v>0</v>
      </c>
      <c r="J8428" s="6">
        <v>10</v>
      </c>
      <c r="K8428" s="7">
        <v>0</v>
      </c>
      <c r="L8428" s="18">
        <v>775.56024969999999</v>
      </c>
    </row>
    <row r="8429" spans="3:12" x14ac:dyDescent="0.35">
      <c r="C8429">
        <v>8423</v>
      </c>
      <c r="D8429" s="5">
        <v>176186</v>
      </c>
      <c r="E8429" s="6">
        <v>69</v>
      </c>
      <c r="F8429" s="6">
        <v>52</v>
      </c>
      <c r="G8429" s="6">
        <v>1</v>
      </c>
      <c r="H8429" s="6">
        <v>0</v>
      </c>
      <c r="I8429" s="6">
        <v>1</v>
      </c>
      <c r="J8429" s="6">
        <v>14</v>
      </c>
      <c r="K8429" s="7">
        <v>1</v>
      </c>
      <c r="L8429" s="18">
        <v>234.73571559999999</v>
      </c>
    </row>
    <row r="8430" spans="3:12" x14ac:dyDescent="0.35">
      <c r="C8430">
        <v>8424</v>
      </c>
      <c r="D8430" s="5">
        <v>144572</v>
      </c>
      <c r="E8430" s="6">
        <v>64</v>
      </c>
      <c r="F8430" s="6">
        <v>62.05909932446032</v>
      </c>
      <c r="G8430" s="6">
        <v>2</v>
      </c>
      <c r="H8430" s="6">
        <v>0</v>
      </c>
      <c r="I8430" s="6">
        <v>1</v>
      </c>
      <c r="J8430" s="6">
        <v>13</v>
      </c>
      <c r="K8430" s="7">
        <v>1</v>
      </c>
      <c r="L8430" s="18">
        <v>194.23594</v>
      </c>
    </row>
    <row r="8431" spans="3:12" x14ac:dyDescent="0.35">
      <c r="C8431">
        <v>8425</v>
      </c>
      <c r="D8431" s="5">
        <v>142111</v>
      </c>
      <c r="E8431" s="6">
        <v>69</v>
      </c>
      <c r="F8431" s="6">
        <v>48</v>
      </c>
      <c r="G8431" s="6">
        <v>4</v>
      </c>
      <c r="H8431" s="6">
        <v>0</v>
      </c>
      <c r="I8431" s="6">
        <v>0</v>
      </c>
      <c r="J8431" s="6">
        <v>9</v>
      </c>
      <c r="K8431" s="7">
        <v>1</v>
      </c>
      <c r="L8431" s="18">
        <v>304.5191342</v>
      </c>
    </row>
    <row r="8432" spans="3:12" x14ac:dyDescent="0.35">
      <c r="C8432">
        <v>8426</v>
      </c>
      <c r="D8432" s="5">
        <v>161585</v>
      </c>
      <c r="E8432" s="6">
        <v>60</v>
      </c>
      <c r="F8432" s="6">
        <v>43</v>
      </c>
      <c r="G8432" s="6">
        <v>3</v>
      </c>
      <c r="H8432" s="6">
        <v>0</v>
      </c>
      <c r="I8432" s="6">
        <v>1</v>
      </c>
      <c r="J8432" s="6">
        <v>14</v>
      </c>
      <c r="K8432" s="7">
        <v>1</v>
      </c>
      <c r="L8432" s="18">
        <v>31.748989891200001</v>
      </c>
    </row>
    <row r="8433" spans="3:12" x14ac:dyDescent="0.35">
      <c r="C8433">
        <v>8427</v>
      </c>
      <c r="D8433" s="5">
        <v>192201</v>
      </c>
      <c r="E8433" s="6">
        <v>66</v>
      </c>
      <c r="F8433" s="6">
        <v>46</v>
      </c>
      <c r="G8433" s="6">
        <v>3</v>
      </c>
      <c r="H8433" s="6">
        <v>1</v>
      </c>
      <c r="I8433" s="6">
        <v>0</v>
      </c>
      <c r="J8433" s="6">
        <v>15</v>
      </c>
      <c r="K8433" s="7">
        <v>1</v>
      </c>
      <c r="L8433" s="18">
        <v>31.748989891200001</v>
      </c>
    </row>
    <row r="8434" spans="3:12" x14ac:dyDescent="0.35">
      <c r="C8434">
        <v>8428</v>
      </c>
      <c r="D8434" s="5">
        <v>142500</v>
      </c>
      <c r="E8434" s="6">
        <v>20</v>
      </c>
      <c r="F8434" s="6">
        <v>3</v>
      </c>
      <c r="G8434" s="6">
        <v>1</v>
      </c>
      <c r="H8434" s="6">
        <v>0</v>
      </c>
      <c r="I8434" s="6">
        <v>1</v>
      </c>
      <c r="J8434" s="6">
        <v>14</v>
      </c>
      <c r="K8434" s="7">
        <v>1</v>
      </c>
      <c r="L8434" s="18">
        <v>156.6693023</v>
      </c>
    </row>
    <row r="8435" spans="3:12" x14ac:dyDescent="0.35">
      <c r="C8435">
        <v>8429</v>
      </c>
      <c r="D8435" s="5">
        <v>189409</v>
      </c>
      <c r="E8435" s="6">
        <v>45</v>
      </c>
      <c r="F8435" s="6">
        <v>25</v>
      </c>
      <c r="G8435" s="6">
        <v>4</v>
      </c>
      <c r="H8435" s="6">
        <v>1</v>
      </c>
      <c r="I8435" s="6">
        <v>1</v>
      </c>
      <c r="J8435" s="6">
        <v>10</v>
      </c>
      <c r="K8435" s="7">
        <v>1</v>
      </c>
      <c r="L8435" s="18">
        <v>378.69731280000002</v>
      </c>
    </row>
    <row r="8436" spans="3:12" x14ac:dyDescent="0.35">
      <c r="C8436">
        <v>8430</v>
      </c>
      <c r="D8436" s="5">
        <v>105608</v>
      </c>
      <c r="E8436" s="6">
        <v>119</v>
      </c>
      <c r="F8436" s="6">
        <v>51</v>
      </c>
      <c r="G8436" s="6">
        <v>3</v>
      </c>
      <c r="H8436" s="6">
        <v>1</v>
      </c>
      <c r="I8436" s="6">
        <v>0</v>
      </c>
      <c r="J8436" s="6">
        <v>8</v>
      </c>
      <c r="K8436" s="7">
        <v>1</v>
      </c>
      <c r="L8436" s="18">
        <v>322.46930759999998</v>
      </c>
    </row>
    <row r="8437" spans="3:12" x14ac:dyDescent="0.35">
      <c r="C8437">
        <v>8431</v>
      </c>
      <c r="D8437" s="5">
        <v>137449</v>
      </c>
      <c r="E8437" s="6">
        <v>28</v>
      </c>
      <c r="F8437" s="6">
        <v>9</v>
      </c>
      <c r="G8437" s="6">
        <v>1</v>
      </c>
      <c r="H8437" s="6">
        <v>1</v>
      </c>
      <c r="I8437" s="6">
        <v>0</v>
      </c>
      <c r="J8437" s="6">
        <v>2</v>
      </c>
      <c r="K8437" s="7">
        <v>0</v>
      </c>
      <c r="L8437" s="18">
        <v>668.780303</v>
      </c>
    </row>
    <row r="8438" spans="3:12" x14ac:dyDescent="0.35">
      <c r="C8438">
        <v>8432</v>
      </c>
      <c r="D8438" s="5">
        <v>190851</v>
      </c>
      <c r="E8438" s="6">
        <v>21</v>
      </c>
      <c r="F8438" s="6">
        <v>19.059099324460316</v>
      </c>
      <c r="G8438" s="6">
        <v>3</v>
      </c>
      <c r="H8438" s="6">
        <v>0</v>
      </c>
      <c r="I8438" s="6">
        <v>0</v>
      </c>
      <c r="J8438" s="6">
        <v>11</v>
      </c>
      <c r="K8438" s="7">
        <v>1</v>
      </c>
      <c r="L8438" s="18">
        <v>460.63251930000001</v>
      </c>
    </row>
    <row r="8439" spans="3:12" x14ac:dyDescent="0.35">
      <c r="C8439">
        <v>8433</v>
      </c>
      <c r="D8439" s="5">
        <v>175886</v>
      </c>
      <c r="E8439" s="6">
        <v>51</v>
      </c>
      <c r="F8439" s="6">
        <v>32</v>
      </c>
      <c r="G8439" s="6">
        <v>4</v>
      </c>
      <c r="H8439" s="6">
        <v>1</v>
      </c>
      <c r="I8439" s="6">
        <v>1</v>
      </c>
      <c r="J8439" s="6">
        <v>10</v>
      </c>
      <c r="K8439" s="7">
        <v>1</v>
      </c>
      <c r="L8439" s="18">
        <v>432.94866990000003</v>
      </c>
    </row>
    <row r="8440" spans="3:12" x14ac:dyDescent="0.35">
      <c r="C8440">
        <v>8434</v>
      </c>
      <c r="D8440" s="5">
        <v>122697</v>
      </c>
      <c r="E8440" s="6">
        <v>26</v>
      </c>
      <c r="F8440" s="6">
        <v>5</v>
      </c>
      <c r="G8440" s="6">
        <v>4</v>
      </c>
      <c r="H8440" s="6">
        <v>0</v>
      </c>
      <c r="I8440" s="6">
        <v>1</v>
      </c>
      <c r="J8440" s="6">
        <v>1</v>
      </c>
      <c r="K8440" s="7">
        <v>1</v>
      </c>
      <c r="L8440" s="18">
        <v>454.94218940000002</v>
      </c>
    </row>
    <row r="8441" spans="3:12" x14ac:dyDescent="0.35">
      <c r="C8441">
        <v>8435</v>
      </c>
      <c r="D8441" s="5">
        <v>176279</v>
      </c>
      <c r="E8441" s="6">
        <v>66</v>
      </c>
      <c r="F8441" s="6">
        <v>47</v>
      </c>
      <c r="G8441" s="6">
        <v>3</v>
      </c>
      <c r="H8441" s="6">
        <v>0</v>
      </c>
      <c r="I8441" s="6">
        <v>1</v>
      </c>
      <c r="J8441" s="6">
        <v>14</v>
      </c>
      <c r="K8441" s="7">
        <v>1</v>
      </c>
      <c r="L8441" s="18">
        <v>149.8102519</v>
      </c>
    </row>
    <row r="8442" spans="3:12" x14ac:dyDescent="0.35">
      <c r="C8442">
        <v>8436</v>
      </c>
      <c r="D8442" s="5">
        <v>128749</v>
      </c>
      <c r="E8442" s="6">
        <v>53</v>
      </c>
      <c r="F8442" s="6">
        <v>35</v>
      </c>
      <c r="G8442" s="6">
        <v>2</v>
      </c>
      <c r="H8442" s="6">
        <v>1</v>
      </c>
      <c r="I8442" s="6">
        <v>1</v>
      </c>
      <c r="J8442" s="6">
        <v>14</v>
      </c>
      <c r="K8442" s="7">
        <v>1</v>
      </c>
      <c r="L8442" s="18">
        <v>335.70563679999998</v>
      </c>
    </row>
    <row r="8443" spans="3:12" x14ac:dyDescent="0.35">
      <c r="C8443">
        <v>8437</v>
      </c>
      <c r="D8443" s="5">
        <v>103670</v>
      </c>
      <c r="E8443" s="6">
        <v>64</v>
      </c>
      <c r="F8443" s="6">
        <v>44</v>
      </c>
      <c r="G8443" s="6">
        <v>1</v>
      </c>
      <c r="H8443" s="6">
        <v>0</v>
      </c>
      <c r="I8443" s="6">
        <v>0</v>
      </c>
      <c r="J8443" s="6">
        <v>2</v>
      </c>
      <c r="K8443" s="7">
        <v>1</v>
      </c>
      <c r="L8443" s="18">
        <v>235.6730053</v>
      </c>
    </row>
    <row r="8444" spans="3:12" x14ac:dyDescent="0.35">
      <c r="C8444">
        <v>8438</v>
      </c>
      <c r="D8444" s="5">
        <v>101678</v>
      </c>
      <c r="E8444" s="6">
        <v>37</v>
      </c>
      <c r="F8444" s="6">
        <v>20</v>
      </c>
      <c r="G8444" s="6">
        <v>3</v>
      </c>
      <c r="H8444" s="6">
        <v>1</v>
      </c>
      <c r="I8444" s="6">
        <v>0</v>
      </c>
      <c r="J8444" s="6">
        <v>0</v>
      </c>
      <c r="K8444" s="7">
        <v>1</v>
      </c>
      <c r="L8444" s="18">
        <v>374.63342820000003</v>
      </c>
    </row>
    <row r="8445" spans="3:12" x14ac:dyDescent="0.35">
      <c r="C8445">
        <v>8439</v>
      </c>
      <c r="D8445" s="5">
        <v>127469</v>
      </c>
      <c r="E8445" s="6">
        <v>45</v>
      </c>
      <c r="F8445" s="6">
        <v>24</v>
      </c>
      <c r="G8445" s="6">
        <v>2</v>
      </c>
      <c r="H8445" s="6">
        <v>0</v>
      </c>
      <c r="I8445" s="6">
        <v>1</v>
      </c>
      <c r="J8445" s="6">
        <v>3</v>
      </c>
      <c r="K8445" s="7">
        <v>0</v>
      </c>
      <c r="L8445" s="18">
        <v>769.072315</v>
      </c>
    </row>
    <row r="8446" spans="3:12" x14ac:dyDescent="0.35">
      <c r="C8446">
        <v>8440</v>
      </c>
      <c r="D8446" s="5">
        <v>189577</v>
      </c>
      <c r="E8446" s="6">
        <v>63</v>
      </c>
      <c r="F8446" s="6">
        <v>46</v>
      </c>
      <c r="G8446" s="6">
        <v>3</v>
      </c>
      <c r="H8446" s="6">
        <v>1</v>
      </c>
      <c r="I8446" s="6">
        <v>0</v>
      </c>
      <c r="J8446" s="6">
        <v>2</v>
      </c>
      <c r="K8446" s="7">
        <v>1</v>
      </c>
      <c r="L8446" s="18">
        <v>413.96180399999997</v>
      </c>
    </row>
    <row r="8447" spans="3:12" x14ac:dyDescent="0.35">
      <c r="C8447">
        <v>8441</v>
      </c>
      <c r="D8447" s="5">
        <v>162740</v>
      </c>
      <c r="E8447" s="6">
        <v>119</v>
      </c>
      <c r="F8447" s="6">
        <v>38</v>
      </c>
      <c r="G8447" s="6">
        <v>3</v>
      </c>
      <c r="H8447" s="6">
        <v>0</v>
      </c>
      <c r="I8447" s="6">
        <v>0</v>
      </c>
      <c r="J8447" s="6">
        <v>8</v>
      </c>
      <c r="K8447" s="7">
        <v>1</v>
      </c>
      <c r="L8447" s="18">
        <v>331.17716619999999</v>
      </c>
    </row>
    <row r="8448" spans="3:12" x14ac:dyDescent="0.35">
      <c r="C8448">
        <v>8442</v>
      </c>
      <c r="D8448" s="5">
        <v>145876</v>
      </c>
      <c r="E8448" s="6">
        <v>65</v>
      </c>
      <c r="F8448" s="6">
        <v>48</v>
      </c>
      <c r="G8448" s="6">
        <v>3</v>
      </c>
      <c r="H8448" s="6">
        <v>1</v>
      </c>
      <c r="I8448" s="6">
        <v>1</v>
      </c>
      <c r="J8448" s="6">
        <v>12</v>
      </c>
      <c r="K8448" s="7">
        <v>1</v>
      </c>
      <c r="L8448" s="18">
        <v>31.748989891200001</v>
      </c>
    </row>
    <row r="8449" spans="3:12" x14ac:dyDescent="0.35">
      <c r="C8449">
        <v>8443</v>
      </c>
      <c r="D8449" s="5">
        <v>133731</v>
      </c>
      <c r="E8449" s="6">
        <v>44</v>
      </c>
      <c r="F8449" s="6">
        <v>27</v>
      </c>
      <c r="G8449" s="6">
        <v>2</v>
      </c>
      <c r="H8449" s="6">
        <v>1</v>
      </c>
      <c r="I8449" s="6">
        <v>1</v>
      </c>
      <c r="J8449" s="6">
        <v>0</v>
      </c>
      <c r="K8449" s="7">
        <v>0</v>
      </c>
      <c r="L8449" s="18">
        <v>975.55266570000003</v>
      </c>
    </row>
    <row r="8450" spans="3:12" x14ac:dyDescent="0.35">
      <c r="C8450">
        <v>8444</v>
      </c>
      <c r="D8450" s="5">
        <v>100979</v>
      </c>
      <c r="E8450" s="6">
        <v>68</v>
      </c>
      <c r="F8450" s="6">
        <v>49</v>
      </c>
      <c r="G8450" s="6">
        <v>3</v>
      </c>
      <c r="H8450" s="6">
        <v>1</v>
      </c>
      <c r="I8450" s="6">
        <v>0</v>
      </c>
      <c r="J8450" s="6">
        <v>6</v>
      </c>
      <c r="K8450" s="7">
        <v>1</v>
      </c>
      <c r="L8450" s="18">
        <v>263.63223049999999</v>
      </c>
    </row>
    <row r="8451" spans="3:12" x14ac:dyDescent="0.35">
      <c r="C8451">
        <v>8445</v>
      </c>
      <c r="D8451" s="5">
        <v>193076</v>
      </c>
      <c r="E8451" s="6">
        <v>37</v>
      </c>
      <c r="F8451" s="6">
        <v>19</v>
      </c>
      <c r="G8451" s="6">
        <v>3</v>
      </c>
      <c r="H8451" s="6">
        <v>1</v>
      </c>
      <c r="I8451" s="6">
        <v>0</v>
      </c>
      <c r="J8451" s="6">
        <v>3</v>
      </c>
      <c r="K8451" s="7">
        <v>0</v>
      </c>
      <c r="L8451" s="18">
        <v>522.33756330000006</v>
      </c>
    </row>
    <row r="8452" spans="3:12" x14ac:dyDescent="0.35">
      <c r="C8452">
        <v>8446</v>
      </c>
      <c r="D8452" s="5">
        <v>186088</v>
      </c>
      <c r="E8452" s="6">
        <v>61</v>
      </c>
      <c r="F8452" s="6">
        <v>59.05909932446032</v>
      </c>
      <c r="G8452" s="6">
        <v>3</v>
      </c>
      <c r="H8452" s="6">
        <v>0</v>
      </c>
      <c r="I8452" s="6">
        <v>0</v>
      </c>
      <c r="J8452" s="6">
        <v>7</v>
      </c>
      <c r="K8452" s="7">
        <v>1</v>
      </c>
      <c r="L8452" s="18">
        <v>227.9537517</v>
      </c>
    </row>
    <row r="8453" spans="3:12" x14ac:dyDescent="0.35">
      <c r="C8453">
        <v>8447</v>
      </c>
      <c r="D8453" s="5">
        <v>143774</v>
      </c>
      <c r="E8453" s="6">
        <v>1</v>
      </c>
      <c r="F8453" s="6">
        <v>0</v>
      </c>
      <c r="G8453" s="6">
        <v>1</v>
      </c>
      <c r="H8453" s="6">
        <v>0</v>
      </c>
      <c r="I8453" s="6">
        <v>0</v>
      </c>
      <c r="J8453" s="6">
        <v>13</v>
      </c>
      <c r="K8453" s="7">
        <v>1</v>
      </c>
      <c r="L8453" s="18">
        <v>408.25720790000003</v>
      </c>
    </row>
    <row r="8454" spans="3:12" x14ac:dyDescent="0.35">
      <c r="C8454">
        <v>8448</v>
      </c>
      <c r="D8454" s="5">
        <v>108222</v>
      </c>
      <c r="E8454" s="6">
        <v>18</v>
      </c>
      <c r="F8454" s="6">
        <v>0</v>
      </c>
      <c r="G8454" s="6">
        <v>2</v>
      </c>
      <c r="H8454" s="6">
        <v>0</v>
      </c>
      <c r="I8454" s="6">
        <v>1</v>
      </c>
      <c r="J8454" s="6">
        <v>6</v>
      </c>
      <c r="K8454" s="7">
        <v>0</v>
      </c>
      <c r="L8454" s="18">
        <v>756.40725239999995</v>
      </c>
    </row>
    <row r="8455" spans="3:12" x14ac:dyDescent="0.35">
      <c r="C8455">
        <v>8449</v>
      </c>
      <c r="D8455" s="5">
        <v>126790</v>
      </c>
      <c r="E8455" s="6">
        <v>62</v>
      </c>
      <c r="F8455" s="6">
        <v>41</v>
      </c>
      <c r="G8455" s="6">
        <v>4</v>
      </c>
      <c r="H8455" s="6">
        <v>0</v>
      </c>
      <c r="I8455" s="6">
        <v>0</v>
      </c>
      <c r="J8455" s="6">
        <v>1</v>
      </c>
      <c r="K8455" s="7">
        <v>1</v>
      </c>
      <c r="L8455" s="18">
        <v>283.54269219999998</v>
      </c>
    </row>
    <row r="8456" spans="3:12" x14ac:dyDescent="0.35">
      <c r="C8456">
        <v>8450</v>
      </c>
      <c r="D8456" s="5">
        <v>119016</v>
      </c>
      <c r="E8456" s="6">
        <v>70</v>
      </c>
      <c r="F8456" s="6">
        <v>49</v>
      </c>
      <c r="G8456" s="6">
        <v>1</v>
      </c>
      <c r="H8456" s="6">
        <v>1</v>
      </c>
      <c r="I8456" s="6">
        <v>1</v>
      </c>
      <c r="J8456" s="6">
        <v>3</v>
      </c>
      <c r="K8456" s="7">
        <v>1</v>
      </c>
      <c r="L8456" s="18">
        <v>179.8226162</v>
      </c>
    </row>
    <row r="8457" spans="3:12" x14ac:dyDescent="0.35">
      <c r="C8457">
        <v>8451</v>
      </c>
      <c r="D8457" s="5">
        <v>109822</v>
      </c>
      <c r="E8457" s="6">
        <v>18</v>
      </c>
      <c r="F8457" s="6">
        <v>0</v>
      </c>
      <c r="G8457" s="6">
        <v>3</v>
      </c>
      <c r="H8457" s="6">
        <v>0</v>
      </c>
      <c r="I8457" s="6">
        <v>1</v>
      </c>
      <c r="J8457" s="6">
        <v>12</v>
      </c>
      <c r="K8457" s="7">
        <v>0</v>
      </c>
      <c r="L8457" s="18">
        <v>648.56898890000002</v>
      </c>
    </row>
    <row r="8458" spans="3:12" x14ac:dyDescent="0.35">
      <c r="C8458">
        <v>8452</v>
      </c>
      <c r="D8458" s="5">
        <v>120894</v>
      </c>
      <c r="E8458" s="6">
        <v>5</v>
      </c>
      <c r="F8458" s="6">
        <v>11</v>
      </c>
      <c r="G8458" s="6">
        <v>4</v>
      </c>
      <c r="H8458" s="6">
        <v>0</v>
      </c>
      <c r="I8458" s="6">
        <v>0</v>
      </c>
      <c r="J8458" s="6">
        <v>11</v>
      </c>
      <c r="K8458" s="7">
        <v>1</v>
      </c>
      <c r="L8458" s="18">
        <v>248.57393819999999</v>
      </c>
    </row>
    <row r="8459" spans="3:12" x14ac:dyDescent="0.35">
      <c r="C8459">
        <v>8453</v>
      </c>
      <c r="D8459" s="5">
        <v>144281</v>
      </c>
      <c r="E8459" s="6">
        <v>57</v>
      </c>
      <c r="F8459" s="6">
        <v>38</v>
      </c>
      <c r="G8459" s="6">
        <v>1</v>
      </c>
      <c r="H8459" s="6">
        <v>1</v>
      </c>
      <c r="I8459" s="6">
        <v>0</v>
      </c>
      <c r="J8459" s="6">
        <v>11</v>
      </c>
      <c r="K8459" s="7">
        <v>1</v>
      </c>
      <c r="L8459" s="18">
        <v>135.07842120000001</v>
      </c>
    </row>
    <row r="8460" spans="3:12" x14ac:dyDescent="0.35">
      <c r="C8460">
        <v>8454</v>
      </c>
      <c r="D8460" s="5">
        <v>129139</v>
      </c>
      <c r="E8460" s="6">
        <v>23</v>
      </c>
      <c r="F8460" s="6">
        <v>4</v>
      </c>
      <c r="G8460" s="6">
        <v>2</v>
      </c>
      <c r="H8460" s="6">
        <v>0</v>
      </c>
      <c r="I8460" s="6">
        <v>0</v>
      </c>
      <c r="J8460" s="6">
        <v>12</v>
      </c>
      <c r="K8460" s="7">
        <v>1</v>
      </c>
      <c r="L8460" s="18">
        <v>263.94315619999998</v>
      </c>
    </row>
    <row r="8461" spans="3:12" x14ac:dyDescent="0.35">
      <c r="C8461">
        <v>8455</v>
      </c>
      <c r="D8461" s="5">
        <v>163137</v>
      </c>
      <c r="E8461" s="6">
        <v>57</v>
      </c>
      <c r="F8461" s="6">
        <v>38</v>
      </c>
      <c r="G8461" s="6">
        <v>3</v>
      </c>
      <c r="H8461" s="6">
        <v>0</v>
      </c>
      <c r="I8461" s="6">
        <v>0</v>
      </c>
      <c r="J8461" s="6">
        <v>12</v>
      </c>
      <c r="K8461" s="7">
        <v>1</v>
      </c>
      <c r="L8461" s="18">
        <v>132.8949097</v>
      </c>
    </row>
    <row r="8462" spans="3:12" x14ac:dyDescent="0.35">
      <c r="C8462">
        <v>8456</v>
      </c>
      <c r="D8462" s="5">
        <v>103179</v>
      </c>
      <c r="E8462" s="6">
        <v>69</v>
      </c>
      <c r="F8462" s="6">
        <v>51</v>
      </c>
      <c r="G8462" s="6">
        <v>3</v>
      </c>
      <c r="H8462" s="6">
        <v>1</v>
      </c>
      <c r="I8462" s="6">
        <v>1</v>
      </c>
      <c r="J8462" s="6">
        <v>7</v>
      </c>
      <c r="K8462" s="7">
        <v>1</v>
      </c>
      <c r="L8462" s="18">
        <v>210.33253289999999</v>
      </c>
    </row>
    <row r="8463" spans="3:12" x14ac:dyDescent="0.35">
      <c r="C8463">
        <v>8457</v>
      </c>
      <c r="D8463" s="5">
        <v>165359</v>
      </c>
      <c r="E8463" s="6">
        <v>67</v>
      </c>
      <c r="F8463" s="6">
        <v>46</v>
      </c>
      <c r="G8463" s="6">
        <v>2</v>
      </c>
      <c r="H8463" s="6">
        <v>1</v>
      </c>
      <c r="I8463" s="6">
        <v>0</v>
      </c>
      <c r="J8463" s="6">
        <v>2</v>
      </c>
      <c r="K8463" s="7">
        <v>1</v>
      </c>
      <c r="L8463" s="18">
        <v>106.9917583</v>
      </c>
    </row>
    <row r="8464" spans="3:12" x14ac:dyDescent="0.35">
      <c r="C8464">
        <v>8458</v>
      </c>
      <c r="D8464" s="5">
        <v>181936</v>
      </c>
      <c r="E8464" s="6">
        <v>36</v>
      </c>
      <c r="F8464" s="6">
        <v>15</v>
      </c>
      <c r="G8464" s="6">
        <v>2</v>
      </c>
      <c r="H8464" s="6">
        <v>1</v>
      </c>
      <c r="I8464" s="6">
        <v>1</v>
      </c>
      <c r="J8464" s="6">
        <v>6</v>
      </c>
      <c r="K8464" s="7">
        <v>0</v>
      </c>
      <c r="L8464" s="18">
        <v>516.11145680000004</v>
      </c>
    </row>
    <row r="8465" spans="3:12" x14ac:dyDescent="0.35">
      <c r="C8465">
        <v>8459</v>
      </c>
      <c r="D8465" s="5">
        <v>116996</v>
      </c>
      <c r="E8465" s="6">
        <v>25</v>
      </c>
      <c r="F8465" s="6">
        <v>7</v>
      </c>
      <c r="G8465" s="6">
        <v>3</v>
      </c>
      <c r="H8465" s="6">
        <v>0</v>
      </c>
      <c r="I8465" s="6">
        <v>0</v>
      </c>
      <c r="J8465" s="6">
        <v>8</v>
      </c>
      <c r="K8465" s="7">
        <v>1</v>
      </c>
      <c r="L8465" s="18">
        <v>323.30919979999999</v>
      </c>
    </row>
    <row r="8466" spans="3:12" x14ac:dyDescent="0.35">
      <c r="C8466">
        <v>8460</v>
      </c>
      <c r="D8466" s="5">
        <v>149094</v>
      </c>
      <c r="E8466" s="6">
        <v>23</v>
      </c>
      <c r="F8466" s="6">
        <v>5</v>
      </c>
      <c r="G8466" s="6">
        <v>3</v>
      </c>
      <c r="H8466" s="6">
        <v>1</v>
      </c>
      <c r="I8466" s="6">
        <v>0</v>
      </c>
      <c r="J8466" s="6">
        <v>12</v>
      </c>
      <c r="K8466" s="7">
        <v>0</v>
      </c>
      <c r="L8466" s="18">
        <v>543.12514369999997</v>
      </c>
    </row>
    <row r="8467" spans="3:12" x14ac:dyDescent="0.35">
      <c r="C8467">
        <v>8461</v>
      </c>
      <c r="D8467" s="5">
        <v>165262</v>
      </c>
      <c r="E8467" s="6">
        <v>47</v>
      </c>
      <c r="F8467" s="6">
        <v>45.05909932446032</v>
      </c>
      <c r="G8467" s="6">
        <v>2</v>
      </c>
      <c r="H8467" s="6">
        <v>0</v>
      </c>
      <c r="I8467" s="6">
        <v>0</v>
      </c>
      <c r="J8467" s="6">
        <v>2</v>
      </c>
      <c r="K8467" s="7">
        <v>0</v>
      </c>
      <c r="L8467" s="18">
        <v>633.91203470000005</v>
      </c>
    </row>
    <row r="8468" spans="3:12" x14ac:dyDescent="0.35">
      <c r="C8468">
        <v>8462</v>
      </c>
      <c r="D8468" s="5">
        <v>173741</v>
      </c>
      <c r="E8468" s="6">
        <v>57</v>
      </c>
      <c r="F8468" s="6">
        <v>37</v>
      </c>
      <c r="G8468" s="6">
        <v>4</v>
      </c>
      <c r="H8468" s="6">
        <v>1</v>
      </c>
      <c r="I8468" s="6">
        <v>1</v>
      </c>
      <c r="J8468" s="6">
        <v>9</v>
      </c>
      <c r="K8468" s="7">
        <v>1</v>
      </c>
      <c r="L8468" s="18">
        <v>392.3417354</v>
      </c>
    </row>
    <row r="8469" spans="3:12" x14ac:dyDescent="0.35">
      <c r="C8469">
        <v>8463</v>
      </c>
      <c r="D8469" s="5">
        <v>139081</v>
      </c>
      <c r="E8469" s="6">
        <v>69</v>
      </c>
      <c r="F8469" s="6">
        <v>51</v>
      </c>
      <c r="G8469" s="6">
        <v>1</v>
      </c>
      <c r="H8469" s="6">
        <v>0</v>
      </c>
      <c r="I8469" s="6">
        <v>0</v>
      </c>
      <c r="J8469" s="6">
        <v>7</v>
      </c>
      <c r="K8469" s="7">
        <v>1</v>
      </c>
      <c r="L8469" s="18">
        <v>125.83505030000001</v>
      </c>
    </row>
    <row r="8470" spans="3:12" x14ac:dyDescent="0.35">
      <c r="C8470">
        <v>8464</v>
      </c>
      <c r="D8470" s="5">
        <v>112113</v>
      </c>
      <c r="E8470" s="6">
        <v>19</v>
      </c>
      <c r="F8470" s="6">
        <v>1</v>
      </c>
      <c r="G8470" s="6">
        <v>3</v>
      </c>
      <c r="H8470" s="6">
        <v>0</v>
      </c>
      <c r="I8470" s="6">
        <v>1</v>
      </c>
      <c r="J8470" s="6">
        <v>11</v>
      </c>
      <c r="K8470" s="7">
        <v>1</v>
      </c>
      <c r="L8470" s="18">
        <v>258.60345219999999</v>
      </c>
    </row>
    <row r="8471" spans="3:12" x14ac:dyDescent="0.35">
      <c r="C8471">
        <v>8465</v>
      </c>
      <c r="D8471" s="5">
        <v>104324</v>
      </c>
      <c r="E8471" s="6">
        <v>48</v>
      </c>
      <c r="F8471" s="6">
        <v>27</v>
      </c>
      <c r="G8471" s="6">
        <v>3</v>
      </c>
      <c r="H8471" s="6">
        <v>1</v>
      </c>
      <c r="I8471" s="6">
        <v>0</v>
      </c>
      <c r="J8471" s="6">
        <v>0</v>
      </c>
      <c r="K8471" s="7">
        <v>1</v>
      </c>
      <c r="L8471" s="18">
        <v>422.76222259999997</v>
      </c>
    </row>
    <row r="8472" spans="3:12" x14ac:dyDescent="0.35">
      <c r="C8472">
        <v>8466</v>
      </c>
      <c r="D8472" s="5">
        <v>191961</v>
      </c>
      <c r="E8472" s="6">
        <v>57</v>
      </c>
      <c r="F8472" s="6">
        <v>40</v>
      </c>
      <c r="G8472" s="6">
        <v>1</v>
      </c>
      <c r="H8472" s="6">
        <v>1</v>
      </c>
      <c r="I8472" s="6">
        <v>1</v>
      </c>
      <c r="J8472" s="6">
        <v>5</v>
      </c>
      <c r="K8472" s="7">
        <v>0</v>
      </c>
      <c r="L8472" s="18">
        <v>557.81589269999995</v>
      </c>
    </row>
    <row r="8473" spans="3:12" x14ac:dyDescent="0.35">
      <c r="C8473">
        <v>8467</v>
      </c>
      <c r="D8473" s="5">
        <v>176702</v>
      </c>
      <c r="E8473" s="6">
        <v>47</v>
      </c>
      <c r="F8473" s="6">
        <v>27</v>
      </c>
      <c r="G8473" s="6">
        <v>3</v>
      </c>
      <c r="H8473" s="6">
        <v>1</v>
      </c>
      <c r="I8473" s="6">
        <v>0</v>
      </c>
      <c r="J8473" s="6">
        <v>11</v>
      </c>
      <c r="K8473" s="7">
        <v>1</v>
      </c>
      <c r="L8473" s="18">
        <v>165.7161892</v>
      </c>
    </row>
    <row r="8474" spans="3:12" x14ac:dyDescent="0.35">
      <c r="C8474">
        <v>8468</v>
      </c>
      <c r="D8474" s="5">
        <v>163252</v>
      </c>
      <c r="E8474" s="6">
        <v>60</v>
      </c>
      <c r="F8474" s="6">
        <v>39</v>
      </c>
      <c r="G8474" s="6">
        <v>4</v>
      </c>
      <c r="H8474" s="6">
        <v>1</v>
      </c>
      <c r="I8474" s="6">
        <v>0</v>
      </c>
      <c r="J8474" s="6">
        <v>6</v>
      </c>
      <c r="K8474" s="7">
        <v>1</v>
      </c>
      <c r="L8474" s="18">
        <v>284.57101219999998</v>
      </c>
    </row>
    <row r="8475" spans="3:12" x14ac:dyDescent="0.35">
      <c r="C8475">
        <v>8469</v>
      </c>
      <c r="D8475" s="5">
        <v>185826</v>
      </c>
      <c r="E8475" s="6">
        <v>69</v>
      </c>
      <c r="F8475" s="6">
        <v>51</v>
      </c>
      <c r="G8475" s="6">
        <v>4</v>
      </c>
      <c r="H8475" s="6">
        <v>0</v>
      </c>
      <c r="I8475" s="6">
        <v>0</v>
      </c>
      <c r="J8475" s="6">
        <v>7</v>
      </c>
      <c r="K8475" s="7">
        <v>1</v>
      </c>
      <c r="L8475" s="18">
        <v>262.18511710000001</v>
      </c>
    </row>
    <row r="8476" spans="3:12" x14ac:dyDescent="0.35">
      <c r="C8476">
        <v>8470</v>
      </c>
      <c r="D8476" s="5">
        <v>111930</v>
      </c>
      <c r="E8476" s="6">
        <v>16</v>
      </c>
      <c r="F8476" s="6">
        <v>0</v>
      </c>
      <c r="G8476" s="6">
        <v>4</v>
      </c>
      <c r="H8476" s="6">
        <v>0</v>
      </c>
      <c r="I8476" s="6">
        <v>1</v>
      </c>
      <c r="J8476" s="6">
        <v>7</v>
      </c>
      <c r="K8476" s="7">
        <v>1</v>
      </c>
      <c r="L8476" s="18">
        <v>498.58673229999999</v>
      </c>
    </row>
    <row r="8477" spans="3:12" x14ac:dyDescent="0.35">
      <c r="C8477">
        <v>8471</v>
      </c>
      <c r="D8477" s="5">
        <v>155386</v>
      </c>
      <c r="E8477" s="6">
        <v>57</v>
      </c>
      <c r="F8477" s="6">
        <v>40</v>
      </c>
      <c r="G8477" s="6">
        <v>1</v>
      </c>
      <c r="H8477" s="6">
        <v>1</v>
      </c>
      <c r="I8477" s="6">
        <v>0</v>
      </c>
      <c r="J8477" s="6">
        <v>5</v>
      </c>
      <c r="K8477" s="7">
        <v>1</v>
      </c>
      <c r="L8477" s="18">
        <v>447.72103550000003</v>
      </c>
    </row>
    <row r="8478" spans="3:12" x14ac:dyDescent="0.35">
      <c r="C8478">
        <v>8472</v>
      </c>
      <c r="D8478" s="5">
        <v>162049</v>
      </c>
      <c r="E8478" s="6">
        <v>70</v>
      </c>
      <c r="F8478" s="6">
        <v>53</v>
      </c>
      <c r="G8478" s="6">
        <v>4</v>
      </c>
      <c r="H8478" s="6">
        <v>1</v>
      </c>
      <c r="I8478" s="6">
        <v>1</v>
      </c>
      <c r="J8478" s="6">
        <v>11</v>
      </c>
      <c r="K8478" s="7">
        <v>1</v>
      </c>
      <c r="L8478" s="18">
        <v>37.087663220000003</v>
      </c>
    </row>
    <row r="8479" spans="3:12" x14ac:dyDescent="0.35">
      <c r="C8479">
        <v>8473</v>
      </c>
      <c r="D8479" s="5">
        <v>131190</v>
      </c>
      <c r="E8479" s="6">
        <v>66</v>
      </c>
      <c r="F8479" s="6">
        <v>46</v>
      </c>
      <c r="G8479" s="6">
        <v>2</v>
      </c>
      <c r="H8479" s="6">
        <v>1</v>
      </c>
      <c r="I8479" s="6">
        <v>1</v>
      </c>
      <c r="J8479" s="6">
        <v>5</v>
      </c>
      <c r="K8479" s="7">
        <v>1</v>
      </c>
      <c r="L8479" s="18">
        <v>140.00413259999999</v>
      </c>
    </row>
    <row r="8480" spans="3:12" x14ac:dyDescent="0.35">
      <c r="C8480">
        <v>8474</v>
      </c>
      <c r="D8480" s="5">
        <v>193935</v>
      </c>
      <c r="E8480" s="6">
        <v>114</v>
      </c>
      <c r="F8480" s="6">
        <v>7</v>
      </c>
      <c r="G8480" s="6">
        <v>4</v>
      </c>
      <c r="H8480" s="6">
        <v>1</v>
      </c>
      <c r="I8480" s="6">
        <v>1</v>
      </c>
      <c r="J8480" s="6">
        <v>11</v>
      </c>
      <c r="K8480" s="7">
        <v>0</v>
      </c>
      <c r="L8480" s="18">
        <v>624.61767559999998</v>
      </c>
    </row>
    <row r="8481" spans="3:12" x14ac:dyDescent="0.35">
      <c r="C8481">
        <v>8475</v>
      </c>
      <c r="D8481" s="5">
        <v>178651</v>
      </c>
      <c r="E8481" s="6">
        <v>30</v>
      </c>
      <c r="F8481" s="6">
        <v>12</v>
      </c>
      <c r="G8481" s="6">
        <v>4</v>
      </c>
      <c r="H8481" s="6">
        <v>1</v>
      </c>
      <c r="I8481" s="6">
        <v>1</v>
      </c>
      <c r="J8481" s="6">
        <v>7</v>
      </c>
      <c r="K8481" s="7">
        <v>1</v>
      </c>
      <c r="L8481" s="18">
        <v>437.93438459999999</v>
      </c>
    </row>
    <row r="8482" spans="3:12" x14ac:dyDescent="0.35">
      <c r="C8482">
        <v>8476</v>
      </c>
      <c r="D8482" s="5">
        <v>115472</v>
      </c>
      <c r="E8482" s="6">
        <v>28</v>
      </c>
      <c r="F8482" s="6">
        <v>7</v>
      </c>
      <c r="G8482" s="6">
        <v>3</v>
      </c>
      <c r="H8482" s="6">
        <v>1</v>
      </c>
      <c r="I8482" s="6">
        <v>0</v>
      </c>
      <c r="J8482" s="6">
        <v>12</v>
      </c>
      <c r="K8482" s="7">
        <v>1</v>
      </c>
      <c r="L8482" s="18">
        <v>139.7018171</v>
      </c>
    </row>
    <row r="8483" spans="3:12" x14ac:dyDescent="0.35">
      <c r="C8483">
        <v>8477</v>
      </c>
      <c r="D8483" s="5">
        <v>112381</v>
      </c>
      <c r="E8483" s="6">
        <v>61</v>
      </c>
      <c r="F8483" s="6">
        <v>40</v>
      </c>
      <c r="G8483" s="6">
        <v>3</v>
      </c>
      <c r="H8483" s="6">
        <v>1</v>
      </c>
      <c r="I8483" s="6">
        <v>1</v>
      </c>
      <c r="J8483" s="6">
        <v>6</v>
      </c>
      <c r="K8483" s="7">
        <v>1</v>
      </c>
      <c r="L8483" s="18">
        <v>339.71565759999999</v>
      </c>
    </row>
    <row r="8484" spans="3:12" x14ac:dyDescent="0.35">
      <c r="C8484">
        <v>8478</v>
      </c>
      <c r="D8484" s="5">
        <v>126485</v>
      </c>
      <c r="E8484" s="6">
        <v>19</v>
      </c>
      <c r="F8484" s="6">
        <v>2</v>
      </c>
      <c r="G8484" s="6">
        <v>2</v>
      </c>
      <c r="H8484" s="6">
        <v>0</v>
      </c>
      <c r="I8484" s="6">
        <v>0</v>
      </c>
      <c r="J8484" s="6">
        <v>13</v>
      </c>
      <c r="K8484" s="7">
        <v>1</v>
      </c>
      <c r="L8484" s="18">
        <v>301.06250499999999</v>
      </c>
    </row>
    <row r="8485" spans="3:12" x14ac:dyDescent="0.35">
      <c r="C8485">
        <v>8479</v>
      </c>
      <c r="D8485" s="5">
        <v>121251</v>
      </c>
      <c r="E8485" s="6">
        <v>21</v>
      </c>
      <c r="F8485" s="6">
        <v>3</v>
      </c>
      <c r="G8485" s="6">
        <v>2</v>
      </c>
      <c r="H8485" s="6">
        <v>1</v>
      </c>
      <c r="I8485" s="6">
        <v>1</v>
      </c>
      <c r="J8485" s="6">
        <v>14</v>
      </c>
      <c r="K8485" s="7">
        <v>0</v>
      </c>
      <c r="L8485" s="18">
        <v>725.32386350000002</v>
      </c>
    </row>
    <row r="8486" spans="3:12" x14ac:dyDescent="0.35">
      <c r="C8486">
        <v>8480</v>
      </c>
      <c r="D8486" s="5">
        <v>125802</v>
      </c>
      <c r="E8486" s="6">
        <v>70</v>
      </c>
      <c r="F8486" s="6">
        <v>53</v>
      </c>
      <c r="G8486" s="6">
        <v>4</v>
      </c>
      <c r="H8486" s="6">
        <v>1</v>
      </c>
      <c r="I8486" s="6">
        <v>1</v>
      </c>
      <c r="J8486" s="6">
        <v>6</v>
      </c>
      <c r="K8486" s="7">
        <v>1</v>
      </c>
      <c r="L8486" s="18">
        <v>391.95015860000001</v>
      </c>
    </row>
    <row r="8487" spans="3:12" x14ac:dyDescent="0.35">
      <c r="C8487">
        <v>8481</v>
      </c>
      <c r="D8487" s="5">
        <v>165237</v>
      </c>
      <c r="E8487" s="6">
        <v>65</v>
      </c>
      <c r="F8487" s="6">
        <v>47</v>
      </c>
      <c r="G8487" s="6">
        <v>1</v>
      </c>
      <c r="H8487" s="6">
        <v>0</v>
      </c>
      <c r="I8487" s="6">
        <v>0</v>
      </c>
      <c r="J8487" s="6">
        <v>1</v>
      </c>
      <c r="K8487" s="7">
        <v>1</v>
      </c>
      <c r="L8487" s="18">
        <v>49.575820159999999</v>
      </c>
    </row>
    <row r="8488" spans="3:12" x14ac:dyDescent="0.35">
      <c r="C8488">
        <v>8482</v>
      </c>
      <c r="D8488" s="5">
        <v>152158</v>
      </c>
      <c r="E8488" s="6">
        <v>53</v>
      </c>
      <c r="F8488" s="6">
        <v>33</v>
      </c>
      <c r="G8488" s="6">
        <v>2</v>
      </c>
      <c r="H8488" s="6">
        <v>1</v>
      </c>
      <c r="I8488" s="6">
        <v>1</v>
      </c>
      <c r="J8488" s="6">
        <v>10</v>
      </c>
      <c r="K8488" s="7">
        <v>1</v>
      </c>
      <c r="L8488" s="18">
        <v>490.65868640000002</v>
      </c>
    </row>
    <row r="8489" spans="3:12" x14ac:dyDescent="0.35">
      <c r="C8489">
        <v>8483</v>
      </c>
      <c r="D8489" s="5">
        <v>157523</v>
      </c>
      <c r="E8489" s="6">
        <v>58</v>
      </c>
      <c r="F8489" s="6">
        <v>39</v>
      </c>
      <c r="G8489" s="6">
        <v>4</v>
      </c>
      <c r="H8489" s="6">
        <v>0</v>
      </c>
      <c r="I8489" s="6">
        <v>1</v>
      </c>
      <c r="J8489" s="6">
        <v>8</v>
      </c>
      <c r="K8489" s="7">
        <v>1</v>
      </c>
      <c r="L8489" s="18">
        <v>432.57991670000001</v>
      </c>
    </row>
    <row r="8490" spans="3:12" x14ac:dyDescent="0.35">
      <c r="C8490">
        <v>8484</v>
      </c>
      <c r="D8490" s="5">
        <v>107271</v>
      </c>
      <c r="E8490" s="6">
        <v>38</v>
      </c>
      <c r="F8490" s="6">
        <v>17</v>
      </c>
      <c r="G8490" s="6">
        <v>2</v>
      </c>
      <c r="H8490" s="6">
        <v>0</v>
      </c>
      <c r="I8490" s="6">
        <v>1</v>
      </c>
      <c r="J8490" s="6">
        <v>13</v>
      </c>
      <c r="K8490" s="7">
        <v>1</v>
      </c>
      <c r="L8490" s="18">
        <v>267.59790299999997</v>
      </c>
    </row>
    <row r="8491" spans="3:12" x14ac:dyDescent="0.35">
      <c r="C8491">
        <v>8485</v>
      </c>
      <c r="D8491" s="5">
        <v>100563</v>
      </c>
      <c r="E8491" s="6">
        <v>30</v>
      </c>
      <c r="F8491" s="6">
        <v>12</v>
      </c>
      <c r="G8491" s="6">
        <v>3</v>
      </c>
      <c r="H8491" s="6">
        <v>0</v>
      </c>
      <c r="I8491" s="6">
        <v>1</v>
      </c>
      <c r="J8491" s="6">
        <v>7</v>
      </c>
      <c r="K8491" s="7">
        <v>1</v>
      </c>
      <c r="L8491" s="18">
        <v>373.98155279999997</v>
      </c>
    </row>
    <row r="8492" spans="3:12" x14ac:dyDescent="0.35">
      <c r="C8492">
        <v>8486</v>
      </c>
      <c r="D8492" s="5">
        <v>167758</v>
      </c>
      <c r="E8492" s="6">
        <v>21</v>
      </c>
      <c r="F8492" s="6">
        <v>4</v>
      </c>
      <c r="G8492" s="6">
        <v>1</v>
      </c>
      <c r="H8492" s="6">
        <v>1</v>
      </c>
      <c r="I8492" s="6">
        <v>1</v>
      </c>
      <c r="J8492" s="6">
        <v>8</v>
      </c>
      <c r="K8492" s="7">
        <v>0</v>
      </c>
      <c r="L8492" s="18">
        <v>809.00711530000001</v>
      </c>
    </row>
    <row r="8493" spans="3:12" x14ac:dyDescent="0.35">
      <c r="C8493">
        <v>8487</v>
      </c>
      <c r="D8493" s="5">
        <v>115915</v>
      </c>
      <c r="E8493" s="6">
        <v>28</v>
      </c>
      <c r="F8493" s="6">
        <v>11</v>
      </c>
      <c r="G8493" s="6">
        <v>3</v>
      </c>
      <c r="H8493" s="6">
        <v>0</v>
      </c>
      <c r="I8493" s="6">
        <v>0</v>
      </c>
      <c r="J8493" s="6">
        <v>9</v>
      </c>
      <c r="K8493" s="7">
        <v>1</v>
      </c>
      <c r="L8493" s="18">
        <v>330.90521589999997</v>
      </c>
    </row>
    <row r="8494" spans="3:12" x14ac:dyDescent="0.35">
      <c r="C8494">
        <v>8488</v>
      </c>
      <c r="D8494" s="5">
        <v>110581</v>
      </c>
      <c r="E8494" s="6">
        <v>24</v>
      </c>
      <c r="F8494" s="6">
        <v>6</v>
      </c>
      <c r="G8494" s="6">
        <v>3</v>
      </c>
      <c r="H8494" s="6">
        <v>1</v>
      </c>
      <c r="I8494" s="6">
        <v>1</v>
      </c>
      <c r="J8494" s="6">
        <v>15</v>
      </c>
      <c r="K8494" s="7">
        <v>0</v>
      </c>
      <c r="L8494" s="18">
        <v>625.24502040000004</v>
      </c>
    </row>
    <row r="8495" spans="3:12" x14ac:dyDescent="0.35">
      <c r="C8495">
        <v>8489</v>
      </c>
      <c r="D8495" s="5">
        <v>126645</v>
      </c>
      <c r="E8495" s="6">
        <v>38</v>
      </c>
      <c r="F8495" s="6">
        <v>17</v>
      </c>
      <c r="G8495" s="6">
        <v>1</v>
      </c>
      <c r="H8495" s="6">
        <v>1</v>
      </c>
      <c r="I8495" s="6">
        <v>1</v>
      </c>
      <c r="J8495" s="6">
        <v>6</v>
      </c>
      <c r="K8495" s="7">
        <v>1</v>
      </c>
      <c r="L8495" s="18">
        <v>432.00211200000001</v>
      </c>
    </row>
    <row r="8496" spans="3:12" x14ac:dyDescent="0.35">
      <c r="C8496">
        <v>8490</v>
      </c>
      <c r="D8496" s="5">
        <v>145201</v>
      </c>
      <c r="E8496" s="6">
        <v>31</v>
      </c>
      <c r="F8496" s="6">
        <v>29.059099324460316</v>
      </c>
      <c r="G8496" s="6">
        <v>4</v>
      </c>
      <c r="H8496" s="6">
        <v>1</v>
      </c>
      <c r="I8496" s="6">
        <v>1</v>
      </c>
      <c r="J8496" s="6">
        <v>13</v>
      </c>
      <c r="K8496" s="7">
        <v>1</v>
      </c>
      <c r="L8496" s="18">
        <v>208.4000403</v>
      </c>
    </row>
    <row r="8497" spans="3:12" x14ac:dyDescent="0.35">
      <c r="C8497">
        <v>8491</v>
      </c>
      <c r="D8497" s="5">
        <v>161834</v>
      </c>
      <c r="E8497" s="6">
        <v>23</v>
      </c>
      <c r="F8497" s="6">
        <v>4</v>
      </c>
      <c r="G8497" s="6">
        <v>4</v>
      </c>
      <c r="H8497" s="6">
        <v>0</v>
      </c>
      <c r="I8497" s="6">
        <v>1</v>
      </c>
      <c r="J8497" s="6">
        <v>12</v>
      </c>
      <c r="K8497" s="7">
        <v>1</v>
      </c>
      <c r="L8497" s="18">
        <v>439.67852160000001</v>
      </c>
    </row>
    <row r="8498" spans="3:12" x14ac:dyDescent="0.35">
      <c r="C8498">
        <v>8492</v>
      </c>
      <c r="D8498" s="5">
        <v>182556</v>
      </c>
      <c r="E8498" s="6">
        <v>34</v>
      </c>
      <c r="F8498" s="6">
        <v>13</v>
      </c>
      <c r="G8498" s="6">
        <v>4</v>
      </c>
      <c r="H8498" s="6">
        <v>1</v>
      </c>
      <c r="I8498" s="6">
        <v>0</v>
      </c>
      <c r="J8498" s="6">
        <v>6</v>
      </c>
      <c r="K8498" s="7">
        <v>1</v>
      </c>
      <c r="L8498" s="18">
        <v>323.60558209999999</v>
      </c>
    </row>
    <row r="8499" spans="3:12" x14ac:dyDescent="0.35">
      <c r="C8499">
        <v>8493</v>
      </c>
      <c r="D8499" s="5">
        <v>111905</v>
      </c>
      <c r="E8499" s="6">
        <v>36</v>
      </c>
      <c r="F8499" s="6">
        <v>17</v>
      </c>
      <c r="G8499" s="6">
        <v>3</v>
      </c>
      <c r="H8499" s="6">
        <v>0</v>
      </c>
      <c r="I8499" s="6">
        <v>1</v>
      </c>
      <c r="J8499" s="6">
        <v>3</v>
      </c>
      <c r="K8499" s="7">
        <v>0</v>
      </c>
      <c r="L8499" s="18">
        <v>830.93219420000003</v>
      </c>
    </row>
    <row r="8500" spans="3:12" x14ac:dyDescent="0.35">
      <c r="C8500">
        <v>8494</v>
      </c>
      <c r="D8500" s="5">
        <v>169360</v>
      </c>
      <c r="E8500" s="6">
        <v>66</v>
      </c>
      <c r="F8500" s="6">
        <v>48</v>
      </c>
      <c r="G8500" s="6">
        <v>4</v>
      </c>
      <c r="H8500" s="6">
        <v>1</v>
      </c>
      <c r="I8500" s="6">
        <v>0</v>
      </c>
      <c r="J8500" s="6">
        <v>1</v>
      </c>
      <c r="K8500" s="7">
        <v>1</v>
      </c>
      <c r="L8500" s="18">
        <v>84.795794200000003</v>
      </c>
    </row>
    <row r="8501" spans="3:12" x14ac:dyDescent="0.35">
      <c r="C8501">
        <v>8495</v>
      </c>
      <c r="D8501" s="5">
        <v>128103</v>
      </c>
      <c r="E8501" s="6">
        <v>33</v>
      </c>
      <c r="F8501" s="6">
        <v>14</v>
      </c>
      <c r="G8501" s="6">
        <v>4</v>
      </c>
      <c r="H8501" s="6">
        <v>0</v>
      </c>
      <c r="I8501" s="6">
        <v>0</v>
      </c>
      <c r="J8501" s="6">
        <v>9</v>
      </c>
      <c r="K8501" s="7">
        <v>1</v>
      </c>
      <c r="L8501" s="18">
        <v>373.87151690000002</v>
      </c>
    </row>
    <row r="8502" spans="3:12" x14ac:dyDescent="0.35">
      <c r="C8502">
        <v>8496</v>
      </c>
      <c r="D8502" s="5">
        <v>123293</v>
      </c>
      <c r="E8502" s="6">
        <v>41</v>
      </c>
      <c r="F8502" s="6">
        <v>22</v>
      </c>
      <c r="G8502" s="6">
        <v>2</v>
      </c>
      <c r="H8502" s="6">
        <v>0</v>
      </c>
      <c r="I8502" s="6">
        <v>1</v>
      </c>
      <c r="J8502" s="6">
        <v>8</v>
      </c>
      <c r="K8502" s="7">
        <v>1</v>
      </c>
      <c r="L8502" s="18">
        <v>347.87411409999999</v>
      </c>
    </row>
    <row r="8503" spans="3:12" x14ac:dyDescent="0.35">
      <c r="C8503">
        <v>8497</v>
      </c>
      <c r="D8503" s="5">
        <v>191995</v>
      </c>
      <c r="E8503" s="6">
        <v>48</v>
      </c>
      <c r="F8503" s="6">
        <v>46.05909932446032</v>
      </c>
      <c r="G8503" s="6">
        <v>1</v>
      </c>
      <c r="H8503" s="6">
        <v>1</v>
      </c>
      <c r="I8503" s="6">
        <v>0</v>
      </c>
      <c r="J8503" s="6">
        <v>5</v>
      </c>
      <c r="K8503" s="7">
        <v>0</v>
      </c>
      <c r="L8503" s="18">
        <v>628.62119819999998</v>
      </c>
    </row>
    <row r="8504" spans="3:12" x14ac:dyDescent="0.35">
      <c r="C8504">
        <v>8498</v>
      </c>
      <c r="D8504" s="5">
        <v>197225</v>
      </c>
      <c r="E8504" s="6">
        <v>56</v>
      </c>
      <c r="F8504" s="6">
        <v>37</v>
      </c>
      <c r="G8504" s="6">
        <v>2</v>
      </c>
      <c r="H8504" s="6">
        <v>1</v>
      </c>
      <c r="I8504" s="6">
        <v>0</v>
      </c>
      <c r="J8504" s="6">
        <v>15</v>
      </c>
      <c r="K8504" s="7">
        <v>1</v>
      </c>
      <c r="L8504" s="18">
        <v>225.1149734</v>
      </c>
    </row>
    <row r="8505" spans="3:12" x14ac:dyDescent="0.35">
      <c r="C8505">
        <v>8499</v>
      </c>
      <c r="D8505" s="5">
        <v>154404</v>
      </c>
      <c r="E8505" s="6">
        <v>1</v>
      </c>
      <c r="F8505" s="6">
        <v>6</v>
      </c>
      <c r="G8505" s="6">
        <v>3</v>
      </c>
      <c r="H8505" s="6">
        <v>1</v>
      </c>
      <c r="I8505" s="6">
        <v>1</v>
      </c>
      <c r="J8505" s="6">
        <v>13</v>
      </c>
      <c r="K8505" s="7">
        <v>0</v>
      </c>
      <c r="L8505" s="18">
        <v>938.10623220000002</v>
      </c>
    </row>
    <row r="8506" spans="3:12" x14ac:dyDescent="0.35">
      <c r="C8506">
        <v>8500</v>
      </c>
      <c r="D8506" s="5">
        <v>103589</v>
      </c>
      <c r="E8506" s="6">
        <v>37</v>
      </c>
      <c r="F8506" s="6">
        <v>19</v>
      </c>
      <c r="G8506" s="6">
        <v>4</v>
      </c>
      <c r="H8506" s="6">
        <v>1</v>
      </c>
      <c r="I8506" s="6">
        <v>1</v>
      </c>
      <c r="J8506" s="6">
        <v>9</v>
      </c>
      <c r="K8506" s="7">
        <v>1</v>
      </c>
      <c r="L8506" s="18">
        <v>382.04336160000003</v>
      </c>
    </row>
    <row r="8507" spans="3:12" x14ac:dyDescent="0.35">
      <c r="C8507">
        <v>8501</v>
      </c>
      <c r="D8507" s="5">
        <v>150568</v>
      </c>
      <c r="E8507" s="6">
        <v>39</v>
      </c>
      <c r="F8507" s="6">
        <v>37.05909932446032</v>
      </c>
      <c r="G8507" s="6">
        <v>3</v>
      </c>
      <c r="H8507" s="6">
        <v>1</v>
      </c>
      <c r="I8507" s="6">
        <v>0</v>
      </c>
      <c r="J8507" s="6">
        <v>12</v>
      </c>
      <c r="K8507" s="7">
        <v>1</v>
      </c>
      <c r="L8507" s="18">
        <v>140.0731916</v>
      </c>
    </row>
    <row r="8508" spans="3:12" x14ac:dyDescent="0.35">
      <c r="C8508">
        <v>8502</v>
      </c>
      <c r="D8508" s="5">
        <v>118245</v>
      </c>
      <c r="E8508" s="6">
        <v>23</v>
      </c>
      <c r="F8508" s="6">
        <v>4</v>
      </c>
      <c r="G8508" s="6">
        <v>2</v>
      </c>
      <c r="H8508" s="6">
        <v>0</v>
      </c>
      <c r="I8508" s="6">
        <v>0</v>
      </c>
      <c r="J8508" s="6">
        <v>15</v>
      </c>
      <c r="K8508" s="7">
        <v>1</v>
      </c>
      <c r="L8508" s="18">
        <v>372.4864791</v>
      </c>
    </row>
    <row r="8509" spans="3:12" x14ac:dyDescent="0.35">
      <c r="C8509">
        <v>8503</v>
      </c>
      <c r="D8509" s="5">
        <v>157151</v>
      </c>
      <c r="E8509" s="6">
        <v>32</v>
      </c>
      <c r="F8509" s="6">
        <v>13</v>
      </c>
      <c r="G8509" s="6">
        <v>2</v>
      </c>
      <c r="H8509" s="6">
        <v>1</v>
      </c>
      <c r="I8509" s="6">
        <v>1</v>
      </c>
      <c r="J8509" s="6">
        <v>0</v>
      </c>
      <c r="K8509" s="7">
        <v>0</v>
      </c>
      <c r="L8509" s="18">
        <v>813.23751010000001</v>
      </c>
    </row>
    <row r="8510" spans="3:12" x14ac:dyDescent="0.35">
      <c r="C8510">
        <v>8504</v>
      </c>
      <c r="D8510" s="5">
        <v>176585</v>
      </c>
      <c r="E8510" s="6">
        <v>1</v>
      </c>
      <c r="F8510" s="6">
        <v>5</v>
      </c>
      <c r="G8510" s="6">
        <v>2</v>
      </c>
      <c r="H8510" s="6">
        <v>0</v>
      </c>
      <c r="I8510" s="6">
        <v>0</v>
      </c>
      <c r="J8510" s="6">
        <v>2</v>
      </c>
      <c r="K8510" s="7">
        <v>0</v>
      </c>
      <c r="L8510" s="18">
        <v>561.20202270000004</v>
      </c>
    </row>
    <row r="8511" spans="3:12" x14ac:dyDescent="0.35">
      <c r="C8511">
        <v>8505</v>
      </c>
      <c r="D8511" s="5">
        <v>191167</v>
      </c>
      <c r="E8511" s="6">
        <v>49</v>
      </c>
      <c r="F8511" s="6">
        <v>32</v>
      </c>
      <c r="G8511" s="6">
        <v>4</v>
      </c>
      <c r="H8511" s="6">
        <v>0</v>
      </c>
      <c r="I8511" s="6">
        <v>1</v>
      </c>
      <c r="J8511" s="6">
        <v>3</v>
      </c>
      <c r="K8511" s="7">
        <v>0</v>
      </c>
      <c r="L8511" s="18">
        <v>537.00807529999997</v>
      </c>
    </row>
    <row r="8512" spans="3:12" x14ac:dyDescent="0.35">
      <c r="C8512">
        <v>8506</v>
      </c>
      <c r="D8512" s="5">
        <v>188199</v>
      </c>
      <c r="E8512" s="6">
        <v>60</v>
      </c>
      <c r="F8512" s="6">
        <v>41</v>
      </c>
      <c r="G8512" s="6">
        <v>4</v>
      </c>
      <c r="H8512" s="6">
        <v>0</v>
      </c>
      <c r="I8512" s="6">
        <v>1</v>
      </c>
      <c r="J8512" s="6">
        <v>6</v>
      </c>
      <c r="K8512" s="7">
        <v>1</v>
      </c>
      <c r="L8512" s="18">
        <v>157.39604439999999</v>
      </c>
    </row>
    <row r="8513" spans="3:12" x14ac:dyDescent="0.35">
      <c r="C8513">
        <v>8507</v>
      </c>
      <c r="D8513" s="5">
        <v>184112</v>
      </c>
      <c r="E8513" s="6">
        <v>62</v>
      </c>
      <c r="F8513" s="6">
        <v>60.05909932446032</v>
      </c>
      <c r="G8513" s="6">
        <v>2</v>
      </c>
      <c r="H8513" s="6">
        <v>0</v>
      </c>
      <c r="I8513" s="6">
        <v>1</v>
      </c>
      <c r="J8513" s="6">
        <v>10</v>
      </c>
      <c r="K8513" s="7">
        <v>1</v>
      </c>
      <c r="L8513" s="18">
        <v>362.19463039999999</v>
      </c>
    </row>
    <row r="8514" spans="3:12" x14ac:dyDescent="0.35">
      <c r="C8514">
        <v>8508</v>
      </c>
      <c r="D8514" s="5">
        <v>188299</v>
      </c>
      <c r="E8514" s="6">
        <v>27</v>
      </c>
      <c r="F8514" s="6">
        <v>10</v>
      </c>
      <c r="G8514" s="6">
        <v>2</v>
      </c>
      <c r="H8514" s="6">
        <v>0</v>
      </c>
      <c r="I8514" s="6">
        <v>0</v>
      </c>
      <c r="J8514" s="6">
        <v>2</v>
      </c>
      <c r="K8514" s="7">
        <v>0</v>
      </c>
      <c r="L8514" s="18">
        <v>553.54484630000002</v>
      </c>
    </row>
    <row r="8515" spans="3:12" x14ac:dyDescent="0.35">
      <c r="C8515">
        <v>8509</v>
      </c>
      <c r="D8515" s="5">
        <v>138339</v>
      </c>
      <c r="E8515" s="6">
        <v>54</v>
      </c>
      <c r="F8515" s="6">
        <v>33</v>
      </c>
      <c r="G8515" s="6">
        <v>2</v>
      </c>
      <c r="H8515" s="6">
        <v>0</v>
      </c>
      <c r="I8515" s="6">
        <v>1</v>
      </c>
      <c r="J8515" s="6">
        <v>8</v>
      </c>
      <c r="K8515" s="7">
        <v>1</v>
      </c>
      <c r="L8515" s="18">
        <v>417.62092200000001</v>
      </c>
    </row>
    <row r="8516" spans="3:12" x14ac:dyDescent="0.35">
      <c r="C8516">
        <v>8510</v>
      </c>
      <c r="D8516" s="5">
        <v>160668</v>
      </c>
      <c r="E8516" s="6">
        <v>63</v>
      </c>
      <c r="F8516" s="6">
        <v>42</v>
      </c>
      <c r="G8516" s="6">
        <v>3</v>
      </c>
      <c r="H8516" s="6">
        <v>0</v>
      </c>
      <c r="I8516" s="6">
        <v>0</v>
      </c>
      <c r="J8516" s="6">
        <v>14</v>
      </c>
      <c r="K8516" s="7">
        <v>1</v>
      </c>
      <c r="L8516" s="18">
        <v>124.0040164</v>
      </c>
    </row>
    <row r="8517" spans="3:12" x14ac:dyDescent="0.35">
      <c r="C8517">
        <v>8511</v>
      </c>
      <c r="D8517" s="5">
        <v>132345</v>
      </c>
      <c r="E8517" s="6">
        <v>23</v>
      </c>
      <c r="F8517" s="6">
        <v>5</v>
      </c>
      <c r="G8517" s="6">
        <v>4</v>
      </c>
      <c r="H8517" s="6">
        <v>1</v>
      </c>
      <c r="I8517" s="6">
        <v>0</v>
      </c>
      <c r="J8517" s="6">
        <v>13</v>
      </c>
      <c r="K8517" s="7">
        <v>1</v>
      </c>
      <c r="L8517" s="18">
        <v>252.89114140000001</v>
      </c>
    </row>
    <row r="8518" spans="3:12" x14ac:dyDescent="0.35">
      <c r="C8518">
        <v>8512</v>
      </c>
      <c r="D8518" s="5">
        <v>157943</v>
      </c>
      <c r="E8518" s="6">
        <v>30</v>
      </c>
      <c r="F8518" s="6">
        <v>13</v>
      </c>
      <c r="G8518" s="6">
        <v>3</v>
      </c>
      <c r="H8518" s="6">
        <v>0</v>
      </c>
      <c r="I8518" s="6">
        <v>0</v>
      </c>
      <c r="J8518" s="6">
        <v>11</v>
      </c>
      <c r="K8518" s="7">
        <v>1</v>
      </c>
      <c r="L8518" s="18">
        <v>157.42286290000001</v>
      </c>
    </row>
    <row r="8519" spans="3:12" x14ac:dyDescent="0.35">
      <c r="C8519">
        <v>8513</v>
      </c>
      <c r="D8519" s="5">
        <v>186508</v>
      </c>
      <c r="E8519" s="6">
        <v>103</v>
      </c>
      <c r="F8519" s="6">
        <v>50</v>
      </c>
      <c r="G8519" s="6">
        <v>3</v>
      </c>
      <c r="H8519" s="6">
        <v>1</v>
      </c>
      <c r="I8519" s="6">
        <v>1</v>
      </c>
      <c r="J8519" s="6">
        <v>3</v>
      </c>
      <c r="K8519" s="7">
        <v>0</v>
      </c>
      <c r="L8519" s="18">
        <v>693.58471299999997</v>
      </c>
    </row>
    <row r="8520" spans="3:12" x14ac:dyDescent="0.35">
      <c r="C8520">
        <v>8514</v>
      </c>
      <c r="D8520" s="5">
        <v>118278</v>
      </c>
      <c r="E8520" s="6">
        <v>16</v>
      </c>
      <c r="F8520" s="6">
        <v>0</v>
      </c>
      <c r="G8520" s="6">
        <v>4</v>
      </c>
      <c r="H8520" s="6">
        <v>1</v>
      </c>
      <c r="I8520" s="6">
        <v>0</v>
      </c>
      <c r="J8520" s="6">
        <v>6</v>
      </c>
      <c r="K8520" s="7">
        <v>1</v>
      </c>
      <c r="L8520" s="18">
        <v>380.723096</v>
      </c>
    </row>
    <row r="8521" spans="3:12" x14ac:dyDescent="0.35">
      <c r="C8521">
        <v>8515</v>
      </c>
      <c r="D8521" s="5">
        <v>173173</v>
      </c>
      <c r="E8521" s="6">
        <v>35</v>
      </c>
      <c r="F8521" s="6">
        <v>16</v>
      </c>
      <c r="G8521" s="6">
        <v>1</v>
      </c>
      <c r="H8521" s="6">
        <v>0</v>
      </c>
      <c r="I8521" s="6">
        <v>0</v>
      </c>
      <c r="J8521" s="6">
        <v>10</v>
      </c>
      <c r="K8521" s="7">
        <v>1</v>
      </c>
      <c r="L8521" s="18">
        <v>289.76689060000001</v>
      </c>
    </row>
    <row r="8522" spans="3:12" x14ac:dyDescent="0.35">
      <c r="C8522">
        <v>8516</v>
      </c>
      <c r="D8522" s="5">
        <v>154508</v>
      </c>
      <c r="E8522" s="6">
        <v>3</v>
      </c>
      <c r="F8522" s="6">
        <v>8</v>
      </c>
      <c r="G8522" s="6">
        <v>3</v>
      </c>
      <c r="H8522" s="6">
        <v>0</v>
      </c>
      <c r="I8522" s="6">
        <v>1</v>
      </c>
      <c r="J8522" s="6">
        <v>15</v>
      </c>
      <c r="K8522" s="7">
        <v>1</v>
      </c>
      <c r="L8522" s="18">
        <v>355.5696848</v>
      </c>
    </row>
    <row r="8523" spans="3:12" x14ac:dyDescent="0.35">
      <c r="C8523">
        <v>8517</v>
      </c>
      <c r="D8523" s="5">
        <v>152227</v>
      </c>
      <c r="E8523" s="6">
        <v>22</v>
      </c>
      <c r="F8523" s="6">
        <v>5</v>
      </c>
      <c r="G8523" s="6">
        <v>3</v>
      </c>
      <c r="H8523" s="6">
        <v>0</v>
      </c>
      <c r="I8523" s="6">
        <v>0</v>
      </c>
      <c r="J8523" s="6">
        <v>14</v>
      </c>
      <c r="K8523" s="7">
        <v>1</v>
      </c>
      <c r="L8523" s="18">
        <v>244.57336939999999</v>
      </c>
    </row>
    <row r="8524" spans="3:12" x14ac:dyDescent="0.35">
      <c r="C8524">
        <v>8518</v>
      </c>
      <c r="D8524" s="5">
        <v>150761</v>
      </c>
      <c r="E8524" s="6">
        <v>64</v>
      </c>
      <c r="F8524" s="6">
        <v>46</v>
      </c>
      <c r="G8524" s="6">
        <v>4</v>
      </c>
      <c r="H8524" s="6">
        <v>0</v>
      </c>
      <c r="I8524" s="6">
        <v>0</v>
      </c>
      <c r="J8524" s="6">
        <v>5</v>
      </c>
      <c r="K8524" s="7">
        <v>1</v>
      </c>
      <c r="L8524" s="18">
        <v>138.0756959</v>
      </c>
    </row>
    <row r="8525" spans="3:12" x14ac:dyDescent="0.35">
      <c r="C8525">
        <v>8519</v>
      </c>
      <c r="D8525" s="5">
        <v>133989</v>
      </c>
      <c r="E8525" s="6">
        <v>65</v>
      </c>
      <c r="F8525" s="6">
        <v>46</v>
      </c>
      <c r="G8525" s="6">
        <v>2</v>
      </c>
      <c r="H8525" s="6">
        <v>1</v>
      </c>
      <c r="I8525" s="6">
        <v>0</v>
      </c>
      <c r="J8525" s="6">
        <v>7</v>
      </c>
      <c r="K8525" s="7">
        <v>1</v>
      </c>
      <c r="L8525" s="18">
        <v>127.9495891</v>
      </c>
    </row>
    <row r="8526" spans="3:12" x14ac:dyDescent="0.35">
      <c r="C8526">
        <v>8520</v>
      </c>
      <c r="D8526" s="5">
        <v>185354</v>
      </c>
      <c r="E8526" s="6">
        <v>68</v>
      </c>
      <c r="F8526" s="6">
        <v>48</v>
      </c>
      <c r="G8526" s="6">
        <v>1</v>
      </c>
      <c r="H8526" s="6">
        <v>1</v>
      </c>
      <c r="I8526" s="6">
        <v>0</v>
      </c>
      <c r="J8526" s="6">
        <v>2</v>
      </c>
      <c r="K8526" s="7">
        <v>1</v>
      </c>
      <c r="L8526" s="18">
        <v>276.99824940000002</v>
      </c>
    </row>
    <row r="8527" spans="3:12" x14ac:dyDescent="0.35">
      <c r="C8527">
        <v>8521</v>
      </c>
      <c r="D8527" s="5">
        <v>146724</v>
      </c>
      <c r="E8527" s="6">
        <v>59</v>
      </c>
      <c r="F8527" s="6">
        <v>38</v>
      </c>
      <c r="G8527" s="6">
        <v>2</v>
      </c>
      <c r="H8527" s="6">
        <v>0</v>
      </c>
      <c r="I8527" s="6">
        <v>1</v>
      </c>
      <c r="J8527" s="6">
        <v>14</v>
      </c>
      <c r="K8527" s="7">
        <v>1</v>
      </c>
      <c r="L8527" s="18">
        <v>398.7762381</v>
      </c>
    </row>
    <row r="8528" spans="3:12" x14ac:dyDescent="0.35">
      <c r="C8528">
        <v>8522</v>
      </c>
      <c r="D8528" s="5">
        <v>130568</v>
      </c>
      <c r="E8528" s="6">
        <v>34</v>
      </c>
      <c r="F8528" s="6">
        <v>17</v>
      </c>
      <c r="G8528" s="6">
        <v>3</v>
      </c>
      <c r="H8528" s="6">
        <v>1</v>
      </c>
      <c r="I8528" s="6">
        <v>1</v>
      </c>
      <c r="J8528" s="6">
        <v>10</v>
      </c>
      <c r="K8528" s="7">
        <v>0</v>
      </c>
      <c r="L8528" s="18">
        <v>528.85205859999996</v>
      </c>
    </row>
    <row r="8529" spans="3:12" x14ac:dyDescent="0.35">
      <c r="C8529">
        <v>8523</v>
      </c>
      <c r="D8529" s="5">
        <v>119856</v>
      </c>
      <c r="E8529" s="6">
        <v>64</v>
      </c>
      <c r="F8529" s="6">
        <v>47</v>
      </c>
      <c r="G8529" s="6">
        <v>2</v>
      </c>
      <c r="H8529" s="6">
        <v>0</v>
      </c>
      <c r="I8529" s="6">
        <v>0</v>
      </c>
      <c r="J8529" s="6">
        <v>11</v>
      </c>
      <c r="K8529" s="7">
        <v>1</v>
      </c>
      <c r="L8529" s="18">
        <v>31.748989891200001</v>
      </c>
    </row>
    <row r="8530" spans="3:12" x14ac:dyDescent="0.35">
      <c r="C8530">
        <v>8524</v>
      </c>
      <c r="D8530" s="5">
        <v>147005</v>
      </c>
      <c r="E8530" s="6">
        <v>69</v>
      </c>
      <c r="F8530" s="6">
        <v>52</v>
      </c>
      <c r="G8530" s="6">
        <v>3</v>
      </c>
      <c r="H8530" s="6">
        <v>1</v>
      </c>
      <c r="I8530" s="6">
        <v>0</v>
      </c>
      <c r="J8530" s="6">
        <v>0</v>
      </c>
      <c r="K8530" s="7">
        <v>1</v>
      </c>
      <c r="L8530" s="18">
        <v>235.5001354</v>
      </c>
    </row>
    <row r="8531" spans="3:12" x14ac:dyDescent="0.35">
      <c r="C8531">
        <v>8525</v>
      </c>
      <c r="D8531" s="5">
        <v>169611</v>
      </c>
      <c r="E8531" s="6">
        <v>19</v>
      </c>
      <c r="F8531" s="6">
        <v>2</v>
      </c>
      <c r="G8531" s="6">
        <v>2</v>
      </c>
      <c r="H8531" s="6">
        <v>1</v>
      </c>
      <c r="I8531" s="6">
        <v>1</v>
      </c>
      <c r="J8531" s="6">
        <v>0</v>
      </c>
      <c r="K8531" s="7">
        <v>0</v>
      </c>
      <c r="L8531" s="18">
        <v>1178.6509532700024</v>
      </c>
    </row>
    <row r="8532" spans="3:12" x14ac:dyDescent="0.35">
      <c r="C8532">
        <v>8526</v>
      </c>
      <c r="D8532" s="5">
        <v>143469</v>
      </c>
      <c r="E8532" s="6">
        <v>43</v>
      </c>
      <c r="F8532" s="6">
        <v>25</v>
      </c>
      <c r="G8532" s="6">
        <v>4</v>
      </c>
      <c r="H8532" s="6">
        <v>0</v>
      </c>
      <c r="I8532" s="6">
        <v>0</v>
      </c>
      <c r="J8532" s="6">
        <v>1</v>
      </c>
      <c r="K8532" s="7">
        <v>1</v>
      </c>
      <c r="L8532" s="18">
        <v>369.54787490000001</v>
      </c>
    </row>
    <row r="8533" spans="3:12" x14ac:dyDescent="0.35">
      <c r="C8533">
        <v>8527</v>
      </c>
      <c r="D8533" s="5">
        <v>140698</v>
      </c>
      <c r="E8533" s="6">
        <v>61</v>
      </c>
      <c r="F8533" s="6">
        <v>40</v>
      </c>
      <c r="G8533" s="6">
        <v>2</v>
      </c>
      <c r="H8533" s="6">
        <v>0</v>
      </c>
      <c r="I8533" s="6">
        <v>0</v>
      </c>
      <c r="J8533" s="6">
        <v>11</v>
      </c>
      <c r="K8533" s="7">
        <v>1</v>
      </c>
      <c r="L8533" s="18">
        <v>166.95369869999999</v>
      </c>
    </row>
    <row r="8534" spans="3:12" x14ac:dyDescent="0.35">
      <c r="C8534">
        <v>8528</v>
      </c>
      <c r="D8534" s="5">
        <v>139619</v>
      </c>
      <c r="E8534" s="6">
        <v>58</v>
      </c>
      <c r="F8534" s="6">
        <v>40</v>
      </c>
      <c r="G8534" s="6">
        <v>2</v>
      </c>
      <c r="H8534" s="6">
        <v>0</v>
      </c>
      <c r="I8534" s="6">
        <v>1</v>
      </c>
      <c r="J8534" s="6">
        <v>13</v>
      </c>
      <c r="K8534" s="7">
        <v>1</v>
      </c>
      <c r="L8534" s="18">
        <v>393.88602969999999</v>
      </c>
    </row>
    <row r="8535" spans="3:12" x14ac:dyDescent="0.35">
      <c r="C8535">
        <v>8529</v>
      </c>
      <c r="D8535" s="5">
        <v>102417</v>
      </c>
      <c r="E8535" s="6">
        <v>58</v>
      </c>
      <c r="F8535" s="6">
        <v>40</v>
      </c>
      <c r="G8535" s="6">
        <v>2</v>
      </c>
      <c r="H8535" s="6">
        <v>0</v>
      </c>
      <c r="I8535" s="6">
        <v>1</v>
      </c>
      <c r="J8535" s="6">
        <v>4</v>
      </c>
      <c r="K8535" s="7">
        <v>0</v>
      </c>
      <c r="L8535" s="18">
        <v>559.5844128</v>
      </c>
    </row>
    <row r="8536" spans="3:12" x14ac:dyDescent="0.35">
      <c r="C8536">
        <v>8530</v>
      </c>
      <c r="D8536" s="5">
        <v>174988</v>
      </c>
      <c r="E8536" s="6">
        <v>31</v>
      </c>
      <c r="F8536" s="6">
        <v>10</v>
      </c>
      <c r="G8536" s="6">
        <v>3</v>
      </c>
      <c r="H8536" s="6">
        <v>0</v>
      </c>
      <c r="I8536" s="6">
        <v>1</v>
      </c>
      <c r="J8536" s="6">
        <v>8</v>
      </c>
      <c r="K8536" s="7">
        <v>1</v>
      </c>
      <c r="L8536" s="18">
        <v>404.77886230000001</v>
      </c>
    </row>
    <row r="8537" spans="3:12" x14ac:dyDescent="0.35">
      <c r="C8537">
        <v>8531</v>
      </c>
      <c r="D8537" s="5">
        <v>113916</v>
      </c>
      <c r="E8537" s="6">
        <v>28</v>
      </c>
      <c r="F8537" s="6">
        <v>10</v>
      </c>
      <c r="G8537" s="6">
        <v>4</v>
      </c>
      <c r="H8537" s="6">
        <v>1</v>
      </c>
      <c r="I8537" s="6">
        <v>1</v>
      </c>
      <c r="J8537" s="6">
        <v>11</v>
      </c>
      <c r="K8537" s="7">
        <v>1</v>
      </c>
      <c r="L8537" s="18">
        <v>394.90002229999999</v>
      </c>
    </row>
    <row r="8538" spans="3:12" x14ac:dyDescent="0.35">
      <c r="C8538">
        <v>8532</v>
      </c>
      <c r="D8538" s="5">
        <v>128138</v>
      </c>
      <c r="E8538" s="6">
        <v>66</v>
      </c>
      <c r="F8538" s="6">
        <v>48</v>
      </c>
      <c r="G8538" s="6">
        <v>3</v>
      </c>
      <c r="H8538" s="6">
        <v>1</v>
      </c>
      <c r="I8538" s="6">
        <v>0</v>
      </c>
      <c r="J8538" s="6">
        <v>6</v>
      </c>
      <c r="K8538" s="7">
        <v>1</v>
      </c>
      <c r="L8538" s="18">
        <v>146.6469132</v>
      </c>
    </row>
    <row r="8539" spans="3:12" x14ac:dyDescent="0.35">
      <c r="C8539">
        <v>8533</v>
      </c>
      <c r="D8539" s="5">
        <v>168810</v>
      </c>
      <c r="E8539" s="6">
        <v>50</v>
      </c>
      <c r="F8539" s="6">
        <v>32</v>
      </c>
      <c r="G8539" s="6">
        <v>3</v>
      </c>
      <c r="H8539" s="6">
        <v>1</v>
      </c>
      <c r="I8539" s="6">
        <v>0</v>
      </c>
      <c r="J8539" s="6">
        <v>1</v>
      </c>
      <c r="K8539" s="7">
        <v>1</v>
      </c>
      <c r="L8539" s="18">
        <v>456.80438889999999</v>
      </c>
    </row>
    <row r="8540" spans="3:12" x14ac:dyDescent="0.35">
      <c r="C8540">
        <v>8534</v>
      </c>
      <c r="D8540" s="5">
        <v>148528</v>
      </c>
      <c r="E8540" s="6">
        <v>49</v>
      </c>
      <c r="F8540" s="6">
        <v>47.05909932446032</v>
      </c>
      <c r="G8540" s="6">
        <v>2</v>
      </c>
      <c r="H8540" s="6">
        <v>1</v>
      </c>
      <c r="I8540" s="6">
        <v>1</v>
      </c>
      <c r="J8540" s="6">
        <v>10</v>
      </c>
      <c r="K8540" s="7">
        <v>1</v>
      </c>
      <c r="L8540" s="18">
        <v>360.48916639999999</v>
      </c>
    </row>
    <row r="8541" spans="3:12" x14ac:dyDescent="0.35">
      <c r="C8541">
        <v>8535</v>
      </c>
      <c r="D8541" s="5">
        <v>182783</v>
      </c>
      <c r="E8541" s="6">
        <v>66</v>
      </c>
      <c r="F8541" s="6">
        <v>45</v>
      </c>
      <c r="G8541" s="6">
        <v>4</v>
      </c>
      <c r="H8541" s="6">
        <v>0</v>
      </c>
      <c r="I8541" s="6">
        <v>1</v>
      </c>
      <c r="J8541" s="6">
        <v>11</v>
      </c>
      <c r="K8541" s="7">
        <v>1</v>
      </c>
      <c r="L8541" s="18">
        <v>152.4554771</v>
      </c>
    </row>
    <row r="8542" spans="3:12" x14ac:dyDescent="0.35">
      <c r="C8542">
        <v>8536</v>
      </c>
      <c r="D8542" s="5">
        <v>138131</v>
      </c>
      <c r="E8542" s="6">
        <v>70</v>
      </c>
      <c r="F8542" s="6">
        <v>49</v>
      </c>
      <c r="G8542" s="6">
        <v>4</v>
      </c>
      <c r="H8542" s="6">
        <v>1</v>
      </c>
      <c r="I8542" s="6">
        <v>0</v>
      </c>
      <c r="J8542" s="6">
        <v>0</v>
      </c>
      <c r="K8542" s="7">
        <v>1</v>
      </c>
      <c r="L8542" s="18">
        <v>204.62213080000001</v>
      </c>
    </row>
    <row r="8543" spans="3:12" x14ac:dyDescent="0.35">
      <c r="C8543">
        <v>8537</v>
      </c>
      <c r="D8543" s="5">
        <v>174077</v>
      </c>
      <c r="E8543" s="6">
        <v>20</v>
      </c>
      <c r="F8543" s="6">
        <v>2</v>
      </c>
      <c r="G8543" s="6">
        <v>1</v>
      </c>
      <c r="H8543" s="6">
        <v>0</v>
      </c>
      <c r="I8543" s="6">
        <v>0</v>
      </c>
      <c r="J8543" s="6">
        <v>9</v>
      </c>
      <c r="K8543" s="7">
        <v>1</v>
      </c>
      <c r="L8543" s="18">
        <v>435.08851900000002</v>
      </c>
    </row>
    <row r="8544" spans="3:12" x14ac:dyDescent="0.35">
      <c r="C8544">
        <v>8538</v>
      </c>
      <c r="D8544" s="5">
        <v>152774</v>
      </c>
      <c r="E8544" s="6">
        <v>4</v>
      </c>
      <c r="F8544" s="6">
        <v>18</v>
      </c>
      <c r="G8544" s="6">
        <v>1</v>
      </c>
      <c r="H8544" s="6">
        <v>0</v>
      </c>
      <c r="I8544" s="6">
        <v>1</v>
      </c>
      <c r="J8544" s="6">
        <v>7</v>
      </c>
      <c r="K8544" s="7">
        <v>1</v>
      </c>
      <c r="L8544" s="18">
        <v>484.58832919999998</v>
      </c>
    </row>
    <row r="8545" spans="3:12" x14ac:dyDescent="0.35">
      <c r="C8545">
        <v>8539</v>
      </c>
      <c r="D8545" s="5">
        <v>142812</v>
      </c>
      <c r="E8545" s="6">
        <v>23</v>
      </c>
      <c r="F8545" s="6">
        <v>5</v>
      </c>
      <c r="G8545" s="6">
        <v>2</v>
      </c>
      <c r="H8545" s="6">
        <v>0</v>
      </c>
      <c r="I8545" s="6">
        <v>0</v>
      </c>
      <c r="J8545" s="6">
        <v>11</v>
      </c>
      <c r="K8545" s="7">
        <v>1</v>
      </c>
      <c r="L8545" s="18">
        <v>168.14720260000001</v>
      </c>
    </row>
    <row r="8546" spans="3:12" x14ac:dyDescent="0.35">
      <c r="C8546">
        <v>8540</v>
      </c>
      <c r="D8546" s="5">
        <v>145588</v>
      </c>
      <c r="E8546" s="6">
        <v>26</v>
      </c>
      <c r="F8546" s="6">
        <v>5</v>
      </c>
      <c r="G8546" s="6">
        <v>3</v>
      </c>
      <c r="H8546" s="6">
        <v>1</v>
      </c>
      <c r="I8546" s="6">
        <v>1</v>
      </c>
      <c r="J8546" s="6">
        <v>4</v>
      </c>
      <c r="K8546" s="7">
        <v>0</v>
      </c>
      <c r="L8546" s="18">
        <v>892.73772689999998</v>
      </c>
    </row>
    <row r="8547" spans="3:12" x14ac:dyDescent="0.35">
      <c r="C8547">
        <v>8541</v>
      </c>
      <c r="D8547" s="5">
        <v>118408</v>
      </c>
      <c r="E8547" s="6">
        <v>54</v>
      </c>
      <c r="F8547" s="6">
        <v>35</v>
      </c>
      <c r="G8547" s="6">
        <v>3</v>
      </c>
      <c r="H8547" s="6">
        <v>1</v>
      </c>
      <c r="I8547" s="6">
        <v>1</v>
      </c>
      <c r="J8547" s="6">
        <v>3</v>
      </c>
      <c r="K8547" s="7">
        <v>0</v>
      </c>
      <c r="L8547" s="18">
        <v>592.1765216</v>
      </c>
    </row>
    <row r="8548" spans="3:12" x14ac:dyDescent="0.35">
      <c r="C8548">
        <v>8542</v>
      </c>
      <c r="D8548" s="5">
        <v>129370</v>
      </c>
      <c r="E8548" s="6">
        <v>63</v>
      </c>
      <c r="F8548" s="6">
        <v>45</v>
      </c>
      <c r="G8548" s="6">
        <v>1</v>
      </c>
      <c r="H8548" s="6">
        <v>1</v>
      </c>
      <c r="I8548" s="6">
        <v>1</v>
      </c>
      <c r="J8548" s="6">
        <v>4</v>
      </c>
      <c r="K8548" s="7">
        <v>1</v>
      </c>
      <c r="L8548" s="18">
        <v>303.426557</v>
      </c>
    </row>
    <row r="8549" spans="3:12" x14ac:dyDescent="0.35">
      <c r="C8549">
        <v>8543</v>
      </c>
      <c r="D8549" s="5">
        <v>134103</v>
      </c>
      <c r="E8549" s="6">
        <v>44</v>
      </c>
      <c r="F8549" s="6">
        <v>24</v>
      </c>
      <c r="G8549" s="6">
        <v>3</v>
      </c>
      <c r="H8549" s="6">
        <v>1</v>
      </c>
      <c r="I8549" s="6">
        <v>0</v>
      </c>
      <c r="J8549" s="6">
        <v>1</v>
      </c>
      <c r="K8549" s="7">
        <v>1</v>
      </c>
      <c r="L8549" s="18">
        <v>414.0474787</v>
      </c>
    </row>
    <row r="8550" spans="3:12" x14ac:dyDescent="0.35">
      <c r="C8550">
        <v>8544</v>
      </c>
      <c r="D8550" s="5">
        <v>179485</v>
      </c>
      <c r="E8550" s="6">
        <v>61</v>
      </c>
      <c r="F8550" s="6">
        <v>44</v>
      </c>
      <c r="G8550" s="6">
        <v>3</v>
      </c>
      <c r="H8550" s="6">
        <v>0</v>
      </c>
      <c r="I8550" s="6">
        <v>0</v>
      </c>
      <c r="J8550" s="6">
        <v>1</v>
      </c>
      <c r="K8550" s="7">
        <v>1</v>
      </c>
      <c r="L8550" s="18">
        <v>441.6845237</v>
      </c>
    </row>
    <row r="8551" spans="3:12" x14ac:dyDescent="0.35">
      <c r="C8551">
        <v>8545</v>
      </c>
      <c r="D8551" s="5">
        <v>118695</v>
      </c>
      <c r="E8551" s="6">
        <v>20</v>
      </c>
      <c r="F8551" s="6">
        <v>2</v>
      </c>
      <c r="G8551" s="6">
        <v>1</v>
      </c>
      <c r="H8551" s="6">
        <v>0</v>
      </c>
      <c r="I8551" s="6">
        <v>0</v>
      </c>
      <c r="J8551" s="6">
        <v>0</v>
      </c>
      <c r="K8551" s="7">
        <v>1</v>
      </c>
      <c r="L8551" s="18">
        <v>459.48805800000002</v>
      </c>
    </row>
    <row r="8552" spans="3:12" x14ac:dyDescent="0.35">
      <c r="C8552">
        <v>8546</v>
      </c>
      <c r="D8552" s="5">
        <v>103990</v>
      </c>
      <c r="E8552" s="6">
        <v>22</v>
      </c>
      <c r="F8552" s="6">
        <v>4</v>
      </c>
      <c r="G8552" s="6">
        <v>2</v>
      </c>
      <c r="H8552" s="6">
        <v>1</v>
      </c>
      <c r="I8552" s="6">
        <v>0</v>
      </c>
      <c r="J8552" s="6">
        <v>0</v>
      </c>
      <c r="K8552" s="7">
        <v>0</v>
      </c>
      <c r="L8552" s="18">
        <v>800.01117150000005</v>
      </c>
    </row>
    <row r="8553" spans="3:12" x14ac:dyDescent="0.35">
      <c r="C8553">
        <v>8547</v>
      </c>
      <c r="D8553" s="5">
        <v>127794</v>
      </c>
      <c r="E8553" s="6">
        <v>69</v>
      </c>
      <c r="F8553" s="6">
        <v>51</v>
      </c>
      <c r="G8553" s="6">
        <v>2</v>
      </c>
      <c r="H8553" s="6">
        <v>1</v>
      </c>
      <c r="I8553" s="6">
        <v>1</v>
      </c>
      <c r="J8553" s="6">
        <v>10</v>
      </c>
      <c r="K8553" s="7">
        <v>1</v>
      </c>
      <c r="L8553" s="18">
        <v>115.2835278</v>
      </c>
    </row>
    <row r="8554" spans="3:12" x14ac:dyDescent="0.35">
      <c r="C8554">
        <v>8548</v>
      </c>
      <c r="D8554" s="5">
        <v>138802</v>
      </c>
      <c r="E8554" s="6">
        <v>65</v>
      </c>
      <c r="F8554" s="6">
        <v>44</v>
      </c>
      <c r="G8554" s="6">
        <v>3</v>
      </c>
      <c r="H8554" s="6">
        <v>1</v>
      </c>
      <c r="I8554" s="6">
        <v>0</v>
      </c>
      <c r="J8554" s="6">
        <v>8</v>
      </c>
      <c r="K8554" s="7">
        <v>1</v>
      </c>
      <c r="L8554" s="18">
        <v>34.816206129999998</v>
      </c>
    </row>
    <row r="8555" spans="3:12" x14ac:dyDescent="0.35">
      <c r="C8555">
        <v>8549</v>
      </c>
      <c r="D8555" s="5">
        <v>129792</v>
      </c>
      <c r="E8555" s="6">
        <v>65</v>
      </c>
      <c r="F8555" s="6">
        <v>63.05909932446032</v>
      </c>
      <c r="G8555" s="6">
        <v>1</v>
      </c>
      <c r="H8555" s="6">
        <v>1</v>
      </c>
      <c r="I8555" s="6">
        <v>0</v>
      </c>
      <c r="J8555" s="6">
        <v>11</v>
      </c>
      <c r="K8555" s="7">
        <v>1</v>
      </c>
      <c r="L8555" s="18">
        <v>38.467793260000001</v>
      </c>
    </row>
    <row r="8556" spans="3:12" x14ac:dyDescent="0.35">
      <c r="C8556">
        <v>8550</v>
      </c>
      <c r="D8556" s="5">
        <v>197705</v>
      </c>
      <c r="E8556" s="6">
        <v>62</v>
      </c>
      <c r="F8556" s="6">
        <v>41</v>
      </c>
      <c r="G8556" s="6">
        <v>2</v>
      </c>
      <c r="H8556" s="6">
        <v>1</v>
      </c>
      <c r="I8556" s="6">
        <v>0</v>
      </c>
      <c r="J8556" s="6">
        <v>14</v>
      </c>
      <c r="K8556" s="7">
        <v>1</v>
      </c>
      <c r="L8556" s="18">
        <v>80.352445189999997</v>
      </c>
    </row>
    <row r="8557" spans="3:12" x14ac:dyDescent="0.35">
      <c r="C8557">
        <v>8551</v>
      </c>
      <c r="D8557" s="5">
        <v>122728</v>
      </c>
      <c r="E8557" s="6">
        <v>45</v>
      </c>
      <c r="F8557" s="6">
        <v>24</v>
      </c>
      <c r="G8557" s="6">
        <v>4</v>
      </c>
      <c r="H8557" s="6">
        <v>0</v>
      </c>
      <c r="I8557" s="6">
        <v>1</v>
      </c>
      <c r="J8557" s="6">
        <v>14</v>
      </c>
      <c r="K8557" s="7">
        <v>1</v>
      </c>
      <c r="L8557" s="18">
        <v>211.32523610000001</v>
      </c>
    </row>
    <row r="8558" spans="3:12" x14ac:dyDescent="0.35">
      <c r="C8558">
        <v>8552</v>
      </c>
      <c r="D8558" s="5">
        <v>117962</v>
      </c>
      <c r="E8558" s="6">
        <v>19</v>
      </c>
      <c r="F8558" s="6">
        <v>0</v>
      </c>
      <c r="G8558" s="6">
        <v>1</v>
      </c>
      <c r="H8558" s="6">
        <v>0</v>
      </c>
      <c r="I8558" s="6">
        <v>0</v>
      </c>
      <c r="J8558" s="6">
        <v>6</v>
      </c>
      <c r="K8558" s="7">
        <v>0</v>
      </c>
      <c r="L8558" s="18">
        <v>517.23112179999998</v>
      </c>
    </row>
    <row r="8559" spans="3:12" x14ac:dyDescent="0.35">
      <c r="C8559">
        <v>8553</v>
      </c>
      <c r="D8559" s="5">
        <v>104966</v>
      </c>
      <c r="E8559" s="6">
        <v>65</v>
      </c>
      <c r="F8559" s="6">
        <v>46</v>
      </c>
      <c r="G8559" s="6">
        <v>2</v>
      </c>
      <c r="H8559" s="6">
        <v>1</v>
      </c>
      <c r="I8559" s="6">
        <v>1</v>
      </c>
      <c r="J8559" s="6">
        <v>3</v>
      </c>
      <c r="K8559" s="7">
        <v>0</v>
      </c>
      <c r="L8559" s="18">
        <v>762.15408209999998</v>
      </c>
    </row>
    <row r="8560" spans="3:12" x14ac:dyDescent="0.35">
      <c r="C8560">
        <v>8554</v>
      </c>
      <c r="D8560" s="5">
        <v>129263</v>
      </c>
      <c r="E8560" s="6">
        <v>40</v>
      </c>
      <c r="F8560" s="6">
        <v>20</v>
      </c>
      <c r="G8560" s="6">
        <v>3</v>
      </c>
      <c r="H8560" s="6">
        <v>1</v>
      </c>
      <c r="I8560" s="6">
        <v>1</v>
      </c>
      <c r="J8560" s="6">
        <v>5</v>
      </c>
      <c r="K8560" s="7">
        <v>0</v>
      </c>
      <c r="L8560" s="18">
        <v>937.26363709999998</v>
      </c>
    </row>
    <row r="8561" spans="3:12" x14ac:dyDescent="0.35">
      <c r="C8561">
        <v>8555</v>
      </c>
      <c r="D8561" s="5">
        <v>140872</v>
      </c>
      <c r="E8561" s="6">
        <v>63</v>
      </c>
      <c r="F8561" s="6">
        <v>42</v>
      </c>
      <c r="G8561" s="6">
        <v>1</v>
      </c>
      <c r="H8561" s="6">
        <v>0</v>
      </c>
      <c r="I8561" s="6">
        <v>1</v>
      </c>
      <c r="J8561" s="6">
        <v>10</v>
      </c>
      <c r="K8561" s="7">
        <v>1</v>
      </c>
      <c r="L8561" s="18">
        <v>36.834063159999999</v>
      </c>
    </row>
    <row r="8562" spans="3:12" x14ac:dyDescent="0.35">
      <c r="C8562">
        <v>8556</v>
      </c>
      <c r="D8562" s="5">
        <v>119398</v>
      </c>
      <c r="E8562" s="6">
        <v>64</v>
      </c>
      <c r="F8562" s="6">
        <v>47</v>
      </c>
      <c r="G8562" s="6">
        <v>1</v>
      </c>
      <c r="H8562" s="6">
        <v>0</v>
      </c>
      <c r="I8562" s="6">
        <v>1</v>
      </c>
      <c r="J8562" s="6">
        <v>10</v>
      </c>
      <c r="K8562" s="7">
        <v>1</v>
      </c>
      <c r="L8562" s="18">
        <v>424.8797525</v>
      </c>
    </row>
    <row r="8563" spans="3:12" x14ac:dyDescent="0.35">
      <c r="C8563">
        <v>8557</v>
      </c>
      <c r="D8563" s="5">
        <v>136117</v>
      </c>
      <c r="E8563" s="6">
        <v>50</v>
      </c>
      <c r="F8563" s="6">
        <v>29</v>
      </c>
      <c r="G8563" s="6">
        <v>3</v>
      </c>
      <c r="H8563" s="6">
        <v>0</v>
      </c>
      <c r="I8563" s="6">
        <v>1</v>
      </c>
      <c r="J8563" s="6">
        <v>15</v>
      </c>
      <c r="K8563" s="7">
        <v>1</v>
      </c>
      <c r="L8563" s="18">
        <v>268.48298999999997</v>
      </c>
    </row>
    <row r="8564" spans="3:12" x14ac:dyDescent="0.35">
      <c r="C8564">
        <v>8558</v>
      </c>
      <c r="D8564" s="5">
        <v>123068</v>
      </c>
      <c r="E8564" s="6">
        <v>63</v>
      </c>
      <c r="F8564" s="6">
        <v>44</v>
      </c>
      <c r="G8564" s="6">
        <v>3</v>
      </c>
      <c r="H8564" s="6">
        <v>0</v>
      </c>
      <c r="I8564" s="6">
        <v>0</v>
      </c>
      <c r="J8564" s="6">
        <v>12</v>
      </c>
      <c r="K8564" s="7">
        <v>1</v>
      </c>
      <c r="L8564" s="18">
        <v>131.33892660000001</v>
      </c>
    </row>
    <row r="8565" spans="3:12" x14ac:dyDescent="0.35">
      <c r="C8565">
        <v>8559</v>
      </c>
      <c r="D8565" s="5">
        <v>197533</v>
      </c>
      <c r="E8565" s="6">
        <v>70</v>
      </c>
      <c r="F8565" s="6">
        <v>52</v>
      </c>
      <c r="G8565" s="6">
        <v>2</v>
      </c>
      <c r="H8565" s="6">
        <v>0</v>
      </c>
      <c r="I8565" s="6">
        <v>1</v>
      </c>
      <c r="J8565" s="6">
        <v>5</v>
      </c>
      <c r="K8565" s="7">
        <v>1</v>
      </c>
      <c r="L8565" s="18">
        <v>280.58976239999998</v>
      </c>
    </row>
    <row r="8566" spans="3:12" x14ac:dyDescent="0.35">
      <c r="C8566">
        <v>8560</v>
      </c>
      <c r="D8566" s="5">
        <v>185928</v>
      </c>
      <c r="E8566" s="6">
        <v>4</v>
      </c>
      <c r="F8566" s="6">
        <v>0</v>
      </c>
      <c r="G8566" s="6">
        <v>4</v>
      </c>
      <c r="H8566" s="6">
        <v>1</v>
      </c>
      <c r="I8566" s="6">
        <v>0</v>
      </c>
      <c r="J8566" s="6">
        <v>1</v>
      </c>
      <c r="K8566" s="7">
        <v>0</v>
      </c>
      <c r="L8566" s="18">
        <v>905.76645199999996</v>
      </c>
    </row>
    <row r="8567" spans="3:12" x14ac:dyDescent="0.35">
      <c r="C8567">
        <v>8561</v>
      </c>
      <c r="D8567" s="5">
        <v>129762</v>
      </c>
      <c r="E8567" s="6">
        <v>43</v>
      </c>
      <c r="F8567" s="6">
        <v>23</v>
      </c>
      <c r="G8567" s="6">
        <v>3</v>
      </c>
      <c r="H8567" s="6">
        <v>1</v>
      </c>
      <c r="I8567" s="6">
        <v>1</v>
      </c>
      <c r="J8567" s="6">
        <v>11</v>
      </c>
      <c r="K8567" s="7">
        <v>1</v>
      </c>
      <c r="L8567" s="18">
        <v>453.05642840000002</v>
      </c>
    </row>
    <row r="8568" spans="3:12" x14ac:dyDescent="0.35">
      <c r="C8568">
        <v>8562</v>
      </c>
      <c r="D8568" s="5">
        <v>175351</v>
      </c>
      <c r="E8568" s="6">
        <v>51</v>
      </c>
      <c r="F8568" s="6">
        <v>32</v>
      </c>
      <c r="G8568" s="6">
        <v>3</v>
      </c>
      <c r="H8568" s="6">
        <v>1</v>
      </c>
      <c r="I8568" s="6">
        <v>0</v>
      </c>
      <c r="J8568" s="6">
        <v>4</v>
      </c>
      <c r="K8568" s="7">
        <v>1</v>
      </c>
      <c r="L8568" s="18">
        <v>494.71703509999998</v>
      </c>
    </row>
    <row r="8569" spans="3:12" x14ac:dyDescent="0.35">
      <c r="C8569">
        <v>8563</v>
      </c>
      <c r="D8569" s="5">
        <v>199233</v>
      </c>
      <c r="E8569" s="6">
        <v>31</v>
      </c>
      <c r="F8569" s="6">
        <v>13</v>
      </c>
      <c r="G8569" s="6">
        <v>2</v>
      </c>
      <c r="H8569" s="6">
        <v>1</v>
      </c>
      <c r="I8569" s="6">
        <v>1</v>
      </c>
      <c r="J8569" s="6">
        <v>3</v>
      </c>
      <c r="K8569" s="7">
        <v>0</v>
      </c>
      <c r="L8569" s="18">
        <v>729.23476340000002</v>
      </c>
    </row>
    <row r="8570" spans="3:12" x14ac:dyDescent="0.35">
      <c r="C8570">
        <v>8564</v>
      </c>
      <c r="D8570" s="5">
        <v>160828</v>
      </c>
      <c r="E8570" s="6">
        <v>28</v>
      </c>
      <c r="F8570" s="6">
        <v>8</v>
      </c>
      <c r="G8570" s="6">
        <v>3</v>
      </c>
      <c r="H8570" s="6">
        <v>0</v>
      </c>
      <c r="I8570" s="6">
        <v>0</v>
      </c>
      <c r="J8570" s="6">
        <v>12</v>
      </c>
      <c r="K8570" s="7">
        <v>1</v>
      </c>
      <c r="L8570" s="18">
        <v>143.02816469999999</v>
      </c>
    </row>
    <row r="8571" spans="3:12" x14ac:dyDescent="0.35">
      <c r="C8571">
        <v>8565</v>
      </c>
      <c r="D8571" s="5">
        <v>123383</v>
      </c>
      <c r="E8571" s="6">
        <v>42</v>
      </c>
      <c r="F8571" s="6">
        <v>23</v>
      </c>
      <c r="G8571" s="6">
        <v>2</v>
      </c>
      <c r="H8571" s="6">
        <v>1</v>
      </c>
      <c r="I8571" s="6">
        <v>0</v>
      </c>
      <c r="J8571" s="6">
        <v>11</v>
      </c>
      <c r="K8571" s="7">
        <v>1</v>
      </c>
      <c r="L8571" s="18">
        <v>258.4579809</v>
      </c>
    </row>
    <row r="8572" spans="3:12" x14ac:dyDescent="0.35">
      <c r="C8572">
        <v>8566</v>
      </c>
      <c r="D8572" s="5">
        <v>191082</v>
      </c>
      <c r="E8572" s="6">
        <v>41</v>
      </c>
      <c r="F8572" s="6">
        <v>23</v>
      </c>
      <c r="G8572" s="6">
        <v>3</v>
      </c>
      <c r="H8572" s="6">
        <v>0</v>
      </c>
      <c r="I8572" s="6">
        <v>0</v>
      </c>
      <c r="J8572" s="6">
        <v>8</v>
      </c>
      <c r="K8572" s="7">
        <v>1</v>
      </c>
      <c r="L8572" s="18">
        <v>365.16803290000001</v>
      </c>
    </row>
    <row r="8573" spans="3:12" x14ac:dyDescent="0.35">
      <c r="C8573">
        <v>8567</v>
      </c>
      <c r="D8573" s="5">
        <v>184541</v>
      </c>
      <c r="E8573" s="6">
        <v>66</v>
      </c>
      <c r="F8573" s="6">
        <v>48</v>
      </c>
      <c r="G8573" s="6">
        <v>3</v>
      </c>
      <c r="H8573" s="6">
        <v>0</v>
      </c>
      <c r="I8573" s="6">
        <v>0</v>
      </c>
      <c r="J8573" s="6">
        <v>15</v>
      </c>
      <c r="K8573" s="7">
        <v>1</v>
      </c>
      <c r="L8573" s="18">
        <v>149.46423949999999</v>
      </c>
    </row>
    <row r="8574" spans="3:12" x14ac:dyDescent="0.35">
      <c r="C8574">
        <v>8568</v>
      </c>
      <c r="D8574" s="5">
        <v>170873</v>
      </c>
      <c r="E8574" s="6">
        <v>27</v>
      </c>
      <c r="F8574" s="6">
        <v>25.059099324460316</v>
      </c>
      <c r="G8574" s="6">
        <v>3</v>
      </c>
      <c r="H8574" s="6">
        <v>0</v>
      </c>
      <c r="I8574" s="6">
        <v>0</v>
      </c>
      <c r="J8574" s="6">
        <v>9</v>
      </c>
      <c r="K8574" s="7">
        <v>1</v>
      </c>
      <c r="L8574" s="18">
        <v>331.63331840000001</v>
      </c>
    </row>
    <row r="8575" spans="3:12" x14ac:dyDescent="0.35">
      <c r="C8575">
        <v>8569</v>
      </c>
      <c r="D8575" s="5">
        <v>179511</v>
      </c>
      <c r="E8575" s="6">
        <v>29</v>
      </c>
      <c r="F8575" s="6">
        <v>12</v>
      </c>
      <c r="G8575" s="6">
        <v>4</v>
      </c>
      <c r="H8575" s="6">
        <v>0</v>
      </c>
      <c r="I8575" s="6">
        <v>0</v>
      </c>
      <c r="J8575" s="6">
        <v>11</v>
      </c>
      <c r="K8575" s="7">
        <v>1</v>
      </c>
      <c r="L8575" s="18">
        <v>175.88003219999999</v>
      </c>
    </row>
    <row r="8576" spans="3:12" x14ac:dyDescent="0.35">
      <c r="C8576">
        <v>8570</v>
      </c>
      <c r="D8576" s="5">
        <v>172065</v>
      </c>
      <c r="E8576" s="6">
        <v>65</v>
      </c>
      <c r="F8576" s="6">
        <v>63.05909932446032</v>
      </c>
      <c r="G8576" s="6">
        <v>1</v>
      </c>
      <c r="H8576" s="6">
        <v>0</v>
      </c>
      <c r="I8576" s="6">
        <v>0</v>
      </c>
      <c r="J8576" s="6">
        <v>4</v>
      </c>
      <c r="K8576" s="7">
        <v>1</v>
      </c>
      <c r="L8576" s="18">
        <v>153.11376530000001</v>
      </c>
    </row>
    <row r="8577" spans="3:12" x14ac:dyDescent="0.35">
      <c r="C8577">
        <v>8571</v>
      </c>
      <c r="D8577" s="5">
        <v>108396</v>
      </c>
      <c r="E8577" s="6">
        <v>45</v>
      </c>
      <c r="F8577" s="6">
        <v>26</v>
      </c>
      <c r="G8577" s="6">
        <v>2</v>
      </c>
      <c r="H8577" s="6">
        <v>1</v>
      </c>
      <c r="I8577" s="6">
        <v>1</v>
      </c>
      <c r="J8577" s="6">
        <v>3</v>
      </c>
      <c r="K8577" s="7">
        <v>0</v>
      </c>
      <c r="L8577" s="18">
        <v>678.13165389999995</v>
      </c>
    </row>
    <row r="8578" spans="3:12" x14ac:dyDescent="0.35">
      <c r="C8578">
        <v>8572</v>
      </c>
      <c r="D8578" s="5">
        <v>120443</v>
      </c>
      <c r="E8578" s="6">
        <v>48</v>
      </c>
      <c r="F8578" s="6">
        <v>29</v>
      </c>
      <c r="G8578" s="6">
        <v>3</v>
      </c>
      <c r="H8578" s="6">
        <v>0</v>
      </c>
      <c r="I8578" s="6">
        <v>1</v>
      </c>
      <c r="J8578" s="6">
        <v>8</v>
      </c>
      <c r="K8578" s="7">
        <v>1</v>
      </c>
      <c r="L8578" s="18">
        <v>409.9217362</v>
      </c>
    </row>
    <row r="8579" spans="3:12" x14ac:dyDescent="0.35">
      <c r="C8579">
        <v>8573</v>
      </c>
      <c r="D8579" s="5">
        <v>199880</v>
      </c>
      <c r="E8579" s="6">
        <v>18</v>
      </c>
      <c r="F8579" s="6">
        <v>1</v>
      </c>
      <c r="G8579" s="6">
        <v>2</v>
      </c>
      <c r="H8579" s="6">
        <v>0</v>
      </c>
      <c r="I8579" s="6">
        <v>0</v>
      </c>
      <c r="J8579" s="6">
        <v>14</v>
      </c>
      <c r="K8579" s="7">
        <v>1</v>
      </c>
      <c r="L8579" s="18">
        <v>117.0109629</v>
      </c>
    </row>
    <row r="8580" spans="3:12" x14ac:dyDescent="0.35">
      <c r="C8580">
        <v>8574</v>
      </c>
      <c r="D8580" s="5">
        <v>195391</v>
      </c>
      <c r="E8580" s="6">
        <v>28</v>
      </c>
      <c r="F8580" s="6">
        <v>11</v>
      </c>
      <c r="G8580" s="6">
        <v>4</v>
      </c>
      <c r="H8580" s="6">
        <v>0</v>
      </c>
      <c r="I8580" s="6">
        <v>1</v>
      </c>
      <c r="J8580" s="6">
        <v>9</v>
      </c>
      <c r="K8580" s="7">
        <v>1</v>
      </c>
      <c r="L8580" s="18">
        <v>391.39338570000001</v>
      </c>
    </row>
    <row r="8581" spans="3:12" x14ac:dyDescent="0.35">
      <c r="C8581">
        <v>8575</v>
      </c>
      <c r="D8581" s="5">
        <v>177017</v>
      </c>
      <c r="E8581" s="6">
        <v>48</v>
      </c>
      <c r="F8581" s="6">
        <v>29</v>
      </c>
      <c r="G8581" s="6">
        <v>2</v>
      </c>
      <c r="H8581" s="6">
        <v>0</v>
      </c>
      <c r="I8581" s="6">
        <v>1</v>
      </c>
      <c r="J8581" s="6">
        <v>8</v>
      </c>
      <c r="K8581" s="7">
        <v>1</v>
      </c>
      <c r="L8581" s="18">
        <v>476.17458199999999</v>
      </c>
    </row>
    <row r="8582" spans="3:12" x14ac:dyDescent="0.35">
      <c r="C8582">
        <v>8576</v>
      </c>
      <c r="D8582" s="5">
        <v>168941</v>
      </c>
      <c r="E8582" s="6">
        <v>36</v>
      </c>
      <c r="F8582" s="6">
        <v>34.05909932446032</v>
      </c>
      <c r="G8582" s="6">
        <v>2</v>
      </c>
      <c r="H8582" s="6">
        <v>0</v>
      </c>
      <c r="I8582" s="6">
        <v>0</v>
      </c>
      <c r="J8582" s="6">
        <v>13</v>
      </c>
      <c r="K8582" s="7">
        <v>1</v>
      </c>
      <c r="L8582" s="18">
        <v>320.81555509999998</v>
      </c>
    </row>
    <row r="8583" spans="3:12" x14ac:dyDescent="0.35">
      <c r="C8583">
        <v>8577</v>
      </c>
      <c r="D8583" s="5">
        <v>167409</v>
      </c>
      <c r="E8583" s="6">
        <v>70</v>
      </c>
      <c r="F8583" s="6">
        <v>68.05909932446032</v>
      </c>
      <c r="G8583" s="6">
        <v>2</v>
      </c>
      <c r="H8583" s="6">
        <v>1</v>
      </c>
      <c r="I8583" s="6">
        <v>0</v>
      </c>
      <c r="J8583" s="6">
        <v>6</v>
      </c>
      <c r="K8583" s="7">
        <v>1</v>
      </c>
      <c r="L8583" s="18">
        <v>122.6835746</v>
      </c>
    </row>
    <row r="8584" spans="3:12" x14ac:dyDescent="0.35">
      <c r="C8584">
        <v>8578</v>
      </c>
      <c r="D8584" s="5">
        <v>111895</v>
      </c>
      <c r="E8584" s="6">
        <v>64</v>
      </c>
      <c r="F8584" s="6">
        <v>45</v>
      </c>
      <c r="G8584" s="6">
        <v>2</v>
      </c>
      <c r="H8584" s="6">
        <v>0</v>
      </c>
      <c r="I8584" s="6">
        <v>0</v>
      </c>
      <c r="J8584" s="6">
        <v>4</v>
      </c>
      <c r="K8584" s="7">
        <v>1</v>
      </c>
      <c r="L8584" s="18">
        <v>99.511387830000004</v>
      </c>
    </row>
    <row r="8585" spans="3:12" x14ac:dyDescent="0.35">
      <c r="C8585">
        <v>8579</v>
      </c>
      <c r="D8585" s="5">
        <v>127481</v>
      </c>
      <c r="E8585" s="6">
        <v>19</v>
      </c>
      <c r="F8585" s="6">
        <v>0</v>
      </c>
      <c r="G8585" s="6">
        <v>3</v>
      </c>
      <c r="H8585" s="6">
        <v>1</v>
      </c>
      <c r="I8585" s="6">
        <v>0</v>
      </c>
      <c r="J8585" s="6">
        <v>14</v>
      </c>
      <c r="K8585" s="7">
        <v>1</v>
      </c>
      <c r="L8585" s="18">
        <v>175.4484132</v>
      </c>
    </row>
    <row r="8586" spans="3:12" x14ac:dyDescent="0.35">
      <c r="C8586">
        <v>8580</v>
      </c>
      <c r="D8586" s="5">
        <v>141392</v>
      </c>
      <c r="E8586" s="6">
        <v>21</v>
      </c>
      <c r="F8586" s="6">
        <v>4</v>
      </c>
      <c r="G8586" s="6">
        <v>3</v>
      </c>
      <c r="H8586" s="6">
        <v>0</v>
      </c>
      <c r="I8586" s="6">
        <v>1</v>
      </c>
      <c r="J8586" s="6">
        <v>13</v>
      </c>
      <c r="K8586" s="7">
        <v>1</v>
      </c>
      <c r="L8586" s="18">
        <v>261.79685690000002</v>
      </c>
    </row>
    <row r="8587" spans="3:12" x14ac:dyDescent="0.35">
      <c r="C8587">
        <v>8581</v>
      </c>
      <c r="D8587" s="5">
        <v>164526</v>
      </c>
      <c r="E8587" s="6">
        <v>119</v>
      </c>
      <c r="F8587" s="6">
        <v>47</v>
      </c>
      <c r="G8587" s="6">
        <v>2</v>
      </c>
      <c r="H8587" s="6">
        <v>1</v>
      </c>
      <c r="I8587" s="6">
        <v>1</v>
      </c>
      <c r="J8587" s="6">
        <v>1</v>
      </c>
      <c r="K8587" s="7">
        <v>1</v>
      </c>
      <c r="L8587" s="18">
        <v>259.48062220000003</v>
      </c>
    </row>
    <row r="8588" spans="3:12" x14ac:dyDescent="0.35">
      <c r="C8588">
        <v>8582</v>
      </c>
      <c r="D8588" s="5">
        <v>175337</v>
      </c>
      <c r="E8588" s="6">
        <v>67</v>
      </c>
      <c r="F8588" s="6">
        <v>47</v>
      </c>
      <c r="G8588" s="6">
        <v>4</v>
      </c>
      <c r="H8588" s="6">
        <v>0</v>
      </c>
      <c r="I8588" s="6">
        <v>0</v>
      </c>
      <c r="J8588" s="6">
        <v>4</v>
      </c>
      <c r="K8588" s="7">
        <v>1</v>
      </c>
      <c r="L8588" s="18">
        <v>194.5460108</v>
      </c>
    </row>
    <row r="8589" spans="3:12" x14ac:dyDescent="0.35">
      <c r="C8589">
        <v>8583</v>
      </c>
      <c r="D8589" s="5">
        <v>195435</v>
      </c>
      <c r="E8589" s="6">
        <v>43</v>
      </c>
      <c r="F8589" s="6">
        <v>23</v>
      </c>
      <c r="G8589" s="6">
        <v>4</v>
      </c>
      <c r="H8589" s="6">
        <v>1</v>
      </c>
      <c r="I8589" s="6">
        <v>0</v>
      </c>
      <c r="J8589" s="6">
        <v>8</v>
      </c>
      <c r="K8589" s="7">
        <v>1</v>
      </c>
      <c r="L8589" s="18">
        <v>442.6114551</v>
      </c>
    </row>
    <row r="8590" spans="3:12" x14ac:dyDescent="0.35">
      <c r="C8590">
        <v>8584</v>
      </c>
      <c r="D8590" s="5">
        <v>163987</v>
      </c>
      <c r="E8590" s="6">
        <v>57</v>
      </c>
      <c r="F8590" s="6">
        <v>39</v>
      </c>
      <c r="G8590" s="6">
        <v>3</v>
      </c>
      <c r="H8590" s="6">
        <v>0</v>
      </c>
      <c r="I8590" s="6">
        <v>0</v>
      </c>
      <c r="J8590" s="6">
        <v>8</v>
      </c>
      <c r="K8590" s="7">
        <v>1</v>
      </c>
      <c r="L8590" s="18">
        <v>338.30377370000002</v>
      </c>
    </row>
    <row r="8591" spans="3:12" x14ac:dyDescent="0.35">
      <c r="C8591">
        <v>8585</v>
      </c>
      <c r="D8591" s="5">
        <v>175723</v>
      </c>
      <c r="E8591" s="6">
        <v>44</v>
      </c>
      <c r="F8591" s="6">
        <v>26</v>
      </c>
      <c r="G8591" s="6">
        <v>3</v>
      </c>
      <c r="H8591" s="6">
        <v>1</v>
      </c>
      <c r="I8591" s="6">
        <v>0</v>
      </c>
      <c r="J8591" s="6">
        <v>9</v>
      </c>
      <c r="K8591" s="7">
        <v>1</v>
      </c>
      <c r="L8591" s="18">
        <v>389.59626539999999</v>
      </c>
    </row>
    <row r="8592" spans="3:12" x14ac:dyDescent="0.35">
      <c r="C8592">
        <v>8586</v>
      </c>
      <c r="D8592" s="5">
        <v>114514</v>
      </c>
      <c r="E8592" s="6">
        <v>27</v>
      </c>
      <c r="F8592" s="6">
        <v>8</v>
      </c>
      <c r="G8592" s="6">
        <v>1</v>
      </c>
      <c r="H8592" s="6">
        <v>1</v>
      </c>
      <c r="I8592" s="6">
        <v>1</v>
      </c>
      <c r="J8592" s="6">
        <v>6</v>
      </c>
      <c r="K8592" s="7">
        <v>1</v>
      </c>
      <c r="L8592" s="18">
        <v>430.72724579999999</v>
      </c>
    </row>
    <row r="8593" spans="3:12" x14ac:dyDescent="0.35">
      <c r="C8593">
        <v>8587</v>
      </c>
      <c r="D8593" s="5">
        <v>103487</v>
      </c>
      <c r="E8593" s="6">
        <v>25</v>
      </c>
      <c r="F8593" s="6">
        <v>8</v>
      </c>
      <c r="G8593" s="6">
        <v>4</v>
      </c>
      <c r="H8593" s="6">
        <v>1</v>
      </c>
      <c r="I8593" s="6">
        <v>1</v>
      </c>
      <c r="J8593" s="6">
        <v>15</v>
      </c>
      <c r="K8593" s="7">
        <v>1</v>
      </c>
      <c r="L8593" s="18">
        <v>446.43834939999999</v>
      </c>
    </row>
    <row r="8594" spans="3:12" x14ac:dyDescent="0.35">
      <c r="C8594">
        <v>8588</v>
      </c>
      <c r="D8594" s="5">
        <v>107574</v>
      </c>
      <c r="E8594" s="6">
        <v>54</v>
      </c>
      <c r="F8594" s="6">
        <v>33</v>
      </c>
      <c r="G8594" s="6">
        <v>3</v>
      </c>
      <c r="H8594" s="6">
        <v>0</v>
      </c>
      <c r="I8594" s="6">
        <v>0</v>
      </c>
      <c r="J8594" s="6">
        <v>10</v>
      </c>
      <c r="K8594" s="7">
        <v>1</v>
      </c>
      <c r="L8594" s="18">
        <v>327.02099579999998</v>
      </c>
    </row>
    <row r="8595" spans="3:12" x14ac:dyDescent="0.35">
      <c r="C8595">
        <v>8589</v>
      </c>
      <c r="D8595" s="5">
        <v>190276</v>
      </c>
      <c r="E8595" s="6">
        <v>37</v>
      </c>
      <c r="F8595" s="6">
        <v>35.05909932446032</v>
      </c>
      <c r="G8595" s="6">
        <v>2</v>
      </c>
      <c r="H8595" s="6">
        <v>1</v>
      </c>
      <c r="I8595" s="6">
        <v>1</v>
      </c>
      <c r="J8595" s="6">
        <v>0</v>
      </c>
      <c r="K8595" s="7">
        <v>0</v>
      </c>
      <c r="L8595" s="18">
        <v>887.82767869999998</v>
      </c>
    </row>
    <row r="8596" spans="3:12" x14ac:dyDescent="0.35">
      <c r="C8596">
        <v>8590</v>
      </c>
      <c r="D8596" s="5">
        <v>192184</v>
      </c>
      <c r="E8596" s="6">
        <v>57</v>
      </c>
      <c r="F8596" s="6">
        <v>36</v>
      </c>
      <c r="G8596" s="6">
        <v>3</v>
      </c>
      <c r="H8596" s="6">
        <v>0</v>
      </c>
      <c r="I8596" s="6">
        <v>0</v>
      </c>
      <c r="J8596" s="6">
        <v>9</v>
      </c>
      <c r="K8596" s="7">
        <v>1</v>
      </c>
      <c r="L8596" s="18">
        <v>267.77475900000002</v>
      </c>
    </row>
    <row r="8597" spans="3:12" x14ac:dyDescent="0.35">
      <c r="C8597">
        <v>8591</v>
      </c>
      <c r="D8597" s="5">
        <v>185961</v>
      </c>
      <c r="E8597" s="6">
        <v>46</v>
      </c>
      <c r="F8597" s="6">
        <v>27</v>
      </c>
      <c r="G8597" s="6">
        <v>3</v>
      </c>
      <c r="H8597" s="6">
        <v>1</v>
      </c>
      <c r="I8597" s="6">
        <v>0</v>
      </c>
      <c r="J8597" s="6">
        <v>0</v>
      </c>
      <c r="K8597" s="7">
        <v>0</v>
      </c>
      <c r="L8597" s="18">
        <v>642.87924199999998</v>
      </c>
    </row>
    <row r="8598" spans="3:12" x14ac:dyDescent="0.35">
      <c r="C8598">
        <v>8592</v>
      </c>
      <c r="D8598" s="5">
        <v>161225</v>
      </c>
      <c r="E8598" s="6">
        <v>18</v>
      </c>
      <c r="F8598" s="6">
        <v>0</v>
      </c>
      <c r="G8598" s="6">
        <v>3</v>
      </c>
      <c r="H8598" s="6">
        <v>0</v>
      </c>
      <c r="I8598" s="6">
        <v>1</v>
      </c>
      <c r="J8598" s="6">
        <v>11</v>
      </c>
      <c r="K8598" s="7">
        <v>0</v>
      </c>
      <c r="L8598" s="18">
        <v>582.10705410000003</v>
      </c>
    </row>
    <row r="8599" spans="3:12" x14ac:dyDescent="0.35">
      <c r="C8599">
        <v>8593</v>
      </c>
      <c r="D8599" s="5">
        <v>162291</v>
      </c>
      <c r="E8599" s="6">
        <v>52</v>
      </c>
      <c r="F8599" s="6">
        <v>35</v>
      </c>
      <c r="G8599" s="6">
        <v>1</v>
      </c>
      <c r="H8599" s="6">
        <v>0</v>
      </c>
      <c r="I8599" s="6">
        <v>1</v>
      </c>
      <c r="J8599" s="6">
        <v>8</v>
      </c>
      <c r="K8599" s="7">
        <v>1</v>
      </c>
      <c r="L8599" s="18">
        <v>396.46473320000001</v>
      </c>
    </row>
    <row r="8600" spans="3:12" x14ac:dyDescent="0.35">
      <c r="C8600">
        <v>8594</v>
      </c>
      <c r="D8600" s="5">
        <v>103993</v>
      </c>
      <c r="E8600" s="6">
        <v>50</v>
      </c>
      <c r="F8600" s="6">
        <v>33</v>
      </c>
      <c r="G8600" s="6">
        <v>3</v>
      </c>
      <c r="H8600" s="6">
        <v>0</v>
      </c>
      <c r="I8600" s="6">
        <v>1</v>
      </c>
      <c r="J8600" s="6">
        <v>9</v>
      </c>
      <c r="K8600" s="7">
        <v>1</v>
      </c>
      <c r="L8600" s="18">
        <v>377.00249659999997</v>
      </c>
    </row>
    <row r="8601" spans="3:12" x14ac:dyDescent="0.35">
      <c r="C8601">
        <v>8595</v>
      </c>
      <c r="D8601" s="5">
        <v>169280</v>
      </c>
      <c r="E8601" s="6">
        <v>69</v>
      </c>
      <c r="F8601" s="6">
        <v>49</v>
      </c>
      <c r="G8601" s="6">
        <v>1</v>
      </c>
      <c r="H8601" s="6">
        <v>1</v>
      </c>
      <c r="I8601" s="6">
        <v>1</v>
      </c>
      <c r="J8601" s="6">
        <v>9</v>
      </c>
      <c r="K8601" s="7">
        <v>1</v>
      </c>
      <c r="L8601" s="18">
        <v>47.162759809999997</v>
      </c>
    </row>
    <row r="8602" spans="3:12" x14ac:dyDescent="0.35">
      <c r="C8602">
        <v>8596</v>
      </c>
      <c r="D8602" s="5">
        <v>121036</v>
      </c>
      <c r="E8602" s="6">
        <v>22</v>
      </c>
      <c r="F8602" s="6">
        <v>20.059099324460316</v>
      </c>
      <c r="G8602" s="6">
        <v>3</v>
      </c>
      <c r="H8602" s="6">
        <v>1</v>
      </c>
      <c r="I8602" s="6">
        <v>0</v>
      </c>
      <c r="J8602" s="6">
        <v>3</v>
      </c>
      <c r="K8602" s="7">
        <v>0</v>
      </c>
      <c r="L8602" s="18">
        <v>812.60586709999995</v>
      </c>
    </row>
    <row r="8603" spans="3:12" x14ac:dyDescent="0.35">
      <c r="C8603">
        <v>8597</v>
      </c>
      <c r="D8603" s="5">
        <v>126857</v>
      </c>
      <c r="E8603" s="6">
        <v>69</v>
      </c>
      <c r="F8603" s="6">
        <v>50</v>
      </c>
      <c r="G8603" s="6">
        <v>1</v>
      </c>
      <c r="H8603" s="6">
        <v>1</v>
      </c>
      <c r="I8603" s="6">
        <v>1</v>
      </c>
      <c r="J8603" s="6">
        <v>6</v>
      </c>
      <c r="K8603" s="7">
        <v>1</v>
      </c>
      <c r="L8603" s="18">
        <v>172.8367227</v>
      </c>
    </row>
    <row r="8604" spans="3:12" x14ac:dyDescent="0.35">
      <c r="C8604">
        <v>8598</v>
      </c>
      <c r="D8604" s="5">
        <v>128056</v>
      </c>
      <c r="E8604" s="6">
        <v>29</v>
      </c>
      <c r="F8604" s="6">
        <v>12</v>
      </c>
      <c r="G8604" s="6">
        <v>2</v>
      </c>
      <c r="H8604" s="6">
        <v>0</v>
      </c>
      <c r="I8604" s="6">
        <v>1</v>
      </c>
      <c r="J8604" s="6">
        <v>8</v>
      </c>
      <c r="K8604" s="7">
        <v>1</v>
      </c>
      <c r="L8604" s="18">
        <v>474.84034960000002</v>
      </c>
    </row>
    <row r="8605" spans="3:12" x14ac:dyDescent="0.35">
      <c r="C8605">
        <v>8599</v>
      </c>
      <c r="D8605" s="5">
        <v>137076</v>
      </c>
      <c r="E8605" s="6">
        <v>54</v>
      </c>
      <c r="F8605" s="6">
        <v>35</v>
      </c>
      <c r="G8605" s="6">
        <v>3</v>
      </c>
      <c r="H8605" s="6">
        <v>1</v>
      </c>
      <c r="I8605" s="6">
        <v>1</v>
      </c>
      <c r="J8605" s="6">
        <v>0</v>
      </c>
      <c r="K8605" s="7">
        <v>0</v>
      </c>
      <c r="L8605" s="18">
        <v>948.1136788</v>
      </c>
    </row>
    <row r="8606" spans="3:12" x14ac:dyDescent="0.35">
      <c r="C8606">
        <v>8600</v>
      </c>
      <c r="D8606" s="5">
        <v>108976</v>
      </c>
      <c r="E8606" s="6">
        <v>26</v>
      </c>
      <c r="F8606" s="6">
        <v>9</v>
      </c>
      <c r="G8606" s="6">
        <v>2</v>
      </c>
      <c r="H8606" s="6">
        <v>0</v>
      </c>
      <c r="I8606" s="6">
        <v>1</v>
      </c>
      <c r="J8606" s="6">
        <v>7</v>
      </c>
      <c r="K8606" s="7">
        <v>1</v>
      </c>
      <c r="L8606" s="18">
        <v>376.9055765</v>
      </c>
    </row>
    <row r="8607" spans="3:12" x14ac:dyDescent="0.35">
      <c r="C8607">
        <v>8601</v>
      </c>
      <c r="D8607" s="5">
        <v>121135</v>
      </c>
      <c r="E8607" s="6">
        <v>25</v>
      </c>
      <c r="F8607" s="6">
        <v>6</v>
      </c>
      <c r="G8607" s="6">
        <v>2</v>
      </c>
      <c r="H8607" s="6">
        <v>1</v>
      </c>
      <c r="I8607" s="6">
        <v>0</v>
      </c>
      <c r="J8607" s="6">
        <v>11</v>
      </c>
      <c r="K8607" s="7">
        <v>1</v>
      </c>
      <c r="L8607" s="18">
        <v>452.14857210000002</v>
      </c>
    </row>
    <row r="8608" spans="3:12" x14ac:dyDescent="0.35">
      <c r="C8608">
        <v>8602</v>
      </c>
      <c r="D8608" s="5">
        <v>187748</v>
      </c>
      <c r="E8608" s="6">
        <v>20</v>
      </c>
      <c r="F8608" s="6">
        <v>1</v>
      </c>
      <c r="G8608" s="6">
        <v>1</v>
      </c>
      <c r="H8608" s="6">
        <v>0</v>
      </c>
      <c r="I8608" s="6">
        <v>1</v>
      </c>
      <c r="J8608" s="6">
        <v>1</v>
      </c>
      <c r="K8608" s="7">
        <v>0</v>
      </c>
      <c r="L8608" s="18">
        <v>1005.793409</v>
      </c>
    </row>
    <row r="8609" spans="3:12" x14ac:dyDescent="0.35">
      <c r="C8609">
        <v>8603</v>
      </c>
      <c r="D8609" s="5">
        <v>183729</v>
      </c>
      <c r="E8609" s="6">
        <v>62</v>
      </c>
      <c r="F8609" s="6">
        <v>60.05909932446032</v>
      </c>
      <c r="G8609" s="6">
        <v>2</v>
      </c>
      <c r="H8609" s="6">
        <v>1</v>
      </c>
      <c r="I8609" s="6">
        <v>0</v>
      </c>
      <c r="J8609" s="6">
        <v>14</v>
      </c>
      <c r="K8609" s="7">
        <v>1</v>
      </c>
      <c r="L8609" s="18">
        <v>106.3385177</v>
      </c>
    </row>
    <row r="8610" spans="3:12" x14ac:dyDescent="0.35">
      <c r="C8610">
        <v>8604</v>
      </c>
      <c r="D8610" s="5">
        <v>169682</v>
      </c>
      <c r="E8610" s="6">
        <v>51</v>
      </c>
      <c r="F8610" s="6">
        <v>34</v>
      </c>
      <c r="G8610" s="6">
        <v>1</v>
      </c>
      <c r="H8610" s="6">
        <v>1</v>
      </c>
      <c r="I8610" s="6">
        <v>1</v>
      </c>
      <c r="J8610" s="6">
        <v>13</v>
      </c>
      <c r="K8610" s="7">
        <v>1</v>
      </c>
      <c r="L8610" s="18">
        <v>214.98971180000001</v>
      </c>
    </row>
    <row r="8611" spans="3:12" x14ac:dyDescent="0.35">
      <c r="C8611">
        <v>8605</v>
      </c>
      <c r="D8611" s="5">
        <v>124063</v>
      </c>
      <c r="E8611" s="6">
        <v>20</v>
      </c>
      <c r="F8611" s="6">
        <v>1</v>
      </c>
      <c r="G8611" s="6">
        <v>4</v>
      </c>
      <c r="H8611" s="6">
        <v>1</v>
      </c>
      <c r="I8611" s="6">
        <v>0</v>
      </c>
      <c r="J8611" s="6">
        <v>6</v>
      </c>
      <c r="K8611" s="7">
        <v>1</v>
      </c>
      <c r="L8611" s="18">
        <v>314.09491839999998</v>
      </c>
    </row>
    <row r="8612" spans="3:12" x14ac:dyDescent="0.35">
      <c r="C8612">
        <v>8606</v>
      </c>
      <c r="D8612" s="5">
        <v>188859</v>
      </c>
      <c r="E8612" s="6">
        <v>20</v>
      </c>
      <c r="F8612" s="6">
        <v>2</v>
      </c>
      <c r="G8612" s="6">
        <v>3</v>
      </c>
      <c r="H8612" s="6">
        <v>1</v>
      </c>
      <c r="I8612" s="6">
        <v>0</v>
      </c>
      <c r="J8612" s="6">
        <v>4</v>
      </c>
      <c r="K8612" s="7">
        <v>0</v>
      </c>
      <c r="L8612" s="18">
        <v>1163.722413</v>
      </c>
    </row>
    <row r="8613" spans="3:12" x14ac:dyDescent="0.35">
      <c r="C8613">
        <v>8607</v>
      </c>
      <c r="D8613" s="5">
        <v>176097</v>
      </c>
      <c r="E8613" s="6">
        <v>42</v>
      </c>
      <c r="F8613" s="6">
        <v>25</v>
      </c>
      <c r="G8613" s="6">
        <v>1</v>
      </c>
      <c r="H8613" s="6">
        <v>0</v>
      </c>
      <c r="I8613" s="6">
        <v>1</v>
      </c>
      <c r="J8613" s="6">
        <v>0</v>
      </c>
      <c r="K8613" s="7">
        <v>1</v>
      </c>
      <c r="L8613" s="18">
        <v>409.52832919999997</v>
      </c>
    </row>
    <row r="8614" spans="3:12" x14ac:dyDescent="0.35">
      <c r="C8614">
        <v>8608</v>
      </c>
      <c r="D8614" s="5">
        <v>106548</v>
      </c>
      <c r="E8614" s="6">
        <v>36</v>
      </c>
      <c r="F8614" s="6">
        <v>17</v>
      </c>
      <c r="G8614" s="6">
        <v>3</v>
      </c>
      <c r="H8614" s="6">
        <v>1</v>
      </c>
      <c r="I8614" s="6">
        <v>1</v>
      </c>
      <c r="J8614" s="6">
        <v>2</v>
      </c>
      <c r="K8614" s="7">
        <v>0</v>
      </c>
      <c r="L8614" s="18">
        <v>629.51309070000002</v>
      </c>
    </row>
    <row r="8615" spans="3:12" x14ac:dyDescent="0.35">
      <c r="C8615">
        <v>8609</v>
      </c>
      <c r="D8615" s="5">
        <v>142477</v>
      </c>
      <c r="E8615" s="6">
        <v>4</v>
      </c>
      <c r="F8615" s="6">
        <v>2.0590993244603162</v>
      </c>
      <c r="G8615" s="6">
        <v>3</v>
      </c>
      <c r="H8615" s="6">
        <v>0</v>
      </c>
      <c r="I8615" s="6">
        <v>1</v>
      </c>
      <c r="J8615" s="6">
        <v>11</v>
      </c>
      <c r="K8615" s="7">
        <v>1</v>
      </c>
      <c r="L8615" s="18">
        <v>257.10760169999998</v>
      </c>
    </row>
    <row r="8616" spans="3:12" x14ac:dyDescent="0.35">
      <c r="C8616">
        <v>8610</v>
      </c>
      <c r="D8616" s="5">
        <v>115851</v>
      </c>
      <c r="E8616" s="6">
        <v>53</v>
      </c>
      <c r="F8616" s="6">
        <v>34</v>
      </c>
      <c r="G8616" s="6">
        <v>2</v>
      </c>
      <c r="H8616" s="6">
        <v>0</v>
      </c>
      <c r="I8616" s="6">
        <v>1</v>
      </c>
      <c r="J8616" s="6">
        <v>6</v>
      </c>
      <c r="K8616" s="7">
        <v>1</v>
      </c>
      <c r="L8616" s="18">
        <v>375.50904530000003</v>
      </c>
    </row>
    <row r="8617" spans="3:12" x14ac:dyDescent="0.35">
      <c r="C8617">
        <v>8611</v>
      </c>
      <c r="D8617" s="5">
        <v>136091</v>
      </c>
      <c r="E8617" s="6">
        <v>36</v>
      </c>
      <c r="F8617" s="6">
        <v>18</v>
      </c>
      <c r="G8617" s="6">
        <v>3</v>
      </c>
      <c r="H8617" s="6">
        <v>1</v>
      </c>
      <c r="I8617" s="6">
        <v>1</v>
      </c>
      <c r="J8617" s="6">
        <v>13</v>
      </c>
      <c r="K8617" s="7">
        <v>1</v>
      </c>
      <c r="L8617" s="18">
        <v>254.87728329999999</v>
      </c>
    </row>
    <row r="8618" spans="3:12" x14ac:dyDescent="0.35">
      <c r="C8618">
        <v>8612</v>
      </c>
      <c r="D8618" s="5">
        <v>136678</v>
      </c>
      <c r="E8618" s="6">
        <v>19</v>
      </c>
      <c r="F8618" s="6">
        <v>0</v>
      </c>
      <c r="G8618" s="6">
        <v>4</v>
      </c>
      <c r="H8618" s="6">
        <v>0</v>
      </c>
      <c r="I8618" s="6">
        <v>0</v>
      </c>
      <c r="J8618" s="6">
        <v>15</v>
      </c>
      <c r="K8618" s="7">
        <v>1</v>
      </c>
      <c r="L8618" s="18">
        <v>345.88811190000001</v>
      </c>
    </row>
    <row r="8619" spans="3:12" x14ac:dyDescent="0.35">
      <c r="C8619">
        <v>8613</v>
      </c>
      <c r="D8619" s="5">
        <v>191229</v>
      </c>
      <c r="E8619" s="6">
        <v>47</v>
      </c>
      <c r="F8619" s="6">
        <v>26</v>
      </c>
      <c r="G8619" s="6">
        <v>3</v>
      </c>
      <c r="H8619" s="6">
        <v>1</v>
      </c>
      <c r="I8619" s="6">
        <v>0</v>
      </c>
      <c r="J8619" s="6">
        <v>1</v>
      </c>
      <c r="K8619" s="7">
        <v>0</v>
      </c>
      <c r="L8619" s="18">
        <v>545.43775919999996</v>
      </c>
    </row>
    <row r="8620" spans="3:12" x14ac:dyDescent="0.35">
      <c r="C8620">
        <v>8614</v>
      </c>
      <c r="D8620" s="5">
        <v>152725</v>
      </c>
      <c r="E8620" s="6">
        <v>63</v>
      </c>
      <c r="F8620" s="6">
        <v>46</v>
      </c>
      <c r="G8620" s="6">
        <v>4</v>
      </c>
      <c r="H8620" s="6">
        <v>1</v>
      </c>
      <c r="I8620" s="6">
        <v>1</v>
      </c>
      <c r="J8620" s="6">
        <v>14</v>
      </c>
      <c r="K8620" s="7">
        <v>1</v>
      </c>
      <c r="L8620" s="18">
        <v>41.958611159999997</v>
      </c>
    </row>
    <row r="8621" spans="3:12" x14ac:dyDescent="0.35">
      <c r="C8621">
        <v>8615</v>
      </c>
      <c r="D8621" s="5">
        <v>169559</v>
      </c>
      <c r="E8621" s="6">
        <v>60</v>
      </c>
      <c r="F8621" s="6">
        <v>43</v>
      </c>
      <c r="G8621" s="6">
        <v>3</v>
      </c>
      <c r="H8621" s="6">
        <v>1</v>
      </c>
      <c r="I8621" s="6">
        <v>1</v>
      </c>
      <c r="J8621" s="6">
        <v>3</v>
      </c>
      <c r="K8621" s="7">
        <v>1</v>
      </c>
      <c r="L8621" s="18">
        <v>456.57906170000001</v>
      </c>
    </row>
    <row r="8622" spans="3:12" x14ac:dyDescent="0.35">
      <c r="C8622">
        <v>8616</v>
      </c>
      <c r="D8622" s="5">
        <v>168087</v>
      </c>
      <c r="E8622" s="6">
        <v>17</v>
      </c>
      <c r="F8622" s="6">
        <v>0</v>
      </c>
      <c r="G8622" s="6">
        <v>1</v>
      </c>
      <c r="H8622" s="6">
        <v>1</v>
      </c>
      <c r="I8622" s="6">
        <v>0</v>
      </c>
      <c r="J8622" s="6">
        <v>15</v>
      </c>
      <c r="K8622" s="7">
        <v>1</v>
      </c>
      <c r="L8622" s="18">
        <v>265.85634549999997</v>
      </c>
    </row>
    <row r="8623" spans="3:12" x14ac:dyDescent="0.35">
      <c r="C8623">
        <v>8617</v>
      </c>
      <c r="D8623" s="5">
        <v>197795</v>
      </c>
      <c r="E8623" s="6">
        <v>21</v>
      </c>
      <c r="F8623" s="6">
        <v>2</v>
      </c>
      <c r="G8623" s="6">
        <v>1</v>
      </c>
      <c r="H8623" s="6">
        <v>0</v>
      </c>
      <c r="I8623" s="6">
        <v>1</v>
      </c>
      <c r="J8623" s="6">
        <v>12</v>
      </c>
      <c r="K8623" s="7">
        <v>0</v>
      </c>
      <c r="L8623" s="18">
        <v>600.51856640000005</v>
      </c>
    </row>
    <row r="8624" spans="3:12" x14ac:dyDescent="0.35">
      <c r="C8624">
        <v>8618</v>
      </c>
      <c r="D8624" s="5">
        <v>192481</v>
      </c>
      <c r="E8624" s="6">
        <v>22</v>
      </c>
      <c r="F8624" s="6">
        <v>5</v>
      </c>
      <c r="G8624" s="6">
        <v>4</v>
      </c>
      <c r="H8624" s="6">
        <v>1</v>
      </c>
      <c r="I8624" s="6">
        <v>0</v>
      </c>
      <c r="J8624" s="6">
        <v>12</v>
      </c>
      <c r="K8624" s="7">
        <v>1</v>
      </c>
      <c r="L8624" s="18">
        <v>463.934934</v>
      </c>
    </row>
    <row r="8625" spans="3:12" x14ac:dyDescent="0.35">
      <c r="C8625">
        <v>8619</v>
      </c>
      <c r="D8625" s="5">
        <v>124463</v>
      </c>
      <c r="E8625" s="6">
        <v>65</v>
      </c>
      <c r="F8625" s="6">
        <v>46</v>
      </c>
      <c r="G8625" s="6">
        <v>1</v>
      </c>
      <c r="H8625" s="6">
        <v>1</v>
      </c>
      <c r="I8625" s="6">
        <v>0</v>
      </c>
      <c r="J8625" s="6">
        <v>9</v>
      </c>
      <c r="K8625" s="7">
        <v>1</v>
      </c>
      <c r="L8625" s="18">
        <v>41.687727469999999</v>
      </c>
    </row>
    <row r="8626" spans="3:12" x14ac:dyDescent="0.35">
      <c r="C8626">
        <v>8620</v>
      </c>
      <c r="D8626" s="5">
        <v>175518</v>
      </c>
      <c r="E8626" s="6">
        <v>1</v>
      </c>
      <c r="F8626" s="6">
        <v>50</v>
      </c>
      <c r="G8626" s="6">
        <v>1</v>
      </c>
      <c r="H8626" s="6">
        <v>1</v>
      </c>
      <c r="I8626" s="6">
        <v>1</v>
      </c>
      <c r="J8626" s="6">
        <v>12</v>
      </c>
      <c r="K8626" s="7">
        <v>1</v>
      </c>
      <c r="L8626" s="18">
        <v>66.928917670000004</v>
      </c>
    </row>
    <row r="8627" spans="3:12" x14ac:dyDescent="0.35">
      <c r="C8627">
        <v>8621</v>
      </c>
      <c r="D8627" s="5">
        <v>121413</v>
      </c>
      <c r="E8627" s="6">
        <v>21</v>
      </c>
      <c r="F8627" s="6">
        <v>3</v>
      </c>
      <c r="G8627" s="6">
        <v>4</v>
      </c>
      <c r="H8627" s="6">
        <v>0</v>
      </c>
      <c r="I8627" s="6">
        <v>0</v>
      </c>
      <c r="J8627" s="6">
        <v>9</v>
      </c>
      <c r="K8627" s="7">
        <v>1</v>
      </c>
      <c r="L8627" s="18">
        <v>403.1786444</v>
      </c>
    </row>
    <row r="8628" spans="3:12" x14ac:dyDescent="0.35">
      <c r="C8628">
        <v>8622</v>
      </c>
      <c r="D8628" s="5">
        <v>153809</v>
      </c>
      <c r="E8628" s="6">
        <v>18</v>
      </c>
      <c r="F8628" s="6">
        <v>0</v>
      </c>
      <c r="G8628" s="6">
        <v>3</v>
      </c>
      <c r="H8628" s="6">
        <v>1</v>
      </c>
      <c r="I8628" s="6">
        <v>0</v>
      </c>
      <c r="J8628" s="6">
        <v>15</v>
      </c>
      <c r="K8628" s="7">
        <v>1</v>
      </c>
      <c r="L8628" s="18">
        <v>463.57022610000001</v>
      </c>
    </row>
    <row r="8629" spans="3:12" x14ac:dyDescent="0.35">
      <c r="C8629">
        <v>8623</v>
      </c>
      <c r="D8629" s="5">
        <v>114377</v>
      </c>
      <c r="E8629" s="6">
        <v>40</v>
      </c>
      <c r="F8629" s="6">
        <v>21</v>
      </c>
      <c r="G8629" s="6">
        <v>4</v>
      </c>
      <c r="H8629" s="6">
        <v>1</v>
      </c>
      <c r="I8629" s="6">
        <v>1</v>
      </c>
      <c r="J8629" s="6">
        <v>2</v>
      </c>
      <c r="K8629" s="7">
        <v>0</v>
      </c>
      <c r="L8629" s="18">
        <v>855.92204079999999</v>
      </c>
    </row>
    <row r="8630" spans="3:12" x14ac:dyDescent="0.35">
      <c r="C8630">
        <v>8624</v>
      </c>
      <c r="D8630" s="5">
        <v>106044</v>
      </c>
      <c r="E8630" s="6">
        <v>67</v>
      </c>
      <c r="F8630" s="6">
        <v>65.05909932446032</v>
      </c>
      <c r="G8630" s="6">
        <v>3</v>
      </c>
      <c r="H8630" s="6">
        <v>0</v>
      </c>
      <c r="I8630" s="6">
        <v>0</v>
      </c>
      <c r="J8630" s="6">
        <v>5</v>
      </c>
      <c r="K8630" s="7">
        <v>1</v>
      </c>
      <c r="L8630" s="18">
        <v>290.7665179</v>
      </c>
    </row>
    <row r="8631" spans="3:12" x14ac:dyDescent="0.35">
      <c r="C8631">
        <v>8625</v>
      </c>
      <c r="D8631" s="5">
        <v>101790</v>
      </c>
      <c r="E8631" s="6">
        <v>23</v>
      </c>
      <c r="F8631" s="6">
        <v>6</v>
      </c>
      <c r="G8631" s="6">
        <v>3</v>
      </c>
      <c r="H8631" s="6">
        <v>0</v>
      </c>
      <c r="I8631" s="6">
        <v>0</v>
      </c>
      <c r="J8631" s="6">
        <v>1</v>
      </c>
      <c r="K8631" s="7">
        <v>0</v>
      </c>
      <c r="L8631" s="18">
        <v>516.68338600000004</v>
      </c>
    </row>
    <row r="8632" spans="3:12" x14ac:dyDescent="0.35">
      <c r="C8632">
        <v>8626</v>
      </c>
      <c r="D8632" s="5">
        <v>156248</v>
      </c>
      <c r="E8632" s="6">
        <v>21</v>
      </c>
      <c r="F8632" s="6">
        <v>4</v>
      </c>
      <c r="G8632" s="6">
        <v>1</v>
      </c>
      <c r="H8632" s="6">
        <v>1</v>
      </c>
      <c r="I8632" s="6">
        <v>1</v>
      </c>
      <c r="J8632" s="6">
        <v>15</v>
      </c>
      <c r="K8632" s="7">
        <v>0</v>
      </c>
      <c r="L8632" s="18">
        <v>714.87388209999995</v>
      </c>
    </row>
    <row r="8633" spans="3:12" x14ac:dyDescent="0.35">
      <c r="C8633">
        <v>8627</v>
      </c>
      <c r="D8633" s="5">
        <v>162636</v>
      </c>
      <c r="E8633" s="6">
        <v>44</v>
      </c>
      <c r="F8633" s="6">
        <v>26</v>
      </c>
      <c r="G8633" s="6">
        <v>1</v>
      </c>
      <c r="H8633" s="6">
        <v>1</v>
      </c>
      <c r="I8633" s="6">
        <v>1</v>
      </c>
      <c r="J8633" s="6">
        <v>7</v>
      </c>
      <c r="K8633" s="7">
        <v>1</v>
      </c>
      <c r="L8633" s="18">
        <v>426.84218149999998</v>
      </c>
    </row>
    <row r="8634" spans="3:12" x14ac:dyDescent="0.35">
      <c r="C8634">
        <v>8628</v>
      </c>
      <c r="D8634" s="5">
        <v>198285</v>
      </c>
      <c r="E8634" s="6">
        <v>25</v>
      </c>
      <c r="F8634" s="6">
        <v>8</v>
      </c>
      <c r="G8634" s="6">
        <v>3</v>
      </c>
      <c r="H8634" s="6">
        <v>0</v>
      </c>
      <c r="I8634" s="6">
        <v>0</v>
      </c>
      <c r="J8634" s="6">
        <v>12</v>
      </c>
      <c r="K8634" s="7">
        <v>1</v>
      </c>
      <c r="L8634" s="18">
        <v>183.36277860000001</v>
      </c>
    </row>
    <row r="8635" spans="3:12" x14ac:dyDescent="0.35">
      <c r="C8635">
        <v>8629</v>
      </c>
      <c r="D8635" s="5">
        <v>198434</v>
      </c>
      <c r="E8635" s="6">
        <v>16</v>
      </c>
      <c r="F8635" s="6">
        <v>0</v>
      </c>
      <c r="G8635" s="6">
        <v>2</v>
      </c>
      <c r="H8635" s="6">
        <v>1</v>
      </c>
      <c r="I8635" s="6">
        <v>1</v>
      </c>
      <c r="J8635" s="6">
        <v>6</v>
      </c>
      <c r="K8635" s="7">
        <v>0</v>
      </c>
      <c r="L8635" s="18">
        <v>1178.6509532700024</v>
      </c>
    </row>
    <row r="8636" spans="3:12" x14ac:dyDescent="0.35">
      <c r="C8636">
        <v>8630</v>
      </c>
      <c r="D8636" s="5">
        <v>198960</v>
      </c>
      <c r="E8636" s="6">
        <v>45</v>
      </c>
      <c r="F8636" s="6">
        <v>26</v>
      </c>
      <c r="G8636" s="6">
        <v>3</v>
      </c>
      <c r="H8636" s="6">
        <v>0</v>
      </c>
      <c r="I8636" s="6">
        <v>0</v>
      </c>
      <c r="J8636" s="6">
        <v>0</v>
      </c>
      <c r="K8636" s="7">
        <v>1</v>
      </c>
      <c r="L8636" s="18">
        <v>404.2840185</v>
      </c>
    </row>
    <row r="8637" spans="3:12" x14ac:dyDescent="0.35">
      <c r="C8637">
        <v>8631</v>
      </c>
      <c r="D8637" s="5">
        <v>134884</v>
      </c>
      <c r="E8637" s="6">
        <v>65</v>
      </c>
      <c r="F8637" s="6">
        <v>46</v>
      </c>
      <c r="G8637" s="6">
        <v>2</v>
      </c>
      <c r="H8637" s="6">
        <v>0</v>
      </c>
      <c r="I8637" s="6">
        <v>1</v>
      </c>
      <c r="J8637" s="6">
        <v>5</v>
      </c>
      <c r="K8637" s="7">
        <v>1</v>
      </c>
      <c r="L8637" s="18">
        <v>109.4517523</v>
      </c>
    </row>
    <row r="8638" spans="3:12" x14ac:dyDescent="0.35">
      <c r="C8638">
        <v>8632</v>
      </c>
      <c r="D8638" s="5">
        <v>166963</v>
      </c>
      <c r="E8638" s="6">
        <v>66</v>
      </c>
      <c r="F8638" s="6">
        <v>49</v>
      </c>
      <c r="G8638" s="6">
        <v>3</v>
      </c>
      <c r="H8638" s="6">
        <v>0</v>
      </c>
      <c r="I8638" s="6">
        <v>0</v>
      </c>
      <c r="J8638" s="6">
        <v>2</v>
      </c>
      <c r="K8638" s="7">
        <v>1</v>
      </c>
      <c r="L8638" s="18">
        <v>302.87760300000002</v>
      </c>
    </row>
    <row r="8639" spans="3:12" x14ac:dyDescent="0.35">
      <c r="C8639">
        <v>8633</v>
      </c>
      <c r="D8639" s="5">
        <v>128550</v>
      </c>
      <c r="E8639" s="6">
        <v>21</v>
      </c>
      <c r="F8639" s="6">
        <v>3</v>
      </c>
      <c r="G8639" s="6">
        <v>2</v>
      </c>
      <c r="H8639" s="6">
        <v>0</v>
      </c>
      <c r="I8639" s="6">
        <v>1</v>
      </c>
      <c r="J8639" s="6">
        <v>11</v>
      </c>
      <c r="K8639" s="7">
        <v>1</v>
      </c>
      <c r="L8639" s="18">
        <v>312.48025150000001</v>
      </c>
    </row>
    <row r="8640" spans="3:12" x14ac:dyDescent="0.35">
      <c r="C8640">
        <v>8634</v>
      </c>
      <c r="D8640" s="5">
        <v>142332</v>
      </c>
      <c r="E8640" s="6">
        <v>18</v>
      </c>
      <c r="F8640" s="6">
        <v>0</v>
      </c>
      <c r="G8640" s="6">
        <v>2</v>
      </c>
      <c r="H8640" s="6">
        <v>0</v>
      </c>
      <c r="I8640" s="6">
        <v>1</v>
      </c>
      <c r="J8640" s="6">
        <v>3</v>
      </c>
      <c r="K8640" s="7">
        <v>0</v>
      </c>
      <c r="L8640" s="18">
        <v>1109.3926329999999</v>
      </c>
    </row>
    <row r="8641" spans="3:12" x14ac:dyDescent="0.35">
      <c r="C8641">
        <v>8635</v>
      </c>
      <c r="D8641" s="5">
        <v>177475</v>
      </c>
      <c r="E8641" s="6">
        <v>16</v>
      </c>
      <c r="F8641" s="6">
        <v>0</v>
      </c>
      <c r="G8641" s="6">
        <v>1</v>
      </c>
      <c r="H8641" s="6">
        <v>0</v>
      </c>
      <c r="I8641" s="6">
        <v>1</v>
      </c>
      <c r="J8641" s="6">
        <v>9</v>
      </c>
      <c r="K8641" s="7">
        <v>0</v>
      </c>
      <c r="L8641" s="18">
        <v>516.80547660000002</v>
      </c>
    </row>
    <row r="8642" spans="3:12" x14ac:dyDescent="0.35">
      <c r="C8642">
        <v>8636</v>
      </c>
      <c r="D8642" s="5">
        <v>133737</v>
      </c>
      <c r="E8642" s="6">
        <v>1</v>
      </c>
      <c r="F8642" s="6">
        <v>10</v>
      </c>
      <c r="G8642" s="6">
        <v>3</v>
      </c>
      <c r="H8642" s="6">
        <v>0</v>
      </c>
      <c r="I8642" s="6">
        <v>0</v>
      </c>
      <c r="J8642" s="6">
        <v>11</v>
      </c>
      <c r="K8642" s="7">
        <v>1</v>
      </c>
      <c r="L8642" s="18">
        <v>294.74934080000003</v>
      </c>
    </row>
    <row r="8643" spans="3:12" x14ac:dyDescent="0.35">
      <c r="C8643">
        <v>8637</v>
      </c>
      <c r="D8643" s="5">
        <v>174207</v>
      </c>
      <c r="E8643" s="6">
        <v>56</v>
      </c>
      <c r="F8643" s="6">
        <v>37</v>
      </c>
      <c r="G8643" s="6">
        <v>1</v>
      </c>
      <c r="H8643" s="6">
        <v>1</v>
      </c>
      <c r="I8643" s="6">
        <v>0</v>
      </c>
      <c r="J8643" s="6">
        <v>0</v>
      </c>
      <c r="K8643" s="7">
        <v>0</v>
      </c>
      <c r="L8643" s="18">
        <v>553.13209589999997</v>
      </c>
    </row>
    <row r="8644" spans="3:12" x14ac:dyDescent="0.35">
      <c r="C8644">
        <v>8638</v>
      </c>
      <c r="D8644" s="5">
        <v>136737</v>
      </c>
      <c r="E8644" s="6">
        <v>22</v>
      </c>
      <c r="F8644" s="6">
        <v>4</v>
      </c>
      <c r="G8644" s="6">
        <v>4</v>
      </c>
      <c r="H8644" s="6">
        <v>0</v>
      </c>
      <c r="I8644" s="6">
        <v>1</v>
      </c>
      <c r="J8644" s="6">
        <v>13</v>
      </c>
      <c r="K8644" s="7">
        <v>0</v>
      </c>
      <c r="L8644" s="18">
        <v>722.98556940000003</v>
      </c>
    </row>
    <row r="8645" spans="3:12" x14ac:dyDescent="0.35">
      <c r="C8645">
        <v>8639</v>
      </c>
      <c r="D8645" s="5">
        <v>171179</v>
      </c>
      <c r="E8645" s="6">
        <v>19</v>
      </c>
      <c r="F8645" s="6">
        <v>2</v>
      </c>
      <c r="G8645" s="6">
        <v>2</v>
      </c>
      <c r="H8645" s="6">
        <v>1</v>
      </c>
      <c r="I8645" s="6">
        <v>0</v>
      </c>
      <c r="J8645" s="6">
        <v>15</v>
      </c>
      <c r="K8645" s="7">
        <v>1</v>
      </c>
      <c r="L8645" s="18">
        <v>392.2846806</v>
      </c>
    </row>
    <row r="8646" spans="3:12" x14ac:dyDescent="0.35">
      <c r="C8646">
        <v>8640</v>
      </c>
      <c r="D8646" s="5">
        <v>140254</v>
      </c>
      <c r="E8646" s="6">
        <v>68</v>
      </c>
      <c r="F8646" s="6">
        <v>50</v>
      </c>
      <c r="G8646" s="6">
        <v>4</v>
      </c>
      <c r="H8646" s="6">
        <v>1</v>
      </c>
      <c r="I8646" s="6">
        <v>0</v>
      </c>
      <c r="J8646" s="6">
        <v>13</v>
      </c>
      <c r="K8646" s="7">
        <v>1</v>
      </c>
      <c r="L8646" s="18">
        <v>71.862051080000001</v>
      </c>
    </row>
    <row r="8647" spans="3:12" x14ac:dyDescent="0.35">
      <c r="C8647">
        <v>8641</v>
      </c>
      <c r="D8647" s="5">
        <v>120106</v>
      </c>
      <c r="E8647" s="6">
        <v>31</v>
      </c>
      <c r="F8647" s="6">
        <v>10</v>
      </c>
      <c r="G8647" s="6">
        <v>3</v>
      </c>
      <c r="H8647" s="6">
        <v>1</v>
      </c>
      <c r="I8647" s="6">
        <v>0</v>
      </c>
      <c r="J8647" s="6">
        <v>13</v>
      </c>
      <c r="K8647" s="7">
        <v>1</v>
      </c>
      <c r="L8647" s="18">
        <v>126.1228945</v>
      </c>
    </row>
    <row r="8648" spans="3:12" x14ac:dyDescent="0.35">
      <c r="C8648">
        <v>8642</v>
      </c>
      <c r="D8648" s="5">
        <v>155546</v>
      </c>
      <c r="E8648" s="6">
        <v>69</v>
      </c>
      <c r="F8648" s="6">
        <v>49</v>
      </c>
      <c r="G8648" s="6">
        <v>2</v>
      </c>
      <c r="H8648" s="6">
        <v>0</v>
      </c>
      <c r="I8648" s="6">
        <v>0</v>
      </c>
      <c r="J8648" s="6">
        <v>5</v>
      </c>
      <c r="K8648" s="7">
        <v>1</v>
      </c>
      <c r="L8648" s="18">
        <v>171.1449136</v>
      </c>
    </row>
    <row r="8649" spans="3:12" x14ac:dyDescent="0.35">
      <c r="C8649">
        <v>8643</v>
      </c>
      <c r="D8649" s="5">
        <v>193588</v>
      </c>
      <c r="E8649" s="6">
        <v>17</v>
      </c>
      <c r="F8649" s="6">
        <v>0</v>
      </c>
      <c r="G8649" s="6">
        <v>3</v>
      </c>
      <c r="H8649" s="6">
        <v>0</v>
      </c>
      <c r="I8649" s="6">
        <v>0</v>
      </c>
      <c r="J8649" s="6">
        <v>15</v>
      </c>
      <c r="K8649" s="7">
        <v>1</v>
      </c>
      <c r="L8649" s="18">
        <v>264.80269870000001</v>
      </c>
    </row>
    <row r="8650" spans="3:12" x14ac:dyDescent="0.35">
      <c r="C8650">
        <v>8644</v>
      </c>
      <c r="D8650" s="5">
        <v>180139</v>
      </c>
      <c r="E8650" s="6">
        <v>66</v>
      </c>
      <c r="F8650" s="6">
        <v>47</v>
      </c>
      <c r="G8650" s="6">
        <v>4</v>
      </c>
      <c r="H8650" s="6">
        <v>1</v>
      </c>
      <c r="I8650" s="6">
        <v>1</v>
      </c>
      <c r="J8650" s="6">
        <v>7</v>
      </c>
      <c r="K8650" s="7">
        <v>1</v>
      </c>
      <c r="L8650" s="18">
        <v>65.603673360000002</v>
      </c>
    </row>
    <row r="8651" spans="3:12" x14ac:dyDescent="0.35">
      <c r="C8651">
        <v>8645</v>
      </c>
      <c r="D8651" s="5">
        <v>173164</v>
      </c>
      <c r="E8651" s="6">
        <v>18</v>
      </c>
      <c r="F8651" s="6">
        <v>0</v>
      </c>
      <c r="G8651" s="6">
        <v>1</v>
      </c>
      <c r="H8651" s="6">
        <v>0</v>
      </c>
      <c r="I8651" s="6">
        <v>0</v>
      </c>
      <c r="J8651" s="6">
        <v>15</v>
      </c>
      <c r="K8651" s="7">
        <v>1</v>
      </c>
      <c r="L8651" s="18">
        <v>250.22044779999999</v>
      </c>
    </row>
    <row r="8652" spans="3:12" x14ac:dyDescent="0.35">
      <c r="C8652">
        <v>8646</v>
      </c>
      <c r="D8652" s="5">
        <v>143309</v>
      </c>
      <c r="E8652" s="6">
        <v>93</v>
      </c>
      <c r="F8652" s="6">
        <v>18</v>
      </c>
      <c r="G8652" s="6">
        <v>2</v>
      </c>
      <c r="H8652" s="6">
        <v>0</v>
      </c>
      <c r="I8652" s="6">
        <v>0</v>
      </c>
      <c r="J8652" s="6">
        <v>5</v>
      </c>
      <c r="K8652" s="7">
        <v>1</v>
      </c>
      <c r="L8652" s="18">
        <v>495.27611999999999</v>
      </c>
    </row>
    <row r="8653" spans="3:12" x14ac:dyDescent="0.35">
      <c r="C8653">
        <v>8647</v>
      </c>
      <c r="D8653" s="5">
        <v>175654</v>
      </c>
      <c r="E8653" s="6">
        <v>67</v>
      </c>
      <c r="F8653" s="6">
        <v>46</v>
      </c>
      <c r="G8653" s="6">
        <v>3</v>
      </c>
      <c r="H8653" s="6">
        <v>1</v>
      </c>
      <c r="I8653" s="6">
        <v>0</v>
      </c>
      <c r="J8653" s="6">
        <v>12</v>
      </c>
      <c r="K8653" s="7">
        <v>1</v>
      </c>
      <c r="L8653" s="18">
        <v>105.25845529999999</v>
      </c>
    </row>
    <row r="8654" spans="3:12" x14ac:dyDescent="0.35">
      <c r="C8654">
        <v>8648</v>
      </c>
      <c r="D8654" s="5">
        <v>157994</v>
      </c>
      <c r="E8654" s="6">
        <v>19</v>
      </c>
      <c r="F8654" s="6">
        <v>1</v>
      </c>
      <c r="G8654" s="6">
        <v>3</v>
      </c>
      <c r="H8654" s="6">
        <v>1</v>
      </c>
      <c r="I8654" s="6">
        <v>1</v>
      </c>
      <c r="J8654" s="6">
        <v>14</v>
      </c>
      <c r="K8654" s="7">
        <v>1</v>
      </c>
      <c r="L8654" s="18">
        <v>498.28807310000002</v>
      </c>
    </row>
    <row r="8655" spans="3:12" x14ac:dyDescent="0.35">
      <c r="C8655">
        <v>8649</v>
      </c>
      <c r="D8655" s="5">
        <v>178821</v>
      </c>
      <c r="E8655" s="6">
        <v>16</v>
      </c>
      <c r="F8655" s="6">
        <v>0</v>
      </c>
      <c r="G8655" s="6">
        <v>2</v>
      </c>
      <c r="H8655" s="6">
        <v>0</v>
      </c>
      <c r="I8655" s="6">
        <v>1</v>
      </c>
      <c r="J8655" s="6">
        <v>13</v>
      </c>
      <c r="K8655" s="7">
        <v>1</v>
      </c>
      <c r="L8655" s="18">
        <v>451.59118699999999</v>
      </c>
    </row>
    <row r="8656" spans="3:12" x14ac:dyDescent="0.35">
      <c r="C8656">
        <v>8650</v>
      </c>
      <c r="D8656" s="5">
        <v>122378</v>
      </c>
      <c r="E8656" s="6">
        <v>62</v>
      </c>
      <c r="F8656" s="6">
        <v>42</v>
      </c>
      <c r="G8656" s="6">
        <v>2</v>
      </c>
      <c r="H8656" s="6">
        <v>1</v>
      </c>
      <c r="I8656" s="6">
        <v>1</v>
      </c>
      <c r="J8656" s="6">
        <v>7</v>
      </c>
      <c r="K8656" s="7">
        <v>1</v>
      </c>
      <c r="L8656" s="18">
        <v>313.40915230000002</v>
      </c>
    </row>
    <row r="8657" spans="3:12" x14ac:dyDescent="0.35">
      <c r="C8657">
        <v>8651</v>
      </c>
      <c r="D8657" s="5">
        <v>163733</v>
      </c>
      <c r="E8657" s="6">
        <v>33</v>
      </c>
      <c r="F8657" s="6">
        <v>14</v>
      </c>
      <c r="G8657" s="6">
        <v>2</v>
      </c>
      <c r="H8657" s="6">
        <v>0</v>
      </c>
      <c r="I8657" s="6">
        <v>0</v>
      </c>
      <c r="J8657" s="6">
        <v>2</v>
      </c>
      <c r="K8657" s="7">
        <v>0</v>
      </c>
      <c r="L8657" s="18">
        <v>591.5242872</v>
      </c>
    </row>
    <row r="8658" spans="3:12" x14ac:dyDescent="0.35">
      <c r="C8658">
        <v>8652</v>
      </c>
      <c r="D8658" s="5">
        <v>158680</v>
      </c>
      <c r="E8658" s="6">
        <v>58</v>
      </c>
      <c r="F8658" s="6">
        <v>40</v>
      </c>
      <c r="G8658" s="6">
        <v>2</v>
      </c>
      <c r="H8658" s="6">
        <v>0</v>
      </c>
      <c r="I8658" s="6">
        <v>1</v>
      </c>
      <c r="J8658" s="6">
        <v>13</v>
      </c>
      <c r="K8658" s="7">
        <v>1</v>
      </c>
      <c r="L8658" s="18">
        <v>343.34217599999999</v>
      </c>
    </row>
    <row r="8659" spans="3:12" x14ac:dyDescent="0.35">
      <c r="C8659">
        <v>8653</v>
      </c>
      <c r="D8659" s="5">
        <v>146928</v>
      </c>
      <c r="E8659" s="6">
        <v>60</v>
      </c>
      <c r="F8659" s="6">
        <v>40</v>
      </c>
      <c r="G8659" s="6">
        <v>1</v>
      </c>
      <c r="H8659" s="6">
        <v>1</v>
      </c>
      <c r="I8659" s="6">
        <v>1</v>
      </c>
      <c r="J8659" s="6">
        <v>11</v>
      </c>
      <c r="K8659" s="7">
        <v>1</v>
      </c>
      <c r="L8659" s="18">
        <v>375.27948049999998</v>
      </c>
    </row>
    <row r="8660" spans="3:12" x14ac:dyDescent="0.35">
      <c r="C8660">
        <v>8654</v>
      </c>
      <c r="D8660" s="5">
        <v>189329</v>
      </c>
      <c r="E8660" s="6">
        <v>41</v>
      </c>
      <c r="F8660" s="6">
        <v>20</v>
      </c>
      <c r="G8660" s="6">
        <v>1</v>
      </c>
      <c r="H8660" s="6">
        <v>1</v>
      </c>
      <c r="I8660" s="6">
        <v>1</v>
      </c>
      <c r="J8660" s="6">
        <v>9</v>
      </c>
      <c r="K8660" s="7">
        <v>1</v>
      </c>
      <c r="L8660" s="18">
        <v>431.37507199999999</v>
      </c>
    </row>
    <row r="8661" spans="3:12" x14ac:dyDescent="0.35">
      <c r="C8661">
        <v>8655</v>
      </c>
      <c r="D8661" s="5">
        <v>120794</v>
      </c>
      <c r="E8661" s="6">
        <v>18</v>
      </c>
      <c r="F8661" s="6">
        <v>0</v>
      </c>
      <c r="G8661" s="6">
        <v>2</v>
      </c>
      <c r="H8661" s="6">
        <v>0</v>
      </c>
      <c r="I8661" s="6">
        <v>0</v>
      </c>
      <c r="J8661" s="6">
        <v>15</v>
      </c>
      <c r="K8661" s="7">
        <v>1</v>
      </c>
      <c r="L8661" s="18">
        <v>313.11894009999997</v>
      </c>
    </row>
    <row r="8662" spans="3:12" x14ac:dyDescent="0.35">
      <c r="C8662">
        <v>8656</v>
      </c>
      <c r="D8662" s="5">
        <v>113896</v>
      </c>
      <c r="E8662" s="6">
        <v>27</v>
      </c>
      <c r="F8662" s="6">
        <v>9</v>
      </c>
      <c r="G8662" s="6">
        <v>3</v>
      </c>
      <c r="H8662" s="6">
        <v>1</v>
      </c>
      <c r="I8662" s="6">
        <v>0</v>
      </c>
      <c r="J8662" s="6">
        <v>11</v>
      </c>
      <c r="K8662" s="7">
        <v>1</v>
      </c>
      <c r="L8662" s="18">
        <v>242.40776059999999</v>
      </c>
    </row>
    <row r="8663" spans="3:12" x14ac:dyDescent="0.35">
      <c r="C8663">
        <v>8657</v>
      </c>
      <c r="D8663" s="5">
        <v>195854</v>
      </c>
      <c r="E8663" s="6">
        <v>16</v>
      </c>
      <c r="F8663" s="6">
        <v>0</v>
      </c>
      <c r="G8663" s="6">
        <v>1</v>
      </c>
      <c r="H8663" s="6">
        <v>0</v>
      </c>
      <c r="I8663" s="6">
        <v>1</v>
      </c>
      <c r="J8663" s="6">
        <v>4</v>
      </c>
      <c r="K8663" s="7">
        <v>0</v>
      </c>
      <c r="L8663" s="18">
        <v>645.36453570000003</v>
      </c>
    </row>
    <row r="8664" spans="3:12" x14ac:dyDescent="0.35">
      <c r="C8664">
        <v>8658</v>
      </c>
      <c r="D8664" s="5">
        <v>104480</v>
      </c>
      <c r="E8664" s="6">
        <v>2</v>
      </c>
      <c r="F8664" s="6">
        <v>23</v>
      </c>
      <c r="G8664" s="6">
        <v>4</v>
      </c>
      <c r="H8664" s="6">
        <v>0</v>
      </c>
      <c r="I8664" s="6">
        <v>0</v>
      </c>
      <c r="J8664" s="6">
        <v>10</v>
      </c>
      <c r="K8664" s="7">
        <v>1</v>
      </c>
      <c r="L8664" s="18">
        <v>335.01975920000001</v>
      </c>
    </row>
    <row r="8665" spans="3:12" x14ac:dyDescent="0.35">
      <c r="C8665">
        <v>8659</v>
      </c>
      <c r="D8665" s="5">
        <v>169076</v>
      </c>
      <c r="E8665" s="6">
        <v>23</v>
      </c>
      <c r="F8665" s="6">
        <v>4</v>
      </c>
      <c r="G8665" s="6">
        <v>2</v>
      </c>
      <c r="H8665" s="6">
        <v>0</v>
      </c>
      <c r="I8665" s="6">
        <v>0</v>
      </c>
      <c r="J8665" s="6">
        <v>1</v>
      </c>
      <c r="K8665" s="7">
        <v>1</v>
      </c>
      <c r="L8665" s="18">
        <v>481.79407379999998</v>
      </c>
    </row>
    <row r="8666" spans="3:12" x14ac:dyDescent="0.35">
      <c r="C8666">
        <v>8660</v>
      </c>
      <c r="D8666" s="5">
        <v>109311</v>
      </c>
      <c r="E8666" s="6">
        <v>38</v>
      </c>
      <c r="F8666" s="6">
        <v>19</v>
      </c>
      <c r="G8666" s="6">
        <v>3</v>
      </c>
      <c r="H8666" s="6">
        <v>1</v>
      </c>
      <c r="I8666" s="6">
        <v>0</v>
      </c>
      <c r="J8666" s="6">
        <v>1</v>
      </c>
      <c r="K8666" s="7">
        <v>0</v>
      </c>
      <c r="L8666" s="18">
        <v>557.76853970000002</v>
      </c>
    </row>
    <row r="8667" spans="3:12" x14ac:dyDescent="0.35">
      <c r="C8667">
        <v>8661</v>
      </c>
      <c r="D8667" s="5">
        <v>122190</v>
      </c>
      <c r="E8667" s="6">
        <v>25</v>
      </c>
      <c r="F8667" s="6">
        <v>6</v>
      </c>
      <c r="G8667" s="6">
        <v>3</v>
      </c>
      <c r="H8667" s="6">
        <v>0</v>
      </c>
      <c r="I8667" s="6">
        <v>0</v>
      </c>
      <c r="J8667" s="6">
        <v>8</v>
      </c>
      <c r="K8667" s="7">
        <v>1</v>
      </c>
      <c r="L8667" s="18">
        <v>373.22903960000002</v>
      </c>
    </row>
    <row r="8668" spans="3:12" x14ac:dyDescent="0.35">
      <c r="C8668">
        <v>8662</v>
      </c>
      <c r="D8668" s="5">
        <v>148796</v>
      </c>
      <c r="E8668" s="6">
        <v>19</v>
      </c>
      <c r="F8668" s="6">
        <v>0</v>
      </c>
      <c r="G8668" s="6">
        <v>2</v>
      </c>
      <c r="H8668" s="6">
        <v>1</v>
      </c>
      <c r="I8668" s="6">
        <v>1</v>
      </c>
      <c r="J8668" s="6">
        <v>12</v>
      </c>
      <c r="K8668" s="7">
        <v>0</v>
      </c>
      <c r="L8668" s="18">
        <v>511.72280490000003</v>
      </c>
    </row>
    <row r="8669" spans="3:12" x14ac:dyDescent="0.35">
      <c r="C8669">
        <v>8663</v>
      </c>
      <c r="D8669" s="5">
        <v>118295</v>
      </c>
      <c r="E8669" s="6">
        <v>62</v>
      </c>
      <c r="F8669" s="6">
        <v>44</v>
      </c>
      <c r="G8669" s="6">
        <v>1</v>
      </c>
      <c r="H8669" s="6">
        <v>0</v>
      </c>
      <c r="I8669" s="6">
        <v>0</v>
      </c>
      <c r="J8669" s="6">
        <v>5</v>
      </c>
      <c r="K8669" s="7">
        <v>0</v>
      </c>
      <c r="L8669" s="18">
        <v>544.91582789999995</v>
      </c>
    </row>
    <row r="8670" spans="3:12" x14ac:dyDescent="0.35">
      <c r="C8670">
        <v>8664</v>
      </c>
      <c r="D8670" s="5">
        <v>184537</v>
      </c>
      <c r="E8670" s="6">
        <v>40</v>
      </c>
      <c r="F8670" s="6">
        <v>19</v>
      </c>
      <c r="G8670" s="6">
        <v>2</v>
      </c>
      <c r="H8670" s="6">
        <v>0</v>
      </c>
      <c r="I8670" s="6">
        <v>1</v>
      </c>
      <c r="J8670" s="6">
        <v>7</v>
      </c>
      <c r="K8670" s="7">
        <v>1</v>
      </c>
      <c r="L8670" s="18">
        <v>408.92227350000002</v>
      </c>
    </row>
    <row r="8671" spans="3:12" x14ac:dyDescent="0.35">
      <c r="C8671">
        <v>8665</v>
      </c>
      <c r="D8671" s="5">
        <v>180489</v>
      </c>
      <c r="E8671" s="6">
        <v>19</v>
      </c>
      <c r="F8671" s="6">
        <v>1</v>
      </c>
      <c r="G8671" s="6">
        <v>3</v>
      </c>
      <c r="H8671" s="6">
        <v>0</v>
      </c>
      <c r="I8671" s="6">
        <v>0</v>
      </c>
      <c r="J8671" s="6">
        <v>14</v>
      </c>
      <c r="K8671" s="7">
        <v>1</v>
      </c>
      <c r="L8671" s="18">
        <v>354.4080467</v>
      </c>
    </row>
    <row r="8672" spans="3:12" x14ac:dyDescent="0.35">
      <c r="C8672">
        <v>8666</v>
      </c>
      <c r="D8672" s="5">
        <v>116677</v>
      </c>
      <c r="E8672" s="6">
        <v>114</v>
      </c>
      <c r="F8672" s="6">
        <v>16</v>
      </c>
      <c r="G8672" s="6">
        <v>4</v>
      </c>
      <c r="H8672" s="6">
        <v>0</v>
      </c>
      <c r="I8672" s="6">
        <v>1</v>
      </c>
      <c r="J8672" s="6">
        <v>10</v>
      </c>
      <c r="K8672" s="7">
        <v>1</v>
      </c>
      <c r="L8672" s="18">
        <v>450.08017769999998</v>
      </c>
    </row>
    <row r="8673" spans="3:12" x14ac:dyDescent="0.35">
      <c r="C8673">
        <v>8667</v>
      </c>
      <c r="D8673" s="5">
        <v>196818</v>
      </c>
      <c r="E8673" s="6">
        <v>49</v>
      </c>
      <c r="F8673" s="6">
        <v>30</v>
      </c>
      <c r="G8673" s="6">
        <v>1</v>
      </c>
      <c r="H8673" s="6">
        <v>1</v>
      </c>
      <c r="I8673" s="6">
        <v>0</v>
      </c>
      <c r="J8673" s="6">
        <v>10</v>
      </c>
      <c r="K8673" s="7">
        <v>1</v>
      </c>
      <c r="L8673" s="18">
        <v>307.60328529999998</v>
      </c>
    </row>
    <row r="8674" spans="3:12" x14ac:dyDescent="0.35">
      <c r="C8674">
        <v>8668</v>
      </c>
      <c r="D8674" s="5">
        <v>120187</v>
      </c>
      <c r="E8674" s="6">
        <v>22</v>
      </c>
      <c r="F8674" s="6">
        <v>4</v>
      </c>
      <c r="G8674" s="6">
        <v>4</v>
      </c>
      <c r="H8674" s="6">
        <v>0</v>
      </c>
      <c r="I8674" s="6">
        <v>1</v>
      </c>
      <c r="J8674" s="6">
        <v>7</v>
      </c>
      <c r="K8674" s="7">
        <v>0</v>
      </c>
      <c r="L8674" s="18">
        <v>721.18687450000004</v>
      </c>
    </row>
    <row r="8675" spans="3:12" x14ac:dyDescent="0.35">
      <c r="C8675">
        <v>8669</v>
      </c>
      <c r="D8675" s="5">
        <v>184598</v>
      </c>
      <c r="E8675" s="6">
        <v>20</v>
      </c>
      <c r="F8675" s="6">
        <v>1</v>
      </c>
      <c r="G8675" s="6">
        <v>2</v>
      </c>
      <c r="H8675" s="6">
        <v>0</v>
      </c>
      <c r="I8675" s="6">
        <v>0</v>
      </c>
      <c r="J8675" s="6">
        <v>9</v>
      </c>
      <c r="K8675" s="7">
        <v>1</v>
      </c>
      <c r="L8675" s="18">
        <v>306.5802683</v>
      </c>
    </row>
    <row r="8676" spans="3:12" x14ac:dyDescent="0.35">
      <c r="C8676">
        <v>8670</v>
      </c>
      <c r="D8676" s="5">
        <v>186295</v>
      </c>
      <c r="E8676" s="6">
        <v>19</v>
      </c>
      <c r="F8676" s="6">
        <v>1</v>
      </c>
      <c r="G8676" s="6">
        <v>2</v>
      </c>
      <c r="H8676" s="6">
        <v>1</v>
      </c>
      <c r="I8676" s="6">
        <v>1</v>
      </c>
      <c r="J8676" s="6">
        <v>14</v>
      </c>
      <c r="K8676" s="7">
        <v>0</v>
      </c>
      <c r="L8676" s="18">
        <v>706.92684959999997</v>
      </c>
    </row>
    <row r="8677" spans="3:12" x14ac:dyDescent="0.35">
      <c r="C8677">
        <v>8671</v>
      </c>
      <c r="D8677" s="5">
        <v>179034</v>
      </c>
      <c r="E8677" s="6">
        <v>64</v>
      </c>
      <c r="F8677" s="6">
        <v>62.05909932446032</v>
      </c>
      <c r="G8677" s="6">
        <v>3</v>
      </c>
      <c r="H8677" s="6">
        <v>0</v>
      </c>
      <c r="I8677" s="6">
        <v>0</v>
      </c>
      <c r="J8677" s="6">
        <v>9</v>
      </c>
      <c r="K8677" s="7">
        <v>1</v>
      </c>
      <c r="L8677" s="18">
        <v>266.64887279999999</v>
      </c>
    </row>
    <row r="8678" spans="3:12" x14ac:dyDescent="0.35">
      <c r="C8678">
        <v>8672</v>
      </c>
      <c r="D8678" s="5">
        <v>106253</v>
      </c>
      <c r="E8678" s="6">
        <v>51</v>
      </c>
      <c r="F8678" s="6">
        <v>33</v>
      </c>
      <c r="G8678" s="6">
        <v>2</v>
      </c>
      <c r="H8678" s="6">
        <v>1</v>
      </c>
      <c r="I8678" s="6">
        <v>0</v>
      </c>
      <c r="J8678" s="6">
        <v>9</v>
      </c>
      <c r="K8678" s="7">
        <v>1</v>
      </c>
      <c r="L8678" s="18">
        <v>417.31713580000002</v>
      </c>
    </row>
    <row r="8679" spans="3:12" x14ac:dyDescent="0.35">
      <c r="C8679">
        <v>8673</v>
      </c>
      <c r="D8679" s="5">
        <v>129879</v>
      </c>
      <c r="E8679" s="6">
        <v>65</v>
      </c>
      <c r="F8679" s="6">
        <v>47</v>
      </c>
      <c r="G8679" s="6">
        <v>1</v>
      </c>
      <c r="H8679" s="6">
        <v>0</v>
      </c>
      <c r="I8679" s="6">
        <v>0</v>
      </c>
      <c r="J8679" s="6">
        <v>2</v>
      </c>
      <c r="K8679" s="7">
        <v>1</v>
      </c>
      <c r="L8679" s="18">
        <v>222.29342130000001</v>
      </c>
    </row>
    <row r="8680" spans="3:12" x14ac:dyDescent="0.35">
      <c r="C8680">
        <v>8674</v>
      </c>
      <c r="D8680" s="5">
        <v>189194</v>
      </c>
      <c r="E8680" s="6">
        <v>65</v>
      </c>
      <c r="F8680" s="6">
        <v>44</v>
      </c>
      <c r="G8680" s="6">
        <v>3</v>
      </c>
      <c r="H8680" s="6">
        <v>1</v>
      </c>
      <c r="I8680" s="6">
        <v>0</v>
      </c>
      <c r="J8680" s="6">
        <v>8</v>
      </c>
      <c r="K8680" s="7">
        <v>1</v>
      </c>
      <c r="L8680" s="18">
        <v>309.80965229999998</v>
      </c>
    </row>
    <row r="8681" spans="3:12" x14ac:dyDescent="0.35">
      <c r="C8681">
        <v>8675</v>
      </c>
      <c r="D8681" s="5">
        <v>118921</v>
      </c>
      <c r="E8681" s="6">
        <v>36</v>
      </c>
      <c r="F8681" s="6">
        <v>15</v>
      </c>
      <c r="G8681" s="6">
        <v>4</v>
      </c>
      <c r="H8681" s="6">
        <v>0</v>
      </c>
      <c r="I8681" s="6">
        <v>1</v>
      </c>
      <c r="J8681" s="6">
        <v>7</v>
      </c>
      <c r="K8681" s="7">
        <v>1</v>
      </c>
      <c r="L8681" s="18">
        <v>420.88421460000001</v>
      </c>
    </row>
    <row r="8682" spans="3:12" x14ac:dyDescent="0.35">
      <c r="C8682">
        <v>8676</v>
      </c>
      <c r="D8682" s="5">
        <v>141788</v>
      </c>
      <c r="E8682" s="6">
        <v>68</v>
      </c>
      <c r="F8682" s="6">
        <v>49</v>
      </c>
      <c r="G8682" s="6">
        <v>3</v>
      </c>
      <c r="H8682" s="6">
        <v>0</v>
      </c>
      <c r="I8682" s="6">
        <v>1</v>
      </c>
      <c r="J8682" s="6">
        <v>11</v>
      </c>
      <c r="K8682" s="7">
        <v>1</v>
      </c>
      <c r="L8682" s="18">
        <v>142.4226098</v>
      </c>
    </row>
    <row r="8683" spans="3:12" x14ac:dyDescent="0.35">
      <c r="C8683">
        <v>8677</v>
      </c>
      <c r="D8683" s="5">
        <v>199940</v>
      </c>
      <c r="E8683" s="6">
        <v>119</v>
      </c>
      <c r="F8683" s="6">
        <v>41</v>
      </c>
      <c r="G8683" s="6">
        <v>2</v>
      </c>
      <c r="H8683" s="6">
        <v>1</v>
      </c>
      <c r="I8683" s="6">
        <v>0</v>
      </c>
      <c r="J8683" s="6">
        <v>8</v>
      </c>
      <c r="K8683" s="7">
        <v>1</v>
      </c>
      <c r="L8683" s="18">
        <v>183.98509999999999</v>
      </c>
    </row>
    <row r="8684" spans="3:12" x14ac:dyDescent="0.35">
      <c r="C8684">
        <v>8678</v>
      </c>
      <c r="D8684" s="5">
        <v>104486</v>
      </c>
      <c r="E8684" s="6">
        <v>20</v>
      </c>
      <c r="F8684" s="6">
        <v>3</v>
      </c>
      <c r="G8684" s="6">
        <v>1</v>
      </c>
      <c r="H8684" s="6">
        <v>1</v>
      </c>
      <c r="I8684" s="6">
        <v>1</v>
      </c>
      <c r="J8684" s="6">
        <v>12</v>
      </c>
      <c r="K8684" s="7">
        <v>0</v>
      </c>
      <c r="L8684" s="18">
        <v>738.7166747</v>
      </c>
    </row>
    <row r="8685" spans="3:12" x14ac:dyDescent="0.35">
      <c r="C8685">
        <v>8679</v>
      </c>
      <c r="D8685" s="5">
        <v>165744</v>
      </c>
      <c r="E8685" s="6">
        <v>60</v>
      </c>
      <c r="F8685" s="6">
        <v>58.05909932446032</v>
      </c>
      <c r="G8685" s="6">
        <v>3</v>
      </c>
      <c r="H8685" s="6">
        <v>0</v>
      </c>
      <c r="I8685" s="6">
        <v>0</v>
      </c>
      <c r="J8685" s="6">
        <v>12</v>
      </c>
      <c r="K8685" s="7">
        <v>1</v>
      </c>
      <c r="L8685" s="18">
        <v>172.62274930000001</v>
      </c>
    </row>
    <row r="8686" spans="3:12" x14ac:dyDescent="0.35">
      <c r="C8686">
        <v>8680</v>
      </c>
      <c r="D8686" s="5">
        <v>129569</v>
      </c>
      <c r="E8686" s="6">
        <v>39</v>
      </c>
      <c r="F8686" s="6">
        <v>20</v>
      </c>
      <c r="G8686" s="6">
        <v>3</v>
      </c>
      <c r="H8686" s="6">
        <v>1</v>
      </c>
      <c r="I8686" s="6">
        <v>0</v>
      </c>
      <c r="J8686" s="6">
        <v>8</v>
      </c>
      <c r="K8686" s="7">
        <v>1</v>
      </c>
      <c r="L8686" s="18">
        <v>423.72123759999999</v>
      </c>
    </row>
    <row r="8687" spans="3:12" x14ac:dyDescent="0.35">
      <c r="C8687">
        <v>8681</v>
      </c>
      <c r="D8687" s="5">
        <v>159302</v>
      </c>
      <c r="E8687" s="6">
        <v>34</v>
      </c>
      <c r="F8687" s="6">
        <v>13</v>
      </c>
      <c r="G8687" s="6">
        <v>1</v>
      </c>
      <c r="H8687" s="6">
        <v>1</v>
      </c>
      <c r="I8687" s="6">
        <v>1</v>
      </c>
      <c r="J8687" s="6">
        <v>7</v>
      </c>
      <c r="K8687" s="7">
        <v>1</v>
      </c>
      <c r="L8687" s="18">
        <v>435.98318819999997</v>
      </c>
    </row>
    <row r="8688" spans="3:12" x14ac:dyDescent="0.35">
      <c r="C8688">
        <v>8682</v>
      </c>
      <c r="D8688" s="5">
        <v>174034</v>
      </c>
      <c r="E8688" s="6">
        <v>62</v>
      </c>
      <c r="F8688" s="6">
        <v>41</v>
      </c>
      <c r="G8688" s="6">
        <v>4</v>
      </c>
      <c r="H8688" s="6">
        <v>1</v>
      </c>
      <c r="I8688" s="6">
        <v>0</v>
      </c>
      <c r="J8688" s="6">
        <v>7</v>
      </c>
      <c r="K8688" s="7">
        <v>1</v>
      </c>
      <c r="L8688" s="18">
        <v>292.02392689999999</v>
      </c>
    </row>
    <row r="8689" spans="3:12" x14ac:dyDescent="0.35">
      <c r="C8689">
        <v>8683</v>
      </c>
      <c r="D8689" s="5">
        <v>195418</v>
      </c>
      <c r="E8689" s="6">
        <v>50</v>
      </c>
      <c r="F8689" s="6">
        <v>29</v>
      </c>
      <c r="G8689" s="6">
        <v>1</v>
      </c>
      <c r="H8689" s="6">
        <v>1</v>
      </c>
      <c r="I8689" s="6">
        <v>1</v>
      </c>
      <c r="J8689" s="6">
        <v>8</v>
      </c>
      <c r="K8689" s="7">
        <v>0</v>
      </c>
      <c r="L8689" s="18">
        <v>552.24672740000005</v>
      </c>
    </row>
    <row r="8690" spans="3:12" x14ac:dyDescent="0.35">
      <c r="C8690">
        <v>8684</v>
      </c>
      <c r="D8690" s="5">
        <v>197929</v>
      </c>
      <c r="E8690" s="6">
        <v>64</v>
      </c>
      <c r="F8690" s="6">
        <v>45</v>
      </c>
      <c r="G8690" s="6">
        <v>3</v>
      </c>
      <c r="H8690" s="6">
        <v>1</v>
      </c>
      <c r="I8690" s="6">
        <v>1</v>
      </c>
      <c r="J8690" s="6">
        <v>9</v>
      </c>
      <c r="K8690" s="7">
        <v>1</v>
      </c>
      <c r="L8690" s="18">
        <v>396.08485469999999</v>
      </c>
    </row>
    <row r="8691" spans="3:12" x14ac:dyDescent="0.35">
      <c r="C8691">
        <v>8685</v>
      </c>
      <c r="D8691" s="5">
        <v>147937</v>
      </c>
      <c r="E8691" s="6">
        <v>33</v>
      </c>
      <c r="F8691" s="6">
        <v>31.059099324460316</v>
      </c>
      <c r="G8691" s="6">
        <v>1</v>
      </c>
      <c r="H8691" s="6">
        <v>0</v>
      </c>
      <c r="I8691" s="6">
        <v>0</v>
      </c>
      <c r="J8691" s="6">
        <v>8</v>
      </c>
      <c r="K8691" s="7">
        <v>1</v>
      </c>
      <c r="L8691" s="18">
        <v>287.42144089999999</v>
      </c>
    </row>
    <row r="8692" spans="3:12" x14ac:dyDescent="0.35">
      <c r="C8692">
        <v>8686</v>
      </c>
      <c r="D8692" s="5">
        <v>172687</v>
      </c>
      <c r="E8692" s="6">
        <v>22</v>
      </c>
      <c r="F8692" s="6">
        <v>3</v>
      </c>
      <c r="G8692" s="6">
        <v>3</v>
      </c>
      <c r="H8692" s="6">
        <v>0</v>
      </c>
      <c r="I8692" s="6">
        <v>0</v>
      </c>
      <c r="J8692" s="6">
        <v>15</v>
      </c>
      <c r="K8692" s="7">
        <v>1</v>
      </c>
      <c r="L8692" s="18">
        <v>238.16937970000001</v>
      </c>
    </row>
    <row r="8693" spans="3:12" x14ac:dyDescent="0.35">
      <c r="C8693">
        <v>8687</v>
      </c>
      <c r="D8693" s="5">
        <v>191519</v>
      </c>
      <c r="E8693" s="6">
        <v>61</v>
      </c>
      <c r="F8693" s="6">
        <v>44</v>
      </c>
      <c r="G8693" s="6">
        <v>2</v>
      </c>
      <c r="H8693" s="6">
        <v>1</v>
      </c>
      <c r="I8693" s="6">
        <v>1</v>
      </c>
      <c r="J8693" s="6">
        <v>12</v>
      </c>
      <c r="K8693" s="7">
        <v>1</v>
      </c>
      <c r="L8693" s="18">
        <v>117.59568179999999</v>
      </c>
    </row>
    <row r="8694" spans="3:12" x14ac:dyDescent="0.35">
      <c r="C8694">
        <v>8688</v>
      </c>
      <c r="D8694" s="5">
        <v>176773</v>
      </c>
      <c r="E8694" s="6">
        <v>19</v>
      </c>
      <c r="F8694" s="6">
        <v>0</v>
      </c>
      <c r="G8694" s="6">
        <v>2</v>
      </c>
      <c r="H8694" s="6">
        <v>1</v>
      </c>
      <c r="I8694" s="6">
        <v>0</v>
      </c>
      <c r="J8694" s="6">
        <v>14</v>
      </c>
      <c r="K8694" s="7">
        <v>1</v>
      </c>
      <c r="L8694" s="18">
        <v>256.29490370000002</v>
      </c>
    </row>
    <row r="8695" spans="3:12" x14ac:dyDescent="0.35">
      <c r="C8695">
        <v>8689</v>
      </c>
      <c r="D8695" s="5">
        <v>143584</v>
      </c>
      <c r="E8695" s="6">
        <v>34</v>
      </c>
      <c r="F8695" s="6">
        <v>17</v>
      </c>
      <c r="G8695" s="6">
        <v>2</v>
      </c>
      <c r="H8695" s="6">
        <v>0</v>
      </c>
      <c r="I8695" s="6">
        <v>0</v>
      </c>
      <c r="J8695" s="6">
        <v>10</v>
      </c>
      <c r="K8695" s="7">
        <v>1</v>
      </c>
      <c r="L8695" s="18">
        <v>372.27360210000001</v>
      </c>
    </row>
    <row r="8696" spans="3:12" x14ac:dyDescent="0.35">
      <c r="C8696">
        <v>8690</v>
      </c>
      <c r="D8696" s="5">
        <v>199387</v>
      </c>
      <c r="E8696" s="6">
        <v>21</v>
      </c>
      <c r="F8696" s="6">
        <v>3</v>
      </c>
      <c r="G8696" s="6">
        <v>2</v>
      </c>
      <c r="H8696" s="6">
        <v>0</v>
      </c>
      <c r="I8696" s="6">
        <v>1</v>
      </c>
      <c r="J8696" s="6">
        <v>11</v>
      </c>
      <c r="K8696" s="7">
        <v>1</v>
      </c>
      <c r="L8696" s="18">
        <v>462.91366249999999</v>
      </c>
    </row>
    <row r="8697" spans="3:12" x14ac:dyDescent="0.35">
      <c r="C8697">
        <v>8691</v>
      </c>
      <c r="D8697" s="5">
        <v>111729</v>
      </c>
      <c r="E8697" s="6">
        <v>22</v>
      </c>
      <c r="F8697" s="6">
        <v>3</v>
      </c>
      <c r="G8697" s="6">
        <v>2</v>
      </c>
      <c r="H8697" s="6">
        <v>1</v>
      </c>
      <c r="I8697" s="6">
        <v>1</v>
      </c>
      <c r="J8697" s="6">
        <v>2</v>
      </c>
      <c r="K8697" s="7">
        <v>0</v>
      </c>
      <c r="L8697" s="18">
        <v>1058.035625</v>
      </c>
    </row>
    <row r="8698" spans="3:12" x14ac:dyDescent="0.35">
      <c r="C8698">
        <v>8692</v>
      </c>
      <c r="D8698" s="5">
        <v>150597</v>
      </c>
      <c r="E8698" s="6">
        <v>119</v>
      </c>
      <c r="F8698" s="6">
        <v>39</v>
      </c>
      <c r="G8698" s="6">
        <v>2</v>
      </c>
      <c r="H8698" s="6">
        <v>0</v>
      </c>
      <c r="I8698" s="6">
        <v>1</v>
      </c>
      <c r="J8698" s="6">
        <v>1</v>
      </c>
      <c r="K8698" s="7">
        <v>1</v>
      </c>
      <c r="L8698" s="18">
        <v>436.47612190000001</v>
      </c>
    </row>
    <row r="8699" spans="3:12" x14ac:dyDescent="0.35">
      <c r="C8699">
        <v>8693</v>
      </c>
      <c r="D8699" s="5">
        <v>198250</v>
      </c>
      <c r="E8699" s="6">
        <v>68</v>
      </c>
      <c r="F8699" s="6">
        <v>48</v>
      </c>
      <c r="G8699" s="6">
        <v>3</v>
      </c>
      <c r="H8699" s="6">
        <v>0</v>
      </c>
      <c r="I8699" s="6">
        <v>0</v>
      </c>
      <c r="J8699" s="6">
        <v>6</v>
      </c>
      <c r="K8699" s="7">
        <v>1</v>
      </c>
      <c r="L8699" s="18">
        <v>101.99328439999999</v>
      </c>
    </row>
    <row r="8700" spans="3:12" x14ac:dyDescent="0.35">
      <c r="C8700">
        <v>8694</v>
      </c>
      <c r="D8700" s="5">
        <v>114822</v>
      </c>
      <c r="E8700" s="6">
        <v>23</v>
      </c>
      <c r="F8700" s="6">
        <v>5</v>
      </c>
      <c r="G8700" s="6">
        <v>3</v>
      </c>
      <c r="H8700" s="6">
        <v>0</v>
      </c>
      <c r="I8700" s="6">
        <v>1</v>
      </c>
      <c r="J8700" s="6">
        <v>14</v>
      </c>
      <c r="K8700" s="7">
        <v>1</v>
      </c>
      <c r="L8700" s="18">
        <v>335.39957889999999</v>
      </c>
    </row>
    <row r="8701" spans="3:12" x14ac:dyDescent="0.35">
      <c r="C8701">
        <v>8695</v>
      </c>
      <c r="D8701" s="5">
        <v>136873</v>
      </c>
      <c r="E8701" s="6">
        <v>48</v>
      </c>
      <c r="F8701" s="6">
        <v>46.05909932446032</v>
      </c>
      <c r="G8701" s="6">
        <v>2</v>
      </c>
      <c r="H8701" s="6">
        <v>0</v>
      </c>
      <c r="I8701" s="6">
        <v>0</v>
      </c>
      <c r="J8701" s="6">
        <v>15</v>
      </c>
      <c r="K8701" s="7">
        <v>1</v>
      </c>
      <c r="L8701" s="18">
        <v>254.87276249999999</v>
      </c>
    </row>
    <row r="8702" spans="3:12" x14ac:dyDescent="0.35">
      <c r="C8702">
        <v>8696</v>
      </c>
      <c r="D8702" s="5">
        <v>119337</v>
      </c>
      <c r="E8702" s="6">
        <v>54</v>
      </c>
      <c r="F8702" s="6">
        <v>35</v>
      </c>
      <c r="G8702" s="6">
        <v>3</v>
      </c>
      <c r="H8702" s="6">
        <v>0</v>
      </c>
      <c r="I8702" s="6">
        <v>0</v>
      </c>
      <c r="J8702" s="6">
        <v>5</v>
      </c>
      <c r="K8702" s="7">
        <v>0</v>
      </c>
      <c r="L8702" s="18">
        <v>587.5284398</v>
      </c>
    </row>
    <row r="8703" spans="3:12" x14ac:dyDescent="0.35">
      <c r="C8703">
        <v>8697</v>
      </c>
      <c r="D8703" s="5">
        <v>188065</v>
      </c>
      <c r="E8703" s="6">
        <v>68</v>
      </c>
      <c r="F8703" s="6">
        <v>49</v>
      </c>
      <c r="G8703" s="6">
        <v>2</v>
      </c>
      <c r="H8703" s="6">
        <v>1</v>
      </c>
      <c r="I8703" s="6">
        <v>1</v>
      </c>
      <c r="J8703" s="6">
        <v>0</v>
      </c>
      <c r="K8703" s="7">
        <v>1</v>
      </c>
      <c r="L8703" s="18">
        <v>276.83007780000003</v>
      </c>
    </row>
    <row r="8704" spans="3:12" x14ac:dyDescent="0.35">
      <c r="C8704">
        <v>8698</v>
      </c>
      <c r="D8704" s="5">
        <v>172043</v>
      </c>
      <c r="E8704" s="6">
        <v>39</v>
      </c>
      <c r="F8704" s="6">
        <v>19</v>
      </c>
      <c r="G8704" s="6">
        <v>3</v>
      </c>
      <c r="H8704" s="6">
        <v>0</v>
      </c>
      <c r="I8704" s="6">
        <v>0</v>
      </c>
      <c r="J8704" s="6">
        <v>11</v>
      </c>
      <c r="K8704" s="7">
        <v>1</v>
      </c>
      <c r="L8704" s="18">
        <v>169.51107429999999</v>
      </c>
    </row>
    <row r="8705" spans="3:12" x14ac:dyDescent="0.35">
      <c r="C8705">
        <v>8699</v>
      </c>
      <c r="D8705" s="5">
        <v>132121</v>
      </c>
      <c r="E8705" s="6">
        <v>52</v>
      </c>
      <c r="F8705" s="6">
        <v>31</v>
      </c>
      <c r="G8705" s="6">
        <v>4</v>
      </c>
      <c r="H8705" s="6">
        <v>0</v>
      </c>
      <c r="I8705" s="6">
        <v>0</v>
      </c>
      <c r="J8705" s="6">
        <v>11</v>
      </c>
      <c r="K8705" s="7">
        <v>1</v>
      </c>
      <c r="L8705" s="18">
        <v>299.53904669999997</v>
      </c>
    </row>
    <row r="8706" spans="3:12" x14ac:dyDescent="0.35">
      <c r="C8706">
        <v>8700</v>
      </c>
      <c r="D8706" s="5">
        <v>182308</v>
      </c>
      <c r="E8706" s="6">
        <v>67</v>
      </c>
      <c r="F8706" s="6">
        <v>50</v>
      </c>
      <c r="G8706" s="6">
        <v>2</v>
      </c>
      <c r="H8706" s="6">
        <v>0</v>
      </c>
      <c r="I8706" s="6">
        <v>1</v>
      </c>
      <c r="J8706" s="6">
        <v>15</v>
      </c>
      <c r="K8706" s="7">
        <v>1</v>
      </c>
      <c r="L8706" s="18">
        <v>31.748989891200001</v>
      </c>
    </row>
    <row r="8707" spans="3:12" x14ac:dyDescent="0.35">
      <c r="C8707">
        <v>8701</v>
      </c>
      <c r="D8707" s="5">
        <v>133625</v>
      </c>
      <c r="E8707" s="6">
        <v>70</v>
      </c>
      <c r="F8707" s="6">
        <v>52</v>
      </c>
      <c r="G8707" s="6">
        <v>3</v>
      </c>
      <c r="H8707" s="6">
        <v>0</v>
      </c>
      <c r="I8707" s="6">
        <v>0</v>
      </c>
      <c r="J8707" s="6">
        <v>7</v>
      </c>
      <c r="K8707" s="7">
        <v>1</v>
      </c>
      <c r="L8707" s="18">
        <v>145.6857607</v>
      </c>
    </row>
    <row r="8708" spans="3:12" x14ac:dyDescent="0.35">
      <c r="C8708">
        <v>8702</v>
      </c>
      <c r="D8708" s="5">
        <v>126554</v>
      </c>
      <c r="E8708" s="6">
        <v>22</v>
      </c>
      <c r="F8708" s="6">
        <v>5</v>
      </c>
      <c r="G8708" s="6">
        <v>2</v>
      </c>
      <c r="H8708" s="6">
        <v>0</v>
      </c>
      <c r="I8708" s="6">
        <v>1</v>
      </c>
      <c r="J8708" s="6">
        <v>14</v>
      </c>
      <c r="K8708" s="7">
        <v>1</v>
      </c>
      <c r="L8708" s="18">
        <v>233.50143610000001</v>
      </c>
    </row>
    <row r="8709" spans="3:12" x14ac:dyDescent="0.35">
      <c r="C8709">
        <v>8703</v>
      </c>
      <c r="D8709" s="5">
        <v>141558</v>
      </c>
      <c r="E8709" s="6">
        <v>68</v>
      </c>
      <c r="F8709" s="6">
        <v>51</v>
      </c>
      <c r="G8709" s="6">
        <v>3</v>
      </c>
      <c r="H8709" s="6">
        <v>0</v>
      </c>
      <c r="I8709" s="6">
        <v>0</v>
      </c>
      <c r="J8709" s="6">
        <v>15</v>
      </c>
      <c r="K8709" s="7">
        <v>1</v>
      </c>
      <c r="L8709" s="18">
        <v>80.591411320000006</v>
      </c>
    </row>
    <row r="8710" spans="3:12" x14ac:dyDescent="0.35">
      <c r="C8710">
        <v>8704</v>
      </c>
      <c r="D8710" s="5">
        <v>163489</v>
      </c>
      <c r="E8710" s="6">
        <v>43</v>
      </c>
      <c r="F8710" s="6">
        <v>23</v>
      </c>
      <c r="G8710" s="6">
        <v>2</v>
      </c>
      <c r="H8710" s="6">
        <v>0</v>
      </c>
      <c r="I8710" s="6">
        <v>0</v>
      </c>
      <c r="J8710" s="6">
        <v>4</v>
      </c>
      <c r="K8710" s="7">
        <v>1</v>
      </c>
      <c r="L8710" s="18">
        <v>415.33913710000002</v>
      </c>
    </row>
    <row r="8711" spans="3:12" x14ac:dyDescent="0.35">
      <c r="C8711">
        <v>8705</v>
      </c>
      <c r="D8711" s="5">
        <v>125215</v>
      </c>
      <c r="E8711" s="6">
        <v>55</v>
      </c>
      <c r="F8711" s="6">
        <v>37</v>
      </c>
      <c r="G8711" s="6">
        <v>2</v>
      </c>
      <c r="H8711" s="6">
        <v>1</v>
      </c>
      <c r="I8711" s="6">
        <v>1</v>
      </c>
      <c r="J8711" s="6">
        <v>6</v>
      </c>
      <c r="K8711" s="7">
        <v>1</v>
      </c>
      <c r="L8711" s="18">
        <v>349.69367799999998</v>
      </c>
    </row>
    <row r="8712" spans="3:12" x14ac:dyDescent="0.35">
      <c r="C8712">
        <v>8706</v>
      </c>
      <c r="D8712" s="5">
        <v>162946</v>
      </c>
      <c r="E8712" s="6">
        <v>61</v>
      </c>
      <c r="F8712" s="6">
        <v>43</v>
      </c>
      <c r="G8712" s="6">
        <v>3</v>
      </c>
      <c r="H8712" s="6">
        <v>0</v>
      </c>
      <c r="I8712" s="6">
        <v>1</v>
      </c>
      <c r="J8712" s="6">
        <v>11</v>
      </c>
      <c r="K8712" s="7">
        <v>1</v>
      </c>
      <c r="L8712" s="18">
        <v>326.81176119999998</v>
      </c>
    </row>
    <row r="8713" spans="3:12" x14ac:dyDescent="0.35">
      <c r="C8713">
        <v>8707</v>
      </c>
      <c r="D8713" s="5">
        <v>103109</v>
      </c>
      <c r="E8713" s="6">
        <v>68</v>
      </c>
      <c r="F8713" s="6">
        <v>47</v>
      </c>
      <c r="G8713" s="6">
        <v>3</v>
      </c>
      <c r="H8713" s="6">
        <v>1</v>
      </c>
      <c r="I8713" s="6">
        <v>0</v>
      </c>
      <c r="J8713" s="6">
        <v>9</v>
      </c>
      <c r="K8713" s="7">
        <v>1</v>
      </c>
      <c r="L8713" s="18">
        <v>365.61979509999998</v>
      </c>
    </row>
    <row r="8714" spans="3:12" x14ac:dyDescent="0.35">
      <c r="C8714">
        <v>8708</v>
      </c>
      <c r="D8714" s="5">
        <v>192797</v>
      </c>
      <c r="E8714" s="6">
        <v>17</v>
      </c>
      <c r="F8714" s="6">
        <v>0</v>
      </c>
      <c r="G8714" s="6">
        <v>3</v>
      </c>
      <c r="H8714" s="6">
        <v>0</v>
      </c>
      <c r="I8714" s="6">
        <v>0</v>
      </c>
      <c r="J8714" s="6">
        <v>7</v>
      </c>
      <c r="K8714" s="7">
        <v>1</v>
      </c>
      <c r="L8714" s="18">
        <v>441.6426591</v>
      </c>
    </row>
    <row r="8715" spans="3:12" x14ac:dyDescent="0.35">
      <c r="C8715">
        <v>8709</v>
      </c>
      <c r="D8715" s="5">
        <v>104692</v>
      </c>
      <c r="E8715" s="6">
        <v>60</v>
      </c>
      <c r="F8715" s="6">
        <v>42</v>
      </c>
      <c r="G8715" s="6">
        <v>2</v>
      </c>
      <c r="H8715" s="6">
        <v>0</v>
      </c>
      <c r="I8715" s="6">
        <v>0</v>
      </c>
      <c r="J8715" s="6">
        <v>6</v>
      </c>
      <c r="K8715" s="7">
        <v>1</v>
      </c>
      <c r="L8715" s="18">
        <v>74.083590060000006</v>
      </c>
    </row>
    <row r="8716" spans="3:12" x14ac:dyDescent="0.35">
      <c r="C8716">
        <v>8710</v>
      </c>
      <c r="D8716" s="5">
        <v>147082</v>
      </c>
      <c r="E8716" s="6">
        <v>18</v>
      </c>
      <c r="F8716" s="6">
        <v>1</v>
      </c>
      <c r="G8716" s="6">
        <v>2</v>
      </c>
      <c r="H8716" s="6">
        <v>1</v>
      </c>
      <c r="I8716" s="6">
        <v>0</v>
      </c>
      <c r="J8716" s="6">
        <v>14</v>
      </c>
      <c r="K8716" s="7">
        <v>1</v>
      </c>
      <c r="L8716" s="18">
        <v>380.1822674</v>
      </c>
    </row>
    <row r="8717" spans="3:12" x14ac:dyDescent="0.35">
      <c r="C8717">
        <v>8711</v>
      </c>
      <c r="D8717" s="5">
        <v>167183</v>
      </c>
      <c r="E8717" s="6">
        <v>36</v>
      </c>
      <c r="F8717" s="6">
        <v>17</v>
      </c>
      <c r="G8717" s="6">
        <v>1</v>
      </c>
      <c r="H8717" s="6">
        <v>1</v>
      </c>
      <c r="I8717" s="6">
        <v>1</v>
      </c>
      <c r="J8717" s="6">
        <v>7</v>
      </c>
      <c r="K8717" s="7">
        <v>0</v>
      </c>
      <c r="L8717" s="18">
        <v>522.41256699999997</v>
      </c>
    </row>
    <row r="8718" spans="3:12" x14ac:dyDescent="0.35">
      <c r="C8718">
        <v>8712</v>
      </c>
      <c r="D8718" s="5">
        <v>170823</v>
      </c>
      <c r="E8718" s="6">
        <v>30</v>
      </c>
      <c r="F8718" s="6">
        <v>10</v>
      </c>
      <c r="G8718" s="6">
        <v>2</v>
      </c>
      <c r="H8718" s="6">
        <v>0</v>
      </c>
      <c r="I8718" s="6">
        <v>0</v>
      </c>
      <c r="J8718" s="6">
        <v>10</v>
      </c>
      <c r="K8718" s="7">
        <v>1</v>
      </c>
      <c r="L8718" s="18">
        <v>328.0235113</v>
      </c>
    </row>
    <row r="8719" spans="3:12" x14ac:dyDescent="0.35">
      <c r="C8719">
        <v>8713</v>
      </c>
      <c r="D8719" s="5">
        <v>153821</v>
      </c>
      <c r="E8719" s="6">
        <v>91</v>
      </c>
      <c r="F8719" s="6">
        <v>0</v>
      </c>
      <c r="G8719" s="6">
        <v>3</v>
      </c>
      <c r="H8719" s="6">
        <v>0</v>
      </c>
      <c r="I8719" s="6">
        <v>0</v>
      </c>
      <c r="J8719" s="6">
        <v>12</v>
      </c>
      <c r="K8719" s="7">
        <v>1</v>
      </c>
      <c r="L8719" s="18">
        <v>370.84543070000001</v>
      </c>
    </row>
    <row r="8720" spans="3:12" x14ac:dyDescent="0.35">
      <c r="C8720">
        <v>8714</v>
      </c>
      <c r="D8720" s="5">
        <v>141929</v>
      </c>
      <c r="E8720" s="6">
        <v>22</v>
      </c>
      <c r="F8720" s="6">
        <v>3</v>
      </c>
      <c r="G8720" s="6">
        <v>4</v>
      </c>
      <c r="H8720" s="6">
        <v>0</v>
      </c>
      <c r="I8720" s="6">
        <v>1</v>
      </c>
      <c r="J8720" s="6">
        <v>12</v>
      </c>
      <c r="K8720" s="7">
        <v>1</v>
      </c>
      <c r="L8720" s="18">
        <v>437.20835390000002</v>
      </c>
    </row>
    <row r="8721" spans="3:12" x14ac:dyDescent="0.35">
      <c r="C8721">
        <v>8715</v>
      </c>
      <c r="D8721" s="5">
        <v>181070</v>
      </c>
      <c r="E8721" s="6">
        <v>119</v>
      </c>
      <c r="F8721" s="6">
        <v>41</v>
      </c>
      <c r="G8721" s="6">
        <v>2</v>
      </c>
      <c r="H8721" s="6">
        <v>0</v>
      </c>
      <c r="I8721" s="6">
        <v>1</v>
      </c>
      <c r="J8721" s="6">
        <v>0</v>
      </c>
      <c r="K8721" s="7">
        <v>1</v>
      </c>
      <c r="L8721" s="18">
        <v>285.97602840000002</v>
      </c>
    </row>
    <row r="8722" spans="3:12" x14ac:dyDescent="0.35">
      <c r="C8722">
        <v>8716</v>
      </c>
      <c r="D8722" s="5">
        <v>148979</v>
      </c>
      <c r="E8722" s="6">
        <v>58</v>
      </c>
      <c r="F8722" s="6">
        <v>37</v>
      </c>
      <c r="G8722" s="6">
        <v>2</v>
      </c>
      <c r="H8722" s="6">
        <v>1</v>
      </c>
      <c r="I8722" s="6">
        <v>1</v>
      </c>
      <c r="J8722" s="6">
        <v>0</v>
      </c>
      <c r="K8722" s="7">
        <v>0</v>
      </c>
      <c r="L8722" s="18">
        <v>611.22086590000004</v>
      </c>
    </row>
    <row r="8723" spans="3:12" x14ac:dyDescent="0.35">
      <c r="C8723">
        <v>8717</v>
      </c>
      <c r="D8723" s="5">
        <v>177727</v>
      </c>
      <c r="E8723" s="6">
        <v>16</v>
      </c>
      <c r="F8723" s="6">
        <v>0</v>
      </c>
      <c r="G8723" s="6">
        <v>1</v>
      </c>
      <c r="H8723" s="6">
        <v>0</v>
      </c>
      <c r="I8723" s="6">
        <v>1</v>
      </c>
      <c r="J8723" s="6">
        <v>12</v>
      </c>
      <c r="K8723" s="7">
        <v>0</v>
      </c>
      <c r="L8723" s="18">
        <v>547.01375329999996</v>
      </c>
    </row>
    <row r="8724" spans="3:12" x14ac:dyDescent="0.35">
      <c r="C8724">
        <v>8718</v>
      </c>
      <c r="D8724" s="5">
        <v>122992</v>
      </c>
      <c r="E8724" s="6">
        <v>19</v>
      </c>
      <c r="F8724" s="6">
        <v>1</v>
      </c>
      <c r="G8724" s="6">
        <v>2</v>
      </c>
      <c r="H8724" s="6">
        <v>0</v>
      </c>
      <c r="I8724" s="6">
        <v>0</v>
      </c>
      <c r="J8724" s="6">
        <v>13</v>
      </c>
      <c r="K8724" s="7">
        <v>1</v>
      </c>
      <c r="L8724" s="18">
        <v>137.99578959999999</v>
      </c>
    </row>
    <row r="8725" spans="3:12" x14ac:dyDescent="0.35">
      <c r="C8725">
        <v>8719</v>
      </c>
      <c r="D8725" s="5">
        <v>118649</v>
      </c>
      <c r="E8725" s="6">
        <v>70</v>
      </c>
      <c r="F8725" s="6">
        <v>53</v>
      </c>
      <c r="G8725" s="6">
        <v>3</v>
      </c>
      <c r="H8725" s="6">
        <v>1</v>
      </c>
      <c r="I8725" s="6">
        <v>0</v>
      </c>
      <c r="J8725" s="6">
        <v>8</v>
      </c>
      <c r="K8725" s="7">
        <v>1</v>
      </c>
      <c r="L8725" s="18">
        <v>122.61172089999999</v>
      </c>
    </row>
    <row r="8726" spans="3:12" x14ac:dyDescent="0.35">
      <c r="C8726">
        <v>8720</v>
      </c>
      <c r="D8726" s="5">
        <v>113393</v>
      </c>
      <c r="E8726" s="6">
        <v>67</v>
      </c>
      <c r="F8726" s="6">
        <v>48</v>
      </c>
      <c r="G8726" s="6">
        <v>2</v>
      </c>
      <c r="H8726" s="6">
        <v>1</v>
      </c>
      <c r="I8726" s="6">
        <v>1</v>
      </c>
      <c r="J8726" s="6">
        <v>5</v>
      </c>
      <c r="K8726" s="7">
        <v>1</v>
      </c>
      <c r="L8726" s="18">
        <v>138.81605300000001</v>
      </c>
    </row>
    <row r="8727" spans="3:12" x14ac:dyDescent="0.35">
      <c r="C8727">
        <v>8721</v>
      </c>
      <c r="D8727" s="5">
        <v>166068</v>
      </c>
      <c r="E8727" s="6">
        <v>46</v>
      </c>
      <c r="F8727" s="6">
        <v>27</v>
      </c>
      <c r="G8727" s="6">
        <v>1</v>
      </c>
      <c r="H8727" s="6">
        <v>0</v>
      </c>
      <c r="I8727" s="6">
        <v>0</v>
      </c>
      <c r="J8727" s="6">
        <v>12</v>
      </c>
      <c r="K8727" s="7">
        <v>1</v>
      </c>
      <c r="L8727" s="18">
        <v>205.9106439</v>
      </c>
    </row>
    <row r="8728" spans="3:12" x14ac:dyDescent="0.35">
      <c r="C8728">
        <v>8722</v>
      </c>
      <c r="D8728" s="5">
        <v>138096</v>
      </c>
      <c r="E8728" s="6">
        <v>41</v>
      </c>
      <c r="F8728" s="6">
        <v>23</v>
      </c>
      <c r="G8728" s="6">
        <v>1</v>
      </c>
      <c r="H8728" s="6">
        <v>0</v>
      </c>
      <c r="I8728" s="6">
        <v>1</v>
      </c>
      <c r="J8728" s="6">
        <v>0</v>
      </c>
      <c r="K8728" s="7">
        <v>0</v>
      </c>
      <c r="L8728" s="18">
        <v>797.47270739999999</v>
      </c>
    </row>
    <row r="8729" spans="3:12" x14ac:dyDescent="0.35">
      <c r="C8729">
        <v>8723</v>
      </c>
      <c r="D8729" s="5">
        <v>110987</v>
      </c>
      <c r="E8729" s="6">
        <v>24</v>
      </c>
      <c r="F8729" s="6">
        <v>6</v>
      </c>
      <c r="G8729" s="6">
        <v>4</v>
      </c>
      <c r="H8729" s="6">
        <v>0</v>
      </c>
      <c r="I8729" s="6">
        <v>1</v>
      </c>
      <c r="J8729" s="6">
        <v>12</v>
      </c>
      <c r="K8729" s="7">
        <v>1</v>
      </c>
      <c r="L8729" s="18">
        <v>441.39353640000002</v>
      </c>
    </row>
    <row r="8730" spans="3:12" x14ac:dyDescent="0.35">
      <c r="C8730">
        <v>8724</v>
      </c>
      <c r="D8730" s="5">
        <v>116468</v>
      </c>
      <c r="E8730" s="6">
        <v>60</v>
      </c>
      <c r="F8730" s="6">
        <v>42</v>
      </c>
      <c r="G8730" s="6">
        <v>3</v>
      </c>
      <c r="H8730" s="6">
        <v>0</v>
      </c>
      <c r="I8730" s="6">
        <v>1</v>
      </c>
      <c r="J8730" s="6">
        <v>14</v>
      </c>
      <c r="K8730" s="7">
        <v>1</v>
      </c>
      <c r="L8730" s="18">
        <v>63.235674619999998</v>
      </c>
    </row>
    <row r="8731" spans="3:12" x14ac:dyDescent="0.35">
      <c r="C8731">
        <v>8725</v>
      </c>
      <c r="D8731" s="5">
        <v>191384</v>
      </c>
      <c r="E8731" s="6">
        <v>32</v>
      </c>
      <c r="F8731" s="6">
        <v>12</v>
      </c>
      <c r="G8731" s="6">
        <v>2</v>
      </c>
      <c r="H8731" s="6">
        <v>0</v>
      </c>
      <c r="I8731" s="6">
        <v>0</v>
      </c>
      <c r="J8731" s="6">
        <v>7</v>
      </c>
      <c r="K8731" s="7">
        <v>1</v>
      </c>
      <c r="L8731" s="18">
        <v>360.0906291</v>
      </c>
    </row>
    <row r="8732" spans="3:12" x14ac:dyDescent="0.35">
      <c r="C8732">
        <v>8726</v>
      </c>
      <c r="D8732" s="5">
        <v>124181</v>
      </c>
      <c r="E8732" s="6">
        <v>64</v>
      </c>
      <c r="F8732" s="6">
        <v>62.05909932446032</v>
      </c>
      <c r="G8732" s="6">
        <v>3</v>
      </c>
      <c r="H8732" s="6">
        <v>0</v>
      </c>
      <c r="I8732" s="6">
        <v>0</v>
      </c>
      <c r="J8732" s="6">
        <v>15</v>
      </c>
      <c r="K8732" s="7">
        <v>1</v>
      </c>
      <c r="L8732" s="18">
        <v>31.748989891200001</v>
      </c>
    </row>
    <row r="8733" spans="3:12" x14ac:dyDescent="0.35">
      <c r="C8733">
        <v>8727</v>
      </c>
      <c r="D8733" s="5">
        <v>122538</v>
      </c>
      <c r="E8733" s="6">
        <v>46</v>
      </c>
      <c r="F8733" s="6">
        <v>27</v>
      </c>
      <c r="G8733" s="6">
        <v>2</v>
      </c>
      <c r="H8733" s="6">
        <v>1</v>
      </c>
      <c r="I8733" s="6">
        <v>0</v>
      </c>
      <c r="J8733" s="6">
        <v>9</v>
      </c>
      <c r="K8733" s="7">
        <v>1</v>
      </c>
      <c r="L8733" s="18">
        <v>386.32813970000001</v>
      </c>
    </row>
    <row r="8734" spans="3:12" x14ac:dyDescent="0.35">
      <c r="C8734">
        <v>8728</v>
      </c>
      <c r="D8734" s="5">
        <v>169874</v>
      </c>
      <c r="E8734" s="6">
        <v>62</v>
      </c>
      <c r="F8734" s="6">
        <v>43</v>
      </c>
      <c r="G8734" s="6">
        <v>2</v>
      </c>
      <c r="H8734" s="6">
        <v>0</v>
      </c>
      <c r="I8734" s="6">
        <v>0</v>
      </c>
      <c r="J8734" s="6">
        <v>0</v>
      </c>
      <c r="K8734" s="7">
        <v>1</v>
      </c>
      <c r="L8734" s="18">
        <v>304.4294792</v>
      </c>
    </row>
    <row r="8735" spans="3:12" x14ac:dyDescent="0.35">
      <c r="C8735">
        <v>8729</v>
      </c>
      <c r="D8735" s="5">
        <v>167417</v>
      </c>
      <c r="E8735" s="6">
        <v>47</v>
      </c>
      <c r="F8735" s="6">
        <v>45.05909932446032</v>
      </c>
      <c r="G8735" s="6">
        <v>2</v>
      </c>
      <c r="H8735" s="6">
        <v>1</v>
      </c>
      <c r="I8735" s="6">
        <v>1</v>
      </c>
      <c r="J8735" s="6">
        <v>8</v>
      </c>
      <c r="K8735" s="7">
        <v>0</v>
      </c>
      <c r="L8735" s="18">
        <v>500.83590729999997</v>
      </c>
    </row>
    <row r="8736" spans="3:12" x14ac:dyDescent="0.35">
      <c r="C8736">
        <v>8730</v>
      </c>
      <c r="D8736" s="5">
        <v>163279</v>
      </c>
      <c r="E8736" s="6">
        <v>68</v>
      </c>
      <c r="F8736" s="6">
        <v>51</v>
      </c>
      <c r="G8736" s="6">
        <v>4</v>
      </c>
      <c r="H8736" s="6">
        <v>0</v>
      </c>
      <c r="I8736" s="6">
        <v>0</v>
      </c>
      <c r="J8736" s="6">
        <v>11</v>
      </c>
      <c r="K8736" s="7">
        <v>1</v>
      </c>
      <c r="L8736" s="18">
        <v>149.76204670000001</v>
      </c>
    </row>
    <row r="8737" spans="3:12" x14ac:dyDescent="0.35">
      <c r="C8737">
        <v>8731</v>
      </c>
      <c r="D8737" s="5">
        <v>137044</v>
      </c>
      <c r="E8737" s="6">
        <v>66</v>
      </c>
      <c r="F8737" s="6">
        <v>49</v>
      </c>
      <c r="G8737" s="6">
        <v>3</v>
      </c>
      <c r="H8737" s="6">
        <v>1</v>
      </c>
      <c r="I8737" s="6">
        <v>0</v>
      </c>
      <c r="J8737" s="6">
        <v>10</v>
      </c>
      <c r="K8737" s="7">
        <v>1</v>
      </c>
      <c r="L8737" s="18">
        <v>36.77684301</v>
      </c>
    </row>
    <row r="8738" spans="3:12" x14ac:dyDescent="0.35">
      <c r="C8738">
        <v>8732</v>
      </c>
      <c r="D8738" s="5">
        <v>163118</v>
      </c>
      <c r="E8738" s="6">
        <v>42</v>
      </c>
      <c r="F8738" s="6">
        <v>23</v>
      </c>
      <c r="G8738" s="6">
        <v>2</v>
      </c>
      <c r="H8738" s="6">
        <v>1</v>
      </c>
      <c r="I8738" s="6">
        <v>1</v>
      </c>
      <c r="J8738" s="6">
        <v>5</v>
      </c>
      <c r="K8738" s="7">
        <v>0</v>
      </c>
      <c r="L8738" s="18">
        <v>1016.827347</v>
      </c>
    </row>
    <row r="8739" spans="3:12" x14ac:dyDescent="0.35">
      <c r="C8739">
        <v>8733</v>
      </c>
      <c r="D8739" s="5">
        <v>136810</v>
      </c>
      <c r="E8739" s="6">
        <v>45</v>
      </c>
      <c r="F8739" s="6">
        <v>26</v>
      </c>
      <c r="G8739" s="6">
        <v>2</v>
      </c>
      <c r="H8739" s="6">
        <v>1</v>
      </c>
      <c r="I8739" s="6">
        <v>0</v>
      </c>
      <c r="J8739" s="6">
        <v>5</v>
      </c>
      <c r="K8739" s="7">
        <v>0</v>
      </c>
      <c r="L8739" s="18">
        <v>671.79974270000002</v>
      </c>
    </row>
    <row r="8740" spans="3:12" x14ac:dyDescent="0.35">
      <c r="C8740">
        <v>8734</v>
      </c>
      <c r="D8740" s="5">
        <v>147473</v>
      </c>
      <c r="E8740" s="6">
        <v>16</v>
      </c>
      <c r="F8740" s="6">
        <v>0</v>
      </c>
      <c r="G8740" s="6">
        <v>4</v>
      </c>
      <c r="H8740" s="6">
        <v>1</v>
      </c>
      <c r="I8740" s="6">
        <v>0</v>
      </c>
      <c r="J8740" s="6">
        <v>11</v>
      </c>
      <c r="K8740" s="7">
        <v>0</v>
      </c>
      <c r="L8740" s="18">
        <v>502.69162319999998</v>
      </c>
    </row>
    <row r="8741" spans="3:12" x14ac:dyDescent="0.35">
      <c r="C8741">
        <v>8735</v>
      </c>
      <c r="D8741" s="5">
        <v>118724</v>
      </c>
      <c r="E8741" s="6">
        <v>34</v>
      </c>
      <c r="F8741" s="6">
        <v>16</v>
      </c>
      <c r="G8741" s="6">
        <v>3</v>
      </c>
      <c r="H8741" s="6">
        <v>0</v>
      </c>
      <c r="I8741" s="6">
        <v>1</v>
      </c>
      <c r="J8741" s="6">
        <v>12</v>
      </c>
      <c r="K8741" s="7">
        <v>1</v>
      </c>
      <c r="L8741" s="18">
        <v>223.4797734</v>
      </c>
    </row>
    <row r="8742" spans="3:12" x14ac:dyDescent="0.35">
      <c r="C8742">
        <v>8736</v>
      </c>
      <c r="D8742" s="5">
        <v>102031</v>
      </c>
      <c r="E8742" s="6">
        <v>62</v>
      </c>
      <c r="F8742" s="6">
        <v>44</v>
      </c>
      <c r="G8742" s="6">
        <v>1</v>
      </c>
      <c r="H8742" s="6">
        <v>0</v>
      </c>
      <c r="I8742" s="6">
        <v>1</v>
      </c>
      <c r="J8742" s="6">
        <v>9</v>
      </c>
      <c r="K8742" s="7">
        <v>1</v>
      </c>
      <c r="L8742" s="18">
        <v>269.35178769999999</v>
      </c>
    </row>
    <row r="8743" spans="3:12" x14ac:dyDescent="0.35">
      <c r="C8743">
        <v>8737</v>
      </c>
      <c r="D8743" s="5">
        <v>149269</v>
      </c>
      <c r="E8743" s="6">
        <v>69</v>
      </c>
      <c r="F8743" s="6">
        <v>51</v>
      </c>
      <c r="G8743" s="6">
        <v>2</v>
      </c>
      <c r="H8743" s="6">
        <v>0</v>
      </c>
      <c r="I8743" s="6">
        <v>0</v>
      </c>
      <c r="J8743" s="6">
        <v>9</v>
      </c>
      <c r="K8743" s="7">
        <v>1</v>
      </c>
      <c r="L8743" s="18">
        <v>68.62782962</v>
      </c>
    </row>
    <row r="8744" spans="3:12" x14ac:dyDescent="0.35">
      <c r="C8744">
        <v>8738</v>
      </c>
      <c r="D8744" s="5">
        <v>186464</v>
      </c>
      <c r="E8744" s="6">
        <v>39</v>
      </c>
      <c r="F8744" s="6">
        <v>19</v>
      </c>
      <c r="G8744" s="6">
        <v>2</v>
      </c>
      <c r="H8744" s="6">
        <v>1</v>
      </c>
      <c r="I8744" s="6">
        <v>1</v>
      </c>
      <c r="J8744" s="6">
        <v>0</v>
      </c>
      <c r="K8744" s="7">
        <v>0</v>
      </c>
      <c r="L8744" s="18">
        <v>835.86138770000002</v>
      </c>
    </row>
    <row r="8745" spans="3:12" x14ac:dyDescent="0.35">
      <c r="C8745">
        <v>8739</v>
      </c>
      <c r="D8745" s="5">
        <v>143297</v>
      </c>
      <c r="E8745" s="6">
        <v>24</v>
      </c>
      <c r="F8745" s="6">
        <v>5</v>
      </c>
      <c r="G8745" s="6">
        <v>2</v>
      </c>
      <c r="H8745" s="6">
        <v>1</v>
      </c>
      <c r="I8745" s="6">
        <v>0</v>
      </c>
      <c r="J8745" s="6">
        <v>11</v>
      </c>
      <c r="K8745" s="7">
        <v>1</v>
      </c>
      <c r="L8745" s="18">
        <v>189.62828150000001</v>
      </c>
    </row>
    <row r="8746" spans="3:12" x14ac:dyDescent="0.35">
      <c r="C8746">
        <v>8740</v>
      </c>
      <c r="D8746" s="5">
        <v>168530</v>
      </c>
      <c r="E8746" s="6">
        <v>25</v>
      </c>
      <c r="F8746" s="6">
        <v>8</v>
      </c>
      <c r="G8746" s="6">
        <v>3</v>
      </c>
      <c r="H8746" s="6">
        <v>0</v>
      </c>
      <c r="I8746" s="6">
        <v>0</v>
      </c>
      <c r="J8746" s="6">
        <v>4</v>
      </c>
      <c r="K8746" s="7">
        <v>0</v>
      </c>
      <c r="L8746" s="18">
        <v>756.14394400000003</v>
      </c>
    </row>
    <row r="8747" spans="3:12" x14ac:dyDescent="0.35">
      <c r="C8747">
        <v>8741</v>
      </c>
      <c r="D8747" s="5">
        <v>154896</v>
      </c>
      <c r="E8747" s="6">
        <v>32</v>
      </c>
      <c r="F8747" s="6">
        <v>13</v>
      </c>
      <c r="G8747" s="6">
        <v>4</v>
      </c>
      <c r="H8747" s="6">
        <v>1</v>
      </c>
      <c r="I8747" s="6">
        <v>1</v>
      </c>
      <c r="J8747" s="6">
        <v>10</v>
      </c>
      <c r="K8747" s="7">
        <v>0</v>
      </c>
      <c r="L8747" s="18">
        <v>508.48512909999999</v>
      </c>
    </row>
    <row r="8748" spans="3:12" x14ac:dyDescent="0.35">
      <c r="C8748">
        <v>8742</v>
      </c>
      <c r="D8748" s="5">
        <v>149780</v>
      </c>
      <c r="E8748" s="6">
        <v>46</v>
      </c>
      <c r="F8748" s="6">
        <v>26</v>
      </c>
      <c r="G8748" s="6">
        <v>2</v>
      </c>
      <c r="H8748" s="6">
        <v>0</v>
      </c>
      <c r="I8748" s="6">
        <v>1</v>
      </c>
      <c r="J8748" s="6">
        <v>12</v>
      </c>
      <c r="K8748" s="7">
        <v>1</v>
      </c>
      <c r="L8748" s="18">
        <v>280.1469219</v>
      </c>
    </row>
    <row r="8749" spans="3:12" x14ac:dyDescent="0.35">
      <c r="C8749">
        <v>8743</v>
      </c>
      <c r="D8749" s="5">
        <v>152950</v>
      </c>
      <c r="E8749" s="6">
        <v>58</v>
      </c>
      <c r="F8749" s="6">
        <v>37</v>
      </c>
      <c r="G8749" s="6">
        <v>1</v>
      </c>
      <c r="H8749" s="6">
        <v>0</v>
      </c>
      <c r="I8749" s="6">
        <v>0</v>
      </c>
      <c r="J8749" s="6">
        <v>13</v>
      </c>
      <c r="K8749" s="7">
        <v>1</v>
      </c>
      <c r="L8749" s="18">
        <v>223.08157969999999</v>
      </c>
    </row>
    <row r="8750" spans="3:12" x14ac:dyDescent="0.35">
      <c r="C8750">
        <v>8744</v>
      </c>
      <c r="D8750" s="5">
        <v>116688</v>
      </c>
      <c r="E8750" s="6">
        <v>22</v>
      </c>
      <c r="F8750" s="6">
        <v>3</v>
      </c>
      <c r="G8750" s="6">
        <v>1</v>
      </c>
      <c r="H8750" s="6">
        <v>0</v>
      </c>
      <c r="I8750" s="6">
        <v>1</v>
      </c>
      <c r="J8750" s="6">
        <v>11</v>
      </c>
      <c r="K8750" s="7">
        <v>1</v>
      </c>
      <c r="L8750" s="18">
        <v>227.52041629999999</v>
      </c>
    </row>
    <row r="8751" spans="3:12" x14ac:dyDescent="0.35">
      <c r="C8751">
        <v>8745</v>
      </c>
      <c r="D8751" s="5">
        <v>123860</v>
      </c>
      <c r="E8751" s="6">
        <v>24</v>
      </c>
      <c r="F8751" s="6">
        <v>7</v>
      </c>
      <c r="G8751" s="6">
        <v>1</v>
      </c>
      <c r="H8751" s="6">
        <v>1</v>
      </c>
      <c r="I8751" s="6">
        <v>0</v>
      </c>
      <c r="J8751" s="6">
        <v>8</v>
      </c>
      <c r="K8751" s="7">
        <v>0</v>
      </c>
      <c r="L8751" s="18">
        <v>580.25145139999995</v>
      </c>
    </row>
    <row r="8752" spans="3:12" x14ac:dyDescent="0.35">
      <c r="C8752">
        <v>8746</v>
      </c>
      <c r="D8752" s="5">
        <v>174908</v>
      </c>
      <c r="E8752" s="6">
        <v>57</v>
      </c>
      <c r="F8752" s="6">
        <v>40</v>
      </c>
      <c r="G8752" s="6">
        <v>3</v>
      </c>
      <c r="H8752" s="6">
        <v>1</v>
      </c>
      <c r="I8752" s="6">
        <v>1</v>
      </c>
      <c r="J8752" s="6">
        <v>1</v>
      </c>
      <c r="K8752" s="7">
        <v>0</v>
      </c>
      <c r="L8752" s="18">
        <v>759.73455039999999</v>
      </c>
    </row>
    <row r="8753" spans="3:12" x14ac:dyDescent="0.35">
      <c r="C8753">
        <v>8747</v>
      </c>
      <c r="D8753" s="5">
        <v>174512</v>
      </c>
      <c r="E8753" s="6">
        <v>22</v>
      </c>
      <c r="F8753" s="6">
        <v>4</v>
      </c>
      <c r="G8753" s="6">
        <v>3</v>
      </c>
      <c r="H8753" s="6">
        <v>0</v>
      </c>
      <c r="I8753" s="6">
        <v>1</v>
      </c>
      <c r="J8753" s="6">
        <v>10</v>
      </c>
      <c r="K8753" s="7">
        <v>0</v>
      </c>
      <c r="L8753" s="18">
        <v>743.84110920000001</v>
      </c>
    </row>
    <row r="8754" spans="3:12" x14ac:dyDescent="0.35">
      <c r="C8754">
        <v>8748</v>
      </c>
      <c r="D8754" s="5">
        <v>154072</v>
      </c>
      <c r="E8754" s="6">
        <v>26</v>
      </c>
      <c r="F8754" s="6">
        <v>9</v>
      </c>
      <c r="G8754" s="6">
        <v>2</v>
      </c>
      <c r="H8754" s="6">
        <v>0</v>
      </c>
      <c r="I8754" s="6">
        <v>1</v>
      </c>
      <c r="J8754" s="6">
        <v>0</v>
      </c>
      <c r="K8754" s="7">
        <v>0</v>
      </c>
      <c r="L8754" s="18">
        <v>700.28663180000001</v>
      </c>
    </row>
    <row r="8755" spans="3:12" x14ac:dyDescent="0.35">
      <c r="C8755">
        <v>8749</v>
      </c>
      <c r="D8755" s="5">
        <v>149808</v>
      </c>
      <c r="E8755" s="6">
        <v>67</v>
      </c>
      <c r="F8755" s="6">
        <v>50</v>
      </c>
      <c r="G8755" s="6">
        <v>2</v>
      </c>
      <c r="H8755" s="6">
        <v>0</v>
      </c>
      <c r="I8755" s="6">
        <v>0</v>
      </c>
      <c r="J8755" s="6">
        <v>15</v>
      </c>
      <c r="K8755" s="7">
        <v>1</v>
      </c>
      <c r="L8755" s="18">
        <v>84.281163030000002</v>
      </c>
    </row>
    <row r="8756" spans="3:12" x14ac:dyDescent="0.35">
      <c r="C8756">
        <v>8750</v>
      </c>
      <c r="D8756" s="5">
        <v>147161</v>
      </c>
      <c r="E8756" s="6">
        <v>66</v>
      </c>
      <c r="F8756" s="6">
        <v>49</v>
      </c>
      <c r="G8756" s="6">
        <v>4</v>
      </c>
      <c r="H8756" s="6">
        <v>1</v>
      </c>
      <c r="I8756" s="6">
        <v>1</v>
      </c>
      <c r="J8756" s="6">
        <v>10</v>
      </c>
      <c r="K8756" s="7">
        <v>1</v>
      </c>
      <c r="L8756" s="18">
        <v>146.81397340000001</v>
      </c>
    </row>
    <row r="8757" spans="3:12" x14ac:dyDescent="0.35">
      <c r="C8757">
        <v>8751</v>
      </c>
      <c r="D8757" s="5">
        <v>150868</v>
      </c>
      <c r="E8757" s="6">
        <v>25</v>
      </c>
      <c r="F8757" s="6">
        <v>8</v>
      </c>
      <c r="G8757" s="6">
        <v>1</v>
      </c>
      <c r="H8757" s="6">
        <v>0</v>
      </c>
      <c r="I8757" s="6">
        <v>1</v>
      </c>
      <c r="J8757" s="6">
        <v>12</v>
      </c>
      <c r="K8757" s="7">
        <v>0</v>
      </c>
      <c r="L8757" s="18">
        <v>602.14570630000003</v>
      </c>
    </row>
    <row r="8758" spans="3:12" x14ac:dyDescent="0.35">
      <c r="C8758">
        <v>8752</v>
      </c>
      <c r="D8758" s="5">
        <v>173527</v>
      </c>
      <c r="E8758" s="6">
        <v>17</v>
      </c>
      <c r="F8758" s="6">
        <v>0</v>
      </c>
      <c r="G8758" s="6">
        <v>2</v>
      </c>
      <c r="H8758" s="6">
        <v>0</v>
      </c>
      <c r="I8758" s="6">
        <v>1</v>
      </c>
      <c r="J8758" s="6">
        <v>12</v>
      </c>
      <c r="K8758" s="7">
        <v>1</v>
      </c>
      <c r="L8758" s="18">
        <v>330.46925879999998</v>
      </c>
    </row>
    <row r="8759" spans="3:12" x14ac:dyDescent="0.35">
      <c r="C8759">
        <v>8753</v>
      </c>
      <c r="D8759" s="5">
        <v>160194</v>
      </c>
      <c r="E8759" s="6">
        <v>40</v>
      </c>
      <c r="F8759" s="6">
        <v>20</v>
      </c>
      <c r="G8759" s="6">
        <v>3</v>
      </c>
      <c r="H8759" s="6">
        <v>0</v>
      </c>
      <c r="I8759" s="6">
        <v>1</v>
      </c>
      <c r="J8759" s="6">
        <v>7</v>
      </c>
      <c r="K8759" s="7">
        <v>1</v>
      </c>
      <c r="L8759" s="18">
        <v>338.33326399999999</v>
      </c>
    </row>
    <row r="8760" spans="3:12" x14ac:dyDescent="0.35">
      <c r="C8760">
        <v>8754</v>
      </c>
      <c r="D8760" s="5">
        <v>156850</v>
      </c>
      <c r="E8760" s="6">
        <v>22</v>
      </c>
      <c r="F8760" s="6">
        <v>3</v>
      </c>
      <c r="G8760" s="6">
        <v>1</v>
      </c>
      <c r="H8760" s="6">
        <v>0</v>
      </c>
      <c r="I8760" s="6">
        <v>0</v>
      </c>
      <c r="J8760" s="6">
        <v>7</v>
      </c>
      <c r="K8760" s="7">
        <v>1</v>
      </c>
      <c r="L8760" s="18">
        <v>355.09161440000003</v>
      </c>
    </row>
    <row r="8761" spans="3:12" x14ac:dyDescent="0.35">
      <c r="C8761">
        <v>8755</v>
      </c>
      <c r="D8761" s="5">
        <v>184418</v>
      </c>
      <c r="E8761" s="6">
        <v>53</v>
      </c>
      <c r="F8761" s="6">
        <v>34</v>
      </c>
      <c r="G8761" s="6">
        <v>1</v>
      </c>
      <c r="H8761" s="6">
        <v>0</v>
      </c>
      <c r="I8761" s="6">
        <v>0</v>
      </c>
      <c r="J8761" s="6">
        <v>4</v>
      </c>
      <c r="K8761" s="7">
        <v>1</v>
      </c>
      <c r="L8761" s="18">
        <v>477.18377229999999</v>
      </c>
    </row>
    <row r="8762" spans="3:12" x14ac:dyDescent="0.35">
      <c r="C8762">
        <v>8756</v>
      </c>
      <c r="D8762" s="5">
        <v>140333</v>
      </c>
      <c r="E8762" s="6">
        <v>66</v>
      </c>
      <c r="F8762" s="6">
        <v>46</v>
      </c>
      <c r="G8762" s="6">
        <v>3</v>
      </c>
      <c r="H8762" s="6">
        <v>1</v>
      </c>
      <c r="I8762" s="6">
        <v>1</v>
      </c>
      <c r="J8762" s="6">
        <v>11</v>
      </c>
      <c r="K8762" s="7">
        <v>1</v>
      </c>
      <c r="L8762" s="18">
        <v>86.744518319999997</v>
      </c>
    </row>
    <row r="8763" spans="3:12" x14ac:dyDescent="0.35">
      <c r="C8763">
        <v>8757</v>
      </c>
      <c r="D8763" s="5">
        <v>163002</v>
      </c>
      <c r="E8763" s="6">
        <v>23</v>
      </c>
      <c r="F8763" s="6">
        <v>5</v>
      </c>
      <c r="G8763" s="6">
        <v>2</v>
      </c>
      <c r="H8763" s="6">
        <v>0</v>
      </c>
      <c r="I8763" s="6">
        <v>0</v>
      </c>
      <c r="J8763" s="6">
        <v>12</v>
      </c>
      <c r="K8763" s="7">
        <v>1</v>
      </c>
      <c r="L8763" s="18">
        <v>334.46443190000002</v>
      </c>
    </row>
    <row r="8764" spans="3:12" x14ac:dyDescent="0.35">
      <c r="C8764">
        <v>8758</v>
      </c>
      <c r="D8764" s="5">
        <v>124619</v>
      </c>
      <c r="E8764" s="6">
        <v>5</v>
      </c>
      <c r="F8764" s="6">
        <v>3.0590993244603162</v>
      </c>
      <c r="G8764" s="6">
        <v>2</v>
      </c>
      <c r="H8764" s="6">
        <v>1</v>
      </c>
      <c r="I8764" s="6">
        <v>1</v>
      </c>
      <c r="J8764" s="6">
        <v>1</v>
      </c>
      <c r="K8764" s="7">
        <v>0</v>
      </c>
      <c r="L8764" s="18">
        <v>729.98465339999996</v>
      </c>
    </row>
    <row r="8765" spans="3:12" x14ac:dyDescent="0.35">
      <c r="C8765">
        <v>8759</v>
      </c>
      <c r="D8765" s="5">
        <v>131290</v>
      </c>
      <c r="E8765" s="6">
        <v>67</v>
      </c>
      <c r="F8765" s="6">
        <v>48</v>
      </c>
      <c r="G8765" s="6">
        <v>2</v>
      </c>
      <c r="H8765" s="6">
        <v>1</v>
      </c>
      <c r="I8765" s="6">
        <v>1</v>
      </c>
      <c r="J8765" s="6">
        <v>7</v>
      </c>
      <c r="K8765" s="7">
        <v>1</v>
      </c>
      <c r="L8765" s="18">
        <v>179.57370969999999</v>
      </c>
    </row>
    <row r="8766" spans="3:12" x14ac:dyDescent="0.35">
      <c r="C8766">
        <v>8760</v>
      </c>
      <c r="D8766" s="5">
        <v>149145</v>
      </c>
      <c r="E8766" s="6">
        <v>43</v>
      </c>
      <c r="F8766" s="6">
        <v>22</v>
      </c>
      <c r="G8766" s="6">
        <v>3</v>
      </c>
      <c r="H8766" s="6">
        <v>0</v>
      </c>
      <c r="I8766" s="6">
        <v>0</v>
      </c>
      <c r="J8766" s="6">
        <v>1</v>
      </c>
      <c r="K8766" s="7">
        <v>0</v>
      </c>
      <c r="L8766" s="18">
        <v>505.32467200000002</v>
      </c>
    </row>
    <row r="8767" spans="3:12" x14ac:dyDescent="0.35">
      <c r="C8767">
        <v>8761</v>
      </c>
      <c r="D8767" s="5">
        <v>101190</v>
      </c>
      <c r="E8767" s="6">
        <v>60</v>
      </c>
      <c r="F8767" s="6">
        <v>43</v>
      </c>
      <c r="G8767" s="6">
        <v>3</v>
      </c>
      <c r="H8767" s="6">
        <v>1</v>
      </c>
      <c r="I8767" s="6">
        <v>0</v>
      </c>
      <c r="J8767" s="6">
        <v>10</v>
      </c>
      <c r="K8767" s="7">
        <v>1</v>
      </c>
      <c r="L8767" s="18">
        <v>102.1563167</v>
      </c>
    </row>
    <row r="8768" spans="3:12" x14ac:dyDescent="0.35">
      <c r="C8768">
        <v>8762</v>
      </c>
      <c r="D8768" s="5">
        <v>135272</v>
      </c>
      <c r="E8768" s="6">
        <v>18</v>
      </c>
      <c r="F8768" s="6">
        <v>0</v>
      </c>
      <c r="G8768" s="6">
        <v>2</v>
      </c>
      <c r="H8768" s="6">
        <v>1</v>
      </c>
      <c r="I8768" s="6">
        <v>1</v>
      </c>
      <c r="J8768" s="6">
        <v>6</v>
      </c>
      <c r="K8768" s="7">
        <v>0</v>
      </c>
      <c r="L8768" s="18">
        <v>702.69612370000004</v>
      </c>
    </row>
    <row r="8769" spans="3:12" x14ac:dyDescent="0.35">
      <c r="C8769">
        <v>8763</v>
      </c>
      <c r="D8769" s="5">
        <v>184209</v>
      </c>
      <c r="E8769" s="6">
        <v>70</v>
      </c>
      <c r="F8769" s="6">
        <v>49</v>
      </c>
      <c r="G8769" s="6">
        <v>3</v>
      </c>
      <c r="H8769" s="6">
        <v>1</v>
      </c>
      <c r="I8769" s="6">
        <v>0</v>
      </c>
      <c r="J8769" s="6">
        <v>11</v>
      </c>
      <c r="K8769" s="7">
        <v>1</v>
      </c>
      <c r="L8769" s="18">
        <v>54.741481149999998</v>
      </c>
    </row>
    <row r="8770" spans="3:12" x14ac:dyDescent="0.35">
      <c r="C8770">
        <v>8764</v>
      </c>
      <c r="D8770" s="5">
        <v>115960</v>
      </c>
      <c r="E8770" s="6">
        <v>18</v>
      </c>
      <c r="F8770" s="6">
        <v>0</v>
      </c>
      <c r="G8770" s="6">
        <v>4</v>
      </c>
      <c r="H8770" s="6">
        <v>0</v>
      </c>
      <c r="I8770" s="6">
        <v>1</v>
      </c>
      <c r="J8770" s="6">
        <v>13</v>
      </c>
      <c r="K8770" s="7">
        <v>1</v>
      </c>
      <c r="L8770" s="18">
        <v>393.82182399999999</v>
      </c>
    </row>
    <row r="8771" spans="3:12" x14ac:dyDescent="0.35">
      <c r="C8771">
        <v>8765</v>
      </c>
      <c r="D8771" s="5">
        <v>154528</v>
      </c>
      <c r="E8771" s="6">
        <v>1</v>
      </c>
      <c r="F8771" s="6">
        <v>52</v>
      </c>
      <c r="G8771" s="6">
        <v>3</v>
      </c>
      <c r="H8771" s="6">
        <v>0</v>
      </c>
      <c r="I8771" s="6">
        <v>1</v>
      </c>
      <c r="J8771" s="6">
        <v>8</v>
      </c>
      <c r="K8771" s="7">
        <v>1</v>
      </c>
      <c r="L8771" s="18">
        <v>190.85913199999999</v>
      </c>
    </row>
    <row r="8772" spans="3:12" x14ac:dyDescent="0.35">
      <c r="C8772">
        <v>8766</v>
      </c>
      <c r="D8772" s="5">
        <v>127337</v>
      </c>
      <c r="E8772" s="6">
        <v>29</v>
      </c>
      <c r="F8772" s="6">
        <v>8</v>
      </c>
      <c r="G8772" s="6">
        <v>1</v>
      </c>
      <c r="H8772" s="6">
        <v>0</v>
      </c>
      <c r="I8772" s="6">
        <v>1</v>
      </c>
      <c r="J8772" s="6">
        <v>2</v>
      </c>
      <c r="K8772" s="7">
        <v>0</v>
      </c>
      <c r="L8772" s="18">
        <v>603.10891560000005</v>
      </c>
    </row>
    <row r="8773" spans="3:12" x14ac:dyDescent="0.35">
      <c r="C8773">
        <v>8767</v>
      </c>
      <c r="D8773" s="5">
        <v>101799</v>
      </c>
      <c r="E8773" s="6">
        <v>67</v>
      </c>
      <c r="F8773" s="6">
        <v>48</v>
      </c>
      <c r="G8773" s="6">
        <v>4</v>
      </c>
      <c r="H8773" s="6">
        <v>0</v>
      </c>
      <c r="I8773" s="6">
        <v>1</v>
      </c>
      <c r="J8773" s="6">
        <v>12</v>
      </c>
      <c r="K8773" s="7">
        <v>1</v>
      </c>
      <c r="L8773" s="18">
        <v>85.123758050000006</v>
      </c>
    </row>
    <row r="8774" spans="3:12" x14ac:dyDescent="0.35">
      <c r="C8774">
        <v>8768</v>
      </c>
      <c r="D8774" s="5">
        <v>100648</v>
      </c>
      <c r="E8774" s="6">
        <v>63</v>
      </c>
      <c r="F8774" s="6">
        <v>42</v>
      </c>
      <c r="G8774" s="6">
        <v>4</v>
      </c>
      <c r="H8774" s="6">
        <v>1</v>
      </c>
      <c r="I8774" s="6">
        <v>1</v>
      </c>
      <c r="J8774" s="6">
        <v>13</v>
      </c>
      <c r="K8774" s="7">
        <v>1</v>
      </c>
      <c r="L8774" s="18">
        <v>74.587780699999996</v>
      </c>
    </row>
    <row r="8775" spans="3:12" x14ac:dyDescent="0.35">
      <c r="C8775">
        <v>8769</v>
      </c>
      <c r="D8775" s="5">
        <v>140454</v>
      </c>
      <c r="E8775" s="6">
        <v>116</v>
      </c>
      <c r="F8775" s="6">
        <v>3</v>
      </c>
      <c r="G8775" s="6">
        <v>3</v>
      </c>
      <c r="H8775" s="6">
        <v>0</v>
      </c>
      <c r="I8775" s="6">
        <v>0</v>
      </c>
      <c r="J8775" s="6">
        <v>8</v>
      </c>
      <c r="K8775" s="7">
        <v>1</v>
      </c>
      <c r="L8775" s="18">
        <v>310.95741390000001</v>
      </c>
    </row>
    <row r="8776" spans="3:12" x14ac:dyDescent="0.35">
      <c r="C8776">
        <v>8770</v>
      </c>
      <c r="D8776" s="5">
        <v>159760</v>
      </c>
      <c r="E8776" s="6">
        <v>56</v>
      </c>
      <c r="F8776" s="6">
        <v>39</v>
      </c>
      <c r="G8776" s="6">
        <v>2</v>
      </c>
      <c r="H8776" s="6">
        <v>0</v>
      </c>
      <c r="I8776" s="6">
        <v>1</v>
      </c>
      <c r="J8776" s="6">
        <v>12</v>
      </c>
      <c r="K8776" s="7">
        <v>1</v>
      </c>
      <c r="L8776" s="18">
        <v>298.74371780000001</v>
      </c>
    </row>
    <row r="8777" spans="3:12" x14ac:dyDescent="0.35">
      <c r="C8777">
        <v>8771</v>
      </c>
      <c r="D8777" s="5">
        <v>134049</v>
      </c>
      <c r="E8777" s="6">
        <v>52</v>
      </c>
      <c r="F8777" s="6">
        <v>31</v>
      </c>
      <c r="G8777" s="6">
        <v>2</v>
      </c>
      <c r="H8777" s="6">
        <v>0</v>
      </c>
      <c r="I8777" s="6">
        <v>0</v>
      </c>
      <c r="J8777" s="6">
        <v>8</v>
      </c>
      <c r="K8777" s="7">
        <v>1</v>
      </c>
      <c r="L8777" s="18">
        <v>314.22485010000003</v>
      </c>
    </row>
    <row r="8778" spans="3:12" x14ac:dyDescent="0.35">
      <c r="C8778">
        <v>8772</v>
      </c>
      <c r="D8778" s="5">
        <v>180651</v>
      </c>
      <c r="E8778" s="6">
        <v>58</v>
      </c>
      <c r="F8778" s="6">
        <v>39</v>
      </c>
      <c r="G8778" s="6">
        <v>1</v>
      </c>
      <c r="H8778" s="6">
        <v>1</v>
      </c>
      <c r="I8778" s="6">
        <v>1</v>
      </c>
      <c r="J8778" s="6">
        <v>2</v>
      </c>
      <c r="K8778" s="7">
        <v>0</v>
      </c>
      <c r="L8778" s="18">
        <v>773.63043119999998</v>
      </c>
    </row>
    <row r="8779" spans="3:12" x14ac:dyDescent="0.35">
      <c r="C8779">
        <v>8773</v>
      </c>
      <c r="D8779" s="5">
        <v>187965</v>
      </c>
      <c r="E8779" s="6">
        <v>59</v>
      </c>
      <c r="F8779" s="6">
        <v>41</v>
      </c>
      <c r="G8779" s="6">
        <v>4</v>
      </c>
      <c r="H8779" s="6">
        <v>0</v>
      </c>
      <c r="I8779" s="6">
        <v>1</v>
      </c>
      <c r="J8779" s="6">
        <v>10</v>
      </c>
      <c r="K8779" s="7">
        <v>1</v>
      </c>
      <c r="L8779" s="18">
        <v>333.56613229999999</v>
      </c>
    </row>
    <row r="8780" spans="3:12" x14ac:dyDescent="0.35">
      <c r="C8780">
        <v>8774</v>
      </c>
      <c r="D8780" s="5">
        <v>155644</v>
      </c>
      <c r="E8780" s="6">
        <v>51</v>
      </c>
      <c r="F8780" s="6">
        <v>49.05909932446032</v>
      </c>
      <c r="G8780" s="6">
        <v>2</v>
      </c>
      <c r="H8780" s="6">
        <v>1</v>
      </c>
      <c r="I8780" s="6">
        <v>1</v>
      </c>
      <c r="J8780" s="6">
        <v>14</v>
      </c>
      <c r="K8780" s="7">
        <v>1</v>
      </c>
      <c r="L8780" s="18">
        <v>257.04082310000001</v>
      </c>
    </row>
    <row r="8781" spans="3:12" x14ac:dyDescent="0.35">
      <c r="C8781">
        <v>8775</v>
      </c>
      <c r="D8781" s="5">
        <v>190143</v>
      </c>
      <c r="E8781" s="6">
        <v>38</v>
      </c>
      <c r="F8781" s="6">
        <v>19</v>
      </c>
      <c r="G8781" s="6">
        <v>4</v>
      </c>
      <c r="H8781" s="6">
        <v>1</v>
      </c>
      <c r="I8781" s="6">
        <v>1</v>
      </c>
      <c r="J8781" s="6">
        <v>1</v>
      </c>
      <c r="K8781" s="7">
        <v>0</v>
      </c>
      <c r="L8781" s="18">
        <v>668.20327580000003</v>
      </c>
    </row>
    <row r="8782" spans="3:12" x14ac:dyDescent="0.35">
      <c r="C8782">
        <v>8776</v>
      </c>
      <c r="D8782" s="5">
        <v>133073</v>
      </c>
      <c r="E8782" s="6">
        <v>22</v>
      </c>
      <c r="F8782" s="6">
        <v>5</v>
      </c>
      <c r="G8782" s="6">
        <v>1</v>
      </c>
      <c r="H8782" s="6">
        <v>1</v>
      </c>
      <c r="I8782" s="6">
        <v>1</v>
      </c>
      <c r="J8782" s="6">
        <v>14</v>
      </c>
      <c r="K8782" s="7">
        <v>0</v>
      </c>
      <c r="L8782" s="18">
        <v>655.13272919999997</v>
      </c>
    </row>
    <row r="8783" spans="3:12" x14ac:dyDescent="0.35">
      <c r="C8783">
        <v>8777</v>
      </c>
      <c r="D8783" s="5">
        <v>122067</v>
      </c>
      <c r="E8783" s="6">
        <v>62</v>
      </c>
      <c r="F8783" s="6">
        <v>45</v>
      </c>
      <c r="G8783" s="6">
        <v>2</v>
      </c>
      <c r="H8783" s="6">
        <v>0</v>
      </c>
      <c r="I8783" s="6">
        <v>0</v>
      </c>
      <c r="J8783" s="6">
        <v>2</v>
      </c>
      <c r="K8783" s="7">
        <v>1</v>
      </c>
      <c r="L8783" s="18">
        <v>116.04089860000001</v>
      </c>
    </row>
    <row r="8784" spans="3:12" x14ac:dyDescent="0.35">
      <c r="C8784">
        <v>8778</v>
      </c>
      <c r="D8784" s="5">
        <v>159510</v>
      </c>
      <c r="E8784" s="6">
        <v>35</v>
      </c>
      <c r="F8784" s="6">
        <v>17</v>
      </c>
      <c r="G8784" s="6">
        <v>2</v>
      </c>
      <c r="H8784" s="6">
        <v>0</v>
      </c>
      <c r="I8784" s="6">
        <v>0</v>
      </c>
      <c r="J8784" s="6">
        <v>1</v>
      </c>
      <c r="K8784" s="7">
        <v>0</v>
      </c>
      <c r="L8784" s="18">
        <v>595.25004379999996</v>
      </c>
    </row>
    <row r="8785" spans="3:12" x14ac:dyDescent="0.35">
      <c r="C8785">
        <v>8779</v>
      </c>
      <c r="D8785" s="5">
        <v>181735</v>
      </c>
      <c r="E8785" s="6">
        <v>29</v>
      </c>
      <c r="F8785" s="6">
        <v>11</v>
      </c>
      <c r="G8785" s="6">
        <v>4</v>
      </c>
      <c r="H8785" s="6">
        <v>0</v>
      </c>
      <c r="I8785" s="6">
        <v>0</v>
      </c>
      <c r="J8785" s="6">
        <v>14</v>
      </c>
      <c r="K8785" s="7">
        <v>1</v>
      </c>
      <c r="L8785" s="18">
        <v>185.60994049999999</v>
      </c>
    </row>
    <row r="8786" spans="3:12" x14ac:dyDescent="0.35">
      <c r="C8786">
        <v>8780</v>
      </c>
      <c r="D8786" s="5">
        <v>168922</v>
      </c>
      <c r="E8786" s="6">
        <v>21</v>
      </c>
      <c r="F8786" s="6">
        <v>2</v>
      </c>
      <c r="G8786" s="6">
        <v>4</v>
      </c>
      <c r="H8786" s="6">
        <v>0</v>
      </c>
      <c r="I8786" s="6">
        <v>0</v>
      </c>
      <c r="J8786" s="6">
        <v>13</v>
      </c>
      <c r="K8786" s="7">
        <v>1</v>
      </c>
      <c r="L8786" s="18">
        <v>282.61230760000001</v>
      </c>
    </row>
    <row r="8787" spans="3:12" x14ac:dyDescent="0.35">
      <c r="C8787">
        <v>8781</v>
      </c>
      <c r="D8787" s="5">
        <v>113371</v>
      </c>
      <c r="E8787" s="6">
        <v>1</v>
      </c>
      <c r="F8787" s="6">
        <v>51</v>
      </c>
      <c r="G8787" s="6">
        <v>3</v>
      </c>
      <c r="H8787" s="6">
        <v>1</v>
      </c>
      <c r="I8787" s="6">
        <v>0</v>
      </c>
      <c r="J8787" s="6">
        <v>9</v>
      </c>
      <c r="K8787" s="7">
        <v>1</v>
      </c>
      <c r="L8787" s="18">
        <v>33.687133330000002</v>
      </c>
    </row>
    <row r="8788" spans="3:12" x14ac:dyDescent="0.35">
      <c r="C8788">
        <v>8782</v>
      </c>
      <c r="D8788" s="5">
        <v>100459</v>
      </c>
      <c r="E8788" s="6">
        <v>46</v>
      </c>
      <c r="F8788" s="6">
        <v>25</v>
      </c>
      <c r="G8788" s="6">
        <v>2</v>
      </c>
      <c r="H8788" s="6">
        <v>1</v>
      </c>
      <c r="I8788" s="6">
        <v>1</v>
      </c>
      <c r="J8788" s="6">
        <v>1</v>
      </c>
      <c r="K8788" s="7">
        <v>0</v>
      </c>
      <c r="L8788" s="18">
        <v>944.06405689999997</v>
      </c>
    </row>
    <row r="8789" spans="3:12" x14ac:dyDescent="0.35">
      <c r="C8789">
        <v>8783</v>
      </c>
      <c r="D8789" s="5">
        <v>160457</v>
      </c>
      <c r="E8789" s="6">
        <v>25</v>
      </c>
      <c r="F8789" s="6">
        <v>7</v>
      </c>
      <c r="G8789" s="6">
        <v>3</v>
      </c>
      <c r="H8789" s="6">
        <v>0</v>
      </c>
      <c r="I8789" s="6">
        <v>1</v>
      </c>
      <c r="J8789" s="6">
        <v>11</v>
      </c>
      <c r="K8789" s="7">
        <v>1</v>
      </c>
      <c r="L8789" s="18">
        <v>425.41418370000002</v>
      </c>
    </row>
    <row r="8790" spans="3:12" x14ac:dyDescent="0.35">
      <c r="C8790">
        <v>8784</v>
      </c>
      <c r="D8790" s="5">
        <v>107539</v>
      </c>
      <c r="E8790" s="6">
        <v>34</v>
      </c>
      <c r="F8790" s="6">
        <v>16</v>
      </c>
      <c r="G8790" s="6">
        <v>1</v>
      </c>
      <c r="H8790" s="6">
        <v>0</v>
      </c>
      <c r="I8790" s="6">
        <v>1</v>
      </c>
      <c r="J8790" s="6">
        <v>12</v>
      </c>
      <c r="K8790" s="7">
        <v>1</v>
      </c>
      <c r="L8790" s="18">
        <v>229.57742690000001</v>
      </c>
    </row>
    <row r="8791" spans="3:12" x14ac:dyDescent="0.35">
      <c r="C8791">
        <v>8785</v>
      </c>
      <c r="D8791" s="5">
        <v>135457</v>
      </c>
      <c r="E8791" s="6">
        <v>16</v>
      </c>
      <c r="F8791" s="6">
        <v>0</v>
      </c>
      <c r="G8791" s="6">
        <v>3</v>
      </c>
      <c r="H8791" s="6">
        <v>0</v>
      </c>
      <c r="I8791" s="6">
        <v>0</v>
      </c>
      <c r="J8791" s="6">
        <v>8</v>
      </c>
      <c r="K8791" s="7">
        <v>1</v>
      </c>
      <c r="L8791" s="18">
        <v>352.98648050000003</v>
      </c>
    </row>
    <row r="8792" spans="3:12" x14ac:dyDescent="0.35">
      <c r="C8792">
        <v>8786</v>
      </c>
      <c r="D8792" s="5">
        <v>168056</v>
      </c>
      <c r="E8792" s="6">
        <v>25</v>
      </c>
      <c r="F8792" s="6">
        <v>8</v>
      </c>
      <c r="G8792" s="6">
        <v>3</v>
      </c>
      <c r="H8792" s="6">
        <v>1</v>
      </c>
      <c r="I8792" s="6">
        <v>1</v>
      </c>
      <c r="J8792" s="6">
        <v>12</v>
      </c>
      <c r="K8792" s="7">
        <v>0</v>
      </c>
      <c r="L8792" s="18">
        <v>664.24231120000002</v>
      </c>
    </row>
    <row r="8793" spans="3:12" x14ac:dyDescent="0.35">
      <c r="C8793">
        <v>8787</v>
      </c>
      <c r="D8793" s="5">
        <v>140800</v>
      </c>
      <c r="E8793" s="6">
        <v>70</v>
      </c>
      <c r="F8793" s="6">
        <v>52</v>
      </c>
      <c r="G8793" s="6">
        <v>3</v>
      </c>
      <c r="H8793" s="6">
        <v>1</v>
      </c>
      <c r="I8793" s="6">
        <v>0</v>
      </c>
      <c r="J8793" s="6">
        <v>12</v>
      </c>
      <c r="K8793" s="7">
        <v>1</v>
      </c>
      <c r="L8793" s="18">
        <v>31.95768318</v>
      </c>
    </row>
    <row r="8794" spans="3:12" x14ac:dyDescent="0.35">
      <c r="C8794">
        <v>8788</v>
      </c>
      <c r="D8794" s="5">
        <v>174263</v>
      </c>
      <c r="E8794" s="6">
        <v>59</v>
      </c>
      <c r="F8794" s="6">
        <v>40</v>
      </c>
      <c r="G8794" s="6">
        <v>2</v>
      </c>
      <c r="H8794" s="6">
        <v>0</v>
      </c>
      <c r="I8794" s="6">
        <v>1</v>
      </c>
      <c r="J8794" s="6">
        <v>11</v>
      </c>
      <c r="K8794" s="7">
        <v>1</v>
      </c>
      <c r="L8794" s="18">
        <v>295.69352800000001</v>
      </c>
    </row>
    <row r="8795" spans="3:12" x14ac:dyDescent="0.35">
      <c r="C8795">
        <v>8789</v>
      </c>
      <c r="D8795" s="5">
        <v>178204</v>
      </c>
      <c r="E8795" s="6">
        <v>19</v>
      </c>
      <c r="F8795" s="6">
        <v>0</v>
      </c>
      <c r="G8795" s="6">
        <v>4</v>
      </c>
      <c r="H8795" s="6">
        <v>0</v>
      </c>
      <c r="I8795" s="6">
        <v>1</v>
      </c>
      <c r="J8795" s="6">
        <v>13</v>
      </c>
      <c r="K8795" s="7">
        <v>1</v>
      </c>
      <c r="L8795" s="18">
        <v>280.44032179999999</v>
      </c>
    </row>
    <row r="8796" spans="3:12" x14ac:dyDescent="0.35">
      <c r="C8796">
        <v>8790</v>
      </c>
      <c r="D8796" s="5">
        <v>161014</v>
      </c>
      <c r="E8796" s="6">
        <v>62</v>
      </c>
      <c r="F8796" s="6">
        <v>43</v>
      </c>
      <c r="G8796" s="6">
        <v>3</v>
      </c>
      <c r="H8796" s="6">
        <v>0</v>
      </c>
      <c r="I8796" s="6">
        <v>1</v>
      </c>
      <c r="J8796" s="6">
        <v>4</v>
      </c>
      <c r="K8796" s="7">
        <v>0</v>
      </c>
      <c r="L8796" s="18">
        <v>657.07864440000003</v>
      </c>
    </row>
    <row r="8797" spans="3:12" x14ac:dyDescent="0.35">
      <c r="C8797">
        <v>8791</v>
      </c>
      <c r="D8797" s="5">
        <v>186999</v>
      </c>
      <c r="E8797" s="6">
        <v>51</v>
      </c>
      <c r="F8797" s="6">
        <v>34</v>
      </c>
      <c r="G8797" s="6">
        <v>4</v>
      </c>
      <c r="H8797" s="6">
        <v>1</v>
      </c>
      <c r="I8797" s="6">
        <v>1</v>
      </c>
      <c r="J8797" s="6">
        <v>7</v>
      </c>
      <c r="K8797" s="7">
        <v>1</v>
      </c>
      <c r="L8797" s="18">
        <v>468.18761339999998</v>
      </c>
    </row>
    <row r="8798" spans="3:12" x14ac:dyDescent="0.35">
      <c r="C8798">
        <v>8792</v>
      </c>
      <c r="D8798" s="5">
        <v>133573</v>
      </c>
      <c r="E8798" s="6">
        <v>22</v>
      </c>
      <c r="F8798" s="6">
        <v>4</v>
      </c>
      <c r="G8798" s="6">
        <v>2</v>
      </c>
      <c r="H8798" s="6">
        <v>1</v>
      </c>
      <c r="I8798" s="6">
        <v>0</v>
      </c>
      <c r="J8798" s="6">
        <v>14</v>
      </c>
      <c r="K8798" s="7">
        <v>0</v>
      </c>
      <c r="L8798" s="18">
        <v>760.24746349999998</v>
      </c>
    </row>
    <row r="8799" spans="3:12" x14ac:dyDescent="0.35">
      <c r="C8799">
        <v>8793</v>
      </c>
      <c r="D8799" s="5">
        <v>198597</v>
      </c>
      <c r="E8799" s="6">
        <v>19</v>
      </c>
      <c r="F8799" s="6">
        <v>0</v>
      </c>
      <c r="G8799" s="6">
        <v>4</v>
      </c>
      <c r="H8799" s="6">
        <v>0</v>
      </c>
      <c r="I8799" s="6">
        <v>0</v>
      </c>
      <c r="J8799" s="6">
        <v>15</v>
      </c>
      <c r="K8799" s="7">
        <v>1</v>
      </c>
      <c r="L8799" s="18">
        <v>323.82979449999999</v>
      </c>
    </row>
    <row r="8800" spans="3:12" x14ac:dyDescent="0.35">
      <c r="C8800">
        <v>8794</v>
      </c>
      <c r="D8800" s="5">
        <v>150961</v>
      </c>
      <c r="E8800" s="6">
        <v>68</v>
      </c>
      <c r="F8800" s="6">
        <v>48</v>
      </c>
      <c r="G8800" s="6">
        <v>2</v>
      </c>
      <c r="H8800" s="6">
        <v>1</v>
      </c>
      <c r="I8800" s="6">
        <v>0</v>
      </c>
      <c r="J8800" s="6">
        <v>3</v>
      </c>
      <c r="K8800" s="7">
        <v>1</v>
      </c>
      <c r="L8800" s="18">
        <v>494.0108596</v>
      </c>
    </row>
    <row r="8801" spans="3:12" x14ac:dyDescent="0.35">
      <c r="C8801">
        <v>8795</v>
      </c>
      <c r="D8801" s="5">
        <v>170783</v>
      </c>
      <c r="E8801" s="6">
        <v>60</v>
      </c>
      <c r="F8801" s="6">
        <v>43</v>
      </c>
      <c r="G8801" s="6">
        <v>4</v>
      </c>
      <c r="H8801" s="6">
        <v>1</v>
      </c>
      <c r="I8801" s="6">
        <v>0</v>
      </c>
      <c r="J8801" s="6">
        <v>9</v>
      </c>
      <c r="K8801" s="7">
        <v>1</v>
      </c>
      <c r="L8801" s="18">
        <v>96.96107447</v>
      </c>
    </row>
    <row r="8802" spans="3:12" x14ac:dyDescent="0.35">
      <c r="C8802">
        <v>8796</v>
      </c>
      <c r="D8802" s="5">
        <v>125272</v>
      </c>
      <c r="E8802" s="6">
        <v>17</v>
      </c>
      <c r="F8802" s="6">
        <v>15.059099324460316</v>
      </c>
      <c r="G8802" s="6">
        <v>1</v>
      </c>
      <c r="H8802" s="6">
        <v>0</v>
      </c>
      <c r="I8802" s="6">
        <v>0</v>
      </c>
      <c r="J8802" s="6">
        <v>14</v>
      </c>
      <c r="K8802" s="7">
        <v>1</v>
      </c>
      <c r="L8802" s="18">
        <v>169.31425329999999</v>
      </c>
    </row>
    <row r="8803" spans="3:12" x14ac:dyDescent="0.35">
      <c r="C8803">
        <v>8797</v>
      </c>
      <c r="D8803" s="5">
        <v>103192</v>
      </c>
      <c r="E8803" s="6">
        <v>56</v>
      </c>
      <c r="F8803" s="6">
        <v>37</v>
      </c>
      <c r="G8803" s="6">
        <v>2</v>
      </c>
      <c r="H8803" s="6">
        <v>0</v>
      </c>
      <c r="I8803" s="6">
        <v>0</v>
      </c>
      <c r="J8803" s="6">
        <v>8</v>
      </c>
      <c r="K8803" s="7">
        <v>1</v>
      </c>
      <c r="L8803" s="18">
        <v>288.22425379999999</v>
      </c>
    </row>
    <row r="8804" spans="3:12" x14ac:dyDescent="0.35">
      <c r="C8804">
        <v>8798</v>
      </c>
      <c r="D8804" s="5">
        <v>194049</v>
      </c>
      <c r="E8804" s="6">
        <v>45</v>
      </c>
      <c r="F8804" s="6">
        <v>26</v>
      </c>
      <c r="G8804" s="6">
        <v>4</v>
      </c>
      <c r="H8804" s="6">
        <v>1</v>
      </c>
      <c r="I8804" s="6">
        <v>1</v>
      </c>
      <c r="J8804" s="6">
        <v>13</v>
      </c>
      <c r="K8804" s="7">
        <v>1</v>
      </c>
      <c r="L8804" s="18">
        <v>462.12347130000001</v>
      </c>
    </row>
    <row r="8805" spans="3:12" x14ac:dyDescent="0.35">
      <c r="C8805">
        <v>8799</v>
      </c>
      <c r="D8805" s="5">
        <v>114444</v>
      </c>
      <c r="E8805" s="6">
        <v>17</v>
      </c>
      <c r="F8805" s="6">
        <v>0</v>
      </c>
      <c r="G8805" s="6">
        <v>2</v>
      </c>
      <c r="H8805" s="6">
        <v>1</v>
      </c>
      <c r="I8805" s="6">
        <v>1</v>
      </c>
      <c r="J8805" s="6">
        <v>12</v>
      </c>
      <c r="K8805" s="7">
        <v>0</v>
      </c>
      <c r="L8805" s="18">
        <v>642.72098949999997</v>
      </c>
    </row>
    <row r="8806" spans="3:12" x14ac:dyDescent="0.35">
      <c r="C8806">
        <v>8800</v>
      </c>
      <c r="D8806" s="5">
        <v>132675</v>
      </c>
      <c r="E8806" s="6">
        <v>29</v>
      </c>
      <c r="F8806" s="6">
        <v>10</v>
      </c>
      <c r="G8806" s="6">
        <v>3</v>
      </c>
      <c r="H8806" s="6">
        <v>0</v>
      </c>
      <c r="I8806" s="6">
        <v>1</v>
      </c>
      <c r="J8806" s="6">
        <v>11</v>
      </c>
      <c r="K8806" s="7">
        <v>1</v>
      </c>
      <c r="L8806" s="18">
        <v>410.90314499999999</v>
      </c>
    </row>
    <row r="8807" spans="3:12" x14ac:dyDescent="0.35">
      <c r="C8807">
        <v>8801</v>
      </c>
      <c r="D8807" s="5">
        <v>151843</v>
      </c>
      <c r="E8807" s="6">
        <v>3</v>
      </c>
      <c r="F8807" s="6">
        <v>24</v>
      </c>
      <c r="G8807" s="6">
        <v>1</v>
      </c>
      <c r="H8807" s="6">
        <v>1</v>
      </c>
      <c r="I8807" s="6">
        <v>0</v>
      </c>
      <c r="J8807" s="6">
        <v>10</v>
      </c>
      <c r="K8807" s="7">
        <v>1</v>
      </c>
      <c r="L8807" s="18">
        <v>359.07473850000002</v>
      </c>
    </row>
    <row r="8808" spans="3:12" x14ac:dyDescent="0.35">
      <c r="C8808">
        <v>8802</v>
      </c>
      <c r="D8808" s="5">
        <v>169873</v>
      </c>
      <c r="E8808" s="6">
        <v>36</v>
      </c>
      <c r="F8808" s="6">
        <v>19</v>
      </c>
      <c r="G8808" s="6">
        <v>3</v>
      </c>
      <c r="H8808" s="6">
        <v>1</v>
      </c>
      <c r="I8808" s="6">
        <v>0</v>
      </c>
      <c r="J8808" s="6">
        <v>8</v>
      </c>
      <c r="K8808" s="7">
        <v>1</v>
      </c>
      <c r="L8808" s="18">
        <v>384.01942229999997</v>
      </c>
    </row>
    <row r="8809" spans="3:12" x14ac:dyDescent="0.35">
      <c r="C8809">
        <v>8803</v>
      </c>
      <c r="D8809" s="5">
        <v>180840</v>
      </c>
      <c r="E8809" s="6">
        <v>22</v>
      </c>
      <c r="F8809" s="6">
        <v>4</v>
      </c>
      <c r="G8809" s="6">
        <v>2</v>
      </c>
      <c r="H8809" s="6">
        <v>0</v>
      </c>
      <c r="I8809" s="6">
        <v>1</v>
      </c>
      <c r="J8809" s="6">
        <v>11</v>
      </c>
      <c r="K8809" s="7">
        <v>1</v>
      </c>
      <c r="L8809" s="18">
        <v>194.43627000000001</v>
      </c>
    </row>
    <row r="8810" spans="3:12" x14ac:dyDescent="0.35">
      <c r="C8810">
        <v>8804</v>
      </c>
      <c r="D8810" s="5">
        <v>177150</v>
      </c>
      <c r="E8810" s="6">
        <v>63</v>
      </c>
      <c r="F8810" s="6">
        <v>46</v>
      </c>
      <c r="G8810" s="6">
        <v>3</v>
      </c>
      <c r="H8810" s="6">
        <v>0</v>
      </c>
      <c r="I8810" s="6">
        <v>0</v>
      </c>
      <c r="J8810" s="6">
        <v>10</v>
      </c>
      <c r="K8810" s="7">
        <v>1</v>
      </c>
      <c r="L8810" s="18">
        <v>292.29183819999997</v>
      </c>
    </row>
    <row r="8811" spans="3:12" x14ac:dyDescent="0.35">
      <c r="C8811">
        <v>8805</v>
      </c>
      <c r="D8811" s="5">
        <v>147903</v>
      </c>
      <c r="E8811" s="6">
        <v>66</v>
      </c>
      <c r="F8811" s="6">
        <v>46</v>
      </c>
      <c r="G8811" s="6">
        <v>1</v>
      </c>
      <c r="H8811" s="6">
        <v>1</v>
      </c>
      <c r="I8811" s="6">
        <v>1</v>
      </c>
      <c r="J8811" s="6">
        <v>13</v>
      </c>
      <c r="K8811" s="7">
        <v>1</v>
      </c>
      <c r="L8811" s="18">
        <v>169.07613509999999</v>
      </c>
    </row>
    <row r="8812" spans="3:12" x14ac:dyDescent="0.35">
      <c r="C8812">
        <v>8806</v>
      </c>
      <c r="D8812" s="5">
        <v>161298</v>
      </c>
      <c r="E8812" s="6">
        <v>18</v>
      </c>
      <c r="F8812" s="6">
        <v>0</v>
      </c>
      <c r="G8812" s="6">
        <v>3</v>
      </c>
      <c r="H8812" s="6">
        <v>1</v>
      </c>
      <c r="I8812" s="6">
        <v>0</v>
      </c>
      <c r="J8812" s="6">
        <v>4</v>
      </c>
      <c r="K8812" s="7">
        <v>0</v>
      </c>
      <c r="L8812" s="18">
        <v>1156.541639</v>
      </c>
    </row>
    <row r="8813" spans="3:12" x14ac:dyDescent="0.35">
      <c r="C8813">
        <v>8807</v>
      </c>
      <c r="D8813" s="5">
        <v>173353</v>
      </c>
      <c r="E8813" s="6">
        <v>53</v>
      </c>
      <c r="F8813" s="6">
        <v>33</v>
      </c>
      <c r="G8813" s="6">
        <v>2</v>
      </c>
      <c r="H8813" s="6">
        <v>0</v>
      </c>
      <c r="I8813" s="6">
        <v>1</v>
      </c>
      <c r="J8813" s="6">
        <v>1</v>
      </c>
      <c r="K8813" s="7">
        <v>0</v>
      </c>
      <c r="L8813" s="18">
        <v>514.71710970000004</v>
      </c>
    </row>
    <row r="8814" spans="3:12" x14ac:dyDescent="0.35">
      <c r="C8814">
        <v>8808</v>
      </c>
      <c r="D8814" s="5">
        <v>162069</v>
      </c>
      <c r="E8814" s="6">
        <v>24</v>
      </c>
      <c r="F8814" s="6">
        <v>22.059099324460316</v>
      </c>
      <c r="G8814" s="6">
        <v>4</v>
      </c>
      <c r="H8814" s="6">
        <v>0</v>
      </c>
      <c r="I8814" s="6">
        <v>1</v>
      </c>
      <c r="J8814" s="6">
        <v>10</v>
      </c>
      <c r="K8814" s="7">
        <v>0</v>
      </c>
      <c r="L8814" s="18">
        <v>708.92365380000001</v>
      </c>
    </row>
    <row r="8815" spans="3:12" x14ac:dyDescent="0.35">
      <c r="C8815">
        <v>8809</v>
      </c>
      <c r="D8815" s="5">
        <v>178900</v>
      </c>
      <c r="E8815" s="6">
        <v>60</v>
      </c>
      <c r="F8815" s="6">
        <v>39</v>
      </c>
      <c r="G8815" s="6">
        <v>2</v>
      </c>
      <c r="H8815" s="6">
        <v>1</v>
      </c>
      <c r="I8815" s="6">
        <v>0</v>
      </c>
      <c r="J8815" s="6">
        <v>6</v>
      </c>
      <c r="K8815" s="7">
        <v>1</v>
      </c>
      <c r="L8815" s="18">
        <v>185.07519049999999</v>
      </c>
    </row>
    <row r="8816" spans="3:12" x14ac:dyDescent="0.35">
      <c r="C8816">
        <v>8810</v>
      </c>
      <c r="D8816" s="5">
        <v>155246</v>
      </c>
      <c r="E8816" s="6">
        <v>69</v>
      </c>
      <c r="F8816" s="6">
        <v>50</v>
      </c>
      <c r="G8816" s="6">
        <v>2</v>
      </c>
      <c r="H8816" s="6">
        <v>1</v>
      </c>
      <c r="I8816" s="6">
        <v>1</v>
      </c>
      <c r="J8816" s="6">
        <v>13</v>
      </c>
      <c r="K8816" s="7">
        <v>1</v>
      </c>
      <c r="L8816" s="18">
        <v>107.96377889999999</v>
      </c>
    </row>
    <row r="8817" spans="3:12" x14ac:dyDescent="0.35">
      <c r="C8817">
        <v>8811</v>
      </c>
      <c r="D8817" s="5">
        <v>120742</v>
      </c>
      <c r="E8817" s="6">
        <v>20</v>
      </c>
      <c r="F8817" s="6">
        <v>2</v>
      </c>
      <c r="G8817" s="6">
        <v>3</v>
      </c>
      <c r="H8817" s="6">
        <v>0</v>
      </c>
      <c r="I8817" s="6">
        <v>0</v>
      </c>
      <c r="J8817" s="6">
        <v>6</v>
      </c>
      <c r="K8817" s="7">
        <v>1</v>
      </c>
      <c r="L8817" s="18">
        <v>302.56592920000003</v>
      </c>
    </row>
    <row r="8818" spans="3:12" x14ac:dyDescent="0.35">
      <c r="C8818">
        <v>8812</v>
      </c>
      <c r="D8818" s="5">
        <v>177443</v>
      </c>
      <c r="E8818" s="6">
        <v>24</v>
      </c>
      <c r="F8818" s="6">
        <v>22.059099324460316</v>
      </c>
      <c r="G8818" s="6">
        <v>3</v>
      </c>
      <c r="H8818" s="6">
        <v>1</v>
      </c>
      <c r="I8818" s="6">
        <v>0</v>
      </c>
      <c r="J8818" s="6">
        <v>8</v>
      </c>
      <c r="K8818" s="7">
        <v>0</v>
      </c>
      <c r="L8818" s="18">
        <v>520.41289529999995</v>
      </c>
    </row>
    <row r="8819" spans="3:12" x14ac:dyDescent="0.35">
      <c r="C8819">
        <v>8813</v>
      </c>
      <c r="D8819" s="5">
        <v>109052</v>
      </c>
      <c r="E8819" s="6">
        <v>70</v>
      </c>
      <c r="F8819" s="6">
        <v>51</v>
      </c>
      <c r="G8819" s="6">
        <v>2</v>
      </c>
      <c r="H8819" s="6">
        <v>0</v>
      </c>
      <c r="I8819" s="6">
        <v>0</v>
      </c>
      <c r="J8819" s="6">
        <v>11</v>
      </c>
      <c r="K8819" s="7">
        <v>1</v>
      </c>
      <c r="L8819" s="18">
        <v>262.90038870000001</v>
      </c>
    </row>
    <row r="8820" spans="3:12" x14ac:dyDescent="0.35">
      <c r="C8820">
        <v>8814</v>
      </c>
      <c r="D8820" s="5">
        <v>147745</v>
      </c>
      <c r="E8820" s="6">
        <v>51</v>
      </c>
      <c r="F8820" s="6">
        <v>34</v>
      </c>
      <c r="G8820" s="6">
        <v>4</v>
      </c>
      <c r="H8820" s="6">
        <v>0</v>
      </c>
      <c r="I8820" s="6">
        <v>0</v>
      </c>
      <c r="J8820" s="6">
        <v>4</v>
      </c>
      <c r="K8820" s="7">
        <v>1</v>
      </c>
      <c r="L8820" s="18">
        <v>452.47331689999999</v>
      </c>
    </row>
    <row r="8821" spans="3:12" x14ac:dyDescent="0.35">
      <c r="C8821">
        <v>8815</v>
      </c>
      <c r="D8821" s="5">
        <v>131038</v>
      </c>
      <c r="E8821" s="6">
        <v>37</v>
      </c>
      <c r="F8821" s="6">
        <v>20</v>
      </c>
      <c r="G8821" s="6">
        <v>4</v>
      </c>
      <c r="H8821" s="6">
        <v>1</v>
      </c>
      <c r="I8821" s="6">
        <v>0</v>
      </c>
      <c r="J8821" s="6">
        <v>10</v>
      </c>
      <c r="K8821" s="7">
        <v>1</v>
      </c>
      <c r="L8821" s="18">
        <v>369.58537260000003</v>
      </c>
    </row>
    <row r="8822" spans="3:12" x14ac:dyDescent="0.35">
      <c r="C8822">
        <v>8816</v>
      </c>
      <c r="D8822" s="5">
        <v>106865</v>
      </c>
      <c r="E8822" s="6">
        <v>67</v>
      </c>
      <c r="F8822" s="6">
        <v>50</v>
      </c>
      <c r="G8822" s="6">
        <v>3</v>
      </c>
      <c r="H8822" s="6">
        <v>1</v>
      </c>
      <c r="I8822" s="6">
        <v>1</v>
      </c>
      <c r="J8822" s="6">
        <v>7</v>
      </c>
      <c r="K8822" s="7">
        <v>1</v>
      </c>
      <c r="L8822" s="18">
        <v>54.083645269999998</v>
      </c>
    </row>
    <row r="8823" spans="3:12" x14ac:dyDescent="0.35">
      <c r="C8823">
        <v>8817</v>
      </c>
      <c r="D8823" s="5">
        <v>129905</v>
      </c>
      <c r="E8823" s="6">
        <v>119</v>
      </c>
      <c r="F8823" s="6">
        <v>51</v>
      </c>
      <c r="G8823" s="6">
        <v>1</v>
      </c>
      <c r="H8823" s="6">
        <v>0</v>
      </c>
      <c r="I8823" s="6">
        <v>1</v>
      </c>
      <c r="J8823" s="6">
        <v>5</v>
      </c>
      <c r="K8823" s="7">
        <v>1</v>
      </c>
      <c r="L8823" s="18">
        <v>254.76804559999999</v>
      </c>
    </row>
    <row r="8824" spans="3:12" x14ac:dyDescent="0.35">
      <c r="C8824">
        <v>8818</v>
      </c>
      <c r="D8824" s="5">
        <v>180629</v>
      </c>
      <c r="E8824" s="6">
        <v>62</v>
      </c>
      <c r="F8824" s="6">
        <v>44</v>
      </c>
      <c r="G8824" s="6">
        <v>3</v>
      </c>
      <c r="H8824" s="6">
        <v>0</v>
      </c>
      <c r="I8824" s="6">
        <v>1</v>
      </c>
      <c r="J8824" s="6">
        <v>6</v>
      </c>
      <c r="K8824" s="7">
        <v>1</v>
      </c>
      <c r="L8824" s="18">
        <v>279.7571562</v>
      </c>
    </row>
    <row r="8825" spans="3:12" x14ac:dyDescent="0.35">
      <c r="C8825">
        <v>8819</v>
      </c>
      <c r="D8825" s="5">
        <v>182860</v>
      </c>
      <c r="E8825" s="6">
        <v>69</v>
      </c>
      <c r="F8825" s="6">
        <v>67.05909932446032</v>
      </c>
      <c r="G8825" s="6">
        <v>3</v>
      </c>
      <c r="H8825" s="6">
        <v>1</v>
      </c>
      <c r="I8825" s="6">
        <v>1</v>
      </c>
      <c r="J8825" s="6">
        <v>6</v>
      </c>
      <c r="K8825" s="7">
        <v>1</v>
      </c>
      <c r="L8825" s="18">
        <v>451.85412009999999</v>
      </c>
    </row>
    <row r="8826" spans="3:12" x14ac:dyDescent="0.35">
      <c r="C8826">
        <v>8820</v>
      </c>
      <c r="D8826" s="5">
        <v>165452</v>
      </c>
      <c r="E8826" s="6">
        <v>22</v>
      </c>
      <c r="F8826" s="6">
        <v>5</v>
      </c>
      <c r="G8826" s="6">
        <v>3</v>
      </c>
      <c r="H8826" s="6">
        <v>0</v>
      </c>
      <c r="I8826" s="6">
        <v>0</v>
      </c>
      <c r="J8826" s="6">
        <v>9</v>
      </c>
      <c r="K8826" s="7">
        <v>1</v>
      </c>
      <c r="L8826" s="18">
        <v>414.60554350000001</v>
      </c>
    </row>
    <row r="8827" spans="3:12" x14ac:dyDescent="0.35">
      <c r="C8827">
        <v>8821</v>
      </c>
      <c r="D8827" s="5">
        <v>168471</v>
      </c>
      <c r="E8827" s="6">
        <v>61</v>
      </c>
      <c r="F8827" s="6">
        <v>40</v>
      </c>
      <c r="G8827" s="6">
        <v>3</v>
      </c>
      <c r="H8827" s="6">
        <v>1</v>
      </c>
      <c r="I8827" s="6">
        <v>1</v>
      </c>
      <c r="J8827" s="6">
        <v>7</v>
      </c>
      <c r="K8827" s="7">
        <v>1</v>
      </c>
      <c r="L8827" s="18">
        <v>406.47306989999998</v>
      </c>
    </row>
    <row r="8828" spans="3:12" x14ac:dyDescent="0.35">
      <c r="C8828">
        <v>8822</v>
      </c>
      <c r="D8828" s="5">
        <v>122628</v>
      </c>
      <c r="E8828" s="6">
        <v>52</v>
      </c>
      <c r="F8828" s="6">
        <v>31</v>
      </c>
      <c r="G8828" s="6">
        <v>4</v>
      </c>
      <c r="H8828" s="6">
        <v>1</v>
      </c>
      <c r="I8828" s="6">
        <v>0</v>
      </c>
      <c r="J8828" s="6">
        <v>1</v>
      </c>
      <c r="K8828" s="7">
        <v>0</v>
      </c>
      <c r="L8828" s="18">
        <v>574.43746339999996</v>
      </c>
    </row>
    <row r="8829" spans="3:12" x14ac:dyDescent="0.35">
      <c r="C8829">
        <v>8823</v>
      </c>
      <c r="D8829" s="5">
        <v>147383</v>
      </c>
      <c r="E8829" s="6">
        <v>1</v>
      </c>
      <c r="F8829" s="6">
        <v>5</v>
      </c>
      <c r="G8829" s="6">
        <v>2</v>
      </c>
      <c r="H8829" s="6">
        <v>1</v>
      </c>
      <c r="I8829" s="6">
        <v>1</v>
      </c>
      <c r="J8829" s="6">
        <v>11</v>
      </c>
      <c r="K8829" s="7">
        <v>0</v>
      </c>
      <c r="L8829" s="18">
        <v>741.50992859999997</v>
      </c>
    </row>
    <row r="8830" spans="3:12" x14ac:dyDescent="0.35">
      <c r="C8830">
        <v>8824</v>
      </c>
      <c r="D8830" s="5">
        <v>150281</v>
      </c>
      <c r="E8830" s="6">
        <v>18</v>
      </c>
      <c r="F8830" s="6">
        <v>0</v>
      </c>
      <c r="G8830" s="6">
        <v>3</v>
      </c>
      <c r="H8830" s="6">
        <v>1</v>
      </c>
      <c r="I8830" s="6">
        <v>1</v>
      </c>
      <c r="J8830" s="6">
        <v>13</v>
      </c>
      <c r="K8830" s="7">
        <v>0</v>
      </c>
      <c r="L8830" s="18">
        <v>958.46581939999999</v>
      </c>
    </row>
    <row r="8831" spans="3:12" x14ac:dyDescent="0.35">
      <c r="C8831">
        <v>8825</v>
      </c>
      <c r="D8831" s="5">
        <v>100786</v>
      </c>
      <c r="E8831" s="6">
        <v>68</v>
      </c>
      <c r="F8831" s="6">
        <v>48</v>
      </c>
      <c r="G8831" s="6">
        <v>1</v>
      </c>
      <c r="H8831" s="6">
        <v>0</v>
      </c>
      <c r="I8831" s="6">
        <v>0</v>
      </c>
      <c r="J8831" s="6">
        <v>9</v>
      </c>
      <c r="K8831" s="7">
        <v>1</v>
      </c>
      <c r="L8831" s="18">
        <v>122.8164329</v>
      </c>
    </row>
    <row r="8832" spans="3:12" x14ac:dyDescent="0.35">
      <c r="C8832">
        <v>8826</v>
      </c>
      <c r="D8832" s="5">
        <v>199290</v>
      </c>
      <c r="E8832" s="6">
        <v>17</v>
      </c>
      <c r="F8832" s="6">
        <v>0</v>
      </c>
      <c r="G8832" s="6">
        <v>4</v>
      </c>
      <c r="H8832" s="6">
        <v>0</v>
      </c>
      <c r="I8832" s="6">
        <v>0</v>
      </c>
      <c r="J8832" s="6">
        <v>15</v>
      </c>
      <c r="K8832" s="7">
        <v>1</v>
      </c>
      <c r="L8832" s="18">
        <v>307.38616400000001</v>
      </c>
    </row>
    <row r="8833" spans="3:12" x14ac:dyDescent="0.35">
      <c r="C8833">
        <v>8827</v>
      </c>
      <c r="D8833" s="5">
        <v>110745</v>
      </c>
      <c r="E8833" s="6">
        <v>23</v>
      </c>
      <c r="F8833" s="6">
        <v>6</v>
      </c>
      <c r="G8833" s="6">
        <v>3</v>
      </c>
      <c r="H8833" s="6">
        <v>1</v>
      </c>
      <c r="I8833" s="6">
        <v>0</v>
      </c>
      <c r="J8833" s="6">
        <v>13</v>
      </c>
      <c r="K8833" s="7">
        <v>1</v>
      </c>
      <c r="L8833" s="18">
        <v>403.20195849999999</v>
      </c>
    </row>
    <row r="8834" spans="3:12" x14ac:dyDescent="0.35">
      <c r="C8834">
        <v>8828</v>
      </c>
      <c r="D8834" s="5">
        <v>139550</v>
      </c>
      <c r="E8834" s="6">
        <v>63</v>
      </c>
      <c r="F8834" s="6">
        <v>45</v>
      </c>
      <c r="G8834" s="6">
        <v>1</v>
      </c>
      <c r="H8834" s="6">
        <v>1</v>
      </c>
      <c r="I8834" s="6">
        <v>0</v>
      </c>
      <c r="J8834" s="6">
        <v>12</v>
      </c>
      <c r="K8834" s="7">
        <v>1</v>
      </c>
      <c r="L8834" s="18">
        <v>138.39897239999999</v>
      </c>
    </row>
    <row r="8835" spans="3:12" x14ac:dyDescent="0.35">
      <c r="C8835">
        <v>8829</v>
      </c>
      <c r="D8835" s="5">
        <v>129418</v>
      </c>
      <c r="E8835" s="6">
        <v>67</v>
      </c>
      <c r="F8835" s="6">
        <v>46</v>
      </c>
      <c r="G8835" s="6">
        <v>1</v>
      </c>
      <c r="H8835" s="6">
        <v>0</v>
      </c>
      <c r="I8835" s="6">
        <v>1</v>
      </c>
      <c r="J8835" s="6">
        <v>4</v>
      </c>
      <c r="K8835" s="7">
        <v>1</v>
      </c>
      <c r="L8835" s="18">
        <v>423.83496109999999</v>
      </c>
    </row>
    <row r="8836" spans="3:12" x14ac:dyDescent="0.35">
      <c r="C8836">
        <v>8830</v>
      </c>
      <c r="D8836" s="5">
        <v>114714</v>
      </c>
      <c r="E8836" s="6">
        <v>47</v>
      </c>
      <c r="F8836" s="6">
        <v>28</v>
      </c>
      <c r="G8836" s="6">
        <v>3</v>
      </c>
      <c r="H8836" s="6">
        <v>1</v>
      </c>
      <c r="I8836" s="6">
        <v>1</v>
      </c>
      <c r="J8836" s="6">
        <v>5</v>
      </c>
      <c r="K8836" s="7">
        <v>1</v>
      </c>
      <c r="L8836" s="18">
        <v>496.1250167</v>
      </c>
    </row>
    <row r="8837" spans="3:12" x14ac:dyDescent="0.35">
      <c r="C8837">
        <v>8831</v>
      </c>
      <c r="D8837" s="5">
        <v>115338</v>
      </c>
      <c r="E8837" s="6">
        <v>18</v>
      </c>
      <c r="F8837" s="6">
        <v>0</v>
      </c>
      <c r="G8837" s="6">
        <v>2</v>
      </c>
      <c r="H8837" s="6">
        <v>0</v>
      </c>
      <c r="I8837" s="6">
        <v>0</v>
      </c>
      <c r="J8837" s="6">
        <v>12</v>
      </c>
      <c r="K8837" s="7">
        <v>1</v>
      </c>
      <c r="L8837" s="18">
        <v>179.7314757</v>
      </c>
    </row>
    <row r="8838" spans="3:12" x14ac:dyDescent="0.35">
      <c r="C8838">
        <v>8832</v>
      </c>
      <c r="D8838" s="5">
        <v>110330</v>
      </c>
      <c r="E8838" s="6">
        <v>16</v>
      </c>
      <c r="F8838" s="6">
        <v>0</v>
      </c>
      <c r="G8838" s="6">
        <v>1</v>
      </c>
      <c r="H8838" s="6">
        <v>1</v>
      </c>
      <c r="I8838" s="6">
        <v>0</v>
      </c>
      <c r="J8838" s="6">
        <v>14</v>
      </c>
      <c r="K8838" s="7">
        <v>1</v>
      </c>
      <c r="L8838" s="18">
        <v>443.32655569999997</v>
      </c>
    </row>
    <row r="8839" spans="3:12" x14ac:dyDescent="0.35">
      <c r="C8839">
        <v>8833</v>
      </c>
      <c r="D8839" s="5">
        <v>116806</v>
      </c>
      <c r="E8839" s="6">
        <v>35</v>
      </c>
      <c r="F8839" s="6">
        <v>33.05909932446032</v>
      </c>
      <c r="G8839" s="6">
        <v>2</v>
      </c>
      <c r="H8839" s="6">
        <v>0</v>
      </c>
      <c r="I8839" s="6">
        <v>1</v>
      </c>
      <c r="J8839" s="6">
        <v>5</v>
      </c>
      <c r="K8839" s="7">
        <v>0</v>
      </c>
      <c r="L8839" s="18">
        <v>775.00180950000004</v>
      </c>
    </row>
    <row r="8840" spans="3:12" x14ac:dyDescent="0.35">
      <c r="C8840">
        <v>8834</v>
      </c>
      <c r="D8840" s="5">
        <v>198363</v>
      </c>
      <c r="E8840" s="6">
        <v>57</v>
      </c>
      <c r="F8840" s="6">
        <v>36</v>
      </c>
      <c r="G8840" s="6">
        <v>2</v>
      </c>
      <c r="H8840" s="6">
        <v>0</v>
      </c>
      <c r="I8840" s="6">
        <v>1</v>
      </c>
      <c r="J8840" s="6">
        <v>8</v>
      </c>
      <c r="K8840" s="7">
        <v>1</v>
      </c>
      <c r="L8840" s="18">
        <v>433.17655860000002</v>
      </c>
    </row>
    <row r="8841" spans="3:12" x14ac:dyDescent="0.35">
      <c r="C8841">
        <v>8835</v>
      </c>
      <c r="D8841" s="5">
        <v>129781</v>
      </c>
      <c r="E8841" s="6">
        <v>66</v>
      </c>
      <c r="F8841" s="6">
        <v>45</v>
      </c>
      <c r="G8841" s="6">
        <v>1</v>
      </c>
      <c r="H8841" s="6">
        <v>0</v>
      </c>
      <c r="I8841" s="6">
        <v>0</v>
      </c>
      <c r="J8841" s="6">
        <v>3</v>
      </c>
      <c r="K8841" s="7">
        <v>1</v>
      </c>
      <c r="L8841" s="18">
        <v>425.2158617</v>
      </c>
    </row>
    <row r="8842" spans="3:12" x14ac:dyDescent="0.35">
      <c r="C8842">
        <v>8836</v>
      </c>
      <c r="D8842" s="5">
        <v>127224</v>
      </c>
      <c r="E8842" s="6">
        <v>57</v>
      </c>
      <c r="F8842" s="6">
        <v>37</v>
      </c>
      <c r="G8842" s="6">
        <v>2</v>
      </c>
      <c r="H8842" s="6">
        <v>1</v>
      </c>
      <c r="I8842" s="6">
        <v>0</v>
      </c>
      <c r="J8842" s="6">
        <v>5</v>
      </c>
      <c r="K8842" s="7">
        <v>1</v>
      </c>
      <c r="L8842" s="18">
        <v>427.524697</v>
      </c>
    </row>
    <row r="8843" spans="3:12" x14ac:dyDescent="0.35">
      <c r="C8843">
        <v>8837</v>
      </c>
      <c r="D8843" s="5">
        <v>159365</v>
      </c>
      <c r="E8843" s="6">
        <v>44</v>
      </c>
      <c r="F8843" s="6">
        <v>24</v>
      </c>
      <c r="G8843" s="6">
        <v>3</v>
      </c>
      <c r="H8843" s="6">
        <v>0</v>
      </c>
      <c r="I8843" s="6">
        <v>1</v>
      </c>
      <c r="J8843" s="6">
        <v>7</v>
      </c>
      <c r="K8843" s="7">
        <v>1</v>
      </c>
      <c r="L8843" s="18">
        <v>338.99073650000003</v>
      </c>
    </row>
    <row r="8844" spans="3:12" x14ac:dyDescent="0.35">
      <c r="C8844">
        <v>8838</v>
      </c>
      <c r="D8844" s="5">
        <v>125344</v>
      </c>
      <c r="E8844" s="6">
        <v>101</v>
      </c>
      <c r="F8844" s="6">
        <v>0</v>
      </c>
      <c r="G8844" s="6">
        <v>4</v>
      </c>
      <c r="H8844" s="6">
        <v>1</v>
      </c>
      <c r="I8844" s="6">
        <v>0</v>
      </c>
      <c r="J8844" s="6">
        <v>14</v>
      </c>
      <c r="K8844" s="7">
        <v>0</v>
      </c>
      <c r="L8844" s="18">
        <v>745.69412560000001</v>
      </c>
    </row>
    <row r="8845" spans="3:12" x14ac:dyDescent="0.35">
      <c r="C8845">
        <v>8839</v>
      </c>
      <c r="D8845" s="5">
        <v>153272</v>
      </c>
      <c r="E8845" s="6">
        <v>23</v>
      </c>
      <c r="F8845" s="6">
        <v>5</v>
      </c>
      <c r="G8845" s="6">
        <v>3</v>
      </c>
      <c r="H8845" s="6">
        <v>1</v>
      </c>
      <c r="I8845" s="6">
        <v>0</v>
      </c>
      <c r="J8845" s="6">
        <v>7</v>
      </c>
      <c r="K8845" s="7">
        <v>0</v>
      </c>
      <c r="L8845" s="18">
        <v>579.04278199999999</v>
      </c>
    </row>
    <row r="8846" spans="3:12" x14ac:dyDescent="0.35">
      <c r="C8846">
        <v>8840</v>
      </c>
      <c r="D8846" s="5">
        <v>111615</v>
      </c>
      <c r="E8846" s="6">
        <v>32</v>
      </c>
      <c r="F8846" s="6">
        <v>11</v>
      </c>
      <c r="G8846" s="6">
        <v>3</v>
      </c>
      <c r="H8846" s="6">
        <v>1</v>
      </c>
      <c r="I8846" s="6">
        <v>1</v>
      </c>
      <c r="J8846" s="6">
        <v>8</v>
      </c>
      <c r="K8846" s="7">
        <v>1</v>
      </c>
      <c r="L8846" s="18">
        <v>437.5326073</v>
      </c>
    </row>
    <row r="8847" spans="3:12" x14ac:dyDescent="0.35">
      <c r="C8847">
        <v>8841</v>
      </c>
      <c r="D8847" s="5">
        <v>156296</v>
      </c>
      <c r="E8847" s="6">
        <v>27</v>
      </c>
      <c r="F8847" s="6">
        <v>10</v>
      </c>
      <c r="G8847" s="6">
        <v>1</v>
      </c>
      <c r="H8847" s="6">
        <v>0</v>
      </c>
      <c r="I8847" s="6">
        <v>1</v>
      </c>
      <c r="J8847" s="6">
        <v>13</v>
      </c>
      <c r="K8847" s="7">
        <v>1</v>
      </c>
      <c r="L8847" s="18">
        <v>242.27636229999999</v>
      </c>
    </row>
    <row r="8848" spans="3:12" x14ac:dyDescent="0.35">
      <c r="C8848">
        <v>8842</v>
      </c>
      <c r="D8848" s="5">
        <v>104057</v>
      </c>
      <c r="E8848" s="6">
        <v>37</v>
      </c>
      <c r="F8848" s="6">
        <v>19</v>
      </c>
      <c r="G8848" s="6">
        <v>2</v>
      </c>
      <c r="H8848" s="6">
        <v>0</v>
      </c>
      <c r="I8848" s="6">
        <v>0</v>
      </c>
      <c r="J8848" s="6">
        <v>3</v>
      </c>
      <c r="K8848" s="7">
        <v>0</v>
      </c>
      <c r="L8848" s="18">
        <v>598.56510519999995</v>
      </c>
    </row>
    <row r="8849" spans="3:12" x14ac:dyDescent="0.35">
      <c r="C8849">
        <v>8843</v>
      </c>
      <c r="D8849" s="5">
        <v>184027</v>
      </c>
      <c r="E8849" s="6">
        <v>28</v>
      </c>
      <c r="F8849" s="6">
        <v>8</v>
      </c>
      <c r="G8849" s="6">
        <v>4</v>
      </c>
      <c r="H8849" s="6">
        <v>1</v>
      </c>
      <c r="I8849" s="6">
        <v>0</v>
      </c>
      <c r="J8849" s="6">
        <v>7</v>
      </c>
      <c r="K8849" s="7">
        <v>1</v>
      </c>
      <c r="L8849" s="18">
        <v>376.70529699999997</v>
      </c>
    </row>
    <row r="8850" spans="3:12" x14ac:dyDescent="0.35">
      <c r="C8850">
        <v>8844</v>
      </c>
      <c r="D8850" s="5">
        <v>156075</v>
      </c>
      <c r="E8850" s="6">
        <v>67</v>
      </c>
      <c r="F8850" s="6">
        <v>50</v>
      </c>
      <c r="G8850" s="6">
        <v>3</v>
      </c>
      <c r="H8850" s="6">
        <v>1</v>
      </c>
      <c r="I8850" s="6">
        <v>0</v>
      </c>
      <c r="J8850" s="6">
        <v>11</v>
      </c>
      <c r="K8850" s="7">
        <v>1</v>
      </c>
      <c r="L8850" s="18">
        <v>207.54804390000001</v>
      </c>
    </row>
    <row r="8851" spans="3:12" x14ac:dyDescent="0.35">
      <c r="C8851">
        <v>8845</v>
      </c>
      <c r="D8851" s="5">
        <v>114357</v>
      </c>
      <c r="E8851" s="6">
        <v>21</v>
      </c>
      <c r="F8851" s="6">
        <v>4</v>
      </c>
      <c r="G8851" s="6">
        <v>1</v>
      </c>
      <c r="H8851" s="6">
        <v>0</v>
      </c>
      <c r="I8851" s="6">
        <v>1</v>
      </c>
      <c r="J8851" s="6">
        <v>7</v>
      </c>
      <c r="K8851" s="7">
        <v>0</v>
      </c>
      <c r="L8851" s="18">
        <v>808.76107890000003</v>
      </c>
    </row>
    <row r="8852" spans="3:12" x14ac:dyDescent="0.35">
      <c r="C8852">
        <v>8846</v>
      </c>
      <c r="D8852" s="5">
        <v>159897</v>
      </c>
      <c r="E8852" s="6">
        <v>61</v>
      </c>
      <c r="F8852" s="6">
        <v>41</v>
      </c>
      <c r="G8852" s="6">
        <v>3</v>
      </c>
      <c r="H8852" s="6">
        <v>1</v>
      </c>
      <c r="I8852" s="6">
        <v>0</v>
      </c>
      <c r="J8852" s="6">
        <v>15</v>
      </c>
      <c r="K8852" s="7">
        <v>1</v>
      </c>
      <c r="L8852" s="18">
        <v>217.74115499999999</v>
      </c>
    </row>
    <row r="8853" spans="3:12" x14ac:dyDescent="0.35">
      <c r="C8853">
        <v>8847</v>
      </c>
      <c r="D8853" s="5">
        <v>111176</v>
      </c>
      <c r="E8853" s="6">
        <v>50</v>
      </c>
      <c r="F8853" s="6">
        <v>33</v>
      </c>
      <c r="G8853" s="6">
        <v>2</v>
      </c>
      <c r="H8853" s="6">
        <v>1</v>
      </c>
      <c r="I8853" s="6">
        <v>0</v>
      </c>
      <c r="J8853" s="6">
        <v>3</v>
      </c>
      <c r="K8853" s="7">
        <v>0</v>
      </c>
      <c r="L8853" s="18">
        <v>583.44513470000004</v>
      </c>
    </row>
    <row r="8854" spans="3:12" x14ac:dyDescent="0.35">
      <c r="C8854">
        <v>8848</v>
      </c>
      <c r="D8854" s="5">
        <v>125737</v>
      </c>
      <c r="E8854" s="6">
        <v>61</v>
      </c>
      <c r="F8854" s="6">
        <v>43</v>
      </c>
      <c r="G8854" s="6">
        <v>1</v>
      </c>
      <c r="H8854" s="6">
        <v>0</v>
      </c>
      <c r="I8854" s="6">
        <v>1</v>
      </c>
      <c r="J8854" s="6">
        <v>14</v>
      </c>
      <c r="K8854" s="7">
        <v>1</v>
      </c>
      <c r="L8854" s="18">
        <v>221.20435040000001</v>
      </c>
    </row>
    <row r="8855" spans="3:12" x14ac:dyDescent="0.35">
      <c r="C8855">
        <v>8849</v>
      </c>
      <c r="D8855" s="5">
        <v>126538</v>
      </c>
      <c r="E8855" s="6">
        <v>60</v>
      </c>
      <c r="F8855" s="6">
        <v>39</v>
      </c>
      <c r="G8855" s="6">
        <v>2</v>
      </c>
      <c r="H8855" s="6">
        <v>1</v>
      </c>
      <c r="I8855" s="6">
        <v>0</v>
      </c>
      <c r="J8855" s="6">
        <v>5</v>
      </c>
      <c r="K8855" s="7">
        <v>1</v>
      </c>
      <c r="L8855" s="18">
        <v>54.768704219999996</v>
      </c>
    </row>
    <row r="8856" spans="3:12" x14ac:dyDescent="0.35">
      <c r="C8856">
        <v>8850</v>
      </c>
      <c r="D8856" s="5">
        <v>111031</v>
      </c>
      <c r="E8856" s="6">
        <v>19</v>
      </c>
      <c r="F8856" s="6">
        <v>0</v>
      </c>
      <c r="G8856" s="6">
        <v>2</v>
      </c>
      <c r="H8856" s="6">
        <v>0</v>
      </c>
      <c r="I8856" s="6">
        <v>1</v>
      </c>
      <c r="J8856" s="6">
        <v>14</v>
      </c>
      <c r="K8856" s="7">
        <v>0</v>
      </c>
      <c r="L8856" s="18">
        <v>509.90119559999999</v>
      </c>
    </row>
    <row r="8857" spans="3:12" x14ac:dyDescent="0.35">
      <c r="C8857">
        <v>8851</v>
      </c>
      <c r="D8857" s="5">
        <v>145064</v>
      </c>
      <c r="E8857" s="6">
        <v>68</v>
      </c>
      <c r="F8857" s="6">
        <v>50</v>
      </c>
      <c r="G8857" s="6">
        <v>2</v>
      </c>
      <c r="H8857" s="6">
        <v>1</v>
      </c>
      <c r="I8857" s="6">
        <v>1</v>
      </c>
      <c r="J8857" s="6">
        <v>10</v>
      </c>
      <c r="K8857" s="7">
        <v>1</v>
      </c>
      <c r="L8857" s="18">
        <v>86.402534070000002</v>
      </c>
    </row>
    <row r="8858" spans="3:12" x14ac:dyDescent="0.35">
      <c r="C8858">
        <v>8852</v>
      </c>
      <c r="D8858" s="5">
        <v>115299</v>
      </c>
      <c r="E8858" s="6">
        <v>62</v>
      </c>
      <c r="F8858" s="6">
        <v>44</v>
      </c>
      <c r="G8858" s="6">
        <v>1</v>
      </c>
      <c r="H8858" s="6">
        <v>1</v>
      </c>
      <c r="I8858" s="6">
        <v>0</v>
      </c>
      <c r="J8858" s="6">
        <v>14</v>
      </c>
      <c r="K8858" s="7">
        <v>1</v>
      </c>
      <c r="L8858" s="18">
        <v>31.831190429999999</v>
      </c>
    </row>
    <row r="8859" spans="3:12" x14ac:dyDescent="0.35">
      <c r="C8859">
        <v>8853</v>
      </c>
      <c r="D8859" s="5">
        <v>109133</v>
      </c>
      <c r="E8859" s="6">
        <v>52</v>
      </c>
      <c r="F8859" s="6">
        <v>31</v>
      </c>
      <c r="G8859" s="6">
        <v>2</v>
      </c>
      <c r="H8859" s="6">
        <v>1</v>
      </c>
      <c r="I8859" s="6">
        <v>1</v>
      </c>
      <c r="J8859" s="6">
        <v>1</v>
      </c>
      <c r="K8859" s="7">
        <v>0</v>
      </c>
      <c r="L8859" s="18">
        <v>796.29034490000004</v>
      </c>
    </row>
    <row r="8860" spans="3:12" x14ac:dyDescent="0.35">
      <c r="C8860">
        <v>8854</v>
      </c>
      <c r="D8860" s="5">
        <v>127401</v>
      </c>
      <c r="E8860" s="6">
        <v>51</v>
      </c>
      <c r="F8860" s="6">
        <v>32</v>
      </c>
      <c r="G8860" s="6">
        <v>3</v>
      </c>
      <c r="H8860" s="6">
        <v>0</v>
      </c>
      <c r="I8860" s="6">
        <v>1</v>
      </c>
      <c r="J8860" s="6">
        <v>1</v>
      </c>
      <c r="K8860" s="7">
        <v>0</v>
      </c>
      <c r="L8860" s="18">
        <v>611.88502200000005</v>
      </c>
    </row>
    <row r="8861" spans="3:12" x14ac:dyDescent="0.35">
      <c r="C8861">
        <v>8855</v>
      </c>
      <c r="D8861" s="5">
        <v>168951</v>
      </c>
      <c r="E8861" s="6">
        <v>59</v>
      </c>
      <c r="F8861" s="6">
        <v>38</v>
      </c>
      <c r="G8861" s="6">
        <v>3</v>
      </c>
      <c r="H8861" s="6">
        <v>1</v>
      </c>
      <c r="I8861" s="6">
        <v>1</v>
      </c>
      <c r="J8861" s="6">
        <v>13</v>
      </c>
      <c r="K8861" s="7">
        <v>1</v>
      </c>
      <c r="L8861" s="18">
        <v>462.76676529999997</v>
      </c>
    </row>
    <row r="8862" spans="3:12" x14ac:dyDescent="0.35">
      <c r="C8862">
        <v>8856</v>
      </c>
      <c r="D8862" s="5">
        <v>142771</v>
      </c>
      <c r="E8862" s="6">
        <v>46</v>
      </c>
      <c r="F8862" s="6">
        <v>27</v>
      </c>
      <c r="G8862" s="6">
        <v>1</v>
      </c>
      <c r="H8862" s="6">
        <v>0</v>
      </c>
      <c r="I8862" s="6">
        <v>0</v>
      </c>
      <c r="J8862" s="6">
        <v>15</v>
      </c>
      <c r="K8862" s="7">
        <v>1</v>
      </c>
      <c r="L8862" s="18">
        <v>283.66383280000002</v>
      </c>
    </row>
    <row r="8863" spans="3:12" x14ac:dyDescent="0.35">
      <c r="C8863">
        <v>8857</v>
      </c>
      <c r="D8863" s="5">
        <v>170008</v>
      </c>
      <c r="E8863" s="6">
        <v>64</v>
      </c>
      <c r="F8863" s="6">
        <v>43</v>
      </c>
      <c r="G8863" s="6">
        <v>2</v>
      </c>
      <c r="H8863" s="6">
        <v>0</v>
      </c>
      <c r="I8863" s="6">
        <v>1</v>
      </c>
      <c r="J8863" s="6">
        <v>3</v>
      </c>
      <c r="K8863" s="7">
        <v>1</v>
      </c>
      <c r="L8863" s="18">
        <v>204.27930019999999</v>
      </c>
    </row>
    <row r="8864" spans="3:12" x14ac:dyDescent="0.35">
      <c r="C8864">
        <v>8858</v>
      </c>
      <c r="D8864" s="5">
        <v>113698</v>
      </c>
      <c r="E8864" s="6">
        <v>37</v>
      </c>
      <c r="F8864" s="6">
        <v>19</v>
      </c>
      <c r="G8864" s="6">
        <v>3</v>
      </c>
      <c r="H8864" s="6">
        <v>0</v>
      </c>
      <c r="I8864" s="6">
        <v>1</v>
      </c>
      <c r="J8864" s="6">
        <v>9</v>
      </c>
      <c r="K8864" s="7">
        <v>1</v>
      </c>
      <c r="L8864" s="18">
        <v>446.41844470000001</v>
      </c>
    </row>
    <row r="8865" spans="3:12" x14ac:dyDescent="0.35">
      <c r="C8865">
        <v>8859</v>
      </c>
      <c r="D8865" s="5">
        <v>158104</v>
      </c>
      <c r="E8865" s="6">
        <v>30</v>
      </c>
      <c r="F8865" s="6">
        <v>10</v>
      </c>
      <c r="G8865" s="6">
        <v>2</v>
      </c>
      <c r="H8865" s="6">
        <v>1</v>
      </c>
      <c r="I8865" s="6">
        <v>0</v>
      </c>
      <c r="J8865" s="6">
        <v>0</v>
      </c>
      <c r="K8865" s="7">
        <v>0</v>
      </c>
      <c r="L8865" s="18">
        <v>631.75160489999996</v>
      </c>
    </row>
    <row r="8866" spans="3:12" x14ac:dyDescent="0.35">
      <c r="C8866">
        <v>8860</v>
      </c>
      <c r="D8866" s="5">
        <v>173821</v>
      </c>
      <c r="E8866" s="6">
        <v>54</v>
      </c>
      <c r="F8866" s="6">
        <v>37</v>
      </c>
      <c r="G8866" s="6">
        <v>2</v>
      </c>
      <c r="H8866" s="6">
        <v>0</v>
      </c>
      <c r="I8866" s="6">
        <v>0</v>
      </c>
      <c r="J8866" s="6">
        <v>4</v>
      </c>
      <c r="K8866" s="7">
        <v>1</v>
      </c>
      <c r="L8866" s="18">
        <v>433.79883969999997</v>
      </c>
    </row>
    <row r="8867" spans="3:12" x14ac:dyDescent="0.35">
      <c r="C8867">
        <v>8861</v>
      </c>
      <c r="D8867" s="5">
        <v>104748</v>
      </c>
      <c r="E8867" s="6">
        <v>28</v>
      </c>
      <c r="F8867" s="6">
        <v>9</v>
      </c>
      <c r="G8867" s="6">
        <v>1</v>
      </c>
      <c r="H8867" s="6">
        <v>1</v>
      </c>
      <c r="I8867" s="6">
        <v>1</v>
      </c>
      <c r="J8867" s="6">
        <v>9</v>
      </c>
      <c r="K8867" s="7">
        <v>1</v>
      </c>
      <c r="L8867" s="18">
        <v>440.45873349999999</v>
      </c>
    </row>
    <row r="8868" spans="3:12" x14ac:dyDescent="0.35">
      <c r="C8868">
        <v>8862</v>
      </c>
      <c r="D8868" s="5">
        <v>195955</v>
      </c>
      <c r="E8868" s="6">
        <v>53</v>
      </c>
      <c r="F8868" s="6">
        <v>36</v>
      </c>
      <c r="G8868" s="6">
        <v>1</v>
      </c>
      <c r="H8868" s="6">
        <v>1</v>
      </c>
      <c r="I8868" s="6">
        <v>1</v>
      </c>
      <c r="J8868" s="6">
        <v>14</v>
      </c>
      <c r="K8868" s="7">
        <v>1</v>
      </c>
      <c r="L8868" s="18">
        <v>259.89096940000002</v>
      </c>
    </row>
    <row r="8869" spans="3:12" x14ac:dyDescent="0.35">
      <c r="C8869">
        <v>8863</v>
      </c>
      <c r="D8869" s="5">
        <v>114783</v>
      </c>
      <c r="E8869" s="6">
        <v>66</v>
      </c>
      <c r="F8869" s="6">
        <v>47</v>
      </c>
      <c r="G8869" s="6">
        <v>2</v>
      </c>
      <c r="H8869" s="6">
        <v>1</v>
      </c>
      <c r="I8869" s="6">
        <v>1</v>
      </c>
      <c r="J8869" s="6">
        <v>0</v>
      </c>
      <c r="K8869" s="7">
        <v>1</v>
      </c>
      <c r="L8869" s="18">
        <v>89.951101320000006</v>
      </c>
    </row>
    <row r="8870" spans="3:12" x14ac:dyDescent="0.35">
      <c r="C8870">
        <v>8864</v>
      </c>
      <c r="D8870" s="5">
        <v>142978</v>
      </c>
      <c r="E8870" s="6">
        <v>49</v>
      </c>
      <c r="F8870" s="6">
        <v>31</v>
      </c>
      <c r="G8870" s="6">
        <v>4</v>
      </c>
      <c r="H8870" s="6">
        <v>1</v>
      </c>
      <c r="I8870" s="6">
        <v>0</v>
      </c>
      <c r="J8870" s="6">
        <v>9</v>
      </c>
      <c r="K8870" s="7">
        <v>1</v>
      </c>
      <c r="L8870" s="18">
        <v>355.59632690000001</v>
      </c>
    </row>
    <row r="8871" spans="3:12" x14ac:dyDescent="0.35">
      <c r="C8871">
        <v>8865</v>
      </c>
      <c r="D8871" s="5">
        <v>124779</v>
      </c>
      <c r="E8871" s="6">
        <v>23</v>
      </c>
      <c r="F8871" s="6">
        <v>6</v>
      </c>
      <c r="G8871" s="6">
        <v>3</v>
      </c>
      <c r="H8871" s="6">
        <v>1</v>
      </c>
      <c r="I8871" s="6">
        <v>1</v>
      </c>
      <c r="J8871" s="6">
        <v>14</v>
      </c>
      <c r="K8871" s="7">
        <v>0</v>
      </c>
      <c r="L8871" s="18">
        <v>646.63074670000003</v>
      </c>
    </row>
    <row r="8872" spans="3:12" x14ac:dyDescent="0.35">
      <c r="C8872">
        <v>8866</v>
      </c>
      <c r="D8872" s="5">
        <v>133673</v>
      </c>
      <c r="E8872" s="6">
        <v>16</v>
      </c>
      <c r="F8872" s="6">
        <v>0</v>
      </c>
      <c r="G8872" s="6">
        <v>4</v>
      </c>
      <c r="H8872" s="6">
        <v>0</v>
      </c>
      <c r="I8872" s="6">
        <v>1</v>
      </c>
      <c r="J8872" s="6">
        <v>14</v>
      </c>
      <c r="K8872" s="7">
        <v>1</v>
      </c>
      <c r="L8872" s="18">
        <v>345.06051189999999</v>
      </c>
    </row>
    <row r="8873" spans="3:12" x14ac:dyDescent="0.35">
      <c r="C8873">
        <v>8867</v>
      </c>
      <c r="D8873" s="5">
        <v>134171</v>
      </c>
      <c r="E8873" s="6">
        <v>69</v>
      </c>
      <c r="F8873" s="6">
        <v>52</v>
      </c>
      <c r="G8873" s="6">
        <v>3</v>
      </c>
      <c r="H8873" s="6">
        <v>1</v>
      </c>
      <c r="I8873" s="6">
        <v>1</v>
      </c>
      <c r="J8873" s="6">
        <v>14</v>
      </c>
      <c r="K8873" s="7">
        <v>1</v>
      </c>
      <c r="L8873" s="18">
        <v>283.16272470000001</v>
      </c>
    </row>
    <row r="8874" spans="3:12" x14ac:dyDescent="0.35">
      <c r="C8874">
        <v>8868</v>
      </c>
      <c r="D8874" s="5">
        <v>157141</v>
      </c>
      <c r="E8874" s="6">
        <v>47</v>
      </c>
      <c r="F8874" s="6">
        <v>29</v>
      </c>
      <c r="G8874" s="6">
        <v>1</v>
      </c>
      <c r="H8874" s="6">
        <v>1</v>
      </c>
      <c r="I8874" s="6">
        <v>0</v>
      </c>
      <c r="J8874" s="6">
        <v>5</v>
      </c>
      <c r="K8874" s="7">
        <v>1</v>
      </c>
      <c r="L8874" s="18">
        <v>466.70298150000002</v>
      </c>
    </row>
    <row r="8875" spans="3:12" x14ac:dyDescent="0.35">
      <c r="C8875">
        <v>8869</v>
      </c>
      <c r="D8875" s="5">
        <v>196750</v>
      </c>
      <c r="E8875" s="6">
        <v>65</v>
      </c>
      <c r="F8875" s="6">
        <v>46</v>
      </c>
      <c r="G8875" s="6">
        <v>4</v>
      </c>
      <c r="H8875" s="6">
        <v>0</v>
      </c>
      <c r="I8875" s="6">
        <v>1</v>
      </c>
      <c r="J8875" s="6">
        <v>11</v>
      </c>
      <c r="K8875" s="7">
        <v>1</v>
      </c>
      <c r="L8875" s="18">
        <v>41.474179679999999</v>
      </c>
    </row>
    <row r="8876" spans="3:12" x14ac:dyDescent="0.35">
      <c r="C8876">
        <v>8870</v>
      </c>
      <c r="D8876" s="5">
        <v>163838</v>
      </c>
      <c r="E8876" s="6">
        <v>35</v>
      </c>
      <c r="F8876" s="6">
        <v>18</v>
      </c>
      <c r="G8876" s="6">
        <v>2</v>
      </c>
      <c r="H8876" s="6">
        <v>1</v>
      </c>
      <c r="I8876" s="6">
        <v>1</v>
      </c>
      <c r="J8876" s="6">
        <v>9</v>
      </c>
      <c r="K8876" s="7">
        <v>0</v>
      </c>
      <c r="L8876" s="18">
        <v>510.65026189999998</v>
      </c>
    </row>
    <row r="8877" spans="3:12" x14ac:dyDescent="0.35">
      <c r="C8877">
        <v>8871</v>
      </c>
      <c r="D8877" s="5">
        <v>161533</v>
      </c>
      <c r="E8877" s="6">
        <v>40</v>
      </c>
      <c r="F8877" s="6">
        <v>23</v>
      </c>
      <c r="G8877" s="6">
        <v>2</v>
      </c>
      <c r="H8877" s="6">
        <v>1</v>
      </c>
      <c r="I8877" s="6">
        <v>1</v>
      </c>
      <c r="J8877" s="6">
        <v>10</v>
      </c>
      <c r="K8877" s="7">
        <v>1</v>
      </c>
      <c r="L8877" s="18">
        <v>463.62577570000002</v>
      </c>
    </row>
    <row r="8878" spans="3:12" x14ac:dyDescent="0.35">
      <c r="C8878">
        <v>8872</v>
      </c>
      <c r="D8878" s="5">
        <v>115254</v>
      </c>
      <c r="E8878" s="6">
        <v>40</v>
      </c>
      <c r="F8878" s="6">
        <v>22</v>
      </c>
      <c r="G8878" s="6">
        <v>2</v>
      </c>
      <c r="H8878" s="6">
        <v>1</v>
      </c>
      <c r="I8878" s="6">
        <v>1</v>
      </c>
      <c r="J8878" s="6">
        <v>8</v>
      </c>
      <c r="K8878" s="7">
        <v>1</v>
      </c>
      <c r="L8878" s="18">
        <v>404.39053150000001</v>
      </c>
    </row>
    <row r="8879" spans="3:12" x14ac:dyDescent="0.35">
      <c r="C8879">
        <v>8873</v>
      </c>
      <c r="D8879" s="5">
        <v>183150</v>
      </c>
      <c r="E8879" s="6">
        <v>4</v>
      </c>
      <c r="F8879" s="6">
        <v>7</v>
      </c>
      <c r="G8879" s="6">
        <v>2</v>
      </c>
      <c r="H8879" s="6">
        <v>0</v>
      </c>
      <c r="I8879" s="6">
        <v>1</v>
      </c>
      <c r="J8879" s="6">
        <v>15</v>
      </c>
      <c r="K8879" s="7">
        <v>1</v>
      </c>
      <c r="L8879" s="18">
        <v>375.14488180000001</v>
      </c>
    </row>
    <row r="8880" spans="3:12" x14ac:dyDescent="0.35">
      <c r="C8880">
        <v>8874</v>
      </c>
      <c r="D8880" s="5">
        <v>183153</v>
      </c>
      <c r="E8880" s="6">
        <v>62</v>
      </c>
      <c r="F8880" s="6">
        <v>44</v>
      </c>
      <c r="G8880" s="6">
        <v>4</v>
      </c>
      <c r="H8880" s="6">
        <v>1</v>
      </c>
      <c r="I8880" s="6">
        <v>1</v>
      </c>
      <c r="J8880" s="6">
        <v>2</v>
      </c>
      <c r="K8880" s="7">
        <v>1</v>
      </c>
      <c r="L8880" s="18">
        <v>165.1976018</v>
      </c>
    </row>
    <row r="8881" spans="3:12" x14ac:dyDescent="0.35">
      <c r="C8881">
        <v>8875</v>
      </c>
      <c r="D8881" s="5">
        <v>105048</v>
      </c>
      <c r="E8881" s="6">
        <v>42</v>
      </c>
      <c r="F8881" s="6">
        <v>22</v>
      </c>
      <c r="G8881" s="6">
        <v>2</v>
      </c>
      <c r="H8881" s="6">
        <v>0</v>
      </c>
      <c r="I8881" s="6">
        <v>0</v>
      </c>
      <c r="J8881" s="6">
        <v>0</v>
      </c>
      <c r="K8881" s="7">
        <v>1</v>
      </c>
      <c r="L8881" s="18">
        <v>444.21945310000001</v>
      </c>
    </row>
    <row r="8882" spans="3:12" x14ac:dyDescent="0.35">
      <c r="C8882">
        <v>8876</v>
      </c>
      <c r="D8882" s="5">
        <v>173239</v>
      </c>
      <c r="E8882" s="6">
        <v>64</v>
      </c>
      <c r="F8882" s="6">
        <v>47</v>
      </c>
      <c r="G8882" s="6">
        <v>4</v>
      </c>
      <c r="H8882" s="6">
        <v>0</v>
      </c>
      <c r="I8882" s="6">
        <v>0</v>
      </c>
      <c r="J8882" s="6">
        <v>12</v>
      </c>
      <c r="K8882" s="7">
        <v>1</v>
      </c>
      <c r="L8882" s="18">
        <v>204.19083749999999</v>
      </c>
    </row>
    <row r="8883" spans="3:12" x14ac:dyDescent="0.35">
      <c r="C8883">
        <v>8877</v>
      </c>
      <c r="D8883" s="5">
        <v>190769</v>
      </c>
      <c r="E8883" s="6">
        <v>41</v>
      </c>
      <c r="F8883" s="6">
        <v>24</v>
      </c>
      <c r="G8883" s="6">
        <v>4</v>
      </c>
      <c r="H8883" s="6">
        <v>0</v>
      </c>
      <c r="I8883" s="6">
        <v>0</v>
      </c>
      <c r="J8883" s="6">
        <v>7</v>
      </c>
      <c r="K8883" s="7">
        <v>1</v>
      </c>
      <c r="L8883" s="18">
        <v>298.55275360000002</v>
      </c>
    </row>
    <row r="8884" spans="3:12" x14ac:dyDescent="0.35">
      <c r="C8884">
        <v>8878</v>
      </c>
      <c r="D8884" s="5">
        <v>174479</v>
      </c>
      <c r="E8884" s="6">
        <v>20</v>
      </c>
      <c r="F8884" s="6">
        <v>3</v>
      </c>
      <c r="G8884" s="6">
        <v>3</v>
      </c>
      <c r="H8884" s="6">
        <v>1</v>
      </c>
      <c r="I8884" s="6">
        <v>0</v>
      </c>
      <c r="J8884" s="6">
        <v>10</v>
      </c>
      <c r="K8884" s="7">
        <v>1</v>
      </c>
      <c r="L8884" s="18">
        <v>435.40079809999997</v>
      </c>
    </row>
    <row r="8885" spans="3:12" x14ac:dyDescent="0.35">
      <c r="C8885">
        <v>8879</v>
      </c>
      <c r="D8885" s="5">
        <v>106773</v>
      </c>
      <c r="E8885" s="6">
        <v>44</v>
      </c>
      <c r="F8885" s="6">
        <v>27</v>
      </c>
      <c r="G8885" s="6">
        <v>2</v>
      </c>
      <c r="H8885" s="6">
        <v>0</v>
      </c>
      <c r="I8885" s="6">
        <v>0</v>
      </c>
      <c r="J8885" s="6">
        <v>10</v>
      </c>
      <c r="K8885" s="7">
        <v>1</v>
      </c>
      <c r="L8885" s="18">
        <v>336.74758780000002</v>
      </c>
    </row>
    <row r="8886" spans="3:12" x14ac:dyDescent="0.35">
      <c r="C8886">
        <v>8880</v>
      </c>
      <c r="D8886" s="5">
        <v>146318</v>
      </c>
      <c r="E8886" s="6">
        <v>31</v>
      </c>
      <c r="F8886" s="6">
        <v>10</v>
      </c>
      <c r="G8886" s="6">
        <v>3</v>
      </c>
      <c r="H8886" s="6">
        <v>1</v>
      </c>
      <c r="I8886" s="6">
        <v>1</v>
      </c>
      <c r="J8886" s="6">
        <v>10</v>
      </c>
      <c r="K8886" s="7">
        <v>1</v>
      </c>
      <c r="L8886" s="18">
        <v>430.92952300000002</v>
      </c>
    </row>
    <row r="8887" spans="3:12" x14ac:dyDescent="0.35">
      <c r="C8887">
        <v>8881</v>
      </c>
      <c r="D8887" s="5">
        <v>160115</v>
      </c>
      <c r="E8887" s="6">
        <v>51</v>
      </c>
      <c r="F8887" s="6">
        <v>33</v>
      </c>
      <c r="G8887" s="6">
        <v>1</v>
      </c>
      <c r="H8887" s="6">
        <v>0</v>
      </c>
      <c r="I8887" s="6">
        <v>1</v>
      </c>
      <c r="J8887" s="6">
        <v>12</v>
      </c>
      <c r="K8887" s="7">
        <v>1</v>
      </c>
      <c r="L8887" s="18">
        <v>294.02593350000001</v>
      </c>
    </row>
    <row r="8888" spans="3:12" x14ac:dyDescent="0.35">
      <c r="C8888">
        <v>8882</v>
      </c>
      <c r="D8888" s="5">
        <v>184381</v>
      </c>
      <c r="E8888" s="6">
        <v>50</v>
      </c>
      <c r="F8888" s="6">
        <v>33</v>
      </c>
      <c r="G8888" s="6">
        <v>3</v>
      </c>
      <c r="H8888" s="6">
        <v>1</v>
      </c>
      <c r="I8888" s="6">
        <v>0</v>
      </c>
      <c r="J8888" s="6">
        <v>12</v>
      </c>
      <c r="K8888" s="7">
        <v>1</v>
      </c>
      <c r="L8888" s="18">
        <v>305.85631100000001</v>
      </c>
    </row>
    <row r="8889" spans="3:12" x14ac:dyDescent="0.35">
      <c r="C8889">
        <v>8883</v>
      </c>
      <c r="D8889" s="5">
        <v>180381</v>
      </c>
      <c r="E8889" s="6">
        <v>60</v>
      </c>
      <c r="F8889" s="6">
        <v>39</v>
      </c>
      <c r="G8889" s="6">
        <v>3</v>
      </c>
      <c r="H8889" s="6">
        <v>1</v>
      </c>
      <c r="I8889" s="6">
        <v>1</v>
      </c>
      <c r="J8889" s="6">
        <v>4</v>
      </c>
      <c r="K8889" s="7">
        <v>1</v>
      </c>
      <c r="L8889" s="18">
        <v>273.18193120000001</v>
      </c>
    </row>
    <row r="8890" spans="3:12" x14ac:dyDescent="0.35">
      <c r="C8890">
        <v>8884</v>
      </c>
      <c r="D8890" s="5">
        <v>170229</v>
      </c>
      <c r="E8890" s="6">
        <v>20</v>
      </c>
      <c r="F8890" s="6">
        <v>3</v>
      </c>
      <c r="G8890" s="6">
        <v>4</v>
      </c>
      <c r="H8890" s="6">
        <v>0</v>
      </c>
      <c r="I8890" s="6">
        <v>0</v>
      </c>
      <c r="J8890" s="6">
        <v>8</v>
      </c>
      <c r="K8890" s="7">
        <v>1</v>
      </c>
      <c r="L8890" s="18">
        <v>325.57788529999999</v>
      </c>
    </row>
    <row r="8891" spans="3:12" x14ac:dyDescent="0.35">
      <c r="C8891">
        <v>8885</v>
      </c>
      <c r="D8891" s="5">
        <v>199635</v>
      </c>
      <c r="E8891" s="6">
        <v>19</v>
      </c>
      <c r="F8891" s="6">
        <v>1</v>
      </c>
      <c r="G8891" s="6">
        <v>3</v>
      </c>
      <c r="H8891" s="6">
        <v>1</v>
      </c>
      <c r="I8891" s="6">
        <v>1</v>
      </c>
      <c r="J8891" s="6">
        <v>11</v>
      </c>
      <c r="K8891" s="7">
        <v>1</v>
      </c>
      <c r="L8891" s="18">
        <v>360.68218009999998</v>
      </c>
    </row>
    <row r="8892" spans="3:12" x14ac:dyDescent="0.35">
      <c r="C8892">
        <v>8886</v>
      </c>
      <c r="D8892" s="5">
        <v>194603</v>
      </c>
      <c r="E8892" s="6">
        <v>64</v>
      </c>
      <c r="F8892" s="6">
        <v>47</v>
      </c>
      <c r="G8892" s="6">
        <v>4</v>
      </c>
      <c r="H8892" s="6">
        <v>1</v>
      </c>
      <c r="I8892" s="6">
        <v>0</v>
      </c>
      <c r="J8892" s="6">
        <v>9</v>
      </c>
      <c r="K8892" s="7">
        <v>1</v>
      </c>
      <c r="L8892" s="18">
        <v>240.32897209999999</v>
      </c>
    </row>
    <row r="8893" spans="3:12" x14ac:dyDescent="0.35">
      <c r="C8893">
        <v>8887</v>
      </c>
      <c r="D8893" s="5">
        <v>158947</v>
      </c>
      <c r="E8893" s="6">
        <v>56</v>
      </c>
      <c r="F8893" s="6">
        <v>37</v>
      </c>
      <c r="G8893" s="6">
        <v>2</v>
      </c>
      <c r="H8893" s="6">
        <v>1</v>
      </c>
      <c r="I8893" s="6">
        <v>0</v>
      </c>
      <c r="J8893" s="6">
        <v>13</v>
      </c>
      <c r="K8893" s="7">
        <v>1</v>
      </c>
      <c r="L8893" s="18">
        <v>180.27268269999999</v>
      </c>
    </row>
    <row r="8894" spans="3:12" x14ac:dyDescent="0.35">
      <c r="C8894">
        <v>8888</v>
      </c>
      <c r="D8894" s="5">
        <v>156988</v>
      </c>
      <c r="E8894" s="6">
        <v>116</v>
      </c>
      <c r="F8894" s="6">
        <v>50</v>
      </c>
      <c r="G8894" s="6">
        <v>1</v>
      </c>
      <c r="H8894" s="6">
        <v>1</v>
      </c>
      <c r="I8894" s="6">
        <v>0</v>
      </c>
      <c r="J8894" s="6">
        <v>6</v>
      </c>
      <c r="K8894" s="7">
        <v>1</v>
      </c>
      <c r="L8894" s="18">
        <v>75.703668919999998</v>
      </c>
    </row>
    <row r="8895" spans="3:12" x14ac:dyDescent="0.35">
      <c r="C8895">
        <v>8889</v>
      </c>
      <c r="D8895" s="5">
        <v>106336</v>
      </c>
      <c r="E8895" s="6">
        <v>56</v>
      </c>
      <c r="F8895" s="6">
        <v>54.05909932446032</v>
      </c>
      <c r="G8895" s="6">
        <v>2</v>
      </c>
      <c r="H8895" s="6">
        <v>0</v>
      </c>
      <c r="I8895" s="6">
        <v>1</v>
      </c>
      <c r="J8895" s="6">
        <v>14</v>
      </c>
      <c r="K8895" s="7">
        <v>1</v>
      </c>
      <c r="L8895" s="18">
        <v>410.32949359999998</v>
      </c>
    </row>
    <row r="8896" spans="3:12" x14ac:dyDescent="0.35">
      <c r="C8896">
        <v>8890</v>
      </c>
      <c r="D8896" s="5">
        <v>109977</v>
      </c>
      <c r="E8896" s="6">
        <v>66</v>
      </c>
      <c r="F8896" s="6">
        <v>49</v>
      </c>
      <c r="G8896" s="6">
        <v>3</v>
      </c>
      <c r="H8896" s="6">
        <v>1</v>
      </c>
      <c r="I8896" s="6">
        <v>1</v>
      </c>
      <c r="J8896" s="6">
        <v>1</v>
      </c>
      <c r="K8896" s="7">
        <v>1</v>
      </c>
      <c r="L8896" s="18">
        <v>192.9668642</v>
      </c>
    </row>
    <row r="8897" spans="3:12" x14ac:dyDescent="0.35">
      <c r="C8897">
        <v>8891</v>
      </c>
      <c r="D8897" s="5">
        <v>101597</v>
      </c>
      <c r="E8897" s="6">
        <v>26</v>
      </c>
      <c r="F8897" s="6">
        <v>6</v>
      </c>
      <c r="G8897" s="6">
        <v>2</v>
      </c>
      <c r="H8897" s="6">
        <v>0</v>
      </c>
      <c r="I8897" s="6">
        <v>0</v>
      </c>
      <c r="J8897" s="6">
        <v>11</v>
      </c>
      <c r="K8897" s="7">
        <v>1</v>
      </c>
      <c r="L8897" s="18">
        <v>124.348319</v>
      </c>
    </row>
    <row r="8898" spans="3:12" x14ac:dyDescent="0.35">
      <c r="C8898">
        <v>8892</v>
      </c>
      <c r="D8898" s="5">
        <v>108588</v>
      </c>
      <c r="E8898" s="6">
        <v>16</v>
      </c>
      <c r="F8898" s="6">
        <v>14.059099324460316</v>
      </c>
      <c r="G8898" s="6">
        <v>1</v>
      </c>
      <c r="H8898" s="6">
        <v>0</v>
      </c>
      <c r="I8898" s="6">
        <v>1</v>
      </c>
      <c r="J8898" s="6">
        <v>6</v>
      </c>
      <c r="K8898" s="7">
        <v>0</v>
      </c>
      <c r="L8898" s="18">
        <v>590.78711420000002</v>
      </c>
    </row>
    <row r="8899" spans="3:12" x14ac:dyDescent="0.35">
      <c r="C8899">
        <v>8893</v>
      </c>
      <c r="D8899" s="5">
        <v>175027</v>
      </c>
      <c r="E8899" s="6">
        <v>49</v>
      </c>
      <c r="F8899" s="6">
        <v>47.05909932446032</v>
      </c>
      <c r="G8899" s="6">
        <v>2</v>
      </c>
      <c r="H8899" s="6">
        <v>0</v>
      </c>
      <c r="I8899" s="6">
        <v>0</v>
      </c>
      <c r="J8899" s="6">
        <v>1</v>
      </c>
      <c r="K8899" s="7">
        <v>1</v>
      </c>
      <c r="L8899" s="18">
        <v>443.26413550000001</v>
      </c>
    </row>
    <row r="8900" spans="3:12" x14ac:dyDescent="0.35">
      <c r="C8900">
        <v>8894</v>
      </c>
      <c r="D8900" s="5">
        <v>108944</v>
      </c>
      <c r="E8900" s="6">
        <v>70</v>
      </c>
      <c r="F8900" s="6">
        <v>49</v>
      </c>
      <c r="G8900" s="6">
        <v>3</v>
      </c>
      <c r="H8900" s="6">
        <v>1</v>
      </c>
      <c r="I8900" s="6">
        <v>0</v>
      </c>
      <c r="J8900" s="6">
        <v>8</v>
      </c>
      <c r="K8900" s="7">
        <v>1</v>
      </c>
      <c r="L8900" s="18">
        <v>120.1212386</v>
      </c>
    </row>
    <row r="8901" spans="3:12" x14ac:dyDescent="0.35">
      <c r="C8901">
        <v>8895</v>
      </c>
      <c r="D8901" s="5">
        <v>157886</v>
      </c>
      <c r="E8901" s="6">
        <v>24</v>
      </c>
      <c r="F8901" s="6">
        <v>6</v>
      </c>
      <c r="G8901" s="6">
        <v>3</v>
      </c>
      <c r="H8901" s="6">
        <v>0</v>
      </c>
      <c r="I8901" s="6">
        <v>1</v>
      </c>
      <c r="J8901" s="6">
        <v>12</v>
      </c>
      <c r="K8901" s="7">
        <v>1</v>
      </c>
      <c r="L8901" s="18">
        <v>482.91817700000001</v>
      </c>
    </row>
    <row r="8902" spans="3:12" x14ac:dyDescent="0.35">
      <c r="C8902">
        <v>8896</v>
      </c>
      <c r="D8902" s="5">
        <v>131218</v>
      </c>
      <c r="E8902" s="6">
        <v>42</v>
      </c>
      <c r="F8902" s="6">
        <v>24</v>
      </c>
      <c r="G8902" s="6">
        <v>1</v>
      </c>
      <c r="H8902" s="6">
        <v>0</v>
      </c>
      <c r="I8902" s="6">
        <v>1</v>
      </c>
      <c r="J8902" s="6">
        <v>3</v>
      </c>
      <c r="K8902" s="7">
        <v>0</v>
      </c>
      <c r="L8902" s="18">
        <v>641.39102820000005</v>
      </c>
    </row>
    <row r="8903" spans="3:12" x14ac:dyDescent="0.35">
      <c r="C8903">
        <v>8897</v>
      </c>
      <c r="D8903" s="5">
        <v>154817</v>
      </c>
      <c r="E8903" s="6">
        <v>68</v>
      </c>
      <c r="F8903" s="6">
        <v>50</v>
      </c>
      <c r="G8903" s="6">
        <v>1</v>
      </c>
      <c r="H8903" s="6">
        <v>1</v>
      </c>
      <c r="I8903" s="6">
        <v>1</v>
      </c>
      <c r="J8903" s="6">
        <v>8</v>
      </c>
      <c r="K8903" s="7">
        <v>1</v>
      </c>
      <c r="L8903" s="18">
        <v>218.68822650000001</v>
      </c>
    </row>
    <row r="8904" spans="3:12" x14ac:dyDescent="0.35">
      <c r="C8904">
        <v>8898</v>
      </c>
      <c r="D8904" s="5">
        <v>102304</v>
      </c>
      <c r="E8904" s="6">
        <v>4</v>
      </c>
      <c r="F8904" s="6">
        <v>34</v>
      </c>
      <c r="G8904" s="6">
        <v>1</v>
      </c>
      <c r="H8904" s="6">
        <v>1</v>
      </c>
      <c r="I8904" s="6">
        <v>1</v>
      </c>
      <c r="J8904" s="6">
        <v>8</v>
      </c>
      <c r="K8904" s="7">
        <v>1</v>
      </c>
      <c r="L8904" s="18">
        <v>469.97688479999999</v>
      </c>
    </row>
    <row r="8905" spans="3:12" x14ac:dyDescent="0.35">
      <c r="C8905">
        <v>8899</v>
      </c>
      <c r="D8905" s="5">
        <v>121756</v>
      </c>
      <c r="E8905" s="6">
        <v>55</v>
      </c>
      <c r="F8905" s="6">
        <v>35</v>
      </c>
      <c r="G8905" s="6">
        <v>1</v>
      </c>
      <c r="H8905" s="6">
        <v>0</v>
      </c>
      <c r="I8905" s="6">
        <v>1</v>
      </c>
      <c r="J8905" s="6">
        <v>12</v>
      </c>
      <c r="K8905" s="7">
        <v>1</v>
      </c>
      <c r="L8905" s="18">
        <v>235.97576950000001</v>
      </c>
    </row>
    <row r="8906" spans="3:12" x14ac:dyDescent="0.35">
      <c r="C8906">
        <v>8900</v>
      </c>
      <c r="D8906" s="5">
        <v>166101</v>
      </c>
      <c r="E8906" s="6">
        <v>67</v>
      </c>
      <c r="F8906" s="6">
        <v>47</v>
      </c>
      <c r="G8906" s="6">
        <v>2</v>
      </c>
      <c r="H8906" s="6">
        <v>0</v>
      </c>
      <c r="I8906" s="6">
        <v>0</v>
      </c>
      <c r="J8906" s="6">
        <v>11</v>
      </c>
      <c r="K8906" s="7">
        <v>1</v>
      </c>
      <c r="L8906" s="18">
        <v>133.2366318</v>
      </c>
    </row>
    <row r="8907" spans="3:12" x14ac:dyDescent="0.35">
      <c r="C8907">
        <v>8901</v>
      </c>
      <c r="D8907" s="5">
        <v>183025</v>
      </c>
      <c r="E8907" s="6">
        <v>18</v>
      </c>
      <c r="F8907" s="6">
        <v>0</v>
      </c>
      <c r="G8907" s="6">
        <v>3</v>
      </c>
      <c r="H8907" s="6">
        <v>1</v>
      </c>
      <c r="I8907" s="6">
        <v>1</v>
      </c>
      <c r="J8907" s="6">
        <v>2</v>
      </c>
      <c r="K8907" s="7">
        <v>0</v>
      </c>
      <c r="L8907" s="18">
        <v>1178.6509532700024</v>
      </c>
    </row>
    <row r="8908" spans="3:12" x14ac:dyDescent="0.35">
      <c r="C8908">
        <v>8902</v>
      </c>
      <c r="D8908" s="5">
        <v>164184</v>
      </c>
      <c r="E8908" s="6">
        <v>33</v>
      </c>
      <c r="F8908" s="6">
        <v>12</v>
      </c>
      <c r="G8908" s="6">
        <v>4</v>
      </c>
      <c r="H8908" s="6">
        <v>1</v>
      </c>
      <c r="I8908" s="6">
        <v>0</v>
      </c>
      <c r="J8908" s="6">
        <v>0</v>
      </c>
      <c r="K8908" s="7">
        <v>1</v>
      </c>
      <c r="L8908" s="18">
        <v>490.03551620000002</v>
      </c>
    </row>
    <row r="8909" spans="3:12" x14ac:dyDescent="0.35">
      <c r="C8909">
        <v>8903</v>
      </c>
      <c r="D8909" s="5">
        <v>127059</v>
      </c>
      <c r="E8909" s="6">
        <v>57</v>
      </c>
      <c r="F8909" s="6">
        <v>40</v>
      </c>
      <c r="G8909" s="6">
        <v>3</v>
      </c>
      <c r="H8909" s="6">
        <v>1</v>
      </c>
      <c r="I8909" s="6">
        <v>1</v>
      </c>
      <c r="J8909" s="6">
        <v>3</v>
      </c>
      <c r="K8909" s="7">
        <v>0</v>
      </c>
      <c r="L8909" s="18">
        <v>600.29434200000003</v>
      </c>
    </row>
    <row r="8910" spans="3:12" x14ac:dyDescent="0.35">
      <c r="C8910">
        <v>8904</v>
      </c>
      <c r="D8910" s="5">
        <v>179465</v>
      </c>
      <c r="E8910" s="6">
        <v>34</v>
      </c>
      <c r="F8910" s="6">
        <v>15</v>
      </c>
      <c r="G8910" s="6">
        <v>2</v>
      </c>
      <c r="H8910" s="6">
        <v>0</v>
      </c>
      <c r="I8910" s="6">
        <v>0</v>
      </c>
      <c r="J8910" s="6">
        <v>8</v>
      </c>
      <c r="K8910" s="7">
        <v>1</v>
      </c>
      <c r="L8910" s="18">
        <v>329.2801738</v>
      </c>
    </row>
    <row r="8911" spans="3:12" x14ac:dyDescent="0.35">
      <c r="C8911">
        <v>8905</v>
      </c>
      <c r="D8911" s="5">
        <v>160431</v>
      </c>
      <c r="E8911" s="6">
        <v>21</v>
      </c>
      <c r="F8911" s="6">
        <v>3</v>
      </c>
      <c r="G8911" s="6">
        <v>3</v>
      </c>
      <c r="H8911" s="6">
        <v>0</v>
      </c>
      <c r="I8911" s="6">
        <v>0</v>
      </c>
      <c r="J8911" s="6">
        <v>15</v>
      </c>
      <c r="K8911" s="7">
        <v>1</v>
      </c>
      <c r="L8911" s="18">
        <v>286.65601190000001</v>
      </c>
    </row>
    <row r="8912" spans="3:12" x14ac:dyDescent="0.35">
      <c r="C8912">
        <v>8906</v>
      </c>
      <c r="D8912" s="5">
        <v>120585</v>
      </c>
      <c r="E8912" s="6">
        <v>66</v>
      </c>
      <c r="F8912" s="6">
        <v>46</v>
      </c>
      <c r="G8912" s="6">
        <v>3</v>
      </c>
      <c r="H8912" s="6">
        <v>0</v>
      </c>
      <c r="I8912" s="6">
        <v>0</v>
      </c>
      <c r="J8912" s="6">
        <v>5</v>
      </c>
      <c r="K8912" s="7">
        <v>0</v>
      </c>
      <c r="L8912" s="18">
        <v>561.90636259999997</v>
      </c>
    </row>
    <row r="8913" spans="3:12" x14ac:dyDescent="0.35">
      <c r="C8913">
        <v>8907</v>
      </c>
      <c r="D8913" s="5">
        <v>192890</v>
      </c>
      <c r="E8913" s="6">
        <v>19</v>
      </c>
      <c r="F8913" s="6">
        <v>1</v>
      </c>
      <c r="G8913" s="6">
        <v>2</v>
      </c>
      <c r="H8913" s="6">
        <v>0</v>
      </c>
      <c r="I8913" s="6">
        <v>0</v>
      </c>
      <c r="J8913" s="6">
        <v>6</v>
      </c>
      <c r="K8913" s="7">
        <v>1</v>
      </c>
      <c r="L8913" s="18">
        <v>287.5581669</v>
      </c>
    </row>
    <row r="8914" spans="3:12" x14ac:dyDescent="0.35">
      <c r="C8914">
        <v>8908</v>
      </c>
      <c r="D8914" s="5">
        <v>110911</v>
      </c>
      <c r="E8914" s="6">
        <v>68</v>
      </c>
      <c r="F8914" s="6">
        <v>47</v>
      </c>
      <c r="G8914" s="6">
        <v>4</v>
      </c>
      <c r="H8914" s="6">
        <v>1</v>
      </c>
      <c r="I8914" s="6">
        <v>1</v>
      </c>
      <c r="J8914" s="6">
        <v>7</v>
      </c>
      <c r="K8914" s="7">
        <v>1</v>
      </c>
      <c r="L8914" s="18">
        <v>88.937329989999995</v>
      </c>
    </row>
    <row r="8915" spans="3:12" x14ac:dyDescent="0.35">
      <c r="C8915">
        <v>8909</v>
      </c>
      <c r="D8915" s="5">
        <v>143703</v>
      </c>
      <c r="E8915" s="6">
        <v>63</v>
      </c>
      <c r="F8915" s="6">
        <v>42</v>
      </c>
      <c r="G8915" s="6">
        <v>1</v>
      </c>
      <c r="H8915" s="6">
        <v>0</v>
      </c>
      <c r="I8915" s="6">
        <v>1</v>
      </c>
      <c r="J8915" s="6">
        <v>9</v>
      </c>
      <c r="K8915" s="7">
        <v>1</v>
      </c>
      <c r="L8915" s="18">
        <v>34.081317849999998</v>
      </c>
    </row>
    <row r="8916" spans="3:12" x14ac:dyDescent="0.35">
      <c r="C8916">
        <v>8910</v>
      </c>
      <c r="D8916" s="5">
        <v>151457</v>
      </c>
      <c r="E8916" s="6">
        <v>70</v>
      </c>
      <c r="F8916" s="6">
        <v>51</v>
      </c>
      <c r="G8916" s="6">
        <v>4</v>
      </c>
      <c r="H8916" s="6">
        <v>1</v>
      </c>
      <c r="I8916" s="6">
        <v>1</v>
      </c>
      <c r="J8916" s="6">
        <v>1</v>
      </c>
      <c r="K8916" s="7">
        <v>0</v>
      </c>
      <c r="L8916" s="18">
        <v>536.0607195</v>
      </c>
    </row>
    <row r="8917" spans="3:12" x14ac:dyDescent="0.35">
      <c r="C8917">
        <v>8911</v>
      </c>
      <c r="D8917" s="5">
        <v>183994</v>
      </c>
      <c r="E8917" s="6">
        <v>23</v>
      </c>
      <c r="F8917" s="6">
        <v>5</v>
      </c>
      <c r="G8917" s="6">
        <v>2</v>
      </c>
      <c r="H8917" s="6">
        <v>1</v>
      </c>
      <c r="I8917" s="6">
        <v>0</v>
      </c>
      <c r="J8917" s="6">
        <v>6</v>
      </c>
      <c r="K8917" s="7">
        <v>0</v>
      </c>
      <c r="L8917" s="18">
        <v>729.18367279999995</v>
      </c>
    </row>
    <row r="8918" spans="3:12" x14ac:dyDescent="0.35">
      <c r="C8918">
        <v>8912</v>
      </c>
      <c r="D8918" s="5">
        <v>196911</v>
      </c>
      <c r="E8918" s="6">
        <v>49</v>
      </c>
      <c r="F8918" s="6">
        <v>31</v>
      </c>
      <c r="G8918" s="6">
        <v>3</v>
      </c>
      <c r="H8918" s="6">
        <v>0</v>
      </c>
      <c r="I8918" s="6">
        <v>0</v>
      </c>
      <c r="J8918" s="6">
        <v>0</v>
      </c>
      <c r="K8918" s="7">
        <v>1</v>
      </c>
      <c r="L8918" s="18">
        <v>381.07147040000001</v>
      </c>
    </row>
    <row r="8919" spans="3:12" x14ac:dyDescent="0.35">
      <c r="C8919">
        <v>8913</v>
      </c>
      <c r="D8919" s="5">
        <v>145037</v>
      </c>
      <c r="E8919" s="6">
        <v>66</v>
      </c>
      <c r="F8919" s="6">
        <v>48</v>
      </c>
      <c r="G8919" s="6">
        <v>3</v>
      </c>
      <c r="H8919" s="6">
        <v>1</v>
      </c>
      <c r="I8919" s="6">
        <v>1</v>
      </c>
      <c r="J8919" s="6">
        <v>9</v>
      </c>
      <c r="K8919" s="7">
        <v>1</v>
      </c>
      <c r="L8919" s="18">
        <v>50.603928400000001</v>
      </c>
    </row>
    <row r="8920" spans="3:12" x14ac:dyDescent="0.35">
      <c r="C8920">
        <v>8914</v>
      </c>
      <c r="D8920" s="5">
        <v>181070</v>
      </c>
      <c r="E8920" s="6">
        <v>63</v>
      </c>
      <c r="F8920" s="6">
        <v>61.05909932446032</v>
      </c>
      <c r="G8920" s="6">
        <v>1</v>
      </c>
      <c r="H8920" s="6">
        <v>0</v>
      </c>
      <c r="I8920" s="6">
        <v>0</v>
      </c>
      <c r="J8920" s="6">
        <v>3</v>
      </c>
      <c r="K8920" s="7">
        <v>1</v>
      </c>
      <c r="L8920" s="18">
        <v>205.36756349999999</v>
      </c>
    </row>
    <row r="8921" spans="3:12" x14ac:dyDescent="0.35">
      <c r="C8921">
        <v>8915</v>
      </c>
      <c r="D8921" s="5">
        <v>113460</v>
      </c>
      <c r="E8921" s="6">
        <v>18</v>
      </c>
      <c r="F8921" s="6">
        <v>0</v>
      </c>
      <c r="G8921" s="6">
        <v>2</v>
      </c>
      <c r="H8921" s="6">
        <v>1</v>
      </c>
      <c r="I8921" s="6">
        <v>1</v>
      </c>
      <c r="J8921" s="6">
        <v>11</v>
      </c>
      <c r="K8921" s="7">
        <v>1</v>
      </c>
      <c r="L8921" s="18">
        <v>494.55533809999997</v>
      </c>
    </row>
    <row r="8922" spans="3:12" x14ac:dyDescent="0.35">
      <c r="C8922">
        <v>8916</v>
      </c>
      <c r="D8922" s="5">
        <v>121965</v>
      </c>
      <c r="E8922" s="6">
        <v>59</v>
      </c>
      <c r="F8922" s="6">
        <v>42</v>
      </c>
      <c r="G8922" s="6">
        <v>4</v>
      </c>
      <c r="H8922" s="6">
        <v>1</v>
      </c>
      <c r="I8922" s="6">
        <v>0</v>
      </c>
      <c r="J8922" s="6">
        <v>15</v>
      </c>
      <c r="K8922" s="7">
        <v>1</v>
      </c>
      <c r="L8922" s="18">
        <v>212.2194107</v>
      </c>
    </row>
    <row r="8923" spans="3:12" x14ac:dyDescent="0.35">
      <c r="C8923">
        <v>8917</v>
      </c>
      <c r="D8923" s="5">
        <v>178149</v>
      </c>
      <c r="E8923" s="6">
        <v>46</v>
      </c>
      <c r="F8923" s="6">
        <v>26</v>
      </c>
      <c r="G8923" s="6">
        <v>3</v>
      </c>
      <c r="H8923" s="6">
        <v>0</v>
      </c>
      <c r="I8923" s="6">
        <v>1</v>
      </c>
      <c r="J8923" s="6">
        <v>12</v>
      </c>
      <c r="K8923" s="7">
        <v>1</v>
      </c>
      <c r="L8923" s="18">
        <v>399.15921759999998</v>
      </c>
    </row>
    <row r="8924" spans="3:12" x14ac:dyDescent="0.35">
      <c r="C8924">
        <v>8918</v>
      </c>
      <c r="D8924" s="5">
        <v>196071</v>
      </c>
      <c r="E8924" s="6">
        <v>24</v>
      </c>
      <c r="F8924" s="6">
        <v>5</v>
      </c>
      <c r="G8924" s="6">
        <v>1</v>
      </c>
      <c r="H8924" s="6">
        <v>1</v>
      </c>
      <c r="I8924" s="6">
        <v>0</v>
      </c>
      <c r="J8924" s="6">
        <v>11</v>
      </c>
      <c r="K8924" s="7">
        <v>1</v>
      </c>
      <c r="L8924" s="18">
        <v>335.70485939999998</v>
      </c>
    </row>
    <row r="8925" spans="3:12" x14ac:dyDescent="0.35">
      <c r="C8925">
        <v>8919</v>
      </c>
      <c r="D8925" s="5">
        <v>168542</v>
      </c>
      <c r="E8925" s="6">
        <v>116</v>
      </c>
      <c r="F8925" s="6">
        <v>40</v>
      </c>
      <c r="G8925" s="6">
        <v>3</v>
      </c>
      <c r="H8925" s="6">
        <v>1</v>
      </c>
      <c r="I8925" s="6">
        <v>1</v>
      </c>
      <c r="J8925" s="6">
        <v>2</v>
      </c>
      <c r="K8925" s="7">
        <v>0</v>
      </c>
      <c r="L8925" s="18">
        <v>581.30157989999998</v>
      </c>
    </row>
    <row r="8926" spans="3:12" x14ac:dyDescent="0.35">
      <c r="C8926">
        <v>8920</v>
      </c>
      <c r="D8926" s="5">
        <v>190520</v>
      </c>
      <c r="E8926" s="6">
        <v>50</v>
      </c>
      <c r="F8926" s="6">
        <v>29</v>
      </c>
      <c r="G8926" s="6">
        <v>3</v>
      </c>
      <c r="H8926" s="6">
        <v>0</v>
      </c>
      <c r="I8926" s="6">
        <v>0</v>
      </c>
      <c r="J8926" s="6">
        <v>6</v>
      </c>
      <c r="K8926" s="7">
        <v>1</v>
      </c>
      <c r="L8926" s="18">
        <v>309.13387760000001</v>
      </c>
    </row>
    <row r="8927" spans="3:12" x14ac:dyDescent="0.35">
      <c r="C8927">
        <v>8921</v>
      </c>
      <c r="D8927" s="5">
        <v>168214</v>
      </c>
      <c r="E8927" s="6">
        <v>22</v>
      </c>
      <c r="F8927" s="6">
        <v>4</v>
      </c>
      <c r="G8927" s="6">
        <v>4</v>
      </c>
      <c r="H8927" s="6">
        <v>0</v>
      </c>
      <c r="I8927" s="6">
        <v>1</v>
      </c>
      <c r="J8927" s="6">
        <v>15</v>
      </c>
      <c r="K8927" s="7">
        <v>0</v>
      </c>
      <c r="L8927" s="18">
        <v>530.31343140000001</v>
      </c>
    </row>
    <row r="8928" spans="3:12" x14ac:dyDescent="0.35">
      <c r="C8928">
        <v>8922</v>
      </c>
      <c r="D8928" s="5">
        <v>147579</v>
      </c>
      <c r="E8928" s="6">
        <v>40</v>
      </c>
      <c r="F8928" s="6">
        <v>20</v>
      </c>
      <c r="G8928" s="6">
        <v>2</v>
      </c>
      <c r="H8928" s="6">
        <v>0</v>
      </c>
      <c r="I8928" s="6">
        <v>0</v>
      </c>
      <c r="J8928" s="6">
        <v>4</v>
      </c>
      <c r="K8928" s="7">
        <v>1</v>
      </c>
      <c r="L8928" s="18">
        <v>406.26158529999998</v>
      </c>
    </row>
    <row r="8929" spans="3:12" x14ac:dyDescent="0.35">
      <c r="C8929">
        <v>8923</v>
      </c>
      <c r="D8929" s="5">
        <v>193423</v>
      </c>
      <c r="E8929" s="6">
        <v>32</v>
      </c>
      <c r="F8929" s="6">
        <v>14</v>
      </c>
      <c r="G8929" s="6">
        <v>3</v>
      </c>
      <c r="H8929" s="6">
        <v>1</v>
      </c>
      <c r="I8929" s="6">
        <v>1</v>
      </c>
      <c r="J8929" s="6">
        <v>15</v>
      </c>
      <c r="K8929" s="7">
        <v>1</v>
      </c>
      <c r="L8929" s="18">
        <v>384.39130729999999</v>
      </c>
    </row>
    <row r="8930" spans="3:12" x14ac:dyDescent="0.35">
      <c r="C8930">
        <v>8924</v>
      </c>
      <c r="D8930" s="5">
        <v>124116</v>
      </c>
      <c r="E8930" s="6">
        <v>65</v>
      </c>
      <c r="F8930" s="6">
        <v>45</v>
      </c>
      <c r="G8930" s="6">
        <v>4</v>
      </c>
      <c r="H8930" s="6">
        <v>1</v>
      </c>
      <c r="I8930" s="6">
        <v>1</v>
      </c>
      <c r="J8930" s="6">
        <v>11</v>
      </c>
      <c r="K8930" s="7">
        <v>1</v>
      </c>
      <c r="L8930" s="18">
        <v>182.88160859999999</v>
      </c>
    </row>
    <row r="8931" spans="3:12" x14ac:dyDescent="0.35">
      <c r="C8931">
        <v>8925</v>
      </c>
      <c r="D8931" s="5">
        <v>118865</v>
      </c>
      <c r="E8931" s="6">
        <v>58</v>
      </c>
      <c r="F8931" s="6">
        <v>38</v>
      </c>
      <c r="G8931" s="6">
        <v>3</v>
      </c>
      <c r="H8931" s="6">
        <v>0</v>
      </c>
      <c r="I8931" s="6">
        <v>0</v>
      </c>
      <c r="J8931" s="6">
        <v>13</v>
      </c>
      <c r="K8931" s="7">
        <v>1</v>
      </c>
      <c r="L8931" s="18">
        <v>232.95133569999999</v>
      </c>
    </row>
    <row r="8932" spans="3:12" x14ac:dyDescent="0.35">
      <c r="C8932">
        <v>8926</v>
      </c>
      <c r="D8932" s="5">
        <v>117061</v>
      </c>
      <c r="E8932" s="6">
        <v>37</v>
      </c>
      <c r="F8932" s="6">
        <v>16</v>
      </c>
      <c r="G8932" s="6">
        <v>2</v>
      </c>
      <c r="H8932" s="6">
        <v>0</v>
      </c>
      <c r="I8932" s="6">
        <v>1</v>
      </c>
      <c r="J8932" s="6">
        <v>1</v>
      </c>
      <c r="K8932" s="7">
        <v>0</v>
      </c>
      <c r="L8932" s="18">
        <v>665.55633639999996</v>
      </c>
    </row>
    <row r="8933" spans="3:12" x14ac:dyDescent="0.35">
      <c r="C8933">
        <v>8927</v>
      </c>
      <c r="D8933" s="5">
        <v>121061</v>
      </c>
      <c r="E8933" s="6">
        <v>49</v>
      </c>
      <c r="F8933" s="6">
        <v>31</v>
      </c>
      <c r="G8933" s="6">
        <v>1</v>
      </c>
      <c r="H8933" s="6">
        <v>0</v>
      </c>
      <c r="I8933" s="6">
        <v>0</v>
      </c>
      <c r="J8933" s="6">
        <v>7</v>
      </c>
      <c r="K8933" s="7">
        <v>1</v>
      </c>
      <c r="L8933" s="18">
        <v>292.38182260000002</v>
      </c>
    </row>
    <row r="8934" spans="3:12" x14ac:dyDescent="0.35">
      <c r="C8934">
        <v>8928</v>
      </c>
      <c r="D8934" s="5">
        <v>198567</v>
      </c>
      <c r="E8934" s="6">
        <v>51</v>
      </c>
      <c r="F8934" s="6">
        <v>33</v>
      </c>
      <c r="G8934" s="6">
        <v>3</v>
      </c>
      <c r="H8934" s="6">
        <v>0</v>
      </c>
      <c r="I8934" s="6">
        <v>1</v>
      </c>
      <c r="J8934" s="6">
        <v>7</v>
      </c>
      <c r="K8934" s="7">
        <v>1</v>
      </c>
      <c r="L8934" s="18">
        <v>437.07066140000001</v>
      </c>
    </row>
    <row r="8935" spans="3:12" x14ac:dyDescent="0.35">
      <c r="C8935">
        <v>8929</v>
      </c>
      <c r="D8935" s="5">
        <v>133092</v>
      </c>
      <c r="E8935" s="6">
        <v>2</v>
      </c>
      <c r="F8935" s="6">
        <v>0</v>
      </c>
      <c r="G8935" s="6">
        <v>2</v>
      </c>
      <c r="H8935" s="6">
        <v>0</v>
      </c>
      <c r="I8935" s="6">
        <v>0</v>
      </c>
      <c r="J8935" s="6">
        <v>10</v>
      </c>
      <c r="K8935" s="7">
        <v>1</v>
      </c>
      <c r="L8935" s="18">
        <v>353.90676380000002</v>
      </c>
    </row>
    <row r="8936" spans="3:12" x14ac:dyDescent="0.35">
      <c r="C8936">
        <v>8930</v>
      </c>
      <c r="D8936" s="5">
        <v>176184</v>
      </c>
      <c r="E8936" s="6">
        <v>63</v>
      </c>
      <c r="F8936" s="6">
        <v>45</v>
      </c>
      <c r="G8936" s="6">
        <v>1</v>
      </c>
      <c r="H8936" s="6">
        <v>1</v>
      </c>
      <c r="I8936" s="6">
        <v>0</v>
      </c>
      <c r="J8936" s="6">
        <v>5</v>
      </c>
      <c r="K8936" s="7">
        <v>1</v>
      </c>
      <c r="L8936" s="18">
        <v>255.19070189999999</v>
      </c>
    </row>
    <row r="8937" spans="3:12" x14ac:dyDescent="0.35">
      <c r="C8937">
        <v>8931</v>
      </c>
      <c r="D8937" s="5">
        <v>159605</v>
      </c>
      <c r="E8937" s="6">
        <v>64</v>
      </c>
      <c r="F8937" s="6">
        <v>43</v>
      </c>
      <c r="G8937" s="6">
        <v>4</v>
      </c>
      <c r="H8937" s="6">
        <v>1</v>
      </c>
      <c r="I8937" s="6">
        <v>0</v>
      </c>
      <c r="J8937" s="6">
        <v>7</v>
      </c>
      <c r="K8937" s="7">
        <v>1</v>
      </c>
      <c r="L8937" s="18">
        <v>188.64041739999999</v>
      </c>
    </row>
    <row r="8938" spans="3:12" x14ac:dyDescent="0.35">
      <c r="C8938">
        <v>8932</v>
      </c>
      <c r="D8938" s="5">
        <v>148888</v>
      </c>
      <c r="E8938" s="6">
        <v>16</v>
      </c>
      <c r="F8938" s="6">
        <v>0</v>
      </c>
      <c r="G8938" s="6">
        <v>4</v>
      </c>
      <c r="H8938" s="6">
        <v>0</v>
      </c>
      <c r="I8938" s="6">
        <v>0</v>
      </c>
      <c r="J8938" s="6">
        <v>11</v>
      </c>
      <c r="K8938" s="7">
        <v>1</v>
      </c>
      <c r="L8938" s="18">
        <v>298.09115589999999</v>
      </c>
    </row>
    <row r="8939" spans="3:12" x14ac:dyDescent="0.35">
      <c r="C8939">
        <v>8933</v>
      </c>
      <c r="D8939" s="5">
        <v>180972</v>
      </c>
      <c r="E8939" s="6">
        <v>20</v>
      </c>
      <c r="F8939" s="6">
        <v>3</v>
      </c>
      <c r="G8939" s="6">
        <v>2</v>
      </c>
      <c r="H8939" s="6">
        <v>0</v>
      </c>
      <c r="I8939" s="6">
        <v>1</v>
      </c>
      <c r="J8939" s="6">
        <v>5</v>
      </c>
      <c r="K8939" s="7">
        <v>0</v>
      </c>
      <c r="L8939" s="18">
        <v>681.5311064</v>
      </c>
    </row>
    <row r="8940" spans="3:12" x14ac:dyDescent="0.35">
      <c r="C8940">
        <v>8934</v>
      </c>
      <c r="D8940" s="5">
        <v>153364</v>
      </c>
      <c r="E8940" s="6">
        <v>36</v>
      </c>
      <c r="F8940" s="6">
        <v>19</v>
      </c>
      <c r="G8940" s="6">
        <v>4</v>
      </c>
      <c r="H8940" s="6">
        <v>1</v>
      </c>
      <c r="I8940" s="6">
        <v>1</v>
      </c>
      <c r="J8940" s="6">
        <v>9</v>
      </c>
      <c r="K8940" s="7">
        <v>1</v>
      </c>
      <c r="L8940" s="18">
        <v>467.8385341</v>
      </c>
    </row>
    <row r="8941" spans="3:12" x14ac:dyDescent="0.35">
      <c r="C8941">
        <v>8935</v>
      </c>
      <c r="D8941" s="5">
        <v>110844</v>
      </c>
      <c r="E8941" s="6">
        <v>46</v>
      </c>
      <c r="F8941" s="6">
        <v>28</v>
      </c>
      <c r="G8941" s="6">
        <v>2</v>
      </c>
      <c r="H8941" s="6">
        <v>1</v>
      </c>
      <c r="I8941" s="6">
        <v>0</v>
      </c>
      <c r="J8941" s="6">
        <v>9</v>
      </c>
      <c r="K8941" s="7">
        <v>1</v>
      </c>
      <c r="L8941" s="18">
        <v>376.70527509999999</v>
      </c>
    </row>
    <row r="8942" spans="3:12" x14ac:dyDescent="0.35">
      <c r="C8942">
        <v>8936</v>
      </c>
      <c r="D8942" s="5">
        <v>138858</v>
      </c>
      <c r="E8942" s="6">
        <v>37</v>
      </c>
      <c r="F8942" s="6">
        <v>17</v>
      </c>
      <c r="G8942" s="6">
        <v>3</v>
      </c>
      <c r="H8942" s="6">
        <v>0</v>
      </c>
      <c r="I8942" s="6">
        <v>0</v>
      </c>
      <c r="J8942" s="6">
        <v>7</v>
      </c>
      <c r="K8942" s="7">
        <v>1</v>
      </c>
      <c r="L8942" s="18">
        <v>336.59998000000002</v>
      </c>
    </row>
    <row r="8943" spans="3:12" x14ac:dyDescent="0.35">
      <c r="C8943">
        <v>8937</v>
      </c>
      <c r="D8943" s="5">
        <v>190856</v>
      </c>
      <c r="E8943" s="6">
        <v>42</v>
      </c>
      <c r="F8943" s="6">
        <v>23</v>
      </c>
      <c r="G8943" s="6">
        <v>3</v>
      </c>
      <c r="H8943" s="6">
        <v>1</v>
      </c>
      <c r="I8943" s="6">
        <v>0</v>
      </c>
      <c r="J8943" s="6">
        <v>4</v>
      </c>
      <c r="K8943" s="7">
        <v>0</v>
      </c>
      <c r="L8943" s="18">
        <v>553.52436</v>
      </c>
    </row>
    <row r="8944" spans="3:12" x14ac:dyDescent="0.35">
      <c r="C8944">
        <v>8938</v>
      </c>
      <c r="D8944" s="5">
        <v>168948</v>
      </c>
      <c r="E8944" s="6">
        <v>49</v>
      </c>
      <c r="F8944" s="6">
        <v>32</v>
      </c>
      <c r="G8944" s="6">
        <v>1</v>
      </c>
      <c r="H8944" s="6">
        <v>0</v>
      </c>
      <c r="I8944" s="6">
        <v>0</v>
      </c>
      <c r="J8944" s="6">
        <v>7</v>
      </c>
      <c r="K8944" s="7">
        <v>1</v>
      </c>
      <c r="L8944" s="18">
        <v>319.72518439999999</v>
      </c>
    </row>
    <row r="8945" spans="3:12" x14ac:dyDescent="0.35">
      <c r="C8945">
        <v>8939</v>
      </c>
      <c r="D8945" s="5">
        <v>111131</v>
      </c>
      <c r="E8945" s="6">
        <v>49</v>
      </c>
      <c r="F8945" s="6">
        <v>28</v>
      </c>
      <c r="G8945" s="6">
        <v>1</v>
      </c>
      <c r="H8945" s="6">
        <v>1</v>
      </c>
      <c r="I8945" s="6">
        <v>1</v>
      </c>
      <c r="J8945" s="6">
        <v>11</v>
      </c>
      <c r="K8945" s="7">
        <v>1</v>
      </c>
      <c r="L8945" s="18">
        <v>349.93703950000003</v>
      </c>
    </row>
    <row r="8946" spans="3:12" x14ac:dyDescent="0.35">
      <c r="C8946">
        <v>8940</v>
      </c>
      <c r="D8946" s="5">
        <v>126001</v>
      </c>
      <c r="E8946" s="6">
        <v>16</v>
      </c>
      <c r="F8946" s="6">
        <v>0</v>
      </c>
      <c r="G8946" s="6">
        <v>1</v>
      </c>
      <c r="H8946" s="6">
        <v>0</v>
      </c>
      <c r="I8946" s="6">
        <v>0</v>
      </c>
      <c r="J8946" s="6">
        <v>3</v>
      </c>
      <c r="K8946" s="7">
        <v>1</v>
      </c>
      <c r="L8946" s="18">
        <v>378.57859560000003</v>
      </c>
    </row>
    <row r="8947" spans="3:12" x14ac:dyDescent="0.35">
      <c r="C8947">
        <v>8941</v>
      </c>
      <c r="D8947" s="5">
        <v>148649</v>
      </c>
      <c r="E8947" s="6">
        <v>59</v>
      </c>
      <c r="F8947" s="6">
        <v>39</v>
      </c>
      <c r="G8947" s="6">
        <v>4</v>
      </c>
      <c r="H8947" s="6">
        <v>0</v>
      </c>
      <c r="I8947" s="6">
        <v>1</v>
      </c>
      <c r="J8947" s="6">
        <v>7</v>
      </c>
      <c r="K8947" s="7">
        <v>1</v>
      </c>
      <c r="L8947" s="18">
        <v>384.2764664</v>
      </c>
    </row>
    <row r="8948" spans="3:12" x14ac:dyDescent="0.35">
      <c r="C8948">
        <v>8942</v>
      </c>
      <c r="D8948" s="5">
        <v>107070</v>
      </c>
      <c r="E8948" s="6">
        <v>49</v>
      </c>
      <c r="F8948" s="6">
        <v>30</v>
      </c>
      <c r="G8948" s="6">
        <v>3</v>
      </c>
      <c r="H8948" s="6">
        <v>0</v>
      </c>
      <c r="I8948" s="6">
        <v>1</v>
      </c>
      <c r="J8948" s="6">
        <v>14</v>
      </c>
      <c r="K8948" s="7">
        <v>1</v>
      </c>
      <c r="L8948" s="18">
        <v>383.4475114</v>
      </c>
    </row>
    <row r="8949" spans="3:12" x14ac:dyDescent="0.35">
      <c r="C8949">
        <v>8943</v>
      </c>
      <c r="D8949" s="5">
        <v>138646</v>
      </c>
      <c r="E8949" s="6">
        <v>56</v>
      </c>
      <c r="F8949" s="6">
        <v>38</v>
      </c>
      <c r="G8949" s="6">
        <v>4</v>
      </c>
      <c r="H8949" s="6">
        <v>1</v>
      </c>
      <c r="I8949" s="6">
        <v>1</v>
      </c>
      <c r="J8949" s="6">
        <v>11</v>
      </c>
      <c r="K8949" s="7">
        <v>0</v>
      </c>
      <c r="L8949" s="18">
        <v>530.61036209999997</v>
      </c>
    </row>
    <row r="8950" spans="3:12" x14ac:dyDescent="0.35">
      <c r="C8950">
        <v>8944</v>
      </c>
      <c r="D8950" s="5">
        <v>167802</v>
      </c>
      <c r="E8950" s="6">
        <v>52</v>
      </c>
      <c r="F8950" s="6">
        <v>50.05909932446032</v>
      </c>
      <c r="G8950" s="6">
        <v>2</v>
      </c>
      <c r="H8950" s="6">
        <v>1</v>
      </c>
      <c r="I8950" s="6">
        <v>0</v>
      </c>
      <c r="J8950" s="6">
        <v>2</v>
      </c>
      <c r="K8950" s="7">
        <v>0</v>
      </c>
      <c r="L8950" s="18">
        <v>735.17361640000001</v>
      </c>
    </row>
    <row r="8951" spans="3:12" x14ac:dyDescent="0.35">
      <c r="C8951">
        <v>8945</v>
      </c>
      <c r="D8951" s="5">
        <v>110700</v>
      </c>
      <c r="E8951" s="6">
        <v>22</v>
      </c>
      <c r="F8951" s="6">
        <v>4</v>
      </c>
      <c r="G8951" s="6">
        <v>1</v>
      </c>
      <c r="H8951" s="6">
        <v>1</v>
      </c>
      <c r="I8951" s="6">
        <v>0</v>
      </c>
      <c r="J8951" s="6">
        <v>14</v>
      </c>
      <c r="K8951" s="7">
        <v>1</v>
      </c>
      <c r="L8951" s="18">
        <v>369.53175110000001</v>
      </c>
    </row>
    <row r="8952" spans="3:12" x14ac:dyDescent="0.35">
      <c r="C8952">
        <v>8946</v>
      </c>
      <c r="D8952" s="5">
        <v>197182</v>
      </c>
      <c r="E8952" s="6">
        <v>43</v>
      </c>
      <c r="F8952" s="6">
        <v>41.05909932446032</v>
      </c>
      <c r="G8952" s="6">
        <v>2</v>
      </c>
      <c r="H8952" s="6">
        <v>0</v>
      </c>
      <c r="I8952" s="6">
        <v>0</v>
      </c>
      <c r="J8952" s="6">
        <v>3</v>
      </c>
      <c r="K8952" s="7">
        <v>0</v>
      </c>
      <c r="L8952" s="18">
        <v>506.76379659999998</v>
      </c>
    </row>
    <row r="8953" spans="3:12" x14ac:dyDescent="0.35">
      <c r="C8953">
        <v>8947</v>
      </c>
      <c r="D8953" s="5">
        <v>124684</v>
      </c>
      <c r="E8953" s="6">
        <v>21</v>
      </c>
      <c r="F8953" s="6">
        <v>2</v>
      </c>
      <c r="G8953" s="6">
        <v>4</v>
      </c>
      <c r="H8953" s="6">
        <v>0</v>
      </c>
      <c r="I8953" s="6">
        <v>1</v>
      </c>
      <c r="J8953" s="6">
        <v>11</v>
      </c>
      <c r="K8953" s="7">
        <v>1</v>
      </c>
      <c r="L8953" s="18">
        <v>311.61255879999999</v>
      </c>
    </row>
    <row r="8954" spans="3:12" x14ac:dyDescent="0.35">
      <c r="C8954">
        <v>8948</v>
      </c>
      <c r="D8954" s="5">
        <v>109605</v>
      </c>
      <c r="E8954" s="6">
        <v>39</v>
      </c>
      <c r="F8954" s="6">
        <v>20</v>
      </c>
      <c r="G8954" s="6">
        <v>2</v>
      </c>
      <c r="H8954" s="6">
        <v>1</v>
      </c>
      <c r="I8954" s="6">
        <v>0</v>
      </c>
      <c r="J8954" s="6">
        <v>8</v>
      </c>
      <c r="K8954" s="7">
        <v>1</v>
      </c>
      <c r="L8954" s="18">
        <v>395.00822740000001</v>
      </c>
    </row>
    <row r="8955" spans="3:12" x14ac:dyDescent="0.35">
      <c r="C8955">
        <v>8949</v>
      </c>
      <c r="D8955" s="5">
        <v>151417</v>
      </c>
      <c r="E8955" s="6">
        <v>63</v>
      </c>
      <c r="F8955" s="6">
        <v>44</v>
      </c>
      <c r="G8955" s="6">
        <v>3</v>
      </c>
      <c r="H8955" s="6">
        <v>1</v>
      </c>
      <c r="I8955" s="6">
        <v>0</v>
      </c>
      <c r="J8955" s="6">
        <v>5</v>
      </c>
      <c r="K8955" s="7">
        <v>1</v>
      </c>
      <c r="L8955" s="18">
        <v>111.6084269</v>
      </c>
    </row>
    <row r="8956" spans="3:12" x14ac:dyDescent="0.35">
      <c r="C8956">
        <v>8950</v>
      </c>
      <c r="D8956" s="5">
        <v>135521</v>
      </c>
      <c r="E8956" s="6">
        <v>22</v>
      </c>
      <c r="F8956" s="6">
        <v>3</v>
      </c>
      <c r="G8956" s="6">
        <v>2</v>
      </c>
      <c r="H8956" s="6">
        <v>1</v>
      </c>
      <c r="I8956" s="6">
        <v>1</v>
      </c>
      <c r="J8956" s="6">
        <v>15</v>
      </c>
      <c r="K8956" s="7">
        <v>0</v>
      </c>
      <c r="L8956" s="18">
        <v>776.88579489999995</v>
      </c>
    </row>
    <row r="8957" spans="3:12" x14ac:dyDescent="0.35">
      <c r="C8957">
        <v>8951</v>
      </c>
      <c r="D8957" s="5">
        <v>187105</v>
      </c>
      <c r="E8957" s="6">
        <v>50</v>
      </c>
      <c r="F8957" s="6">
        <v>32</v>
      </c>
      <c r="G8957" s="6">
        <v>3</v>
      </c>
      <c r="H8957" s="6">
        <v>1</v>
      </c>
      <c r="I8957" s="6">
        <v>0</v>
      </c>
      <c r="J8957" s="6">
        <v>1</v>
      </c>
      <c r="K8957" s="7">
        <v>0</v>
      </c>
      <c r="L8957" s="18">
        <v>651.91548790000002</v>
      </c>
    </row>
    <row r="8958" spans="3:12" x14ac:dyDescent="0.35">
      <c r="C8958">
        <v>8952</v>
      </c>
      <c r="D8958" s="5">
        <v>166909</v>
      </c>
      <c r="E8958" s="6">
        <v>119</v>
      </c>
      <c r="F8958" s="6">
        <v>29</v>
      </c>
      <c r="G8958" s="6">
        <v>2</v>
      </c>
      <c r="H8958" s="6">
        <v>1</v>
      </c>
      <c r="I8958" s="6">
        <v>1</v>
      </c>
      <c r="J8958" s="6">
        <v>10</v>
      </c>
      <c r="K8958" s="7">
        <v>1</v>
      </c>
      <c r="L8958" s="18">
        <v>456.63763069999999</v>
      </c>
    </row>
    <row r="8959" spans="3:12" x14ac:dyDescent="0.35">
      <c r="C8959">
        <v>8953</v>
      </c>
      <c r="D8959" s="5">
        <v>146770</v>
      </c>
      <c r="E8959" s="6">
        <v>65</v>
      </c>
      <c r="F8959" s="6">
        <v>44</v>
      </c>
      <c r="G8959" s="6">
        <v>3</v>
      </c>
      <c r="H8959" s="6">
        <v>1</v>
      </c>
      <c r="I8959" s="6">
        <v>0</v>
      </c>
      <c r="J8959" s="6">
        <v>10</v>
      </c>
      <c r="K8959" s="7">
        <v>1</v>
      </c>
      <c r="L8959" s="18">
        <v>112.1420079</v>
      </c>
    </row>
    <row r="8960" spans="3:12" x14ac:dyDescent="0.35">
      <c r="C8960">
        <v>8954</v>
      </c>
      <c r="D8960" s="5">
        <v>158771</v>
      </c>
      <c r="E8960" s="6">
        <v>24</v>
      </c>
      <c r="F8960" s="6">
        <v>6</v>
      </c>
      <c r="G8960" s="6">
        <v>2</v>
      </c>
      <c r="H8960" s="6">
        <v>0</v>
      </c>
      <c r="I8960" s="6">
        <v>0</v>
      </c>
      <c r="J8960" s="6">
        <v>15</v>
      </c>
      <c r="K8960" s="7">
        <v>1</v>
      </c>
      <c r="L8960" s="18">
        <v>251.74364919999999</v>
      </c>
    </row>
    <row r="8961" spans="3:12" x14ac:dyDescent="0.35">
      <c r="C8961">
        <v>8955</v>
      </c>
      <c r="D8961" s="5">
        <v>100015</v>
      </c>
      <c r="E8961" s="6">
        <v>35</v>
      </c>
      <c r="F8961" s="6">
        <v>15</v>
      </c>
      <c r="G8961" s="6">
        <v>3</v>
      </c>
      <c r="H8961" s="6">
        <v>0</v>
      </c>
      <c r="I8961" s="6">
        <v>0</v>
      </c>
      <c r="J8961" s="6">
        <v>2</v>
      </c>
      <c r="K8961" s="7">
        <v>0</v>
      </c>
      <c r="L8961" s="18">
        <v>573.30582189999996</v>
      </c>
    </row>
    <row r="8962" spans="3:12" x14ac:dyDescent="0.35">
      <c r="C8962">
        <v>8956</v>
      </c>
      <c r="D8962" s="5">
        <v>171597</v>
      </c>
      <c r="E8962" s="6">
        <v>21</v>
      </c>
      <c r="F8962" s="6">
        <v>4</v>
      </c>
      <c r="G8962" s="6">
        <v>4</v>
      </c>
      <c r="H8962" s="6">
        <v>0</v>
      </c>
      <c r="I8962" s="6">
        <v>0</v>
      </c>
      <c r="J8962" s="6">
        <v>12</v>
      </c>
      <c r="K8962" s="7">
        <v>1</v>
      </c>
      <c r="L8962" s="18">
        <v>245.2963139</v>
      </c>
    </row>
    <row r="8963" spans="3:12" x14ac:dyDescent="0.35">
      <c r="C8963">
        <v>8957</v>
      </c>
      <c r="D8963" s="5">
        <v>154972</v>
      </c>
      <c r="E8963" s="6">
        <v>24</v>
      </c>
      <c r="F8963" s="6">
        <v>7</v>
      </c>
      <c r="G8963" s="6">
        <v>3</v>
      </c>
      <c r="H8963" s="6">
        <v>0</v>
      </c>
      <c r="I8963" s="6">
        <v>0</v>
      </c>
      <c r="J8963" s="6">
        <v>15</v>
      </c>
      <c r="K8963" s="7">
        <v>1</v>
      </c>
      <c r="L8963" s="18">
        <v>330.14071560000002</v>
      </c>
    </row>
    <row r="8964" spans="3:12" x14ac:dyDescent="0.35">
      <c r="C8964">
        <v>8958</v>
      </c>
      <c r="D8964" s="5">
        <v>124322</v>
      </c>
      <c r="E8964" s="6">
        <v>59</v>
      </c>
      <c r="F8964" s="6">
        <v>41</v>
      </c>
      <c r="G8964" s="6">
        <v>3</v>
      </c>
      <c r="H8964" s="6">
        <v>0</v>
      </c>
      <c r="I8964" s="6">
        <v>0</v>
      </c>
      <c r="J8964" s="6">
        <v>11</v>
      </c>
      <c r="K8964" s="7">
        <v>1</v>
      </c>
      <c r="L8964" s="18">
        <v>310.59478589999998</v>
      </c>
    </row>
    <row r="8965" spans="3:12" x14ac:dyDescent="0.35">
      <c r="C8965">
        <v>8959</v>
      </c>
      <c r="D8965" s="5">
        <v>137050</v>
      </c>
      <c r="E8965" s="6">
        <v>70</v>
      </c>
      <c r="F8965" s="6">
        <v>53</v>
      </c>
      <c r="G8965" s="6">
        <v>3</v>
      </c>
      <c r="H8965" s="6">
        <v>1</v>
      </c>
      <c r="I8965" s="6">
        <v>0</v>
      </c>
      <c r="J8965" s="6">
        <v>9</v>
      </c>
      <c r="K8965" s="7">
        <v>1</v>
      </c>
      <c r="L8965" s="18">
        <v>79.305286449999997</v>
      </c>
    </row>
    <row r="8966" spans="3:12" x14ac:dyDescent="0.35">
      <c r="C8966">
        <v>8960</v>
      </c>
      <c r="D8966" s="5">
        <v>121850</v>
      </c>
      <c r="E8966" s="6">
        <v>70</v>
      </c>
      <c r="F8966" s="6">
        <v>50</v>
      </c>
      <c r="G8966" s="6">
        <v>3</v>
      </c>
      <c r="H8966" s="6">
        <v>0</v>
      </c>
      <c r="I8966" s="6">
        <v>0</v>
      </c>
      <c r="J8966" s="6">
        <v>3</v>
      </c>
      <c r="K8966" s="7">
        <v>1</v>
      </c>
      <c r="L8966" s="18">
        <v>101.285223</v>
      </c>
    </row>
    <row r="8967" spans="3:12" x14ac:dyDescent="0.35">
      <c r="C8967">
        <v>8961</v>
      </c>
      <c r="D8967" s="5">
        <v>180191</v>
      </c>
      <c r="E8967" s="6">
        <v>20</v>
      </c>
      <c r="F8967" s="6">
        <v>3</v>
      </c>
      <c r="G8967" s="6">
        <v>1</v>
      </c>
      <c r="H8967" s="6">
        <v>0</v>
      </c>
      <c r="I8967" s="6">
        <v>1</v>
      </c>
      <c r="J8967" s="6">
        <v>14</v>
      </c>
      <c r="K8967" s="7">
        <v>1</v>
      </c>
      <c r="L8967" s="18">
        <v>266.09675140000002</v>
      </c>
    </row>
    <row r="8968" spans="3:12" x14ac:dyDescent="0.35">
      <c r="C8968">
        <v>8962</v>
      </c>
      <c r="D8968" s="5">
        <v>129573</v>
      </c>
      <c r="E8968" s="6">
        <v>23</v>
      </c>
      <c r="F8968" s="6">
        <v>6</v>
      </c>
      <c r="G8968" s="6">
        <v>2</v>
      </c>
      <c r="H8968" s="6">
        <v>1</v>
      </c>
      <c r="I8968" s="6">
        <v>1</v>
      </c>
      <c r="J8968" s="6">
        <v>10</v>
      </c>
      <c r="K8968" s="7">
        <v>0</v>
      </c>
      <c r="L8968" s="18">
        <v>632.27490980000005</v>
      </c>
    </row>
    <row r="8969" spans="3:12" x14ac:dyDescent="0.35">
      <c r="C8969">
        <v>8963</v>
      </c>
      <c r="D8969" s="5">
        <v>149446</v>
      </c>
      <c r="E8969" s="6">
        <v>3</v>
      </c>
      <c r="F8969" s="6">
        <v>3</v>
      </c>
      <c r="G8969" s="6">
        <v>2</v>
      </c>
      <c r="H8969" s="6">
        <v>0</v>
      </c>
      <c r="I8969" s="6">
        <v>1</v>
      </c>
      <c r="J8969" s="6">
        <v>6</v>
      </c>
      <c r="K8969" s="7">
        <v>1</v>
      </c>
      <c r="L8969" s="18">
        <v>399.54697829999998</v>
      </c>
    </row>
    <row r="8970" spans="3:12" x14ac:dyDescent="0.35">
      <c r="C8970">
        <v>8964</v>
      </c>
      <c r="D8970" s="5">
        <v>171408</v>
      </c>
      <c r="E8970" s="6">
        <v>48</v>
      </c>
      <c r="F8970" s="6">
        <v>27</v>
      </c>
      <c r="G8970" s="6">
        <v>1</v>
      </c>
      <c r="H8970" s="6">
        <v>1</v>
      </c>
      <c r="I8970" s="6">
        <v>1</v>
      </c>
      <c r="J8970" s="6">
        <v>0</v>
      </c>
      <c r="K8970" s="7">
        <v>0</v>
      </c>
      <c r="L8970" s="18">
        <v>574.82169250000004</v>
      </c>
    </row>
    <row r="8971" spans="3:12" x14ac:dyDescent="0.35">
      <c r="C8971">
        <v>8965</v>
      </c>
      <c r="D8971" s="5">
        <v>185847</v>
      </c>
      <c r="E8971" s="6">
        <v>20</v>
      </c>
      <c r="F8971" s="6">
        <v>18.059099324460316</v>
      </c>
      <c r="G8971" s="6">
        <v>2</v>
      </c>
      <c r="H8971" s="6">
        <v>1</v>
      </c>
      <c r="I8971" s="6">
        <v>1</v>
      </c>
      <c r="J8971" s="6">
        <v>0</v>
      </c>
      <c r="K8971" s="7">
        <v>0</v>
      </c>
      <c r="L8971" s="18">
        <v>1151.1101799999999</v>
      </c>
    </row>
    <row r="8972" spans="3:12" x14ac:dyDescent="0.35">
      <c r="C8972">
        <v>8966</v>
      </c>
      <c r="D8972" s="5">
        <v>169959</v>
      </c>
      <c r="E8972" s="6">
        <v>47</v>
      </c>
      <c r="F8972" s="6">
        <v>29</v>
      </c>
      <c r="G8972" s="6">
        <v>3</v>
      </c>
      <c r="H8972" s="6">
        <v>1</v>
      </c>
      <c r="I8972" s="6">
        <v>1</v>
      </c>
      <c r="J8972" s="6">
        <v>12</v>
      </c>
      <c r="K8972" s="7">
        <v>1</v>
      </c>
      <c r="L8972" s="18">
        <v>314.89576049999999</v>
      </c>
    </row>
    <row r="8973" spans="3:12" x14ac:dyDescent="0.35">
      <c r="C8973">
        <v>8967</v>
      </c>
      <c r="D8973" s="5">
        <v>198193</v>
      </c>
      <c r="E8973" s="6">
        <v>4</v>
      </c>
      <c r="F8973" s="6">
        <v>0</v>
      </c>
      <c r="G8973" s="6">
        <v>2</v>
      </c>
      <c r="H8973" s="6">
        <v>0</v>
      </c>
      <c r="I8973" s="6">
        <v>0</v>
      </c>
      <c r="J8973" s="6">
        <v>10</v>
      </c>
      <c r="K8973" s="7">
        <v>1</v>
      </c>
      <c r="L8973" s="18">
        <v>454.71013920000001</v>
      </c>
    </row>
    <row r="8974" spans="3:12" x14ac:dyDescent="0.35">
      <c r="C8974">
        <v>8968</v>
      </c>
      <c r="D8974" s="5">
        <v>134497</v>
      </c>
      <c r="E8974" s="6">
        <v>62</v>
      </c>
      <c r="F8974" s="6">
        <v>43</v>
      </c>
      <c r="G8974" s="6">
        <v>2</v>
      </c>
      <c r="H8974" s="6">
        <v>0</v>
      </c>
      <c r="I8974" s="6">
        <v>0</v>
      </c>
      <c r="J8974" s="6">
        <v>8</v>
      </c>
      <c r="K8974" s="7">
        <v>1</v>
      </c>
      <c r="L8974" s="18">
        <v>141.3103188</v>
      </c>
    </row>
    <row r="8975" spans="3:12" x14ac:dyDescent="0.35">
      <c r="C8975">
        <v>8969</v>
      </c>
      <c r="D8975" s="5">
        <v>145645</v>
      </c>
      <c r="E8975" s="6">
        <v>24</v>
      </c>
      <c r="F8975" s="6">
        <v>7</v>
      </c>
      <c r="G8975" s="6">
        <v>1</v>
      </c>
      <c r="H8975" s="6">
        <v>0</v>
      </c>
      <c r="I8975" s="6">
        <v>1</v>
      </c>
      <c r="J8975" s="6">
        <v>14</v>
      </c>
      <c r="K8975" s="7">
        <v>1</v>
      </c>
      <c r="L8975" s="18">
        <v>353.98680159999998</v>
      </c>
    </row>
    <row r="8976" spans="3:12" x14ac:dyDescent="0.35">
      <c r="C8976">
        <v>8970</v>
      </c>
      <c r="D8976" s="5">
        <v>163909</v>
      </c>
      <c r="E8976" s="6">
        <v>61</v>
      </c>
      <c r="F8976" s="6">
        <v>44</v>
      </c>
      <c r="G8976" s="6">
        <v>3</v>
      </c>
      <c r="H8976" s="6">
        <v>0</v>
      </c>
      <c r="I8976" s="6">
        <v>1</v>
      </c>
      <c r="J8976" s="6">
        <v>13</v>
      </c>
      <c r="K8976" s="7">
        <v>1</v>
      </c>
      <c r="L8976" s="18">
        <v>247.67045379999999</v>
      </c>
    </row>
    <row r="8977" spans="3:12" x14ac:dyDescent="0.35">
      <c r="C8977">
        <v>8971</v>
      </c>
      <c r="D8977" s="5">
        <v>147554</v>
      </c>
      <c r="E8977" s="6">
        <v>20</v>
      </c>
      <c r="F8977" s="6">
        <v>1</v>
      </c>
      <c r="G8977" s="6">
        <v>2</v>
      </c>
      <c r="H8977" s="6">
        <v>1</v>
      </c>
      <c r="I8977" s="6">
        <v>1</v>
      </c>
      <c r="J8977" s="6">
        <v>14</v>
      </c>
      <c r="K8977" s="7">
        <v>1</v>
      </c>
      <c r="L8977" s="18">
        <v>413.96293250000002</v>
      </c>
    </row>
    <row r="8978" spans="3:12" x14ac:dyDescent="0.35">
      <c r="C8978">
        <v>8972</v>
      </c>
      <c r="D8978" s="5">
        <v>173522</v>
      </c>
      <c r="E8978" s="6">
        <v>70</v>
      </c>
      <c r="F8978" s="6">
        <v>50</v>
      </c>
      <c r="G8978" s="6">
        <v>2</v>
      </c>
      <c r="H8978" s="6">
        <v>1</v>
      </c>
      <c r="I8978" s="6">
        <v>1</v>
      </c>
      <c r="J8978" s="6">
        <v>3</v>
      </c>
      <c r="K8978" s="7">
        <v>1</v>
      </c>
      <c r="L8978" s="18">
        <v>112.62245179999999</v>
      </c>
    </row>
    <row r="8979" spans="3:12" x14ac:dyDescent="0.35">
      <c r="C8979">
        <v>8973</v>
      </c>
      <c r="D8979" s="5">
        <v>136917</v>
      </c>
      <c r="E8979" s="6">
        <v>16</v>
      </c>
      <c r="F8979" s="6">
        <v>0</v>
      </c>
      <c r="G8979" s="6">
        <v>1</v>
      </c>
      <c r="H8979" s="6">
        <v>0</v>
      </c>
      <c r="I8979" s="6">
        <v>0</v>
      </c>
      <c r="J8979" s="6">
        <v>13</v>
      </c>
      <c r="K8979" s="7">
        <v>1</v>
      </c>
      <c r="L8979" s="18">
        <v>223.813659</v>
      </c>
    </row>
    <row r="8980" spans="3:12" x14ac:dyDescent="0.35">
      <c r="C8980">
        <v>8974</v>
      </c>
      <c r="D8980" s="5">
        <v>161951</v>
      </c>
      <c r="E8980" s="6">
        <v>69</v>
      </c>
      <c r="F8980" s="6">
        <v>49</v>
      </c>
      <c r="G8980" s="6">
        <v>2</v>
      </c>
      <c r="H8980" s="6">
        <v>0</v>
      </c>
      <c r="I8980" s="6">
        <v>1</v>
      </c>
      <c r="J8980" s="6">
        <v>3</v>
      </c>
      <c r="K8980" s="7">
        <v>1</v>
      </c>
      <c r="L8980" s="18">
        <v>175.46661169999999</v>
      </c>
    </row>
    <row r="8981" spans="3:12" x14ac:dyDescent="0.35">
      <c r="C8981">
        <v>8975</v>
      </c>
      <c r="D8981" s="5">
        <v>152388</v>
      </c>
      <c r="E8981" s="6">
        <v>44</v>
      </c>
      <c r="F8981" s="6">
        <v>24</v>
      </c>
      <c r="G8981" s="6">
        <v>2</v>
      </c>
      <c r="H8981" s="6">
        <v>1</v>
      </c>
      <c r="I8981" s="6">
        <v>0</v>
      </c>
      <c r="J8981" s="6">
        <v>2</v>
      </c>
      <c r="K8981" s="7">
        <v>0</v>
      </c>
      <c r="L8981" s="18">
        <v>631.3342652</v>
      </c>
    </row>
    <row r="8982" spans="3:12" x14ac:dyDescent="0.35">
      <c r="C8982">
        <v>8976</v>
      </c>
      <c r="D8982" s="5">
        <v>100774</v>
      </c>
      <c r="E8982" s="6">
        <v>49</v>
      </c>
      <c r="F8982" s="6">
        <v>29</v>
      </c>
      <c r="G8982" s="6">
        <v>1</v>
      </c>
      <c r="H8982" s="6">
        <v>0</v>
      </c>
      <c r="I8982" s="6">
        <v>0</v>
      </c>
      <c r="J8982" s="6">
        <v>0</v>
      </c>
      <c r="K8982" s="7">
        <v>0</v>
      </c>
      <c r="L8982" s="18">
        <v>670.46845989999997</v>
      </c>
    </row>
    <row r="8983" spans="3:12" x14ac:dyDescent="0.35">
      <c r="C8983">
        <v>8977</v>
      </c>
      <c r="D8983" s="5">
        <v>178513</v>
      </c>
      <c r="E8983" s="6">
        <v>33</v>
      </c>
      <c r="F8983" s="6">
        <v>16</v>
      </c>
      <c r="G8983" s="6">
        <v>3</v>
      </c>
      <c r="H8983" s="6">
        <v>1</v>
      </c>
      <c r="I8983" s="6">
        <v>1</v>
      </c>
      <c r="J8983" s="6">
        <v>8</v>
      </c>
      <c r="K8983" s="7">
        <v>1</v>
      </c>
      <c r="L8983" s="18">
        <v>368.86173559999997</v>
      </c>
    </row>
    <row r="8984" spans="3:12" x14ac:dyDescent="0.35">
      <c r="C8984">
        <v>8978</v>
      </c>
      <c r="D8984" s="5">
        <v>184755</v>
      </c>
      <c r="E8984" s="6">
        <v>17</v>
      </c>
      <c r="F8984" s="6">
        <v>0</v>
      </c>
      <c r="G8984" s="6">
        <v>4</v>
      </c>
      <c r="H8984" s="6">
        <v>0</v>
      </c>
      <c r="I8984" s="6">
        <v>0</v>
      </c>
      <c r="J8984" s="6">
        <v>14</v>
      </c>
      <c r="K8984" s="7">
        <v>1</v>
      </c>
      <c r="L8984" s="18">
        <v>336.33127739999998</v>
      </c>
    </row>
    <row r="8985" spans="3:12" x14ac:dyDescent="0.35">
      <c r="C8985">
        <v>8979</v>
      </c>
      <c r="D8985" s="5">
        <v>199340</v>
      </c>
      <c r="E8985" s="6">
        <v>52</v>
      </c>
      <c r="F8985" s="6">
        <v>35</v>
      </c>
      <c r="G8985" s="6">
        <v>4</v>
      </c>
      <c r="H8985" s="6">
        <v>0</v>
      </c>
      <c r="I8985" s="6">
        <v>1</v>
      </c>
      <c r="J8985" s="6">
        <v>0</v>
      </c>
      <c r="K8985" s="7">
        <v>0</v>
      </c>
      <c r="L8985" s="18">
        <v>779.60951909999994</v>
      </c>
    </row>
    <row r="8986" spans="3:12" x14ac:dyDescent="0.35">
      <c r="C8986">
        <v>8980</v>
      </c>
      <c r="D8986" s="5">
        <v>192531</v>
      </c>
      <c r="E8986" s="6">
        <v>22</v>
      </c>
      <c r="F8986" s="6">
        <v>5</v>
      </c>
      <c r="G8986" s="6">
        <v>3</v>
      </c>
      <c r="H8986" s="6">
        <v>0</v>
      </c>
      <c r="I8986" s="6">
        <v>1</v>
      </c>
      <c r="J8986" s="6">
        <v>2</v>
      </c>
      <c r="K8986" s="7">
        <v>0</v>
      </c>
      <c r="L8986" s="18">
        <v>1000.752305</v>
      </c>
    </row>
    <row r="8987" spans="3:12" x14ac:dyDescent="0.35">
      <c r="C8987">
        <v>8981</v>
      </c>
      <c r="D8987" s="5">
        <v>136031</v>
      </c>
      <c r="E8987" s="6">
        <v>119</v>
      </c>
      <c r="F8987" s="6">
        <v>40</v>
      </c>
      <c r="G8987" s="6">
        <v>1</v>
      </c>
      <c r="H8987" s="6">
        <v>1</v>
      </c>
      <c r="I8987" s="6">
        <v>0</v>
      </c>
      <c r="J8987" s="6">
        <v>13</v>
      </c>
      <c r="K8987" s="7">
        <v>1</v>
      </c>
      <c r="L8987" s="18">
        <v>205.46655870000001</v>
      </c>
    </row>
    <row r="8988" spans="3:12" x14ac:dyDescent="0.35">
      <c r="C8988">
        <v>8982</v>
      </c>
      <c r="D8988" s="5">
        <v>148334</v>
      </c>
      <c r="E8988" s="6">
        <v>68</v>
      </c>
      <c r="F8988" s="6">
        <v>51</v>
      </c>
      <c r="G8988" s="6">
        <v>3</v>
      </c>
      <c r="H8988" s="6">
        <v>0</v>
      </c>
      <c r="I8988" s="6">
        <v>0</v>
      </c>
      <c r="J8988" s="6">
        <v>6</v>
      </c>
      <c r="K8988" s="7">
        <v>1</v>
      </c>
      <c r="L8988" s="18">
        <v>310.21324709999999</v>
      </c>
    </row>
    <row r="8989" spans="3:12" x14ac:dyDescent="0.35">
      <c r="C8989">
        <v>8983</v>
      </c>
      <c r="D8989" s="5">
        <v>127589</v>
      </c>
      <c r="E8989" s="6">
        <v>69</v>
      </c>
      <c r="F8989" s="6">
        <v>49</v>
      </c>
      <c r="G8989" s="6">
        <v>3</v>
      </c>
      <c r="H8989" s="6">
        <v>1</v>
      </c>
      <c r="I8989" s="6">
        <v>1</v>
      </c>
      <c r="J8989" s="6">
        <v>3</v>
      </c>
      <c r="K8989" s="7">
        <v>1</v>
      </c>
      <c r="L8989" s="18">
        <v>313.5289808</v>
      </c>
    </row>
    <row r="8990" spans="3:12" x14ac:dyDescent="0.35">
      <c r="C8990">
        <v>8984</v>
      </c>
      <c r="D8990" s="5">
        <v>185121</v>
      </c>
      <c r="E8990" s="6">
        <v>17</v>
      </c>
      <c r="F8990" s="6">
        <v>0</v>
      </c>
      <c r="G8990" s="6">
        <v>3</v>
      </c>
      <c r="H8990" s="6">
        <v>1</v>
      </c>
      <c r="I8990" s="6">
        <v>1</v>
      </c>
      <c r="J8990" s="6">
        <v>11</v>
      </c>
      <c r="K8990" s="7">
        <v>0</v>
      </c>
      <c r="L8990" s="18">
        <v>631.93049810000002</v>
      </c>
    </row>
    <row r="8991" spans="3:12" x14ac:dyDescent="0.35">
      <c r="C8991">
        <v>8985</v>
      </c>
      <c r="D8991" s="5">
        <v>107827</v>
      </c>
      <c r="E8991" s="6">
        <v>36</v>
      </c>
      <c r="F8991" s="6">
        <v>19</v>
      </c>
      <c r="G8991" s="6">
        <v>2</v>
      </c>
      <c r="H8991" s="6">
        <v>1</v>
      </c>
      <c r="I8991" s="6">
        <v>1</v>
      </c>
      <c r="J8991" s="6">
        <v>2</v>
      </c>
      <c r="K8991" s="7">
        <v>0</v>
      </c>
      <c r="L8991" s="18">
        <v>635.78438989999995</v>
      </c>
    </row>
    <row r="8992" spans="3:12" x14ac:dyDescent="0.35">
      <c r="C8992">
        <v>8986</v>
      </c>
      <c r="D8992" s="5">
        <v>197662</v>
      </c>
      <c r="E8992" s="6">
        <v>20</v>
      </c>
      <c r="F8992" s="6">
        <v>3</v>
      </c>
      <c r="G8992" s="6">
        <v>3</v>
      </c>
      <c r="H8992" s="6">
        <v>1</v>
      </c>
      <c r="I8992" s="6">
        <v>1</v>
      </c>
      <c r="J8992" s="6">
        <v>9</v>
      </c>
      <c r="K8992" s="7">
        <v>0</v>
      </c>
      <c r="L8992" s="18">
        <v>915.71451560000003</v>
      </c>
    </row>
    <row r="8993" spans="3:12" x14ac:dyDescent="0.35">
      <c r="C8993">
        <v>8987</v>
      </c>
      <c r="D8993" s="5">
        <v>113829</v>
      </c>
      <c r="E8993" s="6">
        <v>62</v>
      </c>
      <c r="F8993" s="6">
        <v>42</v>
      </c>
      <c r="G8993" s="6">
        <v>4</v>
      </c>
      <c r="H8993" s="6">
        <v>1</v>
      </c>
      <c r="I8993" s="6">
        <v>1</v>
      </c>
      <c r="J8993" s="6">
        <v>14</v>
      </c>
      <c r="K8993" s="7">
        <v>1</v>
      </c>
      <c r="L8993" s="18">
        <v>53.179708699999999</v>
      </c>
    </row>
    <row r="8994" spans="3:12" x14ac:dyDescent="0.35">
      <c r="C8994">
        <v>8988</v>
      </c>
      <c r="D8994" s="5">
        <v>190820</v>
      </c>
      <c r="E8994" s="6">
        <v>27</v>
      </c>
      <c r="F8994" s="6">
        <v>6</v>
      </c>
      <c r="G8994" s="6">
        <v>4</v>
      </c>
      <c r="H8994" s="6">
        <v>1</v>
      </c>
      <c r="I8994" s="6">
        <v>1</v>
      </c>
      <c r="J8994" s="6">
        <v>9</v>
      </c>
      <c r="K8994" s="7">
        <v>1</v>
      </c>
      <c r="L8994" s="18">
        <v>470.08104459999998</v>
      </c>
    </row>
    <row r="8995" spans="3:12" x14ac:dyDescent="0.35">
      <c r="C8995">
        <v>8989</v>
      </c>
      <c r="D8995" s="5">
        <v>122244</v>
      </c>
      <c r="E8995" s="6">
        <v>68</v>
      </c>
      <c r="F8995" s="6">
        <v>51</v>
      </c>
      <c r="G8995" s="6">
        <v>3</v>
      </c>
      <c r="H8995" s="6">
        <v>0</v>
      </c>
      <c r="I8995" s="6">
        <v>1</v>
      </c>
      <c r="J8995" s="6">
        <v>10</v>
      </c>
      <c r="K8995" s="7">
        <v>1</v>
      </c>
      <c r="L8995" s="18">
        <v>142.96178370000001</v>
      </c>
    </row>
    <row r="8996" spans="3:12" x14ac:dyDescent="0.35">
      <c r="C8996">
        <v>8990</v>
      </c>
      <c r="D8996" s="5">
        <v>130725</v>
      </c>
      <c r="E8996" s="6">
        <v>61</v>
      </c>
      <c r="F8996" s="6">
        <v>42</v>
      </c>
      <c r="G8996" s="6">
        <v>2</v>
      </c>
      <c r="H8996" s="6">
        <v>0</v>
      </c>
      <c r="I8996" s="6">
        <v>1</v>
      </c>
      <c r="J8996" s="6">
        <v>13</v>
      </c>
      <c r="K8996" s="7">
        <v>1</v>
      </c>
      <c r="L8996" s="18">
        <v>209.11935729999999</v>
      </c>
    </row>
    <row r="8997" spans="3:12" x14ac:dyDescent="0.35">
      <c r="C8997">
        <v>8991</v>
      </c>
      <c r="D8997" s="5">
        <v>191637</v>
      </c>
      <c r="E8997" s="6">
        <v>44</v>
      </c>
      <c r="F8997" s="6">
        <v>25</v>
      </c>
      <c r="G8997" s="6">
        <v>1</v>
      </c>
      <c r="H8997" s="6">
        <v>0</v>
      </c>
      <c r="I8997" s="6">
        <v>1</v>
      </c>
      <c r="J8997" s="6">
        <v>11</v>
      </c>
      <c r="K8997" s="7">
        <v>1</v>
      </c>
      <c r="L8997" s="18">
        <v>340.35336669999998</v>
      </c>
    </row>
    <row r="8998" spans="3:12" x14ac:dyDescent="0.35">
      <c r="C8998">
        <v>8992</v>
      </c>
      <c r="D8998" s="5">
        <v>133533</v>
      </c>
      <c r="E8998" s="6">
        <v>40</v>
      </c>
      <c r="F8998" s="6">
        <v>21</v>
      </c>
      <c r="G8998" s="6">
        <v>2</v>
      </c>
      <c r="H8998" s="6">
        <v>0</v>
      </c>
      <c r="I8998" s="6">
        <v>1</v>
      </c>
      <c r="J8998" s="6">
        <v>3</v>
      </c>
      <c r="K8998" s="7">
        <v>1</v>
      </c>
      <c r="L8998" s="18">
        <v>402.74038610000002</v>
      </c>
    </row>
    <row r="8999" spans="3:12" x14ac:dyDescent="0.35">
      <c r="C8999">
        <v>8993</v>
      </c>
      <c r="D8999" s="5">
        <v>168114</v>
      </c>
      <c r="E8999" s="6">
        <v>67</v>
      </c>
      <c r="F8999" s="6">
        <v>46</v>
      </c>
      <c r="G8999" s="6">
        <v>1</v>
      </c>
      <c r="H8999" s="6">
        <v>1</v>
      </c>
      <c r="I8999" s="6">
        <v>1</v>
      </c>
      <c r="J8999" s="6">
        <v>15</v>
      </c>
      <c r="K8999" s="7">
        <v>1</v>
      </c>
      <c r="L8999" s="18">
        <v>409.17582540000001</v>
      </c>
    </row>
    <row r="9000" spans="3:12" x14ac:dyDescent="0.35">
      <c r="C9000">
        <v>8994</v>
      </c>
      <c r="D9000" s="5">
        <v>169239</v>
      </c>
      <c r="E9000" s="6">
        <v>25</v>
      </c>
      <c r="F9000" s="6">
        <v>7</v>
      </c>
      <c r="G9000" s="6">
        <v>4</v>
      </c>
      <c r="H9000" s="6">
        <v>0</v>
      </c>
      <c r="I9000" s="6">
        <v>0</v>
      </c>
      <c r="J9000" s="6">
        <v>8</v>
      </c>
      <c r="K9000" s="7">
        <v>1</v>
      </c>
      <c r="L9000" s="18">
        <v>393.37579440000002</v>
      </c>
    </row>
    <row r="9001" spans="3:12" x14ac:dyDescent="0.35">
      <c r="C9001">
        <v>8995</v>
      </c>
      <c r="D9001" s="5">
        <v>134035</v>
      </c>
      <c r="E9001" s="6">
        <v>57</v>
      </c>
      <c r="F9001" s="6">
        <v>37</v>
      </c>
      <c r="G9001" s="6">
        <v>3</v>
      </c>
      <c r="H9001" s="6">
        <v>1</v>
      </c>
      <c r="I9001" s="6">
        <v>0</v>
      </c>
      <c r="J9001" s="6">
        <v>12</v>
      </c>
      <c r="K9001" s="7">
        <v>1</v>
      </c>
      <c r="L9001" s="18">
        <v>126.3580808</v>
      </c>
    </row>
    <row r="9002" spans="3:12" x14ac:dyDescent="0.35">
      <c r="C9002">
        <v>8996</v>
      </c>
      <c r="D9002" s="5">
        <v>177419</v>
      </c>
      <c r="E9002" s="6">
        <v>48</v>
      </c>
      <c r="F9002" s="6">
        <v>28</v>
      </c>
      <c r="G9002" s="6">
        <v>4</v>
      </c>
      <c r="H9002" s="6">
        <v>1</v>
      </c>
      <c r="I9002" s="6">
        <v>0</v>
      </c>
      <c r="J9002" s="6">
        <v>2</v>
      </c>
      <c r="K9002" s="7">
        <v>0</v>
      </c>
      <c r="L9002" s="18">
        <v>502.89232989999999</v>
      </c>
    </row>
    <row r="9003" spans="3:12" x14ac:dyDescent="0.35">
      <c r="C9003">
        <v>8997</v>
      </c>
      <c r="D9003" s="5">
        <v>184731</v>
      </c>
      <c r="E9003" s="6">
        <v>68</v>
      </c>
      <c r="F9003" s="6">
        <v>50</v>
      </c>
      <c r="G9003" s="6">
        <v>2</v>
      </c>
      <c r="H9003" s="6">
        <v>1</v>
      </c>
      <c r="I9003" s="6">
        <v>1</v>
      </c>
      <c r="J9003" s="6">
        <v>11</v>
      </c>
      <c r="K9003" s="7">
        <v>1</v>
      </c>
      <c r="L9003" s="18">
        <v>198.97699779999999</v>
      </c>
    </row>
    <row r="9004" spans="3:12" x14ac:dyDescent="0.35">
      <c r="C9004">
        <v>8998</v>
      </c>
      <c r="D9004" s="5">
        <v>198618</v>
      </c>
      <c r="E9004" s="6">
        <v>60</v>
      </c>
      <c r="F9004" s="6">
        <v>41</v>
      </c>
      <c r="G9004" s="6">
        <v>3</v>
      </c>
      <c r="H9004" s="6">
        <v>1</v>
      </c>
      <c r="I9004" s="6">
        <v>1</v>
      </c>
      <c r="J9004" s="6">
        <v>9</v>
      </c>
      <c r="K9004" s="7">
        <v>1</v>
      </c>
      <c r="L9004" s="18">
        <v>135.4107831</v>
      </c>
    </row>
    <row r="9005" spans="3:12" x14ac:dyDescent="0.35">
      <c r="C9005">
        <v>8999</v>
      </c>
      <c r="D9005" s="5">
        <v>186787</v>
      </c>
      <c r="E9005" s="6">
        <v>20</v>
      </c>
      <c r="F9005" s="6">
        <v>1</v>
      </c>
      <c r="G9005" s="6">
        <v>3</v>
      </c>
      <c r="H9005" s="6">
        <v>0</v>
      </c>
      <c r="I9005" s="6">
        <v>1</v>
      </c>
      <c r="J9005" s="6">
        <v>0</v>
      </c>
      <c r="K9005" s="7">
        <v>0</v>
      </c>
      <c r="L9005" s="18">
        <v>1178.6509532700024</v>
      </c>
    </row>
    <row r="9006" spans="3:12" x14ac:dyDescent="0.35">
      <c r="C9006">
        <v>9000</v>
      </c>
      <c r="D9006" s="5">
        <v>184180</v>
      </c>
      <c r="E9006" s="6">
        <v>70</v>
      </c>
      <c r="F9006" s="6">
        <v>52</v>
      </c>
      <c r="G9006" s="6">
        <v>3</v>
      </c>
      <c r="H9006" s="6">
        <v>1</v>
      </c>
      <c r="I9006" s="6">
        <v>0</v>
      </c>
      <c r="J9006" s="6">
        <v>6</v>
      </c>
      <c r="K9006" s="7">
        <v>1</v>
      </c>
      <c r="L9006" s="18">
        <v>272.23541760000001</v>
      </c>
    </row>
    <row r="9007" spans="3:12" x14ac:dyDescent="0.35">
      <c r="C9007">
        <v>9001</v>
      </c>
      <c r="D9007" s="5">
        <v>156908</v>
      </c>
      <c r="E9007" s="6">
        <v>62</v>
      </c>
      <c r="F9007" s="6">
        <v>43</v>
      </c>
      <c r="G9007" s="6">
        <v>4</v>
      </c>
      <c r="H9007" s="6">
        <v>1</v>
      </c>
      <c r="I9007" s="6">
        <v>0</v>
      </c>
      <c r="J9007" s="6">
        <v>1</v>
      </c>
      <c r="K9007" s="7">
        <v>1</v>
      </c>
      <c r="L9007" s="18">
        <v>261.11498870000003</v>
      </c>
    </row>
    <row r="9008" spans="3:12" x14ac:dyDescent="0.35">
      <c r="C9008">
        <v>9002</v>
      </c>
      <c r="D9008" s="5">
        <v>167432</v>
      </c>
      <c r="E9008" s="6">
        <v>23</v>
      </c>
      <c r="F9008" s="6">
        <v>5</v>
      </c>
      <c r="G9008" s="6">
        <v>3</v>
      </c>
      <c r="H9008" s="6">
        <v>0</v>
      </c>
      <c r="I9008" s="6">
        <v>0</v>
      </c>
      <c r="J9008" s="6">
        <v>14</v>
      </c>
      <c r="K9008" s="7">
        <v>1</v>
      </c>
      <c r="L9008" s="18">
        <v>207.6335866</v>
      </c>
    </row>
    <row r="9009" spans="3:12" x14ac:dyDescent="0.35">
      <c r="C9009">
        <v>9003</v>
      </c>
      <c r="D9009" s="5">
        <v>186105</v>
      </c>
      <c r="E9009" s="6">
        <v>51</v>
      </c>
      <c r="F9009" s="6">
        <v>30</v>
      </c>
      <c r="G9009" s="6">
        <v>2</v>
      </c>
      <c r="H9009" s="6">
        <v>1</v>
      </c>
      <c r="I9009" s="6">
        <v>1</v>
      </c>
      <c r="J9009" s="6">
        <v>13</v>
      </c>
      <c r="K9009" s="7">
        <v>1</v>
      </c>
      <c r="L9009" s="18">
        <v>386.43629479999998</v>
      </c>
    </row>
    <row r="9010" spans="3:12" x14ac:dyDescent="0.35">
      <c r="C9010">
        <v>9004</v>
      </c>
      <c r="D9010" s="5">
        <v>129981</v>
      </c>
      <c r="E9010" s="6">
        <v>17</v>
      </c>
      <c r="F9010" s="6">
        <v>0</v>
      </c>
      <c r="G9010" s="6">
        <v>2</v>
      </c>
      <c r="H9010" s="6">
        <v>0</v>
      </c>
      <c r="I9010" s="6">
        <v>0</v>
      </c>
      <c r="J9010" s="6">
        <v>8</v>
      </c>
      <c r="K9010" s="7">
        <v>1</v>
      </c>
      <c r="L9010" s="18">
        <v>432.92133319999999</v>
      </c>
    </row>
    <row r="9011" spans="3:12" x14ac:dyDescent="0.35">
      <c r="C9011">
        <v>9005</v>
      </c>
      <c r="D9011" s="5">
        <v>163761</v>
      </c>
      <c r="E9011" s="6">
        <v>49</v>
      </c>
      <c r="F9011" s="6">
        <v>30</v>
      </c>
      <c r="G9011" s="6">
        <v>3</v>
      </c>
      <c r="H9011" s="6">
        <v>0</v>
      </c>
      <c r="I9011" s="6">
        <v>1</v>
      </c>
      <c r="J9011" s="6">
        <v>13</v>
      </c>
      <c r="K9011" s="7">
        <v>1</v>
      </c>
      <c r="L9011" s="18">
        <v>167.59797349999999</v>
      </c>
    </row>
    <row r="9012" spans="3:12" x14ac:dyDescent="0.35">
      <c r="C9012">
        <v>9006</v>
      </c>
      <c r="D9012" s="5">
        <v>193224</v>
      </c>
      <c r="E9012" s="6">
        <v>20</v>
      </c>
      <c r="F9012" s="6">
        <v>1</v>
      </c>
      <c r="G9012" s="6">
        <v>4</v>
      </c>
      <c r="H9012" s="6">
        <v>0</v>
      </c>
      <c r="I9012" s="6">
        <v>0</v>
      </c>
      <c r="J9012" s="6">
        <v>7</v>
      </c>
      <c r="K9012" s="7">
        <v>1</v>
      </c>
      <c r="L9012" s="18">
        <v>374.54751399999998</v>
      </c>
    </row>
    <row r="9013" spans="3:12" x14ac:dyDescent="0.35">
      <c r="C9013">
        <v>9007</v>
      </c>
      <c r="D9013" s="5">
        <v>175472</v>
      </c>
      <c r="E9013" s="6">
        <v>54</v>
      </c>
      <c r="F9013" s="6">
        <v>37</v>
      </c>
      <c r="G9013" s="6">
        <v>1</v>
      </c>
      <c r="H9013" s="6">
        <v>0</v>
      </c>
      <c r="I9013" s="6">
        <v>1</v>
      </c>
      <c r="J9013" s="6">
        <v>5</v>
      </c>
      <c r="K9013" s="7">
        <v>0</v>
      </c>
      <c r="L9013" s="18">
        <v>502.1356528</v>
      </c>
    </row>
    <row r="9014" spans="3:12" x14ac:dyDescent="0.35">
      <c r="C9014">
        <v>9008</v>
      </c>
      <c r="D9014" s="5">
        <v>157185</v>
      </c>
      <c r="E9014" s="6">
        <v>17</v>
      </c>
      <c r="F9014" s="6">
        <v>0</v>
      </c>
      <c r="G9014" s="6">
        <v>4</v>
      </c>
      <c r="H9014" s="6">
        <v>1</v>
      </c>
      <c r="I9014" s="6">
        <v>1</v>
      </c>
      <c r="J9014" s="6">
        <v>13</v>
      </c>
      <c r="K9014" s="7">
        <v>0</v>
      </c>
      <c r="L9014" s="18">
        <v>580.33616410000002</v>
      </c>
    </row>
    <row r="9015" spans="3:12" x14ac:dyDescent="0.35">
      <c r="C9015">
        <v>9009</v>
      </c>
      <c r="D9015" s="5">
        <v>182418</v>
      </c>
      <c r="E9015" s="6">
        <v>24</v>
      </c>
      <c r="F9015" s="6">
        <v>7</v>
      </c>
      <c r="G9015" s="6">
        <v>1</v>
      </c>
      <c r="H9015" s="6">
        <v>1</v>
      </c>
      <c r="I9015" s="6">
        <v>1</v>
      </c>
      <c r="J9015" s="6">
        <v>14</v>
      </c>
      <c r="K9015" s="7">
        <v>0</v>
      </c>
      <c r="L9015" s="18">
        <v>888.04526869999995</v>
      </c>
    </row>
    <row r="9016" spans="3:12" x14ac:dyDescent="0.35">
      <c r="C9016">
        <v>9010</v>
      </c>
      <c r="D9016" s="5">
        <v>172421</v>
      </c>
      <c r="E9016" s="6">
        <v>21</v>
      </c>
      <c r="F9016" s="6">
        <v>3</v>
      </c>
      <c r="G9016" s="6">
        <v>2</v>
      </c>
      <c r="H9016" s="6">
        <v>1</v>
      </c>
      <c r="I9016" s="6">
        <v>0</v>
      </c>
      <c r="J9016" s="6">
        <v>2</v>
      </c>
      <c r="K9016" s="7">
        <v>0</v>
      </c>
      <c r="L9016" s="18">
        <v>807.73506169999996</v>
      </c>
    </row>
    <row r="9017" spans="3:12" x14ac:dyDescent="0.35">
      <c r="C9017">
        <v>9011</v>
      </c>
      <c r="D9017" s="5">
        <v>156477</v>
      </c>
      <c r="E9017" s="6">
        <v>68</v>
      </c>
      <c r="F9017" s="6">
        <v>50</v>
      </c>
      <c r="G9017" s="6">
        <v>3</v>
      </c>
      <c r="H9017" s="6">
        <v>0</v>
      </c>
      <c r="I9017" s="6">
        <v>0</v>
      </c>
      <c r="J9017" s="6">
        <v>4</v>
      </c>
      <c r="K9017" s="7">
        <v>1</v>
      </c>
      <c r="L9017" s="18">
        <v>279.28456979999999</v>
      </c>
    </row>
    <row r="9018" spans="3:12" x14ac:dyDescent="0.35">
      <c r="C9018">
        <v>9012</v>
      </c>
      <c r="D9018" s="5">
        <v>147501</v>
      </c>
      <c r="E9018" s="6">
        <v>20</v>
      </c>
      <c r="F9018" s="6">
        <v>3</v>
      </c>
      <c r="G9018" s="6">
        <v>1</v>
      </c>
      <c r="H9018" s="6">
        <v>0</v>
      </c>
      <c r="I9018" s="6">
        <v>0</v>
      </c>
      <c r="J9018" s="6">
        <v>8</v>
      </c>
      <c r="K9018" s="7">
        <v>1</v>
      </c>
      <c r="L9018" s="18">
        <v>340.58565149999998</v>
      </c>
    </row>
    <row r="9019" spans="3:12" x14ac:dyDescent="0.35">
      <c r="C9019">
        <v>9013</v>
      </c>
      <c r="D9019" s="5">
        <v>160490</v>
      </c>
      <c r="E9019" s="6">
        <v>41</v>
      </c>
      <c r="F9019" s="6">
        <v>22</v>
      </c>
      <c r="G9019" s="6">
        <v>1</v>
      </c>
      <c r="H9019" s="6">
        <v>1</v>
      </c>
      <c r="I9019" s="6">
        <v>0</v>
      </c>
      <c r="J9019" s="6">
        <v>4</v>
      </c>
      <c r="K9019" s="7">
        <v>0</v>
      </c>
      <c r="L9019" s="18">
        <v>516.98909079999999</v>
      </c>
    </row>
    <row r="9020" spans="3:12" x14ac:dyDescent="0.35">
      <c r="C9020">
        <v>9014</v>
      </c>
      <c r="D9020" s="5">
        <v>144173</v>
      </c>
      <c r="E9020" s="6">
        <v>66</v>
      </c>
      <c r="F9020" s="6">
        <v>46</v>
      </c>
      <c r="G9020" s="6">
        <v>2</v>
      </c>
      <c r="H9020" s="6">
        <v>0</v>
      </c>
      <c r="I9020" s="6">
        <v>1</v>
      </c>
      <c r="J9020" s="6">
        <v>6</v>
      </c>
      <c r="K9020" s="7">
        <v>1</v>
      </c>
      <c r="L9020" s="18">
        <v>146.90281970000001</v>
      </c>
    </row>
    <row r="9021" spans="3:12" x14ac:dyDescent="0.35">
      <c r="C9021">
        <v>9015</v>
      </c>
      <c r="D9021" s="5">
        <v>183530</v>
      </c>
      <c r="E9021" s="6">
        <v>45</v>
      </c>
      <c r="F9021" s="6">
        <v>27</v>
      </c>
      <c r="G9021" s="6">
        <v>2</v>
      </c>
      <c r="H9021" s="6">
        <v>0</v>
      </c>
      <c r="I9021" s="6">
        <v>1</v>
      </c>
      <c r="J9021" s="6">
        <v>8</v>
      </c>
      <c r="K9021" s="7">
        <v>1</v>
      </c>
      <c r="L9021" s="18">
        <v>482.67555199999998</v>
      </c>
    </row>
    <row r="9022" spans="3:12" x14ac:dyDescent="0.35">
      <c r="C9022">
        <v>9016</v>
      </c>
      <c r="D9022" s="5">
        <v>119590</v>
      </c>
      <c r="E9022" s="6">
        <v>22</v>
      </c>
      <c r="F9022" s="6">
        <v>3</v>
      </c>
      <c r="G9022" s="6">
        <v>4</v>
      </c>
      <c r="H9022" s="6">
        <v>0</v>
      </c>
      <c r="I9022" s="6">
        <v>0</v>
      </c>
      <c r="J9022" s="6">
        <v>9</v>
      </c>
      <c r="K9022" s="7">
        <v>1</v>
      </c>
      <c r="L9022" s="18">
        <v>273.44401729999998</v>
      </c>
    </row>
    <row r="9023" spans="3:12" x14ac:dyDescent="0.35">
      <c r="C9023">
        <v>9017</v>
      </c>
      <c r="D9023" s="5">
        <v>141588</v>
      </c>
      <c r="E9023" s="6">
        <v>47</v>
      </c>
      <c r="F9023" s="6">
        <v>28</v>
      </c>
      <c r="G9023" s="6">
        <v>3</v>
      </c>
      <c r="H9023" s="6">
        <v>0</v>
      </c>
      <c r="I9023" s="6">
        <v>0</v>
      </c>
      <c r="J9023" s="6">
        <v>13</v>
      </c>
      <c r="K9023" s="7">
        <v>1</v>
      </c>
      <c r="L9023" s="18">
        <v>283.72000759999997</v>
      </c>
    </row>
    <row r="9024" spans="3:12" x14ac:dyDescent="0.35">
      <c r="C9024">
        <v>9018</v>
      </c>
      <c r="D9024" s="5">
        <v>181822</v>
      </c>
      <c r="E9024" s="6">
        <v>34</v>
      </c>
      <c r="F9024" s="6">
        <v>32.05909932446032</v>
      </c>
      <c r="G9024" s="6">
        <v>3</v>
      </c>
      <c r="H9024" s="6">
        <v>1</v>
      </c>
      <c r="I9024" s="6">
        <v>0</v>
      </c>
      <c r="J9024" s="6">
        <v>7</v>
      </c>
      <c r="K9024" s="7">
        <v>1</v>
      </c>
      <c r="L9024" s="18">
        <v>326.31512709999998</v>
      </c>
    </row>
    <row r="9025" spans="3:12" x14ac:dyDescent="0.35">
      <c r="C9025">
        <v>9019</v>
      </c>
      <c r="D9025" s="5">
        <v>191525</v>
      </c>
      <c r="E9025" s="6">
        <v>56</v>
      </c>
      <c r="F9025" s="6">
        <v>36</v>
      </c>
      <c r="G9025" s="6">
        <v>2</v>
      </c>
      <c r="H9025" s="6">
        <v>1</v>
      </c>
      <c r="I9025" s="6">
        <v>0</v>
      </c>
      <c r="J9025" s="6">
        <v>12</v>
      </c>
      <c r="K9025" s="7">
        <v>1</v>
      </c>
      <c r="L9025" s="18">
        <v>265.31197969999999</v>
      </c>
    </row>
    <row r="9026" spans="3:12" x14ac:dyDescent="0.35">
      <c r="C9026">
        <v>9020</v>
      </c>
      <c r="D9026" s="5">
        <v>155426</v>
      </c>
      <c r="E9026" s="6">
        <v>39</v>
      </c>
      <c r="F9026" s="6">
        <v>20</v>
      </c>
      <c r="G9026" s="6">
        <v>2</v>
      </c>
      <c r="H9026" s="6">
        <v>1</v>
      </c>
      <c r="I9026" s="6">
        <v>0</v>
      </c>
      <c r="J9026" s="6">
        <v>8</v>
      </c>
      <c r="K9026" s="7">
        <v>1</v>
      </c>
      <c r="L9026" s="18">
        <v>362.68005649999998</v>
      </c>
    </row>
    <row r="9027" spans="3:12" x14ac:dyDescent="0.35">
      <c r="C9027">
        <v>9021</v>
      </c>
      <c r="D9027" s="5">
        <v>137595</v>
      </c>
      <c r="E9027" s="6">
        <v>29</v>
      </c>
      <c r="F9027" s="6">
        <v>8</v>
      </c>
      <c r="G9027" s="6">
        <v>1</v>
      </c>
      <c r="H9027" s="6">
        <v>1</v>
      </c>
      <c r="I9027" s="6">
        <v>1</v>
      </c>
      <c r="J9027" s="6">
        <v>5</v>
      </c>
      <c r="K9027" s="7">
        <v>0</v>
      </c>
      <c r="L9027" s="18">
        <v>738.95083030000001</v>
      </c>
    </row>
    <row r="9028" spans="3:12" x14ac:dyDescent="0.35">
      <c r="C9028">
        <v>9022</v>
      </c>
      <c r="D9028" s="5">
        <v>116227</v>
      </c>
      <c r="E9028" s="6">
        <v>62</v>
      </c>
      <c r="F9028" s="6">
        <v>42</v>
      </c>
      <c r="G9028" s="6">
        <v>1</v>
      </c>
      <c r="H9028" s="6">
        <v>1</v>
      </c>
      <c r="I9028" s="6">
        <v>0</v>
      </c>
      <c r="J9028" s="6">
        <v>5</v>
      </c>
      <c r="K9028" s="7">
        <v>1</v>
      </c>
      <c r="L9028" s="18">
        <v>445.5511262</v>
      </c>
    </row>
    <row r="9029" spans="3:12" x14ac:dyDescent="0.35">
      <c r="C9029">
        <v>9023</v>
      </c>
      <c r="D9029" s="5">
        <v>156144</v>
      </c>
      <c r="E9029" s="6">
        <v>66</v>
      </c>
      <c r="F9029" s="6">
        <v>48</v>
      </c>
      <c r="G9029" s="6">
        <v>1</v>
      </c>
      <c r="H9029" s="6">
        <v>1</v>
      </c>
      <c r="I9029" s="6">
        <v>0</v>
      </c>
      <c r="J9029" s="6">
        <v>12</v>
      </c>
      <c r="K9029" s="7">
        <v>1</v>
      </c>
      <c r="L9029" s="18">
        <v>171.9308623</v>
      </c>
    </row>
    <row r="9030" spans="3:12" x14ac:dyDescent="0.35">
      <c r="C9030">
        <v>9024</v>
      </c>
      <c r="D9030" s="5">
        <v>188169</v>
      </c>
      <c r="E9030" s="6">
        <v>69</v>
      </c>
      <c r="F9030" s="6">
        <v>50</v>
      </c>
      <c r="G9030" s="6">
        <v>4</v>
      </c>
      <c r="H9030" s="6">
        <v>0</v>
      </c>
      <c r="I9030" s="6">
        <v>0</v>
      </c>
      <c r="J9030" s="6">
        <v>1</v>
      </c>
      <c r="K9030" s="7">
        <v>1</v>
      </c>
      <c r="L9030" s="18">
        <v>284.499931</v>
      </c>
    </row>
    <row r="9031" spans="3:12" x14ac:dyDescent="0.35">
      <c r="C9031">
        <v>9025</v>
      </c>
      <c r="D9031" s="5">
        <v>144506</v>
      </c>
      <c r="E9031" s="6">
        <v>63</v>
      </c>
      <c r="F9031" s="6">
        <v>43</v>
      </c>
      <c r="G9031" s="6">
        <v>3</v>
      </c>
      <c r="H9031" s="6">
        <v>1</v>
      </c>
      <c r="I9031" s="6">
        <v>0</v>
      </c>
      <c r="J9031" s="6">
        <v>13</v>
      </c>
      <c r="K9031" s="7">
        <v>1</v>
      </c>
      <c r="L9031" s="18">
        <v>49.412640770000003</v>
      </c>
    </row>
    <row r="9032" spans="3:12" x14ac:dyDescent="0.35">
      <c r="C9032">
        <v>9026</v>
      </c>
      <c r="D9032" s="5">
        <v>161917</v>
      </c>
      <c r="E9032" s="6">
        <v>31</v>
      </c>
      <c r="F9032" s="6">
        <v>14</v>
      </c>
      <c r="G9032" s="6">
        <v>4</v>
      </c>
      <c r="H9032" s="6">
        <v>1</v>
      </c>
      <c r="I9032" s="6">
        <v>0</v>
      </c>
      <c r="J9032" s="6">
        <v>14</v>
      </c>
      <c r="K9032" s="7">
        <v>1</v>
      </c>
      <c r="L9032" s="18">
        <v>295.85375379999999</v>
      </c>
    </row>
    <row r="9033" spans="3:12" x14ac:dyDescent="0.35">
      <c r="C9033">
        <v>9027</v>
      </c>
      <c r="D9033" s="5">
        <v>145069</v>
      </c>
      <c r="E9033" s="6">
        <v>65</v>
      </c>
      <c r="F9033" s="6">
        <v>46</v>
      </c>
      <c r="G9033" s="6">
        <v>1</v>
      </c>
      <c r="H9033" s="6">
        <v>1</v>
      </c>
      <c r="I9033" s="6">
        <v>0</v>
      </c>
      <c r="J9033" s="6">
        <v>15</v>
      </c>
      <c r="K9033" s="7">
        <v>1</v>
      </c>
      <c r="L9033" s="18">
        <v>193.9029859</v>
      </c>
    </row>
    <row r="9034" spans="3:12" x14ac:dyDescent="0.35">
      <c r="C9034">
        <v>9028</v>
      </c>
      <c r="D9034" s="5">
        <v>159697</v>
      </c>
      <c r="E9034" s="6">
        <v>32</v>
      </c>
      <c r="F9034" s="6">
        <v>12</v>
      </c>
      <c r="G9034" s="6">
        <v>4</v>
      </c>
      <c r="H9034" s="6">
        <v>0</v>
      </c>
      <c r="I9034" s="6">
        <v>1</v>
      </c>
      <c r="J9034" s="6">
        <v>7</v>
      </c>
      <c r="K9034" s="7">
        <v>1</v>
      </c>
      <c r="L9034" s="18">
        <v>352.87876690000002</v>
      </c>
    </row>
    <row r="9035" spans="3:12" x14ac:dyDescent="0.35">
      <c r="C9035">
        <v>9029</v>
      </c>
      <c r="D9035" s="5">
        <v>181717</v>
      </c>
      <c r="E9035" s="6">
        <v>26</v>
      </c>
      <c r="F9035" s="6">
        <v>9</v>
      </c>
      <c r="G9035" s="6">
        <v>4</v>
      </c>
      <c r="H9035" s="6">
        <v>0</v>
      </c>
      <c r="I9035" s="6">
        <v>1</v>
      </c>
      <c r="J9035" s="6">
        <v>7</v>
      </c>
      <c r="K9035" s="7">
        <v>1</v>
      </c>
      <c r="L9035" s="18">
        <v>384.3670391</v>
      </c>
    </row>
    <row r="9036" spans="3:12" x14ac:dyDescent="0.35">
      <c r="C9036">
        <v>9030</v>
      </c>
      <c r="D9036" s="5">
        <v>100603</v>
      </c>
      <c r="E9036" s="6">
        <v>63</v>
      </c>
      <c r="F9036" s="6">
        <v>46</v>
      </c>
      <c r="G9036" s="6">
        <v>1</v>
      </c>
      <c r="H9036" s="6">
        <v>0</v>
      </c>
      <c r="I9036" s="6">
        <v>0</v>
      </c>
      <c r="J9036" s="6">
        <v>6</v>
      </c>
      <c r="K9036" s="7">
        <v>1</v>
      </c>
      <c r="L9036" s="18">
        <v>34.626340089999999</v>
      </c>
    </row>
    <row r="9037" spans="3:12" x14ac:dyDescent="0.35">
      <c r="C9037">
        <v>9031</v>
      </c>
      <c r="D9037" s="5">
        <v>111042</v>
      </c>
      <c r="E9037" s="6">
        <v>27</v>
      </c>
      <c r="F9037" s="6">
        <v>6</v>
      </c>
      <c r="G9037" s="6">
        <v>4</v>
      </c>
      <c r="H9037" s="6">
        <v>1</v>
      </c>
      <c r="I9037" s="6">
        <v>0</v>
      </c>
      <c r="J9037" s="6">
        <v>11</v>
      </c>
      <c r="K9037" s="7">
        <v>1</v>
      </c>
      <c r="L9037" s="18">
        <v>182.83114359999999</v>
      </c>
    </row>
    <row r="9038" spans="3:12" x14ac:dyDescent="0.35">
      <c r="C9038">
        <v>9032</v>
      </c>
      <c r="D9038" s="5">
        <v>163334</v>
      </c>
      <c r="E9038" s="6">
        <v>29</v>
      </c>
      <c r="F9038" s="6">
        <v>11</v>
      </c>
      <c r="G9038" s="6">
        <v>3</v>
      </c>
      <c r="H9038" s="6">
        <v>1</v>
      </c>
      <c r="I9038" s="6">
        <v>1</v>
      </c>
      <c r="J9038" s="6">
        <v>14</v>
      </c>
      <c r="K9038" s="7">
        <v>1</v>
      </c>
      <c r="L9038" s="18">
        <v>144.80659270000001</v>
      </c>
    </row>
    <row r="9039" spans="3:12" x14ac:dyDescent="0.35">
      <c r="C9039">
        <v>9033</v>
      </c>
      <c r="D9039" s="5">
        <v>113896</v>
      </c>
      <c r="E9039" s="6">
        <v>66</v>
      </c>
      <c r="F9039" s="6">
        <v>46</v>
      </c>
      <c r="G9039" s="6">
        <v>2</v>
      </c>
      <c r="H9039" s="6">
        <v>0</v>
      </c>
      <c r="I9039" s="6">
        <v>1</v>
      </c>
      <c r="J9039" s="6">
        <v>4</v>
      </c>
      <c r="K9039" s="7">
        <v>1</v>
      </c>
      <c r="L9039" s="18">
        <v>391.90226510000002</v>
      </c>
    </row>
    <row r="9040" spans="3:12" x14ac:dyDescent="0.35">
      <c r="C9040">
        <v>9034</v>
      </c>
      <c r="D9040" s="5">
        <v>193355</v>
      </c>
      <c r="E9040" s="6">
        <v>35</v>
      </c>
      <c r="F9040" s="6">
        <v>18</v>
      </c>
      <c r="G9040" s="6">
        <v>1</v>
      </c>
      <c r="H9040" s="6">
        <v>1</v>
      </c>
      <c r="I9040" s="6">
        <v>1</v>
      </c>
      <c r="J9040" s="6">
        <v>7</v>
      </c>
      <c r="K9040" s="7">
        <v>1</v>
      </c>
      <c r="L9040" s="18">
        <v>444.22413829999999</v>
      </c>
    </row>
    <row r="9041" spans="3:12" x14ac:dyDescent="0.35">
      <c r="C9041">
        <v>9035</v>
      </c>
      <c r="D9041" s="5">
        <v>102450</v>
      </c>
      <c r="E9041" s="6">
        <v>21</v>
      </c>
      <c r="F9041" s="6">
        <v>2</v>
      </c>
      <c r="G9041" s="6">
        <v>1</v>
      </c>
      <c r="H9041" s="6">
        <v>0</v>
      </c>
      <c r="I9041" s="6">
        <v>1</v>
      </c>
      <c r="J9041" s="6">
        <v>11</v>
      </c>
      <c r="K9041" s="7">
        <v>1</v>
      </c>
      <c r="L9041" s="18">
        <v>293.2690619</v>
      </c>
    </row>
    <row r="9042" spans="3:12" x14ac:dyDescent="0.35">
      <c r="C9042">
        <v>9036</v>
      </c>
      <c r="D9042" s="5">
        <v>139734</v>
      </c>
      <c r="E9042" s="6">
        <v>37</v>
      </c>
      <c r="F9042" s="6">
        <v>18</v>
      </c>
      <c r="G9042" s="6">
        <v>3</v>
      </c>
      <c r="H9042" s="6">
        <v>1</v>
      </c>
      <c r="I9042" s="6">
        <v>1</v>
      </c>
      <c r="J9042" s="6">
        <v>12</v>
      </c>
      <c r="K9042" s="7">
        <v>1</v>
      </c>
      <c r="L9042" s="18">
        <v>212.03807520000001</v>
      </c>
    </row>
    <row r="9043" spans="3:12" x14ac:dyDescent="0.35">
      <c r="C9043">
        <v>9037</v>
      </c>
      <c r="D9043" s="5">
        <v>132537</v>
      </c>
      <c r="E9043" s="6">
        <v>68</v>
      </c>
      <c r="F9043" s="6">
        <v>51</v>
      </c>
      <c r="G9043" s="6">
        <v>3</v>
      </c>
      <c r="H9043" s="6">
        <v>1</v>
      </c>
      <c r="I9043" s="6">
        <v>1</v>
      </c>
      <c r="J9043" s="6">
        <v>3</v>
      </c>
      <c r="K9043" s="7">
        <v>0</v>
      </c>
      <c r="L9043" s="18">
        <v>626.04165169999999</v>
      </c>
    </row>
    <row r="9044" spans="3:12" x14ac:dyDescent="0.35">
      <c r="C9044">
        <v>9038</v>
      </c>
      <c r="D9044" s="5">
        <v>153543</v>
      </c>
      <c r="E9044" s="6">
        <v>54</v>
      </c>
      <c r="F9044" s="6">
        <v>33</v>
      </c>
      <c r="G9044" s="6">
        <v>3</v>
      </c>
      <c r="H9044" s="6">
        <v>0</v>
      </c>
      <c r="I9044" s="6">
        <v>0</v>
      </c>
      <c r="J9044" s="6">
        <v>15</v>
      </c>
      <c r="K9044" s="7">
        <v>1</v>
      </c>
      <c r="L9044" s="18">
        <v>282.12295669999997</v>
      </c>
    </row>
    <row r="9045" spans="3:12" x14ac:dyDescent="0.35">
      <c r="C9045">
        <v>9039</v>
      </c>
      <c r="D9045" s="5">
        <v>123482</v>
      </c>
      <c r="E9045" s="6">
        <v>27</v>
      </c>
      <c r="F9045" s="6">
        <v>7</v>
      </c>
      <c r="G9045" s="6">
        <v>2</v>
      </c>
      <c r="H9045" s="6">
        <v>0</v>
      </c>
      <c r="I9045" s="6">
        <v>1</v>
      </c>
      <c r="J9045" s="6">
        <v>9</v>
      </c>
      <c r="K9045" s="7">
        <v>1</v>
      </c>
      <c r="L9045" s="18">
        <v>431.44059809999999</v>
      </c>
    </row>
    <row r="9046" spans="3:12" x14ac:dyDescent="0.35">
      <c r="C9046">
        <v>9040</v>
      </c>
      <c r="D9046" s="5">
        <v>192890</v>
      </c>
      <c r="E9046" s="6">
        <v>49</v>
      </c>
      <c r="F9046" s="6">
        <v>47.05909932446032</v>
      </c>
      <c r="G9046" s="6">
        <v>3</v>
      </c>
      <c r="H9046" s="6">
        <v>1</v>
      </c>
      <c r="I9046" s="6">
        <v>0</v>
      </c>
      <c r="J9046" s="6">
        <v>10</v>
      </c>
      <c r="K9046" s="7">
        <v>1</v>
      </c>
      <c r="L9046" s="18">
        <v>370.61640990000001</v>
      </c>
    </row>
    <row r="9047" spans="3:12" x14ac:dyDescent="0.35">
      <c r="C9047">
        <v>9041</v>
      </c>
      <c r="D9047" s="5">
        <v>198239</v>
      </c>
      <c r="E9047" s="6">
        <v>40</v>
      </c>
      <c r="F9047" s="6">
        <v>23</v>
      </c>
      <c r="G9047" s="6">
        <v>1</v>
      </c>
      <c r="H9047" s="6">
        <v>1</v>
      </c>
      <c r="I9047" s="6">
        <v>1</v>
      </c>
      <c r="J9047" s="6">
        <v>12</v>
      </c>
      <c r="K9047" s="7">
        <v>1</v>
      </c>
      <c r="L9047" s="18">
        <v>317.7000496</v>
      </c>
    </row>
    <row r="9048" spans="3:12" x14ac:dyDescent="0.35">
      <c r="C9048">
        <v>9042</v>
      </c>
      <c r="D9048" s="5">
        <v>110050</v>
      </c>
      <c r="E9048" s="6">
        <v>22</v>
      </c>
      <c r="F9048" s="6">
        <v>4</v>
      </c>
      <c r="G9048" s="6">
        <v>3</v>
      </c>
      <c r="H9048" s="6">
        <v>0</v>
      </c>
      <c r="I9048" s="6">
        <v>1</v>
      </c>
      <c r="J9048" s="6">
        <v>8</v>
      </c>
      <c r="K9048" s="7">
        <v>0</v>
      </c>
      <c r="L9048" s="18">
        <v>636.4555646</v>
      </c>
    </row>
    <row r="9049" spans="3:12" x14ac:dyDescent="0.35">
      <c r="C9049">
        <v>9043</v>
      </c>
      <c r="D9049" s="5">
        <v>116102</v>
      </c>
      <c r="E9049" s="6">
        <v>64</v>
      </c>
      <c r="F9049" s="6">
        <v>44</v>
      </c>
      <c r="G9049" s="6">
        <v>4</v>
      </c>
      <c r="H9049" s="6">
        <v>1</v>
      </c>
      <c r="I9049" s="6">
        <v>1</v>
      </c>
      <c r="J9049" s="6">
        <v>5</v>
      </c>
      <c r="K9049" s="7">
        <v>0</v>
      </c>
      <c r="L9049" s="18">
        <v>676.2242731</v>
      </c>
    </row>
    <row r="9050" spans="3:12" x14ac:dyDescent="0.35">
      <c r="C9050">
        <v>9044</v>
      </c>
      <c r="D9050" s="5">
        <v>117485</v>
      </c>
      <c r="E9050" s="6">
        <v>33</v>
      </c>
      <c r="F9050" s="6">
        <v>12</v>
      </c>
      <c r="G9050" s="6">
        <v>4</v>
      </c>
      <c r="H9050" s="6">
        <v>0</v>
      </c>
      <c r="I9050" s="6">
        <v>1</v>
      </c>
      <c r="J9050" s="6">
        <v>15</v>
      </c>
      <c r="K9050" s="7">
        <v>1</v>
      </c>
      <c r="L9050" s="18">
        <v>188.0890053</v>
      </c>
    </row>
    <row r="9051" spans="3:12" x14ac:dyDescent="0.35">
      <c r="C9051">
        <v>9045</v>
      </c>
      <c r="D9051" s="5">
        <v>100164</v>
      </c>
      <c r="E9051" s="6">
        <v>69</v>
      </c>
      <c r="F9051" s="6">
        <v>48</v>
      </c>
      <c r="G9051" s="6">
        <v>4</v>
      </c>
      <c r="H9051" s="6">
        <v>0</v>
      </c>
      <c r="I9051" s="6">
        <v>0</v>
      </c>
      <c r="J9051" s="6">
        <v>9</v>
      </c>
      <c r="K9051" s="7">
        <v>1</v>
      </c>
      <c r="L9051" s="18">
        <v>157.80404239999999</v>
      </c>
    </row>
    <row r="9052" spans="3:12" x14ac:dyDescent="0.35">
      <c r="C9052">
        <v>9046</v>
      </c>
      <c r="D9052" s="5">
        <v>189808</v>
      </c>
      <c r="E9052" s="6">
        <v>25</v>
      </c>
      <c r="F9052" s="6">
        <v>7</v>
      </c>
      <c r="G9052" s="6">
        <v>4</v>
      </c>
      <c r="H9052" s="6">
        <v>1</v>
      </c>
      <c r="I9052" s="6">
        <v>0</v>
      </c>
      <c r="J9052" s="6">
        <v>14</v>
      </c>
      <c r="K9052" s="7">
        <v>1</v>
      </c>
      <c r="L9052" s="18">
        <v>361.0933392</v>
      </c>
    </row>
    <row r="9053" spans="3:12" x14ac:dyDescent="0.35">
      <c r="C9053">
        <v>9047</v>
      </c>
      <c r="D9053" s="5">
        <v>109236</v>
      </c>
      <c r="E9053" s="6">
        <v>66</v>
      </c>
      <c r="F9053" s="6">
        <v>47</v>
      </c>
      <c r="G9053" s="6">
        <v>3</v>
      </c>
      <c r="H9053" s="6">
        <v>1</v>
      </c>
      <c r="I9053" s="6">
        <v>0</v>
      </c>
      <c r="J9053" s="6">
        <v>6</v>
      </c>
      <c r="K9053" s="7">
        <v>1</v>
      </c>
      <c r="L9053" s="18">
        <v>44.067141370000002</v>
      </c>
    </row>
    <row r="9054" spans="3:12" x14ac:dyDescent="0.35">
      <c r="C9054">
        <v>9048</v>
      </c>
      <c r="D9054" s="5">
        <v>101840</v>
      </c>
      <c r="E9054" s="6">
        <v>35</v>
      </c>
      <c r="F9054" s="6">
        <v>16</v>
      </c>
      <c r="G9054" s="6">
        <v>3</v>
      </c>
      <c r="H9054" s="6">
        <v>0</v>
      </c>
      <c r="I9054" s="6">
        <v>1</v>
      </c>
      <c r="J9054" s="6">
        <v>15</v>
      </c>
      <c r="K9054" s="7">
        <v>1</v>
      </c>
      <c r="L9054" s="18">
        <v>276.48162989999997</v>
      </c>
    </row>
    <row r="9055" spans="3:12" x14ac:dyDescent="0.35">
      <c r="C9055">
        <v>9049</v>
      </c>
      <c r="D9055" s="5">
        <v>198224</v>
      </c>
      <c r="E9055" s="6">
        <v>19</v>
      </c>
      <c r="F9055" s="6">
        <v>2</v>
      </c>
      <c r="G9055" s="6">
        <v>2</v>
      </c>
      <c r="H9055" s="6">
        <v>0</v>
      </c>
      <c r="I9055" s="6">
        <v>0</v>
      </c>
      <c r="J9055" s="6">
        <v>13</v>
      </c>
      <c r="K9055" s="7">
        <v>1</v>
      </c>
      <c r="L9055" s="18">
        <v>218.7243513</v>
      </c>
    </row>
    <row r="9056" spans="3:12" x14ac:dyDescent="0.35">
      <c r="C9056">
        <v>9050</v>
      </c>
      <c r="D9056" s="5">
        <v>123747</v>
      </c>
      <c r="E9056" s="6">
        <v>45</v>
      </c>
      <c r="F9056" s="6">
        <v>26</v>
      </c>
      <c r="G9056" s="6">
        <v>4</v>
      </c>
      <c r="H9056" s="6">
        <v>0</v>
      </c>
      <c r="I9056" s="6">
        <v>1</v>
      </c>
      <c r="J9056" s="6">
        <v>14</v>
      </c>
      <c r="K9056" s="7">
        <v>1</v>
      </c>
      <c r="L9056" s="18">
        <v>292.76869900000003</v>
      </c>
    </row>
    <row r="9057" spans="3:12" x14ac:dyDescent="0.35">
      <c r="C9057">
        <v>9051</v>
      </c>
      <c r="D9057" s="5">
        <v>152990</v>
      </c>
      <c r="E9057" s="6">
        <v>22</v>
      </c>
      <c r="F9057" s="6">
        <v>5</v>
      </c>
      <c r="G9057" s="6">
        <v>2</v>
      </c>
      <c r="H9057" s="6">
        <v>1</v>
      </c>
      <c r="I9057" s="6">
        <v>0</v>
      </c>
      <c r="J9057" s="6">
        <v>15</v>
      </c>
      <c r="K9057" s="7">
        <v>1</v>
      </c>
      <c r="L9057" s="18">
        <v>404.45551970000002</v>
      </c>
    </row>
    <row r="9058" spans="3:12" x14ac:dyDescent="0.35">
      <c r="C9058">
        <v>9052</v>
      </c>
      <c r="D9058" s="5">
        <v>105239</v>
      </c>
      <c r="E9058" s="6">
        <v>66</v>
      </c>
      <c r="F9058" s="6">
        <v>49</v>
      </c>
      <c r="G9058" s="6">
        <v>3</v>
      </c>
      <c r="H9058" s="6">
        <v>0</v>
      </c>
      <c r="I9058" s="6">
        <v>1</v>
      </c>
      <c r="J9058" s="6">
        <v>0</v>
      </c>
      <c r="K9058" s="7">
        <v>1</v>
      </c>
      <c r="L9058" s="18">
        <v>198.92296339999999</v>
      </c>
    </row>
    <row r="9059" spans="3:12" x14ac:dyDescent="0.35">
      <c r="C9059">
        <v>9053</v>
      </c>
      <c r="D9059" s="5">
        <v>121255</v>
      </c>
      <c r="E9059" s="6">
        <v>21</v>
      </c>
      <c r="F9059" s="6">
        <v>4</v>
      </c>
      <c r="G9059" s="6">
        <v>2</v>
      </c>
      <c r="H9059" s="6">
        <v>0</v>
      </c>
      <c r="I9059" s="6">
        <v>1</v>
      </c>
      <c r="J9059" s="6">
        <v>15</v>
      </c>
      <c r="K9059" s="7">
        <v>0</v>
      </c>
      <c r="L9059" s="18">
        <v>715.62961929999994</v>
      </c>
    </row>
    <row r="9060" spans="3:12" x14ac:dyDescent="0.35">
      <c r="C9060">
        <v>9054</v>
      </c>
      <c r="D9060" s="5">
        <v>134800</v>
      </c>
      <c r="E9060" s="6">
        <v>24</v>
      </c>
      <c r="F9060" s="6">
        <v>6</v>
      </c>
      <c r="G9060" s="6">
        <v>3</v>
      </c>
      <c r="H9060" s="6">
        <v>0</v>
      </c>
      <c r="I9060" s="6">
        <v>1</v>
      </c>
      <c r="J9060" s="6">
        <v>11</v>
      </c>
      <c r="K9060" s="7">
        <v>1</v>
      </c>
      <c r="L9060" s="18">
        <v>294.68430380000001</v>
      </c>
    </row>
    <row r="9061" spans="3:12" x14ac:dyDescent="0.35">
      <c r="C9061">
        <v>9055</v>
      </c>
      <c r="D9061" s="5">
        <v>115383</v>
      </c>
      <c r="E9061" s="6">
        <v>55</v>
      </c>
      <c r="F9061" s="6">
        <v>53.05909932446032</v>
      </c>
      <c r="G9061" s="6">
        <v>1</v>
      </c>
      <c r="H9061" s="6">
        <v>0</v>
      </c>
      <c r="I9061" s="6">
        <v>0</v>
      </c>
      <c r="J9061" s="6">
        <v>10</v>
      </c>
      <c r="K9061" s="7">
        <v>1</v>
      </c>
      <c r="L9061" s="18">
        <v>333.63350400000002</v>
      </c>
    </row>
    <row r="9062" spans="3:12" x14ac:dyDescent="0.35">
      <c r="C9062">
        <v>9056</v>
      </c>
      <c r="D9062" s="5">
        <v>144700</v>
      </c>
      <c r="E9062" s="6">
        <v>119</v>
      </c>
      <c r="F9062" s="6">
        <v>26</v>
      </c>
      <c r="G9062" s="6">
        <v>2</v>
      </c>
      <c r="H9062" s="6">
        <v>1</v>
      </c>
      <c r="I9062" s="6">
        <v>1</v>
      </c>
      <c r="J9062" s="6">
        <v>6</v>
      </c>
      <c r="K9062" s="7">
        <v>1</v>
      </c>
      <c r="L9062" s="18">
        <v>466.15472469999997</v>
      </c>
    </row>
    <row r="9063" spans="3:12" x14ac:dyDescent="0.35">
      <c r="C9063">
        <v>9057</v>
      </c>
      <c r="D9063" s="5">
        <v>129154</v>
      </c>
      <c r="E9063" s="6">
        <v>37</v>
      </c>
      <c r="F9063" s="6">
        <v>35.05909932446032</v>
      </c>
      <c r="G9063" s="6">
        <v>4</v>
      </c>
      <c r="H9063" s="6">
        <v>0</v>
      </c>
      <c r="I9063" s="6">
        <v>0</v>
      </c>
      <c r="J9063" s="6">
        <v>1</v>
      </c>
      <c r="K9063" s="7">
        <v>0</v>
      </c>
      <c r="L9063" s="18">
        <v>504.2440072</v>
      </c>
    </row>
    <row r="9064" spans="3:12" x14ac:dyDescent="0.35">
      <c r="C9064">
        <v>9058</v>
      </c>
      <c r="D9064" s="5">
        <v>191800</v>
      </c>
      <c r="E9064" s="6">
        <v>64</v>
      </c>
      <c r="F9064" s="6">
        <v>43</v>
      </c>
      <c r="G9064" s="6">
        <v>3</v>
      </c>
      <c r="H9064" s="6">
        <v>1</v>
      </c>
      <c r="I9064" s="6">
        <v>0</v>
      </c>
      <c r="J9064" s="6">
        <v>10</v>
      </c>
      <c r="K9064" s="7">
        <v>1</v>
      </c>
      <c r="L9064" s="18">
        <v>286.89981030000001</v>
      </c>
    </row>
    <row r="9065" spans="3:12" x14ac:dyDescent="0.35">
      <c r="C9065">
        <v>9059</v>
      </c>
      <c r="D9065" s="5">
        <v>153740</v>
      </c>
      <c r="E9065" s="6">
        <v>61</v>
      </c>
      <c r="F9065" s="6">
        <v>40</v>
      </c>
      <c r="G9065" s="6">
        <v>2</v>
      </c>
      <c r="H9065" s="6">
        <v>1</v>
      </c>
      <c r="I9065" s="6">
        <v>0</v>
      </c>
      <c r="J9065" s="6">
        <v>5</v>
      </c>
      <c r="K9065" s="7">
        <v>1</v>
      </c>
      <c r="L9065" s="18">
        <v>292.51807650000001</v>
      </c>
    </row>
    <row r="9066" spans="3:12" x14ac:dyDescent="0.35">
      <c r="C9066">
        <v>9060</v>
      </c>
      <c r="D9066" s="5">
        <v>144950</v>
      </c>
      <c r="E9066" s="6">
        <v>20</v>
      </c>
      <c r="F9066" s="6">
        <v>3</v>
      </c>
      <c r="G9066" s="6">
        <v>4</v>
      </c>
      <c r="H9066" s="6">
        <v>1</v>
      </c>
      <c r="I9066" s="6">
        <v>1</v>
      </c>
      <c r="J9066" s="6">
        <v>12</v>
      </c>
      <c r="K9066" s="7">
        <v>0</v>
      </c>
      <c r="L9066" s="18">
        <v>872.07089250000001</v>
      </c>
    </row>
    <row r="9067" spans="3:12" x14ac:dyDescent="0.35">
      <c r="C9067">
        <v>9061</v>
      </c>
      <c r="D9067" s="5">
        <v>170833</v>
      </c>
      <c r="E9067" s="6">
        <v>31</v>
      </c>
      <c r="F9067" s="6">
        <v>14</v>
      </c>
      <c r="G9067" s="6">
        <v>3</v>
      </c>
      <c r="H9067" s="6">
        <v>0</v>
      </c>
      <c r="I9067" s="6">
        <v>0</v>
      </c>
      <c r="J9067" s="6">
        <v>3</v>
      </c>
      <c r="K9067" s="7">
        <v>1</v>
      </c>
      <c r="L9067" s="18">
        <v>425.262654</v>
      </c>
    </row>
    <row r="9068" spans="3:12" x14ac:dyDescent="0.35">
      <c r="C9068">
        <v>9062</v>
      </c>
      <c r="D9068" s="5">
        <v>131453</v>
      </c>
      <c r="E9068" s="6">
        <v>44</v>
      </c>
      <c r="F9068" s="6">
        <v>23</v>
      </c>
      <c r="G9068" s="6">
        <v>2</v>
      </c>
      <c r="H9068" s="6">
        <v>0</v>
      </c>
      <c r="I9068" s="6">
        <v>1</v>
      </c>
      <c r="J9068" s="6">
        <v>6</v>
      </c>
      <c r="K9068" s="7">
        <v>1</v>
      </c>
      <c r="L9068" s="18">
        <v>443.10360830000002</v>
      </c>
    </row>
    <row r="9069" spans="3:12" x14ac:dyDescent="0.35">
      <c r="C9069">
        <v>9063</v>
      </c>
      <c r="D9069" s="5">
        <v>158183</v>
      </c>
      <c r="E9069" s="6">
        <v>5</v>
      </c>
      <c r="F9069" s="6">
        <v>38</v>
      </c>
      <c r="G9069" s="6">
        <v>3</v>
      </c>
      <c r="H9069" s="6">
        <v>1</v>
      </c>
      <c r="I9069" s="6">
        <v>1</v>
      </c>
      <c r="J9069" s="6">
        <v>15</v>
      </c>
      <c r="K9069" s="7">
        <v>1</v>
      </c>
      <c r="L9069" s="18">
        <v>288.82239170000003</v>
      </c>
    </row>
    <row r="9070" spans="3:12" x14ac:dyDescent="0.35">
      <c r="C9070">
        <v>9064</v>
      </c>
      <c r="D9070" s="5">
        <v>169080</v>
      </c>
      <c r="E9070" s="6">
        <v>47</v>
      </c>
      <c r="F9070" s="6">
        <v>28</v>
      </c>
      <c r="G9070" s="6">
        <v>1</v>
      </c>
      <c r="H9070" s="6">
        <v>0</v>
      </c>
      <c r="I9070" s="6">
        <v>1</v>
      </c>
      <c r="J9070" s="6">
        <v>6</v>
      </c>
      <c r="K9070" s="7">
        <v>1</v>
      </c>
      <c r="L9070" s="18">
        <v>376.54971940000001</v>
      </c>
    </row>
    <row r="9071" spans="3:12" x14ac:dyDescent="0.35">
      <c r="C9071">
        <v>9065</v>
      </c>
      <c r="D9071" s="5">
        <v>126334</v>
      </c>
      <c r="E9071" s="6">
        <v>26</v>
      </c>
      <c r="F9071" s="6">
        <v>5</v>
      </c>
      <c r="G9071" s="6">
        <v>4</v>
      </c>
      <c r="H9071" s="6">
        <v>0</v>
      </c>
      <c r="I9071" s="6">
        <v>1</v>
      </c>
      <c r="J9071" s="6">
        <v>13</v>
      </c>
      <c r="K9071" s="7">
        <v>1</v>
      </c>
      <c r="L9071" s="18">
        <v>348.09040809999999</v>
      </c>
    </row>
    <row r="9072" spans="3:12" x14ac:dyDescent="0.35">
      <c r="C9072">
        <v>9066</v>
      </c>
      <c r="D9072" s="5">
        <v>104772</v>
      </c>
      <c r="E9072" s="6">
        <v>63</v>
      </c>
      <c r="F9072" s="6">
        <v>61.05909932446032</v>
      </c>
      <c r="G9072" s="6">
        <v>3</v>
      </c>
      <c r="H9072" s="6">
        <v>1</v>
      </c>
      <c r="I9072" s="6">
        <v>1</v>
      </c>
      <c r="J9072" s="6">
        <v>12</v>
      </c>
      <c r="K9072" s="7">
        <v>1</v>
      </c>
      <c r="L9072" s="18">
        <v>140.45389589999999</v>
      </c>
    </row>
    <row r="9073" spans="3:12" x14ac:dyDescent="0.35">
      <c r="C9073">
        <v>9067</v>
      </c>
      <c r="D9073" s="5">
        <v>117460</v>
      </c>
      <c r="E9073" s="6">
        <v>5</v>
      </c>
      <c r="F9073" s="6">
        <v>50</v>
      </c>
      <c r="G9073" s="6">
        <v>3</v>
      </c>
      <c r="H9073" s="6">
        <v>1</v>
      </c>
      <c r="I9073" s="6">
        <v>1</v>
      </c>
      <c r="J9073" s="6">
        <v>14</v>
      </c>
      <c r="K9073" s="7">
        <v>1</v>
      </c>
      <c r="L9073" s="18">
        <v>233.81726370000001</v>
      </c>
    </row>
    <row r="9074" spans="3:12" x14ac:dyDescent="0.35">
      <c r="C9074">
        <v>9068</v>
      </c>
      <c r="D9074" s="5">
        <v>162062</v>
      </c>
      <c r="E9074" s="6">
        <v>19</v>
      </c>
      <c r="F9074" s="6">
        <v>2</v>
      </c>
      <c r="G9074" s="6">
        <v>2</v>
      </c>
      <c r="H9074" s="6">
        <v>0</v>
      </c>
      <c r="I9074" s="6">
        <v>0</v>
      </c>
      <c r="J9074" s="6">
        <v>12</v>
      </c>
      <c r="K9074" s="7">
        <v>1</v>
      </c>
      <c r="L9074" s="18">
        <v>234.28153409999999</v>
      </c>
    </row>
    <row r="9075" spans="3:12" x14ac:dyDescent="0.35">
      <c r="C9075">
        <v>9069</v>
      </c>
      <c r="D9075" s="5">
        <v>188907</v>
      </c>
      <c r="E9075" s="6">
        <v>38</v>
      </c>
      <c r="F9075" s="6">
        <v>19</v>
      </c>
      <c r="G9075" s="6">
        <v>2</v>
      </c>
      <c r="H9075" s="6">
        <v>1</v>
      </c>
      <c r="I9075" s="6">
        <v>0</v>
      </c>
      <c r="J9075" s="6">
        <v>7</v>
      </c>
      <c r="K9075" s="7">
        <v>1</v>
      </c>
      <c r="L9075" s="18">
        <v>352.52564319999999</v>
      </c>
    </row>
    <row r="9076" spans="3:12" x14ac:dyDescent="0.35">
      <c r="C9076">
        <v>9070</v>
      </c>
      <c r="D9076" s="5">
        <v>151043</v>
      </c>
      <c r="E9076" s="6">
        <v>22</v>
      </c>
      <c r="F9076" s="6">
        <v>3</v>
      </c>
      <c r="G9076" s="6">
        <v>2</v>
      </c>
      <c r="H9076" s="6">
        <v>1</v>
      </c>
      <c r="I9076" s="6">
        <v>1</v>
      </c>
      <c r="J9076" s="6">
        <v>14</v>
      </c>
      <c r="K9076" s="7">
        <v>0</v>
      </c>
      <c r="L9076" s="18">
        <v>628.66363660000002</v>
      </c>
    </row>
    <row r="9077" spans="3:12" x14ac:dyDescent="0.35">
      <c r="C9077">
        <v>9071</v>
      </c>
      <c r="D9077" s="5">
        <v>172482</v>
      </c>
      <c r="E9077" s="6">
        <v>45</v>
      </c>
      <c r="F9077" s="6">
        <v>26</v>
      </c>
      <c r="G9077" s="6">
        <v>1</v>
      </c>
      <c r="H9077" s="6">
        <v>0</v>
      </c>
      <c r="I9077" s="6">
        <v>1</v>
      </c>
      <c r="J9077" s="6">
        <v>7</v>
      </c>
      <c r="K9077" s="7">
        <v>1</v>
      </c>
      <c r="L9077" s="18">
        <v>377.98368249999999</v>
      </c>
    </row>
    <row r="9078" spans="3:12" x14ac:dyDescent="0.35">
      <c r="C9078">
        <v>9072</v>
      </c>
      <c r="D9078" s="5">
        <v>133592</v>
      </c>
      <c r="E9078" s="6">
        <v>64</v>
      </c>
      <c r="F9078" s="6">
        <v>45</v>
      </c>
      <c r="G9078" s="6">
        <v>4</v>
      </c>
      <c r="H9078" s="6">
        <v>0</v>
      </c>
      <c r="I9078" s="6">
        <v>0</v>
      </c>
      <c r="J9078" s="6">
        <v>7</v>
      </c>
      <c r="K9078" s="7">
        <v>1</v>
      </c>
      <c r="L9078" s="18">
        <v>152.17428709999999</v>
      </c>
    </row>
    <row r="9079" spans="3:12" x14ac:dyDescent="0.35">
      <c r="C9079">
        <v>9073</v>
      </c>
      <c r="D9079" s="5">
        <v>120965</v>
      </c>
      <c r="E9079" s="6">
        <v>30</v>
      </c>
      <c r="F9079" s="6">
        <v>10</v>
      </c>
      <c r="G9079" s="6">
        <v>2</v>
      </c>
      <c r="H9079" s="6">
        <v>1</v>
      </c>
      <c r="I9079" s="6">
        <v>1</v>
      </c>
      <c r="J9079" s="6">
        <v>2</v>
      </c>
      <c r="K9079" s="7">
        <v>1</v>
      </c>
      <c r="L9079" s="18">
        <v>433.81762800000001</v>
      </c>
    </row>
    <row r="9080" spans="3:12" x14ac:dyDescent="0.35">
      <c r="C9080">
        <v>9074</v>
      </c>
      <c r="D9080" s="5">
        <v>115497</v>
      </c>
      <c r="E9080" s="6">
        <v>69</v>
      </c>
      <c r="F9080" s="6">
        <v>48</v>
      </c>
      <c r="G9080" s="6">
        <v>4</v>
      </c>
      <c r="H9080" s="6">
        <v>1</v>
      </c>
      <c r="I9080" s="6">
        <v>0</v>
      </c>
      <c r="J9080" s="6">
        <v>11</v>
      </c>
      <c r="K9080" s="7">
        <v>1</v>
      </c>
      <c r="L9080" s="18">
        <v>167.02427950000001</v>
      </c>
    </row>
    <row r="9081" spans="3:12" x14ac:dyDescent="0.35">
      <c r="C9081">
        <v>9075</v>
      </c>
      <c r="D9081" s="5">
        <v>130317</v>
      </c>
      <c r="E9081" s="6">
        <v>67</v>
      </c>
      <c r="F9081" s="6">
        <v>49</v>
      </c>
      <c r="G9081" s="6">
        <v>1</v>
      </c>
      <c r="H9081" s="6">
        <v>0</v>
      </c>
      <c r="I9081" s="6">
        <v>0</v>
      </c>
      <c r="J9081" s="6">
        <v>12</v>
      </c>
      <c r="K9081" s="7">
        <v>1</v>
      </c>
      <c r="L9081" s="18">
        <v>107.968914</v>
      </c>
    </row>
    <row r="9082" spans="3:12" x14ac:dyDescent="0.35">
      <c r="C9082">
        <v>9076</v>
      </c>
      <c r="D9082" s="5">
        <v>160933</v>
      </c>
      <c r="E9082" s="6">
        <v>67</v>
      </c>
      <c r="F9082" s="6">
        <v>47</v>
      </c>
      <c r="G9082" s="6">
        <v>1</v>
      </c>
      <c r="H9082" s="6">
        <v>0</v>
      </c>
      <c r="I9082" s="6">
        <v>0</v>
      </c>
      <c r="J9082" s="6">
        <v>4</v>
      </c>
      <c r="K9082" s="7">
        <v>1</v>
      </c>
      <c r="L9082" s="18">
        <v>218.5837842</v>
      </c>
    </row>
    <row r="9083" spans="3:12" x14ac:dyDescent="0.35">
      <c r="C9083">
        <v>9077</v>
      </c>
      <c r="D9083" s="5">
        <v>106882</v>
      </c>
      <c r="E9083" s="6">
        <v>52</v>
      </c>
      <c r="F9083" s="6">
        <v>32</v>
      </c>
      <c r="G9083" s="6">
        <v>3</v>
      </c>
      <c r="H9083" s="6">
        <v>0</v>
      </c>
      <c r="I9083" s="6">
        <v>1</v>
      </c>
      <c r="J9083" s="6">
        <v>9</v>
      </c>
      <c r="K9083" s="7">
        <v>1</v>
      </c>
      <c r="L9083" s="18">
        <v>397.85066799999998</v>
      </c>
    </row>
    <row r="9084" spans="3:12" x14ac:dyDescent="0.35">
      <c r="C9084">
        <v>9078</v>
      </c>
      <c r="D9084" s="5">
        <v>148855</v>
      </c>
      <c r="E9084" s="6">
        <v>66</v>
      </c>
      <c r="F9084" s="6">
        <v>48</v>
      </c>
      <c r="G9084" s="6">
        <v>3</v>
      </c>
      <c r="H9084" s="6">
        <v>0</v>
      </c>
      <c r="I9084" s="6">
        <v>1</v>
      </c>
      <c r="J9084" s="6">
        <v>5</v>
      </c>
      <c r="K9084" s="7">
        <v>1</v>
      </c>
      <c r="L9084" s="18">
        <v>413.54389159999999</v>
      </c>
    </row>
    <row r="9085" spans="3:12" x14ac:dyDescent="0.35">
      <c r="C9085">
        <v>9079</v>
      </c>
      <c r="D9085" s="5">
        <v>112744</v>
      </c>
      <c r="E9085" s="6">
        <v>30</v>
      </c>
      <c r="F9085" s="6">
        <v>10</v>
      </c>
      <c r="G9085" s="6">
        <v>4</v>
      </c>
      <c r="H9085" s="6">
        <v>1</v>
      </c>
      <c r="I9085" s="6">
        <v>0</v>
      </c>
      <c r="J9085" s="6">
        <v>8</v>
      </c>
      <c r="K9085" s="7">
        <v>1</v>
      </c>
      <c r="L9085" s="18">
        <v>385.3979731</v>
      </c>
    </row>
    <row r="9086" spans="3:12" x14ac:dyDescent="0.35">
      <c r="C9086">
        <v>9080</v>
      </c>
      <c r="D9086" s="5">
        <v>112089</v>
      </c>
      <c r="E9086" s="6">
        <v>25</v>
      </c>
      <c r="F9086" s="6">
        <v>23.059099324460316</v>
      </c>
      <c r="G9086" s="6">
        <v>1</v>
      </c>
      <c r="H9086" s="6">
        <v>0</v>
      </c>
      <c r="I9086" s="6">
        <v>0</v>
      </c>
      <c r="J9086" s="6">
        <v>12</v>
      </c>
      <c r="K9086" s="7">
        <v>1</v>
      </c>
      <c r="L9086" s="18">
        <v>284.87461990000003</v>
      </c>
    </row>
    <row r="9087" spans="3:12" x14ac:dyDescent="0.35">
      <c r="C9087">
        <v>9081</v>
      </c>
      <c r="D9087" s="5">
        <v>166666</v>
      </c>
      <c r="E9087" s="6">
        <v>34</v>
      </c>
      <c r="F9087" s="6">
        <v>32.05909932446032</v>
      </c>
      <c r="G9087" s="6">
        <v>3</v>
      </c>
      <c r="H9087" s="6">
        <v>1</v>
      </c>
      <c r="I9087" s="6">
        <v>1</v>
      </c>
      <c r="J9087" s="6">
        <v>4</v>
      </c>
      <c r="K9087" s="7">
        <v>0</v>
      </c>
      <c r="L9087" s="18">
        <v>590.16132760000005</v>
      </c>
    </row>
    <row r="9088" spans="3:12" x14ac:dyDescent="0.35">
      <c r="C9088">
        <v>9082</v>
      </c>
      <c r="D9088" s="5">
        <v>189048</v>
      </c>
      <c r="E9088" s="6">
        <v>52</v>
      </c>
      <c r="F9088" s="6">
        <v>50.05909932446032</v>
      </c>
      <c r="G9088" s="6">
        <v>1</v>
      </c>
      <c r="H9088" s="6">
        <v>0</v>
      </c>
      <c r="I9088" s="6">
        <v>1</v>
      </c>
      <c r="J9088" s="6">
        <v>10</v>
      </c>
      <c r="K9088" s="7">
        <v>1</v>
      </c>
      <c r="L9088" s="18">
        <v>349.50161500000002</v>
      </c>
    </row>
    <row r="9089" spans="3:12" x14ac:dyDescent="0.35">
      <c r="C9089">
        <v>9083</v>
      </c>
      <c r="D9089" s="5">
        <v>169726</v>
      </c>
      <c r="E9089" s="6">
        <v>23</v>
      </c>
      <c r="F9089" s="6">
        <v>6</v>
      </c>
      <c r="G9089" s="6">
        <v>2</v>
      </c>
      <c r="H9089" s="6">
        <v>1</v>
      </c>
      <c r="I9089" s="6">
        <v>0</v>
      </c>
      <c r="J9089" s="6">
        <v>8</v>
      </c>
      <c r="K9089" s="7">
        <v>0</v>
      </c>
      <c r="L9089" s="18">
        <v>638.58588850000001</v>
      </c>
    </row>
    <row r="9090" spans="3:12" x14ac:dyDescent="0.35">
      <c r="C9090">
        <v>9084</v>
      </c>
      <c r="D9090" s="5">
        <v>122042</v>
      </c>
      <c r="E9090" s="6">
        <v>53</v>
      </c>
      <c r="F9090" s="6">
        <v>33</v>
      </c>
      <c r="G9090" s="6">
        <v>4</v>
      </c>
      <c r="H9090" s="6">
        <v>1</v>
      </c>
      <c r="I9090" s="6">
        <v>0</v>
      </c>
      <c r="J9090" s="6">
        <v>2</v>
      </c>
      <c r="K9090" s="7">
        <v>0</v>
      </c>
      <c r="L9090" s="18">
        <v>660.49462630000005</v>
      </c>
    </row>
    <row r="9091" spans="3:12" x14ac:dyDescent="0.35">
      <c r="C9091">
        <v>9085</v>
      </c>
      <c r="D9091" s="5">
        <v>151449</v>
      </c>
      <c r="E9091" s="6">
        <v>19</v>
      </c>
      <c r="F9091" s="6">
        <v>2</v>
      </c>
      <c r="G9091" s="6">
        <v>3</v>
      </c>
      <c r="H9091" s="6">
        <v>0</v>
      </c>
      <c r="I9091" s="6">
        <v>0</v>
      </c>
      <c r="J9091" s="6">
        <v>7</v>
      </c>
      <c r="K9091" s="7">
        <v>1</v>
      </c>
      <c r="L9091" s="18">
        <v>348.5274268</v>
      </c>
    </row>
    <row r="9092" spans="3:12" x14ac:dyDescent="0.35">
      <c r="C9092">
        <v>9086</v>
      </c>
      <c r="D9092" s="5">
        <v>110555</v>
      </c>
      <c r="E9092" s="6">
        <v>17</v>
      </c>
      <c r="F9092" s="6">
        <v>0</v>
      </c>
      <c r="G9092" s="6">
        <v>2</v>
      </c>
      <c r="H9092" s="6">
        <v>1</v>
      </c>
      <c r="I9092" s="6">
        <v>0</v>
      </c>
      <c r="J9092" s="6">
        <v>6</v>
      </c>
      <c r="K9092" s="7">
        <v>0</v>
      </c>
      <c r="L9092" s="18">
        <v>704.37099130000001</v>
      </c>
    </row>
    <row r="9093" spans="3:12" x14ac:dyDescent="0.35">
      <c r="C9093">
        <v>9087</v>
      </c>
      <c r="D9093" s="5">
        <v>112958</v>
      </c>
      <c r="E9093" s="6">
        <v>39</v>
      </c>
      <c r="F9093" s="6">
        <v>20</v>
      </c>
      <c r="G9093" s="6">
        <v>2</v>
      </c>
      <c r="H9093" s="6">
        <v>0</v>
      </c>
      <c r="I9093" s="6">
        <v>0</v>
      </c>
      <c r="J9093" s="6">
        <v>15</v>
      </c>
      <c r="K9093" s="7">
        <v>1</v>
      </c>
      <c r="L9093" s="18">
        <v>257.78624639999998</v>
      </c>
    </row>
    <row r="9094" spans="3:12" x14ac:dyDescent="0.35">
      <c r="C9094">
        <v>9088</v>
      </c>
      <c r="D9094" s="5">
        <v>152880</v>
      </c>
      <c r="E9094" s="6">
        <v>41</v>
      </c>
      <c r="F9094" s="6">
        <v>22</v>
      </c>
      <c r="G9094" s="6">
        <v>4</v>
      </c>
      <c r="H9094" s="6">
        <v>0</v>
      </c>
      <c r="I9094" s="6">
        <v>1</v>
      </c>
      <c r="J9094" s="6">
        <v>12</v>
      </c>
      <c r="K9094" s="7">
        <v>1</v>
      </c>
      <c r="L9094" s="18">
        <v>166.19534160000001</v>
      </c>
    </row>
    <row r="9095" spans="3:12" x14ac:dyDescent="0.35">
      <c r="C9095">
        <v>9089</v>
      </c>
      <c r="D9095" s="5">
        <v>131332</v>
      </c>
      <c r="E9095" s="6">
        <v>35</v>
      </c>
      <c r="F9095" s="6">
        <v>16</v>
      </c>
      <c r="G9095" s="6">
        <v>3</v>
      </c>
      <c r="H9095" s="6">
        <v>0</v>
      </c>
      <c r="I9095" s="6">
        <v>0</v>
      </c>
      <c r="J9095" s="6">
        <v>7</v>
      </c>
      <c r="K9095" s="7">
        <v>1</v>
      </c>
      <c r="L9095" s="18">
        <v>351.1338432</v>
      </c>
    </row>
    <row r="9096" spans="3:12" x14ac:dyDescent="0.35">
      <c r="C9096">
        <v>9090</v>
      </c>
      <c r="D9096" s="5">
        <v>140940</v>
      </c>
      <c r="E9096" s="6">
        <v>39</v>
      </c>
      <c r="F9096" s="6">
        <v>37.05909932446032</v>
      </c>
      <c r="G9096" s="6">
        <v>3</v>
      </c>
      <c r="H9096" s="6">
        <v>0</v>
      </c>
      <c r="I9096" s="6">
        <v>0</v>
      </c>
      <c r="J9096" s="6">
        <v>8</v>
      </c>
      <c r="K9096" s="7">
        <v>1</v>
      </c>
      <c r="L9096" s="18">
        <v>313.04055469999997</v>
      </c>
    </row>
    <row r="9097" spans="3:12" x14ac:dyDescent="0.35">
      <c r="C9097">
        <v>9091</v>
      </c>
      <c r="D9097" s="5">
        <v>117569</v>
      </c>
      <c r="E9097" s="6">
        <v>28</v>
      </c>
      <c r="F9097" s="6">
        <v>11</v>
      </c>
      <c r="G9097" s="6">
        <v>2</v>
      </c>
      <c r="H9097" s="6">
        <v>0</v>
      </c>
      <c r="I9097" s="6">
        <v>0</v>
      </c>
      <c r="J9097" s="6">
        <v>0</v>
      </c>
      <c r="K9097" s="7">
        <v>1</v>
      </c>
      <c r="L9097" s="18">
        <v>404.25682870000003</v>
      </c>
    </row>
    <row r="9098" spans="3:12" x14ac:dyDescent="0.35">
      <c r="C9098">
        <v>9092</v>
      </c>
      <c r="D9098" s="5">
        <v>124603</v>
      </c>
      <c r="E9098" s="6">
        <v>20</v>
      </c>
      <c r="F9098" s="6">
        <v>18.059099324460316</v>
      </c>
      <c r="G9098" s="6">
        <v>2</v>
      </c>
      <c r="H9098" s="6">
        <v>1</v>
      </c>
      <c r="I9098" s="6">
        <v>0</v>
      </c>
      <c r="J9098" s="6">
        <v>6</v>
      </c>
      <c r="K9098" s="7">
        <v>0</v>
      </c>
      <c r="L9098" s="18">
        <v>502.43785009999999</v>
      </c>
    </row>
    <row r="9099" spans="3:12" x14ac:dyDescent="0.35">
      <c r="C9099">
        <v>9093</v>
      </c>
      <c r="D9099" s="5">
        <v>153850</v>
      </c>
      <c r="E9099" s="6">
        <v>18</v>
      </c>
      <c r="F9099" s="6">
        <v>0</v>
      </c>
      <c r="G9099" s="6">
        <v>2</v>
      </c>
      <c r="H9099" s="6">
        <v>1</v>
      </c>
      <c r="I9099" s="6">
        <v>0</v>
      </c>
      <c r="J9099" s="6">
        <v>7</v>
      </c>
      <c r="K9099" s="7">
        <v>0</v>
      </c>
      <c r="L9099" s="18">
        <v>617.25585739999997</v>
      </c>
    </row>
    <row r="9100" spans="3:12" x14ac:dyDescent="0.35">
      <c r="C9100">
        <v>9094</v>
      </c>
      <c r="D9100" s="5">
        <v>178968</v>
      </c>
      <c r="E9100" s="6">
        <v>49</v>
      </c>
      <c r="F9100" s="6">
        <v>31</v>
      </c>
      <c r="G9100" s="6">
        <v>3</v>
      </c>
      <c r="H9100" s="6">
        <v>0</v>
      </c>
      <c r="I9100" s="6">
        <v>0</v>
      </c>
      <c r="J9100" s="6">
        <v>14</v>
      </c>
      <c r="K9100" s="7">
        <v>1</v>
      </c>
      <c r="L9100" s="18">
        <v>309.4576313</v>
      </c>
    </row>
    <row r="9101" spans="3:12" x14ac:dyDescent="0.35">
      <c r="C9101">
        <v>9095</v>
      </c>
      <c r="D9101" s="5">
        <v>111639</v>
      </c>
      <c r="E9101" s="6">
        <v>18</v>
      </c>
      <c r="F9101" s="6">
        <v>1</v>
      </c>
      <c r="G9101" s="6">
        <v>3</v>
      </c>
      <c r="H9101" s="6">
        <v>1</v>
      </c>
      <c r="I9101" s="6">
        <v>1</v>
      </c>
      <c r="J9101" s="6">
        <v>13</v>
      </c>
      <c r="K9101" s="7">
        <v>1</v>
      </c>
      <c r="L9101" s="18">
        <v>420.35318260000003</v>
      </c>
    </row>
    <row r="9102" spans="3:12" x14ac:dyDescent="0.35">
      <c r="C9102">
        <v>9096</v>
      </c>
      <c r="D9102" s="5">
        <v>128174</v>
      </c>
      <c r="E9102" s="6">
        <v>64</v>
      </c>
      <c r="F9102" s="6">
        <v>47</v>
      </c>
      <c r="G9102" s="6">
        <v>2</v>
      </c>
      <c r="H9102" s="6">
        <v>1</v>
      </c>
      <c r="I9102" s="6">
        <v>1</v>
      </c>
      <c r="J9102" s="6">
        <v>11</v>
      </c>
      <c r="K9102" s="7">
        <v>1</v>
      </c>
      <c r="L9102" s="18">
        <v>48.201377829999998</v>
      </c>
    </row>
    <row r="9103" spans="3:12" x14ac:dyDescent="0.35">
      <c r="C9103">
        <v>9097</v>
      </c>
      <c r="D9103" s="5">
        <v>132242</v>
      </c>
      <c r="E9103" s="6">
        <v>38</v>
      </c>
      <c r="F9103" s="6">
        <v>36.05909932446032</v>
      </c>
      <c r="G9103" s="6">
        <v>2</v>
      </c>
      <c r="H9103" s="6">
        <v>0</v>
      </c>
      <c r="I9103" s="6">
        <v>1</v>
      </c>
      <c r="J9103" s="6">
        <v>10</v>
      </c>
      <c r="K9103" s="7">
        <v>1</v>
      </c>
      <c r="L9103" s="18">
        <v>430.36669380000001</v>
      </c>
    </row>
    <row r="9104" spans="3:12" x14ac:dyDescent="0.35">
      <c r="C9104">
        <v>9098</v>
      </c>
      <c r="D9104" s="5">
        <v>162004</v>
      </c>
      <c r="E9104" s="6">
        <v>95</v>
      </c>
      <c r="F9104" s="6">
        <v>43</v>
      </c>
      <c r="G9104" s="6">
        <v>2</v>
      </c>
      <c r="H9104" s="6">
        <v>1</v>
      </c>
      <c r="I9104" s="6">
        <v>1</v>
      </c>
      <c r="J9104" s="6">
        <v>7</v>
      </c>
      <c r="K9104" s="7">
        <v>1</v>
      </c>
      <c r="L9104" s="18">
        <v>92.365324049999998</v>
      </c>
    </row>
    <row r="9105" spans="3:12" x14ac:dyDescent="0.35">
      <c r="C9105">
        <v>9099</v>
      </c>
      <c r="D9105" s="5">
        <v>123115</v>
      </c>
      <c r="E9105" s="6">
        <v>39</v>
      </c>
      <c r="F9105" s="6">
        <v>19</v>
      </c>
      <c r="G9105" s="6">
        <v>2</v>
      </c>
      <c r="H9105" s="6">
        <v>0</v>
      </c>
      <c r="I9105" s="6">
        <v>1</v>
      </c>
      <c r="J9105" s="6">
        <v>5</v>
      </c>
      <c r="K9105" s="7">
        <v>0</v>
      </c>
      <c r="L9105" s="18">
        <v>585.90870749999999</v>
      </c>
    </row>
    <row r="9106" spans="3:12" x14ac:dyDescent="0.35">
      <c r="C9106">
        <v>9100</v>
      </c>
      <c r="D9106" s="5">
        <v>178552</v>
      </c>
      <c r="E9106" s="6">
        <v>64</v>
      </c>
      <c r="F9106" s="6">
        <v>47</v>
      </c>
      <c r="G9106" s="6">
        <v>3</v>
      </c>
      <c r="H9106" s="6">
        <v>0</v>
      </c>
      <c r="I9106" s="6">
        <v>1</v>
      </c>
      <c r="J9106" s="6">
        <v>10</v>
      </c>
      <c r="K9106" s="7">
        <v>1</v>
      </c>
      <c r="L9106" s="18">
        <v>111.78141720000001</v>
      </c>
    </row>
    <row r="9107" spans="3:12" x14ac:dyDescent="0.35">
      <c r="C9107">
        <v>9101</v>
      </c>
      <c r="D9107" s="5">
        <v>144967</v>
      </c>
      <c r="E9107" s="6">
        <v>3</v>
      </c>
      <c r="F9107" s="6">
        <v>51</v>
      </c>
      <c r="G9107" s="6">
        <v>4</v>
      </c>
      <c r="H9107" s="6">
        <v>1</v>
      </c>
      <c r="I9107" s="6">
        <v>0</v>
      </c>
      <c r="J9107" s="6">
        <v>6</v>
      </c>
      <c r="K9107" s="7">
        <v>1</v>
      </c>
      <c r="L9107" s="18">
        <v>39.74574801</v>
      </c>
    </row>
    <row r="9108" spans="3:12" x14ac:dyDescent="0.35">
      <c r="C9108">
        <v>9102</v>
      </c>
      <c r="D9108" s="5">
        <v>126963</v>
      </c>
      <c r="E9108" s="6">
        <v>18</v>
      </c>
      <c r="F9108" s="6">
        <v>0</v>
      </c>
      <c r="G9108" s="6">
        <v>2</v>
      </c>
      <c r="H9108" s="6">
        <v>1</v>
      </c>
      <c r="I9108" s="6">
        <v>0</v>
      </c>
      <c r="J9108" s="6">
        <v>15</v>
      </c>
      <c r="K9108" s="7">
        <v>1</v>
      </c>
      <c r="L9108" s="18">
        <v>444.33515340000002</v>
      </c>
    </row>
    <row r="9109" spans="3:12" x14ac:dyDescent="0.35">
      <c r="C9109">
        <v>9103</v>
      </c>
      <c r="D9109" s="5">
        <v>104732</v>
      </c>
      <c r="E9109" s="6">
        <v>36</v>
      </c>
      <c r="F9109" s="6">
        <v>15</v>
      </c>
      <c r="G9109" s="6">
        <v>2</v>
      </c>
      <c r="H9109" s="6">
        <v>0</v>
      </c>
      <c r="I9109" s="6">
        <v>0</v>
      </c>
      <c r="J9109" s="6">
        <v>9</v>
      </c>
      <c r="K9109" s="7">
        <v>1</v>
      </c>
      <c r="L9109" s="18">
        <v>346.12617740000002</v>
      </c>
    </row>
    <row r="9110" spans="3:12" x14ac:dyDescent="0.35">
      <c r="C9110">
        <v>9104</v>
      </c>
      <c r="D9110" s="5">
        <v>132804</v>
      </c>
      <c r="E9110" s="6">
        <v>20</v>
      </c>
      <c r="F9110" s="6">
        <v>1</v>
      </c>
      <c r="G9110" s="6">
        <v>4</v>
      </c>
      <c r="H9110" s="6">
        <v>1</v>
      </c>
      <c r="I9110" s="6">
        <v>1</v>
      </c>
      <c r="J9110" s="6">
        <v>9</v>
      </c>
      <c r="K9110" s="7">
        <v>0</v>
      </c>
      <c r="L9110" s="18">
        <v>857.3325509</v>
      </c>
    </row>
    <row r="9111" spans="3:12" x14ac:dyDescent="0.35">
      <c r="C9111">
        <v>9105</v>
      </c>
      <c r="D9111" s="5">
        <v>106922</v>
      </c>
      <c r="E9111" s="6">
        <v>53</v>
      </c>
      <c r="F9111" s="6">
        <v>35</v>
      </c>
      <c r="G9111" s="6">
        <v>3</v>
      </c>
      <c r="H9111" s="6">
        <v>1</v>
      </c>
      <c r="I9111" s="6">
        <v>0</v>
      </c>
      <c r="J9111" s="6">
        <v>5</v>
      </c>
      <c r="K9111" s="7">
        <v>0</v>
      </c>
      <c r="L9111" s="18">
        <v>501.21024670000003</v>
      </c>
    </row>
    <row r="9112" spans="3:12" x14ac:dyDescent="0.35">
      <c r="C9112">
        <v>9106</v>
      </c>
      <c r="D9112" s="5">
        <v>134743</v>
      </c>
      <c r="E9112" s="6">
        <v>46</v>
      </c>
      <c r="F9112" s="6">
        <v>28</v>
      </c>
      <c r="G9112" s="6">
        <v>1</v>
      </c>
      <c r="H9112" s="6">
        <v>0</v>
      </c>
      <c r="I9112" s="6">
        <v>1</v>
      </c>
      <c r="J9112" s="6">
        <v>8</v>
      </c>
      <c r="K9112" s="7">
        <v>1</v>
      </c>
      <c r="L9112" s="18">
        <v>408.09249360000001</v>
      </c>
    </row>
    <row r="9113" spans="3:12" x14ac:dyDescent="0.35">
      <c r="C9113">
        <v>9107</v>
      </c>
      <c r="D9113" s="5">
        <v>152657</v>
      </c>
      <c r="E9113" s="6">
        <v>38</v>
      </c>
      <c r="F9113" s="6">
        <v>17</v>
      </c>
      <c r="G9113" s="6">
        <v>2</v>
      </c>
      <c r="H9113" s="6">
        <v>1</v>
      </c>
      <c r="I9113" s="6">
        <v>0</v>
      </c>
      <c r="J9113" s="6">
        <v>12</v>
      </c>
      <c r="K9113" s="7">
        <v>1</v>
      </c>
      <c r="L9113" s="18">
        <v>123.85870970000001</v>
      </c>
    </row>
    <row r="9114" spans="3:12" x14ac:dyDescent="0.35">
      <c r="C9114">
        <v>9108</v>
      </c>
      <c r="D9114" s="5">
        <v>148015</v>
      </c>
      <c r="E9114" s="6">
        <v>47</v>
      </c>
      <c r="F9114" s="6">
        <v>30</v>
      </c>
      <c r="G9114" s="6">
        <v>2</v>
      </c>
      <c r="H9114" s="6">
        <v>0</v>
      </c>
      <c r="I9114" s="6">
        <v>1</v>
      </c>
      <c r="J9114" s="6">
        <v>0</v>
      </c>
      <c r="K9114" s="7">
        <v>0</v>
      </c>
      <c r="L9114" s="18">
        <v>535.32901000000004</v>
      </c>
    </row>
    <row r="9115" spans="3:12" x14ac:dyDescent="0.35">
      <c r="C9115">
        <v>9109</v>
      </c>
      <c r="D9115" s="5">
        <v>156261</v>
      </c>
      <c r="E9115" s="6">
        <v>21</v>
      </c>
      <c r="F9115" s="6">
        <v>3</v>
      </c>
      <c r="G9115" s="6">
        <v>1</v>
      </c>
      <c r="H9115" s="6">
        <v>0</v>
      </c>
      <c r="I9115" s="6">
        <v>1</v>
      </c>
      <c r="J9115" s="6">
        <v>14</v>
      </c>
      <c r="K9115" s="7">
        <v>0</v>
      </c>
      <c r="L9115" s="18">
        <v>564.71484650000002</v>
      </c>
    </row>
    <row r="9116" spans="3:12" x14ac:dyDescent="0.35">
      <c r="C9116">
        <v>9110</v>
      </c>
      <c r="D9116" s="5">
        <v>138576</v>
      </c>
      <c r="E9116" s="6">
        <v>69</v>
      </c>
      <c r="F9116" s="6">
        <v>48</v>
      </c>
      <c r="G9116" s="6">
        <v>2</v>
      </c>
      <c r="H9116" s="6">
        <v>0</v>
      </c>
      <c r="I9116" s="6">
        <v>0</v>
      </c>
      <c r="J9116" s="6">
        <v>2</v>
      </c>
      <c r="K9116" s="7">
        <v>1</v>
      </c>
      <c r="L9116" s="18">
        <v>161.62397659999999</v>
      </c>
    </row>
    <row r="9117" spans="3:12" x14ac:dyDescent="0.35">
      <c r="C9117">
        <v>9111</v>
      </c>
      <c r="D9117" s="5">
        <v>116978</v>
      </c>
      <c r="E9117" s="6">
        <v>64</v>
      </c>
      <c r="F9117" s="6">
        <v>44</v>
      </c>
      <c r="G9117" s="6">
        <v>4</v>
      </c>
      <c r="H9117" s="6">
        <v>1</v>
      </c>
      <c r="I9117" s="6">
        <v>0</v>
      </c>
      <c r="J9117" s="6">
        <v>3</v>
      </c>
      <c r="K9117" s="7">
        <v>1</v>
      </c>
      <c r="L9117" s="18">
        <v>160.4725396</v>
      </c>
    </row>
    <row r="9118" spans="3:12" x14ac:dyDescent="0.35">
      <c r="C9118">
        <v>9112</v>
      </c>
      <c r="D9118" s="5">
        <v>112568</v>
      </c>
      <c r="E9118" s="6">
        <v>60</v>
      </c>
      <c r="F9118" s="6">
        <v>43</v>
      </c>
      <c r="G9118" s="6">
        <v>3</v>
      </c>
      <c r="H9118" s="6">
        <v>1</v>
      </c>
      <c r="I9118" s="6">
        <v>1</v>
      </c>
      <c r="J9118" s="6">
        <v>4</v>
      </c>
      <c r="K9118" s="7">
        <v>1</v>
      </c>
      <c r="L9118" s="18">
        <v>246.40364170000001</v>
      </c>
    </row>
    <row r="9119" spans="3:12" x14ac:dyDescent="0.35">
      <c r="C9119">
        <v>9113</v>
      </c>
      <c r="D9119" s="5">
        <v>100019</v>
      </c>
      <c r="E9119" s="6">
        <v>57</v>
      </c>
      <c r="F9119" s="6">
        <v>37</v>
      </c>
      <c r="G9119" s="6">
        <v>3</v>
      </c>
      <c r="H9119" s="6">
        <v>1</v>
      </c>
      <c r="I9119" s="6">
        <v>0</v>
      </c>
      <c r="J9119" s="6">
        <v>13</v>
      </c>
      <c r="K9119" s="7">
        <v>1</v>
      </c>
      <c r="L9119" s="18">
        <v>279.92071879999997</v>
      </c>
    </row>
    <row r="9120" spans="3:12" x14ac:dyDescent="0.35">
      <c r="C9120">
        <v>9114</v>
      </c>
      <c r="D9120" s="5">
        <v>170265</v>
      </c>
      <c r="E9120" s="6">
        <v>68</v>
      </c>
      <c r="F9120" s="6">
        <v>48</v>
      </c>
      <c r="G9120" s="6">
        <v>4</v>
      </c>
      <c r="H9120" s="6">
        <v>1</v>
      </c>
      <c r="I9120" s="6">
        <v>0</v>
      </c>
      <c r="J9120" s="6">
        <v>3</v>
      </c>
      <c r="K9120" s="7">
        <v>1</v>
      </c>
      <c r="L9120" s="18">
        <v>487.3707488</v>
      </c>
    </row>
    <row r="9121" spans="3:12" x14ac:dyDescent="0.35">
      <c r="C9121">
        <v>9115</v>
      </c>
      <c r="D9121" s="5">
        <v>165636</v>
      </c>
      <c r="E9121" s="6">
        <v>50</v>
      </c>
      <c r="F9121" s="6">
        <v>31</v>
      </c>
      <c r="G9121" s="6">
        <v>1</v>
      </c>
      <c r="H9121" s="6">
        <v>0</v>
      </c>
      <c r="I9121" s="6">
        <v>1</v>
      </c>
      <c r="J9121" s="6">
        <v>13</v>
      </c>
      <c r="K9121" s="7">
        <v>1</v>
      </c>
      <c r="L9121" s="18">
        <v>304.96125260000002</v>
      </c>
    </row>
    <row r="9122" spans="3:12" x14ac:dyDescent="0.35">
      <c r="C9122">
        <v>9116</v>
      </c>
      <c r="D9122" s="5">
        <v>143433</v>
      </c>
      <c r="E9122" s="6">
        <v>17</v>
      </c>
      <c r="F9122" s="6">
        <v>0</v>
      </c>
      <c r="G9122" s="6">
        <v>3</v>
      </c>
      <c r="H9122" s="6">
        <v>0</v>
      </c>
      <c r="I9122" s="6">
        <v>0</v>
      </c>
      <c r="J9122" s="6">
        <v>11</v>
      </c>
      <c r="K9122" s="7">
        <v>1</v>
      </c>
      <c r="L9122" s="18">
        <v>380.02954499999998</v>
      </c>
    </row>
    <row r="9123" spans="3:12" x14ac:dyDescent="0.35">
      <c r="C9123">
        <v>9117</v>
      </c>
      <c r="D9123" s="5">
        <v>151124</v>
      </c>
      <c r="E9123" s="6">
        <v>19</v>
      </c>
      <c r="F9123" s="6">
        <v>1</v>
      </c>
      <c r="G9123" s="6">
        <v>1</v>
      </c>
      <c r="H9123" s="6">
        <v>0</v>
      </c>
      <c r="I9123" s="6">
        <v>0</v>
      </c>
      <c r="J9123" s="6">
        <v>14</v>
      </c>
      <c r="K9123" s="7">
        <v>1</v>
      </c>
      <c r="L9123" s="18">
        <v>408.07468929999999</v>
      </c>
    </row>
    <row r="9124" spans="3:12" x14ac:dyDescent="0.35">
      <c r="C9124">
        <v>9118</v>
      </c>
      <c r="D9124" s="5">
        <v>164327</v>
      </c>
      <c r="E9124" s="6">
        <v>18</v>
      </c>
      <c r="F9124" s="6">
        <v>1</v>
      </c>
      <c r="G9124" s="6">
        <v>2</v>
      </c>
      <c r="H9124" s="6">
        <v>0</v>
      </c>
      <c r="I9124" s="6">
        <v>0</v>
      </c>
      <c r="J9124" s="6">
        <v>12</v>
      </c>
      <c r="K9124" s="7">
        <v>1</v>
      </c>
      <c r="L9124" s="18">
        <v>189.88451269999999</v>
      </c>
    </row>
    <row r="9125" spans="3:12" x14ac:dyDescent="0.35">
      <c r="C9125">
        <v>9119</v>
      </c>
      <c r="D9125" s="5">
        <v>147647</v>
      </c>
      <c r="E9125" s="6">
        <v>30</v>
      </c>
      <c r="F9125" s="6">
        <v>9</v>
      </c>
      <c r="G9125" s="6">
        <v>1</v>
      </c>
      <c r="H9125" s="6">
        <v>0</v>
      </c>
      <c r="I9125" s="6">
        <v>1</v>
      </c>
      <c r="J9125" s="6">
        <v>1</v>
      </c>
      <c r="K9125" s="7">
        <v>0</v>
      </c>
      <c r="L9125" s="18">
        <v>601.39266310000005</v>
      </c>
    </row>
    <row r="9126" spans="3:12" x14ac:dyDescent="0.35">
      <c r="C9126">
        <v>9120</v>
      </c>
      <c r="D9126" s="5">
        <v>151031</v>
      </c>
      <c r="E9126" s="6">
        <v>1</v>
      </c>
      <c r="F9126" s="6">
        <v>46</v>
      </c>
      <c r="G9126" s="6">
        <v>3</v>
      </c>
      <c r="H9126" s="6">
        <v>1</v>
      </c>
      <c r="I9126" s="6">
        <v>0</v>
      </c>
      <c r="J9126" s="6">
        <v>3</v>
      </c>
      <c r="K9126" s="7">
        <v>1</v>
      </c>
      <c r="L9126" s="18">
        <v>339.2291573</v>
      </c>
    </row>
    <row r="9127" spans="3:12" x14ac:dyDescent="0.35">
      <c r="C9127">
        <v>9121</v>
      </c>
      <c r="D9127" s="5">
        <v>191725</v>
      </c>
      <c r="E9127" s="6">
        <v>19</v>
      </c>
      <c r="F9127" s="6">
        <v>1</v>
      </c>
      <c r="G9127" s="6">
        <v>3</v>
      </c>
      <c r="H9127" s="6">
        <v>0</v>
      </c>
      <c r="I9127" s="6">
        <v>0</v>
      </c>
      <c r="J9127" s="6">
        <v>13</v>
      </c>
      <c r="K9127" s="7">
        <v>1</v>
      </c>
      <c r="L9127" s="18">
        <v>203.03661030000001</v>
      </c>
    </row>
    <row r="9128" spans="3:12" x14ac:dyDescent="0.35">
      <c r="C9128">
        <v>9122</v>
      </c>
      <c r="D9128" s="5">
        <v>144446</v>
      </c>
      <c r="E9128" s="6">
        <v>22</v>
      </c>
      <c r="F9128" s="6">
        <v>5</v>
      </c>
      <c r="G9128" s="6">
        <v>2</v>
      </c>
      <c r="H9128" s="6">
        <v>1</v>
      </c>
      <c r="I9128" s="6">
        <v>0</v>
      </c>
      <c r="J9128" s="6">
        <v>13</v>
      </c>
      <c r="K9128" s="7">
        <v>0</v>
      </c>
      <c r="L9128" s="18">
        <v>574.68857800000001</v>
      </c>
    </row>
    <row r="9129" spans="3:12" x14ac:dyDescent="0.35">
      <c r="C9129">
        <v>9123</v>
      </c>
      <c r="D9129" s="5">
        <v>164360</v>
      </c>
      <c r="E9129" s="6">
        <v>19</v>
      </c>
      <c r="F9129" s="6">
        <v>17.059099324460316</v>
      </c>
      <c r="G9129" s="6">
        <v>1</v>
      </c>
      <c r="H9129" s="6">
        <v>0</v>
      </c>
      <c r="I9129" s="6">
        <v>0</v>
      </c>
      <c r="J9129" s="6">
        <v>12</v>
      </c>
      <c r="K9129" s="7">
        <v>1</v>
      </c>
      <c r="L9129" s="18">
        <v>395.54309929999999</v>
      </c>
    </row>
    <row r="9130" spans="3:12" x14ac:dyDescent="0.35">
      <c r="C9130">
        <v>9124</v>
      </c>
      <c r="D9130" s="5">
        <v>134307</v>
      </c>
      <c r="E9130" s="6">
        <v>29</v>
      </c>
      <c r="F9130" s="6">
        <v>8</v>
      </c>
      <c r="G9130" s="6">
        <v>4</v>
      </c>
      <c r="H9130" s="6">
        <v>1</v>
      </c>
      <c r="I9130" s="6">
        <v>0</v>
      </c>
      <c r="J9130" s="6">
        <v>10</v>
      </c>
      <c r="K9130" s="7">
        <v>1</v>
      </c>
      <c r="L9130" s="18">
        <v>323.32435129999999</v>
      </c>
    </row>
    <row r="9131" spans="3:12" x14ac:dyDescent="0.35">
      <c r="C9131">
        <v>9125</v>
      </c>
      <c r="D9131" s="5">
        <v>154338</v>
      </c>
      <c r="E9131" s="6">
        <v>36</v>
      </c>
      <c r="F9131" s="6">
        <v>19</v>
      </c>
      <c r="G9131" s="6">
        <v>4</v>
      </c>
      <c r="H9131" s="6">
        <v>1</v>
      </c>
      <c r="I9131" s="6">
        <v>0</v>
      </c>
      <c r="J9131" s="6">
        <v>6</v>
      </c>
      <c r="K9131" s="7">
        <v>1</v>
      </c>
      <c r="L9131" s="18">
        <v>398.30145140000002</v>
      </c>
    </row>
    <row r="9132" spans="3:12" x14ac:dyDescent="0.35">
      <c r="C9132">
        <v>9126</v>
      </c>
      <c r="D9132" s="5">
        <v>171613</v>
      </c>
      <c r="E9132" s="6">
        <v>55</v>
      </c>
      <c r="F9132" s="6">
        <v>37</v>
      </c>
      <c r="G9132" s="6">
        <v>3</v>
      </c>
      <c r="H9132" s="6">
        <v>1</v>
      </c>
      <c r="I9132" s="6">
        <v>1</v>
      </c>
      <c r="J9132" s="6">
        <v>4</v>
      </c>
      <c r="K9132" s="7">
        <v>0</v>
      </c>
      <c r="L9132" s="18">
        <v>920.5813617</v>
      </c>
    </row>
    <row r="9133" spans="3:12" x14ac:dyDescent="0.35">
      <c r="C9133">
        <v>9127</v>
      </c>
      <c r="D9133" s="5">
        <v>140519</v>
      </c>
      <c r="E9133" s="6">
        <v>67</v>
      </c>
      <c r="F9133" s="6">
        <v>47</v>
      </c>
      <c r="G9133" s="6">
        <v>2</v>
      </c>
      <c r="H9133" s="6">
        <v>1</v>
      </c>
      <c r="I9133" s="6">
        <v>0</v>
      </c>
      <c r="J9133" s="6">
        <v>6</v>
      </c>
      <c r="K9133" s="7">
        <v>1</v>
      </c>
      <c r="L9133" s="18">
        <v>37.851462750000003</v>
      </c>
    </row>
    <row r="9134" spans="3:12" x14ac:dyDescent="0.35">
      <c r="C9134">
        <v>9128</v>
      </c>
      <c r="D9134" s="5">
        <v>165309</v>
      </c>
      <c r="E9134" s="6">
        <v>115</v>
      </c>
      <c r="F9134" s="6">
        <v>1</v>
      </c>
      <c r="G9134" s="6">
        <v>2</v>
      </c>
      <c r="H9134" s="6">
        <v>0</v>
      </c>
      <c r="I9134" s="6">
        <v>0</v>
      </c>
      <c r="J9134" s="6">
        <v>14</v>
      </c>
      <c r="K9134" s="7">
        <v>1</v>
      </c>
      <c r="L9134" s="18">
        <v>489.8100134</v>
      </c>
    </row>
    <row r="9135" spans="3:12" x14ac:dyDescent="0.35">
      <c r="C9135">
        <v>9129</v>
      </c>
      <c r="D9135" s="5">
        <v>138060</v>
      </c>
      <c r="E9135" s="6">
        <v>39</v>
      </c>
      <c r="F9135" s="6">
        <v>18</v>
      </c>
      <c r="G9135" s="6">
        <v>3</v>
      </c>
      <c r="H9135" s="6">
        <v>1</v>
      </c>
      <c r="I9135" s="6">
        <v>1</v>
      </c>
      <c r="J9135" s="6">
        <v>15</v>
      </c>
      <c r="K9135" s="7">
        <v>1</v>
      </c>
      <c r="L9135" s="18">
        <v>416.2677296</v>
      </c>
    </row>
    <row r="9136" spans="3:12" x14ac:dyDescent="0.35">
      <c r="C9136">
        <v>9130</v>
      </c>
      <c r="D9136" s="5">
        <v>134345</v>
      </c>
      <c r="E9136" s="6">
        <v>66</v>
      </c>
      <c r="F9136" s="6">
        <v>47</v>
      </c>
      <c r="G9136" s="6">
        <v>2</v>
      </c>
      <c r="H9136" s="6">
        <v>1</v>
      </c>
      <c r="I9136" s="6">
        <v>1</v>
      </c>
      <c r="J9136" s="6">
        <v>10</v>
      </c>
      <c r="K9136" s="7">
        <v>1</v>
      </c>
      <c r="L9136" s="18">
        <v>45.008951000000003</v>
      </c>
    </row>
    <row r="9137" spans="3:12" x14ac:dyDescent="0.35">
      <c r="C9137">
        <v>9131</v>
      </c>
      <c r="D9137" s="5">
        <v>148630</v>
      </c>
      <c r="E9137" s="6">
        <v>36</v>
      </c>
      <c r="F9137" s="6">
        <v>34.05909932446032</v>
      </c>
      <c r="G9137" s="6">
        <v>4</v>
      </c>
      <c r="H9137" s="6">
        <v>0</v>
      </c>
      <c r="I9137" s="6">
        <v>0</v>
      </c>
      <c r="J9137" s="6">
        <v>4</v>
      </c>
      <c r="K9137" s="7">
        <v>1</v>
      </c>
      <c r="L9137" s="18">
        <v>336.68277389999997</v>
      </c>
    </row>
    <row r="9138" spans="3:12" x14ac:dyDescent="0.35">
      <c r="C9138">
        <v>9132</v>
      </c>
      <c r="D9138" s="5">
        <v>152438</v>
      </c>
      <c r="E9138" s="6">
        <v>19</v>
      </c>
      <c r="F9138" s="6">
        <v>17.059099324460316</v>
      </c>
      <c r="G9138" s="6">
        <v>2</v>
      </c>
      <c r="H9138" s="6">
        <v>1</v>
      </c>
      <c r="I9138" s="6">
        <v>0</v>
      </c>
      <c r="J9138" s="6">
        <v>10</v>
      </c>
      <c r="K9138" s="7">
        <v>0</v>
      </c>
      <c r="L9138" s="18">
        <v>527.15864999999997</v>
      </c>
    </row>
    <row r="9139" spans="3:12" x14ac:dyDescent="0.35">
      <c r="C9139">
        <v>9133</v>
      </c>
      <c r="D9139" s="5">
        <v>147015</v>
      </c>
      <c r="E9139" s="6">
        <v>61</v>
      </c>
      <c r="F9139" s="6">
        <v>41</v>
      </c>
      <c r="G9139" s="6">
        <v>3</v>
      </c>
      <c r="H9139" s="6">
        <v>0</v>
      </c>
      <c r="I9139" s="6">
        <v>0</v>
      </c>
      <c r="J9139" s="6">
        <v>3</v>
      </c>
      <c r="K9139" s="7">
        <v>1</v>
      </c>
      <c r="L9139" s="18">
        <v>178.14354449999999</v>
      </c>
    </row>
    <row r="9140" spans="3:12" x14ac:dyDescent="0.35">
      <c r="C9140">
        <v>9134</v>
      </c>
      <c r="D9140" s="5">
        <v>131925</v>
      </c>
      <c r="E9140" s="6">
        <v>119</v>
      </c>
      <c r="F9140" s="6">
        <v>20</v>
      </c>
      <c r="G9140" s="6">
        <v>3</v>
      </c>
      <c r="H9140" s="6">
        <v>1</v>
      </c>
      <c r="I9140" s="6">
        <v>1</v>
      </c>
      <c r="J9140" s="6">
        <v>6</v>
      </c>
      <c r="K9140" s="7">
        <v>1</v>
      </c>
      <c r="L9140" s="18">
        <v>400.56573589999999</v>
      </c>
    </row>
    <row r="9141" spans="3:12" x14ac:dyDescent="0.35">
      <c r="C9141">
        <v>9135</v>
      </c>
      <c r="D9141" s="5">
        <v>188200</v>
      </c>
      <c r="E9141" s="6">
        <v>69</v>
      </c>
      <c r="F9141" s="6">
        <v>51</v>
      </c>
      <c r="G9141" s="6">
        <v>2</v>
      </c>
      <c r="H9141" s="6">
        <v>1</v>
      </c>
      <c r="I9141" s="6">
        <v>1</v>
      </c>
      <c r="J9141" s="6">
        <v>7</v>
      </c>
      <c r="K9141" s="7">
        <v>1</v>
      </c>
      <c r="L9141" s="18">
        <v>295.57836350000002</v>
      </c>
    </row>
    <row r="9142" spans="3:12" x14ac:dyDescent="0.35">
      <c r="C9142">
        <v>9136</v>
      </c>
      <c r="D9142" s="5">
        <v>192544</v>
      </c>
      <c r="E9142" s="6">
        <v>19</v>
      </c>
      <c r="F9142" s="6">
        <v>2</v>
      </c>
      <c r="G9142" s="6">
        <v>2</v>
      </c>
      <c r="H9142" s="6">
        <v>1</v>
      </c>
      <c r="I9142" s="6">
        <v>1</v>
      </c>
      <c r="J9142" s="6">
        <v>1</v>
      </c>
      <c r="K9142" s="7">
        <v>0</v>
      </c>
      <c r="L9142" s="18">
        <v>1103.528284</v>
      </c>
    </row>
    <row r="9143" spans="3:12" x14ac:dyDescent="0.35">
      <c r="C9143">
        <v>9137</v>
      </c>
      <c r="D9143" s="5">
        <v>148156</v>
      </c>
      <c r="E9143" s="6">
        <v>36</v>
      </c>
      <c r="F9143" s="6">
        <v>34.05909932446032</v>
      </c>
      <c r="G9143" s="6">
        <v>3</v>
      </c>
      <c r="H9143" s="6">
        <v>0</v>
      </c>
      <c r="I9143" s="6">
        <v>0</v>
      </c>
      <c r="J9143" s="6">
        <v>11</v>
      </c>
      <c r="K9143" s="7">
        <v>1</v>
      </c>
      <c r="L9143" s="18">
        <v>263.09366879999999</v>
      </c>
    </row>
    <row r="9144" spans="3:12" x14ac:dyDescent="0.35">
      <c r="C9144">
        <v>9138</v>
      </c>
      <c r="D9144" s="5">
        <v>130746</v>
      </c>
      <c r="E9144" s="6">
        <v>55</v>
      </c>
      <c r="F9144" s="6">
        <v>53.05909932446032</v>
      </c>
      <c r="G9144" s="6">
        <v>4</v>
      </c>
      <c r="H9144" s="6">
        <v>1</v>
      </c>
      <c r="I9144" s="6">
        <v>0</v>
      </c>
      <c r="J9144" s="6">
        <v>2</v>
      </c>
      <c r="K9144" s="7">
        <v>1</v>
      </c>
      <c r="L9144" s="18">
        <v>377.98079639999997</v>
      </c>
    </row>
    <row r="9145" spans="3:12" x14ac:dyDescent="0.35">
      <c r="C9145">
        <v>9139</v>
      </c>
      <c r="D9145" s="5">
        <v>145981</v>
      </c>
      <c r="E9145" s="6">
        <v>22</v>
      </c>
      <c r="F9145" s="6">
        <v>3</v>
      </c>
      <c r="G9145" s="6">
        <v>3</v>
      </c>
      <c r="H9145" s="6">
        <v>1</v>
      </c>
      <c r="I9145" s="6">
        <v>0</v>
      </c>
      <c r="J9145" s="6">
        <v>14</v>
      </c>
      <c r="K9145" s="7">
        <v>1</v>
      </c>
      <c r="L9145" s="18">
        <v>269.23524900000001</v>
      </c>
    </row>
    <row r="9146" spans="3:12" x14ac:dyDescent="0.35">
      <c r="C9146">
        <v>9140</v>
      </c>
      <c r="D9146" s="5">
        <v>169734</v>
      </c>
      <c r="E9146" s="6">
        <v>69</v>
      </c>
      <c r="F9146" s="6">
        <v>49</v>
      </c>
      <c r="G9146" s="6">
        <v>3</v>
      </c>
      <c r="H9146" s="6">
        <v>1</v>
      </c>
      <c r="I9146" s="6">
        <v>0</v>
      </c>
      <c r="J9146" s="6">
        <v>8</v>
      </c>
      <c r="K9146" s="7">
        <v>1</v>
      </c>
      <c r="L9146" s="18">
        <v>132.9184966</v>
      </c>
    </row>
    <row r="9147" spans="3:12" x14ac:dyDescent="0.35">
      <c r="C9147">
        <v>9141</v>
      </c>
      <c r="D9147" s="5">
        <v>166267</v>
      </c>
      <c r="E9147" s="6">
        <v>21</v>
      </c>
      <c r="F9147" s="6">
        <v>3</v>
      </c>
      <c r="G9147" s="6">
        <v>1</v>
      </c>
      <c r="H9147" s="6">
        <v>0</v>
      </c>
      <c r="I9147" s="6">
        <v>1</v>
      </c>
      <c r="J9147" s="6">
        <v>9</v>
      </c>
      <c r="K9147" s="7">
        <v>0</v>
      </c>
      <c r="L9147" s="18">
        <v>534.37000650000004</v>
      </c>
    </row>
    <row r="9148" spans="3:12" x14ac:dyDescent="0.35">
      <c r="C9148">
        <v>9142</v>
      </c>
      <c r="D9148" s="5">
        <v>137127</v>
      </c>
      <c r="E9148" s="6">
        <v>62</v>
      </c>
      <c r="F9148" s="6">
        <v>42</v>
      </c>
      <c r="G9148" s="6">
        <v>1</v>
      </c>
      <c r="H9148" s="6">
        <v>1</v>
      </c>
      <c r="I9148" s="6">
        <v>1</v>
      </c>
      <c r="J9148" s="6">
        <v>5</v>
      </c>
      <c r="K9148" s="7">
        <v>1</v>
      </c>
      <c r="L9148" s="18">
        <v>321.1319105</v>
      </c>
    </row>
    <row r="9149" spans="3:12" x14ac:dyDescent="0.35">
      <c r="C9149">
        <v>9143</v>
      </c>
      <c r="D9149" s="5">
        <v>147118</v>
      </c>
      <c r="E9149" s="6">
        <v>67</v>
      </c>
      <c r="F9149" s="6">
        <v>49</v>
      </c>
      <c r="G9149" s="6">
        <v>1</v>
      </c>
      <c r="H9149" s="6">
        <v>0</v>
      </c>
      <c r="I9149" s="6">
        <v>0</v>
      </c>
      <c r="J9149" s="6">
        <v>15</v>
      </c>
      <c r="K9149" s="7">
        <v>1</v>
      </c>
      <c r="L9149" s="18">
        <v>168.93403609999999</v>
      </c>
    </row>
    <row r="9150" spans="3:12" x14ac:dyDescent="0.35">
      <c r="C9150">
        <v>9144</v>
      </c>
      <c r="D9150" s="5">
        <v>124743</v>
      </c>
      <c r="E9150" s="6">
        <v>65</v>
      </c>
      <c r="F9150" s="6">
        <v>46</v>
      </c>
      <c r="G9150" s="6">
        <v>3</v>
      </c>
      <c r="H9150" s="6">
        <v>1</v>
      </c>
      <c r="I9150" s="6">
        <v>0</v>
      </c>
      <c r="J9150" s="6">
        <v>1</v>
      </c>
      <c r="K9150" s="7">
        <v>1</v>
      </c>
      <c r="L9150" s="18">
        <v>376.33183639999999</v>
      </c>
    </row>
    <row r="9151" spans="3:12" x14ac:dyDescent="0.35">
      <c r="C9151">
        <v>9145</v>
      </c>
      <c r="D9151" s="5">
        <v>162415</v>
      </c>
      <c r="E9151" s="6">
        <v>4</v>
      </c>
      <c r="F9151" s="6">
        <v>34</v>
      </c>
      <c r="G9151" s="6">
        <v>2</v>
      </c>
      <c r="H9151" s="6">
        <v>0</v>
      </c>
      <c r="I9151" s="6">
        <v>1</v>
      </c>
      <c r="J9151" s="6">
        <v>8</v>
      </c>
      <c r="K9151" s="7">
        <v>1</v>
      </c>
      <c r="L9151" s="18">
        <v>389.06050399999998</v>
      </c>
    </row>
    <row r="9152" spans="3:12" x14ac:dyDescent="0.35">
      <c r="C9152">
        <v>9146</v>
      </c>
      <c r="D9152" s="5">
        <v>115875</v>
      </c>
      <c r="E9152" s="6">
        <v>48</v>
      </c>
      <c r="F9152" s="6">
        <v>27</v>
      </c>
      <c r="G9152" s="6">
        <v>3</v>
      </c>
      <c r="H9152" s="6">
        <v>0</v>
      </c>
      <c r="I9152" s="6">
        <v>0</v>
      </c>
      <c r="J9152" s="6">
        <v>9</v>
      </c>
      <c r="K9152" s="7">
        <v>1</v>
      </c>
      <c r="L9152" s="18">
        <v>335.7293722</v>
      </c>
    </row>
    <row r="9153" spans="3:12" x14ac:dyDescent="0.35">
      <c r="C9153">
        <v>9147</v>
      </c>
      <c r="D9153" s="5">
        <v>145396</v>
      </c>
      <c r="E9153" s="6">
        <v>66</v>
      </c>
      <c r="F9153" s="6">
        <v>64.05909932446032</v>
      </c>
      <c r="G9153" s="6">
        <v>3</v>
      </c>
      <c r="H9153" s="6">
        <v>0</v>
      </c>
      <c r="I9153" s="6">
        <v>0</v>
      </c>
      <c r="J9153" s="6">
        <v>2</v>
      </c>
      <c r="K9153" s="7">
        <v>1</v>
      </c>
      <c r="L9153" s="18">
        <v>170.91412199999999</v>
      </c>
    </row>
    <row r="9154" spans="3:12" x14ac:dyDescent="0.35">
      <c r="C9154">
        <v>9148</v>
      </c>
      <c r="D9154" s="5">
        <v>110665</v>
      </c>
      <c r="E9154" s="6">
        <v>63</v>
      </c>
      <c r="F9154" s="6">
        <v>42</v>
      </c>
      <c r="G9154" s="6">
        <v>2</v>
      </c>
      <c r="H9154" s="6">
        <v>0</v>
      </c>
      <c r="I9154" s="6">
        <v>1</v>
      </c>
      <c r="J9154" s="6">
        <v>2</v>
      </c>
      <c r="K9154" s="7">
        <v>1</v>
      </c>
      <c r="L9154" s="18">
        <v>124.4352468</v>
      </c>
    </row>
    <row r="9155" spans="3:12" x14ac:dyDescent="0.35">
      <c r="C9155">
        <v>9149</v>
      </c>
      <c r="D9155" s="5">
        <v>137836</v>
      </c>
      <c r="E9155" s="6">
        <v>22</v>
      </c>
      <c r="F9155" s="6">
        <v>5</v>
      </c>
      <c r="G9155" s="6">
        <v>2</v>
      </c>
      <c r="H9155" s="6">
        <v>1</v>
      </c>
      <c r="I9155" s="6">
        <v>1</v>
      </c>
      <c r="J9155" s="6">
        <v>11</v>
      </c>
      <c r="K9155" s="7">
        <v>0</v>
      </c>
      <c r="L9155" s="18">
        <v>758.33165140000006</v>
      </c>
    </row>
    <row r="9156" spans="3:12" x14ac:dyDescent="0.35">
      <c r="C9156">
        <v>9150</v>
      </c>
      <c r="D9156" s="5">
        <v>187545</v>
      </c>
      <c r="E9156" s="6">
        <v>3</v>
      </c>
      <c r="F9156" s="6">
        <v>6</v>
      </c>
      <c r="G9156" s="6">
        <v>3</v>
      </c>
      <c r="H9156" s="6">
        <v>0</v>
      </c>
      <c r="I9156" s="6">
        <v>0</v>
      </c>
      <c r="J9156" s="6">
        <v>13</v>
      </c>
      <c r="K9156" s="7">
        <v>1</v>
      </c>
      <c r="L9156" s="18">
        <v>236.0737906</v>
      </c>
    </row>
    <row r="9157" spans="3:12" x14ac:dyDescent="0.35">
      <c r="C9157">
        <v>9151</v>
      </c>
      <c r="D9157" s="5">
        <v>170309</v>
      </c>
      <c r="E9157" s="6">
        <v>46</v>
      </c>
      <c r="F9157" s="6">
        <v>28</v>
      </c>
      <c r="G9157" s="6">
        <v>4</v>
      </c>
      <c r="H9157" s="6">
        <v>0</v>
      </c>
      <c r="I9157" s="6">
        <v>0</v>
      </c>
      <c r="J9157" s="6">
        <v>9</v>
      </c>
      <c r="K9157" s="7">
        <v>1</v>
      </c>
      <c r="L9157" s="18">
        <v>364.8709313</v>
      </c>
    </row>
    <row r="9158" spans="3:12" x14ac:dyDescent="0.35">
      <c r="C9158">
        <v>9152</v>
      </c>
      <c r="D9158" s="5">
        <v>114239</v>
      </c>
      <c r="E9158" s="6">
        <v>23</v>
      </c>
      <c r="F9158" s="6">
        <v>6</v>
      </c>
      <c r="G9158" s="6">
        <v>2</v>
      </c>
      <c r="H9158" s="6">
        <v>0</v>
      </c>
      <c r="I9158" s="6">
        <v>0</v>
      </c>
      <c r="J9158" s="6">
        <v>14</v>
      </c>
      <c r="K9158" s="7">
        <v>1</v>
      </c>
      <c r="L9158" s="18">
        <v>165.47592979999999</v>
      </c>
    </row>
    <row r="9159" spans="3:12" x14ac:dyDescent="0.35">
      <c r="C9159">
        <v>9153</v>
      </c>
      <c r="D9159" s="5">
        <v>122145</v>
      </c>
      <c r="E9159" s="6">
        <v>52</v>
      </c>
      <c r="F9159" s="6">
        <v>32</v>
      </c>
      <c r="G9159" s="6">
        <v>2</v>
      </c>
      <c r="H9159" s="6">
        <v>0</v>
      </c>
      <c r="I9159" s="6">
        <v>0</v>
      </c>
      <c r="J9159" s="6">
        <v>1</v>
      </c>
      <c r="K9159" s="7">
        <v>0</v>
      </c>
      <c r="L9159" s="18">
        <v>517.94284440000001</v>
      </c>
    </row>
    <row r="9160" spans="3:12" x14ac:dyDescent="0.35">
      <c r="C9160">
        <v>9154</v>
      </c>
      <c r="D9160" s="5">
        <v>134971</v>
      </c>
      <c r="E9160" s="6">
        <v>20</v>
      </c>
      <c r="F9160" s="6">
        <v>3</v>
      </c>
      <c r="G9160" s="6">
        <v>4</v>
      </c>
      <c r="H9160" s="6">
        <v>0</v>
      </c>
      <c r="I9160" s="6">
        <v>1</v>
      </c>
      <c r="J9160" s="6">
        <v>7</v>
      </c>
      <c r="K9160" s="7">
        <v>0</v>
      </c>
      <c r="L9160" s="18">
        <v>761.13558320000004</v>
      </c>
    </row>
    <row r="9161" spans="3:12" x14ac:dyDescent="0.35">
      <c r="C9161">
        <v>9155</v>
      </c>
      <c r="D9161" s="5">
        <v>188049</v>
      </c>
      <c r="E9161" s="6">
        <v>28</v>
      </c>
      <c r="F9161" s="6">
        <v>9</v>
      </c>
      <c r="G9161" s="6">
        <v>3</v>
      </c>
      <c r="H9161" s="6">
        <v>0</v>
      </c>
      <c r="I9161" s="6">
        <v>0</v>
      </c>
      <c r="J9161" s="6">
        <v>4</v>
      </c>
      <c r="K9161" s="7">
        <v>0</v>
      </c>
      <c r="L9161" s="18">
        <v>567.98690820000002</v>
      </c>
    </row>
    <row r="9162" spans="3:12" x14ac:dyDescent="0.35">
      <c r="C9162">
        <v>9156</v>
      </c>
      <c r="D9162" s="5">
        <v>143189</v>
      </c>
      <c r="E9162" s="6">
        <v>34</v>
      </c>
      <c r="F9162" s="6">
        <v>14</v>
      </c>
      <c r="G9162" s="6">
        <v>2</v>
      </c>
      <c r="H9162" s="6">
        <v>1</v>
      </c>
      <c r="I9162" s="6">
        <v>1</v>
      </c>
      <c r="J9162" s="6">
        <v>10</v>
      </c>
      <c r="K9162" s="7">
        <v>0</v>
      </c>
      <c r="L9162" s="18">
        <v>504.37645170000002</v>
      </c>
    </row>
    <row r="9163" spans="3:12" x14ac:dyDescent="0.35">
      <c r="C9163">
        <v>9157</v>
      </c>
      <c r="D9163" s="5">
        <v>109448</v>
      </c>
      <c r="E9163" s="6">
        <v>61</v>
      </c>
      <c r="F9163" s="6">
        <v>44</v>
      </c>
      <c r="G9163" s="6">
        <v>3</v>
      </c>
      <c r="H9163" s="6">
        <v>0</v>
      </c>
      <c r="I9163" s="6">
        <v>0</v>
      </c>
      <c r="J9163" s="6">
        <v>8</v>
      </c>
      <c r="K9163" s="7">
        <v>1</v>
      </c>
      <c r="L9163" s="18">
        <v>229.25905420000001</v>
      </c>
    </row>
    <row r="9164" spans="3:12" x14ac:dyDescent="0.35">
      <c r="C9164">
        <v>9158</v>
      </c>
      <c r="D9164" s="5">
        <v>136647</v>
      </c>
      <c r="E9164" s="6">
        <v>18</v>
      </c>
      <c r="F9164" s="6">
        <v>0</v>
      </c>
      <c r="G9164" s="6">
        <v>2</v>
      </c>
      <c r="H9164" s="6">
        <v>0</v>
      </c>
      <c r="I9164" s="6">
        <v>0</v>
      </c>
      <c r="J9164" s="6">
        <v>14</v>
      </c>
      <c r="K9164" s="7">
        <v>1</v>
      </c>
      <c r="L9164" s="18">
        <v>331.3291491</v>
      </c>
    </row>
    <row r="9165" spans="3:12" x14ac:dyDescent="0.35">
      <c r="C9165">
        <v>9159</v>
      </c>
      <c r="D9165" s="5">
        <v>184178</v>
      </c>
      <c r="E9165" s="6">
        <v>21</v>
      </c>
      <c r="F9165" s="6">
        <v>2</v>
      </c>
      <c r="G9165" s="6">
        <v>1</v>
      </c>
      <c r="H9165" s="6">
        <v>1</v>
      </c>
      <c r="I9165" s="6">
        <v>0</v>
      </c>
      <c r="J9165" s="6">
        <v>0</v>
      </c>
      <c r="K9165" s="7">
        <v>0</v>
      </c>
      <c r="L9165" s="18">
        <v>544.20323250000001</v>
      </c>
    </row>
    <row r="9166" spans="3:12" x14ac:dyDescent="0.35">
      <c r="C9166">
        <v>9160</v>
      </c>
      <c r="D9166" s="5">
        <v>113051</v>
      </c>
      <c r="E9166" s="6">
        <v>25</v>
      </c>
      <c r="F9166" s="6">
        <v>6</v>
      </c>
      <c r="G9166" s="6">
        <v>2</v>
      </c>
      <c r="H9166" s="6">
        <v>0</v>
      </c>
      <c r="I9166" s="6">
        <v>0</v>
      </c>
      <c r="J9166" s="6">
        <v>13</v>
      </c>
      <c r="K9166" s="7">
        <v>1</v>
      </c>
      <c r="L9166" s="18">
        <v>285.72040470000002</v>
      </c>
    </row>
    <row r="9167" spans="3:12" x14ac:dyDescent="0.35">
      <c r="C9167">
        <v>9161</v>
      </c>
      <c r="D9167" s="5">
        <v>107969</v>
      </c>
      <c r="E9167" s="6">
        <v>16</v>
      </c>
      <c r="F9167" s="6">
        <v>0</v>
      </c>
      <c r="G9167" s="6">
        <v>4</v>
      </c>
      <c r="H9167" s="6">
        <v>0</v>
      </c>
      <c r="I9167" s="6">
        <v>0</v>
      </c>
      <c r="J9167" s="6">
        <v>13</v>
      </c>
      <c r="K9167" s="7">
        <v>1</v>
      </c>
      <c r="L9167" s="18">
        <v>135.16574650000001</v>
      </c>
    </row>
    <row r="9168" spans="3:12" x14ac:dyDescent="0.35">
      <c r="C9168">
        <v>9162</v>
      </c>
      <c r="D9168" s="5">
        <v>123478</v>
      </c>
      <c r="E9168" s="6">
        <v>61</v>
      </c>
      <c r="F9168" s="6">
        <v>43</v>
      </c>
      <c r="G9168" s="6">
        <v>2</v>
      </c>
      <c r="H9168" s="6">
        <v>1</v>
      </c>
      <c r="I9168" s="6">
        <v>1</v>
      </c>
      <c r="J9168" s="6">
        <v>3</v>
      </c>
      <c r="K9168" s="7">
        <v>1</v>
      </c>
      <c r="L9168" s="18">
        <v>58.82742683</v>
      </c>
    </row>
    <row r="9169" spans="3:12" x14ac:dyDescent="0.35">
      <c r="C9169">
        <v>9163</v>
      </c>
      <c r="D9169" s="5">
        <v>173739</v>
      </c>
      <c r="E9169" s="6">
        <v>62</v>
      </c>
      <c r="F9169" s="6">
        <v>43</v>
      </c>
      <c r="G9169" s="6">
        <v>2</v>
      </c>
      <c r="H9169" s="6">
        <v>1</v>
      </c>
      <c r="I9169" s="6">
        <v>0</v>
      </c>
      <c r="J9169" s="6">
        <v>10</v>
      </c>
      <c r="K9169" s="7">
        <v>1</v>
      </c>
      <c r="L9169" s="18">
        <v>246.99659130000001</v>
      </c>
    </row>
    <row r="9170" spans="3:12" x14ac:dyDescent="0.35">
      <c r="C9170">
        <v>9164</v>
      </c>
      <c r="D9170" s="5">
        <v>174421</v>
      </c>
      <c r="E9170" s="6">
        <v>3</v>
      </c>
      <c r="F9170" s="6">
        <v>1.0590993244603162</v>
      </c>
      <c r="G9170" s="6">
        <v>4</v>
      </c>
      <c r="H9170" s="6">
        <v>0</v>
      </c>
      <c r="I9170" s="6">
        <v>0</v>
      </c>
      <c r="J9170" s="6">
        <v>14</v>
      </c>
      <c r="K9170" s="7">
        <v>1</v>
      </c>
      <c r="L9170" s="18">
        <v>223.1211246</v>
      </c>
    </row>
    <row r="9171" spans="3:12" x14ac:dyDescent="0.35">
      <c r="C9171">
        <v>9165</v>
      </c>
      <c r="D9171" s="5">
        <v>113759</v>
      </c>
      <c r="E9171" s="6">
        <v>59</v>
      </c>
      <c r="F9171" s="6">
        <v>40</v>
      </c>
      <c r="G9171" s="6">
        <v>1</v>
      </c>
      <c r="H9171" s="6">
        <v>0</v>
      </c>
      <c r="I9171" s="6">
        <v>0</v>
      </c>
      <c r="J9171" s="6">
        <v>10</v>
      </c>
      <c r="K9171" s="7">
        <v>1</v>
      </c>
      <c r="L9171" s="18">
        <v>310.92300460000001</v>
      </c>
    </row>
    <row r="9172" spans="3:12" x14ac:dyDescent="0.35">
      <c r="C9172">
        <v>9166</v>
      </c>
      <c r="D9172" s="5">
        <v>190115</v>
      </c>
      <c r="E9172" s="6">
        <v>46</v>
      </c>
      <c r="F9172" s="6">
        <v>28</v>
      </c>
      <c r="G9172" s="6">
        <v>1</v>
      </c>
      <c r="H9172" s="6">
        <v>0</v>
      </c>
      <c r="I9172" s="6">
        <v>1</v>
      </c>
      <c r="J9172" s="6">
        <v>13</v>
      </c>
      <c r="K9172" s="7">
        <v>1</v>
      </c>
      <c r="L9172" s="18">
        <v>344.22834540000002</v>
      </c>
    </row>
    <row r="9173" spans="3:12" x14ac:dyDescent="0.35">
      <c r="C9173">
        <v>9167</v>
      </c>
      <c r="D9173" s="5">
        <v>104871</v>
      </c>
      <c r="E9173" s="6">
        <v>36</v>
      </c>
      <c r="F9173" s="6">
        <v>15</v>
      </c>
      <c r="G9173" s="6">
        <v>2</v>
      </c>
      <c r="H9173" s="6">
        <v>1</v>
      </c>
      <c r="I9173" s="6">
        <v>1</v>
      </c>
      <c r="J9173" s="6">
        <v>2</v>
      </c>
      <c r="K9173" s="7">
        <v>1</v>
      </c>
      <c r="L9173" s="18">
        <v>437.84767369999997</v>
      </c>
    </row>
    <row r="9174" spans="3:12" x14ac:dyDescent="0.35">
      <c r="C9174">
        <v>9168</v>
      </c>
      <c r="D9174" s="5">
        <v>127602</v>
      </c>
      <c r="E9174" s="6">
        <v>23</v>
      </c>
      <c r="F9174" s="6">
        <v>6</v>
      </c>
      <c r="G9174" s="6">
        <v>3</v>
      </c>
      <c r="H9174" s="6">
        <v>0</v>
      </c>
      <c r="I9174" s="6">
        <v>0</v>
      </c>
      <c r="J9174" s="6">
        <v>14</v>
      </c>
      <c r="K9174" s="7">
        <v>1</v>
      </c>
      <c r="L9174" s="18">
        <v>221.052516</v>
      </c>
    </row>
    <row r="9175" spans="3:12" x14ac:dyDescent="0.35">
      <c r="C9175">
        <v>9169</v>
      </c>
      <c r="D9175" s="5">
        <v>140201</v>
      </c>
      <c r="E9175" s="6">
        <v>37</v>
      </c>
      <c r="F9175" s="6">
        <v>16</v>
      </c>
      <c r="G9175" s="6">
        <v>2</v>
      </c>
      <c r="H9175" s="6">
        <v>1</v>
      </c>
      <c r="I9175" s="6">
        <v>1</v>
      </c>
      <c r="J9175" s="6">
        <v>10</v>
      </c>
      <c r="K9175" s="7">
        <v>0</v>
      </c>
      <c r="L9175" s="18">
        <v>516.89953849999995</v>
      </c>
    </row>
    <row r="9176" spans="3:12" x14ac:dyDescent="0.35">
      <c r="C9176">
        <v>9170</v>
      </c>
      <c r="D9176" s="5">
        <v>108957</v>
      </c>
      <c r="E9176" s="6">
        <v>1</v>
      </c>
      <c r="F9176" s="6">
        <v>8</v>
      </c>
      <c r="G9176" s="6">
        <v>4</v>
      </c>
      <c r="H9176" s="6">
        <v>1</v>
      </c>
      <c r="I9176" s="6">
        <v>0</v>
      </c>
      <c r="J9176" s="6">
        <v>2</v>
      </c>
      <c r="K9176" s="7">
        <v>1</v>
      </c>
      <c r="L9176" s="18">
        <v>488.1996322</v>
      </c>
    </row>
    <row r="9177" spans="3:12" x14ac:dyDescent="0.35">
      <c r="C9177">
        <v>9171</v>
      </c>
      <c r="D9177" s="5">
        <v>161677</v>
      </c>
      <c r="E9177" s="6">
        <v>19</v>
      </c>
      <c r="F9177" s="6">
        <v>17.059099324460316</v>
      </c>
      <c r="G9177" s="6">
        <v>3</v>
      </c>
      <c r="H9177" s="6">
        <v>1</v>
      </c>
      <c r="I9177" s="6">
        <v>1</v>
      </c>
      <c r="J9177" s="6">
        <v>10</v>
      </c>
      <c r="K9177" s="7">
        <v>0</v>
      </c>
      <c r="L9177" s="18">
        <v>732.53888380000001</v>
      </c>
    </row>
    <row r="9178" spans="3:12" x14ac:dyDescent="0.35">
      <c r="C9178">
        <v>9172</v>
      </c>
      <c r="D9178" s="5">
        <v>133527</v>
      </c>
      <c r="E9178" s="6">
        <v>31</v>
      </c>
      <c r="F9178" s="6">
        <v>12</v>
      </c>
      <c r="G9178" s="6">
        <v>2</v>
      </c>
      <c r="H9178" s="6">
        <v>0</v>
      </c>
      <c r="I9178" s="6">
        <v>1</v>
      </c>
      <c r="J9178" s="6">
        <v>15</v>
      </c>
      <c r="K9178" s="7">
        <v>1</v>
      </c>
      <c r="L9178" s="18">
        <v>271.36989870000002</v>
      </c>
    </row>
    <row r="9179" spans="3:12" x14ac:dyDescent="0.35">
      <c r="C9179">
        <v>9173</v>
      </c>
      <c r="D9179" s="5">
        <v>144452</v>
      </c>
      <c r="E9179" s="6">
        <v>24</v>
      </c>
      <c r="F9179" s="6">
        <v>6</v>
      </c>
      <c r="G9179" s="6">
        <v>3</v>
      </c>
      <c r="H9179" s="6">
        <v>0</v>
      </c>
      <c r="I9179" s="6">
        <v>1</v>
      </c>
      <c r="J9179" s="6">
        <v>14</v>
      </c>
      <c r="K9179" s="7">
        <v>0</v>
      </c>
      <c r="L9179" s="18">
        <v>584.92798960000005</v>
      </c>
    </row>
    <row r="9180" spans="3:12" x14ac:dyDescent="0.35">
      <c r="C9180">
        <v>9174</v>
      </c>
      <c r="D9180" s="5">
        <v>167898</v>
      </c>
      <c r="E9180" s="6">
        <v>46</v>
      </c>
      <c r="F9180" s="6">
        <v>29</v>
      </c>
      <c r="G9180" s="6">
        <v>3</v>
      </c>
      <c r="H9180" s="6">
        <v>0</v>
      </c>
      <c r="I9180" s="6">
        <v>0</v>
      </c>
      <c r="J9180" s="6">
        <v>8</v>
      </c>
      <c r="K9180" s="7">
        <v>1</v>
      </c>
      <c r="L9180" s="18">
        <v>287.03119190000001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E56896-089F-455E-828C-A41110C214B5}">
  <dimension ref="B4:K9178"/>
  <sheetViews>
    <sheetView zoomScale="99" workbookViewId="0">
      <selection activeCell="B4" sqref="B4:K9178"/>
    </sheetView>
  </sheetViews>
  <sheetFormatPr defaultRowHeight="14.5" x14ac:dyDescent="0.35"/>
  <sheetData>
    <row r="4" spans="2:11" ht="72.5" x14ac:dyDescent="0.35">
      <c r="C4" s="1" t="s">
        <v>37</v>
      </c>
      <c r="D4" s="1" t="s">
        <v>1</v>
      </c>
      <c r="E4" s="1" t="s">
        <v>47</v>
      </c>
      <c r="F4" s="1" t="s">
        <v>2</v>
      </c>
      <c r="G4" s="1" t="s">
        <v>4</v>
      </c>
      <c r="H4" s="1" t="s">
        <v>5</v>
      </c>
      <c r="I4" s="1" t="s">
        <v>6</v>
      </c>
      <c r="J4" s="1" t="s">
        <v>7</v>
      </c>
      <c r="K4" s="17" t="s">
        <v>8</v>
      </c>
    </row>
    <row r="5" spans="2:11" x14ac:dyDescent="0.35">
      <c r="B5">
        <v>1</v>
      </c>
      <c r="C5">
        <v>109898</v>
      </c>
      <c r="D5">
        <f>(tr.4!E7-tr.4!$E$2)/tr.4!$E$4</f>
        <v>0.87430963682144658</v>
      </c>
      <c r="E5">
        <f>(tr.4!F7-tr.4!$F$3)/tr.4!$F$5</f>
        <v>0.56597028852809961</v>
      </c>
      <c r="G5" s="3">
        <v>1</v>
      </c>
      <c r="H5" s="3">
        <v>1</v>
      </c>
      <c r="I5">
        <f>(tr.4!J7-tr.4!$J$3)/tr.4!$J$5</f>
        <v>0.66666666666666663</v>
      </c>
      <c r="J5">
        <v>1</v>
      </c>
      <c r="K5">
        <f>(tr.4!L7-tr.4!$L$3)/tr.4!$L$5</f>
        <v>-0.695615164680631</v>
      </c>
    </row>
    <row r="6" spans="2:11" x14ac:dyDescent="0.35">
      <c r="B6">
        <v>2</v>
      </c>
      <c r="C6">
        <v>127011</v>
      </c>
      <c r="D6">
        <f>(tr.4!E8-tr.4!$E$2)/tr.4!$E$4</f>
        <v>-6.2254844141360677E-2</v>
      </c>
      <c r="E6">
        <f>(tr.4!F8-tr.4!$F$3)/tr.4!$F$5</f>
        <v>2.5429747987559023E-2</v>
      </c>
      <c r="G6" s="6">
        <v>1</v>
      </c>
      <c r="H6" s="6">
        <v>1</v>
      </c>
      <c r="I6">
        <f>(tr.4!J8-tr.4!$J$3)/tr.4!$J$5</f>
        <v>0.83333333333333337</v>
      </c>
      <c r="J6">
        <v>1</v>
      </c>
      <c r="K6">
        <f>(tr.4!L8-tr.4!$L$3)/tr.4!$L$5</f>
        <v>-0.3525688145896565</v>
      </c>
    </row>
    <row r="7" spans="2:11" x14ac:dyDescent="0.35">
      <c r="B7">
        <v>3</v>
      </c>
      <c r="C7">
        <v>145755</v>
      </c>
      <c r="D7">
        <f>(tr.4!E9-tr.4!$E$2)/tr.4!$E$4</f>
        <v>0.38372824203140465</v>
      </c>
      <c r="E7">
        <f>(tr.4!F9-tr.4!$F$3)/tr.4!$F$5</f>
        <v>0.29570001825782927</v>
      </c>
      <c r="G7" s="6">
        <v>0</v>
      </c>
      <c r="H7" s="6">
        <v>0</v>
      </c>
      <c r="I7">
        <f>(tr.4!J9-tr.4!$J$3)/tr.4!$J$5</f>
        <v>0</v>
      </c>
      <c r="J7">
        <v>1</v>
      </c>
      <c r="K7">
        <f>(tr.4!L9-tr.4!$L$3)/tr.4!$L$5</f>
        <v>-0.16686983785433329</v>
      </c>
    </row>
    <row r="8" spans="2:11" x14ac:dyDescent="0.35">
      <c r="B8">
        <v>4</v>
      </c>
      <c r="C8">
        <v>109986</v>
      </c>
      <c r="D8">
        <f>(tr.4!E10-tr.4!$E$2)/tr.4!$E$4</f>
        <v>-0.68663116478323216</v>
      </c>
      <c r="E8">
        <f>(tr.4!F10-tr.4!$F$3)/tr.4!$F$5</f>
        <v>-0.40700268444487342</v>
      </c>
      <c r="G8" s="6">
        <v>0</v>
      </c>
      <c r="H8" s="6">
        <v>0</v>
      </c>
      <c r="I8">
        <f>(tr.4!J10-tr.4!$J$3)/tr.4!$J$5</f>
        <v>-0.16666666666666666</v>
      </c>
      <c r="J8">
        <v>1</v>
      </c>
      <c r="K8">
        <f>(tr.4!L10-tr.4!$L$3)/tr.4!$L$5</f>
        <v>-0.20149169633982422</v>
      </c>
    </row>
    <row r="9" spans="2:11" x14ac:dyDescent="0.35">
      <c r="B9">
        <v>5</v>
      </c>
      <c r="C9">
        <v>160403</v>
      </c>
      <c r="D9">
        <f>(tr.4!E11-tr.4!$E$2)/tr.4!$E$4</f>
        <v>-0.10685315275863722</v>
      </c>
      <c r="E9">
        <f>(tr.4!F11-tr.4!$F$3)/tr.4!$F$5</f>
        <v>-0.10970538714757612</v>
      </c>
      <c r="G9" s="6">
        <v>1</v>
      </c>
      <c r="H9" s="6">
        <v>0</v>
      </c>
      <c r="I9">
        <f>(tr.4!J11-tr.4!$J$3)/tr.4!$J$5</f>
        <v>0.66666666666666663</v>
      </c>
      <c r="J9">
        <v>1</v>
      </c>
      <c r="K9">
        <f>(tr.4!L11-tr.4!$L$3)/tr.4!$L$5</f>
        <v>-0.27675637439127865</v>
      </c>
    </row>
    <row r="10" spans="2:11" x14ac:dyDescent="0.35">
      <c r="B10">
        <v>6</v>
      </c>
      <c r="C10">
        <v>147777</v>
      </c>
      <c r="D10">
        <f>(tr.4!E12-tr.4!$E$2)/tr.4!$E$4</f>
        <v>-0.90962270786961485</v>
      </c>
      <c r="E10">
        <f>(tr.4!F12-tr.4!$F$3)/tr.4!$F$5</f>
        <v>-0.4880837655259545</v>
      </c>
      <c r="G10" s="6">
        <v>1</v>
      </c>
      <c r="H10" s="6">
        <v>0</v>
      </c>
      <c r="I10">
        <f>(tr.4!J12-tr.4!$J$3)/tr.4!$J$5</f>
        <v>0.5</v>
      </c>
      <c r="J10">
        <v>1</v>
      </c>
      <c r="K10">
        <f>(tr.4!L12-tr.4!$L$3)/tr.4!$L$5</f>
        <v>-0.54865998417515482</v>
      </c>
    </row>
    <row r="11" spans="2:11" x14ac:dyDescent="0.35">
      <c r="B11">
        <v>7</v>
      </c>
      <c r="C11">
        <v>145115</v>
      </c>
      <c r="D11">
        <f>(tr.4!E13-tr.4!$E$2)/tr.4!$E$4</f>
        <v>-0.86502439925233832</v>
      </c>
      <c r="E11">
        <f>(tr.4!F13-tr.4!$F$3)/tr.4!$F$5</f>
        <v>-0.46105673849892748</v>
      </c>
      <c r="G11" s="6">
        <v>0</v>
      </c>
      <c r="H11" s="6">
        <v>0</v>
      </c>
      <c r="I11">
        <f>(tr.4!J13-tr.4!$J$3)/tr.4!$J$5</f>
        <v>-0.83333333333333337</v>
      </c>
      <c r="J11">
        <v>0</v>
      </c>
      <c r="K11">
        <f>(tr.4!L13-tr.4!$L$3)/tr.4!$L$5</f>
        <v>0.68458841637893486</v>
      </c>
    </row>
    <row r="12" spans="2:11" x14ac:dyDescent="0.35">
      <c r="B12">
        <v>8</v>
      </c>
      <c r="C12">
        <v>139973</v>
      </c>
      <c r="D12">
        <f>(tr.4!E14-tr.4!$E$2)/tr.4!$E$4</f>
        <v>0.87430963682144658</v>
      </c>
      <c r="E12">
        <f>(tr.4!F14-tr.4!$F$3)/tr.4!$F$5</f>
        <v>0.59299731555512658</v>
      </c>
      <c r="G12" s="6">
        <v>0</v>
      </c>
      <c r="H12" s="6">
        <v>1</v>
      </c>
      <c r="I12">
        <f>(tr.4!J14-tr.4!$J$3)/tr.4!$J$5</f>
        <v>0</v>
      </c>
      <c r="J12">
        <v>1</v>
      </c>
      <c r="K12">
        <f>(tr.4!L14-tr.4!$L$3)/tr.4!$L$5</f>
        <v>-0.33696612650196633</v>
      </c>
    </row>
    <row r="13" spans="2:11" x14ac:dyDescent="0.35">
      <c r="B13">
        <v>9</v>
      </c>
      <c r="C13">
        <v>155234</v>
      </c>
      <c r="D13">
        <f>(tr.4!E15-tr.4!$E$2)/tr.4!$E$4</f>
        <v>0.11613839032774546</v>
      </c>
      <c r="E13">
        <f>(tr.4!F15-tr.4!$F$3)/tr.4!$F$5</f>
        <v>0.13353785609566712</v>
      </c>
      <c r="G13" s="6">
        <v>0</v>
      </c>
      <c r="H13" s="6">
        <v>0</v>
      </c>
      <c r="I13">
        <f>(tr.4!J15-tr.4!$J$3)/tr.4!$J$5</f>
        <v>-1.3333333333333333</v>
      </c>
      <c r="J13">
        <v>1</v>
      </c>
      <c r="K13">
        <f>(tr.4!L15-tr.4!$L$3)/tr.4!$L$5</f>
        <v>-0.18205808199325163</v>
      </c>
    </row>
    <row r="14" spans="2:11" x14ac:dyDescent="0.35">
      <c r="B14">
        <v>10</v>
      </c>
      <c r="C14">
        <v>170980</v>
      </c>
      <c r="D14">
        <f>(tr.4!E16-tr.4!$E$2)/tr.4!$E$4</f>
        <v>-0.90962270786961485</v>
      </c>
      <c r="E14">
        <f>(tr.4!F16-tr.4!$F$3)/tr.4!$F$5</f>
        <v>-0.4880837655259545</v>
      </c>
      <c r="G14" s="6">
        <v>0</v>
      </c>
      <c r="H14" s="6">
        <v>1</v>
      </c>
      <c r="I14">
        <f>(tr.4!J16-tr.4!$J$3)/tr.4!$J$5</f>
        <v>0.33333333333333331</v>
      </c>
      <c r="J14">
        <v>1</v>
      </c>
      <c r="K14">
        <f>(tr.4!L16-tr.4!$L$3)/tr.4!$L$5</f>
        <v>-0.29098842494639499</v>
      </c>
    </row>
    <row r="15" spans="2:11" x14ac:dyDescent="0.35">
      <c r="B15">
        <v>11</v>
      </c>
      <c r="C15">
        <v>141943</v>
      </c>
      <c r="D15">
        <f>(tr.4!E17-tr.4!$E$2)/tr.4!$E$4</f>
        <v>-0.59743454754867908</v>
      </c>
      <c r="E15">
        <f>(tr.4!F17-tr.4!$F$3)/tr.4!$F$5</f>
        <v>-0.37997565741784639</v>
      </c>
      <c r="G15" s="6">
        <v>0</v>
      </c>
      <c r="H15" s="6">
        <v>0</v>
      </c>
      <c r="I15">
        <f>(tr.4!J17-tr.4!$J$3)/tr.4!$J$5</f>
        <v>0.16666666666666666</v>
      </c>
      <c r="J15">
        <v>1</v>
      </c>
      <c r="K15">
        <f>(tr.4!L17-tr.4!$L$3)/tr.4!$L$5</f>
        <v>-0.25335138702385795</v>
      </c>
    </row>
    <row r="16" spans="2:11" x14ac:dyDescent="0.35">
      <c r="B16">
        <v>12</v>
      </c>
      <c r="C16">
        <v>172524</v>
      </c>
      <c r="D16">
        <f>(tr.4!E18-tr.4!$E$2)/tr.4!$E$4</f>
        <v>-1.1772125595732741</v>
      </c>
      <c r="E16">
        <f>(tr.4!F18-tr.4!$F$3)/tr.4!$F$5</f>
        <v>-0.65024592768811662</v>
      </c>
      <c r="G16" s="6">
        <v>0</v>
      </c>
      <c r="H16" s="6">
        <v>1</v>
      </c>
      <c r="I16">
        <f>(tr.4!J18-tr.4!$J$3)/tr.4!$J$5</f>
        <v>0.5</v>
      </c>
      <c r="J16">
        <v>0</v>
      </c>
      <c r="K16">
        <f>(tr.4!L18-tr.4!$L$3)/tr.4!$L$5</f>
        <v>0.82414330814406822</v>
      </c>
    </row>
    <row r="17" spans="2:11" x14ac:dyDescent="0.35">
      <c r="B17">
        <v>13</v>
      </c>
      <c r="C17">
        <v>157610</v>
      </c>
      <c r="D17">
        <f>(tr.4!E19-tr.4!$E$2)/tr.4!$E$4</f>
        <v>0.7851130195868935</v>
      </c>
      <c r="E17">
        <f>(tr.4!F19-tr.4!$F$3)/tr.4!$F$5</f>
        <v>0.51191623447404555</v>
      </c>
      <c r="G17" s="6">
        <v>1</v>
      </c>
      <c r="H17" s="6">
        <v>1</v>
      </c>
      <c r="I17">
        <f>(tr.4!J19-tr.4!$J$3)/tr.4!$J$5</f>
        <v>-1.3333333333333333</v>
      </c>
      <c r="J17">
        <v>1</v>
      </c>
      <c r="K17">
        <f>(tr.4!L19-tr.4!$L$3)/tr.4!$L$5</f>
        <v>0.29289915546259027</v>
      </c>
    </row>
    <row r="18" spans="2:11" x14ac:dyDescent="0.35">
      <c r="B18">
        <v>14</v>
      </c>
      <c r="C18">
        <v>162314</v>
      </c>
      <c r="D18">
        <f>(tr.4!E20-tr.4!$E$2)/tr.4!$E$4</f>
        <v>-0.2406480786104668</v>
      </c>
      <c r="E18">
        <f>(tr.4!F20-tr.4!$F$3)/tr.4!$F$5</f>
        <v>-8.2678360120549091E-2</v>
      </c>
      <c r="G18" s="6">
        <v>0</v>
      </c>
      <c r="H18" s="6">
        <v>0</v>
      </c>
      <c r="I18">
        <f>(tr.4!J20-tr.4!$J$3)/tr.4!$J$5</f>
        <v>-1</v>
      </c>
      <c r="J18">
        <v>0</v>
      </c>
      <c r="K18">
        <f>(tr.4!L20-tr.4!$L$3)/tr.4!$L$5</f>
        <v>0.8588632053127111</v>
      </c>
    </row>
    <row r="19" spans="2:11" x14ac:dyDescent="0.35">
      <c r="B19">
        <v>15</v>
      </c>
      <c r="C19">
        <v>151348</v>
      </c>
      <c r="D19">
        <f>(tr.4!E21-tr.4!$E$2)/tr.4!$E$4</f>
        <v>0.74051471096961696</v>
      </c>
      <c r="E19">
        <f>(tr.4!F21-tr.4!$F$3)/tr.4!$F$5</f>
        <v>0.48488920744701847</v>
      </c>
      <c r="G19" s="6">
        <v>0</v>
      </c>
      <c r="H19" s="6">
        <v>1</v>
      </c>
      <c r="I19">
        <f>(tr.4!J21-tr.4!$J$3)/tr.4!$J$5</f>
        <v>-0.33333333333333331</v>
      </c>
      <c r="J19">
        <v>1</v>
      </c>
      <c r="K19">
        <f>(tr.4!L21-tr.4!$L$3)/tr.4!$L$5</f>
        <v>-1.0832969017374967</v>
      </c>
    </row>
    <row r="20" spans="2:11" x14ac:dyDescent="0.35">
      <c r="B20">
        <v>16</v>
      </c>
      <c r="C20">
        <v>108405</v>
      </c>
      <c r="D20">
        <f>(tr.4!E22-tr.4!$E$2)/tr.4!$E$4</f>
        <v>-0.86502439925233832</v>
      </c>
      <c r="E20">
        <f>(tr.4!F22-tr.4!$F$3)/tr.4!$F$5</f>
        <v>-0.4880837655259545</v>
      </c>
      <c r="G20" s="6">
        <v>1</v>
      </c>
      <c r="H20" s="6">
        <v>1</v>
      </c>
      <c r="I20">
        <f>(tr.4!J22-tr.4!$J$3)/tr.4!$J$5</f>
        <v>1</v>
      </c>
      <c r="J20">
        <v>0</v>
      </c>
      <c r="K20">
        <f>(tr.4!L22-tr.4!$L$3)/tr.4!$L$5</f>
        <v>1.2397156471583528</v>
      </c>
    </row>
    <row r="21" spans="2:11" x14ac:dyDescent="0.35">
      <c r="B21">
        <v>17</v>
      </c>
      <c r="C21">
        <v>106858</v>
      </c>
      <c r="D21">
        <f>(tr.4!E23-tr.4!$E$2)/tr.4!$E$4</f>
        <v>0.96350625405599966</v>
      </c>
      <c r="E21">
        <f>(tr.4!F23-tr.4!$F$3)/tr.4!$F$5</f>
        <v>0.64705136960918064</v>
      </c>
      <c r="G21" s="6">
        <v>0</v>
      </c>
      <c r="H21" s="6">
        <v>1</v>
      </c>
      <c r="I21">
        <f>(tr.4!J23-tr.4!$J$3)/tr.4!$J$5</f>
        <v>0.5</v>
      </c>
      <c r="J21">
        <v>1</v>
      </c>
      <c r="K21">
        <f>(tr.4!L23-tr.4!$L$3)/tr.4!$L$5</f>
        <v>-1.0372220584696266</v>
      </c>
    </row>
    <row r="22" spans="2:11" x14ac:dyDescent="0.35">
      <c r="B22">
        <v>18</v>
      </c>
      <c r="C22">
        <v>182409</v>
      </c>
      <c r="D22">
        <f>(tr.4!E24-tr.4!$E$2)/tr.4!$E$4</f>
        <v>1.0527028712905526</v>
      </c>
      <c r="E22">
        <f>(tr.4!F24-tr.4!$F$3)/tr.4!$F$5</f>
        <v>0.59299731555512658</v>
      </c>
      <c r="G22" s="6">
        <v>0</v>
      </c>
      <c r="H22" s="6">
        <v>0</v>
      </c>
      <c r="I22">
        <f>(tr.4!J24-tr.4!$J$3)/tr.4!$J$5</f>
        <v>0.83333333333333337</v>
      </c>
      <c r="J22">
        <v>1</v>
      </c>
      <c r="K22">
        <f>(tr.4!L24-tr.4!$L$3)/tr.4!$L$5</f>
        <v>-1.2284088823722403</v>
      </c>
    </row>
    <row r="23" spans="2:11" x14ac:dyDescent="0.35">
      <c r="B23">
        <v>19</v>
      </c>
      <c r="C23">
        <v>138985</v>
      </c>
      <c r="D23">
        <f>(tr.4!E25-tr.4!$E$2)/tr.4!$E$4</f>
        <v>1.0081045626732761</v>
      </c>
      <c r="E23">
        <f>(tr.4!F25-tr.4!$F$3)/tr.4!$F$5</f>
        <v>1.0810810810810807</v>
      </c>
      <c r="G23" s="6">
        <v>0</v>
      </c>
      <c r="H23" s="6">
        <v>0</v>
      </c>
      <c r="I23">
        <f>(tr.4!J25-tr.4!$J$3)/tr.4!$J$5</f>
        <v>-0.33333333333333331</v>
      </c>
      <c r="J23">
        <v>1</v>
      </c>
      <c r="K23">
        <f>(tr.4!L25-tr.4!$L$3)/tr.4!$L$5</f>
        <v>-0.47786194404267923</v>
      </c>
    </row>
    <row r="24" spans="2:11" x14ac:dyDescent="0.35">
      <c r="B24">
        <v>20</v>
      </c>
      <c r="C24">
        <v>179479</v>
      </c>
      <c r="D24">
        <f>(tr.4!E26-tr.4!$E$2)/tr.4!$E$4</f>
        <v>0.38372824203140465</v>
      </c>
      <c r="E24">
        <f>(tr.4!F26-tr.4!$F$3)/tr.4!$F$5</f>
        <v>0.18759191014972118</v>
      </c>
      <c r="G24" s="6">
        <v>0</v>
      </c>
      <c r="H24" s="6">
        <v>0</v>
      </c>
      <c r="I24">
        <f>(tr.4!J26-tr.4!$J$3)/tr.4!$J$5</f>
        <v>-0.83333333333333337</v>
      </c>
      <c r="J24">
        <v>1</v>
      </c>
      <c r="K24">
        <f>(tr.4!L26-tr.4!$L$3)/tr.4!$L$5</f>
        <v>0.17166668697245349</v>
      </c>
    </row>
    <row r="25" spans="2:11" x14ac:dyDescent="0.35">
      <c r="B25">
        <v>21</v>
      </c>
      <c r="C25">
        <v>186180</v>
      </c>
      <c r="D25">
        <f>(tr.4!E27-tr.4!$E$2)/tr.4!$E$4</f>
        <v>2.7028402901297843</v>
      </c>
      <c r="E25">
        <f>(tr.4!F27-tr.4!$F$3)/tr.4!$F$5</f>
        <v>-0.62321890066108965</v>
      </c>
      <c r="G25" s="6">
        <v>1</v>
      </c>
      <c r="H25" s="6">
        <v>0</v>
      </c>
      <c r="I25">
        <f>(tr.4!J27-tr.4!$J$3)/tr.4!$J$5</f>
        <v>-1.3333333333333333</v>
      </c>
      <c r="J25">
        <v>1</v>
      </c>
      <c r="K25">
        <f>(tr.4!L27-tr.4!$L$3)/tr.4!$L$5</f>
        <v>0.20444692302848355</v>
      </c>
    </row>
    <row r="26" spans="2:11" x14ac:dyDescent="0.35">
      <c r="B26">
        <v>22</v>
      </c>
      <c r="C26">
        <v>166202</v>
      </c>
      <c r="D26">
        <f>(tr.4!E28-tr.4!$E$2)/tr.4!$E$4</f>
        <v>0.82971132820417004</v>
      </c>
      <c r="E26">
        <f>(tr.4!F28-tr.4!$F$3)/tr.4!$F$5</f>
        <v>0.53894326150107252</v>
      </c>
      <c r="G26" s="6">
        <v>0</v>
      </c>
      <c r="H26" s="6">
        <v>1</v>
      </c>
      <c r="I26">
        <f>(tr.4!J28-tr.4!$J$3)/tr.4!$J$5</f>
        <v>-1.5</v>
      </c>
      <c r="J26">
        <v>1</v>
      </c>
      <c r="K26">
        <f>(tr.4!L28-tr.4!$L$3)/tr.4!$L$5</f>
        <v>-0.80393611828174671</v>
      </c>
    </row>
    <row r="27" spans="2:11" x14ac:dyDescent="0.35">
      <c r="B27">
        <v>23</v>
      </c>
      <c r="C27">
        <v>106099</v>
      </c>
      <c r="D27">
        <f>(tr.4!E29-tr.4!$E$2)/tr.4!$E$4</f>
        <v>1.0081045626732761</v>
      </c>
      <c r="E27">
        <f>(tr.4!F29-tr.4!$F$3)/tr.4!$F$5</f>
        <v>0.67407839663620772</v>
      </c>
      <c r="G27" s="6">
        <v>0</v>
      </c>
      <c r="H27" s="6">
        <v>0</v>
      </c>
      <c r="I27">
        <f>(tr.4!J29-tr.4!$J$3)/tr.4!$J$5</f>
        <v>-0.66666666666666663</v>
      </c>
      <c r="J27">
        <v>1</v>
      </c>
      <c r="K27">
        <f>(tr.4!L29-tr.4!$L$3)/tr.4!$L$5</f>
        <v>-0.46990465826142946</v>
      </c>
    </row>
    <row r="28" spans="2:11" x14ac:dyDescent="0.35">
      <c r="B28">
        <v>24</v>
      </c>
      <c r="C28">
        <v>160279</v>
      </c>
      <c r="D28">
        <f>(tr.4!E30-tr.4!$E$2)/tr.4!$E$4</f>
        <v>0.29453162479685158</v>
      </c>
      <c r="E28">
        <f>(tr.4!F30-tr.4!$F$3)/tr.4!$F$5</f>
        <v>0.24164596420377524</v>
      </c>
      <c r="G28" s="6">
        <v>1</v>
      </c>
      <c r="H28" s="6">
        <v>1</v>
      </c>
      <c r="I28">
        <f>(tr.4!J30-tr.4!$J$3)/tr.4!$J$5</f>
        <v>0.5</v>
      </c>
      <c r="J28">
        <v>1</v>
      </c>
      <c r="K28">
        <f>(tr.4!L30-tr.4!$L$3)/tr.4!$L$5</f>
        <v>-1.5097459414416094E-2</v>
      </c>
    </row>
    <row r="29" spans="2:11" x14ac:dyDescent="0.35">
      <c r="B29">
        <v>25</v>
      </c>
      <c r="C29">
        <v>116088</v>
      </c>
      <c r="D29">
        <f>(tr.4!E31-tr.4!$E$2)/tr.4!$E$4</f>
        <v>0.60671978511778735</v>
      </c>
      <c r="E29">
        <f>(tr.4!F31-tr.4!$F$3)/tr.4!$F$5</f>
        <v>0.37678109933891035</v>
      </c>
      <c r="G29" s="6">
        <v>0</v>
      </c>
      <c r="H29" s="6">
        <v>0</v>
      </c>
      <c r="I29">
        <f>(tr.4!J31-tr.4!$J$3)/tr.4!$J$5</f>
        <v>-0.5</v>
      </c>
      <c r="J29">
        <v>1</v>
      </c>
      <c r="K29">
        <f>(tr.4!L31-tr.4!$L$3)/tr.4!$L$5</f>
        <v>-0.17440333568795524</v>
      </c>
    </row>
    <row r="30" spans="2:11" x14ac:dyDescent="0.35">
      <c r="B30">
        <v>26</v>
      </c>
      <c r="C30">
        <v>152690</v>
      </c>
      <c r="D30">
        <f>(tr.4!E32-tr.4!$E$2)/tr.4!$E$4</f>
        <v>0.74051471096961696</v>
      </c>
      <c r="E30">
        <f>(tr.4!F32-tr.4!$F$3)/tr.4!$F$5</f>
        <v>0.43083515339296441</v>
      </c>
      <c r="G30" s="6">
        <v>0</v>
      </c>
      <c r="H30" s="6">
        <v>0</v>
      </c>
      <c r="I30">
        <f>(tr.4!J32-tr.4!$J$3)/tr.4!$J$5</f>
        <v>-0.83333333333333337</v>
      </c>
      <c r="J30">
        <v>1</v>
      </c>
      <c r="K30">
        <f>(tr.4!L32-tr.4!$L$3)/tr.4!$L$5</f>
        <v>-0.83032607819009419</v>
      </c>
    </row>
    <row r="31" spans="2:11" x14ac:dyDescent="0.35">
      <c r="B31">
        <v>27</v>
      </c>
      <c r="C31">
        <v>149483</v>
      </c>
      <c r="D31">
        <f>(tr.4!E33-tr.4!$E$2)/tr.4!$E$4</f>
        <v>1.0973011799078292</v>
      </c>
      <c r="E31">
        <f>(tr.4!F33-tr.4!$F$3)/tr.4!$F$5</f>
        <v>0.70110542366323469</v>
      </c>
      <c r="G31" s="6">
        <v>0</v>
      </c>
      <c r="H31" s="6">
        <v>1</v>
      </c>
      <c r="I31">
        <f>(tr.4!J33-tr.4!$J$3)/tr.4!$J$5</f>
        <v>0.83333333333333337</v>
      </c>
      <c r="J31">
        <v>1</v>
      </c>
      <c r="K31">
        <f>(tr.4!L33-tr.4!$L$3)/tr.4!$L$5</f>
        <v>0.15243593722443688</v>
      </c>
    </row>
    <row r="32" spans="2:11" x14ac:dyDescent="0.35">
      <c r="B32">
        <v>28</v>
      </c>
      <c r="C32">
        <v>163717</v>
      </c>
      <c r="D32">
        <f>(tr.4!E34-tr.4!$E$2)/tr.4!$E$4</f>
        <v>-1.088015942338721</v>
      </c>
      <c r="E32">
        <f>(tr.4!F34-tr.4!$F$3)/tr.4!$F$5</f>
        <v>-0.65024592768811662</v>
      </c>
      <c r="G32" s="6">
        <v>0</v>
      </c>
      <c r="H32" s="6">
        <v>1</v>
      </c>
      <c r="I32">
        <f>(tr.4!J34-tr.4!$J$3)/tr.4!$J$5</f>
        <v>0.66666666666666663</v>
      </c>
      <c r="J32">
        <v>1</v>
      </c>
      <c r="K32">
        <f>(tr.4!L34-tr.4!$L$3)/tr.4!$L$5</f>
        <v>-0.2730906567754573</v>
      </c>
    </row>
    <row r="33" spans="2:11" x14ac:dyDescent="0.35">
      <c r="B33">
        <v>29</v>
      </c>
      <c r="C33">
        <v>122973</v>
      </c>
      <c r="D33">
        <f>(tr.4!E35-tr.4!$E$2)/tr.4!$E$4</f>
        <v>-0.50823793031412601</v>
      </c>
      <c r="E33">
        <f>(tr.4!F35-tr.4!$F$3)/tr.4!$F$5</f>
        <v>-0.32592160336379233</v>
      </c>
      <c r="G33" s="6">
        <v>0</v>
      </c>
      <c r="H33" s="6">
        <v>1</v>
      </c>
      <c r="I33">
        <f>(tr.4!J35-tr.4!$J$3)/tr.4!$J$5</f>
        <v>0.16666666666666666</v>
      </c>
      <c r="J33">
        <v>1</v>
      </c>
      <c r="K33">
        <f>(tr.4!L35-tr.4!$L$3)/tr.4!$L$5</f>
        <v>0.30303128283315256</v>
      </c>
    </row>
    <row r="34" spans="2:11" x14ac:dyDescent="0.35">
      <c r="B34">
        <v>30</v>
      </c>
      <c r="C34">
        <v>185535</v>
      </c>
      <c r="D34">
        <f>(tr.4!E36-tr.4!$E$2)/tr.4!$E$4</f>
        <v>-1.7656535524084138E-2</v>
      </c>
      <c r="E34">
        <f>(tr.4!F36-tr.4!$F$3)/tr.4!$F$5</f>
        <v>5.2456775014586052E-2</v>
      </c>
      <c r="G34" s="6">
        <v>1</v>
      </c>
      <c r="H34" s="6">
        <v>0</v>
      </c>
      <c r="I34">
        <f>(tr.4!J36-tr.4!$J$3)/tr.4!$J$5</f>
        <v>-0.16666666666666666</v>
      </c>
      <c r="J34">
        <v>1</v>
      </c>
      <c r="K34">
        <f>(tr.4!L36-tr.4!$L$3)/tr.4!$L$5</f>
        <v>6.2624247855292636E-2</v>
      </c>
    </row>
    <row r="35" spans="2:11" x14ac:dyDescent="0.35">
      <c r="B35">
        <v>31</v>
      </c>
      <c r="C35">
        <v>159755</v>
      </c>
      <c r="D35">
        <f>(tr.4!E37-tr.4!$E$2)/tr.4!$E$4</f>
        <v>-0.50823793031412601</v>
      </c>
      <c r="E35">
        <f>(tr.4!F37-tr.4!$F$3)/tr.4!$F$5</f>
        <v>-0.32592160336379233</v>
      </c>
      <c r="G35" s="6">
        <v>1</v>
      </c>
      <c r="H35" s="6">
        <v>0</v>
      </c>
      <c r="I35">
        <f>(tr.4!J37-tr.4!$J$3)/tr.4!$J$5</f>
        <v>1</v>
      </c>
      <c r="J35">
        <v>1</v>
      </c>
      <c r="K35">
        <f>(tr.4!L37-tr.4!$L$3)/tr.4!$L$5</f>
        <v>-0.672605432063764</v>
      </c>
    </row>
    <row r="36" spans="2:11" x14ac:dyDescent="0.35">
      <c r="B36">
        <v>32</v>
      </c>
      <c r="C36">
        <v>119367</v>
      </c>
      <c r="D36">
        <f>(tr.4!E38-tr.4!$E$2)/tr.4!$E$4</f>
        <v>-0.86502439925233832</v>
      </c>
      <c r="E36">
        <f>(tr.4!F38-tr.4!$F$3)/tr.4!$F$5</f>
        <v>-0.4880837655259545</v>
      </c>
      <c r="G36" s="6">
        <v>1</v>
      </c>
      <c r="H36" s="6">
        <v>0</v>
      </c>
      <c r="I36">
        <f>(tr.4!J38-tr.4!$J$3)/tr.4!$J$5</f>
        <v>0.83333333333333337</v>
      </c>
      <c r="J36">
        <v>1</v>
      </c>
      <c r="K36">
        <f>(tr.4!L38-tr.4!$L$3)/tr.4!$L$5</f>
        <v>-0.60472113414418349</v>
      </c>
    </row>
    <row r="37" spans="2:11" x14ac:dyDescent="0.35">
      <c r="B37">
        <v>33</v>
      </c>
      <c r="C37">
        <v>192607</v>
      </c>
      <c r="D37">
        <f>(tr.4!E39-tr.4!$E$2)/tr.4!$E$4</f>
        <v>-0.86502439925233832</v>
      </c>
      <c r="E37">
        <f>(tr.4!F39-tr.4!$F$3)/tr.4!$F$5</f>
        <v>-0.46105673849892748</v>
      </c>
      <c r="G37" s="6">
        <v>1</v>
      </c>
      <c r="H37" s="6">
        <v>1</v>
      </c>
      <c r="I37">
        <f>(tr.4!J39-tr.4!$J$3)/tr.4!$J$5</f>
        <v>0.83333333333333337</v>
      </c>
      <c r="J37">
        <v>0</v>
      </c>
      <c r="K37">
        <f>(tr.4!L39-tr.4!$L$3)/tr.4!$L$5</f>
        <v>1.2334667474370669</v>
      </c>
    </row>
    <row r="38" spans="2:11" x14ac:dyDescent="0.35">
      <c r="B38">
        <v>34</v>
      </c>
      <c r="C38">
        <v>165278</v>
      </c>
      <c r="D38">
        <f>(tr.4!E40-tr.4!$E$2)/tr.4!$E$4</f>
        <v>0.87430963682144658</v>
      </c>
      <c r="E38">
        <f>(tr.4!F40-tr.4!$F$3)/tr.4!$F$5</f>
        <v>0.51191623447404555</v>
      </c>
      <c r="G38" s="6">
        <v>0</v>
      </c>
      <c r="H38" s="6">
        <v>0</v>
      </c>
      <c r="I38">
        <f>(tr.4!J40-tr.4!$J$3)/tr.4!$J$5</f>
        <v>-0.33333333333333331</v>
      </c>
      <c r="J38">
        <v>1</v>
      </c>
      <c r="K38">
        <f>(tr.4!L40-tr.4!$L$3)/tr.4!$L$5</f>
        <v>-0.9034675235297609</v>
      </c>
    </row>
    <row r="39" spans="2:11" x14ac:dyDescent="0.35">
      <c r="B39">
        <v>35</v>
      </c>
      <c r="C39">
        <v>105215</v>
      </c>
      <c r="D39">
        <f>(tr.4!E41-tr.4!$E$2)/tr.4!$E$4</f>
        <v>-0.99881932510416793</v>
      </c>
      <c r="E39">
        <f>(tr.4!F41-tr.4!$F$3)/tr.4!$F$5</f>
        <v>-0.54213781958000851</v>
      </c>
      <c r="G39" s="6">
        <v>1</v>
      </c>
      <c r="H39" s="6">
        <v>0</v>
      </c>
      <c r="I39">
        <f>(tr.4!J41-tr.4!$J$3)/tr.4!$J$5</f>
        <v>0</v>
      </c>
      <c r="J39">
        <v>0</v>
      </c>
      <c r="K39">
        <f>(tr.4!L41-tr.4!$L$3)/tr.4!$L$5</f>
        <v>1.0569115958338497</v>
      </c>
    </row>
    <row r="40" spans="2:11" x14ac:dyDescent="0.35">
      <c r="B40">
        <v>36</v>
      </c>
      <c r="C40">
        <v>183936</v>
      </c>
      <c r="D40">
        <f>(tr.4!E42-tr.4!$E$2)/tr.4!$E$4</f>
        <v>0.38372824203140465</v>
      </c>
      <c r="E40">
        <f>(tr.4!F42-tr.4!$F$3)/tr.4!$F$5</f>
        <v>0.18759191014972118</v>
      </c>
      <c r="G40" s="6">
        <v>0</v>
      </c>
      <c r="H40" s="6">
        <v>0</v>
      </c>
      <c r="I40">
        <f>(tr.4!J42-tr.4!$J$3)/tr.4!$J$5</f>
        <v>-0.33333333333333331</v>
      </c>
      <c r="J40">
        <v>1</v>
      </c>
      <c r="K40">
        <f>(tr.4!L42-tr.4!$L$3)/tr.4!$L$5</f>
        <v>9.7560474224451535E-2</v>
      </c>
    </row>
    <row r="41" spans="2:11" x14ac:dyDescent="0.35">
      <c r="B41">
        <v>37</v>
      </c>
      <c r="C41">
        <v>162563</v>
      </c>
      <c r="D41">
        <f>(tr.4!E43-tr.4!$E$2)/tr.4!$E$4</f>
        <v>1.1418994885251057</v>
      </c>
      <c r="E41">
        <f>(tr.4!F43-tr.4!$F$3)/tr.4!$F$5</f>
        <v>0.70110542366323469</v>
      </c>
      <c r="G41" s="6">
        <v>0</v>
      </c>
      <c r="H41" s="6">
        <v>1</v>
      </c>
      <c r="I41">
        <f>(tr.4!J43-tr.4!$J$3)/tr.4!$J$5</f>
        <v>1</v>
      </c>
      <c r="J41">
        <v>1</v>
      </c>
      <c r="K41">
        <f>(tr.4!L43-tr.4!$L$3)/tr.4!$L$5</f>
        <v>-1.1605183180491834</v>
      </c>
    </row>
    <row r="42" spans="2:11" x14ac:dyDescent="0.35">
      <c r="B42">
        <v>38</v>
      </c>
      <c r="C42">
        <v>157115</v>
      </c>
      <c r="D42">
        <f>(tr.4!E44-tr.4!$E$2)/tr.4!$E$4</f>
        <v>-0.7312294734005087</v>
      </c>
      <c r="E42">
        <f>(tr.4!F44-tr.4!$F$3)/tr.4!$F$5</f>
        <v>-0.43402971147190045</v>
      </c>
      <c r="G42" s="6">
        <v>0</v>
      </c>
      <c r="H42" s="6">
        <v>1</v>
      </c>
      <c r="I42">
        <f>(tr.4!J44-tr.4!$J$3)/tr.4!$J$5</f>
        <v>-0.33333333333333331</v>
      </c>
      <c r="J42">
        <v>1</v>
      </c>
      <c r="K42">
        <f>(tr.4!L44-tr.4!$L$3)/tr.4!$L$5</f>
        <v>-7.2579932569341241E-4</v>
      </c>
    </row>
    <row r="43" spans="2:11" x14ac:dyDescent="0.35">
      <c r="B43">
        <v>39</v>
      </c>
      <c r="C43">
        <v>159787</v>
      </c>
      <c r="D43">
        <f>(tr.4!E45-tr.4!$E$2)/tr.4!$E$4</f>
        <v>-0.90962270786961485</v>
      </c>
      <c r="E43">
        <f>(tr.4!F45-tr.4!$F$3)/tr.4!$F$5</f>
        <v>-0.54213781958000851</v>
      </c>
      <c r="G43" s="6">
        <v>1</v>
      </c>
      <c r="H43" s="6">
        <v>1</v>
      </c>
      <c r="I43">
        <f>(tr.4!J45-tr.4!$J$3)/tr.4!$J$5</f>
        <v>0.66666666666666663</v>
      </c>
      <c r="J43">
        <v>0</v>
      </c>
      <c r="K43">
        <f>(tr.4!L45-tr.4!$L$3)/tr.4!$L$5</f>
        <v>1.1630044563336648</v>
      </c>
    </row>
    <row r="44" spans="2:11" x14ac:dyDescent="0.35">
      <c r="B44">
        <v>40</v>
      </c>
      <c r="C44">
        <v>116037</v>
      </c>
      <c r="D44">
        <f>(tr.4!E46-tr.4!$E$2)/tr.4!$E$4</f>
        <v>-0.95422101648689139</v>
      </c>
      <c r="E44">
        <f>(tr.4!F46-tr.4!$F$3)/tr.4!$F$5</f>
        <v>-0.54213781958000851</v>
      </c>
      <c r="G44" s="6">
        <v>0</v>
      </c>
      <c r="H44" s="6">
        <v>0</v>
      </c>
      <c r="I44">
        <f>(tr.4!J46-tr.4!$J$3)/tr.4!$J$5</f>
        <v>0.5</v>
      </c>
      <c r="J44">
        <v>1</v>
      </c>
      <c r="K44">
        <f>(tr.4!L46-tr.4!$L$3)/tr.4!$L$5</f>
        <v>0.16865783182962607</v>
      </c>
    </row>
    <row r="45" spans="2:11" x14ac:dyDescent="0.35">
      <c r="B45">
        <v>41</v>
      </c>
      <c r="C45">
        <v>171674</v>
      </c>
      <c r="D45">
        <f>(tr.4!E47-tr.4!$E$2)/tr.4!$E$4</f>
        <v>1.1418994885251057</v>
      </c>
      <c r="E45">
        <f>(tr.4!F47-tr.4!$F$3)/tr.4!$F$5</f>
        <v>0.64705136960918064</v>
      </c>
      <c r="G45" s="6">
        <v>0</v>
      </c>
      <c r="H45" s="6">
        <v>0</v>
      </c>
      <c r="I45">
        <f>(tr.4!J47-tr.4!$J$3)/tr.4!$J$5</f>
        <v>-1</v>
      </c>
      <c r="J45">
        <v>1</v>
      </c>
      <c r="K45">
        <f>(tr.4!L47-tr.4!$L$3)/tr.4!$L$5</f>
        <v>-1.0993122641914306</v>
      </c>
    </row>
    <row r="46" spans="2:11" x14ac:dyDescent="0.35">
      <c r="B46">
        <v>42</v>
      </c>
      <c r="C46">
        <v>158637</v>
      </c>
      <c r="D46">
        <f>(tr.4!E48-tr.4!$E$2)/tr.4!$E$4</f>
        <v>-0.95422101648689139</v>
      </c>
      <c r="E46">
        <f>(tr.4!F48-tr.4!$F$3)/tr.4!$F$5</f>
        <v>-0.54213781958000851</v>
      </c>
      <c r="G46" s="6">
        <v>0</v>
      </c>
      <c r="H46" s="6">
        <v>1</v>
      </c>
      <c r="I46">
        <f>(tr.4!J48-tr.4!$J$3)/tr.4!$J$5</f>
        <v>0.5</v>
      </c>
      <c r="J46">
        <v>0</v>
      </c>
      <c r="K46">
        <f>(tr.4!L48-tr.4!$L$3)/tr.4!$L$5</f>
        <v>0.87045343671265984</v>
      </c>
    </row>
    <row r="47" spans="2:11" x14ac:dyDescent="0.35">
      <c r="B47">
        <v>43</v>
      </c>
      <c r="C47">
        <v>174628</v>
      </c>
      <c r="D47">
        <f>(tr.4!E49-tr.4!$E$2)/tr.4!$E$4</f>
        <v>-0.77582778201778524</v>
      </c>
      <c r="E47">
        <f>(tr.4!F49-tr.4!$F$3)/tr.4!$F$5</f>
        <v>-0.40700268444487342</v>
      </c>
      <c r="G47" s="6">
        <v>0</v>
      </c>
      <c r="H47" s="6">
        <v>1</v>
      </c>
      <c r="I47">
        <f>(tr.4!J49-tr.4!$J$3)/tr.4!$J$5</f>
        <v>1</v>
      </c>
      <c r="J47">
        <v>1</v>
      </c>
      <c r="K47">
        <f>(tr.4!L49-tr.4!$L$3)/tr.4!$L$5</f>
        <v>-0.34623568969546714</v>
      </c>
    </row>
    <row r="48" spans="2:11" x14ac:dyDescent="0.35">
      <c r="B48">
        <v>44</v>
      </c>
      <c r="C48">
        <v>162697</v>
      </c>
      <c r="D48">
        <f>(tr.4!E50-tr.4!$E$2)/tr.4!$E$4</f>
        <v>-1.1772125595732741</v>
      </c>
      <c r="E48">
        <f>(tr.4!F50-tr.4!$F$3)/tr.4!$F$5</f>
        <v>-0.65024592768811662</v>
      </c>
      <c r="G48" s="6">
        <v>1</v>
      </c>
      <c r="H48" s="6">
        <v>1</v>
      </c>
      <c r="I48">
        <f>(tr.4!J50-tr.4!$J$3)/tr.4!$J$5</f>
        <v>0</v>
      </c>
      <c r="J48">
        <v>0</v>
      </c>
      <c r="K48">
        <f>(tr.4!L50-tr.4!$L$3)/tr.4!$L$5</f>
        <v>1.2266063399108198</v>
      </c>
    </row>
    <row r="49" spans="2:11" x14ac:dyDescent="0.35">
      <c r="B49">
        <v>45</v>
      </c>
      <c r="C49">
        <v>198766</v>
      </c>
      <c r="D49">
        <f>(tr.4!E51-tr.4!$E$2)/tr.4!$E$4</f>
        <v>2.4352504384261251</v>
      </c>
      <c r="E49">
        <f>(tr.4!F51-tr.4!$F$3)/tr.4!$F$5</f>
        <v>-0.10970538714757612</v>
      </c>
      <c r="G49" s="6">
        <v>1</v>
      </c>
      <c r="H49" s="6">
        <v>1</v>
      </c>
      <c r="I49">
        <f>(tr.4!J51-tr.4!$J$3)/tr.4!$J$5</f>
        <v>0.5</v>
      </c>
      <c r="J49">
        <v>1</v>
      </c>
      <c r="K49">
        <f>(tr.4!L51-tr.4!$L$3)/tr.4!$L$5</f>
        <v>0.40933400049308383</v>
      </c>
    </row>
    <row r="50" spans="2:11" x14ac:dyDescent="0.35">
      <c r="B50">
        <v>46</v>
      </c>
      <c r="C50">
        <v>195594</v>
      </c>
      <c r="D50">
        <f>(tr.4!E52-tr.4!$E$2)/tr.4!$E$4</f>
        <v>-1.1326142509559975</v>
      </c>
      <c r="E50">
        <f>(tr.4!F52-tr.4!$F$3)/tr.4!$F$5</f>
        <v>-0.65024592768811662</v>
      </c>
      <c r="G50" s="6">
        <v>1</v>
      </c>
      <c r="H50" s="6">
        <v>1</v>
      </c>
      <c r="I50">
        <f>(tr.4!J52-tr.4!$J$3)/tr.4!$J$5</f>
        <v>0.83333333333333337</v>
      </c>
      <c r="J50">
        <v>0</v>
      </c>
      <c r="K50">
        <f>(tr.4!L52-tr.4!$L$3)/tr.4!$L$5</f>
        <v>3.1164727854731642</v>
      </c>
    </row>
    <row r="51" spans="2:11" x14ac:dyDescent="0.35">
      <c r="B51">
        <v>47</v>
      </c>
      <c r="C51">
        <v>194685</v>
      </c>
      <c r="D51">
        <f>(tr.4!E53-tr.4!$E$2)/tr.4!$E$4</f>
        <v>-1.8907854974496987</v>
      </c>
      <c r="E51">
        <f>(tr.4!F53-tr.4!$F$3)/tr.4!$F$5</f>
        <v>-0.54213781958000851</v>
      </c>
      <c r="G51" s="6">
        <v>1</v>
      </c>
      <c r="H51" s="6">
        <v>0</v>
      </c>
      <c r="I51">
        <f>(tr.4!J53-tr.4!$J$3)/tr.4!$J$5</f>
        <v>0</v>
      </c>
      <c r="J51">
        <v>0</v>
      </c>
      <c r="K51">
        <f>(tr.4!L53-tr.4!$L$3)/tr.4!$L$5</f>
        <v>1.3338591185515334</v>
      </c>
    </row>
    <row r="52" spans="2:11" x14ac:dyDescent="0.35">
      <c r="B52">
        <v>48</v>
      </c>
      <c r="C52">
        <v>176762</v>
      </c>
      <c r="D52">
        <f>(tr.4!E54-tr.4!$E$2)/tr.4!$E$4</f>
        <v>-0.86502439925233832</v>
      </c>
      <c r="E52">
        <f>(tr.4!F54-tr.4!$F$3)/tr.4!$F$5</f>
        <v>-0.46105673849892748</v>
      </c>
      <c r="G52" s="6">
        <v>0</v>
      </c>
      <c r="H52" s="6">
        <v>1</v>
      </c>
      <c r="I52">
        <f>(tr.4!J54-tr.4!$J$3)/tr.4!$J$5</f>
        <v>0.66666666666666663</v>
      </c>
      <c r="J52">
        <v>1</v>
      </c>
      <c r="K52">
        <f>(tr.4!L54-tr.4!$L$3)/tr.4!$L$5</f>
        <v>0.34466486593741247</v>
      </c>
    </row>
    <row r="53" spans="2:11" x14ac:dyDescent="0.35">
      <c r="B53">
        <v>49</v>
      </c>
      <c r="C53">
        <v>191389</v>
      </c>
      <c r="D53">
        <f>(tr.4!E55-tr.4!$E$2)/tr.4!$E$4</f>
        <v>1.0973011799078292</v>
      </c>
      <c r="E53">
        <f>(tr.4!F55-tr.4!$F$3)/tr.4!$F$5</f>
        <v>0.67407839663620772</v>
      </c>
      <c r="G53" s="6">
        <v>0</v>
      </c>
      <c r="H53" s="6">
        <v>1</v>
      </c>
      <c r="I53">
        <f>(tr.4!J55-tr.4!$J$3)/tr.4!$J$5</f>
        <v>0.66666666666666663</v>
      </c>
      <c r="J53">
        <v>1</v>
      </c>
      <c r="K53">
        <f>(tr.4!L55-tr.4!$L$3)/tr.4!$L$5</f>
        <v>-1.0364573913666848</v>
      </c>
    </row>
    <row r="54" spans="2:11" x14ac:dyDescent="0.35">
      <c r="B54">
        <v>50</v>
      </c>
      <c r="C54">
        <v>105703</v>
      </c>
      <c r="D54">
        <f>(tr.4!E56-tr.4!$E$2)/tr.4!$E$4</f>
        <v>-1.088015942338721</v>
      </c>
      <c r="E54">
        <f>(tr.4!F56-tr.4!$F$3)/tr.4!$F$5</f>
        <v>-0.59619187363406256</v>
      </c>
      <c r="G54" s="6">
        <v>0</v>
      </c>
      <c r="H54" s="6">
        <v>0</v>
      </c>
      <c r="I54">
        <f>(tr.4!J56-tr.4!$J$3)/tr.4!$J$5</f>
        <v>0</v>
      </c>
      <c r="J54">
        <v>1</v>
      </c>
      <c r="K54">
        <f>(tr.4!L56-tr.4!$L$3)/tr.4!$L$5</f>
        <v>-0.31294272855224192</v>
      </c>
    </row>
    <row r="55" spans="2:11" x14ac:dyDescent="0.35">
      <c r="B55">
        <v>51</v>
      </c>
      <c r="C55">
        <v>113794</v>
      </c>
      <c r="D55">
        <f>(tr.4!E57-tr.4!$E$2)/tr.4!$E$4</f>
        <v>2.6941773093192397E-2</v>
      </c>
      <c r="E55">
        <f>(tr.4!F57-tr.4!$F$3)/tr.4!$F$5</f>
        <v>-1.5972790394680049E-3</v>
      </c>
      <c r="G55" s="6">
        <v>1</v>
      </c>
      <c r="H55" s="6">
        <v>1</v>
      </c>
      <c r="I55">
        <f>(tr.4!J57-tr.4!$J$3)/tr.4!$J$5</f>
        <v>-0.33333333333333331</v>
      </c>
      <c r="J55">
        <v>1</v>
      </c>
      <c r="K55">
        <f>(tr.4!L57-tr.4!$L$3)/tr.4!$L$5</f>
        <v>0.28427781765187804</v>
      </c>
    </row>
    <row r="56" spans="2:11" x14ac:dyDescent="0.35">
      <c r="B56">
        <v>52</v>
      </c>
      <c r="C56">
        <v>122442</v>
      </c>
      <c r="D56">
        <f>(tr.4!E58-tr.4!$E$2)/tr.4!$E$4</f>
        <v>-1.2218108681905506</v>
      </c>
      <c r="E56">
        <f>(tr.4!F58-tr.4!$F$3)/tr.4!$F$5</f>
        <v>-0.65024592768811662</v>
      </c>
      <c r="G56" s="6">
        <v>1</v>
      </c>
      <c r="H56" s="6">
        <v>0</v>
      </c>
      <c r="I56">
        <f>(tr.4!J58-tr.4!$J$3)/tr.4!$J$5</f>
        <v>1</v>
      </c>
      <c r="J56">
        <v>0</v>
      </c>
      <c r="K56">
        <f>(tr.4!L58-tr.4!$L$3)/tr.4!$L$5</f>
        <v>0.93359849326542899</v>
      </c>
    </row>
    <row r="57" spans="2:11" x14ac:dyDescent="0.35">
      <c r="B57">
        <v>53</v>
      </c>
      <c r="C57">
        <v>142350</v>
      </c>
      <c r="D57">
        <f>(tr.4!E59-tr.4!$E$2)/tr.4!$E$4</f>
        <v>-1.1326142509559975</v>
      </c>
      <c r="E57">
        <f>(tr.4!F59-tr.4!$F$3)/tr.4!$F$5</f>
        <v>-0.65024592768811662</v>
      </c>
      <c r="G57" s="6">
        <v>0</v>
      </c>
      <c r="H57" s="6">
        <v>0</v>
      </c>
      <c r="I57">
        <f>(tr.4!J59-tr.4!$J$3)/tr.4!$J$5</f>
        <v>0.5</v>
      </c>
      <c r="J57">
        <v>1</v>
      </c>
      <c r="K57">
        <f>(tr.4!L59-tr.4!$L$3)/tr.4!$L$5</f>
        <v>-0.25254462847353398</v>
      </c>
    </row>
    <row r="58" spans="2:11" x14ac:dyDescent="0.35">
      <c r="B58">
        <v>54</v>
      </c>
      <c r="C58">
        <v>124750</v>
      </c>
      <c r="D58">
        <f>(tr.4!E60-tr.4!$E$2)/tr.4!$E$4</f>
        <v>2.6941773093192397E-2</v>
      </c>
      <c r="E58">
        <f>(tr.4!F60-tr.4!$F$3)/tr.4!$F$5</f>
        <v>-1.5972790394680049E-3</v>
      </c>
      <c r="G58" s="6">
        <v>0</v>
      </c>
      <c r="H58" s="6">
        <v>0</v>
      </c>
      <c r="I58">
        <f>(tr.4!J60-tr.4!$J$3)/tr.4!$J$5</f>
        <v>-0.66666666666666663</v>
      </c>
      <c r="J58">
        <v>0</v>
      </c>
      <c r="K58">
        <f>(tr.4!L60-tr.4!$L$3)/tr.4!$L$5</f>
        <v>0.54607209919509869</v>
      </c>
    </row>
    <row r="59" spans="2:11" x14ac:dyDescent="0.35">
      <c r="B59">
        <v>55</v>
      </c>
      <c r="C59">
        <v>158716</v>
      </c>
      <c r="D59">
        <f>(tr.4!E61-tr.4!$E$2)/tr.4!$E$4</f>
        <v>0.38372824203140465</v>
      </c>
      <c r="E59">
        <f>(tr.4!F61-tr.4!$F$3)/tr.4!$F$5</f>
        <v>0.24164596420377524</v>
      </c>
      <c r="G59" s="6">
        <v>0</v>
      </c>
      <c r="H59" s="6">
        <v>0</v>
      </c>
      <c r="I59">
        <f>(tr.4!J61-tr.4!$J$3)/tr.4!$J$5</f>
        <v>0</v>
      </c>
      <c r="J59">
        <v>1</v>
      </c>
      <c r="K59">
        <f>(tr.4!L61-tr.4!$L$3)/tr.4!$L$5</f>
        <v>-0.22170086410678932</v>
      </c>
    </row>
    <row r="60" spans="2:11" x14ac:dyDescent="0.35">
      <c r="B60">
        <v>56</v>
      </c>
      <c r="C60">
        <v>174043</v>
      </c>
      <c r="D60">
        <f>(tr.4!E62-tr.4!$E$2)/tr.4!$E$4</f>
        <v>-6.2254844141360677E-2</v>
      </c>
      <c r="E60">
        <f>(tr.4!F62-tr.4!$F$3)/tr.4!$F$5</f>
        <v>-5.5651333093522062E-2</v>
      </c>
      <c r="G60" s="6">
        <v>1</v>
      </c>
      <c r="H60" s="6">
        <v>0</v>
      </c>
      <c r="I60">
        <f>(tr.4!J62-tr.4!$J$3)/tr.4!$J$5</f>
        <v>-0.83333333333333337</v>
      </c>
      <c r="J60">
        <v>0</v>
      </c>
      <c r="K60">
        <f>(tr.4!L62-tr.4!$L$3)/tr.4!$L$5</f>
        <v>0.78418970026684254</v>
      </c>
    </row>
    <row r="61" spans="2:11" x14ac:dyDescent="0.35">
      <c r="B61">
        <v>57</v>
      </c>
      <c r="C61">
        <v>134430</v>
      </c>
      <c r="D61">
        <f>(tr.4!E63-tr.4!$E$2)/tr.4!$E$4</f>
        <v>-1.8461871888324222</v>
      </c>
      <c r="E61">
        <f>(tr.4!F63-tr.4!$F$3)/tr.4!$F$5</f>
        <v>-0.51511079255298153</v>
      </c>
      <c r="G61" s="6">
        <v>1</v>
      </c>
      <c r="H61" s="6">
        <v>1</v>
      </c>
      <c r="I61">
        <f>(tr.4!J63-tr.4!$J$3)/tr.4!$J$5</f>
        <v>1</v>
      </c>
      <c r="J61">
        <v>0</v>
      </c>
      <c r="K61">
        <f>(tr.4!L63-tr.4!$L$3)/tr.4!$L$5</f>
        <v>1.4063257809429619</v>
      </c>
    </row>
    <row r="62" spans="2:11" x14ac:dyDescent="0.35">
      <c r="B62">
        <v>58</v>
      </c>
      <c r="C62">
        <v>196484</v>
      </c>
      <c r="D62">
        <f>(tr.4!E64-tr.4!$E$2)/tr.4!$E$4</f>
        <v>-0.2406480786104668</v>
      </c>
      <c r="E62">
        <f>(tr.4!F64-tr.4!$F$3)/tr.4!$F$5</f>
        <v>0.3243243243243244</v>
      </c>
      <c r="G62" s="6">
        <v>1</v>
      </c>
      <c r="H62" s="6">
        <v>0</v>
      </c>
      <c r="I62">
        <f>(tr.4!J64-tr.4!$J$3)/tr.4!$J$5</f>
        <v>-0.83333333333333337</v>
      </c>
      <c r="J62">
        <v>1</v>
      </c>
      <c r="K62">
        <f>(tr.4!L64-tr.4!$L$3)/tr.4!$L$5</f>
        <v>1.6233513895232275E-2</v>
      </c>
    </row>
    <row r="63" spans="2:11" x14ac:dyDescent="0.35">
      <c r="B63">
        <v>59</v>
      </c>
      <c r="C63">
        <v>124720</v>
      </c>
      <c r="D63">
        <f>(tr.4!E65-tr.4!$E$2)/tr.4!$E$4</f>
        <v>-0.95422101648689139</v>
      </c>
      <c r="E63">
        <f>(tr.4!F65-tr.4!$F$3)/tr.4!$F$5</f>
        <v>-0.56916484660703559</v>
      </c>
      <c r="G63" s="6">
        <v>0</v>
      </c>
      <c r="H63" s="6">
        <v>0</v>
      </c>
      <c r="I63">
        <f>(tr.4!J65-tr.4!$J$3)/tr.4!$J$5</f>
        <v>-0.33333333333333331</v>
      </c>
      <c r="J63">
        <v>1</v>
      </c>
      <c r="K63">
        <f>(tr.4!L65-tr.4!$L$3)/tr.4!$L$5</f>
        <v>0.10149615972353866</v>
      </c>
    </row>
    <row r="64" spans="2:11" x14ac:dyDescent="0.35">
      <c r="B64">
        <v>60</v>
      </c>
      <c r="C64">
        <v>191015</v>
      </c>
      <c r="D64">
        <f>(tr.4!E66-tr.4!$E$2)/tr.4!$E$4</f>
        <v>-0.90962270786961485</v>
      </c>
      <c r="E64">
        <f>(tr.4!F66-tr.4!$F$3)/tr.4!$F$5</f>
        <v>-8.1081081081081557E-2</v>
      </c>
      <c r="G64" s="6">
        <v>0</v>
      </c>
      <c r="H64" s="6">
        <v>0</v>
      </c>
      <c r="I64">
        <f>(tr.4!J66-tr.4!$J$3)/tr.4!$J$5</f>
        <v>0</v>
      </c>
      <c r="J64">
        <v>1</v>
      </c>
      <c r="K64">
        <f>(tr.4!L66-tr.4!$L$3)/tr.4!$L$5</f>
        <v>-0.52952920972177009</v>
      </c>
    </row>
    <row r="65" spans="2:11" x14ac:dyDescent="0.35">
      <c r="B65">
        <v>61</v>
      </c>
      <c r="C65">
        <v>185498</v>
      </c>
      <c r="D65">
        <f>(tr.4!E67-tr.4!$E$2)/tr.4!$E$4</f>
        <v>-0.86502439925233832</v>
      </c>
      <c r="E65">
        <f>(tr.4!F67-tr.4!$F$3)/tr.4!$F$5</f>
        <v>-0.46105673849892748</v>
      </c>
      <c r="G65" s="6">
        <v>1</v>
      </c>
      <c r="H65" s="6">
        <v>1</v>
      </c>
      <c r="I65">
        <f>(tr.4!J67-tr.4!$J$3)/tr.4!$J$5</f>
        <v>0.83333333333333337</v>
      </c>
      <c r="J65">
        <v>0</v>
      </c>
      <c r="K65">
        <f>(tr.4!L67-tr.4!$L$3)/tr.4!$L$5</f>
        <v>1.1080570716292881</v>
      </c>
    </row>
    <row r="66" spans="2:11" x14ac:dyDescent="0.35">
      <c r="B66">
        <v>62</v>
      </c>
      <c r="C66">
        <v>170272</v>
      </c>
      <c r="D66">
        <f>(tr.4!E68-tr.4!$E$2)/tr.4!$E$4</f>
        <v>-0.86502439925233832</v>
      </c>
      <c r="E66">
        <f>(tr.4!F68-tr.4!$F$3)/tr.4!$F$5</f>
        <v>-0.4880837655259545</v>
      </c>
      <c r="G66" s="6">
        <v>0</v>
      </c>
      <c r="H66" s="6">
        <v>0</v>
      </c>
      <c r="I66">
        <f>(tr.4!J68-tr.4!$J$3)/tr.4!$J$5</f>
        <v>0.5</v>
      </c>
      <c r="J66">
        <v>1</v>
      </c>
      <c r="K66">
        <f>(tr.4!L68-tr.4!$L$3)/tr.4!$L$5</f>
        <v>0.52259746692981923</v>
      </c>
    </row>
    <row r="67" spans="2:11" x14ac:dyDescent="0.35">
      <c r="B67">
        <v>63</v>
      </c>
      <c r="C67">
        <v>132687</v>
      </c>
      <c r="D67">
        <f>(tr.4!E69-tr.4!$E$2)/tr.4!$E$4</f>
        <v>-0.86502439925233832</v>
      </c>
      <c r="E67">
        <f>(tr.4!F69-tr.4!$F$3)/tr.4!$F$5</f>
        <v>-0.51511079255298153</v>
      </c>
      <c r="G67" s="6">
        <v>1</v>
      </c>
      <c r="H67" s="6">
        <v>1</v>
      </c>
      <c r="I67">
        <f>(tr.4!J69-tr.4!$J$3)/tr.4!$J$5</f>
        <v>-0.33333333333333331</v>
      </c>
      <c r="J67">
        <v>0</v>
      </c>
      <c r="K67">
        <f>(tr.4!L69-tr.4!$L$3)/tr.4!$L$5</f>
        <v>1.2333786660888399</v>
      </c>
    </row>
    <row r="68" spans="2:11" x14ac:dyDescent="0.35">
      <c r="B68">
        <v>64</v>
      </c>
      <c r="C68">
        <v>115723</v>
      </c>
      <c r="D68">
        <f>(tr.4!E70-tr.4!$E$2)/tr.4!$E$4</f>
        <v>-0.59743454754867908</v>
      </c>
      <c r="E68">
        <f>(tr.4!F70-tr.4!$F$3)/tr.4!$F$5</f>
        <v>-0.29889457633676531</v>
      </c>
      <c r="G68" s="6">
        <v>1</v>
      </c>
      <c r="H68" s="6">
        <v>0</v>
      </c>
      <c r="I68">
        <f>(tr.4!J70-tr.4!$J$3)/tr.4!$J$5</f>
        <v>-0.33333333333333331</v>
      </c>
      <c r="J68">
        <v>1</v>
      </c>
      <c r="K68">
        <f>(tr.4!L70-tr.4!$L$3)/tr.4!$L$5</f>
        <v>-6.370525097256749E-2</v>
      </c>
    </row>
    <row r="69" spans="2:11" x14ac:dyDescent="0.35">
      <c r="B69">
        <v>65</v>
      </c>
      <c r="C69">
        <v>159367</v>
      </c>
      <c r="D69">
        <f>(tr.4!E71-tr.4!$E$2)/tr.4!$E$4</f>
        <v>-0.90962270786961485</v>
      </c>
      <c r="E69">
        <f>(tr.4!F71-tr.4!$F$3)/tr.4!$F$5</f>
        <v>-0.51511079255298153</v>
      </c>
      <c r="G69" s="6">
        <v>1</v>
      </c>
      <c r="H69" s="6">
        <v>0</v>
      </c>
      <c r="I69">
        <f>(tr.4!J71-tr.4!$J$3)/tr.4!$J$5</f>
        <v>0.66666666666666663</v>
      </c>
      <c r="J69">
        <v>0</v>
      </c>
      <c r="K69">
        <f>(tr.4!L71-tr.4!$L$3)/tr.4!$L$5</f>
        <v>0.58006569053383283</v>
      </c>
    </row>
    <row r="70" spans="2:11" x14ac:dyDescent="0.35">
      <c r="B70">
        <v>66</v>
      </c>
      <c r="C70">
        <v>191030</v>
      </c>
      <c r="D70">
        <f>(tr.4!E72-tr.4!$E$2)/tr.4!$E$4</f>
        <v>-0.28524638722774337</v>
      </c>
      <c r="E70">
        <f>(tr.4!F72-tr.4!$F$3)/tr.4!$F$5</f>
        <v>-0.10970538714757612</v>
      </c>
      <c r="G70" s="6">
        <v>0</v>
      </c>
      <c r="H70" s="6">
        <v>0</v>
      </c>
      <c r="I70">
        <f>(tr.4!J72-tr.4!$J$3)/tr.4!$J$5</f>
        <v>-0.66666666666666663</v>
      </c>
      <c r="J70">
        <v>0</v>
      </c>
      <c r="K70">
        <f>(tr.4!L72-tr.4!$L$3)/tr.4!$L$5</f>
        <v>0.78441131726529201</v>
      </c>
    </row>
    <row r="71" spans="2:11" x14ac:dyDescent="0.35">
      <c r="B71">
        <v>67</v>
      </c>
      <c r="C71">
        <v>153800</v>
      </c>
      <c r="D71">
        <f>(tr.4!E73-tr.4!$E$2)/tr.4!$E$4</f>
        <v>-0.19604976999319029</v>
      </c>
      <c r="E71">
        <f>(tr.4!F73-tr.4!$F$3)/tr.4!$F$5</f>
        <v>-8.2678360120549091E-2</v>
      </c>
      <c r="G71" s="6">
        <v>1</v>
      </c>
      <c r="H71" s="6">
        <v>1</v>
      </c>
      <c r="I71">
        <f>(tr.4!J73-tr.4!$J$3)/tr.4!$J$5</f>
        <v>0</v>
      </c>
      <c r="J71">
        <v>1</v>
      </c>
      <c r="K71">
        <f>(tr.4!L73-tr.4!$L$3)/tr.4!$L$5</f>
        <v>0.21404522791487979</v>
      </c>
    </row>
    <row r="72" spans="2:11" x14ac:dyDescent="0.35">
      <c r="B72">
        <v>68</v>
      </c>
      <c r="C72">
        <v>183739</v>
      </c>
      <c r="D72">
        <f>(tr.4!E74-tr.4!$E$2)/tr.4!$E$4</f>
        <v>-0.19604976999319029</v>
      </c>
      <c r="E72">
        <f>(tr.4!F74-tr.4!$F$3)/tr.4!$F$5</f>
        <v>-0.10970538714757612</v>
      </c>
      <c r="G72" s="6">
        <v>0</v>
      </c>
      <c r="H72" s="6">
        <v>0</v>
      </c>
      <c r="I72">
        <f>(tr.4!J74-tr.4!$J$3)/tr.4!$J$5</f>
        <v>0.33333333333333331</v>
      </c>
      <c r="J72">
        <v>1</v>
      </c>
      <c r="K72">
        <f>(tr.4!L74-tr.4!$L$3)/tr.4!$L$5</f>
        <v>-0.47788070477697259</v>
      </c>
    </row>
    <row r="73" spans="2:11" x14ac:dyDescent="0.35">
      <c r="B73">
        <v>69</v>
      </c>
      <c r="C73">
        <v>131254</v>
      </c>
      <c r="D73">
        <f>(tr.4!E75-tr.4!$E$2)/tr.4!$E$4</f>
        <v>-0.68663116478323216</v>
      </c>
      <c r="E73">
        <f>(tr.4!F75-tr.4!$F$3)/tr.4!$F$5</f>
        <v>-0.37997565741784639</v>
      </c>
      <c r="G73" s="6">
        <v>1</v>
      </c>
      <c r="H73" s="6">
        <v>0</v>
      </c>
      <c r="I73">
        <f>(tr.4!J75-tr.4!$J$3)/tr.4!$J$5</f>
        <v>0.16666666666666666</v>
      </c>
      <c r="J73">
        <v>1</v>
      </c>
      <c r="K73">
        <f>(tr.4!L75-tr.4!$L$3)/tr.4!$L$5</f>
        <v>-6.5958907193868089E-3</v>
      </c>
    </row>
    <row r="74" spans="2:11" x14ac:dyDescent="0.35">
      <c r="B74">
        <v>70</v>
      </c>
      <c r="C74">
        <v>172506</v>
      </c>
      <c r="D74">
        <f>(tr.4!E76-tr.4!$E$2)/tr.4!$E$4</f>
        <v>0.38372824203140465</v>
      </c>
      <c r="E74">
        <f>(tr.4!F76-tr.4!$F$3)/tr.4!$F$5</f>
        <v>0.21461893717674821</v>
      </c>
      <c r="G74" s="6">
        <v>0</v>
      </c>
      <c r="H74" s="6">
        <v>1</v>
      </c>
      <c r="I74">
        <f>(tr.4!J76-tr.4!$J$3)/tr.4!$J$5</f>
        <v>0.5</v>
      </c>
      <c r="J74">
        <v>1</v>
      </c>
      <c r="K74">
        <f>(tr.4!L76-tr.4!$L$3)/tr.4!$L$5</f>
        <v>-0.82959672159096642</v>
      </c>
    </row>
    <row r="75" spans="2:11" x14ac:dyDescent="0.35">
      <c r="B75">
        <v>71</v>
      </c>
      <c r="C75">
        <v>194831</v>
      </c>
      <c r="D75">
        <f>(tr.4!E77-tr.4!$E$2)/tr.4!$E$4</f>
        <v>0.87430963682144658</v>
      </c>
      <c r="E75">
        <f>(tr.4!F77-tr.4!$F$3)/tr.4!$F$5</f>
        <v>0.56597028852809961</v>
      </c>
      <c r="G75" s="6">
        <v>0</v>
      </c>
      <c r="H75" s="6">
        <v>1</v>
      </c>
      <c r="I75">
        <f>(tr.4!J77-tr.4!$J$3)/tr.4!$J$5</f>
        <v>-1</v>
      </c>
      <c r="J75">
        <v>1</v>
      </c>
      <c r="K75">
        <f>(tr.4!L77-tr.4!$L$3)/tr.4!$L$5</f>
        <v>-2.8839709407079573E-2</v>
      </c>
    </row>
    <row r="76" spans="2:11" x14ac:dyDescent="0.35">
      <c r="B76">
        <v>72</v>
      </c>
      <c r="C76">
        <v>164823</v>
      </c>
      <c r="D76">
        <f>(tr.4!E78-tr.4!$E$2)/tr.4!$E$4</f>
        <v>0.56212147650051081</v>
      </c>
      <c r="E76">
        <f>(tr.4!F78-tr.4!$F$3)/tr.4!$F$5</f>
        <v>0.40380812636593738</v>
      </c>
      <c r="G76" s="6">
        <v>1</v>
      </c>
      <c r="H76" s="6">
        <v>1</v>
      </c>
      <c r="I76">
        <f>(tr.4!J78-tr.4!$J$3)/tr.4!$J$5</f>
        <v>0.16666666666666666</v>
      </c>
      <c r="J76">
        <v>1</v>
      </c>
      <c r="K76">
        <f>(tr.4!L78-tr.4!$L$3)/tr.4!$L$5</f>
        <v>0.37245508572994734</v>
      </c>
    </row>
    <row r="77" spans="2:11" x14ac:dyDescent="0.35">
      <c r="B77">
        <v>73</v>
      </c>
      <c r="C77">
        <v>169299</v>
      </c>
      <c r="D77">
        <f>(tr.4!E79-tr.4!$E$2)/tr.4!$E$4</f>
        <v>0.33912993341412812</v>
      </c>
      <c r="E77">
        <f>(tr.4!F79-tr.4!$F$3)/tr.4!$F$5</f>
        <v>0.26867299123080224</v>
      </c>
      <c r="G77" s="6">
        <v>0</v>
      </c>
      <c r="H77" s="6">
        <v>0</v>
      </c>
      <c r="I77">
        <f>(tr.4!J79-tr.4!$J$3)/tr.4!$J$5</f>
        <v>0.83333333333333337</v>
      </c>
      <c r="J77">
        <v>1</v>
      </c>
      <c r="K77">
        <f>(tr.4!L79-tr.4!$L$3)/tr.4!$L$5</f>
        <v>-0.55630485989905287</v>
      </c>
    </row>
    <row r="78" spans="2:11" x14ac:dyDescent="0.35">
      <c r="B78">
        <v>74</v>
      </c>
      <c r="C78">
        <v>162203</v>
      </c>
      <c r="D78">
        <f>(tr.4!E80-tr.4!$E$2)/tr.4!$E$4</f>
        <v>-0.86502439925233832</v>
      </c>
      <c r="E78">
        <f>(tr.4!F80-tr.4!$F$3)/tr.4!$F$5</f>
        <v>-0.51511079255298153</v>
      </c>
      <c r="G78" s="6">
        <v>1</v>
      </c>
      <c r="H78" s="6">
        <v>1</v>
      </c>
      <c r="I78">
        <f>(tr.4!J80-tr.4!$J$3)/tr.4!$J$5</f>
        <v>1</v>
      </c>
      <c r="J78">
        <v>1</v>
      </c>
      <c r="K78">
        <f>(tr.4!L80-tr.4!$L$3)/tr.4!$L$5</f>
        <v>-0.17106027338004531</v>
      </c>
    </row>
    <row r="79" spans="2:11" x14ac:dyDescent="0.35">
      <c r="B79">
        <v>75</v>
      </c>
      <c r="C79">
        <v>164762</v>
      </c>
      <c r="D79">
        <f>(tr.4!E81-tr.4!$E$2)/tr.4!$E$4</f>
        <v>-1.1326142509559975</v>
      </c>
      <c r="E79">
        <f>(tr.4!F81-tr.4!$F$3)/tr.4!$F$5</f>
        <v>-0.65024592768811662</v>
      </c>
      <c r="G79" s="6">
        <v>1</v>
      </c>
      <c r="H79" s="6">
        <v>0</v>
      </c>
      <c r="I79">
        <f>(tr.4!J81-tr.4!$J$3)/tr.4!$J$5</f>
        <v>0.5</v>
      </c>
      <c r="J79">
        <v>1</v>
      </c>
      <c r="K79">
        <f>(tr.4!L81-tr.4!$L$3)/tr.4!$L$5</f>
        <v>-0.34808616363651412</v>
      </c>
    </row>
    <row r="80" spans="2:11" x14ac:dyDescent="0.35">
      <c r="B80">
        <v>76</v>
      </c>
      <c r="C80">
        <v>188214</v>
      </c>
      <c r="D80">
        <f>(tr.4!E82-tr.4!$E$2)/tr.4!$E$4</f>
        <v>-1.2218108681905506</v>
      </c>
      <c r="E80">
        <f>(tr.4!F82-tr.4!$F$3)/tr.4!$F$5</f>
        <v>-0.27027027027027029</v>
      </c>
      <c r="G80" s="6">
        <v>0</v>
      </c>
      <c r="H80" s="6">
        <v>0</v>
      </c>
      <c r="I80">
        <f>(tr.4!J82-tr.4!$J$3)/tr.4!$J$5</f>
        <v>-0.16666666666666666</v>
      </c>
      <c r="J80">
        <v>1</v>
      </c>
      <c r="K80">
        <f>(tr.4!L82-tr.4!$L$3)/tr.4!$L$5</f>
        <v>0.1002049800870949</v>
      </c>
    </row>
    <row r="81" spans="2:11" x14ac:dyDescent="0.35">
      <c r="B81">
        <v>77</v>
      </c>
      <c r="C81">
        <v>130896</v>
      </c>
      <c r="D81">
        <f>(tr.4!E83-tr.4!$E$2)/tr.4!$E$4</f>
        <v>0.33912993341412812</v>
      </c>
      <c r="E81">
        <f>(tr.4!F83-tr.4!$F$3)/tr.4!$F$5</f>
        <v>0.21461893717674821</v>
      </c>
      <c r="G81" s="6">
        <v>1</v>
      </c>
      <c r="H81" s="6">
        <v>0</v>
      </c>
      <c r="I81">
        <f>(tr.4!J83-tr.4!$J$3)/tr.4!$J$5</f>
        <v>0</v>
      </c>
      <c r="J81">
        <v>1</v>
      </c>
      <c r="K81">
        <f>(tr.4!L83-tr.4!$L$3)/tr.4!$L$5</f>
        <v>-5.1490977587802071E-2</v>
      </c>
    </row>
    <row r="82" spans="2:11" x14ac:dyDescent="0.35">
      <c r="B82">
        <v>78</v>
      </c>
      <c r="C82">
        <v>151816</v>
      </c>
      <c r="D82">
        <f>(tr.4!E84-tr.4!$E$2)/tr.4!$E$4</f>
        <v>-0.10685315275863722</v>
      </c>
      <c r="E82">
        <f>(tr.4!F84-tr.4!$F$3)/tr.4!$F$5</f>
        <v>-5.5651333093522062E-2</v>
      </c>
      <c r="G82" s="6">
        <v>0</v>
      </c>
      <c r="H82" s="6">
        <v>1</v>
      </c>
      <c r="I82">
        <f>(tr.4!J84-tr.4!$J$3)/tr.4!$J$5</f>
        <v>-1.3333333333333333</v>
      </c>
      <c r="J82">
        <v>0</v>
      </c>
      <c r="K82">
        <f>(tr.4!L84-tr.4!$L$3)/tr.4!$L$5</f>
        <v>1.4004573102112228</v>
      </c>
    </row>
    <row r="83" spans="2:11" x14ac:dyDescent="0.35">
      <c r="B83">
        <v>79</v>
      </c>
      <c r="C83">
        <v>124618</v>
      </c>
      <c r="D83">
        <f>(tr.4!E85-tr.4!$E$2)/tr.4!$E$4</f>
        <v>1.1864977971423822</v>
      </c>
      <c r="E83">
        <f>(tr.4!F85-tr.4!$F$3)/tr.4!$F$5</f>
        <v>0.78218650474431572</v>
      </c>
      <c r="G83" s="6">
        <v>1</v>
      </c>
      <c r="H83" s="6">
        <v>1</v>
      </c>
      <c r="I83">
        <f>(tr.4!J85-tr.4!$J$3)/tr.4!$J$5</f>
        <v>0.83333333333333337</v>
      </c>
      <c r="J83">
        <v>1</v>
      </c>
      <c r="K83">
        <f>(tr.4!L85-tr.4!$L$3)/tr.4!$L$5</f>
        <v>-2.6339987982740485E-2</v>
      </c>
    </row>
    <row r="84" spans="2:11" x14ac:dyDescent="0.35">
      <c r="B84">
        <v>80</v>
      </c>
      <c r="C84">
        <v>150702</v>
      </c>
      <c r="D84">
        <f>(tr.4!E86-tr.4!$E$2)/tr.4!$E$4</f>
        <v>-0.2406480786104668</v>
      </c>
      <c r="E84">
        <f>(tr.4!F86-tr.4!$F$3)/tr.4!$F$5</f>
        <v>-8.2678360120549091E-2</v>
      </c>
      <c r="G84" s="6">
        <v>1</v>
      </c>
      <c r="H84" s="6">
        <v>0</v>
      </c>
      <c r="I84">
        <f>(tr.4!J86-tr.4!$J$3)/tr.4!$J$5</f>
        <v>0.33333333333333331</v>
      </c>
      <c r="J84">
        <v>1</v>
      </c>
      <c r="K84">
        <f>(tr.4!L86-tr.4!$L$3)/tr.4!$L$5</f>
        <v>-0.10058443092115679</v>
      </c>
    </row>
    <row r="85" spans="2:11" x14ac:dyDescent="0.35">
      <c r="B85">
        <v>81</v>
      </c>
      <c r="C85">
        <v>138334</v>
      </c>
      <c r="D85">
        <f>(tr.4!E87-tr.4!$E$2)/tr.4!$E$4</f>
        <v>0.74051471096961696</v>
      </c>
      <c r="E85">
        <f>(tr.4!F87-tr.4!$F$3)/tr.4!$F$5</f>
        <v>0.40380812636593738</v>
      </c>
      <c r="G85" s="6">
        <v>1</v>
      </c>
      <c r="H85" s="6">
        <v>0</v>
      </c>
      <c r="I85">
        <f>(tr.4!J87-tr.4!$J$3)/tr.4!$J$5</f>
        <v>1</v>
      </c>
      <c r="J85">
        <v>1</v>
      </c>
      <c r="K85">
        <f>(tr.4!L87-tr.4!$L$3)/tr.4!$L$5</f>
        <v>-1.2284088823722403</v>
      </c>
    </row>
    <row r="86" spans="2:11" x14ac:dyDescent="0.35">
      <c r="B86">
        <v>82</v>
      </c>
      <c r="C86">
        <v>107896</v>
      </c>
      <c r="D86">
        <f>(tr.4!E88-tr.4!$E$2)/tr.4!$E$4</f>
        <v>1.0973011799078292</v>
      </c>
      <c r="E86">
        <f>(tr.4!F88-tr.4!$F$3)/tr.4!$F$5</f>
        <v>0.62002434258215366</v>
      </c>
      <c r="G86" s="6">
        <v>1</v>
      </c>
      <c r="H86" s="6">
        <v>1</v>
      </c>
      <c r="I86">
        <f>(tr.4!J88-tr.4!$J$3)/tr.4!$J$5</f>
        <v>1</v>
      </c>
      <c r="J86">
        <v>1</v>
      </c>
      <c r="K86">
        <f>(tr.4!L88-tr.4!$L$3)/tr.4!$L$5</f>
        <v>-1.1784644818833949</v>
      </c>
    </row>
    <row r="87" spans="2:11" x14ac:dyDescent="0.35">
      <c r="B87">
        <v>83</v>
      </c>
      <c r="C87">
        <v>175402</v>
      </c>
      <c r="D87">
        <f>(tr.4!E89-tr.4!$E$2)/tr.4!$E$4</f>
        <v>-0.95422101648689139</v>
      </c>
      <c r="E87">
        <f>(tr.4!F89-tr.4!$F$3)/tr.4!$F$5</f>
        <v>-0.56916484660703559</v>
      </c>
      <c r="G87" s="6">
        <v>0</v>
      </c>
      <c r="H87" s="6">
        <v>0</v>
      </c>
      <c r="I87">
        <f>(tr.4!J89-tr.4!$J$3)/tr.4!$J$5</f>
        <v>-0.5</v>
      </c>
      <c r="J87">
        <v>1</v>
      </c>
      <c r="K87">
        <f>(tr.4!L89-tr.4!$L$3)/tr.4!$L$5</f>
        <v>0.34319065454360898</v>
      </c>
    </row>
    <row r="88" spans="2:11" x14ac:dyDescent="0.35">
      <c r="B88">
        <v>84</v>
      </c>
      <c r="C88">
        <v>142609</v>
      </c>
      <c r="D88">
        <f>(tr.4!E90-tr.4!$E$2)/tr.4!$E$4</f>
        <v>0.60671978511778735</v>
      </c>
      <c r="E88">
        <f>(tr.4!F90-tr.4!$F$3)/tr.4!$F$5</f>
        <v>0.34975407231188332</v>
      </c>
      <c r="G88" s="6">
        <v>1</v>
      </c>
      <c r="H88" s="6">
        <v>0</v>
      </c>
      <c r="I88">
        <f>(tr.4!J90-tr.4!$J$3)/tr.4!$J$5</f>
        <v>0.5</v>
      </c>
      <c r="J88">
        <v>1</v>
      </c>
      <c r="K88">
        <f>(tr.4!L90-tr.4!$L$3)/tr.4!$L$5</f>
        <v>-0.11752182883740689</v>
      </c>
    </row>
    <row r="89" spans="2:11" x14ac:dyDescent="0.35">
      <c r="B89">
        <v>85</v>
      </c>
      <c r="C89">
        <v>143349</v>
      </c>
      <c r="D89">
        <f>(tr.4!E91-tr.4!$E$2)/tr.4!$E$4</f>
        <v>-1.7656535524084138E-2</v>
      </c>
      <c r="E89">
        <f>(tr.4!F91-tr.4!$F$3)/tr.4!$F$5</f>
        <v>-2.862430606649503E-2</v>
      </c>
      <c r="G89" s="6">
        <v>1</v>
      </c>
      <c r="H89" s="6">
        <v>0</v>
      </c>
      <c r="I89">
        <f>(tr.4!J91-tr.4!$J$3)/tr.4!$J$5</f>
        <v>-0.16666666666666666</v>
      </c>
      <c r="J89">
        <v>1</v>
      </c>
      <c r="K89">
        <f>(tr.4!L91-tr.4!$L$3)/tr.4!$L$5</f>
        <v>0.11842878505930696</v>
      </c>
    </row>
    <row r="90" spans="2:11" x14ac:dyDescent="0.35">
      <c r="B90">
        <v>86</v>
      </c>
      <c r="C90">
        <v>109615</v>
      </c>
      <c r="D90">
        <f>(tr.4!E92-tr.4!$E$2)/tr.4!$E$4</f>
        <v>0.91890794543872312</v>
      </c>
      <c r="E90">
        <f>(tr.4!F92-tr.4!$F$3)/tr.4!$F$5</f>
        <v>0.53894326150107252</v>
      </c>
      <c r="G90" s="6">
        <v>1</v>
      </c>
      <c r="H90" s="6">
        <v>1</v>
      </c>
      <c r="I90">
        <f>(tr.4!J92-tr.4!$J$3)/tr.4!$J$5</f>
        <v>0</v>
      </c>
      <c r="J90">
        <v>1</v>
      </c>
      <c r="K90">
        <f>(tr.4!L92-tr.4!$L$3)/tr.4!$L$5</f>
        <v>-6.4505745084817961E-2</v>
      </c>
    </row>
    <row r="91" spans="2:11" x14ac:dyDescent="0.35">
      <c r="B91">
        <v>87</v>
      </c>
      <c r="C91">
        <v>176062</v>
      </c>
      <c r="D91">
        <f>(tr.4!E93-tr.4!$E$2)/tr.4!$E$4</f>
        <v>-0.59743454754867908</v>
      </c>
      <c r="E91">
        <f>(tr.4!F93-tr.4!$F$3)/tr.4!$F$5</f>
        <v>-0.40700268444487342</v>
      </c>
      <c r="G91" s="6">
        <v>0</v>
      </c>
      <c r="H91" s="6">
        <v>0</v>
      </c>
      <c r="I91">
        <f>(tr.4!J93-tr.4!$J$3)/tr.4!$J$5</f>
        <v>-0.16666666666666666</v>
      </c>
      <c r="J91">
        <v>1</v>
      </c>
      <c r="K91">
        <f>(tr.4!L93-tr.4!$L$3)/tr.4!$L$5</f>
        <v>-0.24052714390975907</v>
      </c>
    </row>
    <row r="92" spans="2:11" x14ac:dyDescent="0.35">
      <c r="B92">
        <v>88</v>
      </c>
      <c r="C92">
        <v>190397</v>
      </c>
      <c r="D92">
        <f>(tr.4!E94-tr.4!$E$2)/tr.4!$E$4</f>
        <v>7.1540081710468925E-2</v>
      </c>
      <c r="E92">
        <f>(tr.4!F94-tr.4!$F$3)/tr.4!$F$5</f>
        <v>0.10651082906864011</v>
      </c>
      <c r="G92" s="6">
        <v>0</v>
      </c>
      <c r="H92" s="6">
        <v>0</v>
      </c>
      <c r="I92">
        <f>(tr.4!J94-tr.4!$J$3)/tr.4!$J$5</f>
        <v>0.33333333333333331</v>
      </c>
      <c r="J92">
        <v>1</v>
      </c>
      <c r="K92">
        <f>(tr.4!L94-tr.4!$L$3)/tr.4!$L$5</f>
        <v>-0.90525916266852402</v>
      </c>
    </row>
    <row r="93" spans="2:11" x14ac:dyDescent="0.35">
      <c r="B93">
        <v>89</v>
      </c>
      <c r="C93">
        <v>102119</v>
      </c>
      <c r="D93">
        <f>(tr.4!E95-tr.4!$E$2)/tr.4!$E$4</f>
        <v>2.658241981512508</v>
      </c>
      <c r="E93">
        <f>(tr.4!F95-tr.4!$F$3)/tr.4!$F$5</f>
        <v>0.59299731555512658</v>
      </c>
      <c r="G93" s="6">
        <v>0</v>
      </c>
      <c r="H93" s="6">
        <v>1</v>
      </c>
      <c r="I93">
        <f>(tr.4!J95-tr.4!$J$3)/tr.4!$J$5</f>
        <v>-0.33333333333333331</v>
      </c>
      <c r="J93">
        <v>1</v>
      </c>
      <c r="K93">
        <f>(tr.4!L95-tr.4!$L$3)/tr.4!$L$5</f>
        <v>-0.97693271969632933</v>
      </c>
    </row>
    <row r="94" spans="2:11" x14ac:dyDescent="0.35">
      <c r="B94">
        <v>90</v>
      </c>
      <c r="C94">
        <v>198429</v>
      </c>
      <c r="D94">
        <f>(tr.4!E96-tr.4!$E$2)/tr.4!$E$4</f>
        <v>0.60671978511778735</v>
      </c>
      <c r="E94">
        <f>(tr.4!F96-tr.4!$F$3)/tr.4!$F$5</f>
        <v>0.43083515339296441</v>
      </c>
      <c r="G94" s="6">
        <v>0</v>
      </c>
      <c r="H94" s="6">
        <v>1</v>
      </c>
      <c r="I94">
        <f>(tr.4!J96-tr.4!$J$3)/tr.4!$J$5</f>
        <v>-0.66666666666666663</v>
      </c>
      <c r="J94">
        <v>1</v>
      </c>
      <c r="K94">
        <f>(tr.4!L96-tr.4!$L$3)/tr.4!$L$5</f>
        <v>0.27129493264420795</v>
      </c>
    </row>
    <row r="95" spans="2:11" x14ac:dyDescent="0.35">
      <c r="B95">
        <v>91</v>
      </c>
      <c r="C95">
        <v>192799</v>
      </c>
      <c r="D95">
        <f>(tr.4!E97-tr.4!$E$2)/tr.4!$E$4</f>
        <v>-0.99881932510416793</v>
      </c>
      <c r="E95">
        <f>(tr.4!F97-tr.4!$F$3)/tr.4!$F$5</f>
        <v>-0.54213781958000851</v>
      </c>
      <c r="G95" s="6">
        <v>1</v>
      </c>
      <c r="H95" s="6">
        <v>0</v>
      </c>
      <c r="I95">
        <f>(tr.4!J97-tr.4!$J$3)/tr.4!$J$5</f>
        <v>0.16666666666666666</v>
      </c>
      <c r="J95">
        <v>0</v>
      </c>
      <c r="K95">
        <f>(tr.4!L97-tr.4!$L$3)/tr.4!$L$5</f>
        <v>0.85875911737053923</v>
      </c>
    </row>
    <row r="96" spans="2:11" x14ac:dyDescent="0.35">
      <c r="B96">
        <v>92</v>
      </c>
      <c r="C96">
        <v>182024</v>
      </c>
      <c r="D96">
        <f>(tr.4!E98-tr.4!$E$2)/tr.4!$E$4</f>
        <v>0.56212147650051081</v>
      </c>
      <c r="E96">
        <f>(tr.4!F98-tr.4!$F$3)/tr.4!$F$5</f>
        <v>0.37678109933891035</v>
      </c>
      <c r="G96" s="6">
        <v>0</v>
      </c>
      <c r="H96" s="6">
        <v>1</v>
      </c>
      <c r="I96">
        <f>(tr.4!J98-tr.4!$J$3)/tr.4!$J$5</f>
        <v>-0.5</v>
      </c>
      <c r="J96">
        <v>1</v>
      </c>
      <c r="K96">
        <f>(tr.4!L98-tr.4!$L$3)/tr.4!$L$5</f>
        <v>5.6671114773489323E-2</v>
      </c>
    </row>
    <row r="97" spans="2:11" x14ac:dyDescent="0.35">
      <c r="B97">
        <v>93</v>
      </c>
      <c r="C97">
        <v>186429</v>
      </c>
      <c r="D97">
        <f>(tr.4!E99-tr.4!$E$2)/tr.4!$E$4</f>
        <v>0.20533500756229853</v>
      </c>
      <c r="E97">
        <f>(tr.4!F99-tr.4!$F$3)/tr.4!$F$5</f>
        <v>7.948380204161308E-2</v>
      </c>
      <c r="G97" s="6">
        <v>0</v>
      </c>
      <c r="H97" s="6">
        <v>1</v>
      </c>
      <c r="I97">
        <f>(tr.4!J99-tr.4!$J$3)/tr.4!$J$5</f>
        <v>0.33333333333333331</v>
      </c>
      <c r="J97">
        <v>1</v>
      </c>
      <c r="K97">
        <f>(tr.4!L99-tr.4!$L$3)/tr.4!$L$5</f>
        <v>-0.35557022370379882</v>
      </c>
    </row>
    <row r="98" spans="2:11" x14ac:dyDescent="0.35">
      <c r="B98">
        <v>94</v>
      </c>
      <c r="C98">
        <v>179962</v>
      </c>
      <c r="D98">
        <f>(tr.4!E100-tr.4!$E$2)/tr.4!$E$4</f>
        <v>-0.32984469584501991</v>
      </c>
      <c r="E98">
        <f>(tr.4!F100-tr.4!$F$3)/tr.4!$F$5</f>
        <v>-0.24484052228271125</v>
      </c>
      <c r="G98" s="6">
        <v>1</v>
      </c>
      <c r="H98" s="6">
        <v>0</v>
      </c>
      <c r="I98">
        <f>(tr.4!J100-tr.4!$J$3)/tr.4!$J$5</f>
        <v>0.5</v>
      </c>
      <c r="J98">
        <v>1</v>
      </c>
      <c r="K98">
        <f>(tr.4!L100-tr.4!$L$3)/tr.4!$L$5</f>
        <v>2.396343535159242E-2</v>
      </c>
    </row>
    <row r="99" spans="2:11" x14ac:dyDescent="0.35">
      <c r="B99">
        <v>95</v>
      </c>
      <c r="C99">
        <v>146707</v>
      </c>
      <c r="D99">
        <f>(tr.4!E101-tr.4!$E$2)/tr.4!$E$4</f>
        <v>0.82971132820417004</v>
      </c>
      <c r="E99">
        <f>(tr.4!F101-tr.4!$F$3)/tr.4!$F$5</f>
        <v>0.51191623447404555</v>
      </c>
      <c r="G99" s="6">
        <v>0</v>
      </c>
      <c r="H99" s="6">
        <v>1</v>
      </c>
      <c r="I99">
        <f>(tr.4!J101-tr.4!$J$3)/tr.4!$J$5</f>
        <v>0.33333333333333331</v>
      </c>
      <c r="J99">
        <v>1</v>
      </c>
      <c r="K99">
        <f>(tr.4!L101-tr.4!$L$3)/tr.4!$L$5</f>
        <v>-0.89654609796727869</v>
      </c>
    </row>
    <row r="100" spans="2:11" x14ac:dyDescent="0.35">
      <c r="B100">
        <v>96</v>
      </c>
      <c r="C100">
        <v>140428</v>
      </c>
      <c r="D100">
        <f>(tr.4!E102-tr.4!$E$2)/tr.4!$E$4</f>
        <v>0.38372824203140465</v>
      </c>
      <c r="E100">
        <f>(tr.4!F102-tr.4!$F$3)/tr.4!$F$5</f>
        <v>0.21461893717674821</v>
      </c>
      <c r="G100" s="6">
        <v>0</v>
      </c>
      <c r="H100" s="6">
        <v>1</v>
      </c>
      <c r="I100">
        <f>(tr.4!J102-tr.4!$J$3)/tr.4!$J$5</f>
        <v>-1</v>
      </c>
      <c r="J100">
        <v>0</v>
      </c>
      <c r="K100">
        <f>(tr.4!L102-tr.4!$L$3)/tr.4!$L$5</f>
        <v>0.6956299347526923</v>
      </c>
    </row>
    <row r="101" spans="2:11" x14ac:dyDescent="0.35">
      <c r="B101">
        <v>97</v>
      </c>
      <c r="C101">
        <v>171870</v>
      </c>
      <c r="D101">
        <f>(tr.4!E103-tr.4!$E$2)/tr.4!$E$4</f>
        <v>0.33912993341412812</v>
      </c>
      <c r="E101">
        <f>(tr.4!F103-tr.4!$F$3)/tr.4!$F$5</f>
        <v>0.16056488312269415</v>
      </c>
      <c r="G101" s="6">
        <v>0</v>
      </c>
      <c r="H101" s="6">
        <v>1</v>
      </c>
      <c r="I101">
        <f>(tr.4!J103-tr.4!$J$3)/tr.4!$J$5</f>
        <v>-1</v>
      </c>
      <c r="J101">
        <v>0</v>
      </c>
      <c r="K101">
        <f>(tr.4!L103-tr.4!$L$3)/tr.4!$L$5</f>
        <v>1.3789515685568632</v>
      </c>
    </row>
    <row r="102" spans="2:11" x14ac:dyDescent="0.35">
      <c r="B102">
        <v>98</v>
      </c>
      <c r="C102">
        <v>155029</v>
      </c>
      <c r="D102">
        <f>(tr.4!E104-tr.4!$E$2)/tr.4!$E$4</f>
        <v>0.91890794543872312</v>
      </c>
      <c r="E102">
        <f>(tr.4!F104-tr.4!$F$3)/tr.4!$F$5</f>
        <v>1.027027027027027</v>
      </c>
      <c r="G102" s="6">
        <v>0</v>
      </c>
      <c r="H102" s="6">
        <v>0</v>
      </c>
      <c r="I102">
        <f>(tr.4!J104-tr.4!$J$3)/tr.4!$J$5</f>
        <v>-0.5</v>
      </c>
      <c r="J102">
        <v>1</v>
      </c>
      <c r="K102">
        <f>(tr.4!L104-tr.4!$L$3)/tr.4!$L$5</f>
        <v>-0.68199425711105988</v>
      </c>
    </row>
    <row r="103" spans="2:11" x14ac:dyDescent="0.35">
      <c r="B103">
        <v>99</v>
      </c>
      <c r="C103">
        <v>145700</v>
      </c>
      <c r="D103">
        <f>(tr.4!E105-tr.4!$E$2)/tr.4!$E$4</f>
        <v>1.0973011799078292</v>
      </c>
      <c r="E103">
        <f>(tr.4!F105-tr.4!$F$3)/tr.4!$F$5</f>
        <v>0.72813245069026178</v>
      </c>
      <c r="G103" s="6">
        <v>0</v>
      </c>
      <c r="H103" s="6">
        <v>1</v>
      </c>
      <c r="I103">
        <f>(tr.4!J105-tr.4!$J$3)/tr.4!$J$5</f>
        <v>-0.16666666666666666</v>
      </c>
      <c r="J103">
        <v>1</v>
      </c>
      <c r="K103">
        <f>(tr.4!L105-tr.4!$L$3)/tr.4!$L$5</f>
        <v>-0.67461281851039201</v>
      </c>
    </row>
    <row r="104" spans="2:11" x14ac:dyDescent="0.35">
      <c r="B104">
        <v>100</v>
      </c>
      <c r="C104">
        <v>111967</v>
      </c>
      <c r="D104">
        <f>(tr.4!E106-tr.4!$E$2)/tr.4!$E$4</f>
        <v>0.96350625405599966</v>
      </c>
      <c r="E104">
        <f>(tr.4!F106-tr.4!$F$3)/tr.4!$F$5</f>
        <v>0.62002434258215366</v>
      </c>
      <c r="G104" s="6">
        <v>0</v>
      </c>
      <c r="H104" s="6">
        <v>0</v>
      </c>
      <c r="I104">
        <f>(tr.4!J106-tr.4!$J$3)/tr.4!$J$5</f>
        <v>0.5</v>
      </c>
      <c r="J104">
        <v>1</v>
      </c>
      <c r="K104">
        <f>(tr.4!L106-tr.4!$L$3)/tr.4!$L$5</f>
        <v>-0.87002254975045412</v>
      </c>
    </row>
    <row r="105" spans="2:11" x14ac:dyDescent="0.35">
      <c r="B105">
        <v>101</v>
      </c>
      <c r="C105">
        <v>111513</v>
      </c>
      <c r="D105">
        <f>(tr.4!E107-tr.4!$E$2)/tr.4!$E$4</f>
        <v>-0.86502439925233832</v>
      </c>
      <c r="E105">
        <f>(tr.4!F107-tr.4!$F$3)/tr.4!$F$5</f>
        <v>-0.4880837655259545</v>
      </c>
      <c r="G105" s="6">
        <v>0</v>
      </c>
      <c r="H105" s="6">
        <v>1</v>
      </c>
      <c r="I105">
        <f>(tr.4!J107-tr.4!$J$3)/tr.4!$J$5</f>
        <v>0.83333333333333337</v>
      </c>
      <c r="J105">
        <v>0</v>
      </c>
      <c r="K105">
        <f>(tr.4!L107-tr.4!$L$3)/tr.4!$L$5</f>
        <v>0.55908177096421641</v>
      </c>
    </row>
    <row r="106" spans="2:11" x14ac:dyDescent="0.35">
      <c r="B106">
        <v>102</v>
      </c>
      <c r="C106">
        <v>183737</v>
      </c>
      <c r="D106">
        <f>(tr.4!E108-tr.4!$E$2)/tr.4!$E$4</f>
        <v>-1.7656535524084138E-2</v>
      </c>
      <c r="E106">
        <f>(tr.4!F108-tr.4!$F$3)/tr.4!$F$5</f>
        <v>-1.5972790394680049E-3</v>
      </c>
      <c r="G106" s="6">
        <v>0</v>
      </c>
      <c r="H106" s="6">
        <v>1</v>
      </c>
      <c r="I106">
        <f>(tr.4!J108-tr.4!$J$3)/tr.4!$J$5</f>
        <v>0.33333333333333331</v>
      </c>
      <c r="J106">
        <v>1</v>
      </c>
      <c r="K106">
        <f>(tr.4!L108-tr.4!$L$3)/tr.4!$L$5</f>
        <v>-0.44854461972355048</v>
      </c>
    </row>
    <row r="107" spans="2:11" x14ac:dyDescent="0.35">
      <c r="B107">
        <v>103</v>
      </c>
      <c r="C107">
        <v>148258</v>
      </c>
      <c r="D107">
        <f>(tr.4!E109-tr.4!$E$2)/tr.4!$E$4</f>
        <v>1.1864977971423822</v>
      </c>
      <c r="E107">
        <f>(tr.4!F109-tr.4!$F$3)/tr.4!$F$5</f>
        <v>0.75515947771728875</v>
      </c>
      <c r="G107" s="6">
        <v>0</v>
      </c>
      <c r="H107" s="6">
        <v>1</v>
      </c>
      <c r="I107">
        <f>(tr.4!J109-tr.4!$J$3)/tr.4!$J$5</f>
        <v>-0.33333333333333331</v>
      </c>
      <c r="J107">
        <v>1</v>
      </c>
      <c r="K107">
        <f>(tr.4!L109-tr.4!$L$3)/tr.4!$L$5</f>
        <v>-0.81747164446983955</v>
      </c>
    </row>
    <row r="108" spans="2:11" x14ac:dyDescent="0.35">
      <c r="B108">
        <v>104</v>
      </c>
      <c r="C108">
        <v>193376</v>
      </c>
      <c r="D108">
        <f>(tr.4!E110-tr.4!$E$2)/tr.4!$E$4</f>
        <v>-0.50823793031412601</v>
      </c>
      <c r="E108">
        <f>(tr.4!F110-tr.4!$F$3)/tr.4!$F$5</f>
        <v>0.16216216216216217</v>
      </c>
      <c r="G108" s="6">
        <v>0</v>
      </c>
      <c r="H108" s="6">
        <v>0</v>
      </c>
      <c r="I108">
        <f>(tr.4!J110-tr.4!$J$3)/tr.4!$J$5</f>
        <v>-1.5</v>
      </c>
      <c r="J108">
        <v>0</v>
      </c>
      <c r="K108">
        <f>(tr.4!L110-tr.4!$L$3)/tr.4!$L$5</f>
        <v>0.93539600361012232</v>
      </c>
    </row>
    <row r="109" spans="2:11" x14ac:dyDescent="0.35">
      <c r="B109">
        <v>105</v>
      </c>
      <c r="C109">
        <v>189795</v>
      </c>
      <c r="D109">
        <f>(tr.4!E111-tr.4!$E$2)/tr.4!$E$4</f>
        <v>1.1418994885251057</v>
      </c>
      <c r="E109">
        <f>(tr.4!F111-tr.4!$F$3)/tr.4!$F$5</f>
        <v>0.64705136960918064</v>
      </c>
      <c r="G109" s="6">
        <v>0</v>
      </c>
      <c r="H109" s="6">
        <v>1</v>
      </c>
      <c r="I109">
        <f>(tr.4!J111-tr.4!$J$3)/tr.4!$J$5</f>
        <v>0.16666666666666666</v>
      </c>
      <c r="J109">
        <v>1</v>
      </c>
      <c r="K109">
        <f>(tr.4!L111-tr.4!$L$3)/tr.4!$L$5</f>
        <v>-0.65396770972532259</v>
      </c>
    </row>
    <row r="110" spans="2:11" x14ac:dyDescent="0.35">
      <c r="B110">
        <v>106</v>
      </c>
      <c r="C110">
        <v>197413</v>
      </c>
      <c r="D110">
        <f>(tr.4!E112-tr.4!$E$2)/tr.4!$E$4</f>
        <v>-1.8015888802151456</v>
      </c>
      <c r="E110">
        <f>(tr.4!F112-tr.4!$F$3)/tr.4!$F$5</f>
        <v>0.64705136960918064</v>
      </c>
      <c r="G110" s="6">
        <v>1</v>
      </c>
      <c r="H110" s="6">
        <v>0</v>
      </c>
      <c r="I110">
        <f>(tr.4!J112-tr.4!$J$3)/tr.4!$J$5</f>
        <v>-0.16666666666666666</v>
      </c>
      <c r="J110">
        <v>1</v>
      </c>
      <c r="K110">
        <f>(tr.4!L112-tr.4!$L$3)/tr.4!$L$5</f>
        <v>-8.8996977149410794E-2</v>
      </c>
    </row>
    <row r="111" spans="2:11" x14ac:dyDescent="0.35">
      <c r="B111">
        <v>107</v>
      </c>
      <c r="C111">
        <v>149010</v>
      </c>
      <c r="D111">
        <f>(tr.4!E113-tr.4!$E$2)/tr.4!$E$4</f>
        <v>-1.1772125595732741</v>
      </c>
      <c r="E111">
        <f>(tr.4!F113-tr.4!$F$3)/tr.4!$F$5</f>
        <v>-0.65024592768811662</v>
      </c>
      <c r="G111" s="6">
        <v>1</v>
      </c>
      <c r="H111" s="6">
        <v>0</v>
      </c>
      <c r="I111">
        <f>(tr.4!J113-tr.4!$J$3)/tr.4!$J$5</f>
        <v>0.83333333333333337</v>
      </c>
      <c r="J111">
        <v>1</v>
      </c>
      <c r="K111">
        <f>(tr.4!L113-tr.4!$L$3)/tr.4!$L$5</f>
        <v>-5.1000481481789477E-3</v>
      </c>
    </row>
    <row r="112" spans="2:11" x14ac:dyDescent="0.35">
      <c r="B112">
        <v>108</v>
      </c>
      <c r="C112">
        <v>158840</v>
      </c>
      <c r="D112">
        <f>(tr.4!E114-tr.4!$E$2)/tr.4!$E$4</f>
        <v>3.3718149193889322</v>
      </c>
      <c r="E112">
        <f>(tr.4!F114-tr.4!$F$3)/tr.4!$F$5</f>
        <v>0.13353785609566712</v>
      </c>
      <c r="G112" s="6">
        <v>0</v>
      </c>
      <c r="H112" s="6">
        <v>1</v>
      </c>
      <c r="I112">
        <f>(tr.4!J114-tr.4!$J$3)/tr.4!$J$5</f>
        <v>0.66666666666666663</v>
      </c>
      <c r="J112">
        <v>1</v>
      </c>
      <c r="K112">
        <f>(tr.4!L114-tr.4!$L$3)/tr.4!$L$5</f>
        <v>-0.28071088351149526</v>
      </c>
    </row>
    <row r="113" spans="2:11" x14ac:dyDescent="0.35">
      <c r="B113">
        <v>109</v>
      </c>
      <c r="C113">
        <v>112156</v>
      </c>
      <c r="D113">
        <f>(tr.4!E115-tr.4!$E$2)/tr.4!$E$4</f>
        <v>0.33912993341412812</v>
      </c>
      <c r="E113">
        <f>(tr.4!F115-tr.4!$F$3)/tr.4!$F$5</f>
        <v>0.16056488312269415</v>
      </c>
      <c r="G113" s="6">
        <v>1</v>
      </c>
      <c r="H113" s="6">
        <v>0</v>
      </c>
      <c r="I113">
        <f>(tr.4!J115-tr.4!$J$3)/tr.4!$J$5</f>
        <v>-0.83333333333333337</v>
      </c>
      <c r="J113">
        <v>0</v>
      </c>
      <c r="K113">
        <f>(tr.4!L115-tr.4!$L$3)/tr.4!$L$5</f>
        <v>0.72650196788873078</v>
      </c>
    </row>
    <row r="114" spans="2:11" x14ac:dyDescent="0.35">
      <c r="B114">
        <v>110</v>
      </c>
      <c r="C114">
        <v>189719</v>
      </c>
      <c r="D114">
        <f>(tr.4!E116-tr.4!$E$2)/tr.4!$E$4</f>
        <v>-1.1772125595732741</v>
      </c>
      <c r="E114">
        <f>(tr.4!F116-tr.4!$F$3)/tr.4!$F$5</f>
        <v>-0.65024592768811662</v>
      </c>
      <c r="G114" s="6">
        <v>1</v>
      </c>
      <c r="H114" s="6">
        <v>0</v>
      </c>
      <c r="I114">
        <f>(tr.4!J116-tr.4!$J$3)/tr.4!$J$5</f>
        <v>0.66666666666666663</v>
      </c>
      <c r="J114">
        <v>1</v>
      </c>
      <c r="K114">
        <f>(tr.4!L116-tr.4!$L$3)/tr.4!$L$5</f>
        <v>-0.35014625910146069</v>
      </c>
    </row>
    <row r="115" spans="2:11" x14ac:dyDescent="0.35">
      <c r="B115">
        <v>111</v>
      </c>
      <c r="C115">
        <v>107621</v>
      </c>
      <c r="D115">
        <f>(tr.4!E117-tr.4!$E$2)/tr.4!$E$4</f>
        <v>-0.2406480786104668</v>
      </c>
      <c r="E115">
        <f>(tr.4!F117-tr.4!$F$3)/tr.4!$F$5</f>
        <v>-0.10970538714757612</v>
      </c>
      <c r="G115" s="6">
        <v>1</v>
      </c>
      <c r="H115" s="6">
        <v>0</v>
      </c>
      <c r="I115">
        <f>(tr.4!J117-tr.4!$J$3)/tr.4!$J$5</f>
        <v>1</v>
      </c>
      <c r="J115">
        <v>1</v>
      </c>
      <c r="K115">
        <f>(tr.4!L117-tr.4!$L$3)/tr.4!$L$5</f>
        <v>-0.21137639090808377</v>
      </c>
    </row>
    <row r="116" spans="2:11" x14ac:dyDescent="0.35">
      <c r="B116">
        <v>112</v>
      </c>
      <c r="C116">
        <v>109075</v>
      </c>
      <c r="D116">
        <f>(tr.4!E118-tr.4!$E$2)/tr.4!$E$4</f>
        <v>-0.7312294734005087</v>
      </c>
      <c r="E116">
        <f>(tr.4!F118-tr.4!$F$3)/tr.4!$F$5</f>
        <v>-0.46105673849892748</v>
      </c>
      <c r="G116" s="6">
        <v>0</v>
      </c>
      <c r="H116" s="6">
        <v>0</v>
      </c>
      <c r="I116">
        <f>(tr.4!J118-tr.4!$J$3)/tr.4!$J$5</f>
        <v>-0.16666666666666666</v>
      </c>
      <c r="J116">
        <v>1</v>
      </c>
      <c r="K116">
        <f>(tr.4!L118-tr.4!$L$3)/tr.4!$L$5</f>
        <v>4.3956959990692018E-2</v>
      </c>
    </row>
    <row r="117" spans="2:11" x14ac:dyDescent="0.35">
      <c r="B117">
        <v>113</v>
      </c>
      <c r="C117">
        <v>110055</v>
      </c>
      <c r="D117">
        <f>(tr.4!E119-tr.4!$E$2)/tr.4!$E$4</f>
        <v>7.1540081710468925E-2</v>
      </c>
      <c r="E117">
        <f>(tr.4!F119-tr.4!$F$3)/tr.4!$F$5</f>
        <v>0.5135135135135136</v>
      </c>
      <c r="G117" s="6">
        <v>0</v>
      </c>
      <c r="H117" s="6">
        <v>1</v>
      </c>
      <c r="I117">
        <f>(tr.4!J119-tr.4!$J$3)/tr.4!$J$5</f>
        <v>-0.5</v>
      </c>
      <c r="J117">
        <v>1</v>
      </c>
      <c r="K117">
        <f>(tr.4!L119-tr.4!$L$3)/tr.4!$L$5</f>
        <v>8.9018933368413142E-2</v>
      </c>
    </row>
    <row r="118" spans="2:11" x14ac:dyDescent="0.35">
      <c r="B118">
        <v>114</v>
      </c>
      <c r="C118">
        <v>105998</v>
      </c>
      <c r="D118">
        <f>(tr.4!E120-tr.4!$E$2)/tr.4!$E$4</f>
        <v>-0.82042609063506178</v>
      </c>
      <c r="E118">
        <f>(tr.4!F120-tr.4!$F$3)/tr.4!$F$5</f>
        <v>-0.43402971147190045</v>
      </c>
      <c r="G118" s="6">
        <v>1</v>
      </c>
      <c r="H118" s="6">
        <v>0</v>
      </c>
      <c r="I118">
        <f>(tr.4!J120-tr.4!$J$3)/tr.4!$J$5</f>
        <v>0.66666666666666663</v>
      </c>
      <c r="J118">
        <v>1</v>
      </c>
      <c r="K118">
        <f>(tr.4!L120-tr.4!$L$3)/tr.4!$L$5</f>
        <v>-0.51824287706264005</v>
      </c>
    </row>
    <row r="119" spans="2:11" x14ac:dyDescent="0.35">
      <c r="B119">
        <v>115</v>
      </c>
      <c r="C119">
        <v>145569</v>
      </c>
      <c r="D119">
        <f>(tr.4!E121-tr.4!$E$2)/tr.4!$E$4</f>
        <v>-0.82042609063506178</v>
      </c>
      <c r="E119">
        <f>(tr.4!F121-tr.4!$F$3)/tr.4!$F$5</f>
        <v>-0.43402971147190045</v>
      </c>
      <c r="G119" s="6">
        <v>0</v>
      </c>
      <c r="H119" s="6">
        <v>1</v>
      </c>
      <c r="I119">
        <f>(tr.4!J121-tr.4!$J$3)/tr.4!$J$5</f>
        <v>1</v>
      </c>
      <c r="J119">
        <v>1</v>
      </c>
      <c r="K119">
        <f>(tr.4!L121-tr.4!$L$3)/tr.4!$L$5</f>
        <v>-0.25484671513528706</v>
      </c>
    </row>
    <row r="120" spans="2:11" x14ac:dyDescent="0.35">
      <c r="B120">
        <v>116</v>
      </c>
      <c r="C120">
        <v>172541</v>
      </c>
      <c r="D120">
        <f>(tr.4!E122-tr.4!$E$2)/tr.4!$E$4</f>
        <v>-0.41904131307957293</v>
      </c>
      <c r="E120">
        <f>(tr.4!F122-tr.4!$F$3)/tr.4!$F$5</f>
        <v>-0.19078646822865719</v>
      </c>
      <c r="G120" s="6">
        <v>1</v>
      </c>
      <c r="H120" s="6">
        <v>1</v>
      </c>
      <c r="I120">
        <f>(tr.4!J122-tr.4!$J$3)/tr.4!$J$5</f>
        <v>-0.83333333333333337</v>
      </c>
      <c r="J120">
        <v>0</v>
      </c>
      <c r="K120">
        <f>(tr.4!L122-tr.4!$L$3)/tr.4!$L$5</f>
        <v>1.0689668034071556</v>
      </c>
    </row>
    <row r="121" spans="2:11" x14ac:dyDescent="0.35">
      <c r="B121">
        <v>117</v>
      </c>
      <c r="C121">
        <v>168573</v>
      </c>
      <c r="D121">
        <f>(tr.4!E123-tr.4!$E$2)/tr.4!$E$4</f>
        <v>0.74051471096961696</v>
      </c>
      <c r="E121">
        <f>(tr.4!F123-tr.4!$F$3)/tr.4!$F$5</f>
        <v>0.45786218041999144</v>
      </c>
      <c r="G121" s="6">
        <v>1</v>
      </c>
      <c r="H121" s="6">
        <v>0</v>
      </c>
      <c r="I121">
        <f>(tr.4!J123-tr.4!$J$3)/tr.4!$J$5</f>
        <v>-1.3333333333333333</v>
      </c>
      <c r="J121">
        <v>1</v>
      </c>
      <c r="K121">
        <f>(tr.4!L123-tr.4!$L$3)/tr.4!$L$5</f>
        <v>-0.82362161865205163</v>
      </c>
    </row>
    <row r="122" spans="2:11" x14ac:dyDescent="0.35">
      <c r="B122">
        <v>118</v>
      </c>
      <c r="C122">
        <v>100624</v>
      </c>
      <c r="D122">
        <f>(tr.4!E124-tr.4!$E$2)/tr.4!$E$4</f>
        <v>0.96350625405599966</v>
      </c>
      <c r="E122">
        <f>(tr.4!F124-tr.4!$F$3)/tr.4!$F$5</f>
        <v>0.59299731555512658</v>
      </c>
      <c r="G122" s="6">
        <v>0</v>
      </c>
      <c r="H122" s="6">
        <v>1</v>
      </c>
      <c r="I122">
        <f>(tr.4!J124-tr.4!$J$3)/tr.4!$J$5</f>
        <v>0.83333333333333337</v>
      </c>
      <c r="J122">
        <v>1</v>
      </c>
      <c r="K122">
        <f>(tr.4!L124-tr.4!$L$3)/tr.4!$L$5</f>
        <v>-0.8310901623396425</v>
      </c>
    </row>
    <row r="123" spans="2:11" x14ac:dyDescent="0.35">
      <c r="B123">
        <v>119</v>
      </c>
      <c r="C123">
        <v>154802</v>
      </c>
      <c r="D123">
        <f>(tr.4!E125-tr.4!$E$2)/tr.4!$E$4</f>
        <v>-0.95422101648689139</v>
      </c>
      <c r="E123">
        <f>(tr.4!F125-tr.4!$F$3)/tr.4!$F$5</f>
        <v>-0.51511079255298153</v>
      </c>
      <c r="G123" s="6">
        <v>1</v>
      </c>
      <c r="H123" s="6">
        <v>1</v>
      </c>
      <c r="I123">
        <f>(tr.4!J125-tr.4!$J$3)/tr.4!$J$5</f>
        <v>0.33333333333333331</v>
      </c>
      <c r="J123">
        <v>0</v>
      </c>
      <c r="K123">
        <f>(tr.4!L125-tr.4!$L$3)/tr.4!$L$5</f>
        <v>2.3894334750664377</v>
      </c>
    </row>
    <row r="124" spans="2:11" x14ac:dyDescent="0.35">
      <c r="B124">
        <v>120</v>
      </c>
      <c r="C124">
        <v>178723</v>
      </c>
      <c r="D124">
        <f>(tr.4!E126-tr.4!$E$2)/tr.4!$E$4</f>
        <v>-1.0434176337214445</v>
      </c>
      <c r="E124">
        <f>(tr.4!F126-tr.4!$F$3)/tr.4!$F$5</f>
        <v>-0.59619187363406256</v>
      </c>
      <c r="G124" s="6">
        <v>1</v>
      </c>
      <c r="H124" s="6">
        <v>1</v>
      </c>
      <c r="I124">
        <f>(tr.4!J126-tr.4!$J$3)/tr.4!$J$5</f>
        <v>-0.33333333333333331</v>
      </c>
      <c r="J124">
        <v>0</v>
      </c>
      <c r="K124">
        <f>(tr.4!L126-tr.4!$L$3)/tr.4!$L$5</f>
        <v>3.1164727854731642</v>
      </c>
    </row>
    <row r="125" spans="2:11" x14ac:dyDescent="0.35">
      <c r="B125">
        <v>121</v>
      </c>
      <c r="C125">
        <v>176827</v>
      </c>
      <c r="D125">
        <f>(tr.4!E127-tr.4!$E$2)/tr.4!$E$4</f>
        <v>-0.64203285616595562</v>
      </c>
      <c r="E125">
        <f>(tr.4!F127-tr.4!$F$3)/tr.4!$F$5</f>
        <v>-0.32592160336379233</v>
      </c>
      <c r="G125" s="6">
        <v>0</v>
      </c>
      <c r="H125" s="6">
        <v>0</v>
      </c>
      <c r="I125">
        <f>(tr.4!J127-tr.4!$J$3)/tr.4!$J$5</f>
        <v>0.83333333333333337</v>
      </c>
      <c r="J125">
        <v>1</v>
      </c>
      <c r="K125">
        <f>(tr.4!L127-tr.4!$L$3)/tr.4!$L$5</f>
        <v>-0.4009903694348298</v>
      </c>
    </row>
    <row r="126" spans="2:11" x14ac:dyDescent="0.35">
      <c r="B126">
        <v>122</v>
      </c>
      <c r="C126">
        <v>126150</v>
      </c>
      <c r="D126">
        <f>(tr.4!E128-tr.4!$E$2)/tr.4!$E$4</f>
        <v>1.1418994885251057</v>
      </c>
      <c r="E126">
        <f>(tr.4!F128-tr.4!$F$3)/tr.4!$F$5</f>
        <v>0.67407839663620772</v>
      </c>
      <c r="G126" s="6">
        <v>1</v>
      </c>
      <c r="H126" s="6">
        <v>0</v>
      </c>
      <c r="I126">
        <f>(tr.4!J128-tr.4!$J$3)/tr.4!$J$5</f>
        <v>0</v>
      </c>
      <c r="J126">
        <v>1</v>
      </c>
      <c r="K126">
        <f>(tr.4!L128-tr.4!$L$3)/tr.4!$L$5</f>
        <v>-1.0328807972400371</v>
      </c>
    </row>
    <row r="127" spans="2:11" x14ac:dyDescent="0.35">
      <c r="B127">
        <v>123</v>
      </c>
      <c r="C127">
        <v>118317</v>
      </c>
      <c r="D127">
        <f>(tr.4!E129-tr.4!$E$2)/tr.4!$E$4</f>
        <v>1.1418994885251057</v>
      </c>
      <c r="E127">
        <f>(tr.4!F129-tr.4!$F$3)/tr.4!$F$5</f>
        <v>0.72813245069026178</v>
      </c>
      <c r="G127" s="6">
        <v>0</v>
      </c>
      <c r="H127" s="6">
        <v>0</v>
      </c>
      <c r="I127">
        <f>(tr.4!J129-tr.4!$J$3)/tr.4!$J$5</f>
        <v>0</v>
      </c>
      <c r="J127">
        <v>1</v>
      </c>
      <c r="K127">
        <f>(tr.4!L129-tr.4!$L$3)/tr.4!$L$5</f>
        <v>-1.1101307192452778</v>
      </c>
    </row>
    <row r="128" spans="2:11" x14ac:dyDescent="0.35">
      <c r="B128">
        <v>124</v>
      </c>
      <c r="C128">
        <v>159347</v>
      </c>
      <c r="D128">
        <f>(tr.4!E130-tr.4!$E$2)/tr.4!$E$4</f>
        <v>-0.55283623893140255</v>
      </c>
      <c r="E128">
        <f>(tr.4!F130-tr.4!$F$3)/tr.4!$F$5</f>
        <v>-0.27186754930973828</v>
      </c>
      <c r="G128" s="6">
        <v>1</v>
      </c>
      <c r="H128" s="6">
        <v>1</v>
      </c>
      <c r="I128">
        <f>(tr.4!J130-tr.4!$J$3)/tr.4!$J$5</f>
        <v>0.5</v>
      </c>
      <c r="J128">
        <v>1</v>
      </c>
      <c r="K128">
        <f>(tr.4!L130-tr.4!$L$3)/tr.4!$L$5</f>
        <v>-0.23724728666039924</v>
      </c>
    </row>
    <row r="129" spans="2:11" x14ac:dyDescent="0.35">
      <c r="B129">
        <v>125</v>
      </c>
      <c r="C129">
        <v>159888</v>
      </c>
      <c r="D129">
        <f>(tr.4!E131-tr.4!$E$2)/tr.4!$E$4</f>
        <v>7.1540081710468925E-2</v>
      </c>
      <c r="E129">
        <f>(tr.4!F131-tr.4!$F$3)/tr.4!$F$5</f>
        <v>7.948380204161308E-2</v>
      </c>
      <c r="G129" s="6">
        <v>1</v>
      </c>
      <c r="H129" s="6">
        <v>0</v>
      </c>
      <c r="I129">
        <f>(tr.4!J131-tr.4!$J$3)/tr.4!$J$5</f>
        <v>-0.66666666666666663</v>
      </c>
      <c r="J129">
        <v>1</v>
      </c>
      <c r="K129">
        <f>(tr.4!L131-tr.4!$L$3)/tr.4!$L$5</f>
        <v>5.0468777071719477E-3</v>
      </c>
    </row>
    <row r="130" spans="2:11" x14ac:dyDescent="0.35">
      <c r="B130">
        <v>126</v>
      </c>
      <c r="C130">
        <v>174927</v>
      </c>
      <c r="D130">
        <f>(tr.4!E132-tr.4!$E$2)/tr.4!$E$4</f>
        <v>0.87430963682144658</v>
      </c>
      <c r="E130">
        <f>(tr.4!F132-tr.4!$F$3)/tr.4!$F$5</f>
        <v>0.53894326150107252</v>
      </c>
      <c r="G130" s="6">
        <v>1</v>
      </c>
      <c r="H130" s="6">
        <v>0</v>
      </c>
      <c r="I130">
        <f>(tr.4!J132-tr.4!$J$3)/tr.4!$J$5</f>
        <v>0.66666666666666663</v>
      </c>
      <c r="J130">
        <v>1</v>
      </c>
      <c r="K130">
        <f>(tr.4!L132-tr.4!$L$3)/tr.4!$L$5</f>
        <v>-0.15421909004986672</v>
      </c>
    </row>
    <row r="131" spans="2:11" x14ac:dyDescent="0.35">
      <c r="B131">
        <v>127</v>
      </c>
      <c r="C131">
        <v>101403</v>
      </c>
      <c r="D131">
        <f>(tr.4!E133-tr.4!$E$2)/tr.4!$E$4</f>
        <v>-0.99881932510416793</v>
      </c>
      <c r="E131">
        <f>(tr.4!F133-tr.4!$F$3)/tr.4!$F$5</f>
        <v>-0.54213781958000851</v>
      </c>
      <c r="G131" s="6">
        <v>1</v>
      </c>
      <c r="H131" s="6">
        <v>1</v>
      </c>
      <c r="I131">
        <f>(tr.4!J133-tr.4!$J$3)/tr.4!$J$5</f>
        <v>0.5</v>
      </c>
      <c r="J131">
        <v>1</v>
      </c>
      <c r="K131">
        <f>(tr.4!L133-tr.4!$L$3)/tr.4!$L$5</f>
        <v>0.24629811428481596</v>
      </c>
    </row>
    <row r="132" spans="2:11" x14ac:dyDescent="0.35">
      <c r="B132">
        <v>128</v>
      </c>
      <c r="C132">
        <v>115094</v>
      </c>
      <c r="D132">
        <f>(tr.4!E134-tr.4!$E$2)/tr.4!$E$4</f>
        <v>-0.95422101648689139</v>
      </c>
      <c r="E132">
        <f>(tr.4!F134-tr.4!$F$3)/tr.4!$F$5</f>
        <v>-0.51511079255298153</v>
      </c>
      <c r="G132" s="6">
        <v>0</v>
      </c>
      <c r="H132" s="6">
        <v>1</v>
      </c>
      <c r="I132">
        <f>(tr.4!J134-tr.4!$J$3)/tr.4!$J$5</f>
        <v>0.66666666666666663</v>
      </c>
      <c r="J132">
        <v>0</v>
      </c>
      <c r="K132">
        <f>(tr.4!L134-tr.4!$L$3)/tr.4!$L$5</f>
        <v>1.4102697144673115</v>
      </c>
    </row>
    <row r="133" spans="2:11" x14ac:dyDescent="0.35">
      <c r="B133">
        <v>129</v>
      </c>
      <c r="C133">
        <v>123784</v>
      </c>
      <c r="D133">
        <f>(tr.4!E135-tr.4!$E$2)/tr.4!$E$4</f>
        <v>0.87430963682144658</v>
      </c>
      <c r="E133">
        <f>(tr.4!F135-tr.4!$F$3)/tr.4!$F$5</f>
        <v>0.51191623447404555</v>
      </c>
      <c r="G133" s="6">
        <v>0</v>
      </c>
      <c r="H133" s="6">
        <v>0</v>
      </c>
      <c r="I133">
        <f>(tr.4!J135-tr.4!$J$3)/tr.4!$J$5</f>
        <v>0.33333333333333331</v>
      </c>
      <c r="J133">
        <v>1</v>
      </c>
      <c r="K133">
        <f>(tr.4!L135-tr.4!$L$3)/tr.4!$L$5</f>
        <v>-1.0388086468588422</v>
      </c>
    </row>
    <row r="134" spans="2:11" x14ac:dyDescent="0.35">
      <c r="B134">
        <v>130</v>
      </c>
      <c r="C134">
        <v>154387</v>
      </c>
      <c r="D134">
        <f>(tr.4!E136-tr.4!$E$2)/tr.4!$E$4</f>
        <v>0.87430963682144658</v>
      </c>
      <c r="E134">
        <f>(tr.4!F136-tr.4!$F$3)/tr.4!$F$5</f>
        <v>0.56597028852809961</v>
      </c>
      <c r="G134" s="6">
        <v>1</v>
      </c>
      <c r="H134" s="6">
        <v>1</v>
      </c>
      <c r="I134">
        <f>(tr.4!J136-tr.4!$J$3)/tr.4!$J$5</f>
        <v>0.83333333333333337</v>
      </c>
      <c r="J134">
        <v>1</v>
      </c>
      <c r="K134">
        <f>(tr.4!L136-tr.4!$L$3)/tr.4!$L$5</f>
        <v>-0.45459525278319984</v>
      </c>
    </row>
    <row r="135" spans="2:11" x14ac:dyDescent="0.35">
      <c r="B135">
        <v>131</v>
      </c>
      <c r="C135">
        <v>126714</v>
      </c>
      <c r="D135">
        <f>(tr.4!E137-tr.4!$E$2)/tr.4!$E$4</f>
        <v>-0.19604976999319029</v>
      </c>
      <c r="E135">
        <f>(tr.4!F137-tr.4!$F$3)/tr.4!$F$5</f>
        <v>-0.16375944120163016</v>
      </c>
      <c r="G135" s="6">
        <v>0</v>
      </c>
      <c r="H135" s="6">
        <v>1</v>
      </c>
      <c r="I135">
        <f>(tr.4!J137-tr.4!$J$3)/tr.4!$J$5</f>
        <v>-0.16666666666666666</v>
      </c>
      <c r="J135">
        <v>1</v>
      </c>
      <c r="K135">
        <f>(tr.4!L137-tr.4!$L$3)/tr.4!$L$5</f>
        <v>0.14853098785586594</v>
      </c>
    </row>
    <row r="136" spans="2:11" x14ac:dyDescent="0.35">
      <c r="B136">
        <v>132</v>
      </c>
      <c r="C136">
        <v>121897</v>
      </c>
      <c r="D136">
        <f>(tr.4!E138-tr.4!$E$2)/tr.4!$E$4</f>
        <v>-0.46363962169684947</v>
      </c>
      <c r="E136">
        <f>(tr.4!F138-tr.4!$F$3)/tr.4!$F$5</f>
        <v>-0.29889457633676531</v>
      </c>
      <c r="G136" s="6">
        <v>0</v>
      </c>
      <c r="H136" s="6">
        <v>1</v>
      </c>
      <c r="I136">
        <f>(tr.4!J138-tr.4!$J$3)/tr.4!$J$5</f>
        <v>0</v>
      </c>
      <c r="J136">
        <v>1</v>
      </c>
      <c r="K136">
        <f>(tr.4!L138-tr.4!$L$3)/tr.4!$L$5</f>
        <v>0.23236524823083579</v>
      </c>
    </row>
    <row r="137" spans="2:11" x14ac:dyDescent="0.35">
      <c r="B137">
        <v>133</v>
      </c>
      <c r="C137">
        <v>140269</v>
      </c>
      <c r="D137">
        <f>(tr.4!E139-tr.4!$E$2)/tr.4!$E$4</f>
        <v>0.87430963682144658</v>
      </c>
      <c r="E137">
        <f>(tr.4!F139-tr.4!$F$3)/tr.4!$F$5</f>
        <v>0.59299731555512658</v>
      </c>
      <c r="G137" s="6">
        <v>0</v>
      </c>
      <c r="H137" s="6">
        <v>1</v>
      </c>
      <c r="I137">
        <f>(tr.4!J139-tr.4!$J$3)/tr.4!$J$5</f>
        <v>0.66666666666666663</v>
      </c>
      <c r="J137">
        <v>1</v>
      </c>
      <c r="K137">
        <f>(tr.4!L139-tr.4!$L$3)/tr.4!$L$5</f>
        <v>-1.1677110847388579</v>
      </c>
    </row>
    <row r="138" spans="2:11" x14ac:dyDescent="0.35">
      <c r="B138">
        <v>134</v>
      </c>
      <c r="C138">
        <v>124309</v>
      </c>
      <c r="D138">
        <f>(tr.4!E140-tr.4!$E$2)/tr.4!$E$4</f>
        <v>0.51752316788323427</v>
      </c>
      <c r="E138">
        <f>(tr.4!F140-tr.4!$F$3)/tr.4!$F$5</f>
        <v>0.37678109933891035</v>
      </c>
      <c r="G138" s="6">
        <v>0</v>
      </c>
      <c r="H138" s="6">
        <v>0</v>
      </c>
      <c r="I138">
        <f>(tr.4!J140-tr.4!$J$3)/tr.4!$J$5</f>
        <v>-0.83333333333333337</v>
      </c>
      <c r="J138">
        <v>1</v>
      </c>
      <c r="K138">
        <f>(tr.4!L140-tr.4!$L$3)/tr.4!$L$5</f>
        <v>-7.3447324636982975E-2</v>
      </c>
    </row>
    <row r="139" spans="2:11" x14ac:dyDescent="0.35">
      <c r="B139">
        <v>135</v>
      </c>
      <c r="C139">
        <v>170772</v>
      </c>
      <c r="D139">
        <f>(tr.4!E141-tr.4!$E$2)/tr.4!$E$4</f>
        <v>-0.64203285616595562</v>
      </c>
      <c r="E139">
        <f>(tr.4!F141-tr.4!$F$3)/tr.4!$F$5</f>
        <v>-0.35294863039081936</v>
      </c>
      <c r="G139" s="6">
        <v>1</v>
      </c>
      <c r="H139" s="6">
        <v>0</v>
      </c>
      <c r="I139">
        <f>(tr.4!J141-tr.4!$J$3)/tr.4!$J$5</f>
        <v>0.5</v>
      </c>
      <c r="J139">
        <v>1</v>
      </c>
      <c r="K139">
        <f>(tr.4!L141-tr.4!$L$3)/tr.4!$L$5</f>
        <v>3.5998184246032489E-2</v>
      </c>
    </row>
    <row r="140" spans="2:11" x14ac:dyDescent="0.35">
      <c r="B140">
        <v>136</v>
      </c>
      <c r="C140">
        <v>157377</v>
      </c>
      <c r="D140">
        <f>(tr.4!E142-tr.4!$E$2)/tr.4!$E$4</f>
        <v>0.82971132820417004</v>
      </c>
      <c r="E140">
        <f>(tr.4!F142-tr.4!$F$3)/tr.4!$F$5</f>
        <v>0.97297297297297303</v>
      </c>
      <c r="G140" s="6">
        <v>0</v>
      </c>
      <c r="H140" s="6">
        <v>0</v>
      </c>
      <c r="I140">
        <f>(tr.4!J142-tr.4!$J$3)/tr.4!$J$5</f>
        <v>0.83333333333333337</v>
      </c>
      <c r="J140">
        <v>1</v>
      </c>
      <c r="K140">
        <f>(tr.4!L142-tr.4!$L$3)/tr.4!$L$5</f>
        <v>-0.95942386576753058</v>
      </c>
    </row>
    <row r="141" spans="2:11" x14ac:dyDescent="0.35">
      <c r="B141">
        <v>137</v>
      </c>
      <c r="C141">
        <v>155435</v>
      </c>
      <c r="D141">
        <f>(tr.4!E143-tr.4!$E$2)/tr.4!$E$4</f>
        <v>-0.90962270786961485</v>
      </c>
      <c r="E141">
        <f>(tr.4!F143-tr.4!$F$3)/tr.4!$F$5</f>
        <v>-0.4880837655259545</v>
      </c>
      <c r="G141" s="6">
        <v>1</v>
      </c>
      <c r="H141" s="6">
        <v>1</v>
      </c>
      <c r="I141">
        <f>(tr.4!J143-tr.4!$J$3)/tr.4!$J$5</f>
        <v>0.83333333333333337</v>
      </c>
      <c r="J141">
        <v>0</v>
      </c>
      <c r="K141">
        <f>(tr.4!L143-tr.4!$L$3)/tr.4!$L$5</f>
        <v>1.2169973745692113</v>
      </c>
    </row>
    <row r="142" spans="2:11" x14ac:dyDescent="0.35">
      <c r="B142">
        <v>138</v>
      </c>
      <c r="C142">
        <v>190879</v>
      </c>
      <c r="D142">
        <f>(tr.4!E144-tr.4!$E$2)/tr.4!$E$4</f>
        <v>-1.2218108681905506</v>
      </c>
      <c r="E142">
        <f>(tr.4!F144-tr.4!$F$3)/tr.4!$F$5</f>
        <v>-0.65024592768811662</v>
      </c>
      <c r="G142" s="6">
        <v>0</v>
      </c>
      <c r="H142" s="6">
        <v>1</v>
      </c>
      <c r="I142">
        <f>(tr.4!J144-tr.4!$J$3)/tr.4!$J$5</f>
        <v>0.33333333333333331</v>
      </c>
      <c r="J142">
        <v>0</v>
      </c>
      <c r="K142">
        <f>(tr.4!L144-tr.4!$L$3)/tr.4!$L$5</f>
        <v>1.0645258585490494</v>
      </c>
    </row>
    <row r="143" spans="2:11" x14ac:dyDescent="0.35">
      <c r="B143">
        <v>139</v>
      </c>
      <c r="C143">
        <v>126802</v>
      </c>
      <c r="D143">
        <f>(tr.4!E145-tr.4!$E$2)/tr.4!$E$4</f>
        <v>-1.7656535524084138E-2</v>
      </c>
      <c r="E143">
        <f>(tr.4!F145-tr.4!$F$3)/tr.4!$F$5</f>
        <v>-2.862430606649503E-2</v>
      </c>
      <c r="G143" s="6">
        <v>0</v>
      </c>
      <c r="H143" s="6">
        <v>0</v>
      </c>
      <c r="I143">
        <f>(tr.4!J145-tr.4!$J$3)/tr.4!$J$5</f>
        <v>0</v>
      </c>
      <c r="J143">
        <v>1</v>
      </c>
      <c r="K143">
        <f>(tr.4!L145-tr.4!$L$3)/tr.4!$L$5</f>
        <v>-0.1568415722606353</v>
      </c>
    </row>
    <row r="144" spans="2:11" x14ac:dyDescent="0.35">
      <c r="B144">
        <v>140</v>
      </c>
      <c r="C144">
        <v>187888</v>
      </c>
      <c r="D144">
        <f>(tr.4!E146-tr.4!$E$2)/tr.4!$E$4</f>
        <v>1.0081045626732761</v>
      </c>
      <c r="E144">
        <f>(tr.4!F146-tr.4!$F$3)/tr.4!$F$5</f>
        <v>0.67407839663620772</v>
      </c>
      <c r="G144" s="6">
        <v>1</v>
      </c>
      <c r="H144" s="6">
        <v>0</v>
      </c>
      <c r="I144">
        <f>(tr.4!J146-tr.4!$J$3)/tr.4!$J$5</f>
        <v>0.16666666666666666</v>
      </c>
      <c r="J144">
        <v>1</v>
      </c>
      <c r="K144">
        <f>(tr.4!L146-tr.4!$L$3)/tr.4!$L$5</f>
        <v>-1.1875073755757768</v>
      </c>
    </row>
    <row r="145" spans="2:11" x14ac:dyDescent="0.35">
      <c r="B145">
        <v>141</v>
      </c>
      <c r="C145">
        <v>123354</v>
      </c>
      <c r="D145">
        <f>(tr.4!E147-tr.4!$E$2)/tr.4!$E$4</f>
        <v>-0.90962270786961485</v>
      </c>
      <c r="E145">
        <f>(tr.4!F147-tr.4!$F$3)/tr.4!$F$5</f>
        <v>-0.51511079255298153</v>
      </c>
      <c r="G145" s="6">
        <v>1</v>
      </c>
      <c r="H145" s="6">
        <v>0</v>
      </c>
      <c r="I145">
        <f>(tr.4!J147-tr.4!$J$3)/tr.4!$J$5</f>
        <v>1</v>
      </c>
      <c r="J145">
        <v>1</v>
      </c>
      <c r="K145">
        <f>(tr.4!L147-tr.4!$L$3)/tr.4!$L$5</f>
        <v>-0.64184670623159079</v>
      </c>
    </row>
    <row r="146" spans="2:11" x14ac:dyDescent="0.35">
      <c r="B146">
        <v>142</v>
      </c>
      <c r="C146">
        <v>117609</v>
      </c>
      <c r="D146">
        <f>(tr.4!E148-tr.4!$E$2)/tr.4!$E$4</f>
        <v>0.69591640235234042</v>
      </c>
      <c r="E146">
        <f>(tr.4!F148-tr.4!$F$3)/tr.4!$F$5</f>
        <v>0.48488920744701847</v>
      </c>
      <c r="G146" s="6">
        <v>0</v>
      </c>
      <c r="H146" s="6">
        <v>0</v>
      </c>
      <c r="I146">
        <f>(tr.4!J148-tr.4!$J$3)/tr.4!$J$5</f>
        <v>0.16666666666666666</v>
      </c>
      <c r="J146">
        <v>1</v>
      </c>
      <c r="K146">
        <f>(tr.4!L148-tr.4!$L$3)/tr.4!$L$5</f>
        <v>-0.25240280805092169</v>
      </c>
    </row>
    <row r="147" spans="2:11" x14ac:dyDescent="0.35">
      <c r="B147">
        <v>143</v>
      </c>
      <c r="C147">
        <v>136848</v>
      </c>
      <c r="D147">
        <f>(tr.4!E149-tr.4!$E$2)/tr.4!$E$4</f>
        <v>-0.86502439925233832</v>
      </c>
      <c r="E147">
        <f>(tr.4!F149-tr.4!$F$3)/tr.4!$F$5</f>
        <v>-0.46105673849892748</v>
      </c>
      <c r="G147" s="6">
        <v>1</v>
      </c>
      <c r="H147" s="6">
        <v>1</v>
      </c>
      <c r="I147">
        <f>(tr.4!J149-tr.4!$J$3)/tr.4!$J$5</f>
        <v>0.83333333333333337</v>
      </c>
      <c r="J147">
        <v>0</v>
      </c>
      <c r="K147">
        <f>(tr.4!L149-tr.4!$L$3)/tr.4!$L$5</f>
        <v>0.65158693837245285</v>
      </c>
    </row>
    <row r="148" spans="2:11" x14ac:dyDescent="0.35">
      <c r="B148">
        <v>144</v>
      </c>
      <c r="C148">
        <v>127647</v>
      </c>
      <c r="D148">
        <f>(tr.4!E150-tr.4!$E$2)/tr.4!$E$4</f>
        <v>-0.50823793031412601</v>
      </c>
      <c r="E148">
        <f>(tr.4!F150-tr.4!$F$3)/tr.4!$F$5</f>
        <v>-0.27186754930973828</v>
      </c>
      <c r="G148" s="6">
        <v>0</v>
      </c>
      <c r="H148" s="6">
        <v>1</v>
      </c>
      <c r="I148">
        <f>(tr.4!J150-tr.4!$J$3)/tr.4!$J$5</f>
        <v>-1.1666666666666667</v>
      </c>
      <c r="J148">
        <v>1</v>
      </c>
      <c r="K148">
        <f>(tr.4!L150-tr.4!$L$3)/tr.4!$L$5</f>
        <v>6.6749368582757707E-2</v>
      </c>
    </row>
    <row r="149" spans="2:11" x14ac:dyDescent="0.35">
      <c r="B149">
        <v>145</v>
      </c>
      <c r="C149">
        <v>173544</v>
      </c>
      <c r="D149">
        <f>(tr.4!E151-tr.4!$E$2)/tr.4!$E$4</f>
        <v>0.74051471096961696</v>
      </c>
      <c r="E149">
        <f>(tr.4!F151-tr.4!$F$3)/tr.4!$F$5</f>
        <v>0.48488920744701847</v>
      </c>
      <c r="G149" s="6">
        <v>0</v>
      </c>
      <c r="H149" s="6">
        <v>0</v>
      </c>
      <c r="I149">
        <f>(tr.4!J151-tr.4!$J$3)/tr.4!$J$5</f>
        <v>-0.5</v>
      </c>
      <c r="J149">
        <v>1</v>
      </c>
      <c r="K149">
        <f>(tr.4!L151-tr.4!$L$3)/tr.4!$L$5</f>
        <v>-0.89415373497942041</v>
      </c>
    </row>
    <row r="150" spans="2:11" x14ac:dyDescent="0.35">
      <c r="B150">
        <v>146</v>
      </c>
      <c r="C150">
        <v>124596</v>
      </c>
      <c r="D150">
        <f>(tr.4!E152-tr.4!$E$2)/tr.4!$E$4</f>
        <v>-0.2406480786104668</v>
      </c>
      <c r="E150">
        <f>(tr.4!F152-tr.4!$F$3)/tr.4!$F$5</f>
        <v>-8.2678360120549091E-2</v>
      </c>
      <c r="G150" s="6">
        <v>1</v>
      </c>
      <c r="H150" s="6">
        <v>1</v>
      </c>
      <c r="I150">
        <f>(tr.4!J152-tr.4!$J$3)/tr.4!$J$5</f>
        <v>-0.16666666666666666</v>
      </c>
      <c r="J150">
        <v>0</v>
      </c>
      <c r="K150">
        <f>(tr.4!L152-tr.4!$L$3)/tr.4!$L$5</f>
        <v>0.60409427475334609</v>
      </c>
    </row>
    <row r="151" spans="2:11" x14ac:dyDescent="0.35">
      <c r="B151">
        <v>147</v>
      </c>
      <c r="C151">
        <v>141347</v>
      </c>
      <c r="D151">
        <f>(tr.4!E153-tr.4!$E$2)/tr.4!$E$4</f>
        <v>0.65131809373506389</v>
      </c>
      <c r="E151">
        <f>(tr.4!F153-tr.4!$F$3)/tr.4!$F$5</f>
        <v>0.86486486486486491</v>
      </c>
      <c r="G151" s="6">
        <v>1</v>
      </c>
      <c r="H151" s="6">
        <v>0</v>
      </c>
      <c r="I151">
        <f>(tr.4!J153-tr.4!$J$3)/tr.4!$J$5</f>
        <v>-0.83333333333333337</v>
      </c>
      <c r="J151">
        <v>1</v>
      </c>
      <c r="K151">
        <f>(tr.4!L153-tr.4!$L$3)/tr.4!$L$5</f>
        <v>0.29124077769652418</v>
      </c>
    </row>
    <row r="152" spans="2:11" x14ac:dyDescent="0.35">
      <c r="B152">
        <v>148</v>
      </c>
      <c r="C152">
        <v>108804</v>
      </c>
      <c r="D152">
        <f>(tr.4!E154-tr.4!$E$2)/tr.4!$E$4</f>
        <v>-1.1772125595732741</v>
      </c>
      <c r="E152">
        <f>(tr.4!F154-tr.4!$F$3)/tr.4!$F$5</f>
        <v>-0.65024592768811662</v>
      </c>
      <c r="G152" s="6">
        <v>0</v>
      </c>
      <c r="H152" s="6">
        <v>0</v>
      </c>
      <c r="I152">
        <f>(tr.4!J154-tr.4!$J$3)/tr.4!$J$5</f>
        <v>1</v>
      </c>
      <c r="J152">
        <v>1</v>
      </c>
      <c r="K152">
        <f>(tr.4!L154-tr.4!$L$3)/tr.4!$L$5</f>
        <v>-0.35633811743179833</v>
      </c>
    </row>
    <row r="153" spans="2:11" x14ac:dyDescent="0.35">
      <c r="B153">
        <v>149</v>
      </c>
      <c r="C153">
        <v>188467</v>
      </c>
      <c r="D153">
        <f>(tr.4!E155-tr.4!$E$2)/tr.4!$E$4</f>
        <v>0.7851130195868935</v>
      </c>
      <c r="E153">
        <f>(tr.4!F155-tr.4!$F$3)/tr.4!$F$5</f>
        <v>0.94594594594594594</v>
      </c>
      <c r="G153" s="6">
        <v>1</v>
      </c>
      <c r="H153" s="6">
        <v>1</v>
      </c>
      <c r="I153">
        <f>(tr.4!J155-tr.4!$J$3)/tr.4!$J$5</f>
        <v>-0.33333333333333331</v>
      </c>
      <c r="J153">
        <v>1</v>
      </c>
      <c r="K153">
        <f>(tr.4!L155-tr.4!$L$3)/tr.4!$L$5</f>
        <v>-0.95427012476300221</v>
      </c>
    </row>
    <row r="154" spans="2:11" x14ac:dyDescent="0.35">
      <c r="B154">
        <v>150</v>
      </c>
      <c r="C154">
        <v>154436</v>
      </c>
      <c r="D154">
        <f>(tr.4!E156-tr.4!$E$2)/tr.4!$E$4</f>
        <v>-0.99881932510416793</v>
      </c>
      <c r="E154">
        <f>(tr.4!F156-tr.4!$F$3)/tr.4!$F$5</f>
        <v>-0.13513513513513514</v>
      </c>
      <c r="G154" s="6">
        <v>1</v>
      </c>
      <c r="H154" s="6">
        <v>0</v>
      </c>
      <c r="I154">
        <f>(tr.4!J156-tr.4!$J$3)/tr.4!$J$5</f>
        <v>1</v>
      </c>
      <c r="J154">
        <v>1</v>
      </c>
      <c r="K154">
        <f>(tr.4!L156-tr.4!$L$3)/tr.4!$L$5</f>
        <v>0.48662809205256824</v>
      </c>
    </row>
    <row r="155" spans="2:11" x14ac:dyDescent="0.35">
      <c r="B155">
        <v>151</v>
      </c>
      <c r="C155">
        <v>171451</v>
      </c>
      <c r="D155">
        <f>(tr.4!E157-tr.4!$E$2)/tr.4!$E$4</f>
        <v>-1.088015942338721</v>
      </c>
      <c r="E155">
        <f>(tr.4!F157-tr.4!$F$3)/tr.4!$F$5</f>
        <v>-0.65024592768811662</v>
      </c>
      <c r="G155" s="6">
        <v>1</v>
      </c>
      <c r="H155" s="6">
        <v>0</v>
      </c>
      <c r="I155">
        <f>(tr.4!J157-tr.4!$J$3)/tr.4!$J$5</f>
        <v>0.5</v>
      </c>
      <c r="J155">
        <v>0</v>
      </c>
      <c r="K155">
        <f>(tr.4!L157-tr.4!$L$3)/tr.4!$L$5</f>
        <v>1.2573336549049168</v>
      </c>
    </row>
    <row r="156" spans="2:11" x14ac:dyDescent="0.35">
      <c r="B156">
        <v>152</v>
      </c>
      <c r="C156">
        <v>133587</v>
      </c>
      <c r="D156">
        <f>(tr.4!E158-tr.4!$E$2)/tr.4!$E$4</f>
        <v>0.33912993341412812</v>
      </c>
      <c r="E156">
        <f>(tr.4!F158-tr.4!$F$3)/tr.4!$F$5</f>
        <v>0.18759191014972118</v>
      </c>
      <c r="G156" s="6">
        <v>0</v>
      </c>
      <c r="H156" s="6">
        <v>1</v>
      </c>
      <c r="I156">
        <f>(tr.4!J158-tr.4!$J$3)/tr.4!$J$5</f>
        <v>-0.66666666666666663</v>
      </c>
      <c r="J156">
        <v>0</v>
      </c>
      <c r="K156">
        <f>(tr.4!L158-tr.4!$L$3)/tr.4!$L$5</f>
        <v>0.97552345797828732</v>
      </c>
    </row>
    <row r="157" spans="2:11" x14ac:dyDescent="0.35">
      <c r="B157">
        <v>153</v>
      </c>
      <c r="C157">
        <v>190584</v>
      </c>
      <c r="D157">
        <f>(tr.4!E159-tr.4!$E$2)/tr.4!$E$4</f>
        <v>0.60671978511778735</v>
      </c>
      <c r="E157">
        <f>(tr.4!F159-tr.4!$F$3)/tr.4!$F$5</f>
        <v>0.83783783783783794</v>
      </c>
      <c r="G157" s="6">
        <v>1</v>
      </c>
      <c r="H157" s="6">
        <v>1</v>
      </c>
      <c r="I157">
        <f>(tr.4!J159-tr.4!$J$3)/tr.4!$J$5</f>
        <v>0.33333333333333331</v>
      </c>
      <c r="J157">
        <v>1</v>
      </c>
      <c r="K157">
        <f>(tr.4!L159-tr.4!$L$3)/tr.4!$L$5</f>
        <v>-8.3286525125428293E-2</v>
      </c>
    </row>
    <row r="158" spans="2:11" x14ac:dyDescent="0.35">
      <c r="B158">
        <v>154</v>
      </c>
      <c r="C158">
        <v>196186</v>
      </c>
      <c r="D158">
        <f>(tr.4!E160-tr.4!$E$2)/tr.4!$E$4</f>
        <v>0.74051471096961696</v>
      </c>
      <c r="E158">
        <f>(tr.4!F160-tr.4!$F$3)/tr.4!$F$5</f>
        <v>0.91891891891891897</v>
      </c>
      <c r="G158" s="6">
        <v>0</v>
      </c>
      <c r="H158" s="6">
        <v>1</v>
      </c>
      <c r="I158">
        <f>(tr.4!J160-tr.4!$J$3)/tr.4!$J$5</f>
        <v>0</v>
      </c>
      <c r="J158">
        <v>1</v>
      </c>
      <c r="K158">
        <f>(tr.4!L160-tr.4!$L$3)/tr.4!$L$5</f>
        <v>-0.44914735746674317</v>
      </c>
    </row>
    <row r="159" spans="2:11" x14ac:dyDescent="0.35">
      <c r="B159">
        <v>155</v>
      </c>
      <c r="C159">
        <v>101733</v>
      </c>
      <c r="D159">
        <f>(tr.4!E161-tr.4!$E$2)/tr.4!$E$4</f>
        <v>0.38372824203140465</v>
      </c>
      <c r="E159">
        <f>(tr.4!F161-tr.4!$F$3)/tr.4!$F$5</f>
        <v>0.18759191014972118</v>
      </c>
      <c r="G159" s="6">
        <v>0</v>
      </c>
      <c r="H159" s="6">
        <v>0</v>
      </c>
      <c r="I159">
        <f>(tr.4!J161-tr.4!$J$3)/tr.4!$J$5</f>
        <v>-1.1666666666666667</v>
      </c>
      <c r="J159">
        <v>0</v>
      </c>
      <c r="K159">
        <f>(tr.4!L161-tr.4!$L$3)/tr.4!$L$5</f>
        <v>1.0949076107581286</v>
      </c>
    </row>
    <row r="160" spans="2:11" x14ac:dyDescent="0.35">
      <c r="B160">
        <v>156</v>
      </c>
      <c r="C160">
        <v>125727</v>
      </c>
      <c r="D160">
        <f>(tr.4!E162-tr.4!$E$2)/tr.4!$E$4</f>
        <v>-0.15145146137591375</v>
      </c>
      <c r="E160">
        <f>(tr.4!F162-tr.4!$F$3)/tr.4!$F$5</f>
        <v>-0.13673241417460313</v>
      </c>
      <c r="G160" s="6">
        <v>0</v>
      </c>
      <c r="H160" s="6">
        <v>0</v>
      </c>
      <c r="I160">
        <f>(tr.4!J162-tr.4!$J$3)/tr.4!$J$5</f>
        <v>0.66666666666666663</v>
      </c>
      <c r="J160">
        <v>1</v>
      </c>
      <c r="K160">
        <f>(tr.4!L162-tr.4!$L$3)/tr.4!$L$5</f>
        <v>-3.5799747486869586E-2</v>
      </c>
    </row>
    <row r="161" spans="2:11" x14ac:dyDescent="0.35">
      <c r="B161">
        <v>157</v>
      </c>
      <c r="C161">
        <v>185859</v>
      </c>
      <c r="D161">
        <f>(tr.4!E163-tr.4!$E$2)/tr.4!$E$4</f>
        <v>-0.46363962169684947</v>
      </c>
      <c r="E161">
        <f>(tr.4!F163-tr.4!$F$3)/tr.4!$F$5</f>
        <v>-0.27186754930973828</v>
      </c>
      <c r="G161" s="6">
        <v>1</v>
      </c>
      <c r="H161" s="6">
        <v>1</v>
      </c>
      <c r="I161">
        <f>(tr.4!J163-tr.4!$J$3)/tr.4!$J$5</f>
        <v>0.16666666666666666</v>
      </c>
      <c r="J161">
        <v>1</v>
      </c>
      <c r="K161">
        <f>(tr.4!L163-tr.4!$L$3)/tr.4!$L$5</f>
        <v>0.4263939413648557</v>
      </c>
    </row>
    <row r="162" spans="2:11" x14ac:dyDescent="0.35">
      <c r="B162">
        <v>158</v>
      </c>
      <c r="C162">
        <v>140875</v>
      </c>
      <c r="D162">
        <f>(tr.4!E164-tr.4!$E$2)/tr.4!$E$4</f>
        <v>0.69591640235234042</v>
      </c>
      <c r="E162">
        <f>(tr.4!F164-tr.4!$F$3)/tr.4!$F$5</f>
        <v>0.45786218041999144</v>
      </c>
      <c r="G162" s="6">
        <v>1</v>
      </c>
      <c r="H162" s="6">
        <v>0</v>
      </c>
      <c r="I162">
        <f>(tr.4!J164-tr.4!$J$3)/tr.4!$J$5</f>
        <v>1</v>
      </c>
      <c r="J162">
        <v>1</v>
      </c>
      <c r="K162">
        <f>(tr.4!L164-tr.4!$L$3)/tr.4!$L$5</f>
        <v>-0.77352345643509757</v>
      </c>
    </row>
    <row r="163" spans="2:11" x14ac:dyDescent="0.35">
      <c r="B163">
        <v>159</v>
      </c>
      <c r="C163">
        <v>127656</v>
      </c>
      <c r="D163">
        <f>(tr.4!E165-tr.4!$E$2)/tr.4!$E$4</f>
        <v>0.47292485926595773</v>
      </c>
      <c r="E163">
        <f>(tr.4!F165-tr.4!$F$3)/tr.4!$F$5</f>
        <v>0.34975407231188332</v>
      </c>
      <c r="G163" s="6">
        <v>1</v>
      </c>
      <c r="H163" s="6">
        <v>0</v>
      </c>
      <c r="I163">
        <f>(tr.4!J165-tr.4!$J$3)/tr.4!$J$5</f>
        <v>-0.33333333333333331</v>
      </c>
      <c r="J163">
        <v>1</v>
      </c>
      <c r="K163">
        <f>(tr.4!L165-tr.4!$L$3)/tr.4!$L$5</f>
        <v>5.8876328431574781E-2</v>
      </c>
    </row>
    <row r="164" spans="2:11" x14ac:dyDescent="0.35">
      <c r="B164">
        <v>160</v>
      </c>
      <c r="C164">
        <v>154548</v>
      </c>
      <c r="D164">
        <f>(tr.4!E166-tr.4!$E$2)/tr.4!$E$4</f>
        <v>0.33912993341412812</v>
      </c>
      <c r="E164">
        <f>(tr.4!F166-tr.4!$F$3)/tr.4!$F$5</f>
        <v>0.18759191014972118</v>
      </c>
      <c r="G164" s="6">
        <v>1</v>
      </c>
      <c r="H164" s="6">
        <v>1</v>
      </c>
      <c r="I164">
        <f>(tr.4!J166-tr.4!$J$3)/tr.4!$J$5</f>
        <v>-0.16666666666666666</v>
      </c>
      <c r="J164">
        <v>1</v>
      </c>
      <c r="K164">
        <f>(tr.4!L166-tr.4!$L$3)/tr.4!$L$5</f>
        <v>0.29018529867910464</v>
      </c>
    </row>
    <row r="165" spans="2:11" x14ac:dyDescent="0.35">
      <c r="B165">
        <v>161</v>
      </c>
      <c r="C165">
        <v>103107</v>
      </c>
      <c r="D165">
        <f>(tr.4!E167-tr.4!$E$2)/tr.4!$E$4</f>
        <v>0.69591640235234042</v>
      </c>
      <c r="E165">
        <f>(tr.4!F167-tr.4!$F$3)/tr.4!$F$5</f>
        <v>0.37678109933891035</v>
      </c>
      <c r="G165" s="6">
        <v>0</v>
      </c>
      <c r="H165" s="6">
        <v>0</v>
      </c>
      <c r="I165">
        <f>(tr.4!J167-tr.4!$J$3)/tr.4!$J$5</f>
        <v>0.83333333333333337</v>
      </c>
      <c r="J165">
        <v>1</v>
      </c>
      <c r="K165">
        <f>(tr.4!L167-tr.4!$L$3)/tr.4!$L$5</f>
        <v>-0.39937164219770216</v>
      </c>
    </row>
    <row r="166" spans="2:11" x14ac:dyDescent="0.35">
      <c r="B166">
        <v>162</v>
      </c>
      <c r="C166">
        <v>163370</v>
      </c>
      <c r="D166">
        <f>(tr.4!E168-tr.4!$E$2)/tr.4!$E$4</f>
        <v>0.16073669894502199</v>
      </c>
      <c r="E166">
        <f>(tr.4!F168-tr.4!$F$3)/tr.4!$F$5</f>
        <v>0.10651082906864011</v>
      </c>
      <c r="G166" s="6">
        <v>0</v>
      </c>
      <c r="H166" s="6">
        <v>1</v>
      </c>
      <c r="I166">
        <f>(tr.4!J168-tr.4!$J$3)/tr.4!$J$5</f>
        <v>0.16666666666666666</v>
      </c>
      <c r="J166">
        <v>1</v>
      </c>
      <c r="K166">
        <f>(tr.4!L168-tr.4!$L$3)/tr.4!$L$5</f>
        <v>0.36909249971131231</v>
      </c>
    </row>
    <row r="167" spans="2:11" x14ac:dyDescent="0.35">
      <c r="B167">
        <v>163</v>
      </c>
      <c r="C167">
        <v>130779</v>
      </c>
      <c r="D167">
        <f>(tr.4!E169-tr.4!$E$2)/tr.4!$E$4</f>
        <v>-1.0434176337214445</v>
      </c>
      <c r="E167">
        <f>(tr.4!F169-tr.4!$F$3)/tr.4!$F$5</f>
        <v>-0.59619187363406256</v>
      </c>
      <c r="G167" s="6">
        <v>0</v>
      </c>
      <c r="H167" s="6">
        <v>1</v>
      </c>
      <c r="I167">
        <f>(tr.4!J169-tr.4!$J$3)/tr.4!$J$5</f>
        <v>0.33333333333333331</v>
      </c>
      <c r="J167">
        <v>1</v>
      </c>
      <c r="K167">
        <f>(tr.4!L169-tr.4!$L$3)/tr.4!$L$5</f>
        <v>-0.43890345707957962</v>
      </c>
    </row>
    <row r="168" spans="2:11" x14ac:dyDescent="0.35">
      <c r="B168">
        <v>164</v>
      </c>
      <c r="C168">
        <v>157608</v>
      </c>
      <c r="D168">
        <f>(tr.4!E170-tr.4!$E$2)/tr.4!$E$4</f>
        <v>-0.95422101648689139</v>
      </c>
      <c r="E168">
        <f>(tr.4!F170-tr.4!$F$3)/tr.4!$F$5</f>
        <v>-0.51511079255298153</v>
      </c>
      <c r="G168" s="6">
        <v>1</v>
      </c>
      <c r="H168" s="6">
        <v>0</v>
      </c>
      <c r="I168">
        <f>(tr.4!J170-tr.4!$J$3)/tr.4!$J$5</f>
        <v>0.83333333333333337</v>
      </c>
      <c r="J168">
        <v>1</v>
      </c>
      <c r="K168">
        <f>(tr.4!L170-tr.4!$L$3)/tr.4!$L$5</f>
        <v>-0.53842869487162881</v>
      </c>
    </row>
    <row r="169" spans="2:11" x14ac:dyDescent="0.35">
      <c r="B169">
        <v>165</v>
      </c>
      <c r="C169">
        <v>179609</v>
      </c>
      <c r="D169">
        <f>(tr.4!E171-tr.4!$E$2)/tr.4!$E$4</f>
        <v>0.91890794543872312</v>
      </c>
      <c r="E169">
        <f>(tr.4!F171-tr.4!$F$3)/tr.4!$F$5</f>
        <v>0.62002434258215366</v>
      </c>
      <c r="G169" s="6">
        <v>0</v>
      </c>
      <c r="H169" s="6">
        <v>1</v>
      </c>
      <c r="I169">
        <f>(tr.4!J171-tr.4!$J$3)/tr.4!$J$5</f>
        <v>0.33333333333333331</v>
      </c>
      <c r="J169">
        <v>1</v>
      </c>
      <c r="K169">
        <f>(tr.4!L171-tr.4!$L$3)/tr.4!$L$5</f>
        <v>-0.92946554123269942</v>
      </c>
    </row>
    <row r="170" spans="2:11" x14ac:dyDescent="0.35">
      <c r="B170">
        <v>166</v>
      </c>
      <c r="C170">
        <v>142704</v>
      </c>
      <c r="D170">
        <f>(tr.4!E172-tr.4!$E$2)/tr.4!$E$4</f>
        <v>-0.55283623893140255</v>
      </c>
      <c r="E170">
        <f>(tr.4!F172-tr.4!$F$3)/tr.4!$F$5</f>
        <v>-0.32592160336379233</v>
      </c>
      <c r="G170" s="6">
        <v>0</v>
      </c>
      <c r="H170" s="6">
        <v>1</v>
      </c>
      <c r="I170">
        <f>(tr.4!J172-tr.4!$J$3)/tr.4!$J$5</f>
        <v>0.83333333333333337</v>
      </c>
      <c r="J170">
        <v>1</v>
      </c>
      <c r="K170">
        <f>(tr.4!L172-tr.4!$L$3)/tr.4!$L$5</f>
        <v>-0.56892900505654342</v>
      </c>
    </row>
    <row r="171" spans="2:11" x14ac:dyDescent="0.35">
      <c r="B171">
        <v>167</v>
      </c>
      <c r="C171">
        <v>111464</v>
      </c>
      <c r="D171">
        <f>(tr.4!E173-tr.4!$E$2)/tr.4!$E$4</f>
        <v>2.6941773093192397E-2</v>
      </c>
      <c r="E171">
        <f>(tr.4!F173-tr.4!$F$3)/tr.4!$F$5</f>
        <v>7.948380204161308E-2</v>
      </c>
      <c r="G171" s="6">
        <v>0</v>
      </c>
      <c r="H171" s="6">
        <v>0</v>
      </c>
      <c r="I171">
        <f>(tr.4!J173-tr.4!$J$3)/tr.4!$J$5</f>
        <v>-0.33333333333333331</v>
      </c>
      <c r="J171">
        <v>1</v>
      </c>
      <c r="K171">
        <f>(tr.4!L173-tr.4!$L$3)/tr.4!$L$5</f>
        <v>6.0234223424293978E-2</v>
      </c>
    </row>
    <row r="172" spans="2:11" x14ac:dyDescent="0.35">
      <c r="B172">
        <v>168</v>
      </c>
      <c r="C172">
        <v>171546</v>
      </c>
      <c r="D172">
        <f>(tr.4!E174-tr.4!$E$2)/tr.4!$E$4</f>
        <v>0.74051471096961696</v>
      </c>
      <c r="E172">
        <f>(tr.4!F174-tr.4!$F$3)/tr.4!$F$5</f>
        <v>0.48488920744701847</v>
      </c>
      <c r="G172" s="6">
        <v>1</v>
      </c>
      <c r="H172" s="6">
        <v>0</v>
      </c>
      <c r="I172">
        <f>(tr.4!J174-tr.4!$J$3)/tr.4!$J$5</f>
        <v>0.83333333333333337</v>
      </c>
      <c r="J172">
        <v>1</v>
      </c>
      <c r="K172">
        <f>(tr.4!L174-tr.4!$L$3)/tr.4!$L$5</f>
        <v>-1.0530180025777021</v>
      </c>
    </row>
    <row r="173" spans="2:11" x14ac:dyDescent="0.35">
      <c r="B173">
        <v>169</v>
      </c>
      <c r="C173">
        <v>199529</v>
      </c>
      <c r="D173">
        <f>(tr.4!E175-tr.4!$E$2)/tr.4!$E$4</f>
        <v>-0.50823793031412601</v>
      </c>
      <c r="E173">
        <f>(tr.4!F175-tr.4!$F$3)/tr.4!$F$5</f>
        <v>-0.29889457633676531</v>
      </c>
      <c r="G173" s="6">
        <v>0</v>
      </c>
      <c r="H173" s="6">
        <v>0</v>
      </c>
      <c r="I173">
        <f>(tr.4!J175-tr.4!$J$3)/tr.4!$J$5</f>
        <v>0.66666666666666663</v>
      </c>
      <c r="J173">
        <v>1</v>
      </c>
      <c r="K173">
        <f>(tr.4!L175-tr.4!$L$3)/tr.4!$L$5</f>
        <v>-0.48609703166431373</v>
      </c>
    </row>
    <row r="174" spans="2:11" x14ac:dyDescent="0.35">
      <c r="B174">
        <v>170</v>
      </c>
      <c r="C174">
        <v>196191</v>
      </c>
      <c r="D174">
        <f>(tr.4!E176-tr.4!$E$2)/tr.4!$E$4</f>
        <v>-1.7656535524084138E-2</v>
      </c>
      <c r="E174">
        <f>(tr.4!F176-tr.4!$F$3)/tr.4!$F$5</f>
        <v>2.5429747987559023E-2</v>
      </c>
      <c r="G174" s="6">
        <v>0</v>
      </c>
      <c r="H174" s="6">
        <v>1</v>
      </c>
      <c r="I174">
        <f>(tr.4!J176-tr.4!$J$3)/tr.4!$J$5</f>
        <v>1</v>
      </c>
      <c r="J174">
        <v>1</v>
      </c>
      <c r="K174">
        <f>(tr.4!L176-tr.4!$L$3)/tr.4!$L$5</f>
        <v>-0.23851985406640336</v>
      </c>
    </row>
    <row r="175" spans="2:11" x14ac:dyDescent="0.35">
      <c r="B175">
        <v>171</v>
      </c>
      <c r="C175">
        <v>148524</v>
      </c>
      <c r="D175">
        <f>(tr.4!E177-tr.4!$E$2)/tr.4!$E$4</f>
        <v>0.42832655064868119</v>
      </c>
      <c r="E175">
        <f>(tr.4!F177-tr.4!$F$3)/tr.4!$F$5</f>
        <v>0.24164596420377524</v>
      </c>
      <c r="G175" s="6">
        <v>0</v>
      </c>
      <c r="H175" s="6">
        <v>1</v>
      </c>
      <c r="I175">
        <f>(tr.4!J177-tr.4!$J$3)/tr.4!$J$5</f>
        <v>0.66666666666666663</v>
      </c>
      <c r="J175">
        <v>1</v>
      </c>
      <c r="K175">
        <f>(tr.4!L177-tr.4!$L$3)/tr.4!$L$5</f>
        <v>5.4610757153780623E-2</v>
      </c>
    </row>
    <row r="176" spans="2:11" x14ac:dyDescent="0.35">
      <c r="B176">
        <v>172</v>
      </c>
      <c r="C176">
        <v>105380</v>
      </c>
      <c r="D176">
        <f>(tr.4!E178-tr.4!$E$2)/tr.4!$E$4</f>
        <v>-1.1326142509559975</v>
      </c>
      <c r="E176">
        <f>(tr.4!F178-tr.4!$F$3)/tr.4!$F$5</f>
        <v>-0.21621621621621623</v>
      </c>
      <c r="G176" s="6">
        <v>1</v>
      </c>
      <c r="H176" s="6">
        <v>0</v>
      </c>
      <c r="I176">
        <f>(tr.4!J178-tr.4!$J$3)/tr.4!$J$5</f>
        <v>-0.33333333333333331</v>
      </c>
      <c r="J176">
        <v>1</v>
      </c>
      <c r="K176">
        <f>(tr.4!L178-tr.4!$L$3)/tr.4!$L$5</f>
        <v>-0.14046192640616073</v>
      </c>
    </row>
    <row r="177" spans="2:11" x14ac:dyDescent="0.35">
      <c r="B177">
        <v>173</v>
      </c>
      <c r="C177">
        <v>139746</v>
      </c>
      <c r="D177">
        <f>(tr.4!E179-tr.4!$E$2)/tr.4!$E$4</f>
        <v>1.0973011799078292</v>
      </c>
      <c r="E177">
        <f>(tr.4!F179-tr.4!$F$3)/tr.4!$F$5</f>
        <v>0.64705136960918064</v>
      </c>
      <c r="G177" s="6">
        <v>0</v>
      </c>
      <c r="H177" s="6">
        <v>1</v>
      </c>
      <c r="I177">
        <f>(tr.4!J179-tr.4!$J$3)/tr.4!$J$5</f>
        <v>-0.5</v>
      </c>
      <c r="J177">
        <v>1</v>
      </c>
      <c r="K177">
        <f>(tr.4!L179-tr.4!$L$3)/tr.4!$L$5</f>
        <v>-1.0322753468390777</v>
      </c>
    </row>
    <row r="178" spans="2:11" x14ac:dyDescent="0.35">
      <c r="B178">
        <v>174</v>
      </c>
      <c r="C178">
        <v>164819</v>
      </c>
      <c r="D178">
        <f>(tr.4!E180-tr.4!$E$2)/tr.4!$E$4</f>
        <v>-0.99881932510416793</v>
      </c>
      <c r="E178">
        <f>(tr.4!F180-tr.4!$F$3)/tr.4!$F$5</f>
        <v>-0.59619187363406256</v>
      </c>
      <c r="G178" s="6">
        <v>0</v>
      </c>
      <c r="H178" s="6">
        <v>1</v>
      </c>
      <c r="I178">
        <f>(tr.4!J180-tr.4!$J$3)/tr.4!$J$5</f>
        <v>0.33333333333333331</v>
      </c>
      <c r="J178">
        <v>0</v>
      </c>
      <c r="K178">
        <f>(tr.4!L180-tr.4!$L$3)/tr.4!$L$5</f>
        <v>0.87232306196828857</v>
      </c>
    </row>
    <row r="179" spans="2:11" x14ac:dyDescent="0.35">
      <c r="B179">
        <v>175</v>
      </c>
      <c r="C179">
        <v>176973</v>
      </c>
      <c r="D179">
        <f>(tr.4!E181-tr.4!$E$2)/tr.4!$E$4</f>
        <v>-0.90962270786961485</v>
      </c>
      <c r="E179">
        <f>(tr.4!F181-tr.4!$F$3)/tr.4!$F$5</f>
        <v>-0.4880837655259545</v>
      </c>
      <c r="G179" s="6">
        <v>1</v>
      </c>
      <c r="H179" s="6">
        <v>1</v>
      </c>
      <c r="I179">
        <f>(tr.4!J181-tr.4!$J$3)/tr.4!$J$5</f>
        <v>0</v>
      </c>
      <c r="J179">
        <v>0</v>
      </c>
      <c r="K179">
        <f>(tr.4!L181-tr.4!$L$3)/tr.4!$L$5</f>
        <v>2.216588316821118</v>
      </c>
    </row>
    <row r="180" spans="2:11" x14ac:dyDescent="0.35">
      <c r="B180">
        <v>176</v>
      </c>
      <c r="C180">
        <v>103598</v>
      </c>
      <c r="D180">
        <f>(tr.4!E182-tr.4!$E$2)/tr.4!$E$4</f>
        <v>-0.95422101648689139</v>
      </c>
      <c r="E180">
        <f>(tr.4!F182-tr.4!$F$3)/tr.4!$F$5</f>
        <v>-0.51511079255298153</v>
      </c>
      <c r="G180" s="6">
        <v>1</v>
      </c>
      <c r="H180" s="6">
        <v>1</v>
      </c>
      <c r="I180">
        <f>(tr.4!J182-tr.4!$J$3)/tr.4!$J$5</f>
        <v>0</v>
      </c>
      <c r="J180">
        <v>0</v>
      </c>
      <c r="K180">
        <f>(tr.4!L182-tr.4!$L$3)/tr.4!$L$5</f>
        <v>2.009360489034548</v>
      </c>
    </row>
    <row r="181" spans="2:11" x14ac:dyDescent="0.35">
      <c r="B181">
        <v>177</v>
      </c>
      <c r="C181">
        <v>199879</v>
      </c>
      <c r="D181">
        <f>(tr.4!E183-tr.4!$E$2)/tr.4!$E$4</f>
        <v>-0.99881932510416793</v>
      </c>
      <c r="E181">
        <f>(tr.4!F183-tr.4!$F$3)/tr.4!$F$5</f>
        <v>-0.56916484660703559</v>
      </c>
      <c r="G181" s="6">
        <v>1</v>
      </c>
      <c r="H181" s="6">
        <v>0</v>
      </c>
      <c r="I181">
        <f>(tr.4!J183-tr.4!$J$3)/tr.4!$J$5</f>
        <v>1</v>
      </c>
      <c r="J181">
        <v>1</v>
      </c>
      <c r="K181">
        <f>(tr.4!L183-tr.4!$L$3)/tr.4!$L$5</f>
        <v>-0.27625736962058728</v>
      </c>
    </row>
    <row r="182" spans="2:11" x14ac:dyDescent="0.35">
      <c r="B182">
        <v>178</v>
      </c>
      <c r="C182">
        <v>169873</v>
      </c>
      <c r="D182">
        <f>(tr.4!E184-tr.4!$E$2)/tr.4!$E$4</f>
        <v>-0.50823793031412601</v>
      </c>
      <c r="E182">
        <f>(tr.4!F184-tr.4!$F$3)/tr.4!$F$5</f>
        <v>-0.35294863039081936</v>
      </c>
      <c r="G182" s="6">
        <v>1</v>
      </c>
      <c r="H182" s="6">
        <v>0</v>
      </c>
      <c r="I182">
        <f>(tr.4!J184-tr.4!$J$3)/tr.4!$J$5</f>
        <v>-0.33333333333333331</v>
      </c>
      <c r="J182">
        <v>1</v>
      </c>
      <c r="K182">
        <f>(tr.4!L184-tr.4!$L$3)/tr.4!$L$5</f>
        <v>5.4883978483718641E-2</v>
      </c>
    </row>
    <row r="183" spans="2:11" x14ac:dyDescent="0.35">
      <c r="B183">
        <v>179</v>
      </c>
      <c r="C183">
        <v>124458</v>
      </c>
      <c r="D183">
        <f>(tr.4!E185-tr.4!$E$2)/tr.4!$E$4</f>
        <v>-0.82042609063506178</v>
      </c>
      <c r="E183">
        <f>(tr.4!F185-tr.4!$F$3)/tr.4!$F$5</f>
        <v>-0.46105673849892748</v>
      </c>
      <c r="G183" s="6">
        <v>0</v>
      </c>
      <c r="H183" s="6">
        <v>1</v>
      </c>
      <c r="I183">
        <f>(tr.4!J185-tr.4!$J$3)/tr.4!$J$5</f>
        <v>0.66666666666666663</v>
      </c>
      <c r="J183">
        <v>0</v>
      </c>
      <c r="K183">
        <f>(tr.4!L185-tr.4!$L$3)/tr.4!$L$5</f>
        <v>1.4303182794836984</v>
      </c>
    </row>
    <row r="184" spans="2:11" x14ac:dyDescent="0.35">
      <c r="B184">
        <v>180</v>
      </c>
      <c r="C184">
        <v>173015</v>
      </c>
      <c r="D184">
        <f>(tr.4!E186-tr.4!$E$2)/tr.4!$E$4</f>
        <v>-0.15145146137591375</v>
      </c>
      <c r="E184">
        <f>(tr.4!F186-tr.4!$F$3)/tr.4!$F$5</f>
        <v>-5.5651333093522062E-2</v>
      </c>
      <c r="G184" s="6">
        <v>0</v>
      </c>
      <c r="H184" s="6">
        <v>0</v>
      </c>
      <c r="I184">
        <f>(tr.4!J186-tr.4!$J$3)/tr.4!$J$5</f>
        <v>-0.5</v>
      </c>
      <c r="J184">
        <v>1</v>
      </c>
      <c r="K184">
        <f>(tr.4!L186-tr.4!$L$3)/tr.4!$L$5</f>
        <v>-4.2127019359273959E-2</v>
      </c>
    </row>
    <row r="185" spans="2:11" x14ac:dyDescent="0.35">
      <c r="B185">
        <v>181</v>
      </c>
      <c r="C185">
        <v>108392</v>
      </c>
      <c r="D185">
        <f>(tr.4!E187-tr.4!$E$2)/tr.4!$E$4</f>
        <v>-0.82042609063506178</v>
      </c>
      <c r="E185">
        <f>(tr.4!F187-tr.4!$F$3)/tr.4!$F$5</f>
        <v>-0.46105673849892748</v>
      </c>
      <c r="G185" s="6">
        <v>0</v>
      </c>
      <c r="H185" s="6">
        <v>1</v>
      </c>
      <c r="I185">
        <f>(tr.4!J187-tr.4!$J$3)/tr.4!$J$5</f>
        <v>0.66666666666666663</v>
      </c>
      <c r="J185">
        <v>1</v>
      </c>
      <c r="K185">
        <f>(tr.4!L187-tr.4!$L$3)/tr.4!$L$5</f>
        <v>0.12507581111076688</v>
      </c>
    </row>
    <row r="186" spans="2:11" x14ac:dyDescent="0.35">
      <c r="B186">
        <v>182</v>
      </c>
      <c r="C186">
        <v>199991</v>
      </c>
      <c r="D186">
        <f>(tr.4!E188-tr.4!$E$2)/tr.4!$E$4</f>
        <v>0.33912993341412812</v>
      </c>
      <c r="E186">
        <f>(tr.4!F188-tr.4!$F$3)/tr.4!$F$5</f>
        <v>0.18759191014972118</v>
      </c>
      <c r="G186" s="6">
        <v>0</v>
      </c>
      <c r="H186" s="6">
        <v>1</v>
      </c>
      <c r="I186">
        <f>(tr.4!J188-tr.4!$J$3)/tr.4!$J$5</f>
        <v>0.5</v>
      </c>
      <c r="J186">
        <v>1</v>
      </c>
      <c r="K186">
        <f>(tr.4!L188-tr.4!$L$3)/tr.4!$L$5</f>
        <v>-3.7003003749849321E-2</v>
      </c>
    </row>
    <row r="187" spans="2:11" x14ac:dyDescent="0.35">
      <c r="B187">
        <v>183</v>
      </c>
      <c r="C187">
        <v>118556</v>
      </c>
      <c r="D187">
        <f>(tr.4!E189-tr.4!$E$2)/tr.4!$E$4</f>
        <v>0.82971132820417004</v>
      </c>
      <c r="E187">
        <f>(tr.4!F189-tr.4!$F$3)/tr.4!$F$5</f>
        <v>0.97297297297297303</v>
      </c>
      <c r="G187" s="6">
        <v>0</v>
      </c>
      <c r="H187" s="6">
        <v>0</v>
      </c>
      <c r="I187">
        <f>(tr.4!J189-tr.4!$J$3)/tr.4!$J$5</f>
        <v>0.83333333333333337</v>
      </c>
      <c r="J187">
        <v>1</v>
      </c>
      <c r="K187">
        <f>(tr.4!L189-tr.4!$L$3)/tr.4!$L$5</f>
        <v>-1.0847811848748066</v>
      </c>
    </row>
    <row r="188" spans="2:11" x14ac:dyDescent="0.35">
      <c r="B188">
        <v>184</v>
      </c>
      <c r="C188">
        <v>158147</v>
      </c>
      <c r="D188">
        <f>(tr.4!E190-tr.4!$E$2)/tr.4!$E$4</f>
        <v>-0.64203285616595562</v>
      </c>
      <c r="E188">
        <f>(tr.4!F190-tr.4!$F$3)/tr.4!$F$5</f>
        <v>-0.43402971147190045</v>
      </c>
      <c r="G188" s="6">
        <v>1</v>
      </c>
      <c r="H188" s="6">
        <v>0</v>
      </c>
      <c r="I188">
        <f>(tr.4!J190-tr.4!$J$3)/tr.4!$J$5</f>
        <v>-1.5</v>
      </c>
      <c r="J188">
        <v>1</v>
      </c>
      <c r="K188">
        <f>(tr.4!L190-tr.4!$L$3)/tr.4!$L$5</f>
        <v>0.19582655276583863</v>
      </c>
    </row>
    <row r="189" spans="2:11" x14ac:dyDescent="0.35">
      <c r="B189">
        <v>185</v>
      </c>
      <c r="C189">
        <v>105899</v>
      </c>
      <c r="D189">
        <f>(tr.4!E191-tr.4!$E$2)/tr.4!$E$4</f>
        <v>-0.90962270786961485</v>
      </c>
      <c r="E189">
        <f>(tr.4!F191-tr.4!$F$3)/tr.4!$F$5</f>
        <v>-0.54213781958000851</v>
      </c>
      <c r="G189" s="6">
        <v>1</v>
      </c>
      <c r="H189" s="6">
        <v>1</v>
      </c>
      <c r="I189">
        <f>(tr.4!J191-tr.4!$J$3)/tr.4!$J$5</f>
        <v>0.66666666666666663</v>
      </c>
      <c r="J189">
        <v>0</v>
      </c>
      <c r="K189">
        <f>(tr.4!L191-tr.4!$L$3)/tr.4!$L$5</f>
        <v>1.2375223247948182</v>
      </c>
    </row>
    <row r="190" spans="2:11" x14ac:dyDescent="0.35">
      <c r="B190">
        <v>186</v>
      </c>
      <c r="C190">
        <v>124525</v>
      </c>
      <c r="D190">
        <f>(tr.4!E192-tr.4!$E$2)/tr.4!$E$4</f>
        <v>1.1864977971423822</v>
      </c>
      <c r="E190">
        <f>(tr.4!F192-tr.4!$F$3)/tr.4!$F$5</f>
        <v>0.72813245069026178</v>
      </c>
      <c r="G190" s="6">
        <v>1</v>
      </c>
      <c r="H190" s="6">
        <v>0</v>
      </c>
      <c r="I190">
        <f>(tr.4!J192-tr.4!$J$3)/tr.4!$J$5</f>
        <v>-0.5</v>
      </c>
      <c r="J190">
        <v>1</v>
      </c>
      <c r="K190">
        <f>(tr.4!L192-tr.4!$L$3)/tr.4!$L$5</f>
        <v>-0.86567209071496043</v>
      </c>
    </row>
    <row r="191" spans="2:11" x14ac:dyDescent="0.35">
      <c r="B191">
        <v>187</v>
      </c>
      <c r="C191">
        <v>174786</v>
      </c>
      <c r="D191">
        <f>(tr.4!E193-tr.4!$E$2)/tr.4!$E$4</f>
        <v>-0.64203285616595562</v>
      </c>
      <c r="E191">
        <f>(tr.4!F193-tr.4!$F$3)/tr.4!$F$5</f>
        <v>-0.32592160336379233</v>
      </c>
      <c r="G191" s="6">
        <v>1</v>
      </c>
      <c r="H191" s="6">
        <v>0</v>
      </c>
      <c r="I191">
        <f>(tr.4!J193-tr.4!$J$3)/tr.4!$J$5</f>
        <v>1</v>
      </c>
      <c r="J191">
        <v>1</v>
      </c>
      <c r="K191">
        <f>(tr.4!L193-tr.4!$L$3)/tr.4!$L$5</f>
        <v>0.13880352477340369</v>
      </c>
    </row>
    <row r="192" spans="2:11" x14ac:dyDescent="0.35">
      <c r="B192">
        <v>188</v>
      </c>
      <c r="C192">
        <v>111093</v>
      </c>
      <c r="D192">
        <f>(tr.4!E194-tr.4!$E$2)/tr.4!$E$4</f>
        <v>-1.088015942338721</v>
      </c>
      <c r="E192">
        <f>(tr.4!F194-tr.4!$F$3)/tr.4!$F$5</f>
        <v>-0.59619187363406256</v>
      </c>
      <c r="G192" s="6">
        <v>0</v>
      </c>
      <c r="H192" s="6">
        <v>0</v>
      </c>
      <c r="I192">
        <f>(tr.4!J194-tr.4!$J$3)/tr.4!$J$5</f>
        <v>0.83333333333333337</v>
      </c>
      <c r="J192">
        <v>1</v>
      </c>
      <c r="K192">
        <f>(tr.4!L194-tr.4!$L$3)/tr.4!$L$5</f>
        <v>-0.27879925553195939</v>
      </c>
    </row>
    <row r="193" spans="2:11" x14ac:dyDescent="0.35">
      <c r="B193">
        <v>189</v>
      </c>
      <c r="C193">
        <v>167963</v>
      </c>
      <c r="D193">
        <f>(tr.4!E195-tr.4!$E$2)/tr.4!$E$4</f>
        <v>-0.37444300446229639</v>
      </c>
      <c r="E193">
        <f>(tr.4!F195-tr.4!$F$3)/tr.4!$F$5</f>
        <v>-0.24484052228271125</v>
      </c>
      <c r="G193" s="6">
        <v>0</v>
      </c>
      <c r="H193" s="6">
        <v>1</v>
      </c>
      <c r="I193">
        <f>(tr.4!J195-tr.4!$J$3)/tr.4!$J$5</f>
        <v>0.16666666666666666</v>
      </c>
      <c r="J193">
        <v>1</v>
      </c>
      <c r="K193">
        <f>(tr.4!L195-tr.4!$L$3)/tr.4!$L$5</f>
        <v>0.30920137739335929</v>
      </c>
    </row>
    <row r="194" spans="2:11" x14ac:dyDescent="0.35">
      <c r="B194">
        <v>190</v>
      </c>
      <c r="C194">
        <v>126479</v>
      </c>
      <c r="D194">
        <f>(tr.4!E196-tr.4!$E$2)/tr.4!$E$4</f>
        <v>1.0973011799078292</v>
      </c>
      <c r="E194">
        <f>(tr.4!F196-tr.4!$F$3)/tr.4!$F$5</f>
        <v>0.64705136960918064</v>
      </c>
      <c r="G194" s="6">
        <v>0</v>
      </c>
      <c r="H194" s="6">
        <v>1</v>
      </c>
      <c r="I194">
        <f>(tr.4!J196-tr.4!$J$3)/tr.4!$J$5</f>
        <v>-0.66666666666666663</v>
      </c>
      <c r="J194">
        <v>1</v>
      </c>
      <c r="K194">
        <f>(tr.4!L196-tr.4!$L$3)/tr.4!$L$5</f>
        <v>-0.98700625346971915</v>
      </c>
    </row>
    <row r="195" spans="2:11" x14ac:dyDescent="0.35">
      <c r="B195">
        <v>191</v>
      </c>
      <c r="C195">
        <v>175849</v>
      </c>
      <c r="D195">
        <f>(tr.4!E197-tr.4!$E$2)/tr.4!$E$4</f>
        <v>-1.7656535524084138E-2</v>
      </c>
      <c r="E195">
        <f>(tr.4!F197-tr.4!$F$3)/tr.4!$F$5</f>
        <v>-1.5972790394680049E-3</v>
      </c>
      <c r="G195" s="6">
        <v>1</v>
      </c>
      <c r="H195" s="6">
        <v>1</v>
      </c>
      <c r="I195">
        <f>(tr.4!J197-tr.4!$J$3)/tr.4!$J$5</f>
        <v>0.16666666666666666</v>
      </c>
      <c r="J195">
        <v>1</v>
      </c>
      <c r="K195">
        <f>(tr.4!L197-tr.4!$L$3)/tr.4!$L$5</f>
        <v>0.45352480366811959</v>
      </c>
    </row>
    <row r="196" spans="2:11" x14ac:dyDescent="0.35">
      <c r="B196">
        <v>192</v>
      </c>
      <c r="C196">
        <v>192550</v>
      </c>
      <c r="D196">
        <f>(tr.4!E198-tr.4!$E$2)/tr.4!$E$4</f>
        <v>2.0784639694879128</v>
      </c>
      <c r="E196">
        <f>(tr.4!F198-tr.4!$F$3)/tr.4!$F$5</f>
        <v>0.51191623447404555</v>
      </c>
      <c r="G196" s="6">
        <v>0</v>
      </c>
      <c r="H196" s="6">
        <v>0</v>
      </c>
      <c r="I196">
        <f>(tr.4!J198-tr.4!$J$3)/tr.4!$J$5</f>
        <v>0.16666666666666666</v>
      </c>
      <c r="J196">
        <v>1</v>
      </c>
      <c r="K196">
        <f>(tr.4!L198-tr.4!$L$3)/tr.4!$L$5</f>
        <v>-1.1497522427669729</v>
      </c>
    </row>
    <row r="197" spans="2:11" x14ac:dyDescent="0.35">
      <c r="B197">
        <v>193</v>
      </c>
      <c r="C197">
        <v>190213</v>
      </c>
      <c r="D197">
        <f>(tr.4!E199-tr.4!$E$2)/tr.4!$E$4</f>
        <v>0.74051471096961696</v>
      </c>
      <c r="E197">
        <f>(tr.4!F199-tr.4!$F$3)/tr.4!$F$5</f>
        <v>0.51191623447404555</v>
      </c>
      <c r="G197" s="6">
        <v>0</v>
      </c>
      <c r="H197" s="6">
        <v>1</v>
      </c>
      <c r="I197">
        <f>(tr.4!J199-tr.4!$J$3)/tr.4!$J$5</f>
        <v>-0.33333333333333331</v>
      </c>
      <c r="J197">
        <v>1</v>
      </c>
      <c r="K197">
        <f>(tr.4!L199-tr.4!$L$3)/tr.4!$L$5</f>
        <v>-0.89993063452237088</v>
      </c>
    </row>
    <row r="198" spans="2:11" x14ac:dyDescent="0.35">
      <c r="B198">
        <v>194</v>
      </c>
      <c r="C198">
        <v>131336</v>
      </c>
      <c r="D198">
        <f>(tr.4!E200-tr.4!$E$2)/tr.4!$E$4</f>
        <v>-1.088015942338721</v>
      </c>
      <c r="E198">
        <f>(tr.4!F200-tr.4!$F$3)/tr.4!$F$5</f>
        <v>-0.59619187363406256</v>
      </c>
      <c r="G198" s="6">
        <v>1</v>
      </c>
      <c r="H198" s="6">
        <v>0</v>
      </c>
      <c r="I198">
        <f>(tr.4!J200-tr.4!$J$3)/tr.4!$J$5</f>
        <v>0</v>
      </c>
      <c r="J198">
        <v>0</v>
      </c>
      <c r="K198">
        <f>(tr.4!L200-tr.4!$L$3)/tr.4!$L$5</f>
        <v>0.74728758859561994</v>
      </c>
    </row>
    <row r="199" spans="2:11" x14ac:dyDescent="0.35">
      <c r="B199">
        <v>195</v>
      </c>
      <c r="C199">
        <v>139081</v>
      </c>
      <c r="D199">
        <f>(tr.4!E201-tr.4!$E$2)/tr.4!$E$4</f>
        <v>-1.088015942338721</v>
      </c>
      <c r="E199">
        <f>(tr.4!F201-tr.4!$F$3)/tr.4!$F$5</f>
        <v>-0.62321890066108965</v>
      </c>
      <c r="G199" s="6">
        <v>1</v>
      </c>
      <c r="H199" s="6">
        <v>1</v>
      </c>
      <c r="I199">
        <f>(tr.4!J201-tr.4!$J$3)/tr.4!$J$5</f>
        <v>0.66666666666666663</v>
      </c>
      <c r="J199">
        <v>0</v>
      </c>
      <c r="K199">
        <f>(tr.4!L201-tr.4!$L$3)/tr.4!$L$5</f>
        <v>2.0589059096794435</v>
      </c>
    </row>
    <row r="200" spans="2:11" x14ac:dyDescent="0.35">
      <c r="B200">
        <v>196</v>
      </c>
      <c r="C200">
        <v>127818</v>
      </c>
      <c r="D200">
        <f>(tr.4!E202-tr.4!$E$2)/tr.4!$E$4</f>
        <v>-1.1326142509559975</v>
      </c>
      <c r="E200">
        <f>(tr.4!F202-tr.4!$F$3)/tr.4!$F$5</f>
        <v>-0.65024592768811662</v>
      </c>
      <c r="G200" s="6">
        <v>0</v>
      </c>
      <c r="H200" s="6">
        <v>0</v>
      </c>
      <c r="I200">
        <f>(tr.4!J202-tr.4!$J$3)/tr.4!$J$5</f>
        <v>0.5</v>
      </c>
      <c r="J200">
        <v>1</v>
      </c>
      <c r="K200">
        <f>(tr.4!L202-tr.4!$L$3)/tr.4!$L$5</f>
        <v>-0.74635025386472886</v>
      </c>
    </row>
    <row r="201" spans="2:11" x14ac:dyDescent="0.35">
      <c r="B201">
        <v>197</v>
      </c>
      <c r="C201">
        <v>100454</v>
      </c>
      <c r="D201">
        <f>(tr.4!E203-tr.4!$E$2)/tr.4!$E$4</f>
        <v>-0.82042609063506178</v>
      </c>
      <c r="E201">
        <f>(tr.4!F203-tr.4!$F$3)/tr.4!$F$5</f>
        <v>-0.46105673849892748</v>
      </c>
      <c r="G201" s="6">
        <v>1</v>
      </c>
      <c r="H201" s="6">
        <v>1</v>
      </c>
      <c r="I201">
        <f>(tr.4!J203-tr.4!$J$3)/tr.4!$J$5</f>
        <v>0.5</v>
      </c>
      <c r="J201">
        <v>0</v>
      </c>
      <c r="K201">
        <f>(tr.4!L203-tr.4!$L$3)/tr.4!$L$5</f>
        <v>0.58540926454491882</v>
      </c>
    </row>
    <row r="202" spans="2:11" x14ac:dyDescent="0.35">
      <c r="B202">
        <v>198</v>
      </c>
      <c r="C202">
        <v>184724</v>
      </c>
      <c r="D202">
        <f>(tr.4!E204-tr.4!$E$2)/tr.4!$E$4</f>
        <v>-0.55283623893140255</v>
      </c>
      <c r="E202">
        <f>(tr.4!F204-tr.4!$F$3)/tr.4!$F$5</f>
        <v>-0.37997565741784639</v>
      </c>
      <c r="G202" s="6">
        <v>1</v>
      </c>
      <c r="H202" s="6">
        <v>1</v>
      </c>
      <c r="I202">
        <f>(tr.4!J204-tr.4!$J$3)/tr.4!$J$5</f>
        <v>-0.5</v>
      </c>
      <c r="J202">
        <v>1</v>
      </c>
      <c r="K202">
        <f>(tr.4!L204-tr.4!$L$3)/tr.4!$L$5</f>
        <v>0.26362439984889235</v>
      </c>
    </row>
    <row r="203" spans="2:11" x14ac:dyDescent="0.35">
      <c r="B203">
        <v>199</v>
      </c>
      <c r="C203">
        <v>113063</v>
      </c>
      <c r="D203">
        <f>(tr.4!E205-tr.4!$E$2)/tr.4!$E$4</f>
        <v>-1.088015942338721</v>
      </c>
      <c r="E203">
        <f>(tr.4!F205-tr.4!$F$3)/tr.4!$F$5</f>
        <v>-0.65024592768811662</v>
      </c>
      <c r="G203" s="6">
        <v>0</v>
      </c>
      <c r="H203" s="6">
        <v>0</v>
      </c>
      <c r="I203">
        <f>(tr.4!J205-tr.4!$J$3)/tr.4!$J$5</f>
        <v>0.5</v>
      </c>
      <c r="J203">
        <v>1</v>
      </c>
      <c r="K203">
        <f>(tr.4!L205-tr.4!$L$3)/tr.4!$L$5</f>
        <v>-9.8541641080039211E-2</v>
      </c>
    </row>
    <row r="204" spans="2:11" x14ac:dyDescent="0.35">
      <c r="B204">
        <v>200</v>
      </c>
      <c r="C204">
        <v>157657</v>
      </c>
      <c r="D204">
        <f>(tr.4!E206-tr.4!$E$2)/tr.4!$E$4</f>
        <v>1.1864977971423822</v>
      </c>
      <c r="E204">
        <f>(tr.4!F206-tr.4!$F$3)/tr.4!$F$5</f>
        <v>0.75515947771728875</v>
      </c>
      <c r="G204" s="6">
        <v>0</v>
      </c>
      <c r="H204" s="6">
        <v>0</v>
      </c>
      <c r="I204">
        <f>(tr.4!J206-tr.4!$J$3)/tr.4!$J$5</f>
        <v>0.66666666666666663</v>
      </c>
      <c r="J204">
        <v>1</v>
      </c>
      <c r="K204">
        <f>(tr.4!L206-tr.4!$L$3)/tr.4!$L$5</f>
        <v>-0.58860333278487542</v>
      </c>
    </row>
    <row r="205" spans="2:11" x14ac:dyDescent="0.35">
      <c r="B205">
        <v>201</v>
      </c>
      <c r="C205">
        <v>122822</v>
      </c>
      <c r="D205">
        <f>(tr.4!E207-tr.4!$E$2)/tr.4!$E$4</f>
        <v>-0.95422101648689139</v>
      </c>
      <c r="E205">
        <f>(tr.4!F207-tr.4!$F$3)/tr.4!$F$5</f>
        <v>-0.54213781958000851</v>
      </c>
      <c r="G205" s="6">
        <v>0</v>
      </c>
      <c r="H205" s="6">
        <v>1</v>
      </c>
      <c r="I205">
        <f>(tr.4!J207-tr.4!$J$3)/tr.4!$J$5</f>
        <v>-0.5</v>
      </c>
      <c r="J205">
        <v>0</v>
      </c>
      <c r="K205">
        <f>(tr.4!L207-tr.4!$L$3)/tr.4!$L$5</f>
        <v>0.8227547239965417</v>
      </c>
    </row>
    <row r="206" spans="2:11" x14ac:dyDescent="0.35">
      <c r="B206">
        <v>202</v>
      </c>
      <c r="C206">
        <v>153634</v>
      </c>
      <c r="D206">
        <f>(tr.4!E208-tr.4!$E$2)/tr.4!$E$4</f>
        <v>0.96350625405599966</v>
      </c>
      <c r="E206">
        <f>(tr.4!F208-tr.4!$F$3)/tr.4!$F$5</f>
        <v>0.59299731555512658</v>
      </c>
      <c r="G206" s="6">
        <v>1</v>
      </c>
      <c r="H206" s="6">
        <v>0</v>
      </c>
      <c r="I206">
        <f>(tr.4!J208-tr.4!$J$3)/tr.4!$J$5</f>
        <v>-1.3333333333333333</v>
      </c>
      <c r="J206">
        <v>1</v>
      </c>
      <c r="K206">
        <f>(tr.4!L208-tr.4!$L$3)/tr.4!$L$5</f>
        <v>-0.30822446524894775</v>
      </c>
    </row>
    <row r="207" spans="2:11" x14ac:dyDescent="0.35">
      <c r="B207">
        <v>203</v>
      </c>
      <c r="C207">
        <v>168568</v>
      </c>
      <c r="D207">
        <f>(tr.4!E209-tr.4!$E$2)/tr.4!$E$4</f>
        <v>-1.088015942338721</v>
      </c>
      <c r="E207">
        <f>(tr.4!F209-tr.4!$F$3)/tr.4!$F$5</f>
        <v>-0.59619187363406256</v>
      </c>
      <c r="G207" s="6">
        <v>1</v>
      </c>
      <c r="H207" s="6">
        <v>0</v>
      </c>
      <c r="I207">
        <f>(tr.4!J209-tr.4!$J$3)/tr.4!$J$5</f>
        <v>0.66666666666666663</v>
      </c>
      <c r="J207">
        <v>1</v>
      </c>
      <c r="K207">
        <f>(tr.4!L209-tr.4!$L$3)/tr.4!$L$5</f>
        <v>-0.31883840162891736</v>
      </c>
    </row>
    <row r="208" spans="2:11" x14ac:dyDescent="0.35">
      <c r="B208">
        <v>204</v>
      </c>
      <c r="C208">
        <v>173850</v>
      </c>
      <c r="D208">
        <f>(tr.4!E210-tr.4!$E$2)/tr.4!$E$4</f>
        <v>0.42832655064868119</v>
      </c>
      <c r="E208">
        <f>(tr.4!F210-tr.4!$F$3)/tr.4!$F$5</f>
        <v>0.24164596420377524</v>
      </c>
      <c r="G208" s="6">
        <v>0</v>
      </c>
      <c r="H208" s="6">
        <v>0</v>
      </c>
      <c r="I208">
        <f>(tr.4!J210-tr.4!$J$3)/tr.4!$J$5</f>
        <v>-0.33333333333333331</v>
      </c>
      <c r="J208">
        <v>1</v>
      </c>
      <c r="K208">
        <f>(tr.4!L210-tr.4!$L$3)/tr.4!$L$5</f>
        <v>-0.16118529899514877</v>
      </c>
    </row>
    <row r="209" spans="2:11" x14ac:dyDescent="0.35">
      <c r="B209">
        <v>205</v>
      </c>
      <c r="C209">
        <v>161528</v>
      </c>
      <c r="D209">
        <f>(tr.4!E211-tr.4!$E$2)/tr.4!$E$4</f>
        <v>0.56212147650051081</v>
      </c>
      <c r="E209">
        <f>(tr.4!F211-tr.4!$F$3)/tr.4!$F$5</f>
        <v>0.29570001825782927</v>
      </c>
      <c r="G209" s="6">
        <v>0</v>
      </c>
      <c r="H209" s="6">
        <v>1</v>
      </c>
      <c r="I209">
        <f>(tr.4!J211-tr.4!$J$3)/tr.4!$J$5</f>
        <v>-1.3333333333333333</v>
      </c>
      <c r="J209">
        <v>0</v>
      </c>
      <c r="K209">
        <f>(tr.4!L211-tr.4!$L$3)/tr.4!$L$5</f>
        <v>0.78577876802639335</v>
      </c>
    </row>
    <row r="210" spans="2:11" x14ac:dyDescent="0.35">
      <c r="B210">
        <v>206</v>
      </c>
      <c r="C210">
        <v>103917</v>
      </c>
      <c r="D210">
        <f>(tr.4!E212-tr.4!$E$2)/tr.4!$E$4</f>
        <v>-0.32984469584501991</v>
      </c>
      <c r="E210">
        <f>(tr.4!F212-tr.4!$F$3)/tr.4!$F$5</f>
        <v>-0.24484052228271125</v>
      </c>
      <c r="G210" s="6">
        <v>0</v>
      </c>
      <c r="H210" s="6">
        <v>0</v>
      </c>
      <c r="I210">
        <f>(tr.4!J212-tr.4!$J$3)/tr.4!$J$5</f>
        <v>-0.16666666666666666</v>
      </c>
      <c r="J210">
        <v>1</v>
      </c>
      <c r="K210">
        <f>(tr.4!L212-tr.4!$L$3)/tr.4!$L$5</f>
        <v>-0.13812968777956083</v>
      </c>
    </row>
    <row r="211" spans="2:11" x14ac:dyDescent="0.35">
      <c r="B211">
        <v>207</v>
      </c>
      <c r="C211">
        <v>126236</v>
      </c>
      <c r="D211">
        <f>(tr.4!E213-tr.4!$E$2)/tr.4!$E$4</f>
        <v>-0.2406480786104668</v>
      </c>
      <c r="E211">
        <f>(tr.4!F213-tr.4!$F$3)/tr.4!$F$5</f>
        <v>-0.10970538714757612</v>
      </c>
      <c r="G211" s="6">
        <v>1</v>
      </c>
      <c r="H211" s="6">
        <v>0</v>
      </c>
      <c r="I211">
        <f>(tr.4!J213-tr.4!$J$3)/tr.4!$J$5</f>
        <v>-1.5</v>
      </c>
      <c r="J211">
        <v>0</v>
      </c>
      <c r="K211">
        <f>(tr.4!L213-tr.4!$L$3)/tr.4!$L$5</f>
        <v>1.1079648670261031</v>
      </c>
    </row>
    <row r="212" spans="2:11" x14ac:dyDescent="0.35">
      <c r="B212">
        <v>208</v>
      </c>
      <c r="C212">
        <v>193111</v>
      </c>
      <c r="D212">
        <f>(tr.4!E214-tr.4!$E$2)/tr.4!$E$4</f>
        <v>-0.28524638722774337</v>
      </c>
      <c r="E212">
        <f>(tr.4!F214-tr.4!$F$3)/tr.4!$F$5</f>
        <v>-0.16375944120163016</v>
      </c>
      <c r="G212" s="6">
        <v>0</v>
      </c>
      <c r="H212" s="6">
        <v>1</v>
      </c>
      <c r="I212">
        <f>(tr.4!J214-tr.4!$J$3)/tr.4!$J$5</f>
        <v>0.66666666666666663</v>
      </c>
      <c r="J212">
        <v>1</v>
      </c>
      <c r="K212">
        <f>(tr.4!L214-tr.4!$L$3)/tr.4!$L$5</f>
        <v>-0.54165353182202858</v>
      </c>
    </row>
    <row r="213" spans="2:11" x14ac:dyDescent="0.35">
      <c r="B213">
        <v>209</v>
      </c>
      <c r="C213">
        <v>110050</v>
      </c>
      <c r="D213">
        <f>(tr.4!E215-tr.4!$E$2)/tr.4!$E$4</f>
        <v>0.74051471096961696</v>
      </c>
      <c r="E213">
        <f>(tr.4!F215-tr.4!$F$3)/tr.4!$F$5</f>
        <v>0.48488920744701847</v>
      </c>
      <c r="G213" s="6">
        <v>0</v>
      </c>
      <c r="H213" s="6">
        <v>0</v>
      </c>
      <c r="I213">
        <f>(tr.4!J215-tr.4!$J$3)/tr.4!$J$5</f>
        <v>0.83333333333333337</v>
      </c>
      <c r="J213">
        <v>1</v>
      </c>
      <c r="K213">
        <f>(tr.4!L215-tr.4!$L$3)/tr.4!$L$5</f>
        <v>-1.2284088823722403</v>
      </c>
    </row>
    <row r="214" spans="2:11" x14ac:dyDescent="0.35">
      <c r="B214">
        <v>210</v>
      </c>
      <c r="C214">
        <v>164530</v>
      </c>
      <c r="D214">
        <f>(tr.4!E216-tr.4!$E$2)/tr.4!$E$4</f>
        <v>0.42832655064868119</v>
      </c>
      <c r="E214">
        <f>(tr.4!F216-tr.4!$F$3)/tr.4!$F$5</f>
        <v>0.21461893717674821</v>
      </c>
      <c r="G214" s="6">
        <v>1</v>
      </c>
      <c r="H214" s="6">
        <v>0</v>
      </c>
      <c r="I214">
        <f>(tr.4!J216-tr.4!$J$3)/tr.4!$J$5</f>
        <v>-1.3333333333333333</v>
      </c>
      <c r="J214">
        <v>0</v>
      </c>
      <c r="K214">
        <f>(tr.4!L216-tr.4!$L$3)/tr.4!$L$5</f>
        <v>1.0032362224036986</v>
      </c>
    </row>
    <row r="215" spans="2:11" x14ac:dyDescent="0.35">
      <c r="B215">
        <v>211</v>
      </c>
      <c r="C215">
        <v>124139</v>
      </c>
      <c r="D215">
        <f>(tr.4!E217-tr.4!$E$2)/tr.4!$E$4</f>
        <v>-0.82042609063506178</v>
      </c>
      <c r="E215">
        <f>(tr.4!F217-tr.4!$F$3)/tr.4!$F$5</f>
        <v>-0.43402971147190045</v>
      </c>
      <c r="G215" s="6">
        <v>0</v>
      </c>
      <c r="H215" s="6">
        <v>0</v>
      </c>
      <c r="I215">
        <f>(tr.4!J217-tr.4!$J$3)/tr.4!$J$5</f>
        <v>0.5</v>
      </c>
      <c r="J215">
        <v>1</v>
      </c>
      <c r="K215">
        <f>(tr.4!L217-tr.4!$L$3)/tr.4!$L$5</f>
        <v>-0.83615783892073281</v>
      </c>
    </row>
    <row r="216" spans="2:11" x14ac:dyDescent="0.35">
      <c r="B216">
        <v>212</v>
      </c>
      <c r="C216">
        <v>114467</v>
      </c>
      <c r="D216">
        <f>(tr.4!E218-tr.4!$E$2)/tr.4!$E$4</f>
        <v>0.24993331617957507</v>
      </c>
      <c r="E216">
        <f>(tr.4!F218-tr.4!$F$3)/tr.4!$F$5</f>
        <v>0.10651082906864011</v>
      </c>
      <c r="G216" s="6">
        <v>0</v>
      </c>
      <c r="H216" s="6">
        <v>1</v>
      </c>
      <c r="I216">
        <f>(tr.4!J218-tr.4!$J$3)/tr.4!$J$5</f>
        <v>0.16666666666666666</v>
      </c>
      <c r="J216">
        <v>1</v>
      </c>
      <c r="K216">
        <f>(tr.4!L218-tr.4!$L$3)/tr.4!$L$5</f>
        <v>-3.8937282734274596E-2</v>
      </c>
    </row>
    <row r="217" spans="2:11" x14ac:dyDescent="0.35">
      <c r="B217">
        <v>213</v>
      </c>
      <c r="C217">
        <v>159464</v>
      </c>
      <c r="D217">
        <f>(tr.4!E219-tr.4!$E$2)/tr.4!$E$4</f>
        <v>1.0081045626732761</v>
      </c>
      <c r="E217">
        <f>(tr.4!F219-tr.4!$F$3)/tr.4!$F$5</f>
        <v>0.56597028852809961</v>
      </c>
      <c r="G217" s="6">
        <v>1</v>
      </c>
      <c r="H217" s="6">
        <v>0</v>
      </c>
      <c r="I217">
        <f>(tr.4!J219-tr.4!$J$3)/tr.4!$J$5</f>
        <v>0.83333333333333337</v>
      </c>
      <c r="J217">
        <v>1</v>
      </c>
      <c r="K217">
        <f>(tr.4!L219-tr.4!$L$3)/tr.4!$L$5</f>
        <v>-0.62811319750913219</v>
      </c>
    </row>
    <row r="218" spans="2:11" x14ac:dyDescent="0.35">
      <c r="B218">
        <v>214</v>
      </c>
      <c r="C218">
        <v>178085</v>
      </c>
      <c r="D218">
        <f>(tr.4!E220-tr.4!$E$2)/tr.4!$E$4</f>
        <v>0.24993331617957507</v>
      </c>
      <c r="E218">
        <f>(tr.4!F220-tr.4!$F$3)/tr.4!$F$5</f>
        <v>0.21461893717674821</v>
      </c>
      <c r="G218" s="6">
        <v>1</v>
      </c>
      <c r="H218" s="6">
        <v>0</v>
      </c>
      <c r="I218">
        <f>(tr.4!J220-tr.4!$J$3)/tr.4!$J$5</f>
        <v>-1</v>
      </c>
      <c r="J218">
        <v>0</v>
      </c>
      <c r="K218">
        <f>(tr.4!L220-tr.4!$L$3)/tr.4!$L$5</f>
        <v>0.85665869969978536</v>
      </c>
    </row>
    <row r="219" spans="2:11" x14ac:dyDescent="0.35">
      <c r="B219">
        <v>215</v>
      </c>
      <c r="C219">
        <v>101041</v>
      </c>
      <c r="D219">
        <f>(tr.4!E221-tr.4!$E$2)/tr.4!$E$4</f>
        <v>0.87430963682144658</v>
      </c>
      <c r="E219">
        <f>(tr.4!F221-tr.4!$F$3)/tr.4!$F$5</f>
        <v>0.53894326150107252</v>
      </c>
      <c r="G219" s="6">
        <v>1</v>
      </c>
      <c r="H219" s="6">
        <v>0</v>
      </c>
      <c r="I219">
        <f>(tr.4!J221-tr.4!$J$3)/tr.4!$J$5</f>
        <v>-1</v>
      </c>
      <c r="J219">
        <v>1</v>
      </c>
      <c r="K219">
        <f>(tr.4!L221-tr.4!$L$3)/tr.4!$L$5</f>
        <v>-0.30995461659438767</v>
      </c>
    </row>
    <row r="220" spans="2:11" x14ac:dyDescent="0.35">
      <c r="B220">
        <v>216</v>
      </c>
      <c r="C220">
        <v>135519</v>
      </c>
      <c r="D220">
        <f>(tr.4!E222-tr.4!$E$2)/tr.4!$E$4</f>
        <v>-1.2218108681905506</v>
      </c>
      <c r="E220">
        <f>(tr.4!F222-tr.4!$F$3)/tr.4!$F$5</f>
        <v>-0.65024592768811662</v>
      </c>
      <c r="G220" s="6">
        <v>0</v>
      </c>
      <c r="H220" s="6">
        <v>1</v>
      </c>
      <c r="I220">
        <f>(tr.4!J222-tr.4!$J$3)/tr.4!$J$5</f>
        <v>0.5</v>
      </c>
      <c r="J220">
        <v>1</v>
      </c>
      <c r="K220">
        <f>(tr.4!L222-tr.4!$L$3)/tr.4!$L$5</f>
        <v>-0.21517661551055911</v>
      </c>
    </row>
    <row r="221" spans="2:11" x14ac:dyDescent="0.35">
      <c r="B221">
        <v>217</v>
      </c>
      <c r="C221">
        <v>144787</v>
      </c>
      <c r="D221">
        <f>(tr.4!E223-tr.4!$E$2)/tr.4!$E$4</f>
        <v>-0.46363962169684947</v>
      </c>
      <c r="E221">
        <f>(tr.4!F223-tr.4!$F$3)/tr.4!$F$5</f>
        <v>-0.24484052228271125</v>
      </c>
      <c r="G221" s="6">
        <v>0</v>
      </c>
      <c r="H221" s="6">
        <v>1</v>
      </c>
      <c r="I221">
        <f>(tr.4!J223-tr.4!$J$3)/tr.4!$J$5</f>
        <v>1</v>
      </c>
      <c r="J221">
        <v>1</v>
      </c>
      <c r="K221">
        <f>(tr.4!L223-tr.4!$L$3)/tr.4!$L$5</f>
        <v>0.31024658615701911</v>
      </c>
    </row>
    <row r="222" spans="2:11" x14ac:dyDescent="0.35">
      <c r="B222">
        <v>218</v>
      </c>
      <c r="C222">
        <v>130345</v>
      </c>
      <c r="D222">
        <f>(tr.4!E224-tr.4!$E$2)/tr.4!$E$4</f>
        <v>0.74051471096961696</v>
      </c>
      <c r="E222">
        <f>(tr.4!F224-tr.4!$F$3)/tr.4!$F$5</f>
        <v>0.40380812636593738</v>
      </c>
      <c r="G222" s="6">
        <v>1</v>
      </c>
      <c r="H222" s="6">
        <v>1</v>
      </c>
      <c r="I222">
        <f>(tr.4!J224-tr.4!$J$3)/tr.4!$J$5</f>
        <v>-1</v>
      </c>
      <c r="J222">
        <v>0</v>
      </c>
      <c r="K222">
        <f>(tr.4!L224-tr.4!$L$3)/tr.4!$L$5</f>
        <v>0.88577434063213301</v>
      </c>
    </row>
    <row r="223" spans="2:11" x14ac:dyDescent="0.35">
      <c r="B223">
        <v>219</v>
      </c>
      <c r="C223">
        <v>135469</v>
      </c>
      <c r="D223">
        <f>(tr.4!E225-tr.4!$E$2)/tr.4!$E$4</f>
        <v>-0.68663116478323216</v>
      </c>
      <c r="E223">
        <f>(tr.4!F225-tr.4!$F$3)/tr.4!$F$5</f>
        <v>-0.37997565741784639</v>
      </c>
      <c r="G223" s="6">
        <v>0</v>
      </c>
      <c r="H223" s="6">
        <v>1</v>
      </c>
      <c r="I223">
        <f>(tr.4!J225-tr.4!$J$3)/tr.4!$J$5</f>
        <v>0.5</v>
      </c>
      <c r="J223">
        <v>1</v>
      </c>
      <c r="K223">
        <f>(tr.4!L225-tr.4!$L$3)/tr.4!$L$5</f>
        <v>-0.10391697824701715</v>
      </c>
    </row>
    <row r="224" spans="2:11" x14ac:dyDescent="0.35">
      <c r="B224">
        <v>220</v>
      </c>
      <c r="C224">
        <v>175748</v>
      </c>
      <c r="D224">
        <f>(tr.4!E226-tr.4!$E$2)/tr.4!$E$4</f>
        <v>0.91890794543872312</v>
      </c>
      <c r="E224">
        <f>(tr.4!F226-tr.4!$F$3)/tr.4!$F$5</f>
        <v>0.53894326150107252</v>
      </c>
      <c r="G224" s="6">
        <v>0</v>
      </c>
      <c r="H224" s="6">
        <v>0</v>
      </c>
      <c r="I224">
        <f>(tr.4!J226-tr.4!$J$3)/tr.4!$J$5</f>
        <v>0.66666666666666663</v>
      </c>
      <c r="J224">
        <v>1</v>
      </c>
      <c r="K224">
        <f>(tr.4!L226-tr.4!$L$3)/tr.4!$L$5</f>
        <v>-0.9143461362066988</v>
      </c>
    </row>
    <row r="225" spans="2:11" x14ac:dyDescent="0.35">
      <c r="B225">
        <v>221</v>
      </c>
      <c r="C225">
        <v>118019</v>
      </c>
      <c r="D225">
        <f>(tr.4!E227-tr.4!$E$2)/tr.4!$E$4</f>
        <v>1.0527028712905526</v>
      </c>
      <c r="E225">
        <f>(tr.4!F227-tr.4!$F$3)/tr.4!$F$5</f>
        <v>0.70110542366323469</v>
      </c>
      <c r="G225" s="6">
        <v>0</v>
      </c>
      <c r="H225" s="6">
        <v>0</v>
      </c>
      <c r="I225">
        <f>(tr.4!J227-tr.4!$J$3)/tr.4!$J$5</f>
        <v>-0.83333333333333337</v>
      </c>
      <c r="J225">
        <v>1</v>
      </c>
      <c r="K225">
        <f>(tr.4!L227-tr.4!$L$3)/tr.4!$L$5</f>
        <v>-0.6998361344170787</v>
      </c>
    </row>
    <row r="226" spans="2:11" x14ac:dyDescent="0.35">
      <c r="B226">
        <v>222</v>
      </c>
      <c r="C226">
        <v>106114</v>
      </c>
      <c r="D226">
        <f>(tr.4!E228-tr.4!$E$2)/tr.4!$E$4</f>
        <v>0.87430963682144658</v>
      </c>
      <c r="E226">
        <f>(tr.4!F228-tr.4!$F$3)/tr.4!$F$5</f>
        <v>0.51191623447404555</v>
      </c>
      <c r="G226" s="6">
        <v>1</v>
      </c>
      <c r="H226" s="6">
        <v>0</v>
      </c>
      <c r="I226">
        <f>(tr.4!J228-tr.4!$J$3)/tr.4!$J$5</f>
        <v>0.66666666666666663</v>
      </c>
      <c r="J226">
        <v>1</v>
      </c>
      <c r="K226">
        <f>(tr.4!L228-tr.4!$L$3)/tr.4!$L$5</f>
        <v>-0.76801895690485356</v>
      </c>
    </row>
    <row r="227" spans="2:11" x14ac:dyDescent="0.35">
      <c r="B227">
        <v>223</v>
      </c>
      <c r="C227">
        <v>138111</v>
      </c>
      <c r="D227">
        <f>(tr.4!E229-tr.4!$E$2)/tr.4!$E$4</f>
        <v>-1.088015942338721</v>
      </c>
      <c r="E227">
        <f>(tr.4!F229-tr.4!$F$3)/tr.4!$F$5</f>
        <v>-0.59619187363406256</v>
      </c>
      <c r="G227" s="6">
        <v>0</v>
      </c>
      <c r="H227" s="6">
        <v>1</v>
      </c>
      <c r="I227">
        <f>(tr.4!J229-tr.4!$J$3)/tr.4!$J$5</f>
        <v>1</v>
      </c>
      <c r="J227">
        <v>1</v>
      </c>
      <c r="K227">
        <f>(tr.4!L229-tr.4!$L$3)/tr.4!$L$5</f>
        <v>0.33750258644488107</v>
      </c>
    </row>
    <row r="228" spans="2:11" x14ac:dyDescent="0.35">
      <c r="B228">
        <v>224</v>
      </c>
      <c r="C228">
        <v>137312</v>
      </c>
      <c r="D228">
        <f>(tr.4!E230-tr.4!$E$2)/tr.4!$E$4</f>
        <v>0.87430963682144658</v>
      </c>
      <c r="E228">
        <f>(tr.4!F230-tr.4!$F$3)/tr.4!$F$5</f>
        <v>0.56597028852809961</v>
      </c>
      <c r="G228" s="6">
        <v>1</v>
      </c>
      <c r="H228" s="6">
        <v>0</v>
      </c>
      <c r="I228">
        <f>(tr.4!J230-tr.4!$J$3)/tr.4!$J$5</f>
        <v>-0.33333333333333331</v>
      </c>
      <c r="J228">
        <v>1</v>
      </c>
      <c r="K228">
        <f>(tr.4!L230-tr.4!$L$3)/tr.4!$L$5</f>
        <v>-0.37596288351430285</v>
      </c>
    </row>
    <row r="229" spans="2:11" x14ac:dyDescent="0.35">
      <c r="B229">
        <v>225</v>
      </c>
      <c r="C229">
        <v>128416</v>
      </c>
      <c r="D229">
        <f>(tr.4!E231-tr.4!$E$2)/tr.4!$E$4</f>
        <v>-1.0434176337214445</v>
      </c>
      <c r="E229">
        <f>(tr.4!F231-tr.4!$F$3)/tr.4!$F$5</f>
        <v>-0.59619187363406256</v>
      </c>
      <c r="G229" s="6">
        <v>1</v>
      </c>
      <c r="H229" s="6">
        <v>1</v>
      </c>
      <c r="I229">
        <f>(tr.4!J231-tr.4!$J$3)/tr.4!$J$5</f>
        <v>0.83333333333333337</v>
      </c>
      <c r="J229">
        <v>0</v>
      </c>
      <c r="K229">
        <f>(tr.4!L231-tr.4!$L$3)/tr.4!$L$5</f>
        <v>0.58106804305526349</v>
      </c>
    </row>
    <row r="230" spans="2:11" x14ac:dyDescent="0.35">
      <c r="B230">
        <v>226</v>
      </c>
      <c r="C230">
        <v>185597</v>
      </c>
      <c r="D230">
        <f>(tr.4!E232-tr.4!$E$2)/tr.4!$E$4</f>
        <v>-0.46363962169684947</v>
      </c>
      <c r="E230">
        <f>(tr.4!F232-tr.4!$F$3)/tr.4!$F$5</f>
        <v>0.1891891891891892</v>
      </c>
      <c r="G230" s="6">
        <v>1</v>
      </c>
      <c r="H230" s="6">
        <v>1</v>
      </c>
      <c r="I230">
        <f>(tr.4!J232-tr.4!$J$3)/tr.4!$J$5</f>
        <v>0.5</v>
      </c>
      <c r="J230">
        <v>1</v>
      </c>
      <c r="K230">
        <f>(tr.4!L232-tr.4!$L$3)/tr.4!$L$5</f>
        <v>0.1588281643793813</v>
      </c>
    </row>
    <row r="231" spans="2:11" x14ac:dyDescent="0.35">
      <c r="B231">
        <v>227</v>
      </c>
      <c r="C231">
        <v>160671</v>
      </c>
      <c r="D231">
        <f>(tr.4!E233-tr.4!$E$2)/tr.4!$E$4</f>
        <v>0.91890794543872312</v>
      </c>
      <c r="E231">
        <f>(tr.4!F233-tr.4!$F$3)/tr.4!$F$5</f>
        <v>0.59299731555512658</v>
      </c>
      <c r="G231" s="6">
        <v>0</v>
      </c>
      <c r="H231" s="6">
        <v>1</v>
      </c>
      <c r="I231">
        <f>(tr.4!J233-tr.4!$J$3)/tr.4!$J$5</f>
        <v>0</v>
      </c>
      <c r="J231">
        <v>1</v>
      </c>
      <c r="K231">
        <f>(tr.4!L233-tr.4!$L$3)/tr.4!$L$5</f>
        <v>-1.2150265368530448</v>
      </c>
    </row>
    <row r="232" spans="2:11" x14ac:dyDescent="0.35">
      <c r="B232">
        <v>228</v>
      </c>
      <c r="C232">
        <v>196591</v>
      </c>
      <c r="D232">
        <f>(tr.4!E234-tr.4!$E$2)/tr.4!$E$4</f>
        <v>-6.2254844141360677E-2</v>
      </c>
      <c r="E232">
        <f>(tr.4!F234-tr.4!$F$3)/tr.4!$F$5</f>
        <v>-5.5651333093522062E-2</v>
      </c>
      <c r="G232" s="6">
        <v>1</v>
      </c>
      <c r="H232" s="6">
        <v>1</v>
      </c>
      <c r="I232">
        <f>(tr.4!J234-tr.4!$J$3)/tr.4!$J$5</f>
        <v>-1.5</v>
      </c>
      <c r="J232">
        <v>0</v>
      </c>
      <c r="K232">
        <f>(tr.4!L234-tr.4!$L$3)/tr.4!$L$5</f>
        <v>0.89146820909439162</v>
      </c>
    </row>
    <row r="233" spans="2:11" x14ac:dyDescent="0.35">
      <c r="B233">
        <v>229</v>
      </c>
      <c r="C233">
        <v>150901</v>
      </c>
      <c r="D233">
        <f>(tr.4!E235-tr.4!$E$2)/tr.4!$E$4</f>
        <v>0.96350625405599966</v>
      </c>
      <c r="E233">
        <f>(tr.4!F235-tr.4!$F$3)/tr.4!$F$5</f>
        <v>0.53894326150107252</v>
      </c>
      <c r="G233" s="6">
        <v>0</v>
      </c>
      <c r="H233" s="6">
        <v>0</v>
      </c>
      <c r="I233">
        <f>(tr.4!J235-tr.4!$J$3)/tr.4!$J$5</f>
        <v>-0.33333333333333331</v>
      </c>
      <c r="J233">
        <v>1</v>
      </c>
      <c r="K233">
        <f>(tr.4!L235-tr.4!$L$3)/tr.4!$L$5</f>
        <v>-0.6916944303373862</v>
      </c>
    </row>
    <row r="234" spans="2:11" x14ac:dyDescent="0.35">
      <c r="B234">
        <v>230</v>
      </c>
      <c r="C234">
        <v>172531</v>
      </c>
      <c r="D234">
        <f>(tr.4!E236-tr.4!$E$2)/tr.4!$E$4</f>
        <v>0.82971132820417004</v>
      </c>
      <c r="E234">
        <f>(tr.4!F236-tr.4!$F$3)/tr.4!$F$5</f>
        <v>0.97297297297297303</v>
      </c>
      <c r="G234" s="6">
        <v>1</v>
      </c>
      <c r="H234" s="6">
        <v>0</v>
      </c>
      <c r="I234">
        <f>(tr.4!J236-tr.4!$J$3)/tr.4!$J$5</f>
        <v>0.16666666666666666</v>
      </c>
      <c r="J234">
        <v>1</v>
      </c>
      <c r="K234">
        <f>(tr.4!L236-tr.4!$L$3)/tr.4!$L$5</f>
        <v>-0.94840732255973992</v>
      </c>
    </row>
    <row r="235" spans="2:11" x14ac:dyDescent="0.35">
      <c r="B235">
        <v>231</v>
      </c>
      <c r="C235">
        <v>180947</v>
      </c>
      <c r="D235">
        <f>(tr.4!E237-tr.4!$E$2)/tr.4!$E$4</f>
        <v>-1.2218108681905506</v>
      </c>
      <c r="E235">
        <f>(tr.4!F237-tr.4!$F$3)/tr.4!$F$5</f>
        <v>-0.65024592768811662</v>
      </c>
      <c r="G235" s="6">
        <v>0</v>
      </c>
      <c r="H235" s="6">
        <v>1</v>
      </c>
      <c r="I235">
        <f>(tr.4!J237-tr.4!$J$3)/tr.4!$J$5</f>
        <v>0.5</v>
      </c>
      <c r="J235">
        <v>1</v>
      </c>
      <c r="K235">
        <f>(tr.4!L237-tr.4!$L$3)/tr.4!$L$5</f>
        <v>-0.60240761761056805</v>
      </c>
    </row>
    <row r="236" spans="2:11" x14ac:dyDescent="0.35">
      <c r="B236">
        <v>232</v>
      </c>
      <c r="C236">
        <v>141976</v>
      </c>
      <c r="D236">
        <f>(tr.4!E238-tr.4!$E$2)/tr.4!$E$4</f>
        <v>1.0527028712905526</v>
      </c>
      <c r="E236">
        <f>(tr.4!F238-tr.4!$F$3)/tr.4!$F$5</f>
        <v>0.67407839663620772</v>
      </c>
      <c r="G236" s="6">
        <v>1</v>
      </c>
      <c r="H236" s="6">
        <v>1</v>
      </c>
      <c r="I236">
        <f>(tr.4!J238-tr.4!$J$3)/tr.4!$J$5</f>
        <v>-1.5</v>
      </c>
      <c r="J236">
        <v>1</v>
      </c>
      <c r="K236">
        <f>(tr.4!L238-tr.4!$L$3)/tr.4!$L$5</f>
        <v>-1.0391175683257921</v>
      </c>
    </row>
    <row r="237" spans="2:11" x14ac:dyDescent="0.35">
      <c r="B237">
        <v>233</v>
      </c>
      <c r="C237">
        <v>155004</v>
      </c>
      <c r="D237">
        <f>(tr.4!E239-tr.4!$E$2)/tr.4!$E$4</f>
        <v>-0.28524638722774337</v>
      </c>
      <c r="E237">
        <f>(tr.4!F239-tr.4!$F$3)/tr.4!$F$5</f>
        <v>-0.19078646822865719</v>
      </c>
      <c r="G237" s="6">
        <v>0</v>
      </c>
      <c r="H237" s="6">
        <v>1</v>
      </c>
      <c r="I237">
        <f>(tr.4!J239-tr.4!$J$3)/tr.4!$J$5</f>
        <v>0</v>
      </c>
      <c r="J237">
        <v>1</v>
      </c>
      <c r="K237">
        <f>(tr.4!L239-tr.4!$L$3)/tr.4!$L$5</f>
        <v>-6.1941358945428404E-2</v>
      </c>
    </row>
    <row r="238" spans="2:11" x14ac:dyDescent="0.35">
      <c r="B238">
        <v>234</v>
      </c>
      <c r="C238">
        <v>130817</v>
      </c>
      <c r="D238">
        <f>(tr.4!E240-tr.4!$E$2)/tr.4!$E$4</f>
        <v>0.82971132820417004</v>
      </c>
      <c r="E238">
        <f>(tr.4!F240-tr.4!$F$3)/tr.4!$F$5</f>
        <v>0.53894326150107252</v>
      </c>
      <c r="G238" s="6">
        <v>1</v>
      </c>
      <c r="H238" s="6">
        <v>0</v>
      </c>
      <c r="I238">
        <f>(tr.4!J240-tr.4!$J$3)/tr.4!$J$5</f>
        <v>-0.5</v>
      </c>
      <c r="J238">
        <v>1</v>
      </c>
      <c r="K238">
        <f>(tr.4!L240-tr.4!$L$3)/tr.4!$L$5</f>
        <v>-5.8890853017674209E-2</v>
      </c>
    </row>
    <row r="239" spans="2:11" x14ac:dyDescent="0.35">
      <c r="B239">
        <v>235</v>
      </c>
      <c r="C239">
        <v>197092</v>
      </c>
      <c r="D239">
        <f>(tr.4!E241-tr.4!$E$2)/tr.4!$E$4</f>
        <v>-0.90962270786961485</v>
      </c>
      <c r="E239">
        <f>(tr.4!F241-tr.4!$F$3)/tr.4!$F$5</f>
        <v>-0.51511079255298153</v>
      </c>
      <c r="G239" s="6">
        <v>0</v>
      </c>
      <c r="H239" s="6">
        <v>1</v>
      </c>
      <c r="I239">
        <f>(tr.4!J241-tr.4!$J$3)/tr.4!$J$5</f>
        <v>0</v>
      </c>
      <c r="J239">
        <v>0</v>
      </c>
      <c r="K239">
        <f>(tr.4!L241-tr.4!$L$3)/tr.4!$L$5</f>
        <v>0.88255900792837016</v>
      </c>
    </row>
    <row r="240" spans="2:11" x14ac:dyDescent="0.35">
      <c r="B240">
        <v>236</v>
      </c>
      <c r="C240">
        <v>134360</v>
      </c>
      <c r="D240">
        <f>(tr.4!E242-tr.4!$E$2)/tr.4!$E$4</f>
        <v>1.1418994885251057</v>
      </c>
      <c r="E240">
        <f>(tr.4!F242-tr.4!$F$3)/tr.4!$F$5</f>
        <v>0.75515947771728875</v>
      </c>
      <c r="G240" s="6">
        <v>1</v>
      </c>
      <c r="H240" s="6">
        <v>0</v>
      </c>
      <c r="I240">
        <f>(tr.4!J242-tr.4!$J$3)/tr.4!$J$5</f>
        <v>1</v>
      </c>
      <c r="J240">
        <v>1</v>
      </c>
      <c r="K240">
        <f>(tr.4!L242-tr.4!$L$3)/tr.4!$L$5</f>
        <v>-1.2284088823722403</v>
      </c>
    </row>
    <row r="241" spans="2:11" x14ac:dyDescent="0.35">
      <c r="B241">
        <v>237</v>
      </c>
      <c r="C241">
        <v>131254</v>
      </c>
      <c r="D241">
        <f>(tr.4!E243-tr.4!$E$2)/tr.4!$E$4</f>
        <v>0.29453162479685158</v>
      </c>
      <c r="E241">
        <f>(tr.4!F243-tr.4!$F$3)/tr.4!$F$5</f>
        <v>0.16056488312269415</v>
      </c>
      <c r="G241" s="6">
        <v>0</v>
      </c>
      <c r="H241" s="6">
        <v>1</v>
      </c>
      <c r="I241">
        <f>(tr.4!J243-tr.4!$J$3)/tr.4!$J$5</f>
        <v>-0.33333333333333331</v>
      </c>
      <c r="J241">
        <v>1</v>
      </c>
      <c r="K241">
        <f>(tr.4!L243-tr.4!$L$3)/tr.4!$L$5</f>
        <v>-0.10982529082005724</v>
      </c>
    </row>
    <row r="242" spans="2:11" x14ac:dyDescent="0.35">
      <c r="B242">
        <v>238</v>
      </c>
      <c r="C242">
        <v>176844</v>
      </c>
      <c r="D242">
        <f>(tr.4!E244-tr.4!$E$2)/tr.4!$E$4</f>
        <v>0.33912993341412812</v>
      </c>
      <c r="E242">
        <f>(tr.4!F244-tr.4!$F$3)/tr.4!$F$5</f>
        <v>0.67567567567567577</v>
      </c>
      <c r="G242" s="6">
        <v>0</v>
      </c>
      <c r="H242" s="6">
        <v>1</v>
      </c>
      <c r="I242">
        <f>(tr.4!J244-tr.4!$J$3)/tr.4!$J$5</f>
        <v>-1.3333333333333333</v>
      </c>
      <c r="J242">
        <v>0</v>
      </c>
      <c r="K242">
        <f>(tr.4!L244-tr.4!$L$3)/tr.4!$L$5</f>
        <v>1.0107704328285165</v>
      </c>
    </row>
    <row r="243" spans="2:11" x14ac:dyDescent="0.35">
      <c r="B243">
        <v>239</v>
      </c>
      <c r="C243">
        <v>173257</v>
      </c>
      <c r="D243">
        <f>(tr.4!E245-tr.4!$E$2)/tr.4!$E$4</f>
        <v>-6.2254844141360677E-2</v>
      </c>
      <c r="E243">
        <f>(tr.4!F245-tr.4!$F$3)/tr.4!$F$5</f>
        <v>-1.5972790394680049E-3</v>
      </c>
      <c r="G243" s="6">
        <v>0</v>
      </c>
      <c r="H243" s="6">
        <v>0</v>
      </c>
      <c r="I243">
        <f>(tr.4!J245-tr.4!$J$3)/tr.4!$J$5</f>
        <v>0</v>
      </c>
      <c r="J243">
        <v>1</v>
      </c>
      <c r="K243">
        <f>(tr.4!L245-tr.4!$L$3)/tr.4!$L$5</f>
        <v>-9.0260884735027334E-3</v>
      </c>
    </row>
    <row r="244" spans="2:11" x14ac:dyDescent="0.35">
      <c r="B244">
        <v>240</v>
      </c>
      <c r="C244">
        <v>160407</v>
      </c>
      <c r="D244">
        <f>(tr.4!E246-tr.4!$E$2)/tr.4!$E$4</f>
        <v>0.74051471096961696</v>
      </c>
      <c r="E244">
        <f>(tr.4!F246-tr.4!$F$3)/tr.4!$F$5</f>
        <v>0.40380812636593738</v>
      </c>
      <c r="G244" s="6">
        <v>1</v>
      </c>
      <c r="H244" s="6">
        <v>0</v>
      </c>
      <c r="I244">
        <f>(tr.4!J246-tr.4!$J$3)/tr.4!$J$5</f>
        <v>-0.16666666666666666</v>
      </c>
      <c r="J244">
        <v>1</v>
      </c>
      <c r="K244">
        <f>(tr.4!L246-tr.4!$L$3)/tr.4!$L$5</f>
        <v>-1.1557689946724004</v>
      </c>
    </row>
    <row r="245" spans="2:11" x14ac:dyDescent="0.35">
      <c r="B245">
        <v>241</v>
      </c>
      <c r="C245">
        <v>184441</v>
      </c>
      <c r="D245">
        <f>(tr.4!E247-tr.4!$E$2)/tr.4!$E$4</f>
        <v>1.0973011799078292</v>
      </c>
      <c r="E245">
        <f>(tr.4!F247-tr.4!$F$3)/tr.4!$F$5</f>
        <v>0.64705136960918064</v>
      </c>
      <c r="G245" s="6">
        <v>1</v>
      </c>
      <c r="H245" s="6">
        <v>1</v>
      </c>
      <c r="I245">
        <f>(tr.4!J247-tr.4!$J$3)/tr.4!$J$5</f>
        <v>0.66666666666666663</v>
      </c>
      <c r="J245">
        <v>1</v>
      </c>
      <c r="K245">
        <f>(tr.4!L247-tr.4!$L$3)/tr.4!$L$5</f>
        <v>-0.5217029085066851</v>
      </c>
    </row>
    <row r="246" spans="2:11" x14ac:dyDescent="0.35">
      <c r="B246">
        <v>242</v>
      </c>
      <c r="C246">
        <v>106410</v>
      </c>
      <c r="D246">
        <f>(tr.4!E248-tr.4!$E$2)/tr.4!$E$4</f>
        <v>-0.55283623893140255</v>
      </c>
      <c r="E246">
        <f>(tr.4!F248-tr.4!$F$3)/tr.4!$F$5</f>
        <v>-0.27186754930973828</v>
      </c>
      <c r="G246" s="6">
        <v>0</v>
      </c>
      <c r="H246" s="6">
        <v>0</v>
      </c>
      <c r="I246">
        <f>(tr.4!J248-tr.4!$J$3)/tr.4!$J$5</f>
        <v>-0.83333333333333337</v>
      </c>
      <c r="J246">
        <v>0</v>
      </c>
      <c r="K246">
        <f>(tr.4!L248-tr.4!$L$3)/tr.4!$L$5</f>
        <v>0.63727055543374334</v>
      </c>
    </row>
    <row r="247" spans="2:11" x14ac:dyDescent="0.35">
      <c r="B247">
        <v>243</v>
      </c>
      <c r="C247">
        <v>196064</v>
      </c>
      <c r="D247">
        <f>(tr.4!E249-tr.4!$E$2)/tr.4!$E$4</f>
        <v>-0.99881932510416793</v>
      </c>
      <c r="E247">
        <f>(tr.4!F249-tr.4!$F$3)/tr.4!$F$5</f>
        <v>-0.59619187363406256</v>
      </c>
      <c r="G247" s="6">
        <v>0</v>
      </c>
      <c r="H247" s="6">
        <v>1</v>
      </c>
      <c r="I247">
        <f>(tr.4!J249-tr.4!$J$3)/tr.4!$J$5</f>
        <v>0.66666666666666663</v>
      </c>
      <c r="J247">
        <v>0</v>
      </c>
      <c r="K247">
        <f>(tr.4!L249-tr.4!$L$3)/tr.4!$L$5</f>
        <v>0.6455895568247918</v>
      </c>
    </row>
    <row r="248" spans="2:11" x14ac:dyDescent="0.35">
      <c r="B248">
        <v>244</v>
      </c>
      <c r="C248">
        <v>136428</v>
      </c>
      <c r="D248">
        <f>(tr.4!E250-tr.4!$E$2)/tr.4!$E$4</f>
        <v>0.74051471096961696</v>
      </c>
      <c r="E248">
        <f>(tr.4!F250-tr.4!$F$3)/tr.4!$F$5</f>
        <v>0.51191623447404555</v>
      </c>
      <c r="G248" s="6">
        <v>0</v>
      </c>
      <c r="H248" s="6">
        <v>1</v>
      </c>
      <c r="I248">
        <f>(tr.4!J250-tr.4!$J$3)/tr.4!$J$5</f>
        <v>-1.1666666666666667</v>
      </c>
      <c r="J248">
        <v>1</v>
      </c>
      <c r="K248">
        <f>(tr.4!L250-tr.4!$L$3)/tr.4!$L$5</f>
        <v>0.41493860184930426</v>
      </c>
    </row>
    <row r="249" spans="2:11" x14ac:dyDescent="0.35">
      <c r="B249">
        <v>245</v>
      </c>
      <c r="C249">
        <v>167082</v>
      </c>
      <c r="D249">
        <f>(tr.4!E251-tr.4!$E$2)/tr.4!$E$4</f>
        <v>1.1864977971423822</v>
      </c>
      <c r="E249">
        <f>(tr.4!F251-tr.4!$F$3)/tr.4!$F$5</f>
        <v>0.67407839663620772</v>
      </c>
      <c r="G249" s="6">
        <v>0</v>
      </c>
      <c r="H249" s="6">
        <v>0</v>
      </c>
      <c r="I249">
        <f>(tr.4!J251-tr.4!$J$3)/tr.4!$J$5</f>
        <v>-0.16666666666666666</v>
      </c>
      <c r="J249">
        <v>1</v>
      </c>
      <c r="K249">
        <f>(tr.4!L251-tr.4!$L$3)/tr.4!$L$5</f>
        <v>-0.41864571605085427</v>
      </c>
    </row>
    <row r="250" spans="2:11" x14ac:dyDescent="0.35">
      <c r="B250">
        <v>246</v>
      </c>
      <c r="C250">
        <v>163327</v>
      </c>
      <c r="D250">
        <f>(tr.4!E252-tr.4!$E$2)/tr.4!$E$4</f>
        <v>-0.90962270786961485</v>
      </c>
      <c r="E250">
        <f>(tr.4!F252-tr.4!$F$3)/tr.4!$F$5</f>
        <v>-0.4880837655259545</v>
      </c>
      <c r="G250" s="6">
        <v>1</v>
      </c>
      <c r="H250" s="6">
        <v>1</v>
      </c>
      <c r="I250">
        <f>(tr.4!J252-tr.4!$J$3)/tr.4!$J$5</f>
        <v>0.83333333333333337</v>
      </c>
      <c r="J250">
        <v>0</v>
      </c>
      <c r="K250">
        <f>(tr.4!L252-tr.4!$L$3)/tr.4!$L$5</f>
        <v>1.2353389552201721</v>
      </c>
    </row>
    <row r="251" spans="2:11" x14ac:dyDescent="0.35">
      <c r="B251">
        <v>247</v>
      </c>
      <c r="C251">
        <v>145614</v>
      </c>
      <c r="D251">
        <f>(tr.4!E253-tr.4!$E$2)/tr.4!$E$4</f>
        <v>-1.1326142509559975</v>
      </c>
      <c r="E251">
        <f>(tr.4!F253-tr.4!$F$3)/tr.4!$F$5</f>
        <v>-0.65024592768811662</v>
      </c>
      <c r="G251" s="6">
        <v>0</v>
      </c>
      <c r="H251" s="6">
        <v>0</v>
      </c>
      <c r="I251">
        <f>(tr.4!J253-tr.4!$J$3)/tr.4!$J$5</f>
        <v>0.83333333333333337</v>
      </c>
      <c r="J251">
        <v>1</v>
      </c>
      <c r="K251">
        <f>(tr.4!L253-tr.4!$L$3)/tr.4!$L$5</f>
        <v>-0.25675224536474828</v>
      </c>
    </row>
    <row r="252" spans="2:11" x14ac:dyDescent="0.35">
      <c r="B252">
        <v>248</v>
      </c>
      <c r="C252">
        <v>116168</v>
      </c>
      <c r="D252">
        <f>(tr.4!E254-tr.4!$E$2)/tr.4!$E$4</f>
        <v>-0.68663116478323216</v>
      </c>
      <c r="E252">
        <f>(tr.4!F254-tr.4!$F$3)/tr.4!$F$5</f>
        <v>-0.43402971147190045</v>
      </c>
      <c r="G252" s="6">
        <v>1</v>
      </c>
      <c r="H252" s="6">
        <v>0</v>
      </c>
      <c r="I252">
        <f>(tr.4!J254-tr.4!$J$3)/tr.4!$J$5</f>
        <v>0</v>
      </c>
      <c r="J252">
        <v>1</v>
      </c>
      <c r="K252">
        <f>(tr.4!L254-tr.4!$L$3)/tr.4!$L$5</f>
        <v>0.20272593270393688</v>
      </c>
    </row>
    <row r="253" spans="2:11" x14ac:dyDescent="0.35">
      <c r="B253">
        <v>249</v>
      </c>
      <c r="C253">
        <v>190339</v>
      </c>
      <c r="D253">
        <f>(tr.4!E255-tr.4!$E$2)/tr.4!$E$4</f>
        <v>-0.2406480786104668</v>
      </c>
      <c r="E253">
        <f>(tr.4!F255-tr.4!$F$3)/tr.4!$F$5</f>
        <v>-0.16375944120163016</v>
      </c>
      <c r="G253" s="6">
        <v>1</v>
      </c>
      <c r="H253" s="6">
        <v>0</v>
      </c>
      <c r="I253">
        <f>(tr.4!J255-tr.4!$J$3)/tr.4!$J$5</f>
        <v>0.16666666666666666</v>
      </c>
      <c r="J253">
        <v>1</v>
      </c>
      <c r="K253">
        <f>(tr.4!L255-tr.4!$L$3)/tr.4!$L$5</f>
        <v>5.5110741595302742E-2</v>
      </c>
    </row>
    <row r="254" spans="2:11" x14ac:dyDescent="0.35">
      <c r="B254">
        <v>250</v>
      </c>
      <c r="C254">
        <v>139998</v>
      </c>
      <c r="D254">
        <f>(tr.4!E256-tr.4!$E$2)/tr.4!$E$4</f>
        <v>-1.7656535524084138E-2</v>
      </c>
      <c r="E254">
        <f>(tr.4!F256-tr.4!$F$3)/tr.4!$F$5</f>
        <v>-5.5651333093522062E-2</v>
      </c>
      <c r="G254" s="6">
        <v>1</v>
      </c>
      <c r="H254" s="6">
        <v>0</v>
      </c>
      <c r="I254">
        <f>(tr.4!J256-tr.4!$J$3)/tr.4!$J$5</f>
        <v>-0.5</v>
      </c>
      <c r="J254">
        <v>1</v>
      </c>
      <c r="K254">
        <f>(tr.4!L256-tr.4!$L$3)/tr.4!$L$5</f>
        <v>1.9560112353708369E-2</v>
      </c>
    </row>
    <row r="255" spans="2:11" x14ac:dyDescent="0.35">
      <c r="B255">
        <v>251</v>
      </c>
      <c r="C255">
        <v>163258</v>
      </c>
      <c r="D255">
        <f>(tr.4!E257-tr.4!$E$2)/tr.4!$E$4</f>
        <v>-0.46363962169684947</v>
      </c>
      <c r="E255">
        <f>(tr.4!F257-tr.4!$F$3)/tr.4!$F$5</f>
        <v>-0.29889457633676531</v>
      </c>
      <c r="G255" s="6">
        <v>1</v>
      </c>
      <c r="H255" s="6">
        <v>1</v>
      </c>
      <c r="I255">
        <f>(tr.4!J257-tr.4!$J$3)/tr.4!$J$5</f>
        <v>0.5</v>
      </c>
      <c r="J255">
        <v>1</v>
      </c>
      <c r="K255">
        <f>(tr.4!L257-tr.4!$L$3)/tr.4!$L$5</f>
        <v>0.19247440331012597</v>
      </c>
    </row>
    <row r="256" spans="2:11" x14ac:dyDescent="0.35">
      <c r="B256">
        <v>252</v>
      </c>
      <c r="C256">
        <v>104101</v>
      </c>
      <c r="D256">
        <f>(tr.4!E258-tr.4!$E$2)/tr.4!$E$4</f>
        <v>0.47292485926595773</v>
      </c>
      <c r="E256">
        <f>(tr.4!F258-tr.4!$F$3)/tr.4!$F$5</f>
        <v>0.34975407231188332</v>
      </c>
      <c r="G256" s="6">
        <v>1</v>
      </c>
      <c r="H256" s="6">
        <v>0</v>
      </c>
      <c r="I256">
        <f>(tr.4!J258-tr.4!$J$3)/tr.4!$J$5</f>
        <v>-0.5</v>
      </c>
      <c r="J256">
        <v>1</v>
      </c>
      <c r="K256">
        <f>(tr.4!L258-tr.4!$L$3)/tr.4!$L$5</f>
        <v>-5.5849133820488173E-2</v>
      </c>
    </row>
    <row r="257" spans="2:11" x14ac:dyDescent="0.35">
      <c r="B257">
        <v>253</v>
      </c>
      <c r="C257">
        <v>125978</v>
      </c>
      <c r="D257">
        <f>(tr.4!E259-tr.4!$E$2)/tr.4!$E$4</f>
        <v>-1.8907854974496987</v>
      </c>
      <c r="E257">
        <f>(tr.4!F259-tr.4!$F$3)/tr.4!$F$5</f>
        <v>-0.54213781958000851</v>
      </c>
      <c r="G257" s="6">
        <v>1</v>
      </c>
      <c r="H257" s="6">
        <v>0</v>
      </c>
      <c r="I257">
        <f>(tr.4!J259-tr.4!$J$3)/tr.4!$J$5</f>
        <v>0.5</v>
      </c>
      <c r="J257">
        <v>1</v>
      </c>
      <c r="K257">
        <f>(tr.4!L259-tr.4!$L$3)/tr.4!$L$5</f>
        <v>0.22794397596614455</v>
      </c>
    </row>
    <row r="258" spans="2:11" x14ac:dyDescent="0.35">
      <c r="B258">
        <v>254</v>
      </c>
      <c r="C258">
        <v>186902</v>
      </c>
      <c r="D258">
        <f>(tr.4!E260-tr.4!$E$2)/tr.4!$E$4</f>
        <v>1.1418994885251057</v>
      </c>
      <c r="E258">
        <f>(tr.4!F260-tr.4!$F$3)/tr.4!$F$5</f>
        <v>0.64705136960918064</v>
      </c>
      <c r="G258" s="6">
        <v>1</v>
      </c>
      <c r="H258" s="6">
        <v>1</v>
      </c>
      <c r="I258">
        <f>(tr.4!J260-tr.4!$J$3)/tr.4!$J$5</f>
        <v>-1.1666666666666667</v>
      </c>
      <c r="J258">
        <v>1</v>
      </c>
      <c r="K258">
        <f>(tr.4!L260-tr.4!$L$3)/tr.4!$L$5</f>
        <v>-0.94691854604434644</v>
      </c>
    </row>
    <row r="259" spans="2:11" x14ac:dyDescent="0.35">
      <c r="B259">
        <v>255</v>
      </c>
      <c r="C259">
        <v>140093</v>
      </c>
      <c r="D259">
        <f>(tr.4!E261-tr.4!$E$2)/tr.4!$E$4</f>
        <v>-0.82042609063506178</v>
      </c>
      <c r="E259">
        <f>(tr.4!F261-tr.4!$F$3)/tr.4!$F$5</f>
        <v>-0.43402971147190045</v>
      </c>
      <c r="G259" s="6">
        <v>1</v>
      </c>
      <c r="H259" s="6">
        <v>1</v>
      </c>
      <c r="I259">
        <f>(tr.4!J261-tr.4!$J$3)/tr.4!$J$5</f>
        <v>0.66666666666666663</v>
      </c>
      <c r="J259">
        <v>0</v>
      </c>
      <c r="K259">
        <f>(tr.4!L261-tr.4!$L$3)/tr.4!$L$5</f>
        <v>0.84159664557404101</v>
      </c>
    </row>
    <row r="260" spans="2:11" x14ac:dyDescent="0.35">
      <c r="B260">
        <v>256</v>
      </c>
      <c r="C260">
        <v>169364</v>
      </c>
      <c r="D260">
        <f>(tr.4!E262-tr.4!$E$2)/tr.4!$E$4</f>
        <v>0.20533500756229853</v>
      </c>
      <c r="E260">
        <f>(tr.4!F262-tr.4!$F$3)/tr.4!$F$5</f>
        <v>7.948380204161308E-2</v>
      </c>
      <c r="G260" s="6">
        <v>0</v>
      </c>
      <c r="H260" s="6">
        <v>0</v>
      </c>
      <c r="I260">
        <f>(tr.4!J262-tr.4!$J$3)/tr.4!$J$5</f>
        <v>1</v>
      </c>
      <c r="J260">
        <v>1</v>
      </c>
      <c r="K260">
        <f>(tr.4!L262-tr.4!$L$3)/tr.4!$L$5</f>
        <v>6.5786930639209606E-3</v>
      </c>
    </row>
    <row r="261" spans="2:11" x14ac:dyDescent="0.35">
      <c r="B261">
        <v>257</v>
      </c>
      <c r="C261">
        <v>105407</v>
      </c>
      <c r="D261">
        <f>(tr.4!E263-tr.4!$E$2)/tr.4!$E$4</f>
        <v>0.7851130195868935</v>
      </c>
      <c r="E261">
        <f>(tr.4!F263-tr.4!$F$3)/tr.4!$F$5</f>
        <v>0.48488920744701847</v>
      </c>
      <c r="G261" s="6">
        <v>1</v>
      </c>
      <c r="H261" s="6">
        <v>1</v>
      </c>
      <c r="I261">
        <f>(tr.4!J263-tr.4!$J$3)/tr.4!$J$5</f>
        <v>-0.16666666666666666</v>
      </c>
      <c r="J261">
        <v>1</v>
      </c>
      <c r="K261">
        <f>(tr.4!L263-tr.4!$L$3)/tr.4!$L$5</f>
        <v>-0.14119048517591104</v>
      </c>
    </row>
    <row r="262" spans="2:11" x14ac:dyDescent="0.35">
      <c r="B262">
        <v>258</v>
      </c>
      <c r="C262">
        <v>197354</v>
      </c>
      <c r="D262">
        <f>(tr.4!E264-tr.4!$E$2)/tr.4!$E$4</f>
        <v>0.82971132820417004</v>
      </c>
      <c r="E262">
        <f>(tr.4!F264-tr.4!$F$3)/tr.4!$F$5</f>
        <v>0.97297297297297303</v>
      </c>
      <c r="G262" s="6">
        <v>1</v>
      </c>
      <c r="H262" s="6">
        <v>0</v>
      </c>
      <c r="I262">
        <f>(tr.4!J264-tr.4!$J$3)/tr.4!$J$5</f>
        <v>0</v>
      </c>
      <c r="J262">
        <v>1</v>
      </c>
      <c r="K262">
        <f>(tr.4!L264-tr.4!$L$3)/tr.4!$L$5</f>
        <v>-0.66417086020042682</v>
      </c>
    </row>
    <row r="263" spans="2:11" x14ac:dyDescent="0.35">
      <c r="B263">
        <v>259</v>
      </c>
      <c r="C263">
        <v>174318</v>
      </c>
      <c r="D263">
        <f>(tr.4!E265-tr.4!$E$2)/tr.4!$E$4</f>
        <v>0.74051471096961696</v>
      </c>
      <c r="E263">
        <f>(tr.4!F265-tr.4!$F$3)/tr.4!$F$5</f>
        <v>0.45786218041999144</v>
      </c>
      <c r="G263" s="6">
        <v>0</v>
      </c>
      <c r="H263" s="6">
        <v>1</v>
      </c>
      <c r="I263">
        <f>(tr.4!J265-tr.4!$J$3)/tr.4!$J$5</f>
        <v>-1.1666666666666667</v>
      </c>
      <c r="J263">
        <v>0</v>
      </c>
      <c r="K263">
        <f>(tr.4!L265-tr.4!$L$3)/tr.4!$L$5</f>
        <v>1.3799369404960631</v>
      </c>
    </row>
    <row r="264" spans="2:11" x14ac:dyDescent="0.35">
      <c r="B264">
        <v>260</v>
      </c>
      <c r="C264">
        <v>119055</v>
      </c>
      <c r="D264">
        <f>(tr.4!E266-tr.4!$E$2)/tr.4!$E$4</f>
        <v>-0.10685315275863722</v>
      </c>
      <c r="E264">
        <f>(tr.4!F266-tr.4!$F$3)/tr.4!$F$5</f>
        <v>-1.5972790394680049E-3</v>
      </c>
      <c r="G264" s="6">
        <v>0</v>
      </c>
      <c r="H264" s="6">
        <v>1</v>
      </c>
      <c r="I264">
        <f>(tr.4!J266-tr.4!$J$3)/tr.4!$J$5</f>
        <v>-1.3333333333333333</v>
      </c>
      <c r="J264">
        <v>1</v>
      </c>
      <c r="K264">
        <f>(tr.4!L266-tr.4!$L$3)/tr.4!$L$5</f>
        <v>0.32341998418251539</v>
      </c>
    </row>
    <row r="265" spans="2:11" x14ac:dyDescent="0.35">
      <c r="B265">
        <v>261</v>
      </c>
      <c r="C265">
        <v>169688</v>
      </c>
      <c r="D265">
        <f>(tr.4!E267-tr.4!$E$2)/tr.4!$E$4</f>
        <v>0.51752316788323427</v>
      </c>
      <c r="E265">
        <f>(tr.4!F267-tr.4!$F$3)/tr.4!$F$5</f>
        <v>0.34975407231188332</v>
      </c>
      <c r="G265" s="6">
        <v>0</v>
      </c>
      <c r="H265" s="6">
        <v>1</v>
      </c>
      <c r="I265">
        <f>(tr.4!J267-tr.4!$J$3)/tr.4!$J$5</f>
        <v>-0.33333333333333331</v>
      </c>
      <c r="J265">
        <v>1</v>
      </c>
      <c r="K265">
        <f>(tr.4!L267-tr.4!$L$3)/tr.4!$L$5</f>
        <v>0.2171197725251155</v>
      </c>
    </row>
    <row r="266" spans="2:11" x14ac:dyDescent="0.35">
      <c r="B266">
        <v>262</v>
      </c>
      <c r="C266">
        <v>177263</v>
      </c>
      <c r="D266">
        <f>(tr.4!E268-tr.4!$E$2)/tr.4!$E$4</f>
        <v>-0.32984469584501991</v>
      </c>
      <c r="E266">
        <f>(tr.4!F268-tr.4!$F$3)/tr.4!$F$5</f>
        <v>-0.21781349525568422</v>
      </c>
      <c r="G266" s="6">
        <v>1</v>
      </c>
      <c r="H266" s="6">
        <v>0</v>
      </c>
      <c r="I266">
        <f>(tr.4!J268-tr.4!$J$3)/tr.4!$J$5</f>
        <v>1</v>
      </c>
      <c r="J266">
        <v>1</v>
      </c>
      <c r="K266">
        <f>(tr.4!L268-tr.4!$L$3)/tr.4!$L$5</f>
        <v>-0.46495477819508801</v>
      </c>
    </row>
    <row r="267" spans="2:11" x14ac:dyDescent="0.35">
      <c r="B267">
        <v>263</v>
      </c>
      <c r="C267">
        <v>134132</v>
      </c>
      <c r="D267">
        <f>(tr.4!E269-tr.4!$E$2)/tr.4!$E$4</f>
        <v>-0.82042609063506178</v>
      </c>
      <c r="E267">
        <f>(tr.4!F269-tr.4!$F$3)/tr.4!$F$5</f>
        <v>-0.46105673849892748</v>
      </c>
      <c r="G267" s="6">
        <v>0</v>
      </c>
      <c r="H267" s="6">
        <v>0</v>
      </c>
      <c r="I267">
        <f>(tr.4!J269-tr.4!$J$3)/tr.4!$J$5</f>
        <v>1</v>
      </c>
      <c r="J267">
        <v>1</v>
      </c>
      <c r="K267">
        <f>(tr.4!L269-tr.4!$L$3)/tr.4!$L$5</f>
        <v>0.21061911747864187</v>
      </c>
    </row>
    <row r="268" spans="2:11" x14ac:dyDescent="0.35">
      <c r="B268">
        <v>264</v>
      </c>
      <c r="C268">
        <v>132587</v>
      </c>
      <c r="D268">
        <f>(tr.4!E270-tr.4!$E$2)/tr.4!$E$4</f>
        <v>-0.46363962169684947</v>
      </c>
      <c r="E268">
        <f>(tr.4!F270-tr.4!$F$3)/tr.4!$F$5</f>
        <v>-0.27186754930973828</v>
      </c>
      <c r="G268" s="6">
        <v>0</v>
      </c>
      <c r="H268" s="6">
        <v>1</v>
      </c>
      <c r="I268">
        <f>(tr.4!J270-tr.4!$J$3)/tr.4!$J$5</f>
        <v>-0.66666666666666663</v>
      </c>
      <c r="J268">
        <v>0</v>
      </c>
      <c r="K268">
        <f>(tr.4!L270-tr.4!$L$3)/tr.4!$L$5</f>
        <v>1.5269944950880121</v>
      </c>
    </row>
    <row r="269" spans="2:11" x14ac:dyDescent="0.35">
      <c r="B269">
        <v>265</v>
      </c>
      <c r="C269">
        <v>164194</v>
      </c>
      <c r="D269">
        <f>(tr.4!E271-tr.4!$E$2)/tr.4!$E$4</f>
        <v>-1.7656535524084138E-2</v>
      </c>
      <c r="E269">
        <f>(tr.4!F271-tr.4!$F$3)/tr.4!$F$5</f>
        <v>2.5429747987559023E-2</v>
      </c>
      <c r="G269" s="6">
        <v>1</v>
      </c>
      <c r="H269" s="6">
        <v>1</v>
      </c>
      <c r="I269">
        <f>(tr.4!J271-tr.4!$J$3)/tr.4!$J$5</f>
        <v>-0.33333333333333331</v>
      </c>
      <c r="J269">
        <v>1</v>
      </c>
      <c r="K269">
        <f>(tr.4!L271-tr.4!$L$3)/tr.4!$L$5</f>
        <v>0.26806348121093676</v>
      </c>
    </row>
    <row r="270" spans="2:11" x14ac:dyDescent="0.35">
      <c r="B270">
        <v>266</v>
      </c>
      <c r="C270">
        <v>129481</v>
      </c>
      <c r="D270">
        <f>(tr.4!E272-tr.4!$E$2)/tr.4!$E$4</f>
        <v>-0.10685315275863722</v>
      </c>
      <c r="E270">
        <f>(tr.4!F272-tr.4!$F$3)/tr.4!$F$5</f>
        <v>-8.2678360120549091E-2</v>
      </c>
      <c r="G270" s="6">
        <v>0</v>
      </c>
      <c r="H270" s="6">
        <v>0</v>
      </c>
      <c r="I270">
        <f>(tr.4!J272-tr.4!$J$3)/tr.4!$J$5</f>
        <v>-1.3333333333333333</v>
      </c>
      <c r="J270">
        <v>0</v>
      </c>
      <c r="K270">
        <f>(tr.4!L272-tr.4!$L$3)/tr.4!$L$5</f>
        <v>0.55412010643517817</v>
      </c>
    </row>
    <row r="271" spans="2:11" x14ac:dyDescent="0.35">
      <c r="B271">
        <v>267</v>
      </c>
      <c r="C271">
        <v>119200</v>
      </c>
      <c r="D271">
        <f>(tr.4!E273-tr.4!$E$2)/tr.4!$E$4</f>
        <v>-1.088015942338721</v>
      </c>
      <c r="E271">
        <f>(tr.4!F273-tr.4!$F$3)/tr.4!$F$5</f>
        <v>-0.65024592768811662</v>
      </c>
      <c r="G271" s="6">
        <v>0</v>
      </c>
      <c r="H271" s="6">
        <v>1</v>
      </c>
      <c r="I271">
        <f>(tr.4!J273-tr.4!$J$3)/tr.4!$J$5</f>
        <v>0.5</v>
      </c>
      <c r="J271">
        <v>1</v>
      </c>
      <c r="K271">
        <f>(tr.4!L273-tr.4!$L$3)/tr.4!$L$5</f>
        <v>0.26834261314578678</v>
      </c>
    </row>
    <row r="272" spans="2:11" x14ac:dyDescent="0.35">
      <c r="B272">
        <v>268</v>
      </c>
      <c r="C272">
        <v>134080</v>
      </c>
      <c r="D272">
        <f>(tr.4!E274-tr.4!$E$2)/tr.4!$E$4</f>
        <v>-0.64203285616595562</v>
      </c>
      <c r="E272">
        <f>(tr.4!F274-tr.4!$F$3)/tr.4!$F$5</f>
        <v>-0.43402971147190045</v>
      </c>
      <c r="G272" s="6">
        <v>0</v>
      </c>
      <c r="H272" s="6">
        <v>0</v>
      </c>
      <c r="I272">
        <f>(tr.4!J274-tr.4!$J$3)/tr.4!$J$5</f>
        <v>-0.83333333333333337</v>
      </c>
      <c r="J272">
        <v>0</v>
      </c>
      <c r="K272">
        <f>(tr.4!L274-tr.4!$L$3)/tr.4!$L$5</f>
        <v>0.67177401316048901</v>
      </c>
    </row>
    <row r="273" spans="2:11" x14ac:dyDescent="0.35">
      <c r="B273">
        <v>269</v>
      </c>
      <c r="C273">
        <v>110682</v>
      </c>
      <c r="D273">
        <f>(tr.4!E275-tr.4!$E$2)/tr.4!$E$4</f>
        <v>-0.95422101648689139</v>
      </c>
      <c r="E273">
        <f>(tr.4!F275-tr.4!$F$3)/tr.4!$F$5</f>
        <v>-0.56916484660703559</v>
      </c>
      <c r="G273" s="6">
        <v>1</v>
      </c>
      <c r="H273" s="6">
        <v>1</v>
      </c>
      <c r="I273">
        <f>(tr.4!J275-tr.4!$J$3)/tr.4!$J$5</f>
        <v>0.66666666666666663</v>
      </c>
      <c r="J273">
        <v>0</v>
      </c>
      <c r="K273">
        <f>(tr.4!L275-tr.4!$L$3)/tr.4!$L$5</f>
        <v>3.1164727854731642</v>
      </c>
    </row>
    <row r="274" spans="2:11" x14ac:dyDescent="0.35">
      <c r="B274">
        <v>270</v>
      </c>
      <c r="C274">
        <v>120050</v>
      </c>
      <c r="D274">
        <f>(tr.4!E276-tr.4!$E$2)/tr.4!$E$4</f>
        <v>-0.7312294734005087</v>
      </c>
      <c r="E274">
        <f>(tr.4!F276-tr.4!$F$3)/tr.4!$F$5</f>
        <v>-0.37997565741784639</v>
      </c>
      <c r="G274" s="6">
        <v>1</v>
      </c>
      <c r="H274" s="6">
        <v>0</v>
      </c>
      <c r="I274">
        <f>(tr.4!J276-tr.4!$J$3)/tr.4!$J$5</f>
        <v>-0.16666666666666666</v>
      </c>
      <c r="J274">
        <v>1</v>
      </c>
      <c r="K274">
        <f>(tr.4!L276-tr.4!$L$3)/tr.4!$L$5</f>
        <v>-8.5014972843750453E-2</v>
      </c>
    </row>
    <row r="275" spans="2:11" x14ac:dyDescent="0.35">
      <c r="B275">
        <v>271</v>
      </c>
      <c r="C275">
        <v>102755</v>
      </c>
      <c r="D275">
        <f>(tr.4!E277-tr.4!$E$2)/tr.4!$E$4</f>
        <v>0.20533500756229853</v>
      </c>
      <c r="E275">
        <f>(tr.4!F277-tr.4!$F$3)/tr.4!$F$5</f>
        <v>0.10651082906864011</v>
      </c>
      <c r="G275" s="6">
        <v>0</v>
      </c>
      <c r="H275" s="6">
        <v>1</v>
      </c>
      <c r="I275">
        <f>(tr.4!J277-tr.4!$J$3)/tr.4!$J$5</f>
        <v>-1.5</v>
      </c>
      <c r="J275">
        <v>0</v>
      </c>
      <c r="K275">
        <f>(tr.4!L277-tr.4!$L$3)/tr.4!$L$5</f>
        <v>1.6690117125825696</v>
      </c>
    </row>
    <row r="276" spans="2:11" x14ac:dyDescent="0.35">
      <c r="B276">
        <v>272</v>
      </c>
      <c r="C276">
        <v>186708</v>
      </c>
      <c r="D276">
        <f>(tr.4!E278-tr.4!$E$2)/tr.4!$E$4</f>
        <v>-0.77582778201778524</v>
      </c>
      <c r="E276">
        <f>(tr.4!F278-tr.4!$F$3)/tr.4!$F$5</f>
        <v>-0.46105673849892748</v>
      </c>
      <c r="G276" s="6">
        <v>0</v>
      </c>
      <c r="H276" s="6">
        <v>1</v>
      </c>
      <c r="I276">
        <f>(tr.4!J278-tr.4!$J$3)/tr.4!$J$5</f>
        <v>-0.16666666666666666</v>
      </c>
      <c r="J276">
        <v>1</v>
      </c>
      <c r="K276">
        <f>(tr.4!L278-tr.4!$L$3)/tr.4!$L$5</f>
        <v>3.8714940264192588E-2</v>
      </c>
    </row>
    <row r="277" spans="2:11" x14ac:dyDescent="0.35">
      <c r="B277">
        <v>273</v>
      </c>
      <c r="C277">
        <v>160586</v>
      </c>
      <c r="D277">
        <f>(tr.4!E279-tr.4!$E$2)/tr.4!$E$4</f>
        <v>-1.088015942338721</v>
      </c>
      <c r="E277">
        <f>(tr.4!F279-tr.4!$F$3)/tr.4!$F$5</f>
        <v>-0.59619187363406256</v>
      </c>
      <c r="G277" s="6">
        <v>1</v>
      </c>
      <c r="H277" s="6">
        <v>1</v>
      </c>
      <c r="I277">
        <f>(tr.4!J279-tr.4!$J$3)/tr.4!$J$5</f>
        <v>0.5</v>
      </c>
      <c r="J277">
        <v>0</v>
      </c>
      <c r="K277">
        <f>(tr.4!L279-tr.4!$L$3)/tr.4!$L$5</f>
        <v>1.6189995678133451</v>
      </c>
    </row>
    <row r="278" spans="2:11" x14ac:dyDescent="0.35">
      <c r="B278">
        <v>274</v>
      </c>
      <c r="C278">
        <v>168660</v>
      </c>
      <c r="D278">
        <f>(tr.4!E280-tr.4!$E$2)/tr.4!$E$4</f>
        <v>0.20533500756229853</v>
      </c>
      <c r="E278">
        <f>(tr.4!F280-tr.4!$F$3)/tr.4!$F$5</f>
        <v>0.16056488312269415</v>
      </c>
      <c r="G278" s="6">
        <v>1</v>
      </c>
      <c r="H278" s="6">
        <v>1</v>
      </c>
      <c r="I278">
        <f>(tr.4!J280-tr.4!$J$3)/tr.4!$J$5</f>
        <v>0</v>
      </c>
      <c r="J278">
        <v>1</v>
      </c>
      <c r="K278">
        <f>(tr.4!L280-tr.4!$L$3)/tr.4!$L$5</f>
        <v>0.49017522479517278</v>
      </c>
    </row>
    <row r="279" spans="2:11" x14ac:dyDescent="0.35">
      <c r="B279">
        <v>275</v>
      </c>
      <c r="C279">
        <v>187942</v>
      </c>
      <c r="D279">
        <f>(tr.4!E281-tr.4!$E$2)/tr.4!$E$4</f>
        <v>-0.37444300446229639</v>
      </c>
      <c r="E279">
        <f>(tr.4!F281-tr.4!$F$3)/tr.4!$F$5</f>
        <v>-0.24484052228271125</v>
      </c>
      <c r="G279" s="6">
        <v>1</v>
      </c>
      <c r="H279" s="6">
        <v>0</v>
      </c>
      <c r="I279">
        <f>(tr.4!J281-tr.4!$J$3)/tr.4!$J$5</f>
        <v>-0.5</v>
      </c>
      <c r="J279">
        <v>1</v>
      </c>
      <c r="K279">
        <f>(tr.4!L281-tr.4!$L$3)/tr.4!$L$5</f>
        <v>6.5274712813902167E-2</v>
      </c>
    </row>
    <row r="280" spans="2:11" x14ac:dyDescent="0.35">
      <c r="B280">
        <v>276</v>
      </c>
      <c r="C280">
        <v>106558</v>
      </c>
      <c r="D280">
        <f>(tr.4!E282-tr.4!$E$2)/tr.4!$E$4</f>
        <v>0.42832655064868119</v>
      </c>
      <c r="E280">
        <f>(tr.4!F282-tr.4!$F$3)/tr.4!$F$5</f>
        <v>0.26867299123080224</v>
      </c>
      <c r="G280" s="6">
        <v>1</v>
      </c>
      <c r="H280" s="6">
        <v>1</v>
      </c>
      <c r="I280">
        <f>(tr.4!J282-tr.4!$J$3)/tr.4!$J$5</f>
        <v>0.5</v>
      </c>
      <c r="J280">
        <v>1</v>
      </c>
      <c r="K280">
        <f>(tr.4!L282-tr.4!$L$3)/tr.4!$L$5</f>
        <v>-0.38745161290908259</v>
      </c>
    </row>
    <row r="281" spans="2:11" x14ac:dyDescent="0.35">
      <c r="B281">
        <v>277</v>
      </c>
      <c r="C281">
        <v>170906</v>
      </c>
      <c r="D281">
        <f>(tr.4!E283-tr.4!$E$2)/tr.4!$E$4</f>
        <v>-1.7656535524084138E-2</v>
      </c>
      <c r="E281">
        <f>(tr.4!F283-tr.4!$F$3)/tr.4!$F$5</f>
        <v>5.2456775014586052E-2</v>
      </c>
      <c r="G281" s="6">
        <v>1</v>
      </c>
      <c r="H281" s="6">
        <v>0</v>
      </c>
      <c r="I281">
        <f>(tr.4!J283-tr.4!$J$3)/tr.4!$J$5</f>
        <v>0.16666666666666666</v>
      </c>
      <c r="J281">
        <v>1</v>
      </c>
      <c r="K281">
        <f>(tr.4!L283-tr.4!$L$3)/tr.4!$L$5</f>
        <v>0.12359567017023336</v>
      </c>
    </row>
    <row r="282" spans="2:11" x14ac:dyDescent="0.35">
      <c r="B282">
        <v>278</v>
      </c>
      <c r="C282">
        <v>192731</v>
      </c>
      <c r="D282">
        <f>(tr.4!E284-tr.4!$E$2)/tr.4!$E$4</f>
        <v>-0.19604976999319029</v>
      </c>
      <c r="E282">
        <f>(tr.4!F284-tr.4!$F$3)/tr.4!$F$5</f>
        <v>-0.13673241417460313</v>
      </c>
      <c r="G282" s="6">
        <v>1</v>
      </c>
      <c r="H282" s="6">
        <v>1</v>
      </c>
      <c r="I282">
        <f>(tr.4!J284-tr.4!$J$3)/tr.4!$J$5</f>
        <v>-0.83333333333333337</v>
      </c>
      <c r="J282">
        <v>0</v>
      </c>
      <c r="K282">
        <f>(tr.4!L284-tr.4!$L$3)/tr.4!$L$5</f>
        <v>1.7913454348876843</v>
      </c>
    </row>
    <row r="283" spans="2:11" x14ac:dyDescent="0.35">
      <c r="B283">
        <v>279</v>
      </c>
      <c r="C283">
        <v>114595</v>
      </c>
      <c r="D283">
        <f>(tr.4!E285-tr.4!$E$2)/tr.4!$E$4</f>
        <v>-0.99881932510416793</v>
      </c>
      <c r="E283">
        <f>(tr.4!F285-tr.4!$F$3)/tr.4!$F$5</f>
        <v>-0.56916484660703559</v>
      </c>
      <c r="G283" s="6">
        <v>1</v>
      </c>
      <c r="H283" s="6">
        <v>0</v>
      </c>
      <c r="I283">
        <f>(tr.4!J285-tr.4!$J$3)/tr.4!$J$5</f>
        <v>-0.16666666666666666</v>
      </c>
      <c r="J283">
        <v>0</v>
      </c>
      <c r="K283">
        <f>(tr.4!L285-tr.4!$L$3)/tr.4!$L$5</f>
        <v>1.3567840274340459</v>
      </c>
    </row>
    <row r="284" spans="2:11" x14ac:dyDescent="0.35">
      <c r="B284">
        <v>280</v>
      </c>
      <c r="C284">
        <v>157096</v>
      </c>
      <c r="D284">
        <f>(tr.4!E286-tr.4!$E$2)/tr.4!$E$4</f>
        <v>0.51752316788323427</v>
      </c>
      <c r="E284">
        <f>(tr.4!F286-tr.4!$F$3)/tr.4!$F$5</f>
        <v>0.37678109933891035</v>
      </c>
      <c r="G284" s="6">
        <v>0</v>
      </c>
      <c r="H284" s="6">
        <v>1</v>
      </c>
      <c r="I284">
        <f>(tr.4!J286-tr.4!$J$3)/tr.4!$J$5</f>
        <v>0.66666666666666663</v>
      </c>
      <c r="J284">
        <v>1</v>
      </c>
      <c r="K284">
        <f>(tr.4!L286-tr.4!$L$3)/tr.4!$L$5</f>
        <v>-0.1552534322713337</v>
      </c>
    </row>
    <row r="285" spans="2:11" x14ac:dyDescent="0.35">
      <c r="B285">
        <v>281</v>
      </c>
      <c r="C285">
        <v>124865</v>
      </c>
      <c r="D285">
        <f>(tr.4!E287-tr.4!$E$2)/tr.4!$E$4</f>
        <v>-1.1772125595732741</v>
      </c>
      <c r="E285">
        <f>(tr.4!F287-tr.4!$F$3)/tr.4!$F$5</f>
        <v>-0.65024592768811662</v>
      </c>
      <c r="G285" s="6">
        <v>0</v>
      </c>
      <c r="H285" s="6">
        <v>0</v>
      </c>
      <c r="I285">
        <f>(tr.4!J287-tr.4!$J$3)/tr.4!$J$5</f>
        <v>0.33333333333333331</v>
      </c>
      <c r="J285">
        <v>1</v>
      </c>
      <c r="K285">
        <f>(tr.4!L287-tr.4!$L$3)/tr.4!$L$5</f>
        <v>-0.58981960056152671</v>
      </c>
    </row>
    <row r="286" spans="2:11" x14ac:dyDescent="0.35">
      <c r="B286">
        <v>282</v>
      </c>
      <c r="C286">
        <v>115954</v>
      </c>
      <c r="D286">
        <f>(tr.4!E288-tr.4!$E$2)/tr.4!$E$4</f>
        <v>-0.15145146137591375</v>
      </c>
      <c r="E286">
        <f>(tr.4!F288-tr.4!$F$3)/tr.4!$F$5</f>
        <v>-2.862430606649503E-2</v>
      </c>
      <c r="G286" s="6">
        <v>1</v>
      </c>
      <c r="H286" s="6">
        <v>0</v>
      </c>
      <c r="I286">
        <f>(tr.4!J288-tr.4!$J$3)/tr.4!$J$5</f>
        <v>0</v>
      </c>
      <c r="J286">
        <v>1</v>
      </c>
      <c r="K286">
        <f>(tr.4!L288-tr.4!$L$3)/tr.4!$L$5</f>
        <v>-0.13565527565485982</v>
      </c>
    </row>
    <row r="287" spans="2:11" x14ac:dyDescent="0.35">
      <c r="B287">
        <v>283</v>
      </c>
      <c r="C287">
        <v>129024</v>
      </c>
      <c r="D287">
        <f>(tr.4!E289-tr.4!$E$2)/tr.4!$E$4</f>
        <v>0.91890794543872312</v>
      </c>
      <c r="E287">
        <f>(tr.4!F289-tr.4!$F$3)/tr.4!$F$5</f>
        <v>0.53894326150107252</v>
      </c>
      <c r="G287" s="6">
        <v>1</v>
      </c>
      <c r="H287" s="6">
        <v>1</v>
      </c>
      <c r="I287">
        <f>(tr.4!J289-tr.4!$J$3)/tr.4!$J$5</f>
        <v>0</v>
      </c>
      <c r="J287">
        <v>1</v>
      </c>
      <c r="K287">
        <f>(tr.4!L289-tr.4!$L$3)/tr.4!$L$5</f>
        <v>-0.9453712434783037</v>
      </c>
    </row>
    <row r="288" spans="2:11" x14ac:dyDescent="0.35">
      <c r="B288">
        <v>284</v>
      </c>
      <c r="C288">
        <v>139893</v>
      </c>
      <c r="D288">
        <f>(tr.4!E290-tr.4!$E$2)/tr.4!$E$4</f>
        <v>2.0784639694879128</v>
      </c>
      <c r="E288">
        <f>(tr.4!F290-tr.4!$F$3)/tr.4!$F$5</f>
        <v>-0.54213781958000851</v>
      </c>
      <c r="G288" s="6">
        <v>0</v>
      </c>
      <c r="H288" s="6">
        <v>1</v>
      </c>
      <c r="I288">
        <f>(tr.4!J290-tr.4!$J$3)/tr.4!$J$5</f>
        <v>1</v>
      </c>
      <c r="J288">
        <v>1</v>
      </c>
      <c r="K288">
        <f>(tr.4!L290-tr.4!$L$3)/tr.4!$L$5</f>
        <v>0.27978788053899528</v>
      </c>
    </row>
    <row r="289" spans="2:11" x14ac:dyDescent="0.35">
      <c r="B289">
        <v>285</v>
      </c>
      <c r="C289">
        <v>128450</v>
      </c>
      <c r="D289">
        <f>(tr.4!E291-tr.4!$E$2)/tr.4!$E$4</f>
        <v>0.87430963682144658</v>
      </c>
      <c r="E289">
        <f>(tr.4!F291-tr.4!$F$3)/tr.4!$F$5</f>
        <v>0.59299731555512658</v>
      </c>
      <c r="G289" s="6">
        <v>0</v>
      </c>
      <c r="H289" s="6">
        <v>0</v>
      </c>
      <c r="I289">
        <f>(tr.4!J291-tr.4!$J$3)/tr.4!$J$5</f>
        <v>1</v>
      </c>
      <c r="J289">
        <v>1</v>
      </c>
      <c r="K289">
        <f>(tr.4!L291-tr.4!$L$3)/tr.4!$L$5</f>
        <v>-0.58220298451484997</v>
      </c>
    </row>
    <row r="290" spans="2:11" x14ac:dyDescent="0.35">
      <c r="B290">
        <v>286</v>
      </c>
      <c r="C290">
        <v>161859</v>
      </c>
      <c r="D290">
        <f>(tr.4!E292-tr.4!$E$2)/tr.4!$E$4</f>
        <v>0.69591640235234042</v>
      </c>
      <c r="E290">
        <f>(tr.4!F292-tr.4!$F$3)/tr.4!$F$5</f>
        <v>0.89189189189189189</v>
      </c>
      <c r="G290" s="6">
        <v>1</v>
      </c>
      <c r="H290" s="6">
        <v>1</v>
      </c>
      <c r="I290">
        <f>(tr.4!J292-tr.4!$J$3)/tr.4!$J$5</f>
        <v>0.16666666666666666</v>
      </c>
      <c r="J290">
        <v>1</v>
      </c>
      <c r="K290">
        <f>(tr.4!L292-tr.4!$L$3)/tr.4!$L$5</f>
        <v>0.36197308252239169</v>
      </c>
    </row>
    <row r="291" spans="2:11" x14ac:dyDescent="0.35">
      <c r="B291">
        <v>287</v>
      </c>
      <c r="C291">
        <v>120916</v>
      </c>
      <c r="D291">
        <f>(tr.4!E293-tr.4!$E$2)/tr.4!$E$4</f>
        <v>0.60671978511778735</v>
      </c>
      <c r="E291">
        <f>(tr.4!F293-tr.4!$F$3)/tr.4!$F$5</f>
        <v>0.83783783783783794</v>
      </c>
      <c r="G291" s="6">
        <v>1</v>
      </c>
      <c r="H291" s="6">
        <v>1</v>
      </c>
      <c r="I291">
        <f>(tr.4!J293-tr.4!$J$3)/tr.4!$J$5</f>
        <v>-0.16666666666666666</v>
      </c>
      <c r="J291">
        <v>1</v>
      </c>
      <c r="K291">
        <f>(tr.4!L293-tr.4!$L$3)/tr.4!$L$5</f>
        <v>0.40980723567795796</v>
      </c>
    </row>
    <row r="292" spans="2:11" x14ac:dyDescent="0.35">
      <c r="B292">
        <v>288</v>
      </c>
      <c r="C292">
        <v>117839</v>
      </c>
      <c r="D292">
        <f>(tr.4!E294-tr.4!$E$2)/tr.4!$E$4</f>
        <v>-0.15145146137591375</v>
      </c>
      <c r="E292">
        <f>(tr.4!F294-tr.4!$F$3)/tr.4!$F$5</f>
        <v>-5.5651333093522062E-2</v>
      </c>
      <c r="G292" s="6">
        <v>0</v>
      </c>
      <c r="H292" s="6">
        <v>1</v>
      </c>
      <c r="I292">
        <f>(tr.4!J294-tr.4!$J$3)/tr.4!$J$5</f>
        <v>-1.1666666666666667</v>
      </c>
      <c r="J292">
        <v>0</v>
      </c>
      <c r="K292">
        <f>(tr.4!L294-tr.4!$L$3)/tr.4!$L$5</f>
        <v>1.0358805031816651</v>
      </c>
    </row>
    <row r="293" spans="2:11" x14ac:dyDescent="0.35">
      <c r="B293">
        <v>289</v>
      </c>
      <c r="C293">
        <v>143835</v>
      </c>
      <c r="D293">
        <f>(tr.4!E295-tr.4!$E$2)/tr.4!$E$4</f>
        <v>0.82971132820417004</v>
      </c>
      <c r="E293">
        <f>(tr.4!F295-tr.4!$F$3)/tr.4!$F$5</f>
        <v>0.56597028852809961</v>
      </c>
      <c r="G293" s="6">
        <v>0</v>
      </c>
      <c r="H293" s="6">
        <v>1</v>
      </c>
      <c r="I293">
        <f>(tr.4!J295-tr.4!$J$3)/tr.4!$J$5</f>
        <v>0.5</v>
      </c>
      <c r="J293">
        <v>1</v>
      </c>
      <c r="K293">
        <f>(tr.4!L295-tr.4!$L$3)/tr.4!$L$5</f>
        <v>-0.5497276336895236</v>
      </c>
    </row>
    <row r="294" spans="2:11" x14ac:dyDescent="0.35">
      <c r="B294">
        <v>290</v>
      </c>
      <c r="C294">
        <v>114987</v>
      </c>
      <c r="D294">
        <f>(tr.4!E296-tr.4!$E$2)/tr.4!$E$4</f>
        <v>-1.0434176337214445</v>
      </c>
      <c r="E294">
        <f>(tr.4!F296-tr.4!$F$3)/tr.4!$F$5</f>
        <v>-0.59619187363406256</v>
      </c>
      <c r="G294" s="6">
        <v>0</v>
      </c>
      <c r="H294" s="6">
        <v>1</v>
      </c>
      <c r="I294">
        <f>(tr.4!J296-tr.4!$J$3)/tr.4!$J$5</f>
        <v>0.33333333333333331</v>
      </c>
      <c r="J294">
        <v>0</v>
      </c>
      <c r="K294">
        <f>(tr.4!L296-tr.4!$L$3)/tr.4!$L$5</f>
        <v>0.96133738300400107</v>
      </c>
    </row>
    <row r="295" spans="2:11" x14ac:dyDescent="0.35">
      <c r="B295">
        <v>291</v>
      </c>
      <c r="C295">
        <v>170383</v>
      </c>
      <c r="D295">
        <f>(tr.4!E297-tr.4!$E$2)/tr.4!$E$4</f>
        <v>-0.64203285616595562</v>
      </c>
      <c r="E295">
        <f>(tr.4!F297-tr.4!$F$3)/tr.4!$F$5</f>
        <v>-0.35294863039081936</v>
      </c>
      <c r="G295" s="6">
        <v>0</v>
      </c>
      <c r="H295" s="6">
        <v>0</v>
      </c>
      <c r="I295">
        <f>(tr.4!J297-tr.4!$J$3)/tr.4!$J$5</f>
        <v>-0.16666666666666666</v>
      </c>
      <c r="J295">
        <v>1</v>
      </c>
      <c r="K295">
        <f>(tr.4!L297-tr.4!$L$3)/tr.4!$L$5</f>
        <v>-0.12320280095224802</v>
      </c>
    </row>
    <row r="296" spans="2:11" x14ac:dyDescent="0.35">
      <c r="B296">
        <v>292</v>
      </c>
      <c r="C296">
        <v>133099</v>
      </c>
      <c r="D296">
        <f>(tr.4!E298-tr.4!$E$2)/tr.4!$E$4</f>
        <v>2.346053821191572</v>
      </c>
      <c r="E296">
        <f>(tr.4!F298-tr.4!$F$3)/tr.4!$F$5</f>
        <v>-2.862430606649503E-2</v>
      </c>
      <c r="G296" s="6">
        <v>1</v>
      </c>
      <c r="H296" s="6">
        <v>1</v>
      </c>
      <c r="I296">
        <f>(tr.4!J298-tr.4!$J$3)/tr.4!$J$5</f>
        <v>-1.3333333333333333</v>
      </c>
      <c r="J296">
        <v>0</v>
      </c>
      <c r="K296">
        <f>(tr.4!L298-tr.4!$L$3)/tr.4!$L$5</f>
        <v>1.5880599567106362</v>
      </c>
    </row>
    <row r="297" spans="2:11" x14ac:dyDescent="0.35">
      <c r="B297">
        <v>293</v>
      </c>
      <c r="C297">
        <v>113090</v>
      </c>
      <c r="D297">
        <f>(tr.4!E299-tr.4!$E$2)/tr.4!$E$4</f>
        <v>-0.82042609063506178</v>
      </c>
      <c r="E297">
        <f>(tr.4!F299-tr.4!$F$3)/tr.4!$F$5</f>
        <v>-0.46105673849892748</v>
      </c>
      <c r="G297" s="6">
        <v>1</v>
      </c>
      <c r="H297" s="6">
        <v>1</v>
      </c>
      <c r="I297">
        <f>(tr.4!J299-tr.4!$J$3)/tr.4!$J$5</f>
        <v>1</v>
      </c>
      <c r="J297">
        <v>0</v>
      </c>
      <c r="K297">
        <f>(tr.4!L299-tr.4!$L$3)/tr.4!$L$5</f>
        <v>2.2420693187362311</v>
      </c>
    </row>
    <row r="298" spans="2:11" x14ac:dyDescent="0.35">
      <c r="B298">
        <v>294</v>
      </c>
      <c r="C298">
        <v>126462</v>
      </c>
      <c r="D298">
        <f>(tr.4!E300-tr.4!$E$2)/tr.4!$E$4</f>
        <v>0.16073669894502199</v>
      </c>
      <c r="E298">
        <f>(tr.4!F300-tr.4!$F$3)/tr.4!$F$5</f>
        <v>0.10651082906864011</v>
      </c>
      <c r="G298" s="6">
        <v>0</v>
      </c>
      <c r="H298" s="6">
        <v>0</v>
      </c>
      <c r="I298">
        <f>(tr.4!J300-tr.4!$J$3)/tr.4!$J$5</f>
        <v>0.83333333333333337</v>
      </c>
      <c r="J298">
        <v>1</v>
      </c>
      <c r="K298">
        <f>(tr.4!L300-tr.4!$L$3)/tr.4!$L$5</f>
        <v>-0.68391581666464829</v>
      </c>
    </row>
    <row r="299" spans="2:11" x14ac:dyDescent="0.35">
      <c r="B299">
        <v>295</v>
      </c>
      <c r="C299">
        <v>161914</v>
      </c>
      <c r="D299">
        <f>(tr.4!E301-tr.4!$E$2)/tr.4!$E$4</f>
        <v>3.3718149193889322</v>
      </c>
      <c r="E299">
        <f>(tr.4!F301-tr.4!$F$3)/tr.4!$F$5</f>
        <v>-0.65024592768811662</v>
      </c>
      <c r="G299" s="6">
        <v>0</v>
      </c>
      <c r="H299" s="6">
        <v>1</v>
      </c>
      <c r="I299">
        <f>(tr.4!J301-tr.4!$J$3)/tr.4!$J$5</f>
        <v>0.33333333333333331</v>
      </c>
      <c r="J299">
        <v>0</v>
      </c>
      <c r="K299">
        <f>(tr.4!L301-tr.4!$L$3)/tr.4!$L$5</f>
        <v>0.9034902120394499</v>
      </c>
    </row>
    <row r="300" spans="2:11" x14ac:dyDescent="0.35">
      <c r="B300">
        <v>296</v>
      </c>
      <c r="C300">
        <v>124892</v>
      </c>
      <c r="D300">
        <f>(tr.4!E302-tr.4!$E$2)/tr.4!$E$4</f>
        <v>-0.90962270786961485</v>
      </c>
      <c r="E300">
        <f>(tr.4!F302-tr.4!$F$3)/tr.4!$F$5</f>
        <v>-8.1081081081081086E-2</v>
      </c>
      <c r="G300" s="6">
        <v>0</v>
      </c>
      <c r="H300" s="6">
        <v>1</v>
      </c>
      <c r="I300">
        <f>(tr.4!J302-tr.4!$J$3)/tr.4!$J$5</f>
        <v>0.5</v>
      </c>
      <c r="J300">
        <v>1</v>
      </c>
      <c r="K300">
        <f>(tr.4!L302-tr.4!$L$3)/tr.4!$L$5</f>
        <v>0.27750163832922481</v>
      </c>
    </row>
    <row r="301" spans="2:11" x14ac:dyDescent="0.35">
      <c r="B301">
        <v>297</v>
      </c>
      <c r="C301">
        <v>197226</v>
      </c>
      <c r="D301">
        <f>(tr.4!E303-tr.4!$E$2)/tr.4!$E$4</f>
        <v>-0.86502439925233832</v>
      </c>
      <c r="E301">
        <f>(tr.4!F303-tr.4!$F$3)/tr.4!$F$5</f>
        <v>-0.51511079255298153</v>
      </c>
      <c r="G301" s="6">
        <v>1</v>
      </c>
      <c r="H301" s="6">
        <v>0</v>
      </c>
      <c r="I301">
        <f>(tr.4!J303-tr.4!$J$3)/tr.4!$J$5</f>
        <v>0.66666666666666663</v>
      </c>
      <c r="J301">
        <v>0</v>
      </c>
      <c r="K301">
        <f>(tr.4!L303-tr.4!$L$3)/tr.4!$L$5</f>
        <v>0.6482194096758096</v>
      </c>
    </row>
    <row r="302" spans="2:11" x14ac:dyDescent="0.35">
      <c r="B302">
        <v>298</v>
      </c>
      <c r="C302">
        <v>106000</v>
      </c>
      <c r="D302">
        <f>(tr.4!E304-tr.4!$E$2)/tr.4!$E$4</f>
        <v>-0.37444300446229639</v>
      </c>
      <c r="E302">
        <f>(tr.4!F304-tr.4!$F$3)/tr.4!$F$5</f>
        <v>0.24324324324324334</v>
      </c>
      <c r="G302" s="6">
        <v>0</v>
      </c>
      <c r="H302" s="6">
        <v>0</v>
      </c>
      <c r="I302">
        <f>(tr.4!J304-tr.4!$J$3)/tr.4!$J$5</f>
        <v>-0.5</v>
      </c>
      <c r="J302">
        <v>1</v>
      </c>
      <c r="K302">
        <f>(tr.4!L304-tr.4!$L$3)/tr.4!$L$5</f>
        <v>-1.1623663330012917E-2</v>
      </c>
    </row>
    <row r="303" spans="2:11" x14ac:dyDescent="0.35">
      <c r="B303">
        <v>299</v>
      </c>
      <c r="C303">
        <v>101175</v>
      </c>
      <c r="D303">
        <f>(tr.4!E305-tr.4!$E$2)/tr.4!$E$4</f>
        <v>-0.64203285616595562</v>
      </c>
      <c r="E303">
        <f>(tr.4!F305-tr.4!$F$3)/tr.4!$F$5</f>
        <v>-0.37997565741784639</v>
      </c>
      <c r="G303" s="6">
        <v>1</v>
      </c>
      <c r="H303" s="6">
        <v>0</v>
      </c>
      <c r="I303">
        <f>(tr.4!J305-tr.4!$J$3)/tr.4!$J$5</f>
        <v>-1</v>
      </c>
      <c r="J303">
        <v>0</v>
      </c>
      <c r="K303">
        <f>(tr.4!L305-tr.4!$L$3)/tr.4!$L$5</f>
        <v>1.1345173409144724</v>
      </c>
    </row>
    <row r="304" spans="2:11" x14ac:dyDescent="0.35">
      <c r="B304">
        <v>300</v>
      </c>
      <c r="C304">
        <v>197258</v>
      </c>
      <c r="D304">
        <f>(tr.4!E306-tr.4!$E$2)/tr.4!$E$4</f>
        <v>-0.19604976999319029</v>
      </c>
      <c r="E304">
        <f>(tr.4!F306-tr.4!$F$3)/tr.4!$F$5</f>
        <v>-0.16375944120163016</v>
      </c>
      <c r="G304" s="6">
        <v>0</v>
      </c>
      <c r="H304" s="6">
        <v>0</v>
      </c>
      <c r="I304">
        <f>(tr.4!J306-tr.4!$J$3)/tr.4!$J$5</f>
        <v>0.5</v>
      </c>
      <c r="J304">
        <v>1</v>
      </c>
      <c r="K304">
        <f>(tr.4!L306-tr.4!$L$3)/tr.4!$L$5</f>
        <v>-0.79863698973142649</v>
      </c>
    </row>
    <row r="305" spans="2:11" x14ac:dyDescent="0.35">
      <c r="B305">
        <v>301</v>
      </c>
      <c r="C305">
        <v>160342</v>
      </c>
      <c r="D305">
        <f>(tr.4!E307-tr.4!$E$2)/tr.4!$E$4</f>
        <v>-0.55283623893140255</v>
      </c>
      <c r="E305">
        <f>(tr.4!F307-tr.4!$F$3)/tr.4!$F$5</f>
        <v>-0.37997565741784639</v>
      </c>
      <c r="G305" s="6">
        <v>1</v>
      </c>
      <c r="H305" s="6">
        <v>0</v>
      </c>
      <c r="I305">
        <f>(tr.4!J307-tr.4!$J$3)/tr.4!$J$5</f>
        <v>0.83333333333333337</v>
      </c>
      <c r="J305">
        <v>1</v>
      </c>
      <c r="K305">
        <f>(tr.4!L307-tr.4!$L$3)/tr.4!$L$5</f>
        <v>-0.33048324759408254</v>
      </c>
    </row>
    <row r="306" spans="2:11" x14ac:dyDescent="0.35">
      <c r="B306">
        <v>302</v>
      </c>
      <c r="C306">
        <v>189902</v>
      </c>
      <c r="D306">
        <f>(tr.4!E308-tr.4!$E$2)/tr.4!$E$4</f>
        <v>1.1864977971423822</v>
      </c>
      <c r="E306">
        <f>(tr.4!F308-tr.4!$F$3)/tr.4!$F$5</f>
        <v>0.78218650474431572</v>
      </c>
      <c r="G306" s="6">
        <v>0</v>
      </c>
      <c r="H306" s="6">
        <v>1</v>
      </c>
      <c r="I306">
        <f>(tr.4!J308-tr.4!$J$3)/tr.4!$J$5</f>
        <v>-0.5</v>
      </c>
      <c r="J306">
        <v>1</v>
      </c>
      <c r="K306">
        <f>(tr.4!L308-tr.4!$L$3)/tr.4!$L$5</f>
        <v>-0.98788581751178239</v>
      </c>
    </row>
    <row r="307" spans="2:11" x14ac:dyDescent="0.35">
      <c r="B307">
        <v>303</v>
      </c>
      <c r="C307">
        <v>149930</v>
      </c>
      <c r="D307">
        <f>(tr.4!E309-tr.4!$E$2)/tr.4!$E$4</f>
        <v>-0.32984469584501991</v>
      </c>
      <c r="E307">
        <f>(tr.4!F309-tr.4!$F$3)/tr.4!$F$5</f>
        <v>-0.16375944120163016</v>
      </c>
      <c r="G307" s="6">
        <v>0</v>
      </c>
      <c r="H307" s="6">
        <v>1</v>
      </c>
      <c r="I307">
        <f>(tr.4!J309-tr.4!$J$3)/tr.4!$J$5</f>
        <v>0.83333333333333337</v>
      </c>
      <c r="J307">
        <v>1</v>
      </c>
      <c r="K307">
        <f>(tr.4!L309-tr.4!$L$3)/tr.4!$L$5</f>
        <v>0.36158837950101441</v>
      </c>
    </row>
    <row r="308" spans="2:11" x14ac:dyDescent="0.35">
      <c r="B308">
        <v>304</v>
      </c>
      <c r="C308">
        <v>183600</v>
      </c>
      <c r="D308">
        <f>(tr.4!E310-tr.4!$E$2)/tr.4!$E$4</f>
        <v>0.82971132820417004</v>
      </c>
      <c r="E308">
        <f>(tr.4!F310-tr.4!$F$3)/tr.4!$F$5</f>
        <v>0.51191623447404555</v>
      </c>
      <c r="G308" s="6">
        <v>1</v>
      </c>
      <c r="H308" s="6">
        <v>0</v>
      </c>
      <c r="I308">
        <f>(tr.4!J310-tr.4!$J$3)/tr.4!$J$5</f>
        <v>1</v>
      </c>
      <c r="J308">
        <v>1</v>
      </c>
      <c r="K308">
        <f>(tr.4!L310-tr.4!$L$3)/tr.4!$L$5</f>
        <v>-0.3785933175002989</v>
      </c>
    </row>
    <row r="309" spans="2:11" x14ac:dyDescent="0.35">
      <c r="B309">
        <v>305</v>
      </c>
      <c r="C309">
        <v>164655</v>
      </c>
      <c r="D309">
        <f>(tr.4!E311-tr.4!$E$2)/tr.4!$E$4</f>
        <v>-0.2406480786104668</v>
      </c>
      <c r="E309">
        <f>(tr.4!F311-tr.4!$F$3)/tr.4!$F$5</f>
        <v>-8.2678360120549091E-2</v>
      </c>
      <c r="G309" s="6">
        <v>1</v>
      </c>
      <c r="H309" s="6">
        <v>0</v>
      </c>
      <c r="I309">
        <f>(tr.4!J311-tr.4!$J$3)/tr.4!$J$5</f>
        <v>0.16666666666666666</v>
      </c>
      <c r="J309">
        <v>1</v>
      </c>
      <c r="K309">
        <f>(tr.4!L311-tr.4!$L$3)/tr.4!$L$5</f>
        <v>1.6678618964920879E-2</v>
      </c>
    </row>
    <row r="310" spans="2:11" x14ac:dyDescent="0.35">
      <c r="B310">
        <v>306</v>
      </c>
      <c r="C310">
        <v>181125</v>
      </c>
      <c r="D310">
        <f>(tr.4!E312-tr.4!$E$2)/tr.4!$E$4</f>
        <v>0.51752316788323427</v>
      </c>
      <c r="E310">
        <f>(tr.4!F312-tr.4!$F$3)/tr.4!$F$5</f>
        <v>0.34975407231188332</v>
      </c>
      <c r="G310" s="6">
        <v>0</v>
      </c>
      <c r="H310" s="6">
        <v>1</v>
      </c>
      <c r="I310">
        <f>(tr.4!J312-tr.4!$J$3)/tr.4!$J$5</f>
        <v>0.16666666666666666</v>
      </c>
      <c r="J310">
        <v>1</v>
      </c>
      <c r="K310">
        <f>(tr.4!L312-tr.4!$L$3)/tr.4!$L$5</f>
        <v>0.21943939552204175</v>
      </c>
    </row>
    <row r="311" spans="2:11" x14ac:dyDescent="0.35">
      <c r="B311">
        <v>307</v>
      </c>
      <c r="C311">
        <v>145570</v>
      </c>
      <c r="D311">
        <f>(tr.4!E313-tr.4!$E$2)/tr.4!$E$4</f>
        <v>-0.86502439925233832</v>
      </c>
      <c r="E311">
        <f>(tr.4!F313-tr.4!$F$3)/tr.4!$F$5</f>
        <v>-0.46105673849892748</v>
      </c>
      <c r="G311" s="6">
        <v>0</v>
      </c>
      <c r="H311" s="6">
        <v>1</v>
      </c>
      <c r="I311">
        <f>(tr.4!J313-tr.4!$J$3)/tr.4!$J$5</f>
        <v>0.83333333333333337</v>
      </c>
      <c r="J311">
        <v>0</v>
      </c>
      <c r="K311">
        <f>(tr.4!L313-tr.4!$L$3)/tr.4!$L$5</f>
        <v>1.6559424377310272</v>
      </c>
    </row>
    <row r="312" spans="2:11" x14ac:dyDescent="0.35">
      <c r="B312">
        <v>308</v>
      </c>
      <c r="C312">
        <v>140080</v>
      </c>
      <c r="D312">
        <f>(tr.4!E314-tr.4!$E$2)/tr.4!$E$4</f>
        <v>-1.7569905715978691</v>
      </c>
      <c r="E312">
        <f>(tr.4!F314-tr.4!$F$3)/tr.4!$F$5</f>
        <v>0.21461893717674821</v>
      </c>
      <c r="G312" s="6">
        <v>0</v>
      </c>
      <c r="H312" s="6">
        <v>0</v>
      </c>
      <c r="I312">
        <f>(tr.4!J314-tr.4!$J$3)/tr.4!$J$5</f>
        <v>1</v>
      </c>
      <c r="J312">
        <v>1</v>
      </c>
      <c r="K312">
        <f>(tr.4!L314-tr.4!$L$3)/tr.4!$L$5</f>
        <v>-0.36294070559921987</v>
      </c>
    </row>
    <row r="313" spans="2:11" x14ac:dyDescent="0.35">
      <c r="B313">
        <v>309</v>
      </c>
      <c r="C313">
        <v>118167</v>
      </c>
      <c r="D313">
        <f>(tr.4!E315-tr.4!$E$2)/tr.4!$E$4</f>
        <v>0.82971132820417004</v>
      </c>
      <c r="E313">
        <f>(tr.4!F315-tr.4!$F$3)/tr.4!$F$5</f>
        <v>0.51191623447404555</v>
      </c>
      <c r="G313" s="6">
        <v>1</v>
      </c>
      <c r="H313" s="6">
        <v>1</v>
      </c>
      <c r="I313">
        <f>(tr.4!J315-tr.4!$J$3)/tr.4!$J$5</f>
        <v>-0.5</v>
      </c>
      <c r="J313">
        <v>1</v>
      </c>
      <c r="K313">
        <f>(tr.4!L315-tr.4!$L$3)/tr.4!$L$5</f>
        <v>-1.1355087340030345</v>
      </c>
    </row>
    <row r="314" spans="2:11" x14ac:dyDescent="0.35">
      <c r="B314">
        <v>310</v>
      </c>
      <c r="C314">
        <v>121044</v>
      </c>
      <c r="D314">
        <f>(tr.4!E316-tr.4!$E$2)/tr.4!$E$4</f>
        <v>1.0973011799078292</v>
      </c>
      <c r="E314">
        <f>(tr.4!F316-tr.4!$F$3)/tr.4!$F$5</f>
        <v>0.67407839663620772</v>
      </c>
      <c r="G314" s="6">
        <v>0</v>
      </c>
      <c r="H314" s="6">
        <v>0</v>
      </c>
      <c r="I314">
        <f>(tr.4!J316-tr.4!$J$3)/tr.4!$J$5</f>
        <v>-1.1666666666666667</v>
      </c>
      <c r="J314">
        <v>1</v>
      </c>
      <c r="K314">
        <f>(tr.4!L316-tr.4!$L$3)/tr.4!$L$5</f>
        <v>-0.4579058317672941</v>
      </c>
    </row>
    <row r="315" spans="2:11" x14ac:dyDescent="0.35">
      <c r="B315">
        <v>311</v>
      </c>
      <c r="C315">
        <v>157001</v>
      </c>
      <c r="D315">
        <f>(tr.4!E317-tr.4!$E$2)/tr.4!$E$4</f>
        <v>-1.0434176337214445</v>
      </c>
      <c r="E315">
        <f>(tr.4!F317-tr.4!$F$3)/tr.4!$F$5</f>
        <v>-0.56916484660703559</v>
      </c>
      <c r="G315" s="6">
        <v>0</v>
      </c>
      <c r="H315" s="6">
        <v>1</v>
      </c>
      <c r="I315">
        <f>(tr.4!J317-tr.4!$J$3)/tr.4!$J$5</f>
        <v>0.5</v>
      </c>
      <c r="J315">
        <v>1</v>
      </c>
      <c r="K315">
        <f>(tr.4!L317-tr.4!$L$3)/tr.4!$L$5</f>
        <v>-0.7909774238699393</v>
      </c>
    </row>
    <row r="316" spans="2:11" x14ac:dyDescent="0.35">
      <c r="B316">
        <v>312</v>
      </c>
      <c r="C316">
        <v>129073</v>
      </c>
      <c r="D316">
        <f>(tr.4!E318-tr.4!$E$2)/tr.4!$E$4</f>
        <v>0.24993331617957507</v>
      </c>
      <c r="E316">
        <f>(tr.4!F318-tr.4!$F$3)/tr.4!$F$5</f>
        <v>0.16056488312269415</v>
      </c>
      <c r="G316" s="6">
        <v>0</v>
      </c>
      <c r="H316" s="6">
        <v>1</v>
      </c>
      <c r="I316">
        <f>(tr.4!J318-tr.4!$J$3)/tr.4!$J$5</f>
        <v>-0.5</v>
      </c>
      <c r="J316">
        <v>1</v>
      </c>
      <c r="K316">
        <f>(tr.4!L318-tr.4!$L$3)/tr.4!$L$5</f>
        <v>0.28357577098721332</v>
      </c>
    </row>
    <row r="317" spans="2:11" x14ac:dyDescent="0.35">
      <c r="B317">
        <v>313</v>
      </c>
      <c r="C317">
        <v>154432</v>
      </c>
      <c r="D317">
        <f>(tr.4!E319-tr.4!$E$2)/tr.4!$E$4</f>
        <v>0.7851130195868935</v>
      </c>
      <c r="E317">
        <f>(tr.4!F319-tr.4!$F$3)/tr.4!$F$5</f>
        <v>0.48488920744701847</v>
      </c>
      <c r="G317" s="6">
        <v>0</v>
      </c>
      <c r="H317" s="6">
        <v>0</v>
      </c>
      <c r="I317">
        <f>(tr.4!J319-tr.4!$J$3)/tr.4!$J$5</f>
        <v>0.66666666666666663</v>
      </c>
      <c r="J317">
        <v>1</v>
      </c>
      <c r="K317">
        <f>(tr.4!L319-tr.4!$L$3)/tr.4!$L$5</f>
        <v>-0.9610026276627035</v>
      </c>
    </row>
    <row r="318" spans="2:11" x14ac:dyDescent="0.35">
      <c r="B318">
        <v>314</v>
      </c>
      <c r="C318">
        <v>117678</v>
      </c>
      <c r="D318">
        <f>(tr.4!E320-tr.4!$E$2)/tr.4!$E$4</f>
        <v>-0.95422101648689139</v>
      </c>
      <c r="E318">
        <f>(tr.4!F320-tr.4!$F$3)/tr.4!$F$5</f>
        <v>-0.54213781958000851</v>
      </c>
      <c r="G318" s="6">
        <v>0</v>
      </c>
      <c r="H318" s="6">
        <v>0</v>
      </c>
      <c r="I318">
        <f>(tr.4!J320-tr.4!$J$3)/tr.4!$J$5</f>
        <v>0.66666666666666663</v>
      </c>
      <c r="J318">
        <v>1</v>
      </c>
      <c r="K318">
        <f>(tr.4!L320-tr.4!$L$3)/tr.4!$L$5</f>
        <v>-2.479046732980144E-2</v>
      </c>
    </row>
    <row r="319" spans="2:11" x14ac:dyDescent="0.35">
      <c r="B319">
        <v>315</v>
      </c>
      <c r="C319">
        <v>106945</v>
      </c>
      <c r="D319">
        <f>(tr.4!E321-tr.4!$E$2)/tr.4!$E$4</f>
        <v>0.65131809373506389</v>
      </c>
      <c r="E319">
        <f>(tr.4!F321-tr.4!$F$3)/tr.4!$F$5</f>
        <v>0.37678109933891035</v>
      </c>
      <c r="G319" s="6">
        <v>0</v>
      </c>
      <c r="H319" s="6">
        <v>0</v>
      </c>
      <c r="I319">
        <f>(tr.4!J321-tr.4!$J$3)/tr.4!$J$5</f>
        <v>-1</v>
      </c>
      <c r="J319">
        <v>0</v>
      </c>
      <c r="K319">
        <f>(tr.4!L321-tr.4!$L$3)/tr.4!$L$5</f>
        <v>0.64074809517907072</v>
      </c>
    </row>
    <row r="320" spans="2:11" x14ac:dyDescent="0.35">
      <c r="B320">
        <v>316</v>
      </c>
      <c r="C320">
        <v>167464</v>
      </c>
      <c r="D320">
        <f>(tr.4!E322-tr.4!$E$2)/tr.4!$E$4</f>
        <v>-0.95422101648689139</v>
      </c>
      <c r="E320">
        <f>(tr.4!F322-tr.4!$F$3)/tr.4!$F$5</f>
        <v>-0.54213781958000851</v>
      </c>
      <c r="G320" s="6">
        <v>1</v>
      </c>
      <c r="H320" s="6">
        <v>0</v>
      </c>
      <c r="I320">
        <f>(tr.4!J322-tr.4!$J$3)/tr.4!$J$5</f>
        <v>0.66666666666666663</v>
      </c>
      <c r="J320">
        <v>1</v>
      </c>
      <c r="K320">
        <f>(tr.4!L322-tr.4!$L$3)/tr.4!$L$5</f>
        <v>0.32929301420986512</v>
      </c>
    </row>
    <row r="321" spans="2:11" x14ac:dyDescent="0.35">
      <c r="B321">
        <v>317</v>
      </c>
      <c r="C321">
        <v>125676</v>
      </c>
      <c r="D321">
        <f>(tr.4!E323-tr.4!$E$2)/tr.4!$E$4</f>
        <v>0.24993331617957507</v>
      </c>
      <c r="E321">
        <f>(tr.4!F323-tr.4!$F$3)/tr.4!$F$5</f>
        <v>0.13353785609566712</v>
      </c>
      <c r="G321" s="6">
        <v>1</v>
      </c>
      <c r="H321" s="6">
        <v>1</v>
      </c>
      <c r="I321">
        <f>(tr.4!J323-tr.4!$J$3)/tr.4!$J$5</f>
        <v>-0.33333333333333331</v>
      </c>
      <c r="J321">
        <v>1</v>
      </c>
      <c r="K321">
        <f>(tr.4!L323-tr.4!$L$3)/tr.4!$L$5</f>
        <v>0.46642892935390984</v>
      </c>
    </row>
    <row r="322" spans="2:11" x14ac:dyDescent="0.35">
      <c r="B322">
        <v>318</v>
      </c>
      <c r="C322">
        <v>163122</v>
      </c>
      <c r="D322">
        <f>(tr.4!E324-tr.4!$E$2)/tr.4!$E$4</f>
        <v>0.91890794543872312</v>
      </c>
      <c r="E322">
        <f>(tr.4!F324-tr.4!$F$3)/tr.4!$F$5</f>
        <v>0.53894326150107252</v>
      </c>
      <c r="G322" s="6">
        <v>1</v>
      </c>
      <c r="H322" s="6">
        <v>0</v>
      </c>
      <c r="I322">
        <f>(tr.4!J324-tr.4!$J$3)/tr.4!$J$5</f>
        <v>0.66666666666666663</v>
      </c>
      <c r="J322">
        <v>1</v>
      </c>
      <c r="K322">
        <f>(tr.4!L324-tr.4!$L$3)/tr.4!$L$5</f>
        <v>-1.2284088823722403</v>
      </c>
    </row>
    <row r="323" spans="2:11" x14ac:dyDescent="0.35">
      <c r="B323">
        <v>319</v>
      </c>
      <c r="C323">
        <v>143893</v>
      </c>
      <c r="D323">
        <f>(tr.4!E325-tr.4!$E$2)/tr.4!$E$4</f>
        <v>0.38372824203140465</v>
      </c>
      <c r="E323">
        <f>(tr.4!F325-tr.4!$F$3)/tr.4!$F$5</f>
        <v>0.26867299123080224</v>
      </c>
      <c r="G323" s="6">
        <v>1</v>
      </c>
      <c r="H323" s="6">
        <v>0</v>
      </c>
      <c r="I323">
        <f>(tr.4!J325-tr.4!$J$3)/tr.4!$J$5</f>
        <v>-1</v>
      </c>
      <c r="J323">
        <v>1</v>
      </c>
      <c r="K323">
        <f>(tr.4!L325-tr.4!$L$3)/tr.4!$L$5</f>
        <v>0.49358733230298096</v>
      </c>
    </row>
    <row r="324" spans="2:11" x14ac:dyDescent="0.35">
      <c r="B324">
        <v>320</v>
      </c>
      <c r="C324">
        <v>169358</v>
      </c>
      <c r="D324">
        <f>(tr.4!E326-tr.4!$E$2)/tr.4!$E$4</f>
        <v>-0.95422101648689139</v>
      </c>
      <c r="E324">
        <f>(tr.4!F326-tr.4!$F$3)/tr.4!$F$5</f>
        <v>-0.54213781958000851</v>
      </c>
      <c r="G324" s="6">
        <v>1</v>
      </c>
      <c r="H324" s="6">
        <v>0</v>
      </c>
      <c r="I324">
        <f>(tr.4!J326-tr.4!$J$3)/tr.4!$J$5</f>
        <v>0.83333333333333337</v>
      </c>
      <c r="J324">
        <v>1</v>
      </c>
      <c r="K324">
        <f>(tr.4!L326-tr.4!$L$3)/tr.4!$L$5</f>
        <v>-0.14778000879257036</v>
      </c>
    </row>
    <row r="325" spans="2:11" x14ac:dyDescent="0.35">
      <c r="B325">
        <v>321</v>
      </c>
      <c r="C325">
        <v>161937</v>
      </c>
      <c r="D325">
        <f>(tr.4!E327-tr.4!$E$2)/tr.4!$E$4</f>
        <v>-1.1772125595732741</v>
      </c>
      <c r="E325">
        <f>(tr.4!F327-tr.4!$F$3)/tr.4!$F$5</f>
        <v>-0.65024592768811662</v>
      </c>
      <c r="G325" s="6">
        <v>0</v>
      </c>
      <c r="H325" s="6">
        <v>0</v>
      </c>
      <c r="I325">
        <f>(tr.4!J327-tr.4!$J$3)/tr.4!$J$5</f>
        <v>-0.33333333333333331</v>
      </c>
      <c r="J325">
        <v>1</v>
      </c>
      <c r="K325">
        <f>(tr.4!L327-tr.4!$L$3)/tr.4!$L$5</f>
        <v>-0.31716924786254896</v>
      </c>
    </row>
    <row r="326" spans="2:11" x14ac:dyDescent="0.35">
      <c r="B326">
        <v>322</v>
      </c>
      <c r="C326">
        <v>122506</v>
      </c>
      <c r="D326">
        <f>(tr.4!E328-tr.4!$E$2)/tr.4!$E$4</f>
        <v>-0.68663116478323216</v>
      </c>
      <c r="E326">
        <f>(tr.4!F328-tr.4!$F$3)/tr.4!$F$5</f>
        <v>-0.46105673849892748</v>
      </c>
      <c r="G326" s="6">
        <v>0</v>
      </c>
      <c r="H326" s="6">
        <v>1</v>
      </c>
      <c r="I326">
        <f>(tr.4!J328-tr.4!$J$3)/tr.4!$J$5</f>
        <v>-0.33333333333333331</v>
      </c>
      <c r="J326">
        <v>1</v>
      </c>
      <c r="K326">
        <f>(tr.4!L328-tr.4!$L$3)/tr.4!$L$5</f>
        <v>0.20319715626773169</v>
      </c>
    </row>
    <row r="327" spans="2:11" x14ac:dyDescent="0.35">
      <c r="B327">
        <v>323</v>
      </c>
      <c r="C327">
        <v>179886</v>
      </c>
      <c r="D327">
        <f>(tr.4!E329-tr.4!$E$2)/tr.4!$E$4</f>
        <v>-1.8907854974496987</v>
      </c>
      <c r="E327">
        <f>(tr.4!F329-tr.4!$F$3)/tr.4!$F$5</f>
        <v>0.62002434258215366</v>
      </c>
      <c r="G327" s="6">
        <v>0</v>
      </c>
      <c r="H327" s="6">
        <v>0</v>
      </c>
      <c r="I327">
        <f>(tr.4!J329-tr.4!$J$3)/tr.4!$J$5</f>
        <v>1</v>
      </c>
      <c r="J327">
        <v>1</v>
      </c>
      <c r="K327">
        <f>(tr.4!L329-tr.4!$L$3)/tr.4!$L$5</f>
        <v>-1.1925518028178281</v>
      </c>
    </row>
    <row r="328" spans="2:11" x14ac:dyDescent="0.35">
      <c r="B328">
        <v>324</v>
      </c>
      <c r="C328">
        <v>131959</v>
      </c>
      <c r="D328">
        <f>(tr.4!E330-tr.4!$E$2)/tr.4!$E$4</f>
        <v>2.4798487470434019</v>
      </c>
      <c r="E328">
        <f>(tr.4!F330-tr.4!$F$3)/tr.4!$F$5</f>
        <v>0.24164596420377524</v>
      </c>
      <c r="G328" s="6">
        <v>0</v>
      </c>
      <c r="H328" s="6">
        <v>0</v>
      </c>
      <c r="I328">
        <f>(tr.4!J330-tr.4!$J$3)/tr.4!$J$5</f>
        <v>0.33333333333333331</v>
      </c>
      <c r="J328">
        <v>1</v>
      </c>
      <c r="K328">
        <f>(tr.4!L330-tr.4!$L$3)/tr.4!$L$5</f>
        <v>-0.33497003998632874</v>
      </c>
    </row>
    <row r="329" spans="2:11" x14ac:dyDescent="0.35">
      <c r="B329">
        <v>325</v>
      </c>
      <c r="C329">
        <v>153814</v>
      </c>
      <c r="D329">
        <f>(tr.4!E331-tr.4!$E$2)/tr.4!$E$4</f>
        <v>1.1864977971423822</v>
      </c>
      <c r="E329">
        <f>(tr.4!F331-tr.4!$F$3)/tr.4!$F$5</f>
        <v>1.1891891891891893</v>
      </c>
      <c r="G329" s="6">
        <v>0</v>
      </c>
      <c r="H329" s="6">
        <v>0</v>
      </c>
      <c r="I329">
        <f>(tr.4!J331-tr.4!$J$3)/tr.4!$J$5</f>
        <v>-0.33333333333333331</v>
      </c>
      <c r="J329">
        <v>1</v>
      </c>
      <c r="K329">
        <f>(tr.4!L331-tr.4!$L$3)/tr.4!$L$5</f>
        <v>-0.68338861396706274</v>
      </c>
    </row>
    <row r="330" spans="2:11" x14ac:dyDescent="0.35">
      <c r="B330">
        <v>326</v>
      </c>
      <c r="C330">
        <v>121021</v>
      </c>
      <c r="D330">
        <f>(tr.4!E332-tr.4!$E$2)/tr.4!$E$4</f>
        <v>2.7474385987470611</v>
      </c>
      <c r="E330">
        <f>(tr.4!F332-tr.4!$F$3)/tr.4!$F$5</f>
        <v>0.70110542366323469</v>
      </c>
      <c r="G330" s="6">
        <v>0</v>
      </c>
      <c r="H330" s="6">
        <v>1</v>
      </c>
      <c r="I330">
        <f>(tr.4!J332-tr.4!$J$3)/tr.4!$J$5</f>
        <v>-1.3333333333333333</v>
      </c>
      <c r="J330">
        <v>1</v>
      </c>
      <c r="K330">
        <f>(tr.4!L332-tr.4!$L$3)/tr.4!$L$5</f>
        <v>-0.85400631176780506</v>
      </c>
    </row>
    <row r="331" spans="2:11" x14ac:dyDescent="0.35">
      <c r="B331">
        <v>327</v>
      </c>
      <c r="C331">
        <v>162623</v>
      </c>
      <c r="D331">
        <f>(tr.4!E333-tr.4!$E$2)/tr.4!$E$4</f>
        <v>-0.95422101648689139</v>
      </c>
      <c r="E331">
        <f>(tr.4!F333-tr.4!$F$3)/tr.4!$F$5</f>
        <v>-0.56916484660703559</v>
      </c>
      <c r="G331" s="6">
        <v>1</v>
      </c>
      <c r="H331" s="6">
        <v>1</v>
      </c>
      <c r="I331">
        <f>(tr.4!J333-tr.4!$J$3)/tr.4!$J$5</f>
        <v>1</v>
      </c>
      <c r="J331">
        <v>0</v>
      </c>
      <c r="K331">
        <f>(tr.4!L333-tr.4!$L$3)/tr.4!$L$5</f>
        <v>1.1300198463950144</v>
      </c>
    </row>
    <row r="332" spans="2:11" x14ac:dyDescent="0.35">
      <c r="B332">
        <v>328</v>
      </c>
      <c r="C332">
        <v>119962</v>
      </c>
      <c r="D332">
        <f>(tr.4!E334-tr.4!$E$2)/tr.4!$E$4</f>
        <v>-0.82042609063506178</v>
      </c>
      <c r="E332">
        <f>(tr.4!F334-tr.4!$F$3)/tr.4!$F$5</f>
        <v>-0.43402971147190045</v>
      </c>
      <c r="G332" s="6">
        <v>1</v>
      </c>
      <c r="H332" s="6">
        <v>0</v>
      </c>
      <c r="I332">
        <f>(tr.4!J334-tr.4!$J$3)/tr.4!$J$5</f>
        <v>-0.16666666666666666</v>
      </c>
      <c r="J332">
        <v>1</v>
      </c>
      <c r="K332">
        <f>(tr.4!L334-tr.4!$L$3)/tr.4!$L$5</f>
        <v>-1.6245678709636033E-2</v>
      </c>
    </row>
    <row r="333" spans="2:11" x14ac:dyDescent="0.35">
      <c r="B333">
        <v>329</v>
      </c>
      <c r="C333">
        <v>129722</v>
      </c>
      <c r="D333">
        <f>(tr.4!E335-tr.4!$E$2)/tr.4!$E$4</f>
        <v>0.96350625405599966</v>
      </c>
      <c r="E333">
        <f>(tr.4!F335-tr.4!$F$3)/tr.4!$F$5</f>
        <v>0.56597028852809961</v>
      </c>
      <c r="G333" s="6">
        <v>1</v>
      </c>
      <c r="H333" s="6">
        <v>0</v>
      </c>
      <c r="I333">
        <f>(tr.4!J335-tr.4!$J$3)/tr.4!$J$5</f>
        <v>0.66666666666666663</v>
      </c>
      <c r="J333">
        <v>1</v>
      </c>
      <c r="K333">
        <f>(tr.4!L335-tr.4!$L$3)/tr.4!$L$5</f>
        <v>-0.5491322878014161</v>
      </c>
    </row>
    <row r="334" spans="2:11" x14ac:dyDescent="0.35">
      <c r="B334">
        <v>330</v>
      </c>
      <c r="C334">
        <v>132981</v>
      </c>
      <c r="D334">
        <f>(tr.4!E336-tr.4!$E$2)/tr.4!$E$4</f>
        <v>-0.64203285616595562</v>
      </c>
      <c r="E334">
        <f>(tr.4!F336-tr.4!$F$3)/tr.4!$F$5</f>
        <v>-0.35294863039081936</v>
      </c>
      <c r="G334" s="6">
        <v>0</v>
      </c>
      <c r="H334" s="6">
        <v>0</v>
      </c>
      <c r="I334">
        <f>(tr.4!J336-tr.4!$J$3)/tr.4!$J$5</f>
        <v>-1.1666666666666667</v>
      </c>
      <c r="J334">
        <v>0</v>
      </c>
      <c r="K334">
        <f>(tr.4!L336-tr.4!$L$3)/tr.4!$L$5</f>
        <v>0.67953171658141853</v>
      </c>
    </row>
    <row r="335" spans="2:11" x14ac:dyDescent="0.35">
      <c r="B335">
        <v>331</v>
      </c>
      <c r="C335">
        <v>127793</v>
      </c>
      <c r="D335">
        <f>(tr.4!E337-tr.4!$E$2)/tr.4!$E$4</f>
        <v>0.74051471096961696</v>
      </c>
      <c r="E335">
        <f>(tr.4!F337-tr.4!$F$3)/tr.4!$F$5</f>
        <v>0.51191623447404555</v>
      </c>
      <c r="G335" s="6">
        <v>1</v>
      </c>
      <c r="H335" s="6">
        <v>0</v>
      </c>
      <c r="I335">
        <f>(tr.4!J337-tr.4!$J$3)/tr.4!$J$5</f>
        <v>-0.66666666666666663</v>
      </c>
      <c r="J335">
        <v>1</v>
      </c>
      <c r="K335">
        <f>(tr.4!L337-tr.4!$L$3)/tr.4!$L$5</f>
        <v>0.31608283458319597</v>
      </c>
    </row>
    <row r="336" spans="2:11" x14ac:dyDescent="0.35">
      <c r="B336">
        <v>332</v>
      </c>
      <c r="C336">
        <v>172754</v>
      </c>
      <c r="D336">
        <f>(tr.4!E338-tr.4!$E$2)/tr.4!$E$4</f>
        <v>-0.95422101648689139</v>
      </c>
      <c r="E336">
        <f>(tr.4!F338-tr.4!$F$3)/tr.4!$F$5</f>
        <v>-0.10810810810810811</v>
      </c>
      <c r="G336" s="6">
        <v>0</v>
      </c>
      <c r="H336" s="6">
        <v>1</v>
      </c>
      <c r="I336">
        <f>(tr.4!J338-tr.4!$J$3)/tr.4!$J$5</f>
        <v>-1</v>
      </c>
      <c r="J336">
        <v>0</v>
      </c>
      <c r="K336">
        <f>(tr.4!L338-tr.4!$L$3)/tr.4!$L$5</f>
        <v>1.7775908003555274</v>
      </c>
    </row>
    <row r="337" spans="2:11" x14ac:dyDescent="0.35">
      <c r="B337">
        <v>333</v>
      </c>
      <c r="C337">
        <v>167843</v>
      </c>
      <c r="D337">
        <f>(tr.4!E339-tr.4!$E$2)/tr.4!$E$4</f>
        <v>0.74051471096961696</v>
      </c>
      <c r="E337">
        <f>(tr.4!F339-tr.4!$F$3)/tr.4!$F$5</f>
        <v>0.91891891891891897</v>
      </c>
      <c r="G337" s="6">
        <v>1</v>
      </c>
      <c r="H337" s="6">
        <v>0</v>
      </c>
      <c r="I337">
        <f>(tr.4!J339-tr.4!$J$3)/tr.4!$J$5</f>
        <v>-0.33333333333333331</v>
      </c>
      <c r="J337">
        <v>1</v>
      </c>
      <c r="K337">
        <f>(tr.4!L339-tr.4!$L$3)/tr.4!$L$5</f>
        <v>-0.26860849679423954</v>
      </c>
    </row>
    <row r="338" spans="2:11" x14ac:dyDescent="0.35">
      <c r="B338">
        <v>334</v>
      </c>
      <c r="C338">
        <v>137714</v>
      </c>
      <c r="D338">
        <f>(tr.4!E340-tr.4!$E$2)/tr.4!$E$4</f>
        <v>-1.1772125595732741</v>
      </c>
      <c r="E338">
        <f>(tr.4!F340-tr.4!$F$3)/tr.4!$F$5</f>
        <v>-0.65024592768811662</v>
      </c>
      <c r="G338" s="6">
        <v>0</v>
      </c>
      <c r="H338" s="6">
        <v>0</v>
      </c>
      <c r="I338">
        <f>(tr.4!J340-tr.4!$J$3)/tr.4!$J$5</f>
        <v>-0.5</v>
      </c>
      <c r="J338">
        <v>1</v>
      </c>
      <c r="K338">
        <f>(tr.4!L340-tr.4!$L$3)/tr.4!$L$5</f>
        <v>-0.10933818833017091</v>
      </c>
    </row>
    <row r="339" spans="2:11" x14ac:dyDescent="0.35">
      <c r="B339">
        <v>335</v>
      </c>
      <c r="C339">
        <v>138357</v>
      </c>
      <c r="D339">
        <f>(tr.4!E341-tr.4!$E$2)/tr.4!$E$4</f>
        <v>0.33912993341412812</v>
      </c>
      <c r="E339">
        <f>(tr.4!F341-tr.4!$F$3)/tr.4!$F$5</f>
        <v>0.24164596420377524</v>
      </c>
      <c r="G339" s="6">
        <v>1</v>
      </c>
      <c r="H339" s="6">
        <v>1</v>
      </c>
      <c r="I339">
        <f>(tr.4!J341-tr.4!$J$3)/tr.4!$J$5</f>
        <v>-1.3333333333333333</v>
      </c>
      <c r="J339">
        <v>0</v>
      </c>
      <c r="K339">
        <f>(tr.4!L341-tr.4!$L$3)/tr.4!$L$5</f>
        <v>0.640919166693662</v>
      </c>
    </row>
    <row r="340" spans="2:11" x14ac:dyDescent="0.35">
      <c r="B340">
        <v>336</v>
      </c>
      <c r="C340">
        <v>185959</v>
      </c>
      <c r="D340">
        <f>(tr.4!E342-tr.4!$E$2)/tr.4!$E$4</f>
        <v>-0.82042609063506178</v>
      </c>
      <c r="E340">
        <f>(tr.4!F342-tr.4!$F$3)/tr.4!$F$5</f>
        <v>-0.46105673849892748</v>
      </c>
      <c r="G340" s="6">
        <v>1</v>
      </c>
      <c r="H340" s="6">
        <v>0</v>
      </c>
      <c r="I340">
        <f>(tr.4!J342-tr.4!$J$3)/tr.4!$J$5</f>
        <v>1</v>
      </c>
      <c r="J340">
        <v>1</v>
      </c>
      <c r="K340">
        <f>(tr.4!L342-tr.4!$L$3)/tr.4!$L$5</f>
        <v>-0.48511095887784506</v>
      </c>
    </row>
    <row r="341" spans="2:11" x14ac:dyDescent="0.35">
      <c r="B341">
        <v>337</v>
      </c>
      <c r="C341">
        <v>193153</v>
      </c>
      <c r="D341">
        <f>(tr.4!E343-tr.4!$E$2)/tr.4!$E$4</f>
        <v>-0.95422101648689139</v>
      </c>
      <c r="E341">
        <f>(tr.4!F343-tr.4!$F$3)/tr.4!$F$5</f>
        <v>-0.10810810810810811</v>
      </c>
      <c r="G341" s="6">
        <v>0</v>
      </c>
      <c r="H341" s="6">
        <v>1</v>
      </c>
      <c r="I341">
        <f>(tr.4!J343-tr.4!$J$3)/tr.4!$J$5</f>
        <v>1</v>
      </c>
      <c r="J341">
        <v>0</v>
      </c>
      <c r="K341">
        <f>(tr.4!L343-tr.4!$L$3)/tr.4!$L$5</f>
        <v>0.5481407052189059</v>
      </c>
    </row>
    <row r="342" spans="2:11" x14ac:dyDescent="0.35">
      <c r="B342">
        <v>338</v>
      </c>
      <c r="C342">
        <v>198779</v>
      </c>
      <c r="D342">
        <f>(tr.4!E344-tr.4!$E$2)/tr.4!$E$4</f>
        <v>0.82971132820417004</v>
      </c>
      <c r="E342">
        <f>(tr.4!F344-tr.4!$F$3)/tr.4!$F$5</f>
        <v>0.48488920744701847</v>
      </c>
      <c r="G342" s="6">
        <v>1</v>
      </c>
      <c r="H342" s="6">
        <v>0</v>
      </c>
      <c r="I342">
        <f>(tr.4!J344-tr.4!$J$3)/tr.4!$J$5</f>
        <v>-1.5</v>
      </c>
      <c r="J342">
        <v>1</v>
      </c>
      <c r="K342">
        <f>(tr.4!L344-tr.4!$L$3)/tr.4!$L$5</f>
        <v>-0.58687621894938191</v>
      </c>
    </row>
    <row r="343" spans="2:11" x14ac:dyDescent="0.35">
      <c r="B343">
        <v>339</v>
      </c>
      <c r="C343">
        <v>174109</v>
      </c>
      <c r="D343">
        <f>(tr.4!E345-tr.4!$E$2)/tr.4!$E$4</f>
        <v>-0.37444300446229639</v>
      </c>
      <c r="E343">
        <f>(tr.4!F345-tr.4!$F$3)/tr.4!$F$5</f>
        <v>-0.16375944120163016</v>
      </c>
      <c r="G343" s="6">
        <v>0</v>
      </c>
      <c r="H343" s="6">
        <v>0</v>
      </c>
      <c r="I343">
        <f>(tr.4!J345-tr.4!$J$3)/tr.4!$J$5</f>
        <v>-0.16666666666666666</v>
      </c>
      <c r="J343">
        <v>1</v>
      </c>
      <c r="K343">
        <f>(tr.4!L345-tr.4!$L$3)/tr.4!$L$5</f>
        <v>-0.11795206457990734</v>
      </c>
    </row>
    <row r="344" spans="2:11" x14ac:dyDescent="0.35">
      <c r="B344">
        <v>340</v>
      </c>
      <c r="C344">
        <v>178649</v>
      </c>
      <c r="D344">
        <f>(tr.4!E346-tr.4!$E$2)/tr.4!$E$4</f>
        <v>-1.7656535524084138E-2</v>
      </c>
      <c r="E344">
        <f>(tr.4!F346-tr.4!$F$3)/tr.4!$F$5</f>
        <v>2.5429747987559023E-2</v>
      </c>
      <c r="G344" s="6">
        <v>0</v>
      </c>
      <c r="H344" s="6">
        <v>1</v>
      </c>
      <c r="I344">
        <f>(tr.4!J346-tr.4!$J$3)/tr.4!$J$5</f>
        <v>-0.5</v>
      </c>
      <c r="J344">
        <v>1</v>
      </c>
      <c r="K344">
        <f>(tr.4!L346-tr.4!$L$3)/tr.4!$L$5</f>
        <v>0.38534062873453429</v>
      </c>
    </row>
    <row r="345" spans="2:11" x14ac:dyDescent="0.35">
      <c r="B345">
        <v>341</v>
      </c>
      <c r="C345">
        <v>145447</v>
      </c>
      <c r="D345">
        <f>(tr.4!E347-tr.4!$E$2)/tr.4!$E$4</f>
        <v>0.24993331617957507</v>
      </c>
      <c r="E345">
        <f>(tr.4!F347-tr.4!$F$3)/tr.4!$F$5</f>
        <v>0.13353785609566712</v>
      </c>
      <c r="G345" s="6">
        <v>0</v>
      </c>
      <c r="H345" s="6">
        <v>1</v>
      </c>
      <c r="I345">
        <f>(tr.4!J347-tr.4!$J$3)/tr.4!$J$5</f>
        <v>0.66666666666666663</v>
      </c>
      <c r="J345">
        <v>1</v>
      </c>
      <c r="K345">
        <f>(tr.4!L347-tr.4!$L$3)/tr.4!$L$5</f>
        <v>-0.17248383321580957</v>
      </c>
    </row>
    <row r="346" spans="2:11" x14ac:dyDescent="0.35">
      <c r="B346">
        <v>342</v>
      </c>
      <c r="C346">
        <v>143613</v>
      </c>
      <c r="D346">
        <f>(tr.4!E348-tr.4!$E$2)/tr.4!$E$4</f>
        <v>0.87430963682144658</v>
      </c>
      <c r="E346">
        <f>(tr.4!F348-tr.4!$F$3)/tr.4!$F$5</f>
        <v>0.56597028852809961</v>
      </c>
      <c r="G346" s="6">
        <v>1</v>
      </c>
      <c r="H346" s="6">
        <v>1</v>
      </c>
      <c r="I346">
        <f>(tr.4!J348-tr.4!$J$3)/tr.4!$J$5</f>
        <v>1</v>
      </c>
      <c r="J346">
        <v>1</v>
      </c>
      <c r="K346">
        <f>(tr.4!L348-tr.4!$L$3)/tr.4!$L$5</f>
        <v>-0.19948468153166699</v>
      </c>
    </row>
    <row r="347" spans="2:11" x14ac:dyDescent="0.35">
      <c r="B347">
        <v>343</v>
      </c>
      <c r="C347">
        <v>154873</v>
      </c>
      <c r="D347">
        <f>(tr.4!E349-tr.4!$E$2)/tr.4!$E$4</f>
        <v>-0.77582778201778524</v>
      </c>
      <c r="E347">
        <f>(tr.4!F349-tr.4!$F$3)/tr.4!$F$5</f>
        <v>-0.51511079255298153</v>
      </c>
      <c r="G347" s="6">
        <v>0</v>
      </c>
      <c r="H347" s="6">
        <v>1</v>
      </c>
      <c r="I347">
        <f>(tr.4!J349-tr.4!$J$3)/tr.4!$J$5</f>
        <v>-1.5</v>
      </c>
      <c r="J347">
        <v>0</v>
      </c>
      <c r="K347">
        <f>(tr.4!L349-tr.4!$L$3)/tr.4!$L$5</f>
        <v>1.4692523955248273</v>
      </c>
    </row>
    <row r="348" spans="2:11" x14ac:dyDescent="0.35">
      <c r="B348">
        <v>344</v>
      </c>
      <c r="C348">
        <v>154194</v>
      </c>
      <c r="D348">
        <f>(tr.4!E350-tr.4!$E$2)/tr.4!$E$4</f>
        <v>-1.2218108681905506</v>
      </c>
      <c r="E348">
        <f>(tr.4!F350-tr.4!$F$3)/tr.4!$F$5</f>
        <v>-0.65024592768811662</v>
      </c>
      <c r="G348" s="6">
        <v>0</v>
      </c>
      <c r="H348" s="6">
        <v>0</v>
      </c>
      <c r="I348">
        <f>(tr.4!J350-tr.4!$J$3)/tr.4!$J$5</f>
        <v>-1.5</v>
      </c>
      <c r="J348">
        <v>0</v>
      </c>
      <c r="K348">
        <f>(tr.4!L350-tr.4!$L$3)/tr.4!$L$5</f>
        <v>0.63328618756802357</v>
      </c>
    </row>
    <row r="349" spans="2:11" x14ac:dyDescent="0.35">
      <c r="B349">
        <v>345</v>
      </c>
      <c r="C349">
        <v>103195</v>
      </c>
      <c r="D349">
        <f>(tr.4!E351-tr.4!$E$2)/tr.4!$E$4</f>
        <v>-0.82042609063506178</v>
      </c>
      <c r="E349">
        <f>(tr.4!F351-tr.4!$F$3)/tr.4!$F$5</f>
        <v>-0.46105673849892748</v>
      </c>
      <c r="G349" s="6">
        <v>0</v>
      </c>
      <c r="H349" s="6">
        <v>0</v>
      </c>
      <c r="I349">
        <f>(tr.4!J351-tr.4!$J$3)/tr.4!$J$5</f>
        <v>-0.33333333333333331</v>
      </c>
      <c r="J349">
        <v>1</v>
      </c>
      <c r="K349">
        <f>(tr.4!L351-tr.4!$L$3)/tr.4!$L$5</f>
        <v>-3.6973617413289174E-2</v>
      </c>
    </row>
    <row r="350" spans="2:11" x14ac:dyDescent="0.35">
      <c r="B350">
        <v>346</v>
      </c>
      <c r="C350">
        <v>190557</v>
      </c>
      <c r="D350">
        <f>(tr.4!E352-tr.4!$E$2)/tr.4!$E$4</f>
        <v>-0.86502439925233832</v>
      </c>
      <c r="E350">
        <f>(tr.4!F352-tr.4!$F$3)/tr.4!$F$5</f>
        <v>-0.4880837655259545</v>
      </c>
      <c r="G350" s="6">
        <v>0</v>
      </c>
      <c r="H350" s="6">
        <v>0</v>
      </c>
      <c r="I350">
        <f>(tr.4!J352-tr.4!$J$3)/tr.4!$J$5</f>
        <v>0.83333333333333337</v>
      </c>
      <c r="J350">
        <v>1</v>
      </c>
      <c r="K350">
        <f>(tr.4!L352-tr.4!$L$3)/tr.4!$L$5</f>
        <v>-0.86282227259202937</v>
      </c>
    </row>
    <row r="351" spans="2:11" x14ac:dyDescent="0.35">
      <c r="B351">
        <v>347</v>
      </c>
      <c r="C351">
        <v>173645</v>
      </c>
      <c r="D351">
        <f>(tr.4!E353-tr.4!$E$2)/tr.4!$E$4</f>
        <v>-1.8015888802151456</v>
      </c>
      <c r="E351">
        <f>(tr.4!F353-tr.4!$F$3)/tr.4!$F$5</f>
        <v>-0.65024592768811662</v>
      </c>
      <c r="G351" s="6">
        <v>0</v>
      </c>
      <c r="H351" s="6">
        <v>0</v>
      </c>
      <c r="I351">
        <f>(tr.4!J353-tr.4!$J$3)/tr.4!$J$5</f>
        <v>0.16666666666666666</v>
      </c>
      <c r="J351">
        <v>1</v>
      </c>
      <c r="K351">
        <f>(tr.4!L353-tr.4!$L$3)/tr.4!$L$5</f>
        <v>-0.1268431478969409</v>
      </c>
    </row>
    <row r="352" spans="2:11" x14ac:dyDescent="0.35">
      <c r="B352">
        <v>348</v>
      </c>
      <c r="C352">
        <v>117078</v>
      </c>
      <c r="D352">
        <f>(tr.4!E354-tr.4!$E$2)/tr.4!$E$4</f>
        <v>-1.088015942338721</v>
      </c>
      <c r="E352">
        <f>(tr.4!F354-tr.4!$F$3)/tr.4!$F$5</f>
        <v>-0.65024592768811662</v>
      </c>
      <c r="G352" s="6">
        <v>1</v>
      </c>
      <c r="H352" s="6">
        <v>1</v>
      </c>
      <c r="I352">
        <f>(tr.4!J354-tr.4!$J$3)/tr.4!$J$5</f>
        <v>-0.16666666666666666</v>
      </c>
      <c r="J352">
        <v>0</v>
      </c>
      <c r="K352">
        <f>(tr.4!L354-tr.4!$L$3)/tr.4!$L$5</f>
        <v>2.7024916108124963</v>
      </c>
    </row>
    <row r="353" spans="2:11" x14ac:dyDescent="0.35">
      <c r="B353">
        <v>349</v>
      </c>
      <c r="C353">
        <v>177409</v>
      </c>
      <c r="D353">
        <f>(tr.4!E355-tr.4!$E$2)/tr.4!$E$4</f>
        <v>-0.99881932510416793</v>
      </c>
      <c r="E353">
        <f>(tr.4!F355-tr.4!$F$3)/tr.4!$F$5</f>
        <v>-0.59619187363406256</v>
      </c>
      <c r="G353" s="6">
        <v>1</v>
      </c>
      <c r="H353" s="6">
        <v>1</v>
      </c>
      <c r="I353">
        <f>(tr.4!J355-tr.4!$J$3)/tr.4!$J$5</f>
        <v>0.66666666666666663</v>
      </c>
      <c r="J353">
        <v>0</v>
      </c>
      <c r="K353">
        <f>(tr.4!L355-tr.4!$L$3)/tr.4!$L$5</f>
        <v>0.76100299765323565</v>
      </c>
    </row>
    <row r="354" spans="2:11" x14ac:dyDescent="0.35">
      <c r="B354">
        <v>350</v>
      </c>
      <c r="C354">
        <v>194661</v>
      </c>
      <c r="D354">
        <f>(tr.4!E356-tr.4!$E$2)/tr.4!$E$4</f>
        <v>0.69591640235234042</v>
      </c>
      <c r="E354">
        <f>(tr.4!F356-tr.4!$F$3)/tr.4!$F$5</f>
        <v>0.40380812636593738</v>
      </c>
      <c r="G354" s="6">
        <v>1</v>
      </c>
      <c r="H354" s="6">
        <v>0</v>
      </c>
      <c r="I354">
        <f>(tr.4!J356-tr.4!$J$3)/tr.4!$J$5</f>
        <v>0.5</v>
      </c>
      <c r="J354">
        <v>1</v>
      </c>
      <c r="K354">
        <f>(tr.4!L356-tr.4!$L$3)/tr.4!$L$5</f>
        <v>-3.6144928025998758E-2</v>
      </c>
    </row>
    <row r="355" spans="2:11" x14ac:dyDescent="0.35">
      <c r="B355">
        <v>351</v>
      </c>
      <c r="C355">
        <v>145674</v>
      </c>
      <c r="D355">
        <f>(tr.4!E357-tr.4!$E$2)/tr.4!$E$4</f>
        <v>0.87430963682144658</v>
      </c>
      <c r="E355">
        <f>(tr.4!F357-tr.4!$F$3)/tr.4!$F$5</f>
        <v>0.48488920744701847</v>
      </c>
      <c r="G355" s="6">
        <v>1</v>
      </c>
      <c r="H355" s="6">
        <v>1</v>
      </c>
      <c r="I355">
        <f>(tr.4!J357-tr.4!$J$3)/tr.4!$J$5</f>
        <v>0.5</v>
      </c>
      <c r="J355">
        <v>1</v>
      </c>
      <c r="K355">
        <f>(tr.4!L357-tr.4!$L$3)/tr.4!$L$5</f>
        <v>-0.37558641336473336</v>
      </c>
    </row>
    <row r="356" spans="2:11" x14ac:dyDescent="0.35">
      <c r="B356">
        <v>352</v>
      </c>
      <c r="C356">
        <v>187258</v>
      </c>
      <c r="D356">
        <f>(tr.4!E358-tr.4!$E$2)/tr.4!$E$4</f>
        <v>0.91890794543872312</v>
      </c>
      <c r="E356">
        <f>(tr.4!F358-tr.4!$F$3)/tr.4!$F$5</f>
        <v>0.51191623447404555</v>
      </c>
      <c r="G356" s="6">
        <v>0</v>
      </c>
      <c r="H356" s="6">
        <v>0</v>
      </c>
      <c r="I356">
        <f>(tr.4!J358-tr.4!$J$3)/tr.4!$J$5</f>
        <v>-1.5</v>
      </c>
      <c r="J356">
        <v>1</v>
      </c>
      <c r="K356">
        <f>(tr.4!L358-tr.4!$L$3)/tr.4!$L$5</f>
        <v>7.2580457257691092E-2</v>
      </c>
    </row>
    <row r="357" spans="2:11" x14ac:dyDescent="0.35">
      <c r="B357">
        <v>353</v>
      </c>
      <c r="C357">
        <v>141700</v>
      </c>
      <c r="D357">
        <f>(tr.4!E359-tr.4!$E$2)/tr.4!$E$4</f>
        <v>-0.55283623893140255</v>
      </c>
      <c r="E357">
        <f>(tr.4!F359-tr.4!$F$3)/tr.4!$F$5</f>
        <v>-0.29889457633676531</v>
      </c>
      <c r="G357" s="6">
        <v>1</v>
      </c>
      <c r="H357" s="6">
        <v>1</v>
      </c>
      <c r="I357">
        <f>(tr.4!J359-tr.4!$J$3)/tr.4!$J$5</f>
        <v>-1</v>
      </c>
      <c r="J357">
        <v>0</v>
      </c>
      <c r="K357">
        <f>(tr.4!L359-tr.4!$L$3)/tr.4!$L$5</f>
        <v>0.70807631322057507</v>
      </c>
    </row>
    <row r="358" spans="2:11" x14ac:dyDescent="0.35">
      <c r="B358">
        <v>354</v>
      </c>
      <c r="C358">
        <v>178996</v>
      </c>
      <c r="D358">
        <f>(tr.4!E360-tr.4!$E$2)/tr.4!$E$4</f>
        <v>-0.95422101648689139</v>
      </c>
      <c r="E358">
        <f>(tr.4!F360-tr.4!$F$3)/tr.4!$F$5</f>
        <v>-0.10810810810810811</v>
      </c>
      <c r="G358" s="6">
        <v>1</v>
      </c>
      <c r="H358" s="6">
        <v>1</v>
      </c>
      <c r="I358">
        <f>(tr.4!J360-tr.4!$J$3)/tr.4!$J$5</f>
        <v>-0.16666666666666666</v>
      </c>
      <c r="J358">
        <v>0</v>
      </c>
      <c r="K358">
        <f>(tr.4!L360-tr.4!$L$3)/tr.4!$L$5</f>
        <v>2.3651928853058024</v>
      </c>
    </row>
    <row r="359" spans="2:11" x14ac:dyDescent="0.35">
      <c r="B359">
        <v>355</v>
      </c>
      <c r="C359">
        <v>186846</v>
      </c>
      <c r="D359">
        <f>(tr.4!E361-tr.4!$E$2)/tr.4!$E$4</f>
        <v>0.60671978511778735</v>
      </c>
      <c r="E359">
        <f>(tr.4!F361-tr.4!$F$3)/tr.4!$F$5</f>
        <v>0.3227270452848563</v>
      </c>
      <c r="G359" s="6">
        <v>0</v>
      </c>
      <c r="H359" s="6">
        <v>0</v>
      </c>
      <c r="I359">
        <f>(tr.4!J361-tr.4!$J$3)/tr.4!$J$5</f>
        <v>0</v>
      </c>
      <c r="J359">
        <v>1</v>
      </c>
      <c r="K359">
        <f>(tr.4!L361-tr.4!$L$3)/tr.4!$L$5</f>
        <v>-0.1649809116437593</v>
      </c>
    </row>
    <row r="360" spans="2:11" x14ac:dyDescent="0.35">
      <c r="B360">
        <v>356</v>
      </c>
      <c r="C360">
        <v>165297</v>
      </c>
      <c r="D360">
        <f>(tr.4!E362-tr.4!$E$2)/tr.4!$E$4</f>
        <v>0.60671978511778735</v>
      </c>
      <c r="E360">
        <f>(tr.4!F362-tr.4!$F$3)/tr.4!$F$5</f>
        <v>0.43083515339296441</v>
      </c>
      <c r="G360" s="6">
        <v>1</v>
      </c>
      <c r="H360" s="6">
        <v>1</v>
      </c>
      <c r="I360">
        <f>(tr.4!J362-tr.4!$J$3)/tr.4!$J$5</f>
        <v>0.83333333333333337</v>
      </c>
      <c r="J360">
        <v>1</v>
      </c>
      <c r="K360">
        <f>(tr.4!L362-tr.4!$L$3)/tr.4!$L$5</f>
        <v>-0.6959561208154933</v>
      </c>
    </row>
    <row r="361" spans="2:11" x14ac:dyDescent="0.35">
      <c r="B361">
        <v>357</v>
      </c>
      <c r="C361">
        <v>172897</v>
      </c>
      <c r="D361">
        <f>(tr.4!E363-tr.4!$E$2)/tr.4!$E$4</f>
        <v>-0.99881932510416793</v>
      </c>
      <c r="E361">
        <f>(tr.4!F363-tr.4!$F$3)/tr.4!$F$5</f>
        <v>-0.54213781958000851</v>
      </c>
      <c r="G361" s="6">
        <v>1</v>
      </c>
      <c r="H361" s="6">
        <v>1</v>
      </c>
      <c r="I361">
        <f>(tr.4!J363-tr.4!$J$3)/tr.4!$J$5</f>
        <v>0.5</v>
      </c>
      <c r="J361">
        <v>0</v>
      </c>
      <c r="K361">
        <f>(tr.4!L363-tr.4!$L$3)/tr.4!$L$5</f>
        <v>2.1702916687656137</v>
      </c>
    </row>
    <row r="362" spans="2:11" x14ac:dyDescent="0.35">
      <c r="B362">
        <v>358</v>
      </c>
      <c r="C362">
        <v>151571</v>
      </c>
      <c r="D362">
        <f>(tr.4!E364-tr.4!$E$2)/tr.4!$E$4</f>
        <v>0.47292485926595773</v>
      </c>
      <c r="E362">
        <f>(tr.4!F364-tr.4!$F$3)/tr.4!$F$5</f>
        <v>0.26867299123080224</v>
      </c>
      <c r="G362" s="6">
        <v>0</v>
      </c>
      <c r="H362" s="6">
        <v>1</v>
      </c>
      <c r="I362">
        <f>(tr.4!J364-tr.4!$J$3)/tr.4!$J$5</f>
        <v>0.83333333333333337</v>
      </c>
      <c r="J362">
        <v>1</v>
      </c>
      <c r="K362">
        <f>(tr.4!L364-tr.4!$L$3)/tr.4!$L$5</f>
        <v>-0.73352012249706344</v>
      </c>
    </row>
    <row r="363" spans="2:11" x14ac:dyDescent="0.35">
      <c r="B363">
        <v>359</v>
      </c>
      <c r="C363">
        <v>103128</v>
      </c>
      <c r="D363">
        <f>(tr.4!E365-tr.4!$E$2)/tr.4!$E$4</f>
        <v>1.0973011799078292</v>
      </c>
      <c r="E363">
        <f>(tr.4!F365-tr.4!$F$3)/tr.4!$F$5</f>
        <v>0.72813245069026178</v>
      </c>
      <c r="G363" s="6">
        <v>0</v>
      </c>
      <c r="H363" s="6">
        <v>1</v>
      </c>
      <c r="I363">
        <f>(tr.4!J365-tr.4!$J$3)/tr.4!$J$5</f>
        <v>0.66666666666666663</v>
      </c>
      <c r="J363">
        <v>1</v>
      </c>
      <c r="K363">
        <f>(tr.4!L365-tr.4!$L$3)/tr.4!$L$5</f>
        <v>-0.87274764054740317</v>
      </c>
    </row>
    <row r="364" spans="2:11" x14ac:dyDescent="0.35">
      <c r="B364">
        <v>360</v>
      </c>
      <c r="C364">
        <v>113858</v>
      </c>
      <c r="D364">
        <f>(tr.4!E366-tr.4!$E$2)/tr.4!$E$4</f>
        <v>-1.1772125595732741</v>
      </c>
      <c r="E364">
        <f>(tr.4!F366-tr.4!$F$3)/tr.4!$F$5</f>
        <v>-0.65024592768811662</v>
      </c>
      <c r="G364" s="6">
        <v>0</v>
      </c>
      <c r="H364" s="6">
        <v>0</v>
      </c>
      <c r="I364">
        <f>(tr.4!J366-tr.4!$J$3)/tr.4!$J$5</f>
        <v>0.66666666666666663</v>
      </c>
      <c r="J364">
        <v>1</v>
      </c>
      <c r="K364">
        <f>(tr.4!L366-tr.4!$L$3)/tr.4!$L$5</f>
        <v>-0.6925594311899248</v>
      </c>
    </row>
    <row r="365" spans="2:11" x14ac:dyDescent="0.35">
      <c r="B365">
        <v>361</v>
      </c>
      <c r="C365">
        <v>184416</v>
      </c>
      <c r="D365">
        <f>(tr.4!E367-tr.4!$E$2)/tr.4!$E$4</f>
        <v>0.56212147650051081</v>
      </c>
      <c r="E365">
        <f>(tr.4!F367-tr.4!$F$3)/tr.4!$F$5</f>
        <v>0.37678109933891035</v>
      </c>
      <c r="G365" s="6">
        <v>0</v>
      </c>
      <c r="H365" s="6">
        <v>0</v>
      </c>
      <c r="I365">
        <f>(tr.4!J367-tr.4!$J$3)/tr.4!$J$5</f>
        <v>1</v>
      </c>
      <c r="J365">
        <v>1</v>
      </c>
      <c r="K365">
        <f>(tr.4!L367-tr.4!$L$3)/tr.4!$L$5</f>
        <v>-0.1273001885850345</v>
      </c>
    </row>
    <row r="366" spans="2:11" x14ac:dyDescent="0.35">
      <c r="B366">
        <v>362</v>
      </c>
      <c r="C366">
        <v>182805</v>
      </c>
      <c r="D366">
        <f>(tr.4!E368-tr.4!$E$2)/tr.4!$E$4</f>
        <v>1.0527028712905526</v>
      </c>
      <c r="E366">
        <f>(tr.4!F368-tr.4!$F$3)/tr.4!$F$5</f>
        <v>0.59299731555512658</v>
      </c>
      <c r="G366" s="6">
        <v>1</v>
      </c>
      <c r="H366" s="6">
        <v>1</v>
      </c>
      <c r="I366">
        <f>(tr.4!J368-tr.4!$J$3)/tr.4!$J$5</f>
        <v>0.66666666666666663</v>
      </c>
      <c r="J366">
        <v>1</v>
      </c>
      <c r="K366">
        <f>(tr.4!L368-tr.4!$L$3)/tr.4!$L$5</f>
        <v>-1.035008707747449</v>
      </c>
    </row>
    <row r="367" spans="2:11" x14ac:dyDescent="0.35">
      <c r="B367">
        <v>363</v>
      </c>
      <c r="C367">
        <v>163020</v>
      </c>
      <c r="D367">
        <f>(tr.4!E369-tr.4!$E$2)/tr.4!$E$4</f>
        <v>-0.95422101648689139</v>
      </c>
      <c r="E367">
        <f>(tr.4!F369-tr.4!$F$3)/tr.4!$F$5</f>
        <v>-0.56916484660703559</v>
      </c>
      <c r="G367" s="6">
        <v>0</v>
      </c>
      <c r="H367" s="6">
        <v>1</v>
      </c>
      <c r="I367">
        <f>(tr.4!J369-tr.4!$J$3)/tr.4!$J$5</f>
        <v>0.33333333333333331</v>
      </c>
      <c r="J367">
        <v>1</v>
      </c>
      <c r="K367">
        <f>(tr.4!L369-tr.4!$L$3)/tr.4!$L$5</f>
        <v>-1.1764890494883022E-2</v>
      </c>
    </row>
    <row r="368" spans="2:11" x14ac:dyDescent="0.35">
      <c r="B368">
        <v>364</v>
      </c>
      <c r="C368">
        <v>140657</v>
      </c>
      <c r="D368">
        <f>(tr.4!E370-tr.4!$E$2)/tr.4!$E$4</f>
        <v>-1.1772125595732741</v>
      </c>
      <c r="E368">
        <f>(tr.4!F370-tr.4!$F$3)/tr.4!$F$5</f>
        <v>-0.65024592768811662</v>
      </c>
      <c r="G368" s="6">
        <v>0</v>
      </c>
      <c r="H368" s="6">
        <v>1</v>
      </c>
      <c r="I368">
        <f>(tr.4!J370-tr.4!$J$3)/tr.4!$J$5</f>
        <v>-0.16666666666666666</v>
      </c>
      <c r="J368">
        <v>0</v>
      </c>
      <c r="K368">
        <f>(tr.4!L370-tr.4!$L$3)/tr.4!$L$5</f>
        <v>0.64559396117633061</v>
      </c>
    </row>
    <row r="369" spans="2:11" x14ac:dyDescent="0.35">
      <c r="B369">
        <v>365</v>
      </c>
      <c r="C369">
        <v>101476</v>
      </c>
      <c r="D369">
        <f>(tr.4!E371-tr.4!$E$2)/tr.4!$E$4</f>
        <v>-1.088015942338721</v>
      </c>
      <c r="E369">
        <f>(tr.4!F371-tr.4!$F$3)/tr.4!$F$5</f>
        <v>-0.65024592768811662</v>
      </c>
      <c r="G369" s="6">
        <v>0</v>
      </c>
      <c r="H369" s="6">
        <v>0</v>
      </c>
      <c r="I369">
        <f>(tr.4!J371-tr.4!$J$3)/tr.4!$J$5</f>
        <v>0</v>
      </c>
      <c r="J369">
        <v>1</v>
      </c>
      <c r="K369">
        <f>(tr.4!L371-tr.4!$L$3)/tr.4!$L$5</f>
        <v>0.10557322467971343</v>
      </c>
    </row>
    <row r="370" spans="2:11" x14ac:dyDescent="0.35">
      <c r="B370">
        <v>366</v>
      </c>
      <c r="C370">
        <v>113507</v>
      </c>
      <c r="D370">
        <f>(tr.4!E372-tr.4!$E$2)/tr.4!$E$4</f>
        <v>0.16073669894502199</v>
      </c>
      <c r="E370">
        <f>(tr.4!F372-tr.4!$F$3)/tr.4!$F$5</f>
        <v>5.2456775014586052E-2</v>
      </c>
      <c r="G370" s="6">
        <v>0</v>
      </c>
      <c r="H370" s="6">
        <v>0</v>
      </c>
      <c r="I370">
        <f>(tr.4!J372-tr.4!$J$3)/tr.4!$J$5</f>
        <v>0.33333333333333331</v>
      </c>
      <c r="J370">
        <v>1</v>
      </c>
      <c r="K370">
        <f>(tr.4!L372-tr.4!$L$3)/tr.4!$L$5</f>
        <v>-0.59557349602409881</v>
      </c>
    </row>
    <row r="371" spans="2:11" x14ac:dyDescent="0.35">
      <c r="B371">
        <v>367</v>
      </c>
      <c r="C371">
        <v>196463</v>
      </c>
      <c r="D371">
        <f>(tr.4!E373-tr.4!$E$2)/tr.4!$E$4</f>
        <v>0.87430963682144658</v>
      </c>
      <c r="E371">
        <f>(tr.4!F373-tr.4!$F$3)/tr.4!$F$5</f>
        <v>0.53894326150107252</v>
      </c>
      <c r="G371" s="6">
        <v>1</v>
      </c>
      <c r="H371" s="6">
        <v>0</v>
      </c>
      <c r="I371">
        <f>(tr.4!J373-tr.4!$J$3)/tr.4!$J$5</f>
        <v>0.5</v>
      </c>
      <c r="J371">
        <v>1</v>
      </c>
      <c r="K371">
        <f>(tr.4!L373-tr.4!$L$3)/tr.4!$L$5</f>
        <v>-0.84743073501179378</v>
      </c>
    </row>
    <row r="372" spans="2:11" x14ac:dyDescent="0.35">
      <c r="B372">
        <v>368</v>
      </c>
      <c r="C372">
        <v>198046</v>
      </c>
      <c r="D372">
        <f>(tr.4!E374-tr.4!$E$2)/tr.4!$E$4</f>
        <v>-0.82042609063506178</v>
      </c>
      <c r="E372">
        <f>(tr.4!F374-tr.4!$F$3)/tr.4!$F$5</f>
        <v>-0.46105673849892748</v>
      </c>
      <c r="G372" s="6">
        <v>1</v>
      </c>
      <c r="H372" s="6">
        <v>1</v>
      </c>
      <c r="I372">
        <f>(tr.4!J374-tr.4!$J$3)/tr.4!$J$5</f>
        <v>-1.3333333333333333</v>
      </c>
      <c r="J372">
        <v>0</v>
      </c>
      <c r="K372">
        <f>(tr.4!L374-tr.4!$L$3)/tr.4!$L$5</f>
        <v>3.1164727854731642</v>
      </c>
    </row>
    <row r="373" spans="2:11" x14ac:dyDescent="0.35">
      <c r="B373">
        <v>369</v>
      </c>
      <c r="C373">
        <v>113026</v>
      </c>
      <c r="D373">
        <f>(tr.4!E375-tr.4!$E$2)/tr.4!$E$4</f>
        <v>-6.2254844141360677E-2</v>
      </c>
      <c r="E373">
        <f>(tr.4!F375-tr.4!$F$3)/tr.4!$F$5</f>
        <v>2.5429747987559023E-2</v>
      </c>
      <c r="G373" s="6">
        <v>0</v>
      </c>
      <c r="H373" s="6">
        <v>1</v>
      </c>
      <c r="I373">
        <f>(tr.4!J375-tr.4!$J$3)/tr.4!$J$5</f>
        <v>0.66666666666666663</v>
      </c>
      <c r="J373">
        <v>1</v>
      </c>
      <c r="K373">
        <f>(tr.4!L375-tr.4!$L$3)/tr.4!$L$5</f>
        <v>-0.42147004151734851</v>
      </c>
    </row>
    <row r="374" spans="2:11" x14ac:dyDescent="0.35">
      <c r="B374">
        <v>370</v>
      </c>
      <c r="C374">
        <v>156093</v>
      </c>
      <c r="D374">
        <f>(tr.4!E376-tr.4!$E$2)/tr.4!$E$4</f>
        <v>-0.86502439925233832</v>
      </c>
      <c r="E374">
        <f>(tr.4!F376-tr.4!$F$3)/tr.4!$F$5</f>
        <v>-0.51511079255298153</v>
      </c>
      <c r="G374" s="6">
        <v>0</v>
      </c>
      <c r="H374" s="6">
        <v>0</v>
      </c>
      <c r="I374">
        <f>(tr.4!J376-tr.4!$J$3)/tr.4!$J$5</f>
        <v>0.5</v>
      </c>
      <c r="J374">
        <v>1</v>
      </c>
      <c r="K374">
        <f>(tr.4!L376-tr.4!$L$3)/tr.4!$L$5</f>
        <v>-0.36128046357941901</v>
      </c>
    </row>
    <row r="375" spans="2:11" x14ac:dyDescent="0.35">
      <c r="B375">
        <v>371</v>
      </c>
      <c r="C375">
        <v>173600</v>
      </c>
      <c r="D375">
        <f>(tr.4!E377-tr.4!$E$2)/tr.4!$E$4</f>
        <v>-0.90962270786961485</v>
      </c>
      <c r="E375">
        <f>(tr.4!F377-tr.4!$F$3)/tr.4!$F$5</f>
        <v>-0.54213781958000851</v>
      </c>
      <c r="G375" s="6">
        <v>1</v>
      </c>
      <c r="H375" s="6">
        <v>1</v>
      </c>
      <c r="I375">
        <f>(tr.4!J377-tr.4!$J$3)/tr.4!$J$5</f>
        <v>0.16666666666666666</v>
      </c>
      <c r="J375">
        <v>0</v>
      </c>
      <c r="K375">
        <f>(tr.4!L377-tr.4!$L$3)/tr.4!$L$5</f>
        <v>1.5625366448353273</v>
      </c>
    </row>
    <row r="376" spans="2:11" x14ac:dyDescent="0.35">
      <c r="B376">
        <v>372</v>
      </c>
      <c r="C376">
        <v>148970</v>
      </c>
      <c r="D376">
        <f>(tr.4!E378-tr.4!$E$2)/tr.4!$E$4</f>
        <v>0.33912993341412812</v>
      </c>
      <c r="E376">
        <f>(tr.4!F378-tr.4!$F$3)/tr.4!$F$5</f>
        <v>0.21461893717674821</v>
      </c>
      <c r="G376" s="6">
        <v>1</v>
      </c>
      <c r="H376" s="6">
        <v>0</v>
      </c>
      <c r="I376">
        <f>(tr.4!J378-tr.4!$J$3)/tr.4!$J$5</f>
        <v>0</v>
      </c>
      <c r="J376">
        <v>1</v>
      </c>
      <c r="K376">
        <f>(tr.4!L378-tr.4!$L$3)/tr.4!$L$5</f>
        <v>0.15725221837488318</v>
      </c>
    </row>
    <row r="377" spans="2:11" x14ac:dyDescent="0.35">
      <c r="B377">
        <v>373</v>
      </c>
      <c r="C377">
        <v>113398</v>
      </c>
      <c r="D377">
        <f>(tr.4!E379-tr.4!$E$2)/tr.4!$E$4</f>
        <v>0.82971132820417004</v>
      </c>
      <c r="E377">
        <f>(tr.4!F379-tr.4!$F$3)/tr.4!$F$5</f>
        <v>0.53894326150107252</v>
      </c>
      <c r="G377" s="6">
        <v>0</v>
      </c>
      <c r="H377" s="6">
        <v>1</v>
      </c>
      <c r="I377">
        <f>(tr.4!J379-tr.4!$J$3)/tr.4!$J$5</f>
        <v>-0.5</v>
      </c>
      <c r="J377">
        <v>1</v>
      </c>
      <c r="K377">
        <f>(tr.4!L379-tr.4!$L$3)/tr.4!$L$5</f>
        <v>-0.95470416364373545</v>
      </c>
    </row>
    <row r="378" spans="2:11" x14ac:dyDescent="0.35">
      <c r="B378">
        <v>374</v>
      </c>
      <c r="C378">
        <v>188452</v>
      </c>
      <c r="D378">
        <f>(tr.4!E380-tr.4!$E$2)/tr.4!$E$4</f>
        <v>0.16073669894502199</v>
      </c>
      <c r="E378">
        <f>(tr.4!F380-tr.4!$F$3)/tr.4!$F$5</f>
        <v>0.13353785609566712</v>
      </c>
      <c r="G378" s="6">
        <v>1</v>
      </c>
      <c r="H378" s="6">
        <v>1</v>
      </c>
      <c r="I378">
        <f>(tr.4!J380-tr.4!$J$3)/tr.4!$J$5</f>
        <v>-0.66666666666666663</v>
      </c>
      <c r="J378">
        <v>0</v>
      </c>
      <c r="K378">
        <f>(tr.4!L380-tr.4!$L$3)/tr.4!$L$5</f>
        <v>1.2221665595956881</v>
      </c>
    </row>
    <row r="379" spans="2:11" x14ac:dyDescent="0.35">
      <c r="B379">
        <v>375</v>
      </c>
      <c r="C379">
        <v>167589</v>
      </c>
      <c r="D379">
        <f>(tr.4!E381-tr.4!$E$2)/tr.4!$E$4</f>
        <v>-0.86502439925233832</v>
      </c>
      <c r="E379">
        <f>(tr.4!F381-tr.4!$F$3)/tr.4!$F$5</f>
        <v>-0.46105673849892748</v>
      </c>
      <c r="G379" s="6">
        <v>0</v>
      </c>
      <c r="H379" s="6">
        <v>0</v>
      </c>
      <c r="I379">
        <f>(tr.4!J381-tr.4!$J$3)/tr.4!$J$5</f>
        <v>0</v>
      </c>
      <c r="J379">
        <v>1</v>
      </c>
      <c r="K379">
        <f>(tr.4!L381-tr.4!$L$3)/tr.4!$L$5</f>
        <v>1.1512005100829338E-2</v>
      </c>
    </row>
    <row r="380" spans="2:11" x14ac:dyDescent="0.35">
      <c r="B380">
        <v>376</v>
      </c>
      <c r="C380">
        <v>103525</v>
      </c>
      <c r="D380">
        <f>(tr.4!E382-tr.4!$E$2)/tr.4!$E$4</f>
        <v>1.0973011799078292</v>
      </c>
      <c r="E380">
        <f>(tr.4!F382-tr.4!$F$3)/tr.4!$F$5</f>
        <v>0.72813245069026178</v>
      </c>
      <c r="G380" s="6">
        <v>1</v>
      </c>
      <c r="H380" s="6">
        <v>0</v>
      </c>
      <c r="I380">
        <f>(tr.4!J382-tr.4!$J$3)/tr.4!$J$5</f>
        <v>0.16666666666666666</v>
      </c>
      <c r="J380">
        <v>1</v>
      </c>
      <c r="K380">
        <f>(tr.4!L382-tr.4!$L$3)/tr.4!$L$5</f>
        <v>-0.29024863784572646</v>
      </c>
    </row>
    <row r="381" spans="2:11" x14ac:dyDescent="0.35">
      <c r="B381">
        <v>377</v>
      </c>
      <c r="C381">
        <v>125100</v>
      </c>
      <c r="D381">
        <f>(tr.4!E383-tr.4!$E$2)/tr.4!$E$4</f>
        <v>1.0081045626732761</v>
      </c>
      <c r="E381">
        <f>(tr.4!F383-tr.4!$F$3)/tr.4!$F$5</f>
        <v>0.62002434258215366</v>
      </c>
      <c r="G381" s="6">
        <v>1</v>
      </c>
      <c r="H381" s="6">
        <v>1</v>
      </c>
      <c r="I381">
        <f>(tr.4!J383-tr.4!$J$3)/tr.4!$J$5</f>
        <v>-1.1666666666666667</v>
      </c>
      <c r="J381">
        <v>1</v>
      </c>
      <c r="K381">
        <f>(tr.4!L383-tr.4!$L$3)/tr.4!$L$5</f>
        <v>-0.34508389494266767</v>
      </c>
    </row>
    <row r="382" spans="2:11" x14ac:dyDescent="0.35">
      <c r="B382">
        <v>378</v>
      </c>
      <c r="C382">
        <v>193784</v>
      </c>
      <c r="D382">
        <f>(tr.4!E384-tr.4!$E$2)/tr.4!$E$4</f>
        <v>-0.15145146137591375</v>
      </c>
      <c r="E382">
        <f>(tr.4!F384-tr.4!$F$3)/tr.4!$F$5</f>
        <v>-2.862430606649503E-2</v>
      </c>
      <c r="G382" s="6">
        <v>1</v>
      </c>
      <c r="H382" s="6">
        <v>1</v>
      </c>
      <c r="I382">
        <f>(tr.4!J384-tr.4!$J$3)/tr.4!$J$5</f>
        <v>-1</v>
      </c>
      <c r="J382">
        <v>0</v>
      </c>
      <c r="K382">
        <f>(tr.4!L384-tr.4!$L$3)/tr.4!$L$5</f>
        <v>1.1192946609291319</v>
      </c>
    </row>
    <row r="383" spans="2:11" x14ac:dyDescent="0.35">
      <c r="B383">
        <v>379</v>
      </c>
      <c r="C383">
        <v>146398</v>
      </c>
      <c r="D383">
        <f>(tr.4!E385-tr.4!$E$2)/tr.4!$E$4</f>
        <v>0.91890794543872312</v>
      </c>
      <c r="E383">
        <f>(tr.4!F385-tr.4!$F$3)/tr.4!$F$5</f>
        <v>0.62002434258215366</v>
      </c>
      <c r="G383" s="6">
        <v>0</v>
      </c>
      <c r="H383" s="6">
        <v>1</v>
      </c>
      <c r="I383">
        <f>(tr.4!J385-tr.4!$J$3)/tr.4!$J$5</f>
        <v>-0.16666666666666666</v>
      </c>
      <c r="J383">
        <v>1</v>
      </c>
      <c r="K383">
        <f>(tr.4!L385-tr.4!$L$3)/tr.4!$L$5</f>
        <v>-1.1776144792381746</v>
      </c>
    </row>
    <row r="384" spans="2:11" x14ac:dyDescent="0.35">
      <c r="B384">
        <v>380</v>
      </c>
      <c r="C384">
        <v>109954</v>
      </c>
      <c r="D384">
        <f>(tr.4!E386-tr.4!$E$2)/tr.4!$E$4</f>
        <v>0.29453162479685158</v>
      </c>
      <c r="E384">
        <f>(tr.4!F386-tr.4!$F$3)/tr.4!$F$5</f>
        <v>0.13353785609566712</v>
      </c>
      <c r="G384" s="6">
        <v>1</v>
      </c>
      <c r="H384" s="6">
        <v>1</v>
      </c>
      <c r="I384">
        <f>(tr.4!J386-tr.4!$J$3)/tr.4!$J$5</f>
        <v>1</v>
      </c>
      <c r="J384">
        <v>1</v>
      </c>
      <c r="K384">
        <f>(tr.4!L386-tr.4!$L$3)/tr.4!$L$5</f>
        <v>-0.63463446655737954</v>
      </c>
    </row>
    <row r="385" spans="2:11" x14ac:dyDescent="0.35">
      <c r="B385">
        <v>381</v>
      </c>
      <c r="C385">
        <v>102758</v>
      </c>
      <c r="D385">
        <f>(tr.4!E387-tr.4!$E$2)/tr.4!$E$4</f>
        <v>-0.37444300446229639</v>
      </c>
      <c r="E385">
        <f>(tr.4!F387-tr.4!$F$3)/tr.4!$F$5</f>
        <v>-0.19078646822865719</v>
      </c>
      <c r="G385" s="6">
        <v>1</v>
      </c>
      <c r="H385" s="6">
        <v>0</v>
      </c>
      <c r="I385">
        <f>(tr.4!J387-tr.4!$J$3)/tr.4!$J$5</f>
        <v>0.33333333333333331</v>
      </c>
      <c r="J385">
        <v>1</v>
      </c>
      <c r="K385">
        <f>(tr.4!L387-tr.4!$L$3)/tr.4!$L$5</f>
        <v>-0.3645665667038705</v>
      </c>
    </row>
    <row r="386" spans="2:11" x14ac:dyDescent="0.35">
      <c r="B386">
        <v>382</v>
      </c>
      <c r="C386">
        <v>182526</v>
      </c>
      <c r="D386">
        <f>(tr.4!E388-tr.4!$E$2)/tr.4!$E$4</f>
        <v>1.1864977971423822</v>
      </c>
      <c r="E386">
        <f>(tr.4!F388-tr.4!$F$3)/tr.4!$F$5</f>
        <v>0.75515947771728875</v>
      </c>
      <c r="G386" s="6">
        <v>0</v>
      </c>
      <c r="H386" s="6">
        <v>0</v>
      </c>
      <c r="I386">
        <f>(tr.4!J388-tr.4!$J$3)/tr.4!$J$5</f>
        <v>0</v>
      </c>
      <c r="J386">
        <v>1</v>
      </c>
      <c r="K386">
        <f>(tr.4!L388-tr.4!$L$3)/tr.4!$L$5</f>
        <v>-0.64179486399086716</v>
      </c>
    </row>
    <row r="387" spans="2:11" x14ac:dyDescent="0.35">
      <c r="B387">
        <v>383</v>
      </c>
      <c r="C387">
        <v>132475</v>
      </c>
      <c r="D387">
        <f>(tr.4!E389-tr.4!$E$2)/tr.4!$E$4</f>
        <v>0.29453162479685158</v>
      </c>
      <c r="E387">
        <f>(tr.4!F389-tr.4!$F$3)/tr.4!$F$5</f>
        <v>0.16056488312269415</v>
      </c>
      <c r="G387" s="6">
        <v>1</v>
      </c>
      <c r="H387" s="6">
        <v>1</v>
      </c>
      <c r="I387">
        <f>(tr.4!J389-tr.4!$J$3)/tr.4!$J$5</f>
        <v>-0.33333333333333331</v>
      </c>
      <c r="J387">
        <v>1</v>
      </c>
      <c r="K387">
        <f>(tr.4!L389-tr.4!$L$3)/tr.4!$L$5</f>
        <v>0.40286768393208783</v>
      </c>
    </row>
    <row r="388" spans="2:11" x14ac:dyDescent="0.35">
      <c r="B388">
        <v>384</v>
      </c>
      <c r="C388">
        <v>102576</v>
      </c>
      <c r="D388">
        <f>(tr.4!E390-tr.4!$E$2)/tr.4!$E$4</f>
        <v>-1.0434176337214445</v>
      </c>
      <c r="E388">
        <f>(tr.4!F390-tr.4!$F$3)/tr.4!$F$5</f>
        <v>-0.62321890066108965</v>
      </c>
      <c r="G388" s="6">
        <v>0</v>
      </c>
      <c r="H388" s="6">
        <v>0</v>
      </c>
      <c r="I388">
        <f>(tr.4!J390-tr.4!$J$3)/tr.4!$J$5</f>
        <v>1</v>
      </c>
      <c r="J388">
        <v>1</v>
      </c>
      <c r="K388">
        <f>(tr.4!L390-tr.4!$L$3)/tr.4!$L$5</f>
        <v>-0.42574180752732566</v>
      </c>
    </row>
    <row r="389" spans="2:11" x14ac:dyDescent="0.35">
      <c r="B389">
        <v>385</v>
      </c>
      <c r="C389">
        <v>158163</v>
      </c>
      <c r="D389">
        <f>(tr.4!E391-tr.4!$E$2)/tr.4!$E$4</f>
        <v>0.96350625405599966</v>
      </c>
      <c r="E389">
        <f>(tr.4!F391-tr.4!$F$3)/tr.4!$F$5</f>
        <v>0.53894326150107252</v>
      </c>
      <c r="G389" s="6">
        <v>1</v>
      </c>
      <c r="H389" s="6">
        <v>0</v>
      </c>
      <c r="I389">
        <f>(tr.4!J391-tr.4!$J$3)/tr.4!$J$5</f>
        <v>0.5</v>
      </c>
      <c r="J389">
        <v>1</v>
      </c>
      <c r="K389">
        <f>(tr.4!L391-tr.4!$L$3)/tr.4!$L$5</f>
        <v>-0.61533955973503662</v>
      </c>
    </row>
    <row r="390" spans="2:11" x14ac:dyDescent="0.35">
      <c r="B390">
        <v>386</v>
      </c>
      <c r="C390">
        <v>129462</v>
      </c>
      <c r="D390">
        <f>(tr.4!E392-tr.4!$E$2)/tr.4!$E$4</f>
        <v>2.9704301418334436</v>
      </c>
      <c r="E390">
        <f>(tr.4!F392-tr.4!$F$3)/tr.4!$F$5</f>
        <v>0.72813245069026178</v>
      </c>
      <c r="G390" s="6">
        <v>0</v>
      </c>
      <c r="H390" s="6">
        <v>0</v>
      </c>
      <c r="I390">
        <f>(tr.4!J392-tr.4!$J$3)/tr.4!$J$5</f>
        <v>-0.16666666666666666</v>
      </c>
      <c r="J390">
        <v>1</v>
      </c>
      <c r="K390">
        <f>(tr.4!L392-tr.4!$L$3)/tr.4!$L$5</f>
        <v>-0.56070617279120283</v>
      </c>
    </row>
    <row r="391" spans="2:11" x14ac:dyDescent="0.35">
      <c r="B391">
        <v>387</v>
      </c>
      <c r="C391">
        <v>155676</v>
      </c>
      <c r="D391">
        <f>(tr.4!E393-tr.4!$E$2)/tr.4!$E$4</f>
        <v>-0.7312294734005087</v>
      </c>
      <c r="E391">
        <f>(tr.4!F393-tr.4!$F$3)/tr.4!$F$5</f>
        <v>2.7027027027027029E-2</v>
      </c>
      <c r="G391" s="6">
        <v>1</v>
      </c>
      <c r="H391" s="6">
        <v>0</v>
      </c>
      <c r="I391">
        <f>(tr.4!J393-tr.4!$J$3)/tr.4!$J$5</f>
        <v>-0.83333333333333337</v>
      </c>
      <c r="J391">
        <v>0</v>
      </c>
      <c r="K391">
        <f>(tr.4!L393-tr.4!$L$3)/tr.4!$L$5</f>
        <v>1.0290857210994813</v>
      </c>
    </row>
    <row r="392" spans="2:11" x14ac:dyDescent="0.35">
      <c r="B392">
        <v>388</v>
      </c>
      <c r="C392">
        <v>165177</v>
      </c>
      <c r="D392">
        <f>(tr.4!E394-tr.4!$E$2)/tr.4!$E$4</f>
        <v>-0.99881932510416793</v>
      </c>
      <c r="E392">
        <f>(tr.4!F394-tr.4!$F$3)/tr.4!$F$5</f>
        <v>-0.56916484660703559</v>
      </c>
      <c r="G392" s="6">
        <v>1</v>
      </c>
      <c r="H392" s="6">
        <v>1</v>
      </c>
      <c r="I392">
        <f>(tr.4!J394-tr.4!$J$3)/tr.4!$J$5</f>
        <v>0</v>
      </c>
      <c r="J392">
        <v>0</v>
      </c>
      <c r="K392">
        <f>(tr.4!L394-tr.4!$L$3)/tr.4!$L$5</f>
        <v>2.7375046864106007</v>
      </c>
    </row>
    <row r="393" spans="2:11" x14ac:dyDescent="0.35">
      <c r="B393">
        <v>389</v>
      </c>
      <c r="C393">
        <v>144815</v>
      </c>
      <c r="D393">
        <f>(tr.4!E395-tr.4!$E$2)/tr.4!$E$4</f>
        <v>-1.1772125595732741</v>
      </c>
      <c r="E393">
        <f>(tr.4!F395-tr.4!$F$3)/tr.4!$F$5</f>
        <v>-0.65024592768811662</v>
      </c>
      <c r="G393" s="6">
        <v>0</v>
      </c>
      <c r="H393" s="6">
        <v>1</v>
      </c>
      <c r="I393">
        <f>(tr.4!J395-tr.4!$J$3)/tr.4!$J$5</f>
        <v>0.83333333333333337</v>
      </c>
      <c r="J393">
        <v>0</v>
      </c>
      <c r="K393">
        <f>(tr.4!L395-tr.4!$L$3)/tr.4!$L$5</f>
        <v>1.065579755166987</v>
      </c>
    </row>
    <row r="394" spans="2:11" x14ac:dyDescent="0.35">
      <c r="B394">
        <v>390</v>
      </c>
      <c r="C394">
        <v>146987</v>
      </c>
      <c r="D394">
        <f>(tr.4!E396-tr.4!$E$2)/tr.4!$E$4</f>
        <v>0.56212147650051081</v>
      </c>
      <c r="E394">
        <f>(tr.4!F396-tr.4!$F$3)/tr.4!$F$5</f>
        <v>0.29570001825782927</v>
      </c>
      <c r="G394" s="6">
        <v>1</v>
      </c>
      <c r="H394" s="6">
        <v>0</v>
      </c>
      <c r="I394">
        <f>(tr.4!J396-tr.4!$J$3)/tr.4!$J$5</f>
        <v>0</v>
      </c>
      <c r="J394">
        <v>1</v>
      </c>
      <c r="K394">
        <f>(tr.4!L396-tr.4!$L$3)/tr.4!$L$5</f>
        <v>-3.2789158410015552E-3</v>
      </c>
    </row>
    <row r="395" spans="2:11" x14ac:dyDescent="0.35">
      <c r="B395">
        <v>391</v>
      </c>
      <c r="C395">
        <v>197113</v>
      </c>
      <c r="D395">
        <f>(tr.4!E397-tr.4!$E$2)/tr.4!$E$4</f>
        <v>0.11613839032774546</v>
      </c>
      <c r="E395">
        <f>(tr.4!F397-tr.4!$F$3)/tr.4!$F$5</f>
        <v>0.10651082906864011</v>
      </c>
      <c r="G395" s="6">
        <v>0</v>
      </c>
      <c r="H395" s="6">
        <v>0</v>
      </c>
      <c r="I395">
        <f>(tr.4!J397-tr.4!$J$3)/tr.4!$J$5</f>
        <v>-0.33333333333333331</v>
      </c>
      <c r="J395">
        <v>1</v>
      </c>
      <c r="K395">
        <f>(tr.4!L397-tr.4!$L$3)/tr.4!$L$5</f>
        <v>-6.3100627381967339E-2</v>
      </c>
    </row>
    <row r="396" spans="2:11" x14ac:dyDescent="0.35">
      <c r="B396">
        <v>392</v>
      </c>
      <c r="C396">
        <v>110293</v>
      </c>
      <c r="D396">
        <f>(tr.4!E398-tr.4!$E$2)/tr.4!$E$4</f>
        <v>-0.59743454754867908</v>
      </c>
      <c r="E396">
        <f>(tr.4!F398-tr.4!$F$3)/tr.4!$F$5</f>
        <v>-0.32592160336379233</v>
      </c>
      <c r="G396" s="6">
        <v>1</v>
      </c>
      <c r="H396" s="6">
        <v>1</v>
      </c>
      <c r="I396">
        <f>(tr.4!J398-tr.4!$J$3)/tr.4!$J$5</f>
        <v>0.33333333333333331</v>
      </c>
      <c r="J396">
        <v>1</v>
      </c>
      <c r="K396">
        <f>(tr.4!L398-tr.4!$L$3)/tr.4!$L$5</f>
        <v>-0.57943172341518145</v>
      </c>
    </row>
    <row r="397" spans="2:11" x14ac:dyDescent="0.35">
      <c r="B397">
        <v>393</v>
      </c>
      <c r="C397">
        <v>171762</v>
      </c>
      <c r="D397">
        <f>(tr.4!E399-tr.4!$E$2)/tr.4!$E$4</f>
        <v>2.6941773093192397E-2</v>
      </c>
      <c r="E397">
        <f>(tr.4!F399-tr.4!$F$3)/tr.4!$F$5</f>
        <v>5.2456775014586052E-2</v>
      </c>
      <c r="G397" s="6">
        <v>0</v>
      </c>
      <c r="H397" s="6">
        <v>0</v>
      </c>
      <c r="I397">
        <f>(tr.4!J399-tr.4!$J$3)/tr.4!$J$5</f>
        <v>-0.83333333333333337</v>
      </c>
      <c r="J397">
        <v>1</v>
      </c>
      <c r="K397">
        <f>(tr.4!L399-tr.4!$L$3)/tr.4!$L$5</f>
        <v>0.54200292426382457</v>
      </c>
    </row>
    <row r="398" spans="2:11" x14ac:dyDescent="0.35">
      <c r="B398">
        <v>394</v>
      </c>
      <c r="C398">
        <v>125449</v>
      </c>
      <c r="D398">
        <f>(tr.4!E400-tr.4!$E$2)/tr.4!$E$4</f>
        <v>0.60671978511778735</v>
      </c>
      <c r="E398">
        <f>(tr.4!F400-tr.4!$F$3)/tr.4!$F$5</f>
        <v>0.40380812636593738</v>
      </c>
      <c r="G398" s="6">
        <v>1</v>
      </c>
      <c r="H398" s="6">
        <v>0</v>
      </c>
      <c r="I398">
        <f>(tr.4!J400-tr.4!$J$3)/tr.4!$J$5</f>
        <v>-1</v>
      </c>
      <c r="J398">
        <v>0</v>
      </c>
      <c r="K398">
        <f>(tr.4!L400-tr.4!$L$3)/tr.4!$L$5</f>
        <v>1.3540351692014503</v>
      </c>
    </row>
    <row r="399" spans="2:11" x14ac:dyDescent="0.35">
      <c r="B399">
        <v>395</v>
      </c>
      <c r="C399">
        <v>103020</v>
      </c>
      <c r="D399">
        <f>(tr.4!E401-tr.4!$E$2)/tr.4!$E$4</f>
        <v>-1.2218108681905506</v>
      </c>
      <c r="E399">
        <f>(tr.4!F401-tr.4!$F$3)/tr.4!$F$5</f>
        <v>-0.65024592768811662</v>
      </c>
      <c r="G399" s="6">
        <v>1</v>
      </c>
      <c r="H399" s="6">
        <v>1</v>
      </c>
      <c r="I399">
        <f>(tr.4!J401-tr.4!$J$3)/tr.4!$J$5</f>
        <v>-1.3333333333333333</v>
      </c>
      <c r="J399">
        <v>0</v>
      </c>
      <c r="K399">
        <f>(tr.4!L401-tr.4!$L$3)/tr.4!$L$5</f>
        <v>3.1164727854731642</v>
      </c>
    </row>
    <row r="400" spans="2:11" x14ac:dyDescent="0.35">
      <c r="B400">
        <v>396</v>
      </c>
      <c r="C400">
        <v>189757</v>
      </c>
      <c r="D400">
        <f>(tr.4!E402-tr.4!$E$2)/tr.4!$E$4</f>
        <v>-0.99881932510416793</v>
      </c>
      <c r="E400">
        <f>(tr.4!F402-tr.4!$F$3)/tr.4!$F$5</f>
        <v>-0.56916484660703559</v>
      </c>
      <c r="G400" s="6">
        <v>0</v>
      </c>
      <c r="H400" s="6">
        <v>0</v>
      </c>
      <c r="I400">
        <f>(tr.4!J402-tr.4!$J$3)/tr.4!$J$5</f>
        <v>0.66666666666666663</v>
      </c>
      <c r="J400">
        <v>1</v>
      </c>
      <c r="K400">
        <f>(tr.4!L402-tr.4!$L$3)/tr.4!$L$5</f>
        <v>-0.65274068072298697</v>
      </c>
    </row>
    <row r="401" spans="2:11" x14ac:dyDescent="0.35">
      <c r="B401">
        <v>397</v>
      </c>
      <c r="C401">
        <v>103770</v>
      </c>
      <c r="D401">
        <f>(tr.4!E403-tr.4!$E$2)/tr.4!$E$4</f>
        <v>1.0973011799078292</v>
      </c>
      <c r="E401">
        <f>(tr.4!F403-tr.4!$F$3)/tr.4!$F$5</f>
        <v>0.62002434258215366</v>
      </c>
      <c r="G401" s="6">
        <v>1</v>
      </c>
      <c r="H401" s="6">
        <v>0</v>
      </c>
      <c r="I401">
        <f>(tr.4!J403-tr.4!$J$3)/tr.4!$J$5</f>
        <v>0.33333333333333331</v>
      </c>
      <c r="J401">
        <v>1</v>
      </c>
      <c r="K401">
        <f>(tr.4!L403-tr.4!$L$3)/tr.4!$L$5</f>
        <v>-1.0828569791492333</v>
      </c>
    </row>
    <row r="402" spans="2:11" x14ac:dyDescent="0.35">
      <c r="B402">
        <v>398</v>
      </c>
      <c r="C402">
        <v>160458</v>
      </c>
      <c r="D402">
        <f>(tr.4!E404-tr.4!$E$2)/tr.4!$E$4</f>
        <v>1.1864977971423822</v>
      </c>
      <c r="E402">
        <f>(tr.4!F404-tr.4!$F$3)/tr.4!$F$5</f>
        <v>0.75515947771728875</v>
      </c>
      <c r="G402" s="6">
        <v>0</v>
      </c>
      <c r="H402" s="6">
        <v>1</v>
      </c>
      <c r="I402">
        <f>(tr.4!J404-tr.4!$J$3)/tr.4!$J$5</f>
        <v>-0.83333333333333337</v>
      </c>
      <c r="J402">
        <v>1</v>
      </c>
      <c r="K402">
        <f>(tr.4!L404-tr.4!$L$3)/tr.4!$L$5</f>
        <v>-0.56878270830348387</v>
      </c>
    </row>
    <row r="403" spans="2:11" x14ac:dyDescent="0.35">
      <c r="B403">
        <v>399</v>
      </c>
      <c r="C403">
        <v>101186</v>
      </c>
      <c r="D403">
        <f>(tr.4!E405-tr.4!$E$2)/tr.4!$E$4</f>
        <v>-1.088015942338721</v>
      </c>
      <c r="E403">
        <f>(tr.4!F405-tr.4!$F$3)/tr.4!$F$5</f>
        <v>-0.59619187363406256</v>
      </c>
      <c r="G403" s="6">
        <v>0</v>
      </c>
      <c r="H403" s="6">
        <v>0</v>
      </c>
      <c r="I403">
        <f>(tr.4!J405-tr.4!$J$3)/tr.4!$J$5</f>
        <v>0.5</v>
      </c>
      <c r="J403">
        <v>1</v>
      </c>
      <c r="K403">
        <f>(tr.4!L405-tr.4!$L$3)/tr.4!$L$5</f>
        <v>-0.46583834316584832</v>
      </c>
    </row>
    <row r="404" spans="2:11" x14ac:dyDescent="0.35">
      <c r="B404">
        <v>400</v>
      </c>
      <c r="C404">
        <v>173047</v>
      </c>
      <c r="D404">
        <f>(tr.4!E406-tr.4!$E$2)/tr.4!$E$4</f>
        <v>-0.55283623893140255</v>
      </c>
      <c r="E404">
        <f>(tr.4!F406-tr.4!$F$3)/tr.4!$F$5</f>
        <v>-0.35294863039081936</v>
      </c>
      <c r="G404" s="6">
        <v>1</v>
      </c>
      <c r="H404" s="6">
        <v>0</v>
      </c>
      <c r="I404">
        <f>(tr.4!J406-tr.4!$J$3)/tr.4!$J$5</f>
        <v>-0.83333333333333337</v>
      </c>
      <c r="J404">
        <v>1</v>
      </c>
      <c r="K404">
        <f>(tr.4!L406-tr.4!$L$3)/tr.4!$L$5</f>
        <v>0.52391519276662124</v>
      </c>
    </row>
    <row r="405" spans="2:11" x14ac:dyDescent="0.35">
      <c r="B405">
        <v>401</v>
      </c>
      <c r="C405">
        <v>181358</v>
      </c>
      <c r="D405">
        <f>(tr.4!E407-tr.4!$E$2)/tr.4!$E$4</f>
        <v>-1.0434176337214445</v>
      </c>
      <c r="E405">
        <f>(tr.4!F407-tr.4!$F$3)/tr.4!$F$5</f>
        <v>-0.16216216216216217</v>
      </c>
      <c r="G405" s="6">
        <v>1</v>
      </c>
      <c r="H405" s="6">
        <v>1</v>
      </c>
      <c r="I405">
        <f>(tr.4!J407-tr.4!$J$3)/tr.4!$J$5</f>
        <v>-0.33333333333333331</v>
      </c>
      <c r="J405">
        <v>0</v>
      </c>
      <c r="K405">
        <f>(tr.4!L407-tr.4!$L$3)/tr.4!$L$5</f>
        <v>3.1164727854731642</v>
      </c>
    </row>
    <row r="406" spans="2:11" x14ac:dyDescent="0.35">
      <c r="B406">
        <v>402</v>
      </c>
      <c r="C406">
        <v>157541</v>
      </c>
      <c r="D406">
        <f>(tr.4!E408-tr.4!$E$2)/tr.4!$E$4</f>
        <v>-1.088015942338721</v>
      </c>
      <c r="E406">
        <f>(tr.4!F408-tr.4!$F$3)/tr.4!$F$5</f>
        <v>-0.62321890066108965</v>
      </c>
      <c r="G406" s="6">
        <v>0</v>
      </c>
      <c r="H406" s="6">
        <v>0</v>
      </c>
      <c r="I406">
        <f>(tr.4!J408-tr.4!$J$3)/tr.4!$J$5</f>
        <v>0.5</v>
      </c>
      <c r="J406">
        <v>1</v>
      </c>
      <c r="K406">
        <f>(tr.4!L408-tr.4!$L$3)/tr.4!$L$5</f>
        <v>-0.33579292787357928</v>
      </c>
    </row>
    <row r="407" spans="2:11" x14ac:dyDescent="0.35">
      <c r="B407">
        <v>403</v>
      </c>
      <c r="C407">
        <v>115009</v>
      </c>
      <c r="D407">
        <f>(tr.4!E409-tr.4!$E$2)/tr.4!$E$4</f>
        <v>-0.10685315275863722</v>
      </c>
      <c r="E407">
        <f>(tr.4!F409-tr.4!$F$3)/tr.4!$F$5</f>
        <v>-5.5651333093522062E-2</v>
      </c>
      <c r="G407" s="6">
        <v>0</v>
      </c>
      <c r="H407" s="6">
        <v>1</v>
      </c>
      <c r="I407">
        <f>(tr.4!J409-tr.4!$J$3)/tr.4!$J$5</f>
        <v>0.66666666666666663</v>
      </c>
      <c r="J407">
        <v>1</v>
      </c>
      <c r="K407">
        <f>(tr.4!L409-tr.4!$L$3)/tr.4!$L$5</f>
        <v>-0.30576805807999907</v>
      </c>
    </row>
    <row r="408" spans="2:11" x14ac:dyDescent="0.35">
      <c r="B408">
        <v>404</v>
      </c>
      <c r="C408">
        <v>125697</v>
      </c>
      <c r="D408">
        <f>(tr.4!E410-tr.4!$E$2)/tr.4!$E$4</f>
        <v>-0.55283623893140255</v>
      </c>
      <c r="E408">
        <f>(tr.4!F410-tr.4!$F$3)/tr.4!$F$5</f>
        <v>-0.32592160336379233</v>
      </c>
      <c r="G408" s="6">
        <v>1</v>
      </c>
      <c r="H408" s="6">
        <v>0</v>
      </c>
      <c r="I408">
        <f>(tr.4!J410-tr.4!$J$3)/tr.4!$J$5</f>
        <v>0.66666666666666663</v>
      </c>
      <c r="J408">
        <v>1</v>
      </c>
      <c r="K408">
        <f>(tr.4!L410-tr.4!$L$3)/tr.4!$L$5</f>
        <v>-0.30336123149869576</v>
      </c>
    </row>
    <row r="409" spans="2:11" x14ac:dyDescent="0.35">
      <c r="B409">
        <v>405</v>
      </c>
      <c r="C409">
        <v>126908</v>
      </c>
      <c r="D409">
        <f>(tr.4!E411-tr.4!$E$2)/tr.4!$E$4</f>
        <v>0.65131809373506389</v>
      </c>
      <c r="E409">
        <f>(tr.4!F411-tr.4!$F$3)/tr.4!$F$5</f>
        <v>0.37678109933891035</v>
      </c>
      <c r="G409" s="6">
        <v>1</v>
      </c>
      <c r="H409" s="6">
        <v>1</v>
      </c>
      <c r="I409">
        <f>(tr.4!J411-tr.4!$J$3)/tr.4!$J$5</f>
        <v>1</v>
      </c>
      <c r="J409">
        <v>1</v>
      </c>
      <c r="K409">
        <f>(tr.4!L411-tr.4!$L$3)/tr.4!$L$5</f>
        <v>-0.53746095132483773</v>
      </c>
    </row>
    <row r="410" spans="2:11" x14ac:dyDescent="0.35">
      <c r="B410">
        <v>406</v>
      </c>
      <c r="C410">
        <v>153418</v>
      </c>
      <c r="D410">
        <f>(tr.4!E412-tr.4!$E$2)/tr.4!$E$4</f>
        <v>0.87430963682144658</v>
      </c>
      <c r="E410">
        <f>(tr.4!F412-tr.4!$F$3)/tr.4!$F$5</f>
        <v>0.53894326150107252</v>
      </c>
      <c r="G410" s="6">
        <v>1</v>
      </c>
      <c r="H410" s="6">
        <v>0</v>
      </c>
      <c r="I410">
        <f>(tr.4!J412-tr.4!$J$3)/tr.4!$J$5</f>
        <v>-1.5</v>
      </c>
      <c r="J410">
        <v>1</v>
      </c>
      <c r="K410">
        <f>(tr.4!L412-tr.4!$L$3)/tr.4!$L$5</f>
        <v>-1.0665148285478692</v>
      </c>
    </row>
    <row r="411" spans="2:11" x14ac:dyDescent="0.35">
      <c r="B411">
        <v>407</v>
      </c>
      <c r="C411">
        <v>157068</v>
      </c>
      <c r="D411">
        <f>(tr.4!E413-tr.4!$E$2)/tr.4!$E$4</f>
        <v>-0.77582778201778524</v>
      </c>
      <c r="E411">
        <f>(tr.4!F413-tr.4!$F$3)/tr.4!$F$5</f>
        <v>-0.40700268444487342</v>
      </c>
      <c r="G411" s="6">
        <v>0</v>
      </c>
      <c r="H411" s="6">
        <v>0</v>
      </c>
      <c r="I411">
        <f>(tr.4!J413-tr.4!$J$3)/tr.4!$J$5</f>
        <v>0.5</v>
      </c>
      <c r="J411">
        <v>1</v>
      </c>
      <c r="K411">
        <f>(tr.4!L413-tr.4!$L$3)/tr.4!$L$5</f>
        <v>-0.61618331127722326</v>
      </c>
    </row>
    <row r="412" spans="2:11" x14ac:dyDescent="0.35">
      <c r="B412">
        <v>408</v>
      </c>
      <c r="C412">
        <v>186085</v>
      </c>
      <c r="D412">
        <f>(tr.4!E414-tr.4!$E$2)/tr.4!$E$4</f>
        <v>1.1418994885251057</v>
      </c>
      <c r="E412">
        <f>(tr.4!F414-tr.4!$F$3)/tr.4!$F$5</f>
        <v>0.67407839663620772</v>
      </c>
      <c r="G412" s="6">
        <v>0</v>
      </c>
      <c r="H412" s="6">
        <v>0</v>
      </c>
      <c r="I412">
        <f>(tr.4!J414-tr.4!$J$3)/tr.4!$J$5</f>
        <v>-0.83333333333333337</v>
      </c>
      <c r="J412">
        <v>1</v>
      </c>
      <c r="K412">
        <f>(tr.4!L414-tr.4!$L$3)/tr.4!$L$5</f>
        <v>-0.63263087983945721</v>
      </c>
    </row>
    <row r="413" spans="2:11" x14ac:dyDescent="0.35">
      <c r="B413">
        <v>409</v>
      </c>
      <c r="C413">
        <v>183580</v>
      </c>
      <c r="D413">
        <f>(tr.4!E415-tr.4!$E$2)/tr.4!$E$4</f>
        <v>0.87430963682144658</v>
      </c>
      <c r="E413">
        <f>(tr.4!F415-tr.4!$F$3)/tr.4!$F$5</f>
        <v>0.53894326150107252</v>
      </c>
      <c r="G413" s="6">
        <v>1</v>
      </c>
      <c r="H413" s="6">
        <v>0</v>
      </c>
      <c r="I413">
        <f>(tr.4!J415-tr.4!$J$3)/tr.4!$J$5</f>
        <v>0.5</v>
      </c>
      <c r="J413">
        <v>1</v>
      </c>
      <c r="K413">
        <f>(tr.4!L415-tr.4!$L$3)/tr.4!$L$5</f>
        <v>-1.2284088823722403</v>
      </c>
    </row>
    <row r="414" spans="2:11" x14ac:dyDescent="0.35">
      <c r="B414">
        <v>410</v>
      </c>
      <c r="C414">
        <v>169640</v>
      </c>
      <c r="D414">
        <f>(tr.4!E416-tr.4!$E$2)/tr.4!$E$4</f>
        <v>0.47292485926595773</v>
      </c>
      <c r="E414">
        <f>(tr.4!F416-tr.4!$F$3)/tr.4!$F$5</f>
        <v>0.29570001825782927</v>
      </c>
      <c r="G414" s="6">
        <v>0</v>
      </c>
      <c r="H414" s="6">
        <v>1</v>
      </c>
      <c r="I414">
        <f>(tr.4!J416-tr.4!$J$3)/tr.4!$J$5</f>
        <v>0.66666666666666663</v>
      </c>
      <c r="J414">
        <v>1</v>
      </c>
      <c r="K414">
        <f>(tr.4!L416-tr.4!$L$3)/tr.4!$L$5</f>
        <v>-0.51291517061255487</v>
      </c>
    </row>
    <row r="415" spans="2:11" x14ac:dyDescent="0.35">
      <c r="B415">
        <v>411</v>
      </c>
      <c r="C415">
        <v>111950</v>
      </c>
      <c r="D415">
        <f>(tr.4!E417-tr.4!$E$2)/tr.4!$E$4</f>
        <v>-0.77582778201778524</v>
      </c>
      <c r="E415">
        <f>(tr.4!F417-tr.4!$F$3)/tr.4!$F$5</f>
        <v>0</v>
      </c>
      <c r="G415" s="6">
        <v>0</v>
      </c>
      <c r="H415" s="6">
        <v>0</v>
      </c>
      <c r="I415">
        <f>(tr.4!J417-tr.4!$J$3)/tr.4!$J$5</f>
        <v>0</v>
      </c>
      <c r="J415">
        <v>1</v>
      </c>
      <c r="K415">
        <f>(tr.4!L417-tr.4!$L$3)/tr.4!$L$5</f>
        <v>9.8858314561803037E-2</v>
      </c>
    </row>
    <row r="416" spans="2:11" x14ac:dyDescent="0.35">
      <c r="B416">
        <v>412</v>
      </c>
      <c r="C416">
        <v>114127</v>
      </c>
      <c r="D416">
        <f>(tr.4!E418-tr.4!$E$2)/tr.4!$E$4</f>
        <v>-1.8015888802151456</v>
      </c>
      <c r="E416">
        <f>(tr.4!F418-tr.4!$F$3)/tr.4!$F$5</f>
        <v>-0.27186754930973828</v>
      </c>
      <c r="G416" s="6">
        <v>0</v>
      </c>
      <c r="H416" s="6">
        <v>1</v>
      </c>
      <c r="I416">
        <f>(tr.4!J418-tr.4!$J$3)/tr.4!$J$5</f>
        <v>0</v>
      </c>
      <c r="J416">
        <v>1</v>
      </c>
      <c r="K416">
        <f>(tr.4!L418-tr.4!$L$3)/tr.4!$L$5</f>
        <v>1.8680940748232015E-2</v>
      </c>
    </row>
    <row r="417" spans="2:11" x14ac:dyDescent="0.35">
      <c r="B417">
        <v>413</v>
      </c>
      <c r="C417">
        <v>145750</v>
      </c>
      <c r="D417">
        <f>(tr.4!E419-tr.4!$E$2)/tr.4!$E$4</f>
        <v>0.42832655064868119</v>
      </c>
      <c r="E417">
        <f>(tr.4!F419-tr.4!$F$3)/tr.4!$F$5</f>
        <v>0.3227270452848563</v>
      </c>
      <c r="G417" s="6">
        <v>1</v>
      </c>
      <c r="H417" s="6">
        <v>0</v>
      </c>
      <c r="I417">
        <f>(tr.4!J419-tr.4!$J$3)/tr.4!$J$5</f>
        <v>0.33333333333333331</v>
      </c>
      <c r="J417">
        <v>1</v>
      </c>
      <c r="K417">
        <f>(tr.4!L419-tr.4!$L$3)/tr.4!$L$5</f>
        <v>-0.43521248017052</v>
      </c>
    </row>
    <row r="418" spans="2:11" x14ac:dyDescent="0.35">
      <c r="B418">
        <v>414</v>
      </c>
      <c r="C418">
        <v>127143</v>
      </c>
      <c r="D418">
        <f>(tr.4!E420-tr.4!$E$2)/tr.4!$E$4</f>
        <v>-1.2218108681905506</v>
      </c>
      <c r="E418">
        <f>(tr.4!F420-tr.4!$F$3)/tr.4!$F$5</f>
        <v>-0.27027027027027029</v>
      </c>
      <c r="G418" s="6">
        <v>0</v>
      </c>
      <c r="H418" s="6">
        <v>1</v>
      </c>
      <c r="I418">
        <f>(tr.4!J420-tr.4!$J$3)/tr.4!$J$5</f>
        <v>1</v>
      </c>
      <c r="J418">
        <v>0</v>
      </c>
      <c r="K418">
        <f>(tr.4!L420-tr.4!$L$3)/tr.4!$L$5</f>
        <v>0.67959685484192123</v>
      </c>
    </row>
    <row r="419" spans="2:11" x14ac:dyDescent="0.35">
      <c r="B419">
        <v>415</v>
      </c>
      <c r="C419">
        <v>162989</v>
      </c>
      <c r="D419">
        <f>(tr.4!E421-tr.4!$E$2)/tr.4!$E$4</f>
        <v>1.0081045626732761</v>
      </c>
      <c r="E419">
        <f>(tr.4!F421-tr.4!$F$3)/tr.4!$F$5</f>
        <v>0.62002434258215366</v>
      </c>
      <c r="G419" s="6">
        <v>1</v>
      </c>
      <c r="H419" s="6">
        <v>0</v>
      </c>
      <c r="I419">
        <f>(tr.4!J421-tr.4!$J$3)/tr.4!$J$5</f>
        <v>-1</v>
      </c>
      <c r="J419">
        <v>1</v>
      </c>
      <c r="K419">
        <f>(tr.4!L421-tr.4!$L$3)/tr.4!$L$5</f>
        <v>-0.59547731515446356</v>
      </c>
    </row>
    <row r="420" spans="2:11" x14ac:dyDescent="0.35">
      <c r="B420">
        <v>416</v>
      </c>
      <c r="C420">
        <v>175324</v>
      </c>
      <c r="D420">
        <f>(tr.4!E422-tr.4!$E$2)/tr.4!$E$4</f>
        <v>0.91890794543872312</v>
      </c>
      <c r="E420">
        <f>(tr.4!F422-tr.4!$F$3)/tr.4!$F$5</f>
        <v>0.62002434258215366</v>
      </c>
      <c r="G420" s="6">
        <v>1</v>
      </c>
      <c r="H420" s="6">
        <v>0</v>
      </c>
      <c r="I420">
        <f>(tr.4!J422-tr.4!$J$3)/tr.4!$J$5</f>
        <v>0.33333333333333331</v>
      </c>
      <c r="J420">
        <v>1</v>
      </c>
      <c r="K420">
        <f>(tr.4!L422-tr.4!$L$3)/tr.4!$L$5</f>
        <v>-0.54070700538449878</v>
      </c>
    </row>
    <row r="421" spans="2:11" x14ac:dyDescent="0.35">
      <c r="B421">
        <v>417</v>
      </c>
      <c r="C421">
        <v>131214</v>
      </c>
      <c r="D421">
        <f>(tr.4!E423-tr.4!$E$2)/tr.4!$E$4</f>
        <v>0.96350625405599966</v>
      </c>
      <c r="E421">
        <f>(tr.4!F423-tr.4!$F$3)/tr.4!$F$5</f>
        <v>0.56597028852809961</v>
      </c>
      <c r="G421" s="6">
        <v>1</v>
      </c>
      <c r="H421" s="6">
        <v>0</v>
      </c>
      <c r="I421">
        <f>(tr.4!J423-tr.4!$J$3)/tr.4!$J$5</f>
        <v>0.83333333333333337</v>
      </c>
      <c r="J421">
        <v>1</v>
      </c>
      <c r="K421">
        <f>(tr.4!L423-tr.4!$L$3)/tr.4!$L$5</f>
        <v>-0.79899372402190827</v>
      </c>
    </row>
    <row r="422" spans="2:11" x14ac:dyDescent="0.35">
      <c r="B422">
        <v>418</v>
      </c>
      <c r="C422">
        <v>141726</v>
      </c>
      <c r="D422">
        <f>(tr.4!E424-tr.4!$E$2)/tr.4!$E$4</f>
        <v>-0.10685315275863722</v>
      </c>
      <c r="E422">
        <f>(tr.4!F424-tr.4!$F$3)/tr.4!$F$5</f>
        <v>-0.10970538714757612</v>
      </c>
      <c r="G422" s="6">
        <v>1</v>
      </c>
      <c r="H422" s="6">
        <v>1</v>
      </c>
      <c r="I422">
        <f>(tr.4!J424-tr.4!$J$3)/tr.4!$J$5</f>
        <v>-0.5</v>
      </c>
      <c r="J422">
        <v>0</v>
      </c>
      <c r="K422">
        <f>(tr.4!L424-tr.4!$L$3)/tr.4!$L$5</f>
        <v>0.69222221454878663</v>
      </c>
    </row>
    <row r="423" spans="2:11" x14ac:dyDescent="0.35">
      <c r="B423">
        <v>419</v>
      </c>
      <c r="C423">
        <v>134959</v>
      </c>
      <c r="D423">
        <f>(tr.4!E425-tr.4!$E$2)/tr.4!$E$4</f>
        <v>0.11613839032774546</v>
      </c>
      <c r="E423">
        <f>(tr.4!F425-tr.4!$F$3)/tr.4!$F$5</f>
        <v>2.5429747987559023E-2</v>
      </c>
      <c r="G423" s="6">
        <v>1</v>
      </c>
      <c r="H423" s="6">
        <v>0</v>
      </c>
      <c r="I423">
        <f>(tr.4!J425-tr.4!$J$3)/tr.4!$J$5</f>
        <v>0.33333333333333331</v>
      </c>
      <c r="J423">
        <v>1</v>
      </c>
      <c r="K423">
        <f>(tr.4!L425-tr.4!$L$3)/tr.4!$L$5</f>
        <v>-0.80876025384647554</v>
      </c>
    </row>
    <row r="424" spans="2:11" x14ac:dyDescent="0.35">
      <c r="B424">
        <v>420</v>
      </c>
      <c r="C424">
        <v>101639</v>
      </c>
      <c r="D424">
        <f>(tr.4!E426-tr.4!$E$2)/tr.4!$E$4</f>
        <v>-0.7312294734005087</v>
      </c>
      <c r="E424">
        <f>(tr.4!F426-tr.4!$F$3)/tr.4!$F$5</f>
        <v>-0.43402971147190045</v>
      </c>
      <c r="G424" s="6">
        <v>1</v>
      </c>
      <c r="H424" s="6">
        <v>1</v>
      </c>
      <c r="I424">
        <f>(tr.4!J426-tr.4!$J$3)/tr.4!$J$5</f>
        <v>1</v>
      </c>
      <c r="J424">
        <v>1</v>
      </c>
      <c r="K424">
        <f>(tr.4!L426-tr.4!$L$3)/tr.4!$L$5</f>
        <v>-0.28280770791936044</v>
      </c>
    </row>
    <row r="425" spans="2:11" x14ac:dyDescent="0.35">
      <c r="B425">
        <v>421</v>
      </c>
      <c r="C425">
        <v>107733</v>
      </c>
      <c r="D425">
        <f>(tr.4!E427-tr.4!$E$2)/tr.4!$E$4</f>
        <v>0.87430963682144658</v>
      </c>
      <c r="E425">
        <f>(tr.4!F427-tr.4!$F$3)/tr.4!$F$5</f>
        <v>0.51191623447404555</v>
      </c>
      <c r="G425" s="6">
        <v>0</v>
      </c>
      <c r="H425" s="6">
        <v>1</v>
      </c>
      <c r="I425">
        <f>(tr.4!J427-tr.4!$J$3)/tr.4!$J$5</f>
        <v>-1.1666666666666667</v>
      </c>
      <c r="J425">
        <v>1</v>
      </c>
      <c r="K425">
        <f>(tr.4!L427-tr.4!$L$3)/tr.4!$L$5</f>
        <v>-1.1544358206085661</v>
      </c>
    </row>
    <row r="426" spans="2:11" x14ac:dyDescent="0.35">
      <c r="B426">
        <v>422</v>
      </c>
      <c r="C426">
        <v>157097</v>
      </c>
      <c r="D426">
        <f>(tr.4!E428-tr.4!$E$2)/tr.4!$E$4</f>
        <v>-1.8907854974496987</v>
      </c>
      <c r="E426">
        <f>(tr.4!F428-tr.4!$F$3)/tr.4!$F$5</f>
        <v>-0.65024592768811662</v>
      </c>
      <c r="G426" s="6">
        <v>1</v>
      </c>
      <c r="H426" s="6">
        <v>0</v>
      </c>
      <c r="I426">
        <f>(tr.4!J428-tr.4!$J$3)/tr.4!$J$5</f>
        <v>-0.16666666666666666</v>
      </c>
      <c r="J426">
        <v>0</v>
      </c>
      <c r="K426">
        <f>(tr.4!L428-tr.4!$L$3)/tr.4!$L$5</f>
        <v>0.8666803633122121</v>
      </c>
    </row>
    <row r="427" spans="2:11" x14ac:dyDescent="0.35">
      <c r="B427">
        <v>423</v>
      </c>
      <c r="C427">
        <v>163497</v>
      </c>
      <c r="D427">
        <f>(tr.4!E429-tr.4!$E$2)/tr.4!$E$4</f>
        <v>-0.15145146137591375</v>
      </c>
      <c r="E427">
        <f>(tr.4!F429-tr.4!$F$3)/tr.4!$F$5</f>
        <v>-5.5651333093522062E-2</v>
      </c>
      <c r="G427" s="6">
        <v>0</v>
      </c>
      <c r="H427" s="6">
        <v>1</v>
      </c>
      <c r="I427">
        <f>(tr.4!J429-tr.4!$J$3)/tr.4!$J$5</f>
        <v>-0.83333333333333337</v>
      </c>
      <c r="J427">
        <v>0</v>
      </c>
      <c r="K427">
        <f>(tr.4!L429-tr.4!$L$3)/tr.4!$L$5</f>
        <v>0.64001654549624631</v>
      </c>
    </row>
    <row r="428" spans="2:11" x14ac:dyDescent="0.35">
      <c r="B428">
        <v>424</v>
      </c>
      <c r="C428">
        <v>115844</v>
      </c>
      <c r="D428">
        <f>(tr.4!E430-tr.4!$E$2)/tr.4!$E$4</f>
        <v>0.56212147650051081</v>
      </c>
      <c r="E428">
        <f>(tr.4!F430-tr.4!$F$3)/tr.4!$F$5</f>
        <v>0.29570001825782927</v>
      </c>
      <c r="G428" s="6">
        <v>1</v>
      </c>
      <c r="H428" s="6">
        <v>1</v>
      </c>
      <c r="I428">
        <f>(tr.4!J430-tr.4!$J$3)/tr.4!$J$5</f>
        <v>-0.33333333333333331</v>
      </c>
      <c r="J428">
        <v>1</v>
      </c>
      <c r="K428">
        <f>(tr.4!L430-tr.4!$L$3)/tr.4!$L$5</f>
        <v>0.37634102243804451</v>
      </c>
    </row>
    <row r="429" spans="2:11" x14ac:dyDescent="0.35">
      <c r="B429">
        <v>425</v>
      </c>
      <c r="C429">
        <v>199634</v>
      </c>
      <c r="D429">
        <f>(tr.4!E431-tr.4!$E$2)/tr.4!$E$4</f>
        <v>-0.82042609063506178</v>
      </c>
      <c r="E429">
        <f>(tr.4!F431-tr.4!$F$3)/tr.4!$F$5</f>
        <v>-0.46105673849892748</v>
      </c>
      <c r="G429" s="6">
        <v>0</v>
      </c>
      <c r="H429" s="6">
        <v>1</v>
      </c>
      <c r="I429">
        <f>(tr.4!J431-tr.4!$J$3)/tr.4!$J$5</f>
        <v>0.5</v>
      </c>
      <c r="J429">
        <v>1</v>
      </c>
      <c r="K429">
        <f>(tr.4!L431-tr.4!$L$3)/tr.4!$L$5</f>
        <v>-0.19671686556986986</v>
      </c>
    </row>
    <row r="430" spans="2:11" x14ac:dyDescent="0.35">
      <c r="B430">
        <v>426</v>
      </c>
      <c r="C430">
        <v>185050</v>
      </c>
      <c r="D430">
        <f>(tr.4!E432-tr.4!$E$2)/tr.4!$E$4</f>
        <v>0.38372824203140465</v>
      </c>
      <c r="E430">
        <f>(tr.4!F432-tr.4!$F$3)/tr.4!$F$5</f>
        <v>0.21461893717674821</v>
      </c>
      <c r="G430" s="6">
        <v>0</v>
      </c>
      <c r="H430" s="6">
        <v>0</v>
      </c>
      <c r="I430">
        <f>(tr.4!J432-tr.4!$J$3)/tr.4!$J$5</f>
        <v>-1</v>
      </c>
      <c r="J430">
        <v>1</v>
      </c>
      <c r="K430">
        <f>(tr.4!L432-tr.4!$L$3)/tr.4!$L$5</f>
        <v>0.31644904357107828</v>
      </c>
    </row>
    <row r="431" spans="2:11" x14ac:dyDescent="0.35">
      <c r="B431">
        <v>427</v>
      </c>
      <c r="C431">
        <v>185565</v>
      </c>
      <c r="D431">
        <f>(tr.4!E433-tr.4!$E$2)/tr.4!$E$4</f>
        <v>-1.0434176337214445</v>
      </c>
      <c r="E431">
        <f>(tr.4!F433-tr.4!$F$3)/tr.4!$F$5</f>
        <v>-0.62321890066108965</v>
      </c>
      <c r="G431" s="6">
        <v>0</v>
      </c>
      <c r="H431" s="6">
        <v>1</v>
      </c>
      <c r="I431">
        <f>(tr.4!J433-tr.4!$J$3)/tr.4!$J$5</f>
        <v>-0.16666666666666666</v>
      </c>
      <c r="J431">
        <v>0</v>
      </c>
      <c r="K431">
        <f>(tr.4!L433-tr.4!$L$3)/tr.4!$L$5</f>
        <v>1.7637646502315592</v>
      </c>
    </row>
    <row r="432" spans="2:11" x14ac:dyDescent="0.35">
      <c r="B432">
        <v>428</v>
      </c>
      <c r="C432">
        <v>155311</v>
      </c>
      <c r="D432">
        <f>(tr.4!E434-tr.4!$E$2)/tr.4!$E$4</f>
        <v>0.29453162479685158</v>
      </c>
      <c r="E432">
        <f>(tr.4!F434-tr.4!$F$3)/tr.4!$F$5</f>
        <v>0.18759191014972118</v>
      </c>
      <c r="G432" s="6">
        <v>0</v>
      </c>
      <c r="H432" s="6">
        <v>1</v>
      </c>
      <c r="I432">
        <f>(tr.4!J434-tr.4!$J$3)/tr.4!$J$5</f>
        <v>0.5</v>
      </c>
      <c r="J432">
        <v>1</v>
      </c>
      <c r="K432">
        <f>(tr.4!L434-tr.4!$L$3)/tr.4!$L$5</f>
        <v>-0.78813010455164845</v>
      </c>
    </row>
    <row r="433" spans="2:11" x14ac:dyDescent="0.35">
      <c r="B433">
        <v>429</v>
      </c>
      <c r="C433">
        <v>123640</v>
      </c>
      <c r="D433">
        <f>(tr.4!E435-tr.4!$E$2)/tr.4!$E$4</f>
        <v>-0.95422101648689139</v>
      </c>
      <c r="E433">
        <f>(tr.4!F435-tr.4!$F$3)/tr.4!$F$5</f>
        <v>-0.10810810810810811</v>
      </c>
      <c r="G433" s="6">
        <v>1</v>
      </c>
      <c r="H433" s="6">
        <v>1</v>
      </c>
      <c r="I433">
        <f>(tr.4!J435-tr.4!$J$3)/tr.4!$J$5</f>
        <v>1</v>
      </c>
      <c r="J433">
        <v>1</v>
      </c>
      <c r="K433">
        <f>(tr.4!L435-tr.4!$L$3)/tr.4!$L$5</f>
        <v>0.33708975671784541</v>
      </c>
    </row>
    <row r="434" spans="2:11" x14ac:dyDescent="0.35">
      <c r="B434">
        <v>430</v>
      </c>
      <c r="C434">
        <v>159876</v>
      </c>
      <c r="D434">
        <f>(tr.4!E436-tr.4!$E$2)/tr.4!$E$4</f>
        <v>-0.99881932510416793</v>
      </c>
      <c r="E434">
        <f>(tr.4!F436-tr.4!$F$3)/tr.4!$F$5</f>
        <v>-0.13513513513513514</v>
      </c>
      <c r="G434" s="6">
        <v>1</v>
      </c>
      <c r="H434" s="6">
        <v>0</v>
      </c>
      <c r="I434">
        <f>(tr.4!J436-tr.4!$J$3)/tr.4!$J$5</f>
        <v>-1.3333333333333333</v>
      </c>
      <c r="J434">
        <v>0</v>
      </c>
      <c r="K434">
        <f>(tr.4!L436-tr.4!$L$3)/tr.4!$L$5</f>
        <v>1.0448099141310627</v>
      </c>
    </row>
    <row r="435" spans="2:11" x14ac:dyDescent="0.35">
      <c r="B435">
        <v>431</v>
      </c>
      <c r="C435">
        <v>170331</v>
      </c>
      <c r="D435">
        <f>(tr.4!E437-tr.4!$E$2)/tr.4!$E$4</f>
        <v>0.16073669894502199</v>
      </c>
      <c r="E435">
        <f>(tr.4!F437-tr.4!$F$3)/tr.4!$F$5</f>
        <v>5.2456775014586052E-2</v>
      </c>
      <c r="G435" s="6">
        <v>1</v>
      </c>
      <c r="H435" s="6">
        <v>0</v>
      </c>
      <c r="I435">
        <f>(tr.4!J437-tr.4!$J$3)/tr.4!$J$5</f>
        <v>0</v>
      </c>
      <c r="J435">
        <v>1</v>
      </c>
      <c r="K435">
        <f>(tr.4!L437-tr.4!$L$3)/tr.4!$L$5</f>
        <v>3.8013482311233314E-3</v>
      </c>
    </row>
    <row r="436" spans="2:11" x14ac:dyDescent="0.35">
      <c r="B436">
        <v>432</v>
      </c>
      <c r="C436">
        <v>164869</v>
      </c>
      <c r="D436">
        <f>(tr.4!E438-tr.4!$E$2)/tr.4!$E$4</f>
        <v>-0.46363962169684947</v>
      </c>
      <c r="E436">
        <f>(tr.4!F438-tr.4!$F$3)/tr.4!$F$5</f>
        <v>-0.32592160336379233</v>
      </c>
      <c r="G436" s="6">
        <v>0</v>
      </c>
      <c r="H436" s="6">
        <v>1</v>
      </c>
      <c r="I436">
        <f>(tr.4!J438-tr.4!$J$3)/tr.4!$J$5</f>
        <v>-0.16666666666666666</v>
      </c>
      <c r="J436">
        <v>1</v>
      </c>
      <c r="K436">
        <f>(tr.4!L438-tr.4!$L$3)/tr.4!$L$5</f>
        <v>-7.2091230632326156E-2</v>
      </c>
    </row>
    <row r="437" spans="2:11" x14ac:dyDescent="0.35">
      <c r="B437">
        <v>433</v>
      </c>
      <c r="C437">
        <v>133108</v>
      </c>
      <c r="D437">
        <f>(tr.4!E439-tr.4!$E$2)/tr.4!$E$4</f>
        <v>-0.2406480786104668</v>
      </c>
      <c r="E437">
        <f>(tr.4!F439-tr.4!$F$3)/tr.4!$F$5</f>
        <v>-0.13673241417460313</v>
      </c>
      <c r="G437" s="6">
        <v>1</v>
      </c>
      <c r="H437" s="6">
        <v>1</v>
      </c>
      <c r="I437">
        <f>(tr.4!J439-tr.4!$J$3)/tr.4!$J$5</f>
        <v>0.83333333333333337</v>
      </c>
      <c r="J437">
        <v>1</v>
      </c>
      <c r="K437">
        <f>(tr.4!L439-tr.4!$L$3)/tr.4!$L$5</f>
        <v>-0.64360418114960261</v>
      </c>
    </row>
    <row r="438" spans="2:11" x14ac:dyDescent="0.35">
      <c r="B438">
        <v>434</v>
      </c>
      <c r="C438">
        <v>167025</v>
      </c>
      <c r="D438">
        <f>(tr.4!E440-tr.4!$E$2)/tr.4!$E$4</f>
        <v>0.51752316788323427</v>
      </c>
      <c r="E438">
        <f>(tr.4!F440-tr.4!$F$3)/tr.4!$F$5</f>
        <v>0.78378378378378388</v>
      </c>
      <c r="G438" s="6">
        <v>0</v>
      </c>
      <c r="H438" s="6">
        <v>1</v>
      </c>
      <c r="I438">
        <f>(tr.4!J440-tr.4!$J$3)/tr.4!$J$5</f>
        <v>-0.5</v>
      </c>
      <c r="J438">
        <v>1</v>
      </c>
      <c r="K438">
        <f>(tr.4!L440-tr.4!$L$3)/tr.4!$L$5</f>
        <v>0.13540822547728182</v>
      </c>
    </row>
    <row r="439" spans="2:11" x14ac:dyDescent="0.35">
      <c r="B439">
        <v>435</v>
      </c>
      <c r="C439">
        <v>168484</v>
      </c>
      <c r="D439">
        <f>(tr.4!E441-tr.4!$E$2)/tr.4!$E$4</f>
        <v>0.91890794543872312</v>
      </c>
      <c r="E439">
        <f>(tr.4!F441-tr.4!$F$3)/tr.4!$F$5</f>
        <v>0.62002434258215366</v>
      </c>
      <c r="G439" s="6">
        <v>1</v>
      </c>
      <c r="H439" s="6">
        <v>0</v>
      </c>
      <c r="I439">
        <f>(tr.4!J441-tr.4!$J$3)/tr.4!$J$5</f>
        <v>-0.66666666666666663</v>
      </c>
      <c r="J439">
        <v>1</v>
      </c>
      <c r="K439">
        <f>(tr.4!L441-tr.4!$L$3)/tr.4!$L$5</f>
        <v>-0.93565417111956428</v>
      </c>
    </row>
    <row r="440" spans="2:11" x14ac:dyDescent="0.35">
      <c r="B440">
        <v>436</v>
      </c>
      <c r="C440">
        <v>118439</v>
      </c>
      <c r="D440">
        <f>(tr.4!E442-tr.4!$E$2)/tr.4!$E$4</f>
        <v>-1.2218108681905506</v>
      </c>
      <c r="E440">
        <f>(tr.4!F442-tr.4!$F$3)/tr.4!$F$5</f>
        <v>-0.65024592768811662</v>
      </c>
      <c r="G440" s="6">
        <v>1</v>
      </c>
      <c r="H440" s="6">
        <v>1</v>
      </c>
      <c r="I440">
        <f>(tr.4!J442-tr.4!$J$3)/tr.4!$J$5</f>
        <v>-0.33333333333333331</v>
      </c>
      <c r="J440">
        <v>0</v>
      </c>
      <c r="K440">
        <f>(tr.4!L442-tr.4!$L$3)/tr.4!$L$5</f>
        <v>3.1164727854731642</v>
      </c>
    </row>
    <row r="441" spans="2:11" x14ac:dyDescent="0.35">
      <c r="B441">
        <v>437</v>
      </c>
      <c r="C441">
        <v>100901</v>
      </c>
      <c r="D441">
        <f>(tr.4!E443-tr.4!$E$2)/tr.4!$E$4</f>
        <v>-0.77582778201778524</v>
      </c>
      <c r="E441">
        <f>(tr.4!F443-tr.4!$F$3)/tr.4!$F$5</f>
        <v>0</v>
      </c>
      <c r="G441" s="6">
        <v>1</v>
      </c>
      <c r="H441" s="6">
        <v>1</v>
      </c>
      <c r="I441">
        <f>(tr.4!J443-tr.4!$J$3)/tr.4!$J$5</f>
        <v>0.16666666666666666</v>
      </c>
      <c r="J441">
        <v>0</v>
      </c>
      <c r="K441">
        <f>(tr.4!L443-tr.4!$L$3)/tr.4!$L$5</f>
        <v>0.81379503720280699</v>
      </c>
    </row>
    <row r="442" spans="2:11" x14ac:dyDescent="0.35">
      <c r="B442">
        <v>438</v>
      </c>
      <c r="C442">
        <v>135753</v>
      </c>
      <c r="D442">
        <f>(tr.4!E444-tr.4!$E$2)/tr.4!$E$4</f>
        <v>-0.86502439925233832</v>
      </c>
      <c r="E442">
        <f>(tr.4!F444-tr.4!$F$3)/tr.4!$F$5</f>
        <v>-0.46105673849892748</v>
      </c>
      <c r="G442" s="6">
        <v>1</v>
      </c>
      <c r="H442" s="6">
        <v>0</v>
      </c>
      <c r="I442">
        <f>(tr.4!J444-tr.4!$J$3)/tr.4!$J$5</f>
        <v>1</v>
      </c>
      <c r="J442">
        <v>1</v>
      </c>
      <c r="K442">
        <f>(tr.4!L444-tr.4!$L$3)/tr.4!$L$5</f>
        <v>0.2216267568954286</v>
      </c>
    </row>
    <row r="443" spans="2:11" x14ac:dyDescent="0.35">
      <c r="B443">
        <v>439</v>
      </c>
      <c r="C443">
        <v>136115</v>
      </c>
      <c r="D443">
        <f>(tr.4!E445-tr.4!$E$2)/tr.4!$E$4</f>
        <v>-0.59743454754867908</v>
      </c>
      <c r="E443">
        <f>(tr.4!F445-tr.4!$F$3)/tr.4!$F$5</f>
        <v>-0.37997565741784639</v>
      </c>
      <c r="G443" s="6">
        <v>0</v>
      </c>
      <c r="H443" s="6">
        <v>0</v>
      </c>
      <c r="I443">
        <f>(tr.4!J445-tr.4!$J$3)/tr.4!$J$5</f>
        <v>-1</v>
      </c>
      <c r="J443">
        <v>0</v>
      </c>
      <c r="K443">
        <f>(tr.4!L445-tr.4!$L$3)/tr.4!$L$5</f>
        <v>0.71010467924606568</v>
      </c>
    </row>
    <row r="444" spans="2:11" x14ac:dyDescent="0.35">
      <c r="B444">
        <v>440</v>
      </c>
      <c r="C444">
        <v>165497</v>
      </c>
      <c r="D444">
        <f>(tr.4!E446-tr.4!$E$2)/tr.4!$E$4</f>
        <v>-0.50823793031412601</v>
      </c>
      <c r="E444">
        <f>(tr.4!F446-tr.4!$F$3)/tr.4!$F$5</f>
        <v>-0.29889457633676531</v>
      </c>
      <c r="G444" s="6">
        <v>1</v>
      </c>
      <c r="H444" s="6">
        <v>1</v>
      </c>
      <c r="I444">
        <f>(tr.4!J446-tr.4!$J$3)/tr.4!$J$5</f>
        <v>0.16666666666666666</v>
      </c>
      <c r="J444">
        <v>0</v>
      </c>
      <c r="K444">
        <f>(tr.4!L446-tr.4!$L$3)/tr.4!$L$5</f>
        <v>0.6570675545431236</v>
      </c>
    </row>
    <row r="445" spans="2:11" x14ac:dyDescent="0.35">
      <c r="B445">
        <v>441</v>
      </c>
      <c r="C445">
        <v>128349</v>
      </c>
      <c r="D445">
        <f>(tr.4!E447-tr.4!$E$2)/tr.4!$E$4</f>
        <v>-0.7312294734005087</v>
      </c>
      <c r="E445">
        <f>(tr.4!F447-tr.4!$F$3)/tr.4!$F$5</f>
        <v>-0.46105673849892748</v>
      </c>
      <c r="G445" s="6">
        <v>1</v>
      </c>
      <c r="H445" s="6">
        <v>0</v>
      </c>
      <c r="I445">
        <f>(tr.4!J447-tr.4!$J$3)/tr.4!$J$5</f>
        <v>-1</v>
      </c>
      <c r="J445">
        <v>1</v>
      </c>
      <c r="K445">
        <f>(tr.4!L447-tr.4!$L$3)/tr.4!$L$5</f>
        <v>8.912420782606946E-2</v>
      </c>
    </row>
    <row r="446" spans="2:11" x14ac:dyDescent="0.35">
      <c r="B446">
        <v>442</v>
      </c>
      <c r="C446">
        <v>137875</v>
      </c>
      <c r="D446">
        <f>(tr.4!E448-tr.4!$E$2)/tr.4!$E$4</f>
        <v>0.29453162479685158</v>
      </c>
      <c r="E446">
        <f>(tr.4!F448-tr.4!$F$3)/tr.4!$F$5</f>
        <v>0.18759191014972118</v>
      </c>
      <c r="G446" s="6">
        <v>1</v>
      </c>
      <c r="H446" s="6">
        <v>1</v>
      </c>
      <c r="I446">
        <f>(tr.4!J448-tr.4!$J$3)/tr.4!$J$5</f>
        <v>0</v>
      </c>
      <c r="J446">
        <v>1</v>
      </c>
      <c r="K446">
        <f>(tr.4!L448-tr.4!$L$3)/tr.4!$L$5</f>
        <v>0.39433679406035255</v>
      </c>
    </row>
    <row r="447" spans="2:11" x14ac:dyDescent="0.35">
      <c r="B447">
        <v>443</v>
      </c>
      <c r="C447">
        <v>134863</v>
      </c>
      <c r="D447">
        <f>(tr.4!E449-tr.4!$E$2)/tr.4!$E$4</f>
        <v>-0.28524638722774337</v>
      </c>
      <c r="E447">
        <f>(tr.4!F449-tr.4!$F$3)/tr.4!$F$5</f>
        <v>-0.19078646822865719</v>
      </c>
      <c r="G447" s="6">
        <v>1</v>
      </c>
      <c r="H447" s="6">
        <v>1</v>
      </c>
      <c r="I447">
        <f>(tr.4!J449-tr.4!$J$3)/tr.4!$J$5</f>
        <v>0</v>
      </c>
      <c r="J447">
        <v>0</v>
      </c>
      <c r="K447">
        <f>(tr.4!L449-tr.4!$L$3)/tr.4!$L$5</f>
        <v>0.60160807513525738</v>
      </c>
    </row>
    <row r="448" spans="2:11" x14ac:dyDescent="0.35">
      <c r="B448">
        <v>444</v>
      </c>
      <c r="C448">
        <v>130070</v>
      </c>
      <c r="D448">
        <f>(tr.4!E450-tr.4!$E$2)/tr.4!$E$4</f>
        <v>0.91890794543872312</v>
      </c>
      <c r="E448">
        <f>(tr.4!F450-tr.4!$F$3)/tr.4!$F$5</f>
        <v>0.59299731555512658</v>
      </c>
      <c r="G448" s="6">
        <v>1</v>
      </c>
      <c r="H448" s="6">
        <v>0</v>
      </c>
      <c r="I448">
        <f>(tr.4!J450-tr.4!$J$3)/tr.4!$J$5</f>
        <v>-1</v>
      </c>
      <c r="J448">
        <v>1</v>
      </c>
      <c r="K448">
        <f>(tr.4!L450-tr.4!$L$3)/tr.4!$L$5</f>
        <v>-0.7094359819251389</v>
      </c>
    </row>
    <row r="449" spans="2:11" x14ac:dyDescent="0.35">
      <c r="B449">
        <v>445</v>
      </c>
      <c r="C449">
        <v>175670</v>
      </c>
      <c r="D449">
        <f>(tr.4!E451-tr.4!$E$2)/tr.4!$E$4</f>
        <v>0.16073669894502199</v>
      </c>
      <c r="E449">
        <f>(tr.4!F451-tr.4!$F$3)/tr.4!$F$5</f>
        <v>5.2456775014586052E-2</v>
      </c>
      <c r="G449" s="6">
        <v>0</v>
      </c>
      <c r="H449" s="6">
        <v>1</v>
      </c>
      <c r="I449">
        <f>(tr.4!J451-tr.4!$J$3)/tr.4!$J$5</f>
        <v>0.16666666666666666</v>
      </c>
      <c r="J449">
        <v>1</v>
      </c>
      <c r="K449">
        <f>(tr.4!L451-tr.4!$L$3)/tr.4!$L$5</f>
        <v>5.5196364674379661E-2</v>
      </c>
    </row>
    <row r="450" spans="2:11" x14ac:dyDescent="0.35">
      <c r="B450">
        <v>446</v>
      </c>
      <c r="C450">
        <v>136534</v>
      </c>
      <c r="D450">
        <f>(tr.4!E452-tr.4!$E$2)/tr.4!$E$4</f>
        <v>0.20533500756229853</v>
      </c>
      <c r="E450">
        <f>(tr.4!F452-tr.4!$F$3)/tr.4!$F$5</f>
        <v>0.18759191014972118</v>
      </c>
      <c r="G450" s="6">
        <v>1</v>
      </c>
      <c r="H450" s="6">
        <v>0</v>
      </c>
      <c r="I450">
        <f>(tr.4!J452-tr.4!$J$3)/tr.4!$J$5</f>
        <v>0.66666666666666663</v>
      </c>
      <c r="J450">
        <v>1</v>
      </c>
      <c r="K450">
        <f>(tr.4!L452-tr.4!$L$3)/tr.4!$L$5</f>
        <v>-0.22802593986480618</v>
      </c>
    </row>
    <row r="451" spans="2:11" x14ac:dyDescent="0.35">
      <c r="B451">
        <v>447</v>
      </c>
      <c r="C451">
        <v>148268</v>
      </c>
      <c r="D451">
        <f>(tr.4!E453-tr.4!$E$2)/tr.4!$E$4</f>
        <v>-0.59743454754867908</v>
      </c>
      <c r="E451">
        <f>(tr.4!F453-tr.4!$F$3)/tr.4!$F$5</f>
        <v>-0.35294863039081936</v>
      </c>
      <c r="G451" s="6">
        <v>0</v>
      </c>
      <c r="H451" s="6">
        <v>1</v>
      </c>
      <c r="I451">
        <f>(tr.4!J453-tr.4!$J$3)/tr.4!$J$5</f>
        <v>-1.1666666666666667</v>
      </c>
      <c r="J451">
        <v>1</v>
      </c>
      <c r="K451">
        <f>(tr.4!L453-tr.4!$L$3)/tr.4!$L$5</f>
        <v>0.26372909203506084</v>
      </c>
    </row>
    <row r="452" spans="2:11" x14ac:dyDescent="0.35">
      <c r="B452">
        <v>448</v>
      </c>
      <c r="C452">
        <v>165849</v>
      </c>
      <c r="D452">
        <f>(tr.4!E454-tr.4!$E$2)/tr.4!$E$4</f>
        <v>2.1676605867224659</v>
      </c>
      <c r="E452">
        <f>(tr.4!F454-tr.4!$F$3)/tr.4!$F$5</f>
        <v>0.78218650474431572</v>
      </c>
      <c r="G452" s="6">
        <v>1</v>
      </c>
      <c r="H452" s="6">
        <v>1</v>
      </c>
      <c r="I452">
        <f>(tr.4!J454-tr.4!$J$3)/tr.4!$J$5</f>
        <v>1</v>
      </c>
      <c r="J452">
        <v>1</v>
      </c>
      <c r="K452">
        <f>(tr.4!L454-tr.4!$L$3)/tr.4!$L$5</f>
        <v>-1.2284088823722403</v>
      </c>
    </row>
    <row r="453" spans="2:11" x14ac:dyDescent="0.35">
      <c r="B453">
        <v>449</v>
      </c>
      <c r="C453">
        <v>110532</v>
      </c>
      <c r="D453">
        <f>(tr.4!E455-tr.4!$E$2)/tr.4!$E$4</f>
        <v>-1.2218108681905506</v>
      </c>
      <c r="E453">
        <f>(tr.4!F455-tr.4!$F$3)/tr.4!$F$5</f>
        <v>-0.65024592768811662</v>
      </c>
      <c r="G453" s="6">
        <v>0</v>
      </c>
      <c r="H453" s="6">
        <v>1</v>
      </c>
      <c r="I453">
        <f>(tr.4!J455-tr.4!$J$3)/tr.4!$J$5</f>
        <v>-0.66666666666666663</v>
      </c>
      <c r="J453">
        <v>0</v>
      </c>
      <c r="K453">
        <f>(tr.4!L455-tr.4!$L$3)/tr.4!$L$5</f>
        <v>1.2988284278202933</v>
      </c>
    </row>
    <row r="454" spans="2:11" x14ac:dyDescent="0.35">
      <c r="B454">
        <v>450</v>
      </c>
      <c r="C454">
        <v>108517</v>
      </c>
      <c r="D454">
        <f>(tr.4!E456-tr.4!$E$2)/tr.4!$E$4</f>
        <v>7.1540081710468925E-2</v>
      </c>
      <c r="E454">
        <f>(tr.4!F456-tr.4!$F$3)/tr.4!$F$5</f>
        <v>7.948380204161308E-2</v>
      </c>
      <c r="G454" s="6">
        <v>1</v>
      </c>
      <c r="H454" s="6">
        <v>0</v>
      </c>
      <c r="I454">
        <f>(tr.4!J456-tr.4!$J$3)/tr.4!$J$5</f>
        <v>0.83333333333333337</v>
      </c>
      <c r="J454">
        <v>1</v>
      </c>
      <c r="K454">
        <f>(tr.4!L456-tr.4!$L$3)/tr.4!$L$5</f>
        <v>-0.32663794108575456</v>
      </c>
    </row>
    <row r="455" spans="2:11" x14ac:dyDescent="0.35">
      <c r="B455">
        <v>451</v>
      </c>
      <c r="C455">
        <v>144397</v>
      </c>
      <c r="D455">
        <f>(tr.4!E457-tr.4!$E$2)/tr.4!$E$4</f>
        <v>1.1418994885251057</v>
      </c>
      <c r="E455">
        <f>(tr.4!F457-tr.4!$F$3)/tr.4!$F$5</f>
        <v>0.70110542366323469</v>
      </c>
      <c r="G455" s="6">
        <v>0</v>
      </c>
      <c r="H455" s="6">
        <v>0</v>
      </c>
      <c r="I455">
        <f>(tr.4!J457-tr.4!$J$3)/tr.4!$J$5</f>
        <v>-0.16666666666666666</v>
      </c>
      <c r="J455">
        <v>1</v>
      </c>
      <c r="K455">
        <f>(tr.4!L457-tr.4!$L$3)/tr.4!$L$5</f>
        <v>-0.58326671686124087</v>
      </c>
    </row>
    <row r="456" spans="2:11" x14ac:dyDescent="0.35">
      <c r="B456">
        <v>452</v>
      </c>
      <c r="C456">
        <v>128930</v>
      </c>
      <c r="D456">
        <f>(tr.4!E458-tr.4!$E$2)/tr.4!$E$4</f>
        <v>-0.68663116478323216</v>
      </c>
      <c r="E456">
        <f>(tr.4!F458-tr.4!$F$3)/tr.4!$F$5</f>
        <v>-0.40700268444487342</v>
      </c>
      <c r="G456" s="6">
        <v>1</v>
      </c>
      <c r="H456" s="6">
        <v>0</v>
      </c>
      <c r="I456">
        <f>(tr.4!J458-tr.4!$J$3)/tr.4!$J$5</f>
        <v>-1.3333333333333333</v>
      </c>
      <c r="J456">
        <v>1</v>
      </c>
      <c r="K456">
        <f>(tr.4!L458-tr.4!$L$3)/tr.4!$L$5</f>
        <v>0.35593020727375285</v>
      </c>
    </row>
    <row r="457" spans="2:11" x14ac:dyDescent="0.35">
      <c r="B457">
        <v>453</v>
      </c>
      <c r="C457">
        <v>160155</v>
      </c>
      <c r="D457">
        <f>(tr.4!E459-tr.4!$E$2)/tr.4!$E$4</f>
        <v>0.51752316788323427</v>
      </c>
      <c r="E457">
        <f>(tr.4!F459-tr.4!$F$3)/tr.4!$F$5</f>
        <v>0.34975407231188332</v>
      </c>
      <c r="G457" s="6">
        <v>0</v>
      </c>
      <c r="H457" s="6">
        <v>0</v>
      </c>
      <c r="I457">
        <f>(tr.4!J459-tr.4!$J$3)/tr.4!$J$5</f>
        <v>0.66666666666666663</v>
      </c>
      <c r="J457">
        <v>1</v>
      </c>
      <c r="K457">
        <f>(tr.4!L459-tr.4!$L$3)/tr.4!$L$5</f>
        <v>-0.35742073022477289</v>
      </c>
    </row>
    <row r="458" spans="2:11" x14ac:dyDescent="0.35">
      <c r="B458">
        <v>454</v>
      </c>
      <c r="C458">
        <v>166349</v>
      </c>
      <c r="D458">
        <f>(tr.4!E460-tr.4!$E$2)/tr.4!$E$4</f>
        <v>0.42832655064868119</v>
      </c>
      <c r="E458">
        <f>(tr.4!F460-tr.4!$F$3)/tr.4!$F$5</f>
        <v>0.29570001825782927</v>
      </c>
      <c r="G458" s="6">
        <v>0</v>
      </c>
      <c r="H458" s="6">
        <v>1</v>
      </c>
      <c r="I458">
        <f>(tr.4!J460-tr.4!$J$3)/tr.4!$J$5</f>
        <v>-0.16666666666666666</v>
      </c>
      <c r="J458">
        <v>1</v>
      </c>
      <c r="K458">
        <f>(tr.4!L460-tr.4!$L$3)/tr.4!$L$5</f>
        <v>0.31031264574755285</v>
      </c>
    </row>
    <row r="459" spans="2:11" x14ac:dyDescent="0.35">
      <c r="B459">
        <v>455</v>
      </c>
      <c r="C459">
        <v>118255</v>
      </c>
      <c r="D459">
        <f>(tr.4!E461-tr.4!$E$2)/tr.4!$E$4</f>
        <v>-0.10685315275863722</v>
      </c>
      <c r="E459">
        <f>(tr.4!F461-tr.4!$F$3)/tr.4!$F$5</f>
        <v>-5.5651333093522062E-2</v>
      </c>
      <c r="G459" s="6">
        <v>0</v>
      </c>
      <c r="H459" s="6">
        <v>1</v>
      </c>
      <c r="I459">
        <f>(tr.4!J461-tr.4!$J$3)/tr.4!$J$5</f>
        <v>0.83333333333333337</v>
      </c>
      <c r="J459">
        <v>1</v>
      </c>
      <c r="K459">
        <f>(tr.4!L461-tr.4!$L$3)/tr.4!$L$5</f>
        <v>-0.70493163349822896</v>
      </c>
    </row>
    <row r="460" spans="2:11" x14ac:dyDescent="0.35">
      <c r="B460">
        <v>456</v>
      </c>
      <c r="C460">
        <v>103175</v>
      </c>
      <c r="D460">
        <f>(tr.4!E462-tr.4!$E$2)/tr.4!$E$4</f>
        <v>-1.8015888802151456</v>
      </c>
      <c r="E460">
        <f>(tr.4!F462-tr.4!$F$3)/tr.4!$F$5</f>
        <v>-0.46105673849892748</v>
      </c>
      <c r="G460" s="6">
        <v>0</v>
      </c>
      <c r="H460" s="6">
        <v>1</v>
      </c>
      <c r="I460">
        <f>(tr.4!J462-tr.4!$J$3)/tr.4!$J$5</f>
        <v>0.83333333333333337</v>
      </c>
      <c r="J460">
        <v>1</v>
      </c>
      <c r="K460">
        <f>(tr.4!L462-tr.4!$L$3)/tr.4!$L$5</f>
        <v>-0.25835946620506878</v>
      </c>
    </row>
    <row r="461" spans="2:11" x14ac:dyDescent="0.35">
      <c r="B461">
        <v>457</v>
      </c>
      <c r="C461">
        <v>105222</v>
      </c>
      <c r="D461">
        <f>(tr.4!E463-tr.4!$E$2)/tr.4!$E$4</f>
        <v>1.1864977971423822</v>
      </c>
      <c r="E461">
        <f>(tr.4!F463-tr.4!$F$3)/tr.4!$F$5</f>
        <v>0.70110542366323469</v>
      </c>
      <c r="G461" s="6">
        <v>0</v>
      </c>
      <c r="H461" s="6">
        <v>1</v>
      </c>
      <c r="I461">
        <f>(tr.4!J463-tr.4!$J$3)/tr.4!$J$5</f>
        <v>0</v>
      </c>
      <c r="J461">
        <v>1</v>
      </c>
      <c r="K461">
        <f>(tr.4!L463-tr.4!$L$3)/tr.4!$L$5</f>
        <v>-0.83898888759613421</v>
      </c>
    </row>
    <row r="462" spans="2:11" x14ac:dyDescent="0.35">
      <c r="B462">
        <v>458</v>
      </c>
      <c r="C462">
        <v>171897</v>
      </c>
      <c r="D462">
        <f>(tr.4!E464-tr.4!$E$2)/tr.4!$E$4</f>
        <v>1.0527028712905526</v>
      </c>
      <c r="E462">
        <f>(tr.4!F464-tr.4!$F$3)/tr.4!$F$5</f>
        <v>0.67407839663620772</v>
      </c>
      <c r="G462" s="6">
        <v>0</v>
      </c>
      <c r="H462" s="6">
        <v>1</v>
      </c>
      <c r="I462">
        <f>(tr.4!J464-tr.4!$J$3)/tr.4!$J$5</f>
        <v>0.66666666666666663</v>
      </c>
      <c r="J462">
        <v>1</v>
      </c>
      <c r="K462">
        <f>(tr.4!L464-tr.4!$L$3)/tr.4!$L$5</f>
        <v>-1.0466446974655736</v>
      </c>
    </row>
    <row r="463" spans="2:11" x14ac:dyDescent="0.35">
      <c r="B463">
        <v>459</v>
      </c>
      <c r="C463">
        <v>173980</v>
      </c>
      <c r="D463">
        <f>(tr.4!E465-tr.4!$E$2)/tr.4!$E$4</f>
        <v>1.0973011799078292</v>
      </c>
      <c r="E463">
        <f>(tr.4!F465-tr.4!$F$3)/tr.4!$F$5</f>
        <v>0.64705136960918064</v>
      </c>
      <c r="G463" s="6">
        <v>1</v>
      </c>
      <c r="H463" s="6">
        <v>0</v>
      </c>
      <c r="I463">
        <f>(tr.4!J465-tr.4!$J$3)/tr.4!$J$5</f>
        <v>-1.1666666666666667</v>
      </c>
      <c r="J463">
        <v>1</v>
      </c>
      <c r="K463">
        <f>(tr.4!L465-tr.4!$L$3)/tr.4!$L$5</f>
        <v>-1.2004710507007632</v>
      </c>
    </row>
    <row r="464" spans="2:11" x14ac:dyDescent="0.35">
      <c r="B464">
        <v>460</v>
      </c>
      <c r="C464">
        <v>145080</v>
      </c>
      <c r="D464">
        <f>(tr.4!E466-tr.4!$E$2)/tr.4!$E$4</f>
        <v>-1.0434176337214445</v>
      </c>
      <c r="E464">
        <f>(tr.4!F466-tr.4!$F$3)/tr.4!$F$5</f>
        <v>-0.62321890066108965</v>
      </c>
      <c r="G464" s="6">
        <v>1</v>
      </c>
      <c r="H464" s="6">
        <v>0</v>
      </c>
      <c r="I464">
        <f>(tr.4!J466-tr.4!$J$3)/tr.4!$J$5</f>
        <v>0.83333333333333337</v>
      </c>
      <c r="J464">
        <v>1</v>
      </c>
      <c r="K464">
        <f>(tr.4!L466-tr.4!$L$3)/tr.4!$L$5</f>
        <v>0.53786169048939647</v>
      </c>
    </row>
    <row r="465" spans="2:11" x14ac:dyDescent="0.35">
      <c r="B465">
        <v>461</v>
      </c>
      <c r="C465">
        <v>109106</v>
      </c>
      <c r="D465">
        <f>(tr.4!E467-tr.4!$E$2)/tr.4!$E$4</f>
        <v>0.60671978511778735</v>
      </c>
      <c r="E465">
        <f>(tr.4!F467-tr.4!$F$3)/tr.4!$F$5</f>
        <v>0.3227270452848563</v>
      </c>
      <c r="G465" s="6">
        <v>1</v>
      </c>
      <c r="H465" s="6">
        <v>0</v>
      </c>
      <c r="I465">
        <f>(tr.4!J467-tr.4!$J$3)/tr.4!$J$5</f>
        <v>-0.66666666666666663</v>
      </c>
      <c r="J465">
        <v>0</v>
      </c>
      <c r="K465">
        <f>(tr.4!L467-tr.4!$L$3)/tr.4!$L$5</f>
        <v>1.1676868866420351</v>
      </c>
    </row>
    <row r="466" spans="2:11" x14ac:dyDescent="0.35">
      <c r="B466">
        <v>462</v>
      </c>
      <c r="C466">
        <v>191368</v>
      </c>
      <c r="D466">
        <f>(tr.4!E468-tr.4!$E$2)/tr.4!$E$4</f>
        <v>-1.2218108681905506</v>
      </c>
      <c r="E466">
        <f>(tr.4!F468-tr.4!$F$3)/tr.4!$F$5</f>
        <v>-0.65024592768811662</v>
      </c>
      <c r="G466" s="6">
        <v>1</v>
      </c>
      <c r="H466" s="6">
        <v>1</v>
      </c>
      <c r="I466">
        <f>(tr.4!J468-tr.4!$J$3)/tr.4!$J$5</f>
        <v>0.33333333333333331</v>
      </c>
      <c r="J466">
        <v>0</v>
      </c>
      <c r="K466">
        <f>(tr.4!L468-tr.4!$L$3)/tr.4!$L$5</f>
        <v>2.2936151469043033</v>
      </c>
    </row>
    <row r="467" spans="2:11" x14ac:dyDescent="0.35">
      <c r="B467">
        <v>463</v>
      </c>
      <c r="C467">
        <v>138616</v>
      </c>
      <c r="D467">
        <f>(tr.4!E469-tr.4!$E$2)/tr.4!$E$4</f>
        <v>1.1418994885251057</v>
      </c>
      <c r="E467">
        <f>(tr.4!F469-tr.4!$F$3)/tr.4!$F$5</f>
        <v>1.1621621621621621</v>
      </c>
      <c r="G467" s="6">
        <v>0</v>
      </c>
      <c r="H467" s="6">
        <v>1</v>
      </c>
      <c r="I467">
        <f>(tr.4!J469-tr.4!$J$3)/tr.4!$J$5</f>
        <v>0</v>
      </c>
      <c r="J467">
        <v>1</v>
      </c>
      <c r="K467">
        <f>(tr.4!L469-tr.4!$L$3)/tr.4!$L$5</f>
        <v>-0.36824320276246647</v>
      </c>
    </row>
    <row r="468" spans="2:11" x14ac:dyDescent="0.35">
      <c r="B468">
        <v>464</v>
      </c>
      <c r="C468">
        <v>108745</v>
      </c>
      <c r="D468">
        <f>(tr.4!E470-tr.4!$E$2)/tr.4!$E$4</f>
        <v>7.1540081710468925E-2</v>
      </c>
      <c r="E468">
        <f>(tr.4!F470-tr.4!$F$3)/tr.4!$F$5</f>
        <v>7.948380204161308E-2</v>
      </c>
      <c r="G468" s="6">
        <v>1</v>
      </c>
      <c r="H468" s="6">
        <v>0</v>
      </c>
      <c r="I468">
        <f>(tr.4!J470-tr.4!$J$3)/tr.4!$J$5</f>
        <v>-0.83333333333333337</v>
      </c>
      <c r="J468">
        <v>1</v>
      </c>
      <c r="K468">
        <f>(tr.4!L470-tr.4!$L$3)/tr.4!$L$5</f>
        <v>0.14802863151988466</v>
      </c>
    </row>
    <row r="469" spans="2:11" x14ac:dyDescent="0.35">
      <c r="B469">
        <v>465</v>
      </c>
      <c r="C469">
        <v>189071</v>
      </c>
      <c r="D469">
        <f>(tr.4!E471-tr.4!$E$2)/tr.4!$E$4</f>
        <v>0.87430963682144658</v>
      </c>
      <c r="E469">
        <f>(tr.4!F471-tr.4!$F$3)/tr.4!$F$5</f>
        <v>0.48488920744701847</v>
      </c>
      <c r="G469" s="6">
        <v>0</v>
      </c>
      <c r="H469" s="6">
        <v>0</v>
      </c>
      <c r="I469">
        <f>(tr.4!J471-tr.4!$J$3)/tr.4!$J$5</f>
        <v>1</v>
      </c>
      <c r="J469">
        <v>1</v>
      </c>
      <c r="K469">
        <f>(tr.4!L471-tr.4!$L$3)/tr.4!$L$5</f>
        <v>-1.1643259975451143</v>
      </c>
    </row>
    <row r="470" spans="2:11" x14ac:dyDescent="0.35">
      <c r="B470">
        <v>466</v>
      </c>
      <c r="C470">
        <v>146421</v>
      </c>
      <c r="D470">
        <f>(tr.4!E472-tr.4!$E$2)/tr.4!$E$4</f>
        <v>0.20533500756229853</v>
      </c>
      <c r="E470">
        <f>(tr.4!F472-tr.4!$F$3)/tr.4!$F$5</f>
        <v>0.59459459459459474</v>
      </c>
      <c r="G470" s="6">
        <v>0</v>
      </c>
      <c r="H470" s="6">
        <v>0</v>
      </c>
      <c r="I470">
        <f>(tr.4!J472-tr.4!$J$3)/tr.4!$J$5</f>
        <v>0.66666666666666663</v>
      </c>
      <c r="J470">
        <v>1</v>
      </c>
      <c r="K470">
        <f>(tr.4!L472-tr.4!$L$3)/tr.4!$L$5</f>
        <v>-0.65800084102865597</v>
      </c>
    </row>
    <row r="471" spans="2:11" x14ac:dyDescent="0.35">
      <c r="B471">
        <v>467</v>
      </c>
      <c r="C471">
        <v>129298</v>
      </c>
      <c r="D471">
        <f>(tr.4!E473-tr.4!$E$2)/tr.4!$E$4</f>
        <v>-0.2406480786104668</v>
      </c>
      <c r="E471">
        <f>(tr.4!F473-tr.4!$F$3)/tr.4!$F$5</f>
        <v>-0.16375944120163016</v>
      </c>
      <c r="G471" s="6">
        <v>0</v>
      </c>
      <c r="H471" s="6">
        <v>0</v>
      </c>
      <c r="I471">
        <f>(tr.4!J473-tr.4!$J$3)/tr.4!$J$5</f>
        <v>1</v>
      </c>
      <c r="J471">
        <v>1</v>
      </c>
      <c r="K471">
        <f>(tr.4!L473-tr.4!$L$3)/tr.4!$L$5</f>
        <v>-0.48836841591198676</v>
      </c>
    </row>
    <row r="472" spans="2:11" x14ac:dyDescent="0.35">
      <c r="B472">
        <v>468</v>
      </c>
      <c r="C472">
        <v>175646</v>
      </c>
      <c r="D472">
        <f>(tr.4!E474-tr.4!$E$2)/tr.4!$E$4</f>
        <v>-0.55283623893140255</v>
      </c>
      <c r="E472">
        <f>(tr.4!F474-tr.4!$F$3)/tr.4!$F$5</f>
        <v>-0.35294863039081936</v>
      </c>
      <c r="G472" s="6">
        <v>0</v>
      </c>
      <c r="H472" s="6">
        <v>0</v>
      </c>
      <c r="I472">
        <f>(tr.4!J474-tr.4!$J$3)/tr.4!$J$5</f>
        <v>0</v>
      </c>
      <c r="J472">
        <v>1</v>
      </c>
      <c r="K472">
        <f>(tr.4!L474-tr.4!$L$3)/tr.4!$L$5</f>
        <v>-0.22099153885911144</v>
      </c>
    </row>
    <row r="473" spans="2:11" x14ac:dyDescent="0.35">
      <c r="B473">
        <v>469</v>
      </c>
      <c r="C473">
        <v>166328</v>
      </c>
      <c r="D473">
        <f>(tr.4!E475-tr.4!$E$2)/tr.4!$E$4</f>
        <v>-0.82042609063506178</v>
      </c>
      <c r="E473">
        <f>(tr.4!F475-tr.4!$F$3)/tr.4!$F$5</f>
        <v>-0.4880837655259545</v>
      </c>
      <c r="G473" s="6">
        <v>0</v>
      </c>
      <c r="H473" s="6">
        <v>1</v>
      </c>
      <c r="I473">
        <f>(tr.4!J475-tr.4!$J$3)/tr.4!$J$5</f>
        <v>0</v>
      </c>
      <c r="J473">
        <v>0</v>
      </c>
      <c r="K473">
        <f>(tr.4!L475-tr.4!$L$3)/tr.4!$L$5</f>
        <v>1.6683690451080402</v>
      </c>
    </row>
    <row r="474" spans="2:11" x14ac:dyDescent="0.35">
      <c r="B474">
        <v>470</v>
      </c>
      <c r="C474">
        <v>133213</v>
      </c>
      <c r="D474">
        <f>(tr.4!E476-tr.4!$E$2)/tr.4!$E$4</f>
        <v>0.20533500756229853</v>
      </c>
      <c r="E474">
        <f>(tr.4!F476-tr.4!$F$3)/tr.4!$F$5</f>
        <v>0.18759191014972118</v>
      </c>
      <c r="G474" s="6">
        <v>1</v>
      </c>
      <c r="H474" s="6">
        <v>0</v>
      </c>
      <c r="I474">
        <f>(tr.4!J476-tr.4!$J$3)/tr.4!$J$5</f>
        <v>0</v>
      </c>
      <c r="J474">
        <v>1</v>
      </c>
      <c r="K474">
        <f>(tr.4!L476-tr.4!$L$3)/tr.4!$L$5</f>
        <v>-5.3739063778080229E-2</v>
      </c>
    </row>
    <row r="475" spans="2:11" x14ac:dyDescent="0.35">
      <c r="B475">
        <v>471</v>
      </c>
      <c r="C475">
        <v>144229</v>
      </c>
      <c r="D475">
        <f>(tr.4!E477-tr.4!$E$2)/tr.4!$E$4</f>
        <v>-0.59743454754867908</v>
      </c>
      <c r="E475">
        <f>(tr.4!F477-tr.4!$F$3)/tr.4!$F$5</f>
        <v>-0.35294863039081936</v>
      </c>
      <c r="G475" s="6">
        <v>0</v>
      </c>
      <c r="H475" s="6">
        <v>0</v>
      </c>
      <c r="I475">
        <f>(tr.4!J477-tr.4!$J$3)/tr.4!$J$5</f>
        <v>-1</v>
      </c>
      <c r="J475">
        <v>1</v>
      </c>
      <c r="K475">
        <f>(tr.4!L477-tr.4!$L$3)/tr.4!$L$5</f>
        <v>0.3311363823172796</v>
      </c>
    </row>
    <row r="476" spans="2:11" x14ac:dyDescent="0.35">
      <c r="B476">
        <v>472</v>
      </c>
      <c r="C476">
        <v>164115</v>
      </c>
      <c r="D476">
        <f>(tr.4!E478-tr.4!$E$2)/tr.4!$E$4</f>
        <v>1.0973011799078292</v>
      </c>
      <c r="E476">
        <f>(tr.4!F478-tr.4!$F$3)/tr.4!$F$5</f>
        <v>0.67407839663620772</v>
      </c>
      <c r="G476" s="6">
        <v>0</v>
      </c>
      <c r="H476" s="6">
        <v>1</v>
      </c>
      <c r="I476">
        <f>(tr.4!J478-tr.4!$J$3)/tr.4!$J$5</f>
        <v>-0.16666666666666666</v>
      </c>
      <c r="J476">
        <v>1</v>
      </c>
      <c r="K476">
        <f>(tr.4!L478-tr.4!$L$3)/tr.4!$L$5</f>
        <v>-0.16275146230828441</v>
      </c>
    </row>
    <row r="477" spans="2:11" x14ac:dyDescent="0.35">
      <c r="B477">
        <v>473</v>
      </c>
      <c r="C477">
        <v>125732</v>
      </c>
      <c r="D477">
        <f>(tr.4!E479-tr.4!$E$2)/tr.4!$E$4</f>
        <v>0.74051471096961696</v>
      </c>
      <c r="E477">
        <f>(tr.4!F479-tr.4!$F$3)/tr.4!$F$5</f>
        <v>0.45786218041999144</v>
      </c>
      <c r="G477" s="6">
        <v>1</v>
      </c>
      <c r="H477" s="6">
        <v>1</v>
      </c>
      <c r="I477">
        <f>(tr.4!J479-tr.4!$J$3)/tr.4!$J$5</f>
        <v>0.16666666666666666</v>
      </c>
      <c r="J477">
        <v>1</v>
      </c>
      <c r="K477">
        <f>(tr.4!L479-tr.4!$L$3)/tr.4!$L$5</f>
        <v>-0.69000470348357101</v>
      </c>
    </row>
    <row r="478" spans="2:11" x14ac:dyDescent="0.35">
      <c r="B478">
        <v>474</v>
      </c>
      <c r="C478">
        <v>148191</v>
      </c>
      <c r="D478">
        <f>(tr.4!E480-tr.4!$E$2)/tr.4!$E$4</f>
        <v>-0.55283623893140255</v>
      </c>
      <c r="E478">
        <f>(tr.4!F480-tr.4!$F$3)/tr.4!$F$5</f>
        <v>-0.29889457633676531</v>
      </c>
      <c r="G478" s="6">
        <v>1</v>
      </c>
      <c r="H478" s="6">
        <v>0</v>
      </c>
      <c r="I478">
        <f>(tr.4!J480-tr.4!$J$3)/tr.4!$J$5</f>
        <v>1</v>
      </c>
      <c r="J478">
        <v>1</v>
      </c>
      <c r="K478">
        <f>(tr.4!L480-tr.4!$L$3)/tr.4!$L$5</f>
        <v>-0.8108163370555177</v>
      </c>
    </row>
    <row r="479" spans="2:11" x14ac:dyDescent="0.35">
      <c r="B479">
        <v>475</v>
      </c>
      <c r="C479">
        <v>173363</v>
      </c>
      <c r="D479">
        <f>(tr.4!E481-tr.4!$E$2)/tr.4!$E$4</f>
        <v>-0.46363962169684947</v>
      </c>
      <c r="E479">
        <f>(tr.4!F481-tr.4!$F$3)/tr.4!$F$5</f>
        <v>-0.32592160336379233</v>
      </c>
      <c r="G479" s="6">
        <v>1</v>
      </c>
      <c r="H479" s="6">
        <v>1</v>
      </c>
      <c r="I479">
        <f>(tr.4!J481-tr.4!$J$3)/tr.4!$J$5</f>
        <v>-0.83333333333333337</v>
      </c>
      <c r="J479">
        <v>0</v>
      </c>
      <c r="K479">
        <f>(tr.4!L481-tr.4!$L$3)/tr.4!$L$5</f>
        <v>2.1344650568558423</v>
      </c>
    </row>
    <row r="480" spans="2:11" x14ac:dyDescent="0.35">
      <c r="B480">
        <v>476</v>
      </c>
      <c r="C480">
        <v>156482</v>
      </c>
      <c r="D480">
        <f>(tr.4!E482-tr.4!$E$2)/tr.4!$E$4</f>
        <v>1.1418994885251057</v>
      </c>
      <c r="E480">
        <f>(tr.4!F482-tr.4!$F$3)/tr.4!$F$5</f>
        <v>0.72813245069026178</v>
      </c>
      <c r="G480" s="6">
        <v>0</v>
      </c>
      <c r="H480" s="6">
        <v>1</v>
      </c>
      <c r="I480">
        <f>(tr.4!J482-tr.4!$J$3)/tr.4!$J$5</f>
        <v>-0.66666666666666663</v>
      </c>
      <c r="J480">
        <v>0</v>
      </c>
      <c r="K480">
        <f>(tr.4!L482-tr.4!$L$3)/tr.4!$L$5</f>
        <v>1.0062695621194053</v>
      </c>
    </row>
    <row r="481" spans="2:11" x14ac:dyDescent="0.35">
      <c r="B481">
        <v>477</v>
      </c>
      <c r="C481">
        <v>138550</v>
      </c>
      <c r="D481">
        <f>(tr.4!E483-tr.4!$E$2)/tr.4!$E$4</f>
        <v>0.7851130195868935</v>
      </c>
      <c r="E481">
        <f>(tr.4!F483-tr.4!$F$3)/tr.4!$F$5</f>
        <v>0.53894326150107252</v>
      </c>
      <c r="G481" s="6">
        <v>1</v>
      </c>
      <c r="H481" s="6">
        <v>1</v>
      </c>
      <c r="I481">
        <f>(tr.4!J483-tr.4!$J$3)/tr.4!$J$5</f>
        <v>0.16666666666666666</v>
      </c>
      <c r="J481">
        <v>1</v>
      </c>
      <c r="K481">
        <f>(tr.4!L483-tr.4!$L$3)/tr.4!$L$5</f>
        <v>5.1920859875976819E-2</v>
      </c>
    </row>
    <row r="482" spans="2:11" x14ac:dyDescent="0.35">
      <c r="B482">
        <v>478</v>
      </c>
      <c r="C482">
        <v>146847</v>
      </c>
      <c r="D482">
        <f>(tr.4!E484-tr.4!$E$2)/tr.4!$E$4</f>
        <v>7.1540081710468925E-2</v>
      </c>
      <c r="E482">
        <f>(tr.4!F484-tr.4!$F$3)/tr.4!$F$5</f>
        <v>2.5429747987559023E-2</v>
      </c>
      <c r="G482" s="6">
        <v>0</v>
      </c>
      <c r="H482" s="6">
        <v>0</v>
      </c>
      <c r="I482">
        <f>(tr.4!J484-tr.4!$J$3)/tr.4!$J$5</f>
        <v>0.5</v>
      </c>
      <c r="J482">
        <v>1</v>
      </c>
      <c r="K482">
        <f>(tr.4!L484-tr.4!$L$3)/tr.4!$L$5</f>
        <v>-0.7180202881026797</v>
      </c>
    </row>
    <row r="483" spans="2:11" x14ac:dyDescent="0.35">
      <c r="B483">
        <v>479</v>
      </c>
      <c r="C483">
        <v>172571</v>
      </c>
      <c r="D483">
        <f>(tr.4!E485-tr.4!$E$2)/tr.4!$E$4</f>
        <v>-0.86502439925233832</v>
      </c>
      <c r="E483">
        <f>(tr.4!F485-tr.4!$F$3)/tr.4!$F$5</f>
        <v>-0.4880837655259545</v>
      </c>
      <c r="G483" s="6">
        <v>1</v>
      </c>
      <c r="H483" s="6">
        <v>1</v>
      </c>
      <c r="I483">
        <f>(tr.4!J485-tr.4!$J$3)/tr.4!$J$5</f>
        <v>-0.33333333333333331</v>
      </c>
      <c r="J483">
        <v>0</v>
      </c>
      <c r="K483">
        <f>(tr.4!L485-tr.4!$L$3)/tr.4!$L$5</f>
        <v>1.4454997322231642</v>
      </c>
    </row>
    <row r="484" spans="2:11" x14ac:dyDescent="0.35">
      <c r="B484">
        <v>480</v>
      </c>
      <c r="C484">
        <v>189155</v>
      </c>
      <c r="D484">
        <f>(tr.4!E486-tr.4!$E$2)/tr.4!$E$4</f>
        <v>1.0081045626732761</v>
      </c>
      <c r="E484">
        <f>(tr.4!F486-tr.4!$F$3)/tr.4!$F$5</f>
        <v>0.59299731555512658</v>
      </c>
      <c r="G484" s="6">
        <v>0</v>
      </c>
      <c r="H484" s="6">
        <v>0</v>
      </c>
      <c r="I484">
        <f>(tr.4!J486-tr.4!$J$3)/tr.4!$J$5</f>
        <v>-1.5</v>
      </c>
      <c r="J484">
        <v>1</v>
      </c>
      <c r="K484">
        <f>(tr.4!L486-tr.4!$L$3)/tr.4!$L$5</f>
        <v>-4.0844738588962882E-3</v>
      </c>
    </row>
    <row r="485" spans="2:11" x14ac:dyDescent="0.35">
      <c r="B485">
        <v>481</v>
      </c>
      <c r="C485">
        <v>198734</v>
      </c>
      <c r="D485">
        <f>(tr.4!E487-tr.4!$E$2)/tr.4!$E$4</f>
        <v>2.9704301418334436</v>
      </c>
      <c r="E485">
        <f>(tr.4!F487-tr.4!$F$3)/tr.4!$F$5</f>
        <v>2.2702702702702702</v>
      </c>
      <c r="G485" s="6">
        <v>1</v>
      </c>
      <c r="H485" s="6">
        <v>0</v>
      </c>
      <c r="I485">
        <f>(tr.4!J487-tr.4!$J$3)/tr.4!$J$5</f>
        <v>-1.3333333333333333</v>
      </c>
      <c r="J485">
        <v>1</v>
      </c>
      <c r="K485">
        <f>(tr.4!L487-tr.4!$L$3)/tr.4!$L$5</f>
        <v>0.38034713588974972</v>
      </c>
    </row>
    <row r="486" spans="2:11" x14ac:dyDescent="0.35">
      <c r="B486">
        <v>482</v>
      </c>
      <c r="C486">
        <v>144393</v>
      </c>
      <c r="D486">
        <f>(tr.4!E488-tr.4!$E$2)/tr.4!$E$4</f>
        <v>0.82971132820417004</v>
      </c>
      <c r="E486">
        <f>(tr.4!F488-tr.4!$F$3)/tr.4!$F$5</f>
        <v>0.53894326150107252</v>
      </c>
      <c r="G486" s="6">
        <v>0</v>
      </c>
      <c r="H486" s="6">
        <v>1</v>
      </c>
      <c r="I486">
        <f>(tr.4!J488-tr.4!$J$3)/tr.4!$J$5</f>
        <v>1</v>
      </c>
      <c r="J486">
        <v>1</v>
      </c>
      <c r="K486">
        <f>(tr.4!L488-tr.4!$L$3)/tr.4!$L$5</f>
        <v>-0.8032507574646236</v>
      </c>
    </row>
    <row r="487" spans="2:11" x14ac:dyDescent="0.35">
      <c r="B487">
        <v>483</v>
      </c>
      <c r="C487">
        <v>146975</v>
      </c>
      <c r="D487">
        <f>(tr.4!E489-tr.4!$E$2)/tr.4!$E$4</f>
        <v>1.1418994885251057</v>
      </c>
      <c r="E487">
        <f>(tr.4!F489-tr.4!$F$3)/tr.4!$F$5</f>
        <v>0.70110542366323469</v>
      </c>
      <c r="G487" s="6">
        <v>0</v>
      </c>
      <c r="H487" s="6">
        <v>0</v>
      </c>
      <c r="I487">
        <f>(tr.4!J489-tr.4!$J$3)/tr.4!$J$5</f>
        <v>0</v>
      </c>
      <c r="J487">
        <v>1</v>
      </c>
      <c r="K487">
        <f>(tr.4!L489-tr.4!$L$3)/tr.4!$L$5</f>
        <v>-0.40061853662116126</v>
      </c>
    </row>
    <row r="488" spans="2:11" x14ac:dyDescent="0.35">
      <c r="B488">
        <v>484</v>
      </c>
      <c r="C488">
        <v>188945</v>
      </c>
      <c r="D488">
        <f>(tr.4!E490-tr.4!$E$2)/tr.4!$E$4</f>
        <v>-0.95422101648689139</v>
      </c>
      <c r="E488">
        <f>(tr.4!F490-tr.4!$F$3)/tr.4!$F$5</f>
        <v>-0.54213781958000851</v>
      </c>
      <c r="G488" s="6">
        <v>1</v>
      </c>
      <c r="H488" s="6">
        <v>1</v>
      </c>
      <c r="I488">
        <f>(tr.4!J490-tr.4!$J$3)/tr.4!$J$5</f>
        <v>0.16666666666666666</v>
      </c>
      <c r="J488">
        <v>0</v>
      </c>
      <c r="K488">
        <f>(tr.4!L490-tr.4!$L$3)/tr.4!$L$5</f>
        <v>3.0491230212272415</v>
      </c>
    </row>
    <row r="489" spans="2:11" x14ac:dyDescent="0.35">
      <c r="B489">
        <v>485</v>
      </c>
      <c r="C489">
        <v>181773</v>
      </c>
      <c r="D489">
        <f>(tr.4!E491-tr.4!$E$2)/tr.4!$E$4</f>
        <v>-0.99881932510416793</v>
      </c>
      <c r="E489">
        <f>(tr.4!F491-tr.4!$F$3)/tr.4!$F$5</f>
        <v>-0.56916484660703559</v>
      </c>
      <c r="G489" s="6">
        <v>1</v>
      </c>
      <c r="H489" s="6">
        <v>0</v>
      </c>
      <c r="I489">
        <f>(tr.4!J491-tr.4!$J$3)/tr.4!$J$5</f>
        <v>0.33333333333333331</v>
      </c>
      <c r="J489">
        <v>1</v>
      </c>
      <c r="K489">
        <f>(tr.4!L491-tr.4!$L$3)/tr.4!$L$5</f>
        <v>0.21204667631103782</v>
      </c>
    </row>
    <row r="490" spans="2:11" x14ac:dyDescent="0.35">
      <c r="B490">
        <v>486</v>
      </c>
      <c r="C490">
        <v>183546</v>
      </c>
      <c r="D490">
        <f>(tr.4!E492-tr.4!$E$2)/tr.4!$E$4</f>
        <v>0.96350625405599966</v>
      </c>
      <c r="E490">
        <f>(tr.4!F492-tr.4!$F$3)/tr.4!$F$5</f>
        <v>0.53894326150107252</v>
      </c>
      <c r="G490" s="6">
        <v>0</v>
      </c>
      <c r="H490" s="6">
        <v>1</v>
      </c>
      <c r="I490">
        <f>(tr.4!J492-tr.4!$J$3)/tr.4!$J$5</f>
        <v>0.33333333333333331</v>
      </c>
      <c r="J490">
        <v>1</v>
      </c>
      <c r="K490">
        <f>(tr.4!L492-tr.4!$L$3)/tr.4!$L$5</f>
        <v>-0.91693052225412042</v>
      </c>
    </row>
    <row r="491" spans="2:11" x14ac:dyDescent="0.35">
      <c r="B491">
        <v>487</v>
      </c>
      <c r="C491">
        <v>158343</v>
      </c>
      <c r="D491">
        <f>(tr.4!E493-tr.4!$E$2)/tr.4!$E$4</f>
        <v>0.38372824203140465</v>
      </c>
      <c r="E491">
        <f>(tr.4!F493-tr.4!$F$3)/tr.4!$F$5</f>
        <v>0.18759191014972118</v>
      </c>
      <c r="G491" s="6">
        <v>1</v>
      </c>
      <c r="H491" s="6">
        <v>1</v>
      </c>
      <c r="I491">
        <f>(tr.4!J493-tr.4!$J$3)/tr.4!$J$5</f>
        <v>-0.16666666666666666</v>
      </c>
      <c r="J491">
        <v>1</v>
      </c>
      <c r="K491">
        <f>(tr.4!L493-tr.4!$L$3)/tr.4!$L$5</f>
        <v>0.18505902172914182</v>
      </c>
    </row>
    <row r="492" spans="2:11" x14ac:dyDescent="0.35">
      <c r="B492">
        <v>488</v>
      </c>
      <c r="C492">
        <v>143880</v>
      </c>
      <c r="D492">
        <f>(tr.4!E494-tr.4!$E$2)/tr.4!$E$4</f>
        <v>3.0596267590679966</v>
      </c>
      <c r="E492">
        <f>(tr.4!F494-tr.4!$F$3)/tr.4!$F$5</f>
        <v>-0.62321890066108965</v>
      </c>
      <c r="G492" s="6">
        <v>1</v>
      </c>
      <c r="H492" s="6">
        <v>1</v>
      </c>
      <c r="I492">
        <f>(tr.4!J494-tr.4!$J$3)/tr.4!$J$5</f>
        <v>-0.33333333333333331</v>
      </c>
      <c r="J492">
        <v>0</v>
      </c>
      <c r="K492">
        <f>(tr.4!L494-tr.4!$L$3)/tr.4!$L$5</f>
        <v>1.0231356770493694</v>
      </c>
    </row>
    <row r="493" spans="2:11" x14ac:dyDescent="0.35">
      <c r="B493">
        <v>489</v>
      </c>
      <c r="C493">
        <v>198482</v>
      </c>
      <c r="D493">
        <f>(tr.4!E495-tr.4!$E$2)/tr.4!$E$4</f>
        <v>-1.1772125595732741</v>
      </c>
      <c r="E493">
        <f>(tr.4!F495-tr.4!$F$3)/tr.4!$F$5</f>
        <v>-0.65024592768811662</v>
      </c>
      <c r="G493" s="6">
        <v>0</v>
      </c>
      <c r="H493" s="6">
        <v>0</v>
      </c>
      <c r="I493">
        <f>(tr.4!J495-tr.4!$J$3)/tr.4!$J$5</f>
        <v>0.33333333333333331</v>
      </c>
      <c r="J493">
        <v>1</v>
      </c>
      <c r="K493">
        <f>(tr.4!L495-tr.4!$L$3)/tr.4!$L$5</f>
        <v>0.37640984677634431</v>
      </c>
    </row>
    <row r="494" spans="2:11" x14ac:dyDescent="0.35">
      <c r="B494">
        <v>490</v>
      </c>
      <c r="C494">
        <v>130021</v>
      </c>
      <c r="D494">
        <f>(tr.4!E496-tr.4!$E$2)/tr.4!$E$4</f>
        <v>0.96350625405599966</v>
      </c>
      <c r="E494">
        <f>(tr.4!F496-tr.4!$F$3)/tr.4!$F$5</f>
        <v>1.0540540540540539</v>
      </c>
      <c r="G494" s="6">
        <v>0</v>
      </c>
      <c r="H494" s="6">
        <v>0</v>
      </c>
      <c r="I494">
        <f>(tr.4!J496-tr.4!$J$3)/tr.4!$J$5</f>
        <v>-1.5</v>
      </c>
      <c r="J494">
        <v>1</v>
      </c>
      <c r="K494">
        <f>(tr.4!L496-tr.4!$L$3)/tr.4!$L$5</f>
        <v>-0.67671313162230995</v>
      </c>
    </row>
    <row r="495" spans="2:11" x14ac:dyDescent="0.35">
      <c r="B495">
        <v>491</v>
      </c>
      <c r="C495">
        <v>175598</v>
      </c>
      <c r="D495">
        <f>(tr.4!E497-tr.4!$E$2)/tr.4!$E$4</f>
        <v>-1.2218108681905506</v>
      </c>
      <c r="E495">
        <f>(tr.4!F497-tr.4!$F$3)/tr.4!$F$5</f>
        <v>-0.65024592768811662</v>
      </c>
      <c r="G495" s="6">
        <v>0</v>
      </c>
      <c r="H495" s="6">
        <v>0</v>
      </c>
      <c r="I495">
        <f>(tr.4!J497-tr.4!$J$3)/tr.4!$J$5</f>
        <v>0.16666666666666666</v>
      </c>
      <c r="J495">
        <v>1</v>
      </c>
      <c r="K495">
        <f>(tr.4!L497-tr.4!$L$3)/tr.4!$L$5</f>
        <v>0.1914985053106539</v>
      </c>
    </row>
    <row r="496" spans="2:11" x14ac:dyDescent="0.35">
      <c r="B496">
        <v>492</v>
      </c>
      <c r="C496">
        <v>137786</v>
      </c>
      <c r="D496">
        <f>(tr.4!E498-tr.4!$E$2)/tr.4!$E$4</f>
        <v>-1.8907854974496987</v>
      </c>
      <c r="E496">
        <f>(tr.4!F498-tr.4!$F$3)/tr.4!$F$5</f>
        <v>0.67407839663620772</v>
      </c>
      <c r="G496" s="6">
        <v>1</v>
      </c>
      <c r="H496" s="6">
        <v>1</v>
      </c>
      <c r="I496">
        <f>(tr.4!J498-tr.4!$J$3)/tr.4!$J$5</f>
        <v>-1</v>
      </c>
      <c r="J496">
        <v>0</v>
      </c>
      <c r="K496">
        <f>(tr.4!L498-tr.4!$L$3)/tr.4!$L$5</f>
        <v>1.1372299668586197</v>
      </c>
    </row>
    <row r="497" spans="2:11" x14ac:dyDescent="0.35">
      <c r="B497">
        <v>493</v>
      </c>
      <c r="C497">
        <v>126141</v>
      </c>
      <c r="D497">
        <f>(tr.4!E499-tr.4!$E$2)/tr.4!$E$4</f>
        <v>-0.59743454754867908</v>
      </c>
      <c r="E497">
        <f>(tr.4!F499-tr.4!$F$3)/tr.4!$F$5</f>
        <v>-0.35294863039081936</v>
      </c>
      <c r="G497" s="6">
        <v>0</v>
      </c>
      <c r="H497" s="6">
        <v>0</v>
      </c>
      <c r="I497">
        <f>(tr.4!J499-tr.4!$J$3)/tr.4!$J$5</f>
        <v>-0.5</v>
      </c>
      <c r="J497">
        <v>1</v>
      </c>
      <c r="K497">
        <f>(tr.4!L499-tr.4!$L$3)/tr.4!$L$5</f>
        <v>-4.2915685442647686E-3</v>
      </c>
    </row>
    <row r="498" spans="2:11" x14ac:dyDescent="0.35">
      <c r="B498">
        <v>494</v>
      </c>
      <c r="C498">
        <v>167839</v>
      </c>
      <c r="D498">
        <f>(tr.4!E500-tr.4!$E$2)/tr.4!$E$4</f>
        <v>-1.8461871888324222</v>
      </c>
      <c r="E498">
        <f>(tr.4!F500-tr.4!$F$3)/tr.4!$F$5</f>
        <v>-0.64864864864864868</v>
      </c>
      <c r="G498" s="6">
        <v>0</v>
      </c>
      <c r="H498" s="6">
        <v>1</v>
      </c>
      <c r="I498">
        <f>(tr.4!J500-tr.4!$J$3)/tr.4!$J$5</f>
        <v>0.5</v>
      </c>
      <c r="J498">
        <v>1</v>
      </c>
      <c r="K498">
        <f>(tr.4!L500-tr.4!$L$3)/tr.4!$L$5</f>
        <v>-0.92968738629063852</v>
      </c>
    </row>
    <row r="499" spans="2:11" x14ac:dyDescent="0.35">
      <c r="B499">
        <v>495</v>
      </c>
      <c r="C499">
        <v>149333</v>
      </c>
      <c r="D499">
        <f>(tr.4!E501-tr.4!$E$2)/tr.4!$E$4</f>
        <v>-0.50823793031412601</v>
      </c>
      <c r="E499">
        <f>(tr.4!F501-tr.4!$F$3)/tr.4!$F$5</f>
        <v>-0.24484052228271125</v>
      </c>
      <c r="G499" s="6">
        <v>0</v>
      </c>
      <c r="H499" s="6">
        <v>1</v>
      </c>
      <c r="I499">
        <f>(tr.4!J501-tr.4!$J$3)/tr.4!$J$5</f>
        <v>0.16666666666666666</v>
      </c>
      <c r="J499">
        <v>1</v>
      </c>
      <c r="K499">
        <f>(tr.4!L501-tr.4!$L$3)/tr.4!$L$5</f>
        <v>0.17545365078693123</v>
      </c>
    </row>
    <row r="500" spans="2:11" x14ac:dyDescent="0.35">
      <c r="B500">
        <v>496</v>
      </c>
      <c r="C500">
        <v>102022</v>
      </c>
      <c r="D500">
        <f>(tr.4!E502-tr.4!$E$2)/tr.4!$E$4</f>
        <v>-1.7569905715978691</v>
      </c>
      <c r="E500">
        <f>(tr.4!F502-tr.4!$F$3)/tr.4!$F$5</f>
        <v>0.56597028852809961</v>
      </c>
      <c r="G500" s="6">
        <v>1</v>
      </c>
      <c r="H500" s="6">
        <v>1</v>
      </c>
      <c r="I500">
        <f>(tr.4!J502-tr.4!$J$3)/tr.4!$J$5</f>
        <v>-0.16666666666666666</v>
      </c>
      <c r="J500">
        <v>1</v>
      </c>
      <c r="K500">
        <f>(tr.4!L502-tr.4!$L$3)/tr.4!$L$5</f>
        <v>3.1131035979657239E-2</v>
      </c>
    </row>
    <row r="501" spans="2:11" x14ac:dyDescent="0.35">
      <c r="B501">
        <v>497</v>
      </c>
      <c r="C501">
        <v>157229</v>
      </c>
      <c r="D501">
        <f>(tr.4!E503-tr.4!$E$2)/tr.4!$E$4</f>
        <v>0.91890794543872312</v>
      </c>
      <c r="E501">
        <f>(tr.4!F503-tr.4!$F$3)/tr.4!$F$5</f>
        <v>0.62002434258215366</v>
      </c>
      <c r="G501" s="6">
        <v>0</v>
      </c>
      <c r="H501" s="6">
        <v>0</v>
      </c>
      <c r="I501">
        <f>(tr.4!J503-tr.4!$J$3)/tr.4!$J$5</f>
        <v>-0.16666666666666666</v>
      </c>
      <c r="J501">
        <v>1</v>
      </c>
      <c r="K501">
        <f>(tr.4!L503-tr.4!$L$3)/tr.4!$L$5</f>
        <v>-0.81279247291185053</v>
      </c>
    </row>
    <row r="502" spans="2:11" x14ac:dyDescent="0.35">
      <c r="B502">
        <v>498</v>
      </c>
      <c r="C502">
        <v>156817</v>
      </c>
      <c r="D502">
        <f>(tr.4!E504-tr.4!$E$2)/tr.4!$E$4</f>
        <v>2.6941773093192397E-2</v>
      </c>
      <c r="E502">
        <f>(tr.4!F504-tr.4!$F$3)/tr.4!$F$5</f>
        <v>7.948380204161308E-2</v>
      </c>
      <c r="G502" s="6">
        <v>1</v>
      </c>
      <c r="H502" s="6">
        <v>0</v>
      </c>
      <c r="I502">
        <f>(tr.4!J504-tr.4!$J$3)/tr.4!$J$5</f>
        <v>0.33333333333333331</v>
      </c>
      <c r="J502">
        <v>1</v>
      </c>
      <c r="K502">
        <f>(tr.4!L504-tr.4!$L$3)/tr.4!$L$5</f>
        <v>-0.76406614497153658</v>
      </c>
    </row>
    <row r="503" spans="2:11" x14ac:dyDescent="0.35">
      <c r="B503">
        <v>499</v>
      </c>
      <c r="C503">
        <v>127828</v>
      </c>
      <c r="D503">
        <f>(tr.4!E505-tr.4!$E$2)/tr.4!$E$4</f>
        <v>-0.95422101648689139</v>
      </c>
      <c r="E503">
        <f>(tr.4!F505-tr.4!$F$3)/tr.4!$F$5</f>
        <v>-0.56916484660703559</v>
      </c>
      <c r="G503" s="6">
        <v>0</v>
      </c>
      <c r="H503" s="6">
        <v>0</v>
      </c>
      <c r="I503">
        <f>(tr.4!J505-tr.4!$J$3)/tr.4!$J$5</f>
        <v>0.5</v>
      </c>
      <c r="J503">
        <v>1</v>
      </c>
      <c r="K503">
        <f>(tr.4!L505-tr.4!$L$3)/tr.4!$L$5</f>
        <v>-0.16176763677911205</v>
      </c>
    </row>
    <row r="504" spans="2:11" x14ac:dyDescent="0.35">
      <c r="B504">
        <v>500</v>
      </c>
      <c r="C504">
        <v>186610</v>
      </c>
      <c r="D504">
        <f>(tr.4!E506-tr.4!$E$2)/tr.4!$E$4</f>
        <v>-0.90962270786961485</v>
      </c>
      <c r="E504">
        <f>(tr.4!F506-tr.4!$F$3)/tr.4!$F$5</f>
        <v>-0.54213781958000851</v>
      </c>
      <c r="G504" s="6">
        <v>0</v>
      </c>
      <c r="H504" s="6">
        <v>0</v>
      </c>
      <c r="I504">
        <f>(tr.4!J506-tr.4!$J$3)/tr.4!$J$5</f>
        <v>1</v>
      </c>
      <c r="J504">
        <v>1</v>
      </c>
      <c r="K504">
        <f>(tr.4!L506-tr.4!$L$3)/tr.4!$L$5</f>
        <v>-0.7343002348342299</v>
      </c>
    </row>
    <row r="505" spans="2:11" x14ac:dyDescent="0.35">
      <c r="B505">
        <v>501</v>
      </c>
      <c r="C505">
        <v>102064</v>
      </c>
      <c r="D505">
        <f>(tr.4!E507-tr.4!$E$2)/tr.4!$E$4</f>
        <v>0.24993331617957507</v>
      </c>
      <c r="E505">
        <f>(tr.4!F507-tr.4!$F$3)/tr.4!$F$5</f>
        <v>0.10651082906864011</v>
      </c>
      <c r="G505" s="6">
        <v>0</v>
      </c>
      <c r="H505" s="6">
        <v>0</v>
      </c>
      <c r="I505">
        <f>(tr.4!J507-tr.4!$J$3)/tr.4!$J$5</f>
        <v>-1.3333333333333333</v>
      </c>
      <c r="J505">
        <v>1</v>
      </c>
      <c r="K505">
        <f>(tr.4!L507-tr.4!$L$3)/tr.4!$L$5</f>
        <v>0.49495771601519284</v>
      </c>
    </row>
    <row r="506" spans="2:11" x14ac:dyDescent="0.35">
      <c r="B506">
        <v>502</v>
      </c>
      <c r="C506">
        <v>187663</v>
      </c>
      <c r="D506">
        <f>(tr.4!E508-tr.4!$E$2)/tr.4!$E$4</f>
        <v>-0.32984469584501991</v>
      </c>
      <c r="E506">
        <f>(tr.4!F508-tr.4!$F$3)/tr.4!$F$5</f>
        <v>-0.13673241417460313</v>
      </c>
      <c r="G506" s="6">
        <v>0</v>
      </c>
      <c r="H506" s="6">
        <v>1</v>
      </c>
      <c r="I506">
        <f>(tr.4!J508-tr.4!$J$3)/tr.4!$J$5</f>
        <v>-1.5</v>
      </c>
      <c r="J506">
        <v>0</v>
      </c>
      <c r="K506">
        <f>(tr.4!L508-tr.4!$L$3)/tr.4!$L$5</f>
        <v>0.76866909919963144</v>
      </c>
    </row>
    <row r="507" spans="2:11" x14ac:dyDescent="0.35">
      <c r="B507">
        <v>503</v>
      </c>
      <c r="C507">
        <v>181719</v>
      </c>
      <c r="D507">
        <f>(tr.4!E509-tr.4!$E$2)/tr.4!$E$4</f>
        <v>-0.82042609063506178</v>
      </c>
      <c r="E507">
        <f>(tr.4!F509-tr.4!$F$3)/tr.4!$F$5</f>
        <v>-0.46105673849892748</v>
      </c>
      <c r="G507" s="6">
        <v>1</v>
      </c>
      <c r="H507" s="6">
        <v>0</v>
      </c>
      <c r="I507">
        <f>(tr.4!J509-tr.4!$J$3)/tr.4!$J$5</f>
        <v>0.83333333333333337</v>
      </c>
      <c r="J507">
        <v>0</v>
      </c>
      <c r="K507">
        <f>(tr.4!L509-tr.4!$L$3)/tr.4!$L$5</f>
        <v>0.78299099685925488</v>
      </c>
    </row>
    <row r="508" spans="2:11" x14ac:dyDescent="0.35">
      <c r="B508">
        <v>504</v>
      </c>
      <c r="C508">
        <v>180916</v>
      </c>
      <c r="D508">
        <f>(tr.4!E510-tr.4!$E$2)/tr.4!$E$4</f>
        <v>-1.2218108681905506</v>
      </c>
      <c r="E508">
        <f>(tr.4!F510-tr.4!$F$3)/tr.4!$F$5</f>
        <v>-0.65024592768811662</v>
      </c>
      <c r="G508" s="6">
        <v>1</v>
      </c>
      <c r="H508" s="6">
        <v>0</v>
      </c>
      <c r="I508">
        <f>(tr.4!J510-tr.4!$J$3)/tr.4!$J$5</f>
        <v>-0.5</v>
      </c>
      <c r="J508">
        <v>1</v>
      </c>
      <c r="K508">
        <f>(tr.4!L510-tr.4!$L$3)/tr.4!$L$5</f>
        <v>0.43276728958856187</v>
      </c>
    </row>
    <row r="509" spans="2:11" x14ac:dyDescent="0.35">
      <c r="B509">
        <v>505</v>
      </c>
      <c r="C509">
        <v>108596</v>
      </c>
      <c r="D509">
        <f>(tr.4!E511-tr.4!$E$2)/tr.4!$E$4</f>
        <v>-0.19604976999319029</v>
      </c>
      <c r="E509">
        <f>(tr.4!F511-tr.4!$F$3)/tr.4!$F$5</f>
        <v>-0.16375944120163016</v>
      </c>
      <c r="G509" s="6">
        <v>1</v>
      </c>
      <c r="H509" s="6">
        <v>1</v>
      </c>
      <c r="I509">
        <f>(tr.4!J511-tr.4!$J$3)/tr.4!$J$5</f>
        <v>0.5</v>
      </c>
      <c r="J509">
        <v>1</v>
      </c>
      <c r="K509">
        <f>(tr.4!L511-tr.4!$L$3)/tr.4!$L$5</f>
        <v>-0.54470426391509064</v>
      </c>
    </row>
    <row r="510" spans="2:11" x14ac:dyDescent="0.35">
      <c r="B510">
        <v>506</v>
      </c>
      <c r="C510">
        <v>173632</v>
      </c>
      <c r="D510">
        <f>(tr.4!E512-tr.4!$E$2)/tr.4!$E$4</f>
        <v>-0.32984469584501991</v>
      </c>
      <c r="E510">
        <f>(tr.4!F512-tr.4!$F$3)/tr.4!$F$5</f>
        <v>-0.19078646822865719</v>
      </c>
      <c r="G510" s="6">
        <v>0</v>
      </c>
      <c r="H510" s="6">
        <v>1</v>
      </c>
      <c r="I510">
        <f>(tr.4!J512-tr.4!$J$3)/tr.4!$J$5</f>
        <v>0.5</v>
      </c>
      <c r="J510">
        <v>1</v>
      </c>
      <c r="K510">
        <f>(tr.4!L512-tr.4!$L$3)/tr.4!$L$5</f>
        <v>8.0306208104547736E-2</v>
      </c>
    </row>
    <row r="511" spans="2:11" x14ac:dyDescent="0.35">
      <c r="B511">
        <v>507</v>
      </c>
      <c r="C511">
        <v>175044</v>
      </c>
      <c r="D511">
        <f>(tr.4!E513-tr.4!$E$2)/tr.4!$E$4</f>
        <v>3.3718149193889322</v>
      </c>
      <c r="E511">
        <f>(tr.4!F513-tr.4!$F$3)/tr.4!$F$5</f>
        <v>0.56597028852809961</v>
      </c>
      <c r="G511" s="6">
        <v>0</v>
      </c>
      <c r="H511" s="6">
        <v>1</v>
      </c>
      <c r="I511">
        <f>(tr.4!J513-tr.4!$J$3)/tr.4!$J$5</f>
        <v>-0.66666666666666663</v>
      </c>
      <c r="J511">
        <v>1</v>
      </c>
      <c r="K511">
        <f>(tr.4!L513-tr.4!$L$3)/tr.4!$L$5</f>
        <v>-0.46965827256282977</v>
      </c>
    </row>
    <row r="512" spans="2:11" x14ac:dyDescent="0.35">
      <c r="B512">
        <v>508</v>
      </c>
      <c r="C512">
        <v>119238</v>
      </c>
      <c r="D512">
        <f>(tr.4!E514-tr.4!$E$2)/tr.4!$E$4</f>
        <v>0.74051471096961696</v>
      </c>
      <c r="E512">
        <f>(tr.4!F514-tr.4!$F$3)/tr.4!$F$5</f>
        <v>0.40380812636593738</v>
      </c>
      <c r="G512" s="6">
        <v>0</v>
      </c>
      <c r="H512" s="6">
        <v>0</v>
      </c>
      <c r="I512">
        <f>(tr.4!J514-tr.4!$J$3)/tr.4!$J$5</f>
        <v>0.16666666666666666</v>
      </c>
      <c r="J512">
        <v>1</v>
      </c>
      <c r="K512">
        <f>(tr.4!L514-tr.4!$L$3)/tr.4!$L$5</f>
        <v>-1.2262127342349476</v>
      </c>
    </row>
    <row r="513" spans="2:11" x14ac:dyDescent="0.35">
      <c r="B513">
        <v>509</v>
      </c>
      <c r="C513">
        <v>161338</v>
      </c>
      <c r="D513">
        <f>(tr.4!E515-tr.4!$E$2)/tr.4!$E$4</f>
        <v>0.33912993341412812</v>
      </c>
      <c r="E513">
        <f>(tr.4!F515-tr.4!$F$3)/tr.4!$F$5</f>
        <v>0.67567567567567577</v>
      </c>
      <c r="G513" s="6">
        <v>1</v>
      </c>
      <c r="H513" s="6">
        <v>0</v>
      </c>
      <c r="I513">
        <f>(tr.4!J515-tr.4!$J$3)/tr.4!$J$5</f>
        <v>0.5</v>
      </c>
      <c r="J513">
        <v>1</v>
      </c>
      <c r="K513">
        <f>(tr.4!L515-tr.4!$L$3)/tr.4!$L$5</f>
        <v>-5.4145566559042721E-2</v>
      </c>
    </row>
    <row r="514" spans="2:11" x14ac:dyDescent="0.35">
      <c r="B514">
        <v>510</v>
      </c>
      <c r="C514">
        <v>171986</v>
      </c>
      <c r="D514">
        <f>(tr.4!E516-tr.4!$E$2)/tr.4!$E$4</f>
        <v>1.1864977971423822</v>
      </c>
      <c r="E514">
        <f>(tr.4!F516-tr.4!$F$3)/tr.4!$F$5</f>
        <v>0.78218650474431572</v>
      </c>
      <c r="G514" s="6">
        <v>0</v>
      </c>
      <c r="H514" s="6">
        <v>1</v>
      </c>
      <c r="I514">
        <f>(tr.4!J516-tr.4!$J$3)/tr.4!$J$5</f>
        <v>0</v>
      </c>
      <c r="J514">
        <v>1</v>
      </c>
      <c r="K514">
        <f>(tr.4!L516-tr.4!$L$3)/tr.4!$L$5</f>
        <v>-1.1149667147747901</v>
      </c>
    </row>
    <row r="515" spans="2:11" x14ac:dyDescent="0.35">
      <c r="B515">
        <v>511</v>
      </c>
      <c r="C515">
        <v>194468</v>
      </c>
      <c r="D515">
        <f>(tr.4!E517-tr.4!$E$2)/tr.4!$E$4</f>
        <v>-1.2218108681905506</v>
      </c>
      <c r="E515">
        <f>(tr.4!F517-tr.4!$F$3)/tr.4!$F$5</f>
        <v>-0.65024592768811662</v>
      </c>
      <c r="G515" s="6">
        <v>1</v>
      </c>
      <c r="H515" s="6">
        <v>1</v>
      </c>
      <c r="I515">
        <f>(tr.4!J517-tr.4!$J$3)/tr.4!$J$5</f>
        <v>-0.16666666666666666</v>
      </c>
      <c r="J515">
        <v>0</v>
      </c>
      <c r="K515">
        <f>(tr.4!L517-tr.4!$L$3)/tr.4!$L$5</f>
        <v>2.7895022311005415</v>
      </c>
    </row>
    <row r="516" spans="2:11" x14ac:dyDescent="0.35">
      <c r="B516">
        <v>512</v>
      </c>
      <c r="C516">
        <v>172127</v>
      </c>
      <c r="D516">
        <f>(tr.4!E518-tr.4!$E$2)/tr.4!$E$4</f>
        <v>0.38372824203140465</v>
      </c>
      <c r="E516">
        <f>(tr.4!F518-tr.4!$F$3)/tr.4!$F$5</f>
        <v>0.18759191014972118</v>
      </c>
      <c r="G516" s="6">
        <v>0</v>
      </c>
      <c r="H516" s="6">
        <v>0</v>
      </c>
      <c r="I516">
        <f>(tr.4!J518-tr.4!$J$3)/tr.4!$J$5</f>
        <v>-0.33333333333333331</v>
      </c>
      <c r="J516">
        <v>1</v>
      </c>
      <c r="K516">
        <f>(tr.4!L518-tr.4!$L$3)/tr.4!$L$5</f>
        <v>-3.9990636100869961E-2</v>
      </c>
    </row>
    <row r="517" spans="2:11" x14ac:dyDescent="0.35">
      <c r="B517">
        <v>513</v>
      </c>
      <c r="C517">
        <v>136954</v>
      </c>
      <c r="D517">
        <f>(tr.4!E519-tr.4!$E$2)/tr.4!$E$4</f>
        <v>-1.7569905715978691</v>
      </c>
      <c r="E517">
        <f>(tr.4!F519-tr.4!$F$3)/tr.4!$F$5</f>
        <v>7.948380204161308E-2</v>
      </c>
      <c r="G517" s="6">
        <v>0</v>
      </c>
      <c r="H517" s="6">
        <v>0</v>
      </c>
      <c r="I517">
        <f>(tr.4!J519-tr.4!$J$3)/tr.4!$J$5</f>
        <v>-0.16666666666666666</v>
      </c>
      <c r="J517">
        <v>1</v>
      </c>
      <c r="K517">
        <f>(tr.4!L519-tr.4!$L$3)/tr.4!$L$5</f>
        <v>-6.2128137015566805E-2</v>
      </c>
    </row>
    <row r="518" spans="2:11" x14ac:dyDescent="0.35">
      <c r="B518">
        <v>514</v>
      </c>
      <c r="C518">
        <v>141893</v>
      </c>
      <c r="D518">
        <f>(tr.4!E520-tr.4!$E$2)/tr.4!$E$4</f>
        <v>0.87430963682144658</v>
      </c>
      <c r="E518">
        <f>(tr.4!F520-tr.4!$F$3)/tr.4!$F$5</f>
        <v>0.56597028852809961</v>
      </c>
      <c r="G518" s="6">
        <v>0</v>
      </c>
      <c r="H518" s="6">
        <v>1</v>
      </c>
      <c r="I518">
        <f>(tr.4!J520-tr.4!$J$3)/tr.4!$J$5</f>
        <v>-0.83333333333333337</v>
      </c>
      <c r="J518">
        <v>0</v>
      </c>
      <c r="K518">
        <f>(tr.4!L520-tr.4!$L$3)/tr.4!$L$5</f>
        <v>0.84780540871933718</v>
      </c>
    </row>
    <row r="519" spans="2:11" x14ac:dyDescent="0.35">
      <c r="B519">
        <v>515</v>
      </c>
      <c r="C519">
        <v>111606</v>
      </c>
      <c r="D519">
        <f>(tr.4!E521-tr.4!$E$2)/tr.4!$E$4</f>
        <v>-1.2218108681905506</v>
      </c>
      <c r="E519">
        <f>(tr.4!F521-tr.4!$F$3)/tr.4!$F$5</f>
        <v>-0.65024592768811662</v>
      </c>
      <c r="G519" s="6">
        <v>0</v>
      </c>
      <c r="H519" s="6">
        <v>0</v>
      </c>
      <c r="I519">
        <f>(tr.4!J521-tr.4!$J$3)/tr.4!$J$5</f>
        <v>-0.33333333333333331</v>
      </c>
      <c r="J519">
        <v>1</v>
      </c>
      <c r="K519">
        <f>(tr.4!L521-tr.4!$L$3)/tr.4!$L$5</f>
        <v>8.1313600664931471E-2</v>
      </c>
    </row>
    <row r="520" spans="2:11" x14ac:dyDescent="0.35">
      <c r="B520">
        <v>516</v>
      </c>
      <c r="C520">
        <v>127194</v>
      </c>
      <c r="D520">
        <f>(tr.4!E522-tr.4!$E$2)/tr.4!$E$4</f>
        <v>-0.15145146137591375</v>
      </c>
      <c r="E520">
        <f>(tr.4!F522-tr.4!$F$3)/tr.4!$F$5</f>
        <v>-0.10970538714757612</v>
      </c>
      <c r="G520" s="6">
        <v>0</v>
      </c>
      <c r="H520" s="6">
        <v>0</v>
      </c>
      <c r="I520">
        <f>(tr.4!J522-tr.4!$J$3)/tr.4!$J$5</f>
        <v>-0.5</v>
      </c>
      <c r="J520">
        <v>1</v>
      </c>
      <c r="K520">
        <f>(tr.4!L522-tr.4!$L$3)/tr.4!$L$5</f>
        <v>6.1698126680701508E-2</v>
      </c>
    </row>
    <row r="521" spans="2:11" x14ac:dyDescent="0.35">
      <c r="B521">
        <v>517</v>
      </c>
      <c r="C521">
        <v>172672</v>
      </c>
      <c r="D521">
        <f>(tr.4!E523-tr.4!$E$2)/tr.4!$E$4</f>
        <v>-1.8907854974496987</v>
      </c>
      <c r="E521">
        <f>(tr.4!F523-tr.4!$F$3)/tr.4!$F$5</f>
        <v>0.16056488312269415</v>
      </c>
      <c r="G521" s="6">
        <v>1</v>
      </c>
      <c r="H521" s="6">
        <v>1</v>
      </c>
      <c r="I521">
        <f>(tr.4!J523-tr.4!$J$3)/tr.4!$J$5</f>
        <v>0.33333333333333331</v>
      </c>
      <c r="J521">
        <v>1</v>
      </c>
      <c r="K521">
        <f>(tr.4!L523-tr.4!$L$3)/tr.4!$L$5</f>
        <v>-0.70938826407588285</v>
      </c>
    </row>
    <row r="522" spans="2:11" x14ac:dyDescent="0.35">
      <c r="B522">
        <v>518</v>
      </c>
      <c r="C522">
        <v>119896</v>
      </c>
      <c r="D522">
        <f>(tr.4!E524-tr.4!$E$2)/tr.4!$E$4</f>
        <v>-0.50823793031412601</v>
      </c>
      <c r="E522">
        <f>(tr.4!F524-tr.4!$F$3)/tr.4!$F$5</f>
        <v>-0.32592160336379233</v>
      </c>
      <c r="G522" s="6">
        <v>1</v>
      </c>
      <c r="H522" s="6">
        <v>0</v>
      </c>
      <c r="I522">
        <f>(tr.4!J524-tr.4!$J$3)/tr.4!$J$5</f>
        <v>0</v>
      </c>
      <c r="J522">
        <v>1</v>
      </c>
      <c r="K522">
        <f>(tr.4!L524-tr.4!$L$3)/tr.4!$L$5</f>
        <v>3.9050035800542893E-2</v>
      </c>
    </row>
    <row r="523" spans="2:11" x14ac:dyDescent="0.35">
      <c r="B523">
        <v>519</v>
      </c>
      <c r="C523">
        <v>122159</v>
      </c>
      <c r="D523">
        <f>(tr.4!E525-tr.4!$E$2)/tr.4!$E$4</f>
        <v>0.29453162479685158</v>
      </c>
      <c r="E523">
        <f>(tr.4!F525-tr.4!$F$3)/tr.4!$F$5</f>
        <v>0.16056488312269415</v>
      </c>
      <c r="G523" s="6">
        <v>0</v>
      </c>
      <c r="H523" s="6">
        <v>0</v>
      </c>
      <c r="I523">
        <f>(tr.4!J525-tr.4!$J$3)/tr.4!$J$5</f>
        <v>-0.5</v>
      </c>
      <c r="J523">
        <v>1</v>
      </c>
      <c r="K523">
        <f>(tr.4!L525-tr.4!$L$3)/tr.4!$L$5</f>
        <v>-0.16771998566964713</v>
      </c>
    </row>
    <row r="524" spans="2:11" x14ac:dyDescent="0.35">
      <c r="B524">
        <v>520</v>
      </c>
      <c r="C524">
        <v>116171</v>
      </c>
      <c r="D524">
        <f>(tr.4!E526-tr.4!$E$2)/tr.4!$E$4</f>
        <v>-0.99881932510416793</v>
      </c>
      <c r="E524">
        <f>(tr.4!F526-tr.4!$F$3)/tr.4!$F$5</f>
        <v>-0.13513513513513514</v>
      </c>
      <c r="G524" s="6">
        <v>0</v>
      </c>
      <c r="H524" s="6">
        <v>0</v>
      </c>
      <c r="I524">
        <f>(tr.4!J526-tr.4!$J$3)/tr.4!$J$5</f>
        <v>0.33333333333333331</v>
      </c>
      <c r="J524">
        <v>1</v>
      </c>
      <c r="K524">
        <f>(tr.4!L526-tr.4!$L$3)/tr.4!$L$5</f>
        <v>-0.94982925074729518</v>
      </c>
    </row>
    <row r="525" spans="2:11" x14ac:dyDescent="0.35">
      <c r="B525">
        <v>521</v>
      </c>
      <c r="C525">
        <v>129931</v>
      </c>
      <c r="D525">
        <f>(tr.4!E527-tr.4!$E$2)/tr.4!$E$4</f>
        <v>-1.0434176337214445</v>
      </c>
      <c r="E525">
        <f>(tr.4!F527-tr.4!$F$3)/tr.4!$F$5</f>
        <v>-0.62321890066108965</v>
      </c>
      <c r="G525" s="6">
        <v>0</v>
      </c>
      <c r="H525" s="6">
        <v>0</v>
      </c>
      <c r="I525">
        <f>(tr.4!J527-tr.4!$J$3)/tr.4!$J$5</f>
        <v>0.5</v>
      </c>
      <c r="J525">
        <v>1</v>
      </c>
      <c r="K525">
        <f>(tr.4!L527-tr.4!$L$3)/tr.4!$L$5</f>
        <v>-0.54116621642610718</v>
      </c>
    </row>
    <row r="526" spans="2:11" x14ac:dyDescent="0.35">
      <c r="B526">
        <v>522</v>
      </c>
      <c r="C526">
        <v>158325</v>
      </c>
      <c r="D526">
        <f>(tr.4!E528-tr.4!$E$2)/tr.4!$E$4</f>
        <v>-0.86502439925233832</v>
      </c>
      <c r="E526">
        <f>(tr.4!F528-tr.4!$F$3)/tr.4!$F$5</f>
        <v>-0.4880837655259545</v>
      </c>
      <c r="G526" s="6">
        <v>0</v>
      </c>
      <c r="H526" s="6">
        <v>1</v>
      </c>
      <c r="I526">
        <f>(tr.4!J528-tr.4!$J$3)/tr.4!$J$5</f>
        <v>0.5</v>
      </c>
      <c r="J526">
        <v>1</v>
      </c>
      <c r="K526">
        <f>(tr.4!L528-tr.4!$L$3)/tr.4!$L$5</f>
        <v>-0.49415499775466398</v>
      </c>
    </row>
    <row r="527" spans="2:11" x14ac:dyDescent="0.35">
      <c r="B527">
        <v>523</v>
      </c>
      <c r="C527">
        <v>143394</v>
      </c>
      <c r="D527">
        <f>(tr.4!E529-tr.4!$E$2)/tr.4!$E$4</f>
        <v>1.1864977971423822</v>
      </c>
      <c r="E527">
        <f>(tr.4!F529-tr.4!$F$3)/tr.4!$F$5</f>
        <v>0.70110542366323469</v>
      </c>
      <c r="G527" s="6">
        <v>1</v>
      </c>
      <c r="H527" s="6">
        <v>0</v>
      </c>
      <c r="I527">
        <f>(tr.4!J529-tr.4!$J$3)/tr.4!$J$5</f>
        <v>-0.33333333333333331</v>
      </c>
      <c r="J527">
        <v>1</v>
      </c>
      <c r="K527">
        <f>(tr.4!L529-tr.4!$L$3)/tr.4!$L$5</f>
        <v>-0.60845074933142362</v>
      </c>
    </row>
    <row r="528" spans="2:11" x14ac:dyDescent="0.35">
      <c r="B528">
        <v>524</v>
      </c>
      <c r="C528">
        <v>135117</v>
      </c>
      <c r="D528">
        <f>(tr.4!E530-tr.4!$E$2)/tr.4!$E$4</f>
        <v>-0.99881932510416793</v>
      </c>
      <c r="E528">
        <f>(tr.4!F530-tr.4!$F$3)/tr.4!$F$5</f>
        <v>-0.54213781958000851</v>
      </c>
      <c r="G528" s="6">
        <v>1</v>
      </c>
      <c r="H528" s="6">
        <v>0</v>
      </c>
      <c r="I528">
        <f>(tr.4!J530-tr.4!$J$3)/tr.4!$J$5</f>
        <v>0.66666666666666663</v>
      </c>
      <c r="J528">
        <v>1</v>
      </c>
      <c r="K528">
        <f>(tr.4!L530-tr.4!$L$3)/tr.4!$L$5</f>
        <v>2.1426278833357099E-2</v>
      </c>
    </row>
    <row r="529" spans="2:11" x14ac:dyDescent="0.35">
      <c r="B529">
        <v>525</v>
      </c>
      <c r="C529">
        <v>138788</v>
      </c>
      <c r="D529">
        <f>(tr.4!E531-tr.4!$E$2)/tr.4!$E$4</f>
        <v>-1.1326142509559975</v>
      </c>
      <c r="E529">
        <f>(tr.4!F531-tr.4!$F$3)/tr.4!$F$5</f>
        <v>-0.65024592768811662</v>
      </c>
      <c r="G529" s="6">
        <v>0</v>
      </c>
      <c r="H529" s="6">
        <v>1</v>
      </c>
      <c r="I529">
        <f>(tr.4!J531-tr.4!$J$3)/tr.4!$J$5</f>
        <v>0.5</v>
      </c>
      <c r="J529">
        <v>1</v>
      </c>
      <c r="K529">
        <f>(tr.4!L531-tr.4!$L$3)/tr.4!$L$5</f>
        <v>-7.3485183269931392E-2</v>
      </c>
    </row>
    <row r="530" spans="2:11" x14ac:dyDescent="0.35">
      <c r="B530">
        <v>526</v>
      </c>
      <c r="C530">
        <v>105045</v>
      </c>
      <c r="D530">
        <f>(tr.4!E532-tr.4!$E$2)/tr.4!$E$4</f>
        <v>-0.50823793031412601</v>
      </c>
      <c r="E530">
        <f>(tr.4!F532-tr.4!$F$3)/tr.4!$F$5</f>
        <v>-0.27186754930973828</v>
      </c>
      <c r="G530" s="6">
        <v>1</v>
      </c>
      <c r="H530" s="6">
        <v>1</v>
      </c>
      <c r="I530">
        <f>(tr.4!J532-tr.4!$J$3)/tr.4!$J$5</f>
        <v>1</v>
      </c>
      <c r="J530">
        <v>1</v>
      </c>
      <c r="K530">
        <f>(tr.4!L532-tr.4!$L$3)/tr.4!$L$5</f>
        <v>-0.26604511873840775</v>
      </c>
    </row>
    <row r="531" spans="2:11" x14ac:dyDescent="0.35">
      <c r="B531">
        <v>527</v>
      </c>
      <c r="C531">
        <v>132030</v>
      </c>
      <c r="D531">
        <f>(tr.4!E533-tr.4!$E$2)/tr.4!$E$4</f>
        <v>-0.7312294734005087</v>
      </c>
      <c r="E531">
        <f>(tr.4!F533-tr.4!$F$3)/tr.4!$F$5</f>
        <v>-0.43402971147190045</v>
      </c>
      <c r="G531" s="6">
        <v>0</v>
      </c>
      <c r="H531" s="6">
        <v>0</v>
      </c>
      <c r="I531">
        <f>(tr.4!J533-tr.4!$J$3)/tr.4!$J$5</f>
        <v>1</v>
      </c>
      <c r="J531">
        <v>1</v>
      </c>
      <c r="K531">
        <f>(tr.4!L533-tr.4!$L$3)/tr.4!$L$5</f>
        <v>-0.73821343336457224</v>
      </c>
    </row>
    <row r="532" spans="2:11" x14ac:dyDescent="0.35">
      <c r="B532">
        <v>528</v>
      </c>
      <c r="C532">
        <v>117228</v>
      </c>
      <c r="D532">
        <f>(tr.4!E534-tr.4!$E$2)/tr.4!$E$4</f>
        <v>0.33912993341412812</v>
      </c>
      <c r="E532">
        <f>(tr.4!F534-tr.4!$F$3)/tr.4!$F$5</f>
        <v>0.16056488312269415</v>
      </c>
      <c r="G532" s="6">
        <v>1</v>
      </c>
      <c r="H532" s="6">
        <v>0</v>
      </c>
      <c r="I532">
        <f>(tr.4!J534-tr.4!$J$3)/tr.4!$J$5</f>
        <v>-1</v>
      </c>
      <c r="J532">
        <v>1</v>
      </c>
      <c r="K532">
        <f>(tr.4!L534-tr.4!$L$3)/tr.4!$L$5</f>
        <v>0.28153941643936831</v>
      </c>
    </row>
    <row r="533" spans="2:11" x14ac:dyDescent="0.35">
      <c r="B533">
        <v>529</v>
      </c>
      <c r="C533">
        <v>158478</v>
      </c>
      <c r="D533">
        <f>(tr.4!E535-tr.4!$E$2)/tr.4!$E$4</f>
        <v>-1.1772125595732741</v>
      </c>
      <c r="E533">
        <f>(tr.4!F535-tr.4!$F$3)/tr.4!$F$5</f>
        <v>-0.65024592768811662</v>
      </c>
      <c r="G533" s="6">
        <v>1</v>
      </c>
      <c r="H533" s="6">
        <v>0</v>
      </c>
      <c r="I533">
        <f>(tr.4!J535-tr.4!$J$3)/tr.4!$J$5</f>
        <v>0.5</v>
      </c>
      <c r="J533">
        <v>0</v>
      </c>
      <c r="K533">
        <f>(tr.4!L535-tr.4!$L$3)/tr.4!$L$5</f>
        <v>1.0261100156536294</v>
      </c>
    </row>
    <row r="534" spans="2:11" x14ac:dyDescent="0.35">
      <c r="B534">
        <v>530</v>
      </c>
      <c r="C534">
        <v>113036</v>
      </c>
      <c r="D534">
        <f>(tr.4!E536-tr.4!$E$2)/tr.4!$E$4</f>
        <v>-0.50823793031412601</v>
      </c>
      <c r="E534">
        <f>(tr.4!F536-tr.4!$F$3)/tr.4!$F$5</f>
        <v>-0.35294863039081936</v>
      </c>
      <c r="G534" s="6">
        <v>1</v>
      </c>
      <c r="H534" s="6">
        <v>0</v>
      </c>
      <c r="I534">
        <f>(tr.4!J536-tr.4!$J$3)/tr.4!$J$5</f>
        <v>0.83333333333333337</v>
      </c>
      <c r="J534">
        <v>1</v>
      </c>
      <c r="K534">
        <f>(tr.4!L536-tr.4!$L$3)/tr.4!$L$5</f>
        <v>-0.36515243865225011</v>
      </c>
    </row>
    <row r="535" spans="2:11" x14ac:dyDescent="0.35">
      <c r="B535">
        <v>531</v>
      </c>
      <c r="C535">
        <v>138680</v>
      </c>
      <c r="D535">
        <f>(tr.4!E537-tr.4!$E$2)/tr.4!$E$4</f>
        <v>1.0081045626732761</v>
      </c>
      <c r="E535">
        <f>(tr.4!F537-tr.4!$F$3)/tr.4!$F$5</f>
        <v>0.62002434258215366</v>
      </c>
      <c r="G535" s="6">
        <v>1</v>
      </c>
      <c r="H535" s="6">
        <v>0</v>
      </c>
      <c r="I535">
        <f>(tr.4!J537-tr.4!$J$3)/tr.4!$J$5</f>
        <v>-1.3333333333333333</v>
      </c>
      <c r="J535">
        <v>1</v>
      </c>
      <c r="K535">
        <f>(tr.4!L537-tr.4!$L$3)/tr.4!$L$5</f>
        <v>-1.0360190937212266</v>
      </c>
    </row>
    <row r="536" spans="2:11" x14ac:dyDescent="0.35">
      <c r="B536">
        <v>532</v>
      </c>
      <c r="C536">
        <v>152593</v>
      </c>
      <c r="D536">
        <f>(tr.4!E538-tr.4!$E$2)/tr.4!$E$4</f>
        <v>-0.55283623893140255</v>
      </c>
      <c r="E536">
        <f>(tr.4!F538-tr.4!$F$3)/tr.4!$F$5</f>
        <v>-0.37997565741784639</v>
      </c>
      <c r="G536" s="6">
        <v>0</v>
      </c>
      <c r="H536" s="6">
        <v>1</v>
      </c>
      <c r="I536">
        <f>(tr.4!J538-tr.4!$J$3)/tr.4!$J$5</f>
        <v>-0.16666666666666666</v>
      </c>
      <c r="J536">
        <v>1</v>
      </c>
      <c r="K536">
        <f>(tr.4!L538-tr.4!$L$3)/tr.4!$L$5</f>
        <v>4.3507392228665204E-2</v>
      </c>
    </row>
    <row r="537" spans="2:11" x14ac:dyDescent="0.35">
      <c r="B537">
        <v>533</v>
      </c>
      <c r="C537">
        <v>101732</v>
      </c>
      <c r="D537">
        <f>(tr.4!E539-tr.4!$E$2)/tr.4!$E$4</f>
        <v>-0.68663116478323216</v>
      </c>
      <c r="E537">
        <f>(tr.4!F539-tr.4!$F$3)/tr.4!$F$5</f>
        <v>-0.40700268444487342</v>
      </c>
      <c r="G537" s="6">
        <v>0</v>
      </c>
      <c r="H537" s="6">
        <v>0</v>
      </c>
      <c r="I537">
        <f>(tr.4!J539-tr.4!$J$3)/tr.4!$J$5</f>
        <v>-1.1666666666666667</v>
      </c>
      <c r="J537">
        <v>0</v>
      </c>
      <c r="K537">
        <f>(tr.4!L539-tr.4!$L$3)/tr.4!$L$5</f>
        <v>0.69587101598455847</v>
      </c>
    </row>
    <row r="538" spans="2:11" x14ac:dyDescent="0.35">
      <c r="B538">
        <v>534</v>
      </c>
      <c r="C538">
        <v>195891</v>
      </c>
      <c r="D538">
        <f>(tr.4!E540-tr.4!$E$2)/tr.4!$E$4</f>
        <v>-0.90962270786961485</v>
      </c>
      <c r="E538">
        <f>(tr.4!F540-tr.4!$F$3)/tr.4!$F$5</f>
        <v>-0.51511079255298153</v>
      </c>
      <c r="G538" s="6">
        <v>0</v>
      </c>
      <c r="H538" s="6">
        <v>1</v>
      </c>
      <c r="I538">
        <f>(tr.4!J540-tr.4!$J$3)/tr.4!$J$5</f>
        <v>0.33333333333333331</v>
      </c>
      <c r="J538">
        <v>1</v>
      </c>
      <c r="K538">
        <f>(tr.4!L540-tr.4!$L$3)/tr.4!$L$5</f>
        <v>-0.32791967140683376</v>
      </c>
    </row>
    <row r="539" spans="2:11" x14ac:dyDescent="0.35">
      <c r="B539">
        <v>535</v>
      </c>
      <c r="C539">
        <v>107859</v>
      </c>
      <c r="D539">
        <f>(tr.4!E541-tr.4!$E$2)/tr.4!$E$4</f>
        <v>-0.19604976999319029</v>
      </c>
      <c r="E539">
        <f>(tr.4!F541-tr.4!$F$3)/tr.4!$F$5</f>
        <v>-0.10970538714757612</v>
      </c>
      <c r="G539" s="6">
        <v>0</v>
      </c>
      <c r="H539" s="6">
        <v>0</v>
      </c>
      <c r="I539">
        <f>(tr.4!J541-tr.4!$J$3)/tr.4!$J$5</f>
        <v>0.5</v>
      </c>
      <c r="J539">
        <v>1</v>
      </c>
      <c r="K539">
        <f>(tr.4!L541-tr.4!$L$3)/tr.4!$L$5</f>
        <v>-0.90799635615071339</v>
      </c>
    </row>
    <row r="540" spans="2:11" x14ac:dyDescent="0.35">
      <c r="B540">
        <v>536</v>
      </c>
      <c r="C540">
        <v>176149</v>
      </c>
      <c r="D540">
        <f>(tr.4!E542-tr.4!$E$2)/tr.4!$E$4</f>
        <v>-0.99881932510416793</v>
      </c>
      <c r="E540">
        <f>(tr.4!F542-tr.4!$F$3)/tr.4!$F$5</f>
        <v>-0.56916484660703559</v>
      </c>
      <c r="G540" s="6">
        <v>1</v>
      </c>
      <c r="H540" s="6">
        <v>1</v>
      </c>
      <c r="I540">
        <f>(tr.4!J542-tr.4!$J$3)/tr.4!$J$5</f>
        <v>-0.33333333333333331</v>
      </c>
      <c r="J540">
        <v>0</v>
      </c>
      <c r="K540">
        <f>(tr.4!L542-tr.4!$L$3)/tr.4!$L$5</f>
        <v>1.5469917383848362</v>
      </c>
    </row>
    <row r="541" spans="2:11" x14ac:dyDescent="0.35">
      <c r="B541">
        <v>537</v>
      </c>
      <c r="C541">
        <v>133501</v>
      </c>
      <c r="D541">
        <f>(tr.4!E543-tr.4!$E$2)/tr.4!$E$4</f>
        <v>-1.2218108681905506</v>
      </c>
      <c r="E541">
        <f>(tr.4!F543-tr.4!$F$3)/tr.4!$F$5</f>
        <v>-0.65024592768811662</v>
      </c>
      <c r="G541" s="6">
        <v>1</v>
      </c>
      <c r="H541" s="6">
        <v>0</v>
      </c>
      <c r="I541">
        <f>(tr.4!J543-tr.4!$J$3)/tr.4!$J$5</f>
        <v>-0.16666666666666666</v>
      </c>
      <c r="J541">
        <v>1</v>
      </c>
      <c r="K541">
        <f>(tr.4!L543-tr.4!$L$3)/tr.4!$L$5</f>
        <v>0.33969475563053153</v>
      </c>
    </row>
    <row r="542" spans="2:11" x14ac:dyDescent="0.35">
      <c r="B542">
        <v>538</v>
      </c>
      <c r="C542">
        <v>197277</v>
      </c>
      <c r="D542">
        <f>(tr.4!E544-tr.4!$E$2)/tr.4!$E$4</f>
        <v>0.74051471096961696</v>
      </c>
      <c r="E542">
        <f>(tr.4!F544-tr.4!$F$3)/tr.4!$F$5</f>
        <v>0.43083515339296441</v>
      </c>
      <c r="G542" s="6">
        <v>0</v>
      </c>
      <c r="H542" s="6">
        <v>1</v>
      </c>
      <c r="I542">
        <f>(tr.4!J544-tr.4!$J$3)/tr.4!$J$5</f>
        <v>-0.83333333333333337</v>
      </c>
      <c r="J542">
        <v>1</v>
      </c>
      <c r="K542">
        <f>(tr.4!L544-tr.4!$L$3)/tr.4!$L$5</f>
        <v>-1.1043370984335861</v>
      </c>
    </row>
    <row r="543" spans="2:11" x14ac:dyDescent="0.35">
      <c r="B543">
        <v>539</v>
      </c>
      <c r="C543">
        <v>116418</v>
      </c>
      <c r="D543">
        <f>(tr.4!E545-tr.4!$E$2)/tr.4!$E$4</f>
        <v>0.47292485926595773</v>
      </c>
      <c r="E543">
        <f>(tr.4!F545-tr.4!$F$3)/tr.4!$F$5</f>
        <v>0.3227270452848563</v>
      </c>
      <c r="G543" s="6">
        <v>0</v>
      </c>
      <c r="H543" s="6">
        <v>1</v>
      </c>
      <c r="I543">
        <f>(tr.4!J545-tr.4!$J$3)/tr.4!$J$5</f>
        <v>-1.1666666666666667</v>
      </c>
      <c r="J543">
        <v>0</v>
      </c>
      <c r="K543">
        <f>(tr.4!L545-tr.4!$L$3)/tr.4!$L$5</f>
        <v>1.1724790389469462</v>
      </c>
    </row>
    <row r="544" spans="2:11" x14ac:dyDescent="0.35">
      <c r="B544">
        <v>540</v>
      </c>
      <c r="C544">
        <v>178867</v>
      </c>
      <c r="D544">
        <f>(tr.4!E546-tr.4!$E$2)/tr.4!$E$4</f>
        <v>-0.82042609063506178</v>
      </c>
      <c r="E544">
        <f>(tr.4!F546-tr.4!$F$3)/tr.4!$F$5</f>
        <v>-0.4880837655259545</v>
      </c>
      <c r="G544" s="6">
        <v>1</v>
      </c>
      <c r="H544" s="6">
        <v>1</v>
      </c>
      <c r="I544">
        <f>(tr.4!J546-tr.4!$J$3)/tr.4!$J$5</f>
        <v>0.33333333333333331</v>
      </c>
      <c r="J544">
        <v>0</v>
      </c>
      <c r="K544">
        <f>(tr.4!L546-tr.4!$L$3)/tr.4!$L$5</f>
        <v>1.8242071828905964</v>
      </c>
    </row>
    <row r="545" spans="2:11" x14ac:dyDescent="0.35">
      <c r="B545">
        <v>541</v>
      </c>
      <c r="C545">
        <v>146087</v>
      </c>
      <c r="D545">
        <f>(tr.4!E547-tr.4!$E$2)/tr.4!$E$4</f>
        <v>0.65131809373506389</v>
      </c>
      <c r="E545">
        <f>(tr.4!F547-tr.4!$F$3)/tr.4!$F$5</f>
        <v>0.34975407231188332</v>
      </c>
      <c r="G545" s="6">
        <v>0</v>
      </c>
      <c r="H545" s="6">
        <v>1</v>
      </c>
      <c r="I545">
        <f>(tr.4!J547-tr.4!$J$3)/tr.4!$J$5</f>
        <v>-0.83333333333333337</v>
      </c>
      <c r="J545">
        <v>0</v>
      </c>
      <c r="K545">
        <f>(tr.4!L547-tr.4!$L$3)/tr.4!$L$5</f>
        <v>1.9625163159836827</v>
      </c>
    </row>
    <row r="546" spans="2:11" x14ac:dyDescent="0.35">
      <c r="B546">
        <v>542</v>
      </c>
      <c r="C546">
        <v>113382</v>
      </c>
      <c r="D546">
        <f>(tr.4!E548-tr.4!$E$2)/tr.4!$E$4</f>
        <v>-0.19604976999319029</v>
      </c>
      <c r="E546">
        <f>(tr.4!F548-tr.4!$F$3)/tr.4!$F$5</f>
        <v>-8.2678360120549091E-2</v>
      </c>
      <c r="G546" s="6">
        <v>0</v>
      </c>
      <c r="H546" s="6">
        <v>1</v>
      </c>
      <c r="I546">
        <f>(tr.4!J548-tr.4!$J$3)/tr.4!$J$5</f>
        <v>-0.16666666666666666</v>
      </c>
      <c r="J546">
        <v>1</v>
      </c>
      <c r="K546">
        <f>(tr.4!L548-tr.4!$L$3)/tr.4!$L$5</f>
        <v>2.8754046929020817E-2</v>
      </c>
    </row>
    <row r="547" spans="2:11" x14ac:dyDescent="0.35">
      <c r="B547">
        <v>543</v>
      </c>
      <c r="C547">
        <v>117234</v>
      </c>
      <c r="D547">
        <f>(tr.4!E549-tr.4!$E$2)/tr.4!$E$4</f>
        <v>0.20533500756229853</v>
      </c>
      <c r="E547">
        <f>(tr.4!F549-tr.4!$F$3)/tr.4!$F$5</f>
        <v>0.16056488312269415</v>
      </c>
      <c r="G547" s="6">
        <v>1</v>
      </c>
      <c r="H547" s="6">
        <v>0</v>
      </c>
      <c r="I547">
        <f>(tr.4!J549-tr.4!$J$3)/tr.4!$J$5</f>
        <v>0.33333333333333331</v>
      </c>
      <c r="J547">
        <v>1</v>
      </c>
      <c r="K547">
        <f>(tr.4!L549-tr.4!$L$3)/tr.4!$L$5</f>
        <v>-0.32117006215122973</v>
      </c>
    </row>
    <row r="548" spans="2:11" x14ac:dyDescent="0.35">
      <c r="B548">
        <v>544</v>
      </c>
      <c r="C548">
        <v>123343</v>
      </c>
      <c r="D548">
        <f>(tr.4!E550-tr.4!$E$2)/tr.4!$E$4</f>
        <v>-0.86502439925233832</v>
      </c>
      <c r="E548">
        <f>(tr.4!F550-tr.4!$F$3)/tr.4!$F$5</f>
        <v>-5.4054054054054057E-2</v>
      </c>
      <c r="G548" s="6">
        <v>0</v>
      </c>
      <c r="H548" s="6">
        <v>0</v>
      </c>
      <c r="I548">
        <f>(tr.4!J550-tr.4!$J$3)/tr.4!$J$5</f>
        <v>0.83333333333333337</v>
      </c>
      <c r="J548">
        <v>1</v>
      </c>
      <c r="K548">
        <f>(tr.4!L550-tr.4!$L$3)/tr.4!$L$5</f>
        <v>-0.38417180187775885</v>
      </c>
    </row>
    <row r="549" spans="2:11" x14ac:dyDescent="0.35">
      <c r="B549">
        <v>545</v>
      </c>
      <c r="C549">
        <v>108937</v>
      </c>
      <c r="D549">
        <f>(tr.4!E551-tr.4!$E$2)/tr.4!$E$4</f>
        <v>-0.95422101648689139</v>
      </c>
      <c r="E549">
        <f>(tr.4!F551-tr.4!$F$3)/tr.4!$F$5</f>
        <v>-0.51511079255298153</v>
      </c>
      <c r="G549" s="6">
        <v>1</v>
      </c>
      <c r="H549" s="6">
        <v>0</v>
      </c>
      <c r="I549">
        <f>(tr.4!J551-tr.4!$J$3)/tr.4!$J$5</f>
        <v>1</v>
      </c>
      <c r="J549">
        <v>1</v>
      </c>
      <c r="K549">
        <f>(tr.4!L551-tr.4!$L$3)/tr.4!$L$5</f>
        <v>-0.42612525546383734</v>
      </c>
    </row>
    <row r="550" spans="2:11" x14ac:dyDescent="0.35">
      <c r="B550">
        <v>546</v>
      </c>
      <c r="C550">
        <v>142619</v>
      </c>
      <c r="D550">
        <f>(tr.4!E552-tr.4!$E$2)/tr.4!$E$4</f>
        <v>-1.088015942338721</v>
      </c>
      <c r="E550">
        <f>(tr.4!F552-tr.4!$F$3)/tr.4!$F$5</f>
        <v>-0.62321890066108965</v>
      </c>
      <c r="G550" s="6">
        <v>1</v>
      </c>
      <c r="H550" s="6">
        <v>1</v>
      </c>
      <c r="I550">
        <f>(tr.4!J552-tr.4!$J$3)/tr.4!$J$5</f>
        <v>1</v>
      </c>
      <c r="J550">
        <v>0</v>
      </c>
      <c r="K550">
        <f>(tr.4!L552-tr.4!$L$3)/tr.4!$L$5</f>
        <v>0.80245751541684085</v>
      </c>
    </row>
    <row r="551" spans="2:11" x14ac:dyDescent="0.35">
      <c r="B551">
        <v>547</v>
      </c>
      <c r="C551">
        <v>189902</v>
      </c>
      <c r="D551">
        <f>(tr.4!E553-tr.4!$E$2)/tr.4!$E$4</f>
        <v>-0.86502439925233832</v>
      </c>
      <c r="E551">
        <f>(tr.4!F553-tr.4!$F$3)/tr.4!$F$5</f>
        <v>-0.46105673849892748</v>
      </c>
      <c r="G551" s="6">
        <v>0</v>
      </c>
      <c r="H551" s="6">
        <v>1</v>
      </c>
      <c r="I551">
        <f>(tr.4!J553-tr.4!$J$3)/tr.4!$J$5</f>
        <v>-1.3333333333333333</v>
      </c>
      <c r="J551">
        <v>0</v>
      </c>
      <c r="K551">
        <f>(tr.4!L553-tr.4!$L$3)/tr.4!$L$5</f>
        <v>0.92688190641778256</v>
      </c>
    </row>
    <row r="552" spans="2:11" x14ac:dyDescent="0.35">
      <c r="B552">
        <v>548</v>
      </c>
      <c r="C552">
        <v>140437</v>
      </c>
      <c r="D552">
        <f>(tr.4!E554-tr.4!$E$2)/tr.4!$E$4</f>
        <v>-0.90962270786961485</v>
      </c>
      <c r="E552">
        <f>(tr.4!F554-tr.4!$F$3)/tr.4!$F$5</f>
        <v>-0.51511079255298153</v>
      </c>
      <c r="G552" s="6">
        <v>1</v>
      </c>
      <c r="H552" s="6">
        <v>0</v>
      </c>
      <c r="I552">
        <f>(tr.4!J554-tr.4!$J$3)/tr.4!$J$5</f>
        <v>0.16666666666666666</v>
      </c>
      <c r="J552">
        <v>1</v>
      </c>
      <c r="K552">
        <f>(tr.4!L554-tr.4!$L$3)/tr.4!$L$5</f>
        <v>0.20755708545458956</v>
      </c>
    </row>
    <row r="553" spans="2:11" x14ac:dyDescent="0.35">
      <c r="B553">
        <v>549</v>
      </c>
      <c r="C553">
        <v>106991</v>
      </c>
      <c r="D553">
        <f>(tr.4!E555-tr.4!$E$2)/tr.4!$E$4</f>
        <v>1.1864977971423822</v>
      </c>
      <c r="E553">
        <f>(tr.4!F555-tr.4!$F$3)/tr.4!$F$5</f>
        <v>0.72813245069026178</v>
      </c>
      <c r="G553" s="6">
        <v>1</v>
      </c>
      <c r="H553" s="6">
        <v>1</v>
      </c>
      <c r="I553">
        <f>(tr.4!J555-tr.4!$J$3)/tr.4!$J$5</f>
        <v>0.66666666666666663</v>
      </c>
      <c r="J553">
        <v>1</v>
      </c>
      <c r="K553">
        <f>(tr.4!L555-tr.4!$L$3)/tr.4!$L$5</f>
        <v>-0.22886151649714842</v>
      </c>
    </row>
    <row r="554" spans="2:11" x14ac:dyDescent="0.35">
      <c r="B554">
        <v>550</v>
      </c>
      <c r="C554">
        <v>100774</v>
      </c>
      <c r="D554">
        <f>(tr.4!E556-tr.4!$E$2)/tr.4!$E$4</f>
        <v>-1.8907854974496987</v>
      </c>
      <c r="E554">
        <f>(tr.4!F556-tr.4!$F$3)/tr.4!$F$5</f>
        <v>0.48488920744701847</v>
      </c>
      <c r="G554" s="6">
        <v>0</v>
      </c>
      <c r="H554" s="6">
        <v>0</v>
      </c>
      <c r="I554">
        <f>(tr.4!J556-tr.4!$J$3)/tr.4!$J$5</f>
        <v>-1.3333333333333333</v>
      </c>
      <c r="J554">
        <v>1</v>
      </c>
      <c r="K554">
        <f>(tr.4!L556-tr.4!$L$3)/tr.4!$L$5</f>
        <v>-0.44122828756113081</v>
      </c>
    </row>
    <row r="555" spans="2:11" x14ac:dyDescent="0.35">
      <c r="B555">
        <v>551</v>
      </c>
      <c r="C555">
        <v>159733</v>
      </c>
      <c r="D555">
        <f>(tr.4!E557-tr.4!$E$2)/tr.4!$E$4</f>
        <v>-0.2406480786104668</v>
      </c>
      <c r="E555">
        <f>(tr.4!F557-tr.4!$F$3)/tr.4!$F$5</f>
        <v>-0.19078646822865719</v>
      </c>
      <c r="G555" s="6">
        <v>0</v>
      </c>
      <c r="H555" s="6">
        <v>0</v>
      </c>
      <c r="I555">
        <f>(tr.4!J557-tr.4!$J$3)/tr.4!$J$5</f>
        <v>0.66666666666666663</v>
      </c>
      <c r="J555">
        <v>1</v>
      </c>
      <c r="K555">
        <f>(tr.4!L557-tr.4!$L$3)/tr.4!$L$5</f>
        <v>-0.22761283623908116</v>
      </c>
    </row>
    <row r="556" spans="2:11" x14ac:dyDescent="0.35">
      <c r="B556">
        <v>552</v>
      </c>
      <c r="C556">
        <v>139893</v>
      </c>
      <c r="D556">
        <f>(tr.4!E558-tr.4!$E$2)/tr.4!$E$4</f>
        <v>1.0081045626732761</v>
      </c>
      <c r="E556">
        <f>(tr.4!F558-tr.4!$F$3)/tr.4!$F$5</f>
        <v>0.67407839663620772</v>
      </c>
      <c r="G556" s="6">
        <v>1</v>
      </c>
      <c r="H556" s="6">
        <v>0</v>
      </c>
      <c r="I556">
        <f>(tr.4!J558-tr.4!$J$3)/tr.4!$J$5</f>
        <v>0.66666666666666663</v>
      </c>
      <c r="J556">
        <v>1</v>
      </c>
      <c r="K556">
        <f>(tr.4!L558-tr.4!$L$3)/tr.4!$L$5</f>
        <v>-0.68235611364798521</v>
      </c>
    </row>
    <row r="557" spans="2:11" x14ac:dyDescent="0.35">
      <c r="B557">
        <v>553</v>
      </c>
      <c r="C557">
        <v>196053</v>
      </c>
      <c r="D557">
        <f>(tr.4!E559-tr.4!$E$2)/tr.4!$E$4</f>
        <v>0.7851130195868935</v>
      </c>
      <c r="E557">
        <f>(tr.4!F559-tr.4!$F$3)/tr.4!$F$5</f>
        <v>0.45786218041999144</v>
      </c>
      <c r="G557" s="6">
        <v>0</v>
      </c>
      <c r="H557" s="6">
        <v>0</v>
      </c>
      <c r="I557">
        <f>(tr.4!J559-tr.4!$J$3)/tr.4!$J$5</f>
        <v>-0.5</v>
      </c>
      <c r="J557">
        <v>1</v>
      </c>
      <c r="K557">
        <f>(tr.4!L559-tr.4!$L$3)/tr.4!$L$5</f>
        <v>-0.49326230169108282</v>
      </c>
    </row>
    <row r="558" spans="2:11" x14ac:dyDescent="0.35">
      <c r="B558">
        <v>554</v>
      </c>
      <c r="C558">
        <v>199423</v>
      </c>
      <c r="D558">
        <f>(tr.4!E560-tr.4!$E$2)/tr.4!$E$4</f>
        <v>1.1864977971423822</v>
      </c>
      <c r="E558">
        <f>(tr.4!F560-tr.4!$F$3)/tr.4!$F$5</f>
        <v>0.70110542366323469</v>
      </c>
      <c r="G558" s="6">
        <v>0</v>
      </c>
      <c r="H558" s="6">
        <v>1</v>
      </c>
      <c r="I558">
        <f>(tr.4!J560-tr.4!$J$3)/tr.4!$J$5</f>
        <v>0.5</v>
      </c>
      <c r="J558">
        <v>1</v>
      </c>
      <c r="K558">
        <f>(tr.4!L560-tr.4!$L$3)/tr.4!$L$5</f>
        <v>-0.33340495976635059</v>
      </c>
    </row>
    <row r="559" spans="2:11" x14ac:dyDescent="0.35">
      <c r="B559">
        <v>555</v>
      </c>
      <c r="C559">
        <v>136359</v>
      </c>
      <c r="D559">
        <f>(tr.4!E561-tr.4!$E$2)/tr.4!$E$4</f>
        <v>-1.0434176337214445</v>
      </c>
      <c r="E559">
        <f>(tr.4!F561-tr.4!$F$3)/tr.4!$F$5</f>
        <v>-0.56916484660703559</v>
      </c>
      <c r="G559" s="6">
        <v>0</v>
      </c>
      <c r="H559" s="6">
        <v>0</v>
      </c>
      <c r="I559">
        <f>(tr.4!J561-tr.4!$J$3)/tr.4!$J$5</f>
        <v>-1</v>
      </c>
      <c r="J559">
        <v>0</v>
      </c>
      <c r="K559">
        <f>(tr.4!L561-tr.4!$L$3)/tr.4!$L$5</f>
        <v>0.55694793462267067</v>
      </c>
    </row>
    <row r="560" spans="2:11" x14ac:dyDescent="0.35">
      <c r="B560">
        <v>556</v>
      </c>
      <c r="C560">
        <v>138209</v>
      </c>
      <c r="D560">
        <f>(tr.4!E562-tr.4!$E$2)/tr.4!$E$4</f>
        <v>0.60671978511778735</v>
      </c>
      <c r="E560">
        <f>(tr.4!F562-tr.4!$F$3)/tr.4!$F$5</f>
        <v>0.43083515339296441</v>
      </c>
      <c r="G560" s="6">
        <v>1</v>
      </c>
      <c r="H560" s="6">
        <v>1</v>
      </c>
      <c r="I560">
        <f>(tr.4!J562-tr.4!$J$3)/tr.4!$J$5</f>
        <v>0</v>
      </c>
      <c r="J560">
        <v>1</v>
      </c>
      <c r="K560">
        <f>(tr.4!L562-tr.4!$L$3)/tr.4!$L$5</f>
        <v>0.40105424806443035</v>
      </c>
    </row>
    <row r="561" spans="2:11" x14ac:dyDescent="0.35">
      <c r="B561">
        <v>557</v>
      </c>
      <c r="C561">
        <v>130290</v>
      </c>
      <c r="D561">
        <f>(tr.4!E563-tr.4!$E$2)/tr.4!$E$4</f>
        <v>1.1864977971423822</v>
      </c>
      <c r="E561">
        <f>(tr.4!F563-tr.4!$F$3)/tr.4!$F$5</f>
        <v>0.78218650474431572</v>
      </c>
      <c r="G561" s="6">
        <v>0</v>
      </c>
      <c r="H561" s="6">
        <v>1</v>
      </c>
      <c r="I561">
        <f>(tr.4!J563-tr.4!$J$3)/tr.4!$J$5</f>
        <v>-1.1666666666666667</v>
      </c>
      <c r="J561">
        <v>0</v>
      </c>
      <c r="K561">
        <f>(tr.4!L563-tr.4!$L$3)/tr.4!$L$5</f>
        <v>1.3045357294410935</v>
      </c>
    </row>
    <row r="562" spans="2:11" x14ac:dyDescent="0.35">
      <c r="B562">
        <v>558</v>
      </c>
      <c r="C562">
        <v>111978</v>
      </c>
      <c r="D562">
        <f>(tr.4!E564-tr.4!$E$2)/tr.4!$E$4</f>
        <v>0.56212147650051081</v>
      </c>
      <c r="E562">
        <f>(tr.4!F564-tr.4!$F$3)/tr.4!$F$5</f>
        <v>0.37678109933891035</v>
      </c>
      <c r="G562" s="6">
        <v>0</v>
      </c>
      <c r="H562" s="6">
        <v>1</v>
      </c>
      <c r="I562">
        <f>(tr.4!J564-tr.4!$J$3)/tr.4!$J$5</f>
        <v>-0.83333333333333337</v>
      </c>
      <c r="J562">
        <v>0</v>
      </c>
      <c r="K562">
        <f>(tr.4!L564-tr.4!$L$3)/tr.4!$L$5</f>
        <v>0.87488471139380308</v>
      </c>
    </row>
    <row r="563" spans="2:11" x14ac:dyDescent="0.35">
      <c r="B563">
        <v>559</v>
      </c>
      <c r="C563">
        <v>130418</v>
      </c>
      <c r="D563">
        <f>(tr.4!E565-tr.4!$E$2)/tr.4!$E$4</f>
        <v>0.65131809373506389</v>
      </c>
      <c r="E563">
        <f>(tr.4!F565-tr.4!$F$3)/tr.4!$F$5</f>
        <v>0.34975407231188332</v>
      </c>
      <c r="G563" s="6">
        <v>1</v>
      </c>
      <c r="H563" s="6">
        <v>0</v>
      </c>
      <c r="I563">
        <f>(tr.4!J565-tr.4!$J$3)/tr.4!$J$5</f>
        <v>0.33333333333333331</v>
      </c>
      <c r="J563">
        <v>1</v>
      </c>
      <c r="K563">
        <f>(tr.4!L565-tr.4!$L$3)/tr.4!$L$5</f>
        <v>-4.0687259344183747E-2</v>
      </c>
    </row>
    <row r="564" spans="2:11" x14ac:dyDescent="0.35">
      <c r="B564">
        <v>560</v>
      </c>
      <c r="C564">
        <v>161693</v>
      </c>
      <c r="D564">
        <f>(tr.4!E566-tr.4!$E$2)/tr.4!$E$4</f>
        <v>0.24993331617957507</v>
      </c>
      <c r="E564">
        <f>(tr.4!F566-tr.4!$F$3)/tr.4!$F$5</f>
        <v>0.10651082906864011</v>
      </c>
      <c r="G564" s="6">
        <v>0</v>
      </c>
      <c r="H564" s="6">
        <v>1</v>
      </c>
      <c r="I564">
        <f>(tr.4!J566-tr.4!$J$3)/tr.4!$J$5</f>
        <v>-0.16666666666666666</v>
      </c>
      <c r="J564">
        <v>1</v>
      </c>
      <c r="K564">
        <f>(tr.4!L566-tr.4!$L$3)/tr.4!$L$5</f>
        <v>3.8142348424465074E-2</v>
      </c>
    </row>
    <row r="565" spans="2:11" x14ac:dyDescent="0.35">
      <c r="B565">
        <v>561</v>
      </c>
      <c r="C565">
        <v>130744</v>
      </c>
      <c r="D565">
        <f>(tr.4!E567-tr.4!$E$2)/tr.4!$E$4</f>
        <v>3.104225067685273</v>
      </c>
      <c r="E565">
        <f>(tr.4!F567-tr.4!$F$3)/tr.4!$F$5</f>
        <v>0.53894326150107252</v>
      </c>
      <c r="G565" s="6">
        <v>1</v>
      </c>
      <c r="H565" s="6">
        <v>1</v>
      </c>
      <c r="I565">
        <f>(tr.4!J567-tr.4!$J$3)/tr.4!$J$5</f>
        <v>-1.1666666666666667</v>
      </c>
      <c r="J565">
        <v>1</v>
      </c>
      <c r="K565">
        <f>(tr.4!L567-tr.4!$L$3)/tr.4!$L$5</f>
        <v>0.2602128666570081</v>
      </c>
    </row>
    <row r="566" spans="2:11" x14ac:dyDescent="0.35">
      <c r="B566">
        <v>562</v>
      </c>
      <c r="C566">
        <v>177583</v>
      </c>
      <c r="D566">
        <f>(tr.4!E568-tr.4!$E$2)/tr.4!$E$4</f>
        <v>1.0527028712905526</v>
      </c>
      <c r="E566">
        <f>(tr.4!F568-tr.4!$F$3)/tr.4!$F$5</f>
        <v>0.67407839663620772</v>
      </c>
      <c r="G566" s="6">
        <v>0</v>
      </c>
      <c r="H566" s="6">
        <v>1</v>
      </c>
      <c r="I566">
        <f>(tr.4!J568-tr.4!$J$3)/tr.4!$J$5</f>
        <v>0.33333333333333331</v>
      </c>
      <c r="J566">
        <v>1</v>
      </c>
      <c r="K566">
        <f>(tr.4!L568-tr.4!$L$3)/tr.4!$L$5</f>
        <v>-1.1948847566874785</v>
      </c>
    </row>
    <row r="567" spans="2:11" x14ac:dyDescent="0.35">
      <c r="B567">
        <v>563</v>
      </c>
      <c r="C567">
        <v>131572</v>
      </c>
      <c r="D567">
        <f>(tr.4!E569-tr.4!$E$2)/tr.4!$E$4</f>
        <v>-0.41904131307957293</v>
      </c>
      <c r="E567">
        <f>(tr.4!F569-tr.4!$F$3)/tr.4!$F$5</f>
        <v>-0.21781349525568422</v>
      </c>
      <c r="G567" s="6">
        <v>1</v>
      </c>
      <c r="H567" s="6">
        <v>0</v>
      </c>
      <c r="I567">
        <f>(tr.4!J569-tr.4!$J$3)/tr.4!$J$5</f>
        <v>0.33333333333333331</v>
      </c>
      <c r="J567">
        <v>1</v>
      </c>
      <c r="K567">
        <f>(tr.4!L569-tr.4!$L$3)/tr.4!$L$5</f>
        <v>-0.26489119795594745</v>
      </c>
    </row>
    <row r="568" spans="2:11" x14ac:dyDescent="0.35">
      <c r="B568">
        <v>564</v>
      </c>
      <c r="C568">
        <v>158902</v>
      </c>
      <c r="D568">
        <f>(tr.4!E570-tr.4!$E$2)/tr.4!$E$4</f>
        <v>-0.37444300446229639</v>
      </c>
      <c r="E568">
        <f>(tr.4!F570-tr.4!$F$3)/tr.4!$F$5</f>
        <v>-0.27186754930973828</v>
      </c>
      <c r="G568" s="6">
        <v>0</v>
      </c>
      <c r="H568" s="6">
        <v>1</v>
      </c>
      <c r="I568">
        <f>(tr.4!J570-tr.4!$J$3)/tr.4!$J$5</f>
        <v>-0.16666666666666666</v>
      </c>
      <c r="J568">
        <v>1</v>
      </c>
      <c r="K568">
        <f>(tr.4!L570-tr.4!$L$3)/tr.4!$L$5</f>
        <v>0.43518285933425166</v>
      </c>
    </row>
    <row r="569" spans="2:11" x14ac:dyDescent="0.35">
      <c r="B569">
        <v>565</v>
      </c>
      <c r="C569">
        <v>159708</v>
      </c>
      <c r="D569">
        <f>(tr.4!E571-tr.4!$E$2)/tr.4!$E$4</f>
        <v>3.3272166107716559</v>
      </c>
      <c r="E569">
        <f>(tr.4!F571-tr.4!$F$3)/tr.4!$F$5</f>
        <v>0.67407839663620772</v>
      </c>
      <c r="G569" s="6">
        <v>0</v>
      </c>
      <c r="H569" s="6">
        <v>0</v>
      </c>
      <c r="I569">
        <f>(tr.4!J571-tr.4!$J$3)/tr.4!$J$5</f>
        <v>-0.5</v>
      </c>
      <c r="J569">
        <v>1</v>
      </c>
      <c r="K569">
        <f>(tr.4!L571-tr.4!$L$3)/tr.4!$L$5</f>
        <v>-0.60134569231362145</v>
      </c>
    </row>
    <row r="570" spans="2:11" x14ac:dyDescent="0.35">
      <c r="B570">
        <v>566</v>
      </c>
      <c r="C570">
        <v>159458</v>
      </c>
      <c r="D570">
        <f>(tr.4!E572-tr.4!$E$2)/tr.4!$E$4</f>
        <v>0.74051471096961696</v>
      </c>
      <c r="E570">
        <f>(tr.4!F572-tr.4!$F$3)/tr.4!$F$5</f>
        <v>0.91891891891891897</v>
      </c>
      <c r="G570" s="6">
        <v>1</v>
      </c>
      <c r="H570" s="6">
        <v>0</v>
      </c>
      <c r="I570">
        <f>(tr.4!J572-tr.4!$J$3)/tr.4!$J$5</f>
        <v>0.66666666666666663</v>
      </c>
      <c r="J570">
        <v>1</v>
      </c>
      <c r="K570">
        <f>(tr.4!L572-tr.4!$L$3)/tr.4!$L$5</f>
        <v>-0.73525910376041681</v>
      </c>
    </row>
    <row r="571" spans="2:11" x14ac:dyDescent="0.35">
      <c r="B571">
        <v>567</v>
      </c>
      <c r="C571">
        <v>172696</v>
      </c>
      <c r="D571">
        <f>(tr.4!E573-tr.4!$E$2)/tr.4!$E$4</f>
        <v>0.87430963682144658</v>
      </c>
      <c r="E571">
        <f>(tr.4!F573-tr.4!$F$3)/tr.4!$F$5</f>
        <v>0.48488920744701847</v>
      </c>
      <c r="G571" s="6">
        <v>1</v>
      </c>
      <c r="H571" s="6">
        <v>0</v>
      </c>
      <c r="I571">
        <f>(tr.4!J573-tr.4!$J$3)/tr.4!$J$5</f>
        <v>-1.5</v>
      </c>
      <c r="J571">
        <v>1</v>
      </c>
      <c r="K571">
        <f>(tr.4!L573-tr.4!$L$3)/tr.4!$L$5</f>
        <v>-0.25559421648078418</v>
      </c>
    </row>
    <row r="572" spans="2:11" x14ac:dyDescent="0.35">
      <c r="B572">
        <v>568</v>
      </c>
      <c r="C572">
        <v>139083</v>
      </c>
      <c r="D572">
        <f>(tr.4!E574-tr.4!$E$2)/tr.4!$E$4</f>
        <v>-0.90962270786961485</v>
      </c>
      <c r="E572">
        <f>(tr.4!F574-tr.4!$F$3)/tr.4!$F$5</f>
        <v>-0.54213781958000851</v>
      </c>
      <c r="G572" s="6">
        <v>1</v>
      </c>
      <c r="H572" s="6">
        <v>0</v>
      </c>
      <c r="I572">
        <f>(tr.4!J574-tr.4!$J$3)/tr.4!$J$5</f>
        <v>-0.5</v>
      </c>
      <c r="J572">
        <v>0</v>
      </c>
      <c r="K572">
        <f>(tr.4!L574-tr.4!$L$3)/tr.4!$L$5</f>
        <v>1.0892301534870494</v>
      </c>
    </row>
    <row r="573" spans="2:11" x14ac:dyDescent="0.35">
      <c r="B573">
        <v>569</v>
      </c>
      <c r="C573">
        <v>184611</v>
      </c>
      <c r="D573">
        <f>(tr.4!E575-tr.4!$E$2)/tr.4!$E$4</f>
        <v>0.96350625405599966</v>
      </c>
      <c r="E573">
        <f>(tr.4!F575-tr.4!$F$3)/tr.4!$F$5</f>
        <v>0.53894326150107252</v>
      </c>
      <c r="G573" s="6">
        <v>1</v>
      </c>
      <c r="H573" s="6">
        <v>1</v>
      </c>
      <c r="I573">
        <f>(tr.4!J575-tr.4!$J$3)/tr.4!$J$5</f>
        <v>-1</v>
      </c>
      <c r="J573">
        <v>1</v>
      </c>
      <c r="K573">
        <f>(tr.4!L575-tr.4!$L$3)/tr.4!$L$5</f>
        <v>-0.44123135424147703</v>
      </c>
    </row>
    <row r="574" spans="2:11" x14ac:dyDescent="0.35">
      <c r="B574">
        <v>570</v>
      </c>
      <c r="C574">
        <v>149001</v>
      </c>
      <c r="D574">
        <f>(tr.4!E576-tr.4!$E$2)/tr.4!$E$4</f>
        <v>0.20533500756229853</v>
      </c>
      <c r="E574">
        <f>(tr.4!F576-tr.4!$F$3)/tr.4!$F$5</f>
        <v>0.16056488312269415</v>
      </c>
      <c r="G574" s="6">
        <v>0</v>
      </c>
      <c r="H574" s="6">
        <v>1</v>
      </c>
      <c r="I574">
        <f>(tr.4!J576-tr.4!$J$3)/tr.4!$J$5</f>
        <v>-0.5</v>
      </c>
      <c r="J574">
        <v>1</v>
      </c>
      <c r="K574">
        <f>(tr.4!L576-tr.4!$L$3)/tr.4!$L$5</f>
        <v>-6.7260854117379126E-3</v>
      </c>
    </row>
    <row r="575" spans="2:11" x14ac:dyDescent="0.35">
      <c r="B575">
        <v>571</v>
      </c>
      <c r="C575">
        <v>173821</v>
      </c>
      <c r="D575">
        <f>(tr.4!E577-tr.4!$E$2)/tr.4!$E$4</f>
        <v>-0.68663116478323216</v>
      </c>
      <c r="E575">
        <f>(tr.4!F577-tr.4!$F$3)/tr.4!$F$5</f>
        <v>5.4054054054054057E-2</v>
      </c>
      <c r="G575" s="6">
        <v>1</v>
      </c>
      <c r="H575" s="6">
        <v>0</v>
      </c>
      <c r="I575">
        <f>(tr.4!J577-tr.4!$J$3)/tr.4!$J$5</f>
        <v>-1.1666666666666667</v>
      </c>
      <c r="J575">
        <v>1</v>
      </c>
      <c r="K575">
        <f>(tr.4!L577-tr.4!$L$3)/tr.4!$L$5</f>
        <v>0.46332210485498493</v>
      </c>
    </row>
    <row r="576" spans="2:11" x14ac:dyDescent="0.35">
      <c r="B576">
        <v>572</v>
      </c>
      <c r="C576">
        <v>106064</v>
      </c>
      <c r="D576">
        <f>(tr.4!E578-tr.4!$E$2)/tr.4!$E$4</f>
        <v>-0.82042609063506178</v>
      </c>
      <c r="E576">
        <f>(tr.4!F578-tr.4!$F$3)/tr.4!$F$5</f>
        <v>-0.4880837655259545</v>
      </c>
      <c r="G576" s="6">
        <v>0</v>
      </c>
      <c r="H576" s="6">
        <v>1</v>
      </c>
      <c r="I576">
        <f>(tr.4!J578-tr.4!$J$3)/tr.4!$J$5</f>
        <v>-0.33333333333333331</v>
      </c>
      <c r="J576">
        <v>1</v>
      </c>
      <c r="K576">
        <f>(tr.4!L578-tr.4!$L$3)/tr.4!$L$5</f>
        <v>0.48937290393398691</v>
      </c>
    </row>
    <row r="577" spans="2:11" x14ac:dyDescent="0.35">
      <c r="B577">
        <v>573</v>
      </c>
      <c r="C577">
        <v>136563</v>
      </c>
      <c r="D577">
        <f>(tr.4!E579-tr.4!$E$2)/tr.4!$E$4</f>
        <v>-1.088015942338721</v>
      </c>
      <c r="E577">
        <f>(tr.4!F579-tr.4!$F$3)/tr.4!$F$5</f>
        <v>-0.65024592768811662</v>
      </c>
      <c r="G577" s="6">
        <v>0</v>
      </c>
      <c r="H577" s="6">
        <v>0</v>
      </c>
      <c r="I577">
        <f>(tr.4!J579-tr.4!$J$3)/tr.4!$J$5</f>
        <v>0.5</v>
      </c>
      <c r="J577">
        <v>1</v>
      </c>
      <c r="K577">
        <f>(tr.4!L579-tr.4!$L$3)/tr.4!$L$5</f>
        <v>0.3815793041861652</v>
      </c>
    </row>
    <row r="578" spans="2:11" x14ac:dyDescent="0.35">
      <c r="B578">
        <v>574</v>
      </c>
      <c r="C578">
        <v>197756</v>
      </c>
      <c r="D578">
        <f>(tr.4!E580-tr.4!$E$2)/tr.4!$E$4</f>
        <v>-0.7312294734005087</v>
      </c>
      <c r="E578">
        <f>(tr.4!F580-tr.4!$F$3)/tr.4!$F$5</f>
        <v>-0.43402971147190045</v>
      </c>
      <c r="G578" s="6">
        <v>1</v>
      </c>
      <c r="H578" s="6">
        <v>1</v>
      </c>
      <c r="I578">
        <f>(tr.4!J580-tr.4!$J$3)/tr.4!$J$5</f>
        <v>-0.33333333333333331</v>
      </c>
      <c r="J578">
        <v>1</v>
      </c>
      <c r="K578">
        <f>(tr.4!L580-tr.4!$L$3)/tr.4!$L$5</f>
        <v>0.10595326952918975</v>
      </c>
    </row>
    <row r="579" spans="2:11" x14ac:dyDescent="0.35">
      <c r="B579">
        <v>575</v>
      </c>
      <c r="C579">
        <v>197757</v>
      </c>
      <c r="D579">
        <f>(tr.4!E581-tr.4!$E$2)/tr.4!$E$4</f>
        <v>-0.82042609063506178</v>
      </c>
      <c r="E579">
        <f>(tr.4!F581-tr.4!$F$3)/tr.4!$F$5</f>
        <v>-0.43402971147190045</v>
      </c>
      <c r="G579" s="6">
        <v>1</v>
      </c>
      <c r="H579" s="6">
        <v>1</v>
      </c>
      <c r="I579">
        <f>(tr.4!J581-tr.4!$J$3)/tr.4!$J$5</f>
        <v>-0.5</v>
      </c>
      <c r="J579">
        <v>0</v>
      </c>
      <c r="K579">
        <f>(tr.4!L581-tr.4!$L$3)/tr.4!$L$5</f>
        <v>1.6631171847282151</v>
      </c>
    </row>
    <row r="580" spans="2:11" x14ac:dyDescent="0.35">
      <c r="B580">
        <v>576</v>
      </c>
      <c r="C580">
        <v>174582</v>
      </c>
      <c r="D580">
        <f>(tr.4!E582-tr.4!$E$2)/tr.4!$E$4</f>
        <v>-1.088015942338721</v>
      </c>
      <c r="E580">
        <f>(tr.4!F582-tr.4!$F$3)/tr.4!$F$5</f>
        <v>-0.65024592768811662</v>
      </c>
      <c r="G580" s="6">
        <v>1</v>
      </c>
      <c r="H580" s="6">
        <v>1</v>
      </c>
      <c r="I580">
        <f>(tr.4!J582-tr.4!$J$3)/tr.4!$J$5</f>
        <v>-0.33333333333333331</v>
      </c>
      <c r="J580">
        <v>0</v>
      </c>
      <c r="K580">
        <f>(tr.4!L582-tr.4!$L$3)/tr.4!$L$5</f>
        <v>2.164471262139565</v>
      </c>
    </row>
    <row r="581" spans="2:11" x14ac:dyDescent="0.35">
      <c r="B581">
        <v>577</v>
      </c>
      <c r="C581">
        <v>109139</v>
      </c>
      <c r="D581">
        <f>(tr.4!E583-tr.4!$E$2)/tr.4!$E$4</f>
        <v>-0.99881932510416793</v>
      </c>
      <c r="E581">
        <f>(tr.4!F583-tr.4!$F$3)/tr.4!$F$5</f>
        <v>-0.56916484660703559</v>
      </c>
      <c r="G581" s="6">
        <v>0</v>
      </c>
      <c r="H581" s="6">
        <v>0</v>
      </c>
      <c r="I581">
        <f>(tr.4!J583-tr.4!$J$3)/tr.4!$J$5</f>
        <v>0.83333333333333337</v>
      </c>
      <c r="J581">
        <v>1</v>
      </c>
      <c r="K581">
        <f>(tr.4!L583-tr.4!$L$3)/tr.4!$L$5</f>
        <v>-0.34901962173491824</v>
      </c>
    </row>
    <row r="582" spans="2:11" x14ac:dyDescent="0.35">
      <c r="B582">
        <v>578</v>
      </c>
      <c r="C582">
        <v>164136</v>
      </c>
      <c r="D582">
        <f>(tr.4!E584-tr.4!$E$2)/tr.4!$E$4</f>
        <v>-0.37444300446229639</v>
      </c>
      <c r="E582">
        <f>(tr.4!F584-tr.4!$F$3)/tr.4!$F$5</f>
        <v>-0.19078646822865719</v>
      </c>
      <c r="G582" s="6">
        <v>1</v>
      </c>
      <c r="H582" s="6">
        <v>0</v>
      </c>
      <c r="I582">
        <f>(tr.4!J584-tr.4!$J$3)/tr.4!$J$5</f>
        <v>-0.33333333333333331</v>
      </c>
      <c r="J582">
        <v>1</v>
      </c>
      <c r="K582">
        <f>(tr.4!L584-tr.4!$L$3)/tr.4!$L$5</f>
        <v>-0.11906442928653101</v>
      </c>
    </row>
    <row r="583" spans="2:11" x14ac:dyDescent="0.35">
      <c r="B583">
        <v>579</v>
      </c>
      <c r="C583">
        <v>130789</v>
      </c>
      <c r="D583">
        <f>(tr.4!E585-tr.4!$E$2)/tr.4!$E$4</f>
        <v>0.7851130195868935</v>
      </c>
      <c r="E583">
        <f>(tr.4!F585-tr.4!$F$3)/tr.4!$F$5</f>
        <v>0.48488920744701847</v>
      </c>
      <c r="G583" s="6">
        <v>0</v>
      </c>
      <c r="H583" s="6">
        <v>1</v>
      </c>
      <c r="I583">
        <f>(tr.4!J585-tr.4!$J$3)/tr.4!$J$5</f>
        <v>0.16666666666666666</v>
      </c>
      <c r="J583">
        <v>1</v>
      </c>
      <c r="K583">
        <f>(tr.4!L585-tr.4!$L$3)/tr.4!$L$5</f>
        <v>0.11839597176902078</v>
      </c>
    </row>
    <row r="584" spans="2:11" x14ac:dyDescent="0.35">
      <c r="B584">
        <v>580</v>
      </c>
      <c r="C584">
        <v>179614</v>
      </c>
      <c r="D584">
        <f>(tr.4!E586-tr.4!$E$2)/tr.4!$E$4</f>
        <v>1.0973011799078292</v>
      </c>
      <c r="E584">
        <f>(tr.4!F586-tr.4!$F$3)/tr.4!$F$5</f>
        <v>0.72813245069026178</v>
      </c>
      <c r="G584" s="6">
        <v>1</v>
      </c>
      <c r="H584" s="6">
        <v>0</v>
      </c>
      <c r="I584">
        <f>(tr.4!J586-tr.4!$J$3)/tr.4!$J$5</f>
        <v>1</v>
      </c>
      <c r="J584">
        <v>1</v>
      </c>
      <c r="K584">
        <f>(tr.4!L586-tr.4!$L$3)/tr.4!$L$5</f>
        <v>-1.12511446702378</v>
      </c>
    </row>
    <row r="585" spans="2:11" x14ac:dyDescent="0.35">
      <c r="B585">
        <v>581</v>
      </c>
      <c r="C585">
        <v>162391</v>
      </c>
      <c r="D585">
        <f>(tr.4!E587-tr.4!$E$2)/tr.4!$E$4</f>
        <v>-0.2406480786104668</v>
      </c>
      <c r="E585">
        <f>(tr.4!F587-tr.4!$F$3)/tr.4!$F$5</f>
        <v>-0.19078646822865719</v>
      </c>
      <c r="G585" s="6">
        <v>0</v>
      </c>
      <c r="H585" s="6">
        <v>0</v>
      </c>
      <c r="I585">
        <f>(tr.4!J587-tr.4!$J$3)/tr.4!$J$5</f>
        <v>0.83333333333333337</v>
      </c>
      <c r="J585">
        <v>1</v>
      </c>
      <c r="K585">
        <f>(tr.4!L587-tr.4!$L$3)/tr.4!$L$5</f>
        <v>-0.33769334722168787</v>
      </c>
    </row>
    <row r="586" spans="2:11" x14ac:dyDescent="0.35">
      <c r="B586">
        <v>582</v>
      </c>
      <c r="C586">
        <v>170123</v>
      </c>
      <c r="D586">
        <f>(tr.4!E588-tr.4!$E$2)/tr.4!$E$4</f>
        <v>0.82971132820417004</v>
      </c>
      <c r="E586">
        <f>(tr.4!F588-tr.4!$F$3)/tr.4!$F$5</f>
        <v>0.56597028852809961</v>
      </c>
      <c r="G586" s="6">
        <v>0</v>
      </c>
      <c r="H586" s="6">
        <v>1</v>
      </c>
      <c r="I586">
        <f>(tr.4!J588-tr.4!$J$3)/tr.4!$J$5</f>
        <v>0.33333333333333331</v>
      </c>
      <c r="J586">
        <v>1</v>
      </c>
      <c r="K586">
        <f>(tr.4!L588-tr.4!$L$3)/tr.4!$L$5</f>
        <v>-1.2272556573273041</v>
      </c>
    </row>
    <row r="587" spans="2:11" x14ac:dyDescent="0.35">
      <c r="B587">
        <v>583</v>
      </c>
      <c r="C587">
        <v>163505</v>
      </c>
      <c r="D587">
        <f>(tr.4!E589-tr.4!$E$2)/tr.4!$E$4</f>
        <v>0.74051471096961696</v>
      </c>
      <c r="E587">
        <f>(tr.4!F589-tr.4!$F$3)/tr.4!$F$5</f>
        <v>0.43083515339296441</v>
      </c>
      <c r="G587" s="6">
        <v>0</v>
      </c>
      <c r="H587" s="6">
        <v>1</v>
      </c>
      <c r="I587">
        <f>(tr.4!J589-tr.4!$J$3)/tr.4!$J$5</f>
        <v>-0.33333333333333331</v>
      </c>
      <c r="J587">
        <v>1</v>
      </c>
      <c r="K587">
        <f>(tr.4!L589-tr.4!$L$3)/tr.4!$L$5</f>
        <v>-1.2116730209345763</v>
      </c>
    </row>
    <row r="588" spans="2:11" x14ac:dyDescent="0.35">
      <c r="B588">
        <v>584</v>
      </c>
      <c r="C588">
        <v>164359</v>
      </c>
      <c r="D588">
        <f>(tr.4!E590-tr.4!$E$2)/tr.4!$E$4</f>
        <v>-0.32984469584501991</v>
      </c>
      <c r="E588">
        <f>(tr.4!F590-tr.4!$F$3)/tr.4!$F$5</f>
        <v>-0.19078646822865719</v>
      </c>
      <c r="G588" s="6">
        <v>1</v>
      </c>
      <c r="H588" s="6">
        <v>0</v>
      </c>
      <c r="I588">
        <f>(tr.4!J590-tr.4!$J$3)/tr.4!$J$5</f>
        <v>-0.66666666666666663</v>
      </c>
      <c r="J588">
        <v>0</v>
      </c>
      <c r="K588">
        <f>(tr.4!L590-tr.4!$L$3)/tr.4!$L$5</f>
        <v>0.86618246095533269</v>
      </c>
    </row>
    <row r="589" spans="2:11" x14ac:dyDescent="0.35">
      <c r="B589">
        <v>585</v>
      </c>
      <c r="C589">
        <v>154615</v>
      </c>
      <c r="D589">
        <f>(tr.4!E591-tr.4!$E$2)/tr.4!$E$4</f>
        <v>0.60671978511778735</v>
      </c>
      <c r="E589">
        <f>(tr.4!F591-tr.4!$F$3)/tr.4!$F$5</f>
        <v>0.40380812636593738</v>
      </c>
      <c r="G589" s="6">
        <v>1</v>
      </c>
      <c r="H589" s="6">
        <v>1</v>
      </c>
      <c r="I589">
        <f>(tr.4!J591-tr.4!$J$3)/tr.4!$J$5</f>
        <v>0</v>
      </c>
      <c r="J589">
        <v>1</v>
      </c>
      <c r="K589">
        <f>(tr.4!L591-tr.4!$L$3)/tr.4!$L$5</f>
        <v>0.51158761738169967</v>
      </c>
    </row>
    <row r="590" spans="2:11" x14ac:dyDescent="0.35">
      <c r="B590">
        <v>586</v>
      </c>
      <c r="C590">
        <v>157336</v>
      </c>
      <c r="D590">
        <f>(tr.4!E592-tr.4!$E$2)/tr.4!$E$4</f>
        <v>1.0527028712905526</v>
      </c>
      <c r="E590">
        <f>(tr.4!F592-tr.4!$F$3)/tr.4!$F$5</f>
        <v>0.67407839663620772</v>
      </c>
      <c r="G590" s="6">
        <v>0</v>
      </c>
      <c r="H590" s="6">
        <v>0</v>
      </c>
      <c r="I590">
        <f>(tr.4!J592-tr.4!$J$3)/tr.4!$J$5</f>
        <v>1</v>
      </c>
      <c r="J590">
        <v>1</v>
      </c>
      <c r="K590">
        <f>(tr.4!L592-tr.4!$L$3)/tr.4!$L$5</f>
        <v>-0.81416927524853488</v>
      </c>
    </row>
    <row r="591" spans="2:11" x14ac:dyDescent="0.35">
      <c r="B591">
        <v>587</v>
      </c>
      <c r="C591">
        <v>118295</v>
      </c>
      <c r="D591">
        <f>(tr.4!E593-tr.4!$E$2)/tr.4!$E$4</f>
        <v>1.0973011799078292</v>
      </c>
      <c r="E591">
        <f>(tr.4!F593-tr.4!$F$3)/tr.4!$F$5</f>
        <v>1.1351351351351351</v>
      </c>
      <c r="G591" s="6">
        <v>1</v>
      </c>
      <c r="H591" s="6">
        <v>0</v>
      </c>
      <c r="I591">
        <f>(tr.4!J593-tr.4!$J$3)/tr.4!$J$5</f>
        <v>-0.5</v>
      </c>
      <c r="J591">
        <v>1</v>
      </c>
      <c r="K591">
        <f>(tr.4!L593-tr.4!$L$3)/tr.4!$L$5</f>
        <v>-0.99273183898348494</v>
      </c>
    </row>
    <row r="592" spans="2:11" x14ac:dyDescent="0.35">
      <c r="B592">
        <v>588</v>
      </c>
      <c r="C592">
        <v>184211</v>
      </c>
      <c r="D592">
        <f>(tr.4!E594-tr.4!$E$2)/tr.4!$E$4</f>
        <v>-0.82042609063506178</v>
      </c>
      <c r="E592">
        <f>(tr.4!F594-tr.4!$F$3)/tr.4!$F$5</f>
        <v>-0.4880837655259545</v>
      </c>
      <c r="G592" s="6">
        <v>1</v>
      </c>
      <c r="H592" s="6">
        <v>1</v>
      </c>
      <c r="I592">
        <f>(tr.4!J594-tr.4!$J$3)/tr.4!$J$5</f>
        <v>0.33333333333333331</v>
      </c>
      <c r="J592">
        <v>0</v>
      </c>
      <c r="K592">
        <f>(tr.4!L594-tr.4!$L$3)/tr.4!$L$5</f>
        <v>0.66453428171036122</v>
      </c>
    </row>
    <row r="593" spans="2:11" x14ac:dyDescent="0.35">
      <c r="B593">
        <v>589</v>
      </c>
      <c r="C593">
        <v>183184</v>
      </c>
      <c r="D593">
        <f>(tr.4!E595-tr.4!$E$2)/tr.4!$E$4</f>
        <v>-0.77582778201778524</v>
      </c>
      <c r="E593">
        <f>(tr.4!F595-tr.4!$F$3)/tr.4!$F$5</f>
        <v>-0.43402971147190045</v>
      </c>
      <c r="G593" s="6">
        <v>1</v>
      </c>
      <c r="H593" s="6">
        <v>0</v>
      </c>
      <c r="I593">
        <f>(tr.4!J595-tr.4!$J$3)/tr.4!$J$5</f>
        <v>-0.33333333333333331</v>
      </c>
      <c r="J593">
        <v>1</v>
      </c>
      <c r="K593">
        <f>(tr.4!L595-tr.4!$L$3)/tr.4!$L$5</f>
        <v>0.11435009489514164</v>
      </c>
    </row>
    <row r="594" spans="2:11" x14ac:dyDescent="0.35">
      <c r="B594">
        <v>590</v>
      </c>
      <c r="C594">
        <v>164407</v>
      </c>
      <c r="D594">
        <f>(tr.4!E596-tr.4!$E$2)/tr.4!$E$4</f>
        <v>0.24993331617957507</v>
      </c>
      <c r="E594">
        <f>(tr.4!F596-tr.4!$F$3)/tr.4!$F$5</f>
        <v>0.18759191014972118</v>
      </c>
      <c r="G594" s="6">
        <v>0</v>
      </c>
      <c r="H594" s="6">
        <v>1</v>
      </c>
      <c r="I594">
        <f>(tr.4!J596-tr.4!$J$3)/tr.4!$J$5</f>
        <v>0</v>
      </c>
      <c r="J594">
        <v>1</v>
      </c>
      <c r="K594">
        <f>(tr.4!L596-tr.4!$L$3)/tr.4!$L$5</f>
        <v>0.18476181475381279</v>
      </c>
    </row>
    <row r="595" spans="2:11" x14ac:dyDescent="0.35">
      <c r="B595">
        <v>591</v>
      </c>
      <c r="C595">
        <v>185058</v>
      </c>
      <c r="D595">
        <f>(tr.4!E597-tr.4!$E$2)/tr.4!$E$4</f>
        <v>2.6941773093192397E-2</v>
      </c>
      <c r="E595">
        <f>(tr.4!F597-tr.4!$F$3)/tr.4!$F$5</f>
        <v>-1.5972790394680049E-3</v>
      </c>
      <c r="G595" s="6">
        <v>1</v>
      </c>
      <c r="H595" s="6">
        <v>1</v>
      </c>
      <c r="I595">
        <f>(tr.4!J597-tr.4!$J$3)/tr.4!$J$5</f>
        <v>-0.33333333333333331</v>
      </c>
      <c r="J595">
        <v>1</v>
      </c>
      <c r="K595">
        <f>(tr.4!L597-tr.4!$L$3)/tr.4!$L$5</f>
        <v>0.34676459147413397</v>
      </c>
    </row>
    <row r="596" spans="2:11" x14ac:dyDescent="0.35">
      <c r="B596">
        <v>592</v>
      </c>
      <c r="C596">
        <v>142360</v>
      </c>
      <c r="D596">
        <f>(tr.4!E598-tr.4!$E$2)/tr.4!$E$4</f>
        <v>1.1418994885251057</v>
      </c>
      <c r="E596">
        <f>(tr.4!F598-tr.4!$F$3)/tr.4!$F$5</f>
        <v>1.1621621621621621</v>
      </c>
      <c r="G596" s="6">
        <v>0</v>
      </c>
      <c r="H596" s="6">
        <v>0</v>
      </c>
      <c r="I596">
        <f>(tr.4!J598-tr.4!$J$3)/tr.4!$J$5</f>
        <v>-1.5</v>
      </c>
      <c r="J596">
        <v>1</v>
      </c>
      <c r="K596">
        <f>(tr.4!L598-tr.4!$L$3)/tr.4!$L$5</f>
        <v>0.35948346883101329</v>
      </c>
    </row>
    <row r="597" spans="2:11" x14ac:dyDescent="0.35">
      <c r="B597">
        <v>593</v>
      </c>
      <c r="C597">
        <v>163688</v>
      </c>
      <c r="D597">
        <f>(tr.4!E599-tr.4!$E$2)/tr.4!$E$4</f>
        <v>0.29453162479685158</v>
      </c>
      <c r="E597">
        <f>(tr.4!F599-tr.4!$F$3)/tr.4!$F$5</f>
        <v>0.16056488312269415</v>
      </c>
      <c r="G597" s="6">
        <v>1</v>
      </c>
      <c r="H597" s="6">
        <v>1</v>
      </c>
      <c r="I597">
        <f>(tr.4!J599-tr.4!$J$3)/tr.4!$J$5</f>
        <v>0.5</v>
      </c>
      <c r="J597">
        <v>1</v>
      </c>
      <c r="K597">
        <f>(tr.4!L599-tr.4!$L$3)/tr.4!$L$5</f>
        <v>0.47988840111174402</v>
      </c>
    </row>
    <row r="598" spans="2:11" x14ac:dyDescent="0.35">
      <c r="B598">
        <v>594</v>
      </c>
      <c r="C598">
        <v>186586</v>
      </c>
      <c r="D598">
        <f>(tr.4!E600-tr.4!$E$2)/tr.4!$E$4</f>
        <v>-0.7312294734005087</v>
      </c>
      <c r="E598">
        <f>(tr.4!F600-tr.4!$F$3)/tr.4!$F$5</f>
        <v>-0.43402971147190045</v>
      </c>
      <c r="G598" s="6">
        <v>1</v>
      </c>
      <c r="H598" s="6">
        <v>1</v>
      </c>
      <c r="I598">
        <f>(tr.4!J600-tr.4!$J$3)/tr.4!$J$5</f>
        <v>0.5</v>
      </c>
      <c r="J598">
        <v>1</v>
      </c>
      <c r="K598">
        <f>(tr.4!L600-tr.4!$L$3)/tr.4!$L$5</f>
        <v>-0.19042290023269431</v>
      </c>
    </row>
    <row r="599" spans="2:11" x14ac:dyDescent="0.35">
      <c r="B599">
        <v>595</v>
      </c>
      <c r="C599">
        <v>172894</v>
      </c>
      <c r="D599">
        <f>(tr.4!E601-tr.4!$E$2)/tr.4!$E$4</f>
        <v>-0.10685315275863722</v>
      </c>
      <c r="E599">
        <f>(tr.4!F601-tr.4!$F$3)/tr.4!$F$5</f>
        <v>-8.2678360120549091E-2</v>
      </c>
      <c r="G599" s="6">
        <v>1</v>
      </c>
      <c r="H599" s="6">
        <v>0</v>
      </c>
      <c r="I599">
        <f>(tr.4!J601-tr.4!$J$3)/tr.4!$J$5</f>
        <v>0.5</v>
      </c>
      <c r="J599">
        <v>1</v>
      </c>
      <c r="K599">
        <f>(tr.4!L601-tr.4!$L$3)/tr.4!$L$5</f>
        <v>-0.6287740317025402</v>
      </c>
    </row>
    <row r="600" spans="2:11" x14ac:dyDescent="0.35">
      <c r="B600">
        <v>596</v>
      </c>
      <c r="C600">
        <v>199204</v>
      </c>
      <c r="D600">
        <f>(tr.4!E602-tr.4!$E$2)/tr.4!$E$4</f>
        <v>-0.19604976999319029</v>
      </c>
      <c r="E600">
        <f>(tr.4!F602-tr.4!$F$3)/tr.4!$F$5</f>
        <v>-0.10970538714757612</v>
      </c>
      <c r="G600" s="6">
        <v>1</v>
      </c>
      <c r="H600" s="6">
        <v>0</v>
      </c>
      <c r="I600">
        <f>(tr.4!J602-tr.4!$J$3)/tr.4!$J$5</f>
        <v>0.16666666666666666</v>
      </c>
      <c r="J600">
        <v>1</v>
      </c>
      <c r="K600">
        <f>(tr.4!L602-tr.4!$L$3)/tr.4!$L$5</f>
        <v>-0.13637565421105655</v>
      </c>
    </row>
    <row r="601" spans="2:11" x14ac:dyDescent="0.35">
      <c r="B601">
        <v>597</v>
      </c>
      <c r="C601">
        <v>199063</v>
      </c>
      <c r="D601">
        <f>(tr.4!E603-tr.4!$E$2)/tr.4!$E$4</f>
        <v>0.16073669894502199</v>
      </c>
      <c r="E601">
        <f>(tr.4!F603-tr.4!$F$3)/tr.4!$F$5</f>
        <v>0.13353785609566712</v>
      </c>
      <c r="G601" s="6">
        <v>0</v>
      </c>
      <c r="H601" s="6">
        <v>1</v>
      </c>
      <c r="I601">
        <f>(tr.4!J603-tr.4!$J$3)/tr.4!$J$5</f>
        <v>0.16666666666666666</v>
      </c>
      <c r="J601">
        <v>1</v>
      </c>
      <c r="K601">
        <f>(tr.4!L603-tr.4!$L$3)/tr.4!$L$5</f>
        <v>1.4389166495823221E-2</v>
      </c>
    </row>
    <row r="602" spans="2:11" x14ac:dyDescent="0.35">
      <c r="B602">
        <v>598</v>
      </c>
      <c r="C602">
        <v>176335</v>
      </c>
      <c r="D602">
        <f>(tr.4!E604-tr.4!$E$2)/tr.4!$E$4</f>
        <v>-1.0434176337214445</v>
      </c>
      <c r="E602">
        <f>(tr.4!F604-tr.4!$F$3)/tr.4!$F$5</f>
        <v>-0.62321890066108965</v>
      </c>
      <c r="G602" s="6">
        <v>0</v>
      </c>
      <c r="H602" s="6">
        <v>0</v>
      </c>
      <c r="I602">
        <f>(tr.4!J604-tr.4!$J$3)/tr.4!$J$5</f>
        <v>0.33333333333333331</v>
      </c>
      <c r="J602">
        <v>1</v>
      </c>
      <c r="K602">
        <f>(tr.4!L604-tr.4!$L$3)/tr.4!$L$5</f>
        <v>-0.66256221038935093</v>
      </c>
    </row>
    <row r="603" spans="2:11" x14ac:dyDescent="0.35">
      <c r="B603">
        <v>599</v>
      </c>
      <c r="C603">
        <v>172028</v>
      </c>
      <c r="D603">
        <f>(tr.4!E605-tr.4!$E$2)/tr.4!$E$4</f>
        <v>-0.82042609063506178</v>
      </c>
      <c r="E603">
        <f>(tr.4!F605-tr.4!$F$3)/tr.4!$F$5</f>
        <v>-0.4880837655259545</v>
      </c>
      <c r="G603" s="6">
        <v>1</v>
      </c>
      <c r="H603" s="6">
        <v>0</v>
      </c>
      <c r="I603">
        <f>(tr.4!J605-tr.4!$J$3)/tr.4!$J$5</f>
        <v>0.5</v>
      </c>
      <c r="J603">
        <v>1</v>
      </c>
      <c r="K603">
        <f>(tr.4!L605-tr.4!$L$3)/tr.4!$L$5</f>
        <v>-8.5277373470695569E-2</v>
      </c>
    </row>
    <row r="604" spans="2:11" x14ac:dyDescent="0.35">
      <c r="B604">
        <v>600</v>
      </c>
      <c r="C604">
        <v>137024</v>
      </c>
      <c r="D604">
        <f>(tr.4!E606-tr.4!$E$2)/tr.4!$E$4</f>
        <v>-1.1772125595732741</v>
      </c>
      <c r="E604">
        <f>(tr.4!F606-tr.4!$F$3)/tr.4!$F$5</f>
        <v>-0.65024592768811662</v>
      </c>
      <c r="G604" s="6">
        <v>1</v>
      </c>
      <c r="H604" s="6">
        <v>0</v>
      </c>
      <c r="I604">
        <f>(tr.4!J606-tr.4!$J$3)/tr.4!$J$5</f>
        <v>0.5</v>
      </c>
      <c r="J604">
        <v>0</v>
      </c>
      <c r="K604">
        <f>(tr.4!L606-tr.4!$L$3)/tr.4!$L$5</f>
        <v>0.6828522256242201</v>
      </c>
    </row>
    <row r="605" spans="2:11" x14ac:dyDescent="0.35">
      <c r="B605">
        <v>601</v>
      </c>
      <c r="C605">
        <v>151097</v>
      </c>
      <c r="D605">
        <f>(tr.4!E607-tr.4!$E$2)/tr.4!$E$4</f>
        <v>1.1864977971423822</v>
      </c>
      <c r="E605">
        <f>(tr.4!F607-tr.4!$F$3)/tr.4!$F$5</f>
        <v>0.70110542366323469</v>
      </c>
      <c r="G605" s="6">
        <v>1</v>
      </c>
      <c r="H605" s="6">
        <v>0</v>
      </c>
      <c r="I605">
        <f>(tr.4!J607-tr.4!$J$3)/tr.4!$J$5</f>
        <v>0.33333333333333331</v>
      </c>
      <c r="J605">
        <v>1</v>
      </c>
      <c r="K605">
        <f>(tr.4!L607-tr.4!$L$3)/tr.4!$L$5</f>
        <v>-0.28089478810783197</v>
      </c>
    </row>
    <row r="606" spans="2:11" x14ac:dyDescent="0.35">
      <c r="B606">
        <v>602</v>
      </c>
      <c r="C606">
        <v>198256</v>
      </c>
      <c r="D606">
        <f>(tr.4!E608-tr.4!$E$2)/tr.4!$E$4</f>
        <v>-0.41904131307957293</v>
      </c>
      <c r="E606">
        <f>(tr.4!F608-tr.4!$F$3)/tr.4!$F$5</f>
        <v>-0.27186754930973828</v>
      </c>
      <c r="G606" s="6">
        <v>1</v>
      </c>
      <c r="H606" s="6">
        <v>0</v>
      </c>
      <c r="I606">
        <f>(tr.4!J608-tr.4!$J$3)/tr.4!$J$5</f>
        <v>0</v>
      </c>
      <c r="J606">
        <v>1</v>
      </c>
      <c r="K606">
        <f>(tr.4!L608-tr.4!$L$3)/tr.4!$L$5</f>
        <v>3.6729533903258067E-2</v>
      </c>
    </row>
    <row r="607" spans="2:11" x14ac:dyDescent="0.35">
      <c r="B607">
        <v>603</v>
      </c>
      <c r="C607">
        <v>163160</v>
      </c>
      <c r="D607">
        <f>(tr.4!E609-tr.4!$E$2)/tr.4!$E$4</f>
        <v>1.0973011799078292</v>
      </c>
      <c r="E607">
        <f>(tr.4!F609-tr.4!$F$3)/tr.4!$F$5</f>
        <v>0.62002434258215366</v>
      </c>
      <c r="G607" s="6">
        <v>1</v>
      </c>
      <c r="H607" s="6">
        <v>1</v>
      </c>
      <c r="I607">
        <f>(tr.4!J609-tr.4!$J$3)/tr.4!$J$5</f>
        <v>-0.5</v>
      </c>
      <c r="J607">
        <v>1</v>
      </c>
      <c r="K607">
        <f>(tr.4!L609-tr.4!$L$3)/tr.4!$L$5</f>
        <v>-0.24062761851071546</v>
      </c>
    </row>
    <row r="608" spans="2:11" x14ac:dyDescent="0.35">
      <c r="B608">
        <v>604</v>
      </c>
      <c r="C608">
        <v>137331</v>
      </c>
      <c r="D608">
        <f>(tr.4!E610-tr.4!$E$2)/tr.4!$E$4</f>
        <v>0.65131809373506389</v>
      </c>
      <c r="E608">
        <f>(tr.4!F610-tr.4!$F$3)/tr.4!$F$5</f>
        <v>0.40380812636593738</v>
      </c>
      <c r="G608" s="6">
        <v>1</v>
      </c>
      <c r="H608" s="6">
        <v>0</v>
      </c>
      <c r="I608">
        <f>(tr.4!J610-tr.4!$J$3)/tr.4!$J$5</f>
        <v>-0.33333333333333331</v>
      </c>
      <c r="J608">
        <v>1</v>
      </c>
      <c r="K608">
        <f>(tr.4!L610-tr.4!$L$3)/tr.4!$L$5</f>
        <v>0.100526454562068</v>
      </c>
    </row>
    <row r="609" spans="2:11" x14ac:dyDescent="0.35">
      <c r="B609">
        <v>605</v>
      </c>
      <c r="C609">
        <v>171503</v>
      </c>
      <c r="D609">
        <f>(tr.4!E611-tr.4!$E$2)/tr.4!$E$4</f>
        <v>-0.46363962169684947</v>
      </c>
      <c r="E609">
        <f>(tr.4!F611-tr.4!$F$3)/tr.4!$F$5</f>
        <v>-0.24484052228271125</v>
      </c>
      <c r="G609" s="6">
        <v>1</v>
      </c>
      <c r="H609" s="6">
        <v>0</v>
      </c>
      <c r="I609">
        <f>(tr.4!J611-tr.4!$J$3)/tr.4!$J$5</f>
        <v>1</v>
      </c>
      <c r="J609">
        <v>1</v>
      </c>
      <c r="K609">
        <f>(tr.4!L611-tr.4!$L$3)/tr.4!$L$5</f>
        <v>-0.19221165150187383</v>
      </c>
    </row>
    <row r="610" spans="2:11" x14ac:dyDescent="0.35">
      <c r="B610">
        <v>606</v>
      </c>
      <c r="C610">
        <v>131994</v>
      </c>
      <c r="D610">
        <f>(tr.4!E612-tr.4!$E$2)/tr.4!$E$4</f>
        <v>0.96350625405599966</v>
      </c>
      <c r="E610">
        <f>(tr.4!F612-tr.4!$F$3)/tr.4!$F$5</f>
        <v>0.56597028852809961</v>
      </c>
      <c r="G610" s="6">
        <v>0</v>
      </c>
      <c r="H610" s="6">
        <v>0</v>
      </c>
      <c r="I610">
        <f>(tr.4!J612-tr.4!$J$3)/tr.4!$J$5</f>
        <v>0.66666666666666663</v>
      </c>
      <c r="J610">
        <v>1</v>
      </c>
      <c r="K610">
        <f>(tr.4!L612-tr.4!$L$3)/tr.4!$L$5</f>
        <v>-0.93135085940576645</v>
      </c>
    </row>
    <row r="611" spans="2:11" x14ac:dyDescent="0.35">
      <c r="B611">
        <v>607</v>
      </c>
      <c r="C611">
        <v>158673</v>
      </c>
      <c r="D611">
        <f>(tr.4!E613-tr.4!$E$2)/tr.4!$E$4</f>
        <v>-0.2406480786104668</v>
      </c>
      <c r="E611">
        <f>(tr.4!F613-tr.4!$F$3)/tr.4!$F$5</f>
        <v>-0.16375944120163016</v>
      </c>
      <c r="G611" s="6">
        <v>0</v>
      </c>
      <c r="H611" s="6">
        <v>1</v>
      </c>
      <c r="I611">
        <f>(tr.4!J613-tr.4!$J$3)/tr.4!$J$5</f>
        <v>0.5</v>
      </c>
      <c r="J611">
        <v>1</v>
      </c>
      <c r="K611">
        <f>(tr.4!L613-tr.4!$L$3)/tr.4!$L$5</f>
        <v>0.23880098322655097</v>
      </c>
    </row>
    <row r="612" spans="2:11" x14ac:dyDescent="0.35">
      <c r="B612">
        <v>608</v>
      </c>
      <c r="C612">
        <v>155514</v>
      </c>
      <c r="D612">
        <f>(tr.4!E614-tr.4!$E$2)/tr.4!$E$4</f>
        <v>0.87430963682144658</v>
      </c>
      <c r="E612">
        <f>(tr.4!F614-tr.4!$F$3)/tr.4!$F$5</f>
        <v>0.48488920744701847</v>
      </c>
      <c r="G612" s="6">
        <v>1</v>
      </c>
      <c r="H612" s="6">
        <v>1</v>
      </c>
      <c r="I612">
        <f>(tr.4!J614-tr.4!$J$3)/tr.4!$J$5</f>
        <v>-1.5</v>
      </c>
      <c r="J612">
        <v>1</v>
      </c>
      <c r="K612">
        <f>(tr.4!L614-tr.4!$L$3)/tr.4!$L$5</f>
        <v>0.18186203114549296</v>
      </c>
    </row>
    <row r="613" spans="2:11" x14ac:dyDescent="0.35">
      <c r="B613">
        <v>609</v>
      </c>
      <c r="C613">
        <v>198578</v>
      </c>
      <c r="D613">
        <f>(tr.4!E615-tr.4!$E$2)/tr.4!$E$4</f>
        <v>7.1540081710468925E-2</v>
      </c>
      <c r="E613">
        <f>(tr.4!F615-tr.4!$F$3)/tr.4!$F$5</f>
        <v>-1.5972790394680049E-3</v>
      </c>
      <c r="G613" s="6">
        <v>1</v>
      </c>
      <c r="H613" s="6">
        <v>1</v>
      </c>
      <c r="I613">
        <f>(tr.4!J615-tr.4!$J$3)/tr.4!$J$5</f>
        <v>0.83333333333333337</v>
      </c>
      <c r="J613">
        <v>1</v>
      </c>
      <c r="K613">
        <f>(tr.4!L615-tr.4!$L$3)/tr.4!$L$5</f>
        <v>0.14009891782785994</v>
      </c>
    </row>
    <row r="614" spans="2:11" x14ac:dyDescent="0.35">
      <c r="B614">
        <v>610</v>
      </c>
      <c r="C614">
        <v>144323</v>
      </c>
      <c r="D614">
        <f>(tr.4!E616-tr.4!$E$2)/tr.4!$E$4</f>
        <v>0.87430963682144658</v>
      </c>
      <c r="E614">
        <f>(tr.4!F616-tr.4!$F$3)/tr.4!$F$5</f>
        <v>0.51191623447404555</v>
      </c>
      <c r="G614" s="6">
        <v>0</v>
      </c>
      <c r="H614" s="6">
        <v>0</v>
      </c>
      <c r="I614">
        <f>(tr.4!J616-tr.4!$J$3)/tr.4!$J$5</f>
        <v>-0.5</v>
      </c>
      <c r="J614">
        <v>1</v>
      </c>
      <c r="K614">
        <f>(tr.4!L616-tr.4!$L$3)/tr.4!$L$5</f>
        <v>-1.1535220700701734</v>
      </c>
    </row>
    <row r="615" spans="2:11" x14ac:dyDescent="0.35">
      <c r="B615">
        <v>611</v>
      </c>
      <c r="C615">
        <v>122503</v>
      </c>
      <c r="D615">
        <f>(tr.4!E617-tr.4!$E$2)/tr.4!$E$4</f>
        <v>-0.82042609063506178</v>
      </c>
      <c r="E615">
        <f>(tr.4!F617-tr.4!$F$3)/tr.4!$F$5</f>
        <v>-0.43402971147190045</v>
      </c>
      <c r="G615" s="6">
        <v>1</v>
      </c>
      <c r="H615" s="6">
        <v>0</v>
      </c>
      <c r="I615">
        <f>(tr.4!J617-tr.4!$J$3)/tr.4!$J$5</f>
        <v>0.83333333333333337</v>
      </c>
      <c r="J615">
        <v>1</v>
      </c>
      <c r="K615">
        <f>(tr.4!L617-tr.4!$L$3)/tr.4!$L$5</f>
        <v>8.692349777464918E-2</v>
      </c>
    </row>
    <row r="616" spans="2:11" x14ac:dyDescent="0.35">
      <c r="B616">
        <v>612</v>
      </c>
      <c r="C616">
        <v>144098</v>
      </c>
      <c r="D616">
        <f>(tr.4!E618-tr.4!$E$2)/tr.4!$E$4</f>
        <v>-0.86502439925233832</v>
      </c>
      <c r="E616">
        <f>(tr.4!F618-tr.4!$F$3)/tr.4!$F$5</f>
        <v>-0.51511079255298153</v>
      </c>
      <c r="G616" s="6">
        <v>0</v>
      </c>
      <c r="H616" s="6">
        <v>0</v>
      </c>
      <c r="I616">
        <f>(tr.4!J618-tr.4!$J$3)/tr.4!$J$5</f>
        <v>0.66666666666666663</v>
      </c>
      <c r="J616">
        <v>1</v>
      </c>
      <c r="K616">
        <f>(tr.4!L618-tr.4!$L$3)/tr.4!$L$5</f>
        <v>-0.89833480604911298</v>
      </c>
    </row>
    <row r="617" spans="2:11" x14ac:dyDescent="0.35">
      <c r="B617">
        <v>613</v>
      </c>
      <c r="C617">
        <v>100462</v>
      </c>
      <c r="D617">
        <f>(tr.4!E619-tr.4!$E$2)/tr.4!$E$4</f>
        <v>1.0081045626732761</v>
      </c>
      <c r="E617">
        <f>(tr.4!F619-tr.4!$F$3)/tr.4!$F$5</f>
        <v>0.62002434258215366</v>
      </c>
      <c r="G617" s="6">
        <v>0</v>
      </c>
      <c r="H617" s="6">
        <v>0</v>
      </c>
      <c r="I617">
        <f>(tr.4!J619-tr.4!$J$3)/tr.4!$J$5</f>
        <v>0</v>
      </c>
      <c r="J617">
        <v>1</v>
      </c>
      <c r="K617">
        <f>(tr.4!L619-tr.4!$L$3)/tr.4!$L$5</f>
        <v>-1.2284088823722403</v>
      </c>
    </row>
    <row r="618" spans="2:11" x14ac:dyDescent="0.35">
      <c r="B618">
        <v>614</v>
      </c>
      <c r="C618">
        <v>129947</v>
      </c>
      <c r="D618">
        <f>(tr.4!E620-tr.4!$E$2)/tr.4!$E$4</f>
        <v>0.87430963682144658</v>
      </c>
      <c r="E618">
        <f>(tr.4!F620-tr.4!$F$3)/tr.4!$F$5</f>
        <v>0.53894326150107252</v>
      </c>
      <c r="G618" s="6">
        <v>0</v>
      </c>
      <c r="H618" s="6">
        <v>0</v>
      </c>
      <c r="I618">
        <f>(tr.4!J620-tr.4!$J$3)/tr.4!$J$5</f>
        <v>-1</v>
      </c>
      <c r="J618">
        <v>1</v>
      </c>
      <c r="K618">
        <f>(tr.4!L620-tr.4!$L$3)/tr.4!$L$5</f>
        <v>-0.78550109233851706</v>
      </c>
    </row>
    <row r="619" spans="2:11" x14ac:dyDescent="0.35">
      <c r="B619">
        <v>615</v>
      </c>
      <c r="C619">
        <v>195871</v>
      </c>
      <c r="D619">
        <f>(tr.4!E621-tr.4!$E$2)/tr.4!$E$4</f>
        <v>0.20533500756229853</v>
      </c>
      <c r="E619">
        <f>(tr.4!F621-tr.4!$F$3)/tr.4!$F$5</f>
        <v>7.948380204161308E-2</v>
      </c>
      <c r="G619" s="6">
        <v>0</v>
      </c>
      <c r="H619" s="6">
        <v>0</v>
      </c>
      <c r="I619">
        <f>(tr.4!J621-tr.4!$J$3)/tr.4!$J$5</f>
        <v>0.16666666666666666</v>
      </c>
      <c r="J619">
        <v>1</v>
      </c>
      <c r="K619">
        <f>(tr.4!L621-tr.4!$L$3)/tr.4!$L$5</f>
        <v>-5.4699754149493095E-2</v>
      </c>
    </row>
    <row r="620" spans="2:11" x14ac:dyDescent="0.35">
      <c r="B620">
        <v>616</v>
      </c>
      <c r="C620">
        <v>160297</v>
      </c>
      <c r="D620">
        <f>(tr.4!E622-tr.4!$E$2)/tr.4!$E$4</f>
        <v>0.7851130195868935</v>
      </c>
      <c r="E620">
        <f>(tr.4!F622-tr.4!$F$3)/tr.4!$F$5</f>
        <v>0.45786218041999144</v>
      </c>
      <c r="G620" s="6">
        <v>1</v>
      </c>
      <c r="H620" s="6">
        <v>1</v>
      </c>
      <c r="I620">
        <f>(tr.4!J622-tr.4!$J$3)/tr.4!$J$5</f>
        <v>-0.33333333333333331</v>
      </c>
      <c r="J620">
        <v>1</v>
      </c>
      <c r="K620">
        <f>(tr.4!L622-tr.4!$L$3)/tr.4!$L$5</f>
        <v>-1.122732910684086</v>
      </c>
    </row>
    <row r="621" spans="2:11" x14ac:dyDescent="0.35">
      <c r="B621">
        <v>617</v>
      </c>
      <c r="C621">
        <v>186255</v>
      </c>
      <c r="D621">
        <f>(tr.4!E623-tr.4!$E$2)/tr.4!$E$4</f>
        <v>1.0973011799078292</v>
      </c>
      <c r="E621">
        <f>(tr.4!F623-tr.4!$F$3)/tr.4!$F$5</f>
        <v>0.62002434258215366</v>
      </c>
      <c r="G621" s="6">
        <v>1</v>
      </c>
      <c r="H621" s="6">
        <v>0</v>
      </c>
      <c r="I621">
        <f>(tr.4!J623-tr.4!$J$3)/tr.4!$J$5</f>
        <v>-0.66666666666666663</v>
      </c>
      <c r="J621">
        <v>1</v>
      </c>
      <c r="K621">
        <f>(tr.4!L623-tr.4!$L$3)/tr.4!$L$5</f>
        <v>-0.61021157884541655</v>
      </c>
    </row>
    <row r="622" spans="2:11" x14ac:dyDescent="0.35">
      <c r="B622">
        <v>618</v>
      </c>
      <c r="C622">
        <v>164085</v>
      </c>
      <c r="D622">
        <f>(tr.4!E624-tr.4!$E$2)/tr.4!$E$4</f>
        <v>0.87430963682144658</v>
      </c>
      <c r="E622">
        <f>(tr.4!F624-tr.4!$F$3)/tr.4!$F$5</f>
        <v>0.48488920744701847</v>
      </c>
      <c r="G622" s="6">
        <v>1</v>
      </c>
      <c r="H622" s="6">
        <v>1</v>
      </c>
      <c r="I622">
        <f>(tr.4!J624-tr.4!$J$3)/tr.4!$J$5</f>
        <v>0</v>
      </c>
      <c r="J622">
        <v>1</v>
      </c>
      <c r="K622">
        <f>(tr.4!L624-tr.4!$L$3)/tr.4!$L$5</f>
        <v>-0.3148508295652524</v>
      </c>
    </row>
    <row r="623" spans="2:11" x14ac:dyDescent="0.35">
      <c r="B623">
        <v>619</v>
      </c>
      <c r="C623">
        <v>105156</v>
      </c>
      <c r="D623">
        <f>(tr.4!E625-tr.4!$E$2)/tr.4!$E$4</f>
        <v>0.7851130195868935</v>
      </c>
      <c r="E623">
        <f>(tr.4!F625-tr.4!$F$3)/tr.4!$F$5</f>
        <v>0.51191623447404555</v>
      </c>
      <c r="G623" s="6">
        <v>1</v>
      </c>
      <c r="H623" s="6">
        <v>1</v>
      </c>
      <c r="I623">
        <f>(tr.4!J625-tr.4!$J$3)/tr.4!$J$5</f>
        <v>-1.5</v>
      </c>
      <c r="J623">
        <v>1</v>
      </c>
      <c r="K623">
        <f>(tr.4!L625-tr.4!$L$3)/tr.4!$L$5</f>
        <v>-0.67160250446873659</v>
      </c>
    </row>
    <row r="624" spans="2:11" x14ac:dyDescent="0.35">
      <c r="B624">
        <v>620</v>
      </c>
      <c r="C624">
        <v>191537</v>
      </c>
      <c r="D624">
        <f>(tr.4!E626-tr.4!$E$2)/tr.4!$E$4</f>
        <v>0.91890794543872312</v>
      </c>
      <c r="E624">
        <f>(tr.4!F626-tr.4!$F$3)/tr.4!$F$5</f>
        <v>0.62002434258215366</v>
      </c>
      <c r="G624" s="6">
        <v>0</v>
      </c>
      <c r="H624" s="6">
        <v>1</v>
      </c>
      <c r="I624">
        <f>(tr.4!J626-tr.4!$J$3)/tr.4!$J$5</f>
        <v>0.33333333333333331</v>
      </c>
      <c r="J624">
        <v>1</v>
      </c>
      <c r="K624">
        <f>(tr.4!L626-tr.4!$L$3)/tr.4!$L$5</f>
        <v>-1.2099867606986541</v>
      </c>
    </row>
    <row r="625" spans="2:11" x14ac:dyDescent="0.35">
      <c r="B625">
        <v>621</v>
      </c>
      <c r="C625">
        <v>150806</v>
      </c>
      <c r="D625">
        <f>(tr.4!E627-tr.4!$E$2)/tr.4!$E$4</f>
        <v>-1.1772125595732741</v>
      </c>
      <c r="E625">
        <f>(tr.4!F627-tr.4!$F$3)/tr.4!$F$5</f>
        <v>-0.65024592768811662</v>
      </c>
      <c r="G625" s="6">
        <v>1</v>
      </c>
      <c r="H625" s="6">
        <v>0</v>
      </c>
      <c r="I625">
        <f>(tr.4!J627-tr.4!$J$3)/tr.4!$J$5</f>
        <v>-1.5</v>
      </c>
      <c r="J625">
        <v>0</v>
      </c>
      <c r="K625">
        <f>(tr.4!L627-tr.4!$L$3)/tr.4!$L$5</f>
        <v>3.1164727854731642</v>
      </c>
    </row>
    <row r="626" spans="2:11" x14ac:dyDescent="0.35">
      <c r="B626">
        <v>622</v>
      </c>
      <c r="C626">
        <v>155207</v>
      </c>
      <c r="D626">
        <f>(tr.4!E628-tr.4!$E$2)/tr.4!$E$4</f>
        <v>-0.99881932510416793</v>
      </c>
      <c r="E626">
        <f>(tr.4!F628-tr.4!$F$3)/tr.4!$F$5</f>
        <v>-0.56916484660703559</v>
      </c>
      <c r="G626" s="6">
        <v>1</v>
      </c>
      <c r="H626" s="6">
        <v>0</v>
      </c>
      <c r="I626">
        <f>(tr.4!J628-tr.4!$J$3)/tr.4!$J$5</f>
        <v>0.83333333333333337</v>
      </c>
      <c r="J626">
        <v>1</v>
      </c>
      <c r="K626">
        <f>(tr.4!L628-tr.4!$L$3)/tr.4!$L$5</f>
        <v>-0.28116679791908594</v>
      </c>
    </row>
    <row r="627" spans="2:11" x14ac:dyDescent="0.35">
      <c r="B627">
        <v>623</v>
      </c>
      <c r="C627">
        <v>188540</v>
      </c>
      <c r="D627">
        <f>(tr.4!E629-tr.4!$E$2)/tr.4!$E$4</f>
        <v>-0.55283623893140255</v>
      </c>
      <c r="E627">
        <f>(tr.4!F629-tr.4!$F$3)/tr.4!$F$5</f>
        <v>-0.35294863039081936</v>
      </c>
      <c r="G627" s="6">
        <v>0</v>
      </c>
      <c r="H627" s="6">
        <v>1</v>
      </c>
      <c r="I627">
        <f>(tr.4!J629-tr.4!$J$3)/tr.4!$J$5</f>
        <v>0.33333333333333331</v>
      </c>
      <c r="J627">
        <v>1</v>
      </c>
      <c r="K627">
        <f>(tr.4!L629-tr.4!$L$3)/tr.4!$L$5</f>
        <v>0.25438440028736892</v>
      </c>
    </row>
    <row r="628" spans="2:11" x14ac:dyDescent="0.35">
      <c r="B628">
        <v>624</v>
      </c>
      <c r="C628">
        <v>168971</v>
      </c>
      <c r="D628">
        <f>(tr.4!E630-tr.4!$E$2)/tr.4!$E$4</f>
        <v>1.0973011799078292</v>
      </c>
      <c r="E628">
        <f>(tr.4!F630-tr.4!$F$3)/tr.4!$F$5</f>
        <v>0.67407839663620772</v>
      </c>
      <c r="G628" s="6">
        <v>0</v>
      </c>
      <c r="H628" s="6">
        <v>1</v>
      </c>
      <c r="I628">
        <f>(tr.4!J630-tr.4!$J$3)/tr.4!$J$5</f>
        <v>-0.83333333333333337</v>
      </c>
      <c r="J628">
        <v>1</v>
      </c>
      <c r="K628">
        <f>(tr.4!L630-tr.4!$L$3)/tr.4!$L$5</f>
        <v>0.10871731000780853</v>
      </c>
    </row>
    <row r="629" spans="2:11" x14ac:dyDescent="0.35">
      <c r="B629">
        <v>625</v>
      </c>
      <c r="C629">
        <v>131825</v>
      </c>
      <c r="D629">
        <f>(tr.4!E631-tr.4!$E$2)/tr.4!$E$4</f>
        <v>-1.2218108681905506</v>
      </c>
      <c r="E629">
        <f>(tr.4!F631-tr.4!$F$3)/tr.4!$F$5</f>
        <v>-0.65024592768811662</v>
      </c>
      <c r="G629" s="6">
        <v>1</v>
      </c>
      <c r="H629" s="6">
        <v>0</v>
      </c>
      <c r="I629">
        <f>(tr.4!J631-tr.4!$J$3)/tr.4!$J$5</f>
        <v>1</v>
      </c>
      <c r="J629">
        <v>1</v>
      </c>
      <c r="K629">
        <f>(tr.4!L631-tr.4!$L$3)/tr.4!$L$5</f>
        <v>-0.34556794931518936</v>
      </c>
    </row>
    <row r="630" spans="2:11" x14ac:dyDescent="0.35">
      <c r="B630">
        <v>626</v>
      </c>
      <c r="C630">
        <v>168131</v>
      </c>
      <c r="D630">
        <f>(tr.4!E632-tr.4!$E$2)/tr.4!$E$4</f>
        <v>0.42832655064868119</v>
      </c>
      <c r="E630">
        <f>(tr.4!F632-tr.4!$F$3)/tr.4!$F$5</f>
        <v>0.26867299123080224</v>
      </c>
      <c r="G630" s="6">
        <v>1</v>
      </c>
      <c r="H630" s="6">
        <v>1</v>
      </c>
      <c r="I630">
        <f>(tr.4!J632-tr.4!$J$3)/tr.4!$J$5</f>
        <v>-0.66666666666666663</v>
      </c>
      <c r="J630">
        <v>0</v>
      </c>
      <c r="K630">
        <f>(tr.4!L632-tr.4!$L$3)/tr.4!$L$5</f>
        <v>2.1360287334871013</v>
      </c>
    </row>
    <row r="631" spans="2:11" x14ac:dyDescent="0.35">
      <c r="B631">
        <v>627</v>
      </c>
      <c r="C631">
        <v>106692</v>
      </c>
      <c r="D631">
        <f>(tr.4!E633-tr.4!$E$2)/tr.4!$E$4</f>
        <v>1.0973011799078292</v>
      </c>
      <c r="E631">
        <f>(tr.4!F633-tr.4!$F$3)/tr.4!$F$5</f>
        <v>0.70110542366323469</v>
      </c>
      <c r="G631" s="6">
        <v>0</v>
      </c>
      <c r="H631" s="6">
        <v>1</v>
      </c>
      <c r="I631">
        <f>(tr.4!J633-tr.4!$J$3)/tr.4!$J$5</f>
        <v>-1.3333333333333333</v>
      </c>
      <c r="J631">
        <v>1</v>
      </c>
      <c r="K631">
        <f>(tr.4!L633-tr.4!$L$3)/tr.4!$L$5</f>
        <v>0.11432555842168098</v>
      </c>
    </row>
    <row r="632" spans="2:11" x14ac:dyDescent="0.35">
      <c r="B632">
        <v>628</v>
      </c>
      <c r="C632">
        <v>141122</v>
      </c>
      <c r="D632">
        <f>(tr.4!E634-tr.4!$E$2)/tr.4!$E$4</f>
        <v>3.3718149193889322</v>
      </c>
      <c r="E632">
        <f>(tr.4!F634-tr.4!$F$3)/tr.4!$F$5</f>
        <v>0.70110542366323469</v>
      </c>
      <c r="G632" s="6">
        <v>1</v>
      </c>
      <c r="H632" s="6">
        <v>1</v>
      </c>
      <c r="I632">
        <f>(tr.4!J634-tr.4!$J$3)/tr.4!$J$5</f>
        <v>1</v>
      </c>
      <c r="J632">
        <v>1</v>
      </c>
      <c r="K632">
        <f>(tr.4!L634-tr.4!$L$3)/tr.4!$L$5</f>
        <v>-0.55767925321531453</v>
      </c>
    </row>
    <row r="633" spans="2:11" x14ac:dyDescent="0.35">
      <c r="B633">
        <v>629</v>
      </c>
      <c r="C633">
        <v>109689</v>
      </c>
      <c r="D633">
        <f>(tr.4!E635-tr.4!$E$2)/tr.4!$E$4</f>
        <v>-0.64203285616595562</v>
      </c>
      <c r="E633">
        <f>(tr.4!F635-tr.4!$F$3)/tr.4!$F$5</f>
        <v>-0.40700268444487342</v>
      </c>
      <c r="G633" s="6">
        <v>0</v>
      </c>
      <c r="H633" s="6">
        <v>0</v>
      </c>
      <c r="I633">
        <f>(tr.4!J635-tr.4!$J$3)/tr.4!$J$5</f>
        <v>0</v>
      </c>
      <c r="J633">
        <v>1</v>
      </c>
      <c r="K633">
        <f>(tr.4!L635-tr.4!$L$3)/tr.4!$L$5</f>
        <v>-0.15338482532784425</v>
      </c>
    </row>
    <row r="634" spans="2:11" x14ac:dyDescent="0.35">
      <c r="B634">
        <v>630</v>
      </c>
      <c r="C634">
        <v>168794</v>
      </c>
      <c r="D634">
        <f>(tr.4!E636-tr.4!$E$2)/tr.4!$E$4</f>
        <v>1.0973011799078292</v>
      </c>
      <c r="E634">
        <f>(tr.4!F636-tr.4!$F$3)/tr.4!$F$5</f>
        <v>0.67407839663620772</v>
      </c>
      <c r="G634" s="6">
        <v>1</v>
      </c>
      <c r="H634" s="6">
        <v>1</v>
      </c>
      <c r="I634">
        <f>(tr.4!J636-tr.4!$J$3)/tr.4!$J$5</f>
        <v>0.66666666666666663</v>
      </c>
      <c r="J634">
        <v>1</v>
      </c>
      <c r="K634">
        <f>(tr.4!L636-tr.4!$L$3)/tr.4!$L$5</f>
        <v>0.41334925185666421</v>
      </c>
    </row>
    <row r="635" spans="2:11" x14ac:dyDescent="0.35">
      <c r="B635">
        <v>631</v>
      </c>
      <c r="C635">
        <v>157373</v>
      </c>
      <c r="D635">
        <f>(tr.4!E637-tr.4!$E$2)/tr.4!$E$4</f>
        <v>-1.2218108681905506</v>
      </c>
      <c r="E635">
        <f>(tr.4!F637-tr.4!$F$3)/tr.4!$F$5</f>
        <v>-0.65024592768811662</v>
      </c>
      <c r="G635" s="6">
        <v>1</v>
      </c>
      <c r="H635" s="6">
        <v>0</v>
      </c>
      <c r="I635">
        <f>(tr.4!J637-tr.4!$J$3)/tr.4!$J$5</f>
        <v>0.33333333333333331</v>
      </c>
      <c r="J635">
        <v>0</v>
      </c>
      <c r="K635">
        <f>(tr.4!L637-tr.4!$L$3)/tr.4!$L$5</f>
        <v>0.97482693664195508</v>
      </c>
    </row>
    <row r="636" spans="2:11" x14ac:dyDescent="0.35">
      <c r="B636">
        <v>632</v>
      </c>
      <c r="C636">
        <v>151336</v>
      </c>
      <c r="D636">
        <f>(tr.4!E638-tr.4!$E$2)/tr.4!$E$4</f>
        <v>-0.82042609063506178</v>
      </c>
      <c r="E636">
        <f>(tr.4!F638-tr.4!$F$3)/tr.4!$F$5</f>
        <v>-0.46105673849892748</v>
      </c>
      <c r="G636" s="6">
        <v>0</v>
      </c>
      <c r="H636" s="6">
        <v>1</v>
      </c>
      <c r="I636">
        <f>(tr.4!J638-tr.4!$J$3)/tr.4!$J$5</f>
        <v>-0.16666666666666666</v>
      </c>
      <c r="J636">
        <v>0</v>
      </c>
      <c r="K636">
        <f>(tr.4!L638-tr.4!$L$3)/tr.4!$L$5</f>
        <v>1.6037016327424682</v>
      </c>
    </row>
    <row r="637" spans="2:11" x14ac:dyDescent="0.35">
      <c r="B637">
        <v>633</v>
      </c>
      <c r="C637">
        <v>197611</v>
      </c>
      <c r="D637">
        <f>(tr.4!E639-tr.4!$E$2)/tr.4!$E$4</f>
        <v>1.0527028712905526</v>
      </c>
      <c r="E637">
        <f>(tr.4!F639-tr.4!$F$3)/tr.4!$F$5</f>
        <v>0.62002434258215366</v>
      </c>
      <c r="G637" s="6">
        <v>0</v>
      </c>
      <c r="H637" s="6">
        <v>0</v>
      </c>
      <c r="I637">
        <f>(tr.4!J639-tr.4!$J$3)/tr.4!$J$5</f>
        <v>-0.5</v>
      </c>
      <c r="J637">
        <v>1</v>
      </c>
      <c r="K637">
        <f>(tr.4!L639-tr.4!$L$3)/tr.4!$L$5</f>
        <v>-0.44555584366555451</v>
      </c>
    </row>
    <row r="638" spans="2:11" x14ac:dyDescent="0.35">
      <c r="B638">
        <v>634</v>
      </c>
      <c r="C638">
        <v>183489</v>
      </c>
      <c r="D638">
        <f>(tr.4!E640-tr.4!$E$2)/tr.4!$E$4</f>
        <v>-0.19604976999319029</v>
      </c>
      <c r="E638">
        <f>(tr.4!F640-tr.4!$F$3)/tr.4!$F$5</f>
        <v>-0.10970538714757612</v>
      </c>
      <c r="G638" s="6">
        <v>1</v>
      </c>
      <c r="H638" s="6">
        <v>0</v>
      </c>
      <c r="I638">
        <f>(tr.4!J640-tr.4!$J$3)/tr.4!$J$5</f>
        <v>-1.1666666666666667</v>
      </c>
      <c r="J638">
        <v>0</v>
      </c>
      <c r="K638">
        <f>(tr.4!L640-tr.4!$L$3)/tr.4!$L$5</f>
        <v>0.75061916269086759</v>
      </c>
    </row>
    <row r="639" spans="2:11" x14ac:dyDescent="0.35">
      <c r="B639">
        <v>635</v>
      </c>
      <c r="C639">
        <v>156003</v>
      </c>
      <c r="D639">
        <f>(tr.4!E641-tr.4!$E$2)/tr.4!$E$4</f>
        <v>0.96350625405599966</v>
      </c>
      <c r="E639">
        <f>(tr.4!F641-tr.4!$F$3)/tr.4!$F$5</f>
        <v>0.64705136960918064</v>
      </c>
      <c r="G639" s="6">
        <v>1</v>
      </c>
      <c r="H639" s="6">
        <v>0</v>
      </c>
      <c r="I639">
        <f>(tr.4!J641-tr.4!$J$3)/tr.4!$J$5</f>
        <v>0.16666666666666666</v>
      </c>
      <c r="J639">
        <v>1</v>
      </c>
      <c r="K639">
        <f>(tr.4!L641-tr.4!$L$3)/tr.4!$L$5</f>
        <v>-0.11470250779924802</v>
      </c>
    </row>
    <row r="640" spans="2:11" x14ac:dyDescent="0.35">
      <c r="B640">
        <v>636</v>
      </c>
      <c r="C640">
        <v>196322</v>
      </c>
      <c r="D640">
        <f>(tr.4!E642-tr.4!$E$2)/tr.4!$E$4</f>
        <v>-1.0434176337214445</v>
      </c>
      <c r="E640">
        <f>(tr.4!F642-tr.4!$F$3)/tr.4!$F$5</f>
        <v>-0.56916484660703559</v>
      </c>
      <c r="G640" s="6">
        <v>0</v>
      </c>
      <c r="H640" s="6">
        <v>0</v>
      </c>
      <c r="I640">
        <f>(tr.4!J642-tr.4!$J$3)/tr.4!$J$5</f>
        <v>0.83333333333333337</v>
      </c>
      <c r="J640">
        <v>1</v>
      </c>
      <c r="K640">
        <f>(tr.4!L642-tr.4!$L$3)/tr.4!$L$5</f>
        <v>-0.22778624972005926</v>
      </c>
    </row>
    <row r="641" spans="2:11" x14ac:dyDescent="0.35">
      <c r="B641">
        <v>637</v>
      </c>
      <c r="C641">
        <v>168872</v>
      </c>
      <c r="D641">
        <f>(tr.4!E643-tr.4!$E$2)/tr.4!$E$4</f>
        <v>-0.46363962169684947</v>
      </c>
      <c r="E641">
        <f>(tr.4!F643-tr.4!$F$3)/tr.4!$F$5</f>
        <v>0.1891891891891892</v>
      </c>
      <c r="G641" s="6">
        <v>0</v>
      </c>
      <c r="H641" s="6">
        <v>1</v>
      </c>
      <c r="I641">
        <f>(tr.4!J643-tr.4!$J$3)/tr.4!$J$5</f>
        <v>0.5</v>
      </c>
      <c r="J641">
        <v>1</v>
      </c>
      <c r="K641">
        <f>(tr.4!L643-tr.4!$L$3)/tr.4!$L$5</f>
        <v>-0.4499759983629793</v>
      </c>
    </row>
    <row r="642" spans="2:11" x14ac:dyDescent="0.35">
      <c r="B642">
        <v>638</v>
      </c>
      <c r="C642">
        <v>189685</v>
      </c>
      <c r="D642">
        <f>(tr.4!E644-tr.4!$E$2)/tr.4!$E$4</f>
        <v>-0.86502439925233832</v>
      </c>
      <c r="E642">
        <f>(tr.4!F644-tr.4!$F$3)/tr.4!$F$5</f>
        <v>-0.46105673849892748</v>
      </c>
      <c r="G642" s="6">
        <v>1</v>
      </c>
      <c r="H642" s="6">
        <v>0</v>
      </c>
      <c r="I642">
        <f>(tr.4!J644-tr.4!$J$3)/tr.4!$J$5</f>
        <v>0.66666666666666663</v>
      </c>
      <c r="J642">
        <v>1</v>
      </c>
      <c r="K642">
        <f>(tr.4!L644-tr.4!$L$3)/tr.4!$L$5</f>
        <v>-0.20904585401441961</v>
      </c>
    </row>
    <row r="643" spans="2:11" x14ac:dyDescent="0.35">
      <c r="B643">
        <v>639</v>
      </c>
      <c r="C643">
        <v>177755</v>
      </c>
      <c r="D643">
        <f>(tr.4!E645-tr.4!$E$2)/tr.4!$E$4</f>
        <v>0.82971132820417004</v>
      </c>
      <c r="E643">
        <f>(tr.4!F645-tr.4!$F$3)/tr.4!$F$5</f>
        <v>0.45786218041999144</v>
      </c>
      <c r="G643" s="6">
        <v>0</v>
      </c>
      <c r="H643" s="6">
        <v>1</v>
      </c>
      <c r="I643">
        <f>(tr.4!J645-tr.4!$J$3)/tr.4!$J$5</f>
        <v>0.66666666666666663</v>
      </c>
      <c r="J643">
        <v>1</v>
      </c>
      <c r="K643">
        <f>(tr.4!L645-tr.4!$L$3)/tr.4!$L$5</f>
        <v>-1.2284088823722403</v>
      </c>
    </row>
    <row r="644" spans="2:11" x14ac:dyDescent="0.35">
      <c r="B644">
        <v>640</v>
      </c>
      <c r="C644">
        <v>146620</v>
      </c>
      <c r="D644">
        <f>(tr.4!E646-tr.4!$E$2)/tr.4!$E$4</f>
        <v>-0.55283623893140255</v>
      </c>
      <c r="E644">
        <f>(tr.4!F646-tr.4!$F$3)/tr.4!$F$5</f>
        <v>0.13513513513513514</v>
      </c>
      <c r="G644" s="6">
        <v>1</v>
      </c>
      <c r="H644" s="6">
        <v>0</v>
      </c>
      <c r="I644">
        <f>(tr.4!J646-tr.4!$J$3)/tr.4!$J$5</f>
        <v>-1.1666666666666667</v>
      </c>
      <c r="J644">
        <v>0</v>
      </c>
      <c r="K644">
        <f>(tr.4!L646-tr.4!$L$3)/tr.4!$L$5</f>
        <v>0.82370435348270832</v>
      </c>
    </row>
    <row r="645" spans="2:11" x14ac:dyDescent="0.35">
      <c r="B645">
        <v>641</v>
      </c>
      <c r="C645">
        <v>191668</v>
      </c>
      <c r="D645">
        <f>(tr.4!E647-tr.4!$E$2)/tr.4!$E$4</f>
        <v>-1.8907854974496987</v>
      </c>
      <c r="E645">
        <f>(tr.4!F647-tr.4!$F$3)/tr.4!$F$5</f>
        <v>0.62002434258215366</v>
      </c>
      <c r="G645" s="6">
        <v>0</v>
      </c>
      <c r="H645" s="6">
        <v>0</v>
      </c>
      <c r="I645">
        <f>(tr.4!J647-tr.4!$J$3)/tr.4!$J$5</f>
        <v>0</v>
      </c>
      <c r="J645">
        <v>1</v>
      </c>
      <c r="K645">
        <f>(tr.4!L647-tr.4!$L$3)/tr.4!$L$5</f>
        <v>-0.40815806249896702</v>
      </c>
    </row>
    <row r="646" spans="2:11" x14ac:dyDescent="0.35">
      <c r="B646">
        <v>642</v>
      </c>
      <c r="C646">
        <v>114868</v>
      </c>
      <c r="D646">
        <f>(tr.4!E648-tr.4!$E$2)/tr.4!$E$4</f>
        <v>1.1418994885251057</v>
      </c>
      <c r="E646">
        <f>(tr.4!F648-tr.4!$F$3)/tr.4!$F$5</f>
        <v>0.64705136960918064</v>
      </c>
      <c r="G646" s="6">
        <v>0</v>
      </c>
      <c r="H646" s="6">
        <v>0</v>
      </c>
      <c r="I646">
        <f>(tr.4!J648-tr.4!$J$3)/tr.4!$J$5</f>
        <v>0.16666666666666666</v>
      </c>
      <c r="J646">
        <v>1</v>
      </c>
      <c r="K646">
        <f>(tr.4!L648-tr.4!$L$3)/tr.4!$L$5</f>
        <v>-0.79579917011373624</v>
      </c>
    </row>
    <row r="647" spans="2:11" x14ac:dyDescent="0.35">
      <c r="B647">
        <v>643</v>
      </c>
      <c r="C647">
        <v>143383</v>
      </c>
      <c r="D647">
        <f>(tr.4!E649-tr.4!$E$2)/tr.4!$E$4</f>
        <v>-0.2406480786104668</v>
      </c>
      <c r="E647">
        <f>(tr.4!F649-tr.4!$F$3)/tr.4!$F$5</f>
        <v>-8.2678360120549091E-2</v>
      </c>
      <c r="G647" s="6">
        <v>0</v>
      </c>
      <c r="H647" s="6">
        <v>1</v>
      </c>
      <c r="I647">
        <f>(tr.4!J649-tr.4!$J$3)/tr.4!$J$5</f>
        <v>0.5</v>
      </c>
      <c r="J647">
        <v>1</v>
      </c>
      <c r="K647">
        <f>(tr.4!L649-tr.4!$L$3)/tr.4!$L$5</f>
        <v>-5.6305686567348079E-2</v>
      </c>
    </row>
    <row r="648" spans="2:11" x14ac:dyDescent="0.35">
      <c r="B648">
        <v>644</v>
      </c>
      <c r="C648">
        <v>196893</v>
      </c>
      <c r="D648">
        <f>(tr.4!E650-tr.4!$E$2)/tr.4!$E$4</f>
        <v>0.96350625405599966</v>
      </c>
      <c r="E648">
        <f>(tr.4!F650-tr.4!$F$3)/tr.4!$F$5</f>
        <v>0.62002434258215366</v>
      </c>
      <c r="G648" s="6">
        <v>0</v>
      </c>
      <c r="H648" s="6">
        <v>1</v>
      </c>
      <c r="I648">
        <f>(tr.4!J650-tr.4!$J$3)/tr.4!$J$5</f>
        <v>0.83333333333333337</v>
      </c>
      <c r="J648">
        <v>1</v>
      </c>
      <c r="K648">
        <f>(tr.4!L650-tr.4!$L$3)/tr.4!$L$5</f>
        <v>-0.24145539414470196</v>
      </c>
    </row>
    <row r="649" spans="2:11" x14ac:dyDescent="0.35">
      <c r="B649">
        <v>645</v>
      </c>
      <c r="C649">
        <v>179740</v>
      </c>
      <c r="D649">
        <f>(tr.4!E651-tr.4!$E$2)/tr.4!$E$4</f>
        <v>-1.7656535524084138E-2</v>
      </c>
      <c r="E649">
        <f>(tr.4!F651-tr.4!$F$3)/tr.4!$F$5</f>
        <v>-2.862430606649503E-2</v>
      </c>
      <c r="G649" s="6">
        <v>0</v>
      </c>
      <c r="H649" s="6">
        <v>1</v>
      </c>
      <c r="I649">
        <f>(tr.4!J651-tr.4!$J$3)/tr.4!$J$5</f>
        <v>1</v>
      </c>
      <c r="J649">
        <v>1</v>
      </c>
      <c r="K649">
        <f>(tr.4!L651-tr.4!$L$3)/tr.4!$L$5</f>
        <v>-0.72102965694761323</v>
      </c>
    </row>
    <row r="650" spans="2:11" x14ac:dyDescent="0.35">
      <c r="B650">
        <v>646</v>
      </c>
      <c r="C650">
        <v>150733</v>
      </c>
      <c r="D650">
        <f>(tr.4!E652-tr.4!$E$2)/tr.4!$E$4</f>
        <v>0.33912993341412812</v>
      </c>
      <c r="E650">
        <f>(tr.4!F652-tr.4!$F$3)/tr.4!$F$5</f>
        <v>0.24164596420377524</v>
      </c>
      <c r="G650" s="6">
        <v>1</v>
      </c>
      <c r="H650" s="6">
        <v>1</v>
      </c>
      <c r="I650">
        <f>(tr.4!J652-tr.4!$J$3)/tr.4!$J$5</f>
        <v>-1.5</v>
      </c>
      <c r="J650">
        <v>0</v>
      </c>
      <c r="K650">
        <f>(tr.4!L652-tr.4!$L$3)/tr.4!$L$5</f>
        <v>0.55661989756540775</v>
      </c>
    </row>
    <row r="651" spans="2:11" x14ac:dyDescent="0.35">
      <c r="B651">
        <v>647</v>
      </c>
      <c r="C651">
        <v>123467</v>
      </c>
      <c r="D651">
        <f>(tr.4!E653-tr.4!$E$2)/tr.4!$E$4</f>
        <v>-0.64203285616595562</v>
      </c>
      <c r="E651">
        <f>(tr.4!F653-tr.4!$F$3)/tr.4!$F$5</f>
        <v>-0.32592160336379233</v>
      </c>
      <c r="G651" s="6">
        <v>0</v>
      </c>
      <c r="H651" s="6">
        <v>0</v>
      </c>
      <c r="I651">
        <f>(tr.4!J653-tr.4!$J$3)/tr.4!$J$5</f>
        <v>0</v>
      </c>
      <c r="J651">
        <v>1</v>
      </c>
      <c r="K651">
        <f>(tr.4!L653-tr.4!$L$3)/tr.4!$L$5</f>
        <v>-0.18826589047091663</v>
      </c>
    </row>
    <row r="652" spans="2:11" x14ac:dyDescent="0.35">
      <c r="B652">
        <v>648</v>
      </c>
      <c r="C652">
        <v>104069</v>
      </c>
      <c r="D652">
        <f>(tr.4!E654-tr.4!$E$2)/tr.4!$E$4</f>
        <v>-0.77582778201778524</v>
      </c>
      <c r="E652">
        <f>(tr.4!F654-tr.4!$F$3)/tr.4!$F$5</f>
        <v>-0.4880837655259545</v>
      </c>
      <c r="G652" s="6">
        <v>1</v>
      </c>
      <c r="H652" s="6">
        <v>0</v>
      </c>
      <c r="I652">
        <f>(tr.4!J654-tr.4!$J$3)/tr.4!$J$5</f>
        <v>-1.1666666666666667</v>
      </c>
      <c r="J652">
        <v>0</v>
      </c>
      <c r="K652">
        <f>(tr.4!L654-tr.4!$L$3)/tr.4!$L$5</f>
        <v>0.99194407725827471</v>
      </c>
    </row>
    <row r="653" spans="2:11" x14ac:dyDescent="0.35">
      <c r="B653">
        <v>649</v>
      </c>
      <c r="C653">
        <v>192110</v>
      </c>
      <c r="D653">
        <f>(tr.4!E655-tr.4!$E$2)/tr.4!$E$4</f>
        <v>1.0527028712905526</v>
      </c>
      <c r="E653">
        <f>(tr.4!F655-tr.4!$F$3)/tr.4!$F$5</f>
        <v>0.59299731555512658</v>
      </c>
      <c r="G653" s="6">
        <v>0</v>
      </c>
      <c r="H653" s="6">
        <v>1</v>
      </c>
      <c r="I653">
        <f>(tr.4!J655-tr.4!$J$3)/tr.4!$J$5</f>
        <v>-0.83333333333333337</v>
      </c>
      <c r="J653">
        <v>1</v>
      </c>
      <c r="K653">
        <f>(tr.4!L655-tr.4!$L$3)/tr.4!$L$5</f>
        <v>-0.79407892799100366</v>
      </c>
    </row>
    <row r="654" spans="2:11" x14ac:dyDescent="0.35">
      <c r="B654">
        <v>650</v>
      </c>
      <c r="C654">
        <v>173492</v>
      </c>
      <c r="D654">
        <f>(tr.4!E656-tr.4!$E$2)/tr.4!$E$4</f>
        <v>0.74051471096961696</v>
      </c>
      <c r="E654">
        <f>(tr.4!F656-tr.4!$F$3)/tr.4!$F$5</f>
        <v>0.40380812636593738</v>
      </c>
      <c r="G654" s="6">
        <v>1</v>
      </c>
      <c r="H654" s="6">
        <v>0</v>
      </c>
      <c r="I654">
        <f>(tr.4!J656-tr.4!$J$3)/tr.4!$J$5</f>
        <v>0.16666666666666666</v>
      </c>
      <c r="J654">
        <v>1</v>
      </c>
      <c r="K654">
        <f>(tr.4!L656-tr.4!$L$3)/tr.4!$L$5</f>
        <v>-3.4355833531075644E-2</v>
      </c>
    </row>
    <row r="655" spans="2:11" x14ac:dyDescent="0.35">
      <c r="B655">
        <v>651</v>
      </c>
      <c r="C655">
        <v>195808</v>
      </c>
      <c r="D655">
        <f>(tr.4!E657-tr.4!$E$2)/tr.4!$E$4</f>
        <v>-1.7656535524084138E-2</v>
      </c>
      <c r="E655">
        <f>(tr.4!F657-tr.4!$F$3)/tr.4!$F$5</f>
        <v>-2.862430606649503E-2</v>
      </c>
      <c r="G655" s="6">
        <v>0</v>
      </c>
      <c r="H655" s="6">
        <v>0</v>
      </c>
      <c r="I655">
        <f>(tr.4!J657-tr.4!$J$3)/tr.4!$J$5</f>
        <v>-1.1666666666666667</v>
      </c>
      <c r="J655">
        <v>1</v>
      </c>
      <c r="K655">
        <f>(tr.4!L657-tr.4!$L$3)/tr.4!$L$5</f>
        <v>0.13235173166199796</v>
      </c>
    </row>
    <row r="656" spans="2:11" x14ac:dyDescent="0.35">
      <c r="B656">
        <v>652</v>
      </c>
      <c r="C656">
        <v>143466</v>
      </c>
      <c r="D656">
        <f>(tr.4!E658-tr.4!$E$2)/tr.4!$E$4</f>
        <v>0.82971132820417004</v>
      </c>
      <c r="E656">
        <f>(tr.4!F658-tr.4!$F$3)/tr.4!$F$5</f>
        <v>0.45786218041999144</v>
      </c>
      <c r="G656" s="6">
        <v>1</v>
      </c>
      <c r="H656" s="6">
        <v>1</v>
      </c>
      <c r="I656">
        <f>(tr.4!J658-tr.4!$J$3)/tr.4!$J$5</f>
        <v>-1.5</v>
      </c>
      <c r="J656">
        <v>1</v>
      </c>
      <c r="K656">
        <f>(tr.4!L658-tr.4!$L$3)/tr.4!$L$5</f>
        <v>-0.20136934393899228</v>
      </c>
    </row>
    <row r="657" spans="2:11" x14ac:dyDescent="0.35">
      <c r="B657">
        <v>653</v>
      </c>
      <c r="C657">
        <v>142483</v>
      </c>
      <c r="D657">
        <f>(tr.4!E659-tr.4!$E$2)/tr.4!$E$4</f>
        <v>1.1418994885251057</v>
      </c>
      <c r="E657">
        <f>(tr.4!F659-tr.4!$F$3)/tr.4!$F$5</f>
        <v>0.75515947771728875</v>
      </c>
      <c r="G657" s="6">
        <v>1</v>
      </c>
      <c r="H657" s="6">
        <v>0</v>
      </c>
      <c r="I657">
        <f>(tr.4!J659-tr.4!$J$3)/tr.4!$J$5</f>
        <v>-1.1666666666666667</v>
      </c>
      <c r="J657">
        <v>1</v>
      </c>
      <c r="K657">
        <f>(tr.4!L659-tr.4!$L$3)/tr.4!$L$5</f>
        <v>-0.78821049021802803</v>
      </c>
    </row>
    <row r="658" spans="2:11" x14ac:dyDescent="0.35">
      <c r="B658">
        <v>654</v>
      </c>
      <c r="C658">
        <v>144427</v>
      </c>
      <c r="D658">
        <f>(tr.4!E660-tr.4!$E$2)/tr.4!$E$4</f>
        <v>-1.0434176337214445</v>
      </c>
      <c r="E658">
        <f>(tr.4!F660-tr.4!$F$3)/tr.4!$F$5</f>
        <v>-0.59619187363406256</v>
      </c>
      <c r="G658" s="6">
        <v>1</v>
      </c>
      <c r="H658" s="6">
        <v>0</v>
      </c>
      <c r="I658">
        <f>(tr.4!J660-tr.4!$J$3)/tr.4!$J$5</f>
        <v>0.5</v>
      </c>
      <c r="J658">
        <v>1</v>
      </c>
      <c r="K658">
        <f>(tr.4!L660-tr.4!$L$3)/tr.4!$L$5</f>
        <v>6.0662542633641445E-2</v>
      </c>
    </row>
    <row r="659" spans="2:11" x14ac:dyDescent="0.35">
      <c r="B659">
        <v>655</v>
      </c>
      <c r="C659">
        <v>114054</v>
      </c>
      <c r="D659">
        <f>(tr.4!E661-tr.4!$E$2)/tr.4!$E$4</f>
        <v>0.60671978511778735</v>
      </c>
      <c r="E659">
        <f>(tr.4!F661-tr.4!$F$3)/tr.4!$F$5</f>
        <v>0.3227270452848563</v>
      </c>
      <c r="G659" s="6">
        <v>0</v>
      </c>
      <c r="H659" s="6">
        <v>1</v>
      </c>
      <c r="I659">
        <f>(tr.4!J661-tr.4!$J$3)/tr.4!$J$5</f>
        <v>-0.5</v>
      </c>
      <c r="J659">
        <v>1</v>
      </c>
      <c r="K659">
        <f>(tr.4!L661-tr.4!$L$3)/tr.4!$L$5</f>
        <v>0.35298325209821008</v>
      </c>
    </row>
    <row r="660" spans="2:11" x14ac:dyDescent="0.35">
      <c r="B660">
        <v>656</v>
      </c>
      <c r="C660">
        <v>197831</v>
      </c>
      <c r="D660">
        <f>(tr.4!E662-tr.4!$E$2)/tr.4!$E$4</f>
        <v>1.0081045626732761</v>
      </c>
      <c r="E660">
        <f>(tr.4!F662-tr.4!$F$3)/tr.4!$F$5</f>
        <v>0.64705136960918064</v>
      </c>
      <c r="G660" s="6">
        <v>0</v>
      </c>
      <c r="H660" s="6">
        <v>0</v>
      </c>
      <c r="I660">
        <f>(tr.4!J662-tr.4!$J$3)/tr.4!$J$5</f>
        <v>-0.66666666666666663</v>
      </c>
      <c r="J660">
        <v>1</v>
      </c>
      <c r="K660">
        <f>(tr.4!L662-tr.4!$L$3)/tr.4!$L$5</f>
        <v>-1.1002652815354108</v>
      </c>
    </row>
    <row r="661" spans="2:11" x14ac:dyDescent="0.35">
      <c r="B661">
        <v>657</v>
      </c>
      <c r="C661">
        <v>168434</v>
      </c>
      <c r="D661">
        <f>(tr.4!E663-tr.4!$E$2)/tr.4!$E$4</f>
        <v>0.16073669894502199</v>
      </c>
      <c r="E661">
        <f>(tr.4!F663-tr.4!$F$3)/tr.4!$F$5</f>
        <v>0.10651082906864011</v>
      </c>
      <c r="G661" s="6">
        <v>0</v>
      </c>
      <c r="H661" s="6">
        <v>1</v>
      </c>
      <c r="I661">
        <f>(tr.4!J663-tr.4!$J$3)/tr.4!$J$5</f>
        <v>0</v>
      </c>
      <c r="J661">
        <v>1</v>
      </c>
      <c r="K661">
        <f>(tr.4!L663-tr.4!$L$3)/tr.4!$L$5</f>
        <v>0.25417893270417297</v>
      </c>
    </row>
    <row r="662" spans="2:11" x14ac:dyDescent="0.35">
      <c r="B662">
        <v>658</v>
      </c>
      <c r="C662">
        <v>199913</v>
      </c>
      <c r="D662">
        <f>(tr.4!E664-tr.4!$E$2)/tr.4!$E$4</f>
        <v>-1.0434176337214445</v>
      </c>
      <c r="E662">
        <f>(tr.4!F664-tr.4!$F$3)/tr.4!$F$5</f>
        <v>-0.62321890066108965</v>
      </c>
      <c r="G662" s="6">
        <v>0</v>
      </c>
      <c r="H662" s="6">
        <v>0</v>
      </c>
      <c r="I662">
        <f>(tr.4!J664-tr.4!$J$3)/tr.4!$J$5</f>
        <v>0.33333333333333331</v>
      </c>
      <c r="J662">
        <v>1</v>
      </c>
      <c r="K662">
        <f>(tr.4!L664-tr.4!$L$3)/tr.4!$L$5</f>
        <v>-0.80464955087325574</v>
      </c>
    </row>
    <row r="663" spans="2:11" x14ac:dyDescent="0.35">
      <c r="B663">
        <v>659</v>
      </c>
      <c r="C663">
        <v>113556</v>
      </c>
      <c r="D663">
        <f>(tr.4!E665-tr.4!$E$2)/tr.4!$E$4</f>
        <v>-0.2406480786104668</v>
      </c>
      <c r="E663">
        <f>(tr.4!F665-tr.4!$F$3)/tr.4!$F$5</f>
        <v>-8.2678360120549091E-2</v>
      </c>
      <c r="G663" s="6">
        <v>0</v>
      </c>
      <c r="H663" s="6">
        <v>0</v>
      </c>
      <c r="I663">
        <f>(tr.4!J665-tr.4!$J$3)/tr.4!$J$5</f>
        <v>0.16666666666666666</v>
      </c>
      <c r="J663">
        <v>1</v>
      </c>
      <c r="K663">
        <f>(tr.4!L665-tr.4!$L$3)/tr.4!$L$5</f>
        <v>0.13511542171698218</v>
      </c>
    </row>
    <row r="664" spans="2:11" x14ac:dyDescent="0.35">
      <c r="B664">
        <v>660</v>
      </c>
      <c r="C664">
        <v>178777</v>
      </c>
      <c r="D664">
        <f>(tr.4!E666-tr.4!$E$2)/tr.4!$E$4</f>
        <v>-1.8461871888324222</v>
      </c>
      <c r="E664">
        <f>(tr.4!F666-tr.4!$F$3)/tr.4!$F$5</f>
        <v>-0.65024592768811662</v>
      </c>
      <c r="G664" s="6">
        <v>1</v>
      </c>
      <c r="H664" s="6">
        <v>0</v>
      </c>
      <c r="I664">
        <f>(tr.4!J666-tr.4!$J$3)/tr.4!$J$5</f>
        <v>0.33333333333333331</v>
      </c>
      <c r="J664">
        <v>1</v>
      </c>
      <c r="K664">
        <f>(tr.4!L666-tr.4!$L$3)/tr.4!$L$5</f>
        <v>-0.19912672473624674</v>
      </c>
    </row>
    <row r="665" spans="2:11" x14ac:dyDescent="0.35">
      <c r="B665">
        <v>661</v>
      </c>
      <c r="C665">
        <v>146372</v>
      </c>
      <c r="D665">
        <f>(tr.4!E667-tr.4!$E$2)/tr.4!$E$4</f>
        <v>-1.0434176337214445</v>
      </c>
      <c r="E665">
        <f>(tr.4!F667-tr.4!$F$3)/tr.4!$F$5</f>
        <v>-0.56916484660703559</v>
      </c>
      <c r="G665" s="6">
        <v>1</v>
      </c>
      <c r="H665" s="6">
        <v>1</v>
      </c>
      <c r="I665">
        <f>(tr.4!J667-tr.4!$J$3)/tr.4!$J$5</f>
        <v>1</v>
      </c>
      <c r="J665">
        <v>1</v>
      </c>
      <c r="K665">
        <f>(tr.4!L667-tr.4!$L$3)/tr.4!$L$5</f>
        <v>3.968991503945174E-2</v>
      </c>
    </row>
    <row r="666" spans="2:11" x14ac:dyDescent="0.35">
      <c r="B666">
        <v>662</v>
      </c>
      <c r="C666">
        <v>178129</v>
      </c>
      <c r="D666">
        <f>(tr.4!E668-tr.4!$E$2)/tr.4!$E$4</f>
        <v>-0.95422101648689139</v>
      </c>
      <c r="E666">
        <f>(tr.4!F668-tr.4!$F$3)/tr.4!$F$5</f>
        <v>-0.51511079255298153</v>
      </c>
      <c r="G666" s="6">
        <v>0</v>
      </c>
      <c r="H666" s="6">
        <v>0</v>
      </c>
      <c r="I666">
        <f>(tr.4!J668-tr.4!$J$3)/tr.4!$J$5</f>
        <v>1</v>
      </c>
      <c r="J666">
        <v>1</v>
      </c>
      <c r="K666">
        <f>(tr.4!L668-tr.4!$L$3)/tr.4!$L$5</f>
        <v>-0.44978192504102771</v>
      </c>
    </row>
    <row r="667" spans="2:11" x14ac:dyDescent="0.35">
      <c r="B667">
        <v>663</v>
      </c>
      <c r="C667">
        <v>143333</v>
      </c>
      <c r="D667">
        <f>(tr.4!E669-tr.4!$E$2)/tr.4!$E$4</f>
        <v>0.74051471096961696</v>
      </c>
      <c r="E667">
        <f>(tr.4!F669-tr.4!$F$3)/tr.4!$F$5</f>
        <v>0.45786218041999144</v>
      </c>
      <c r="G667" s="6">
        <v>0</v>
      </c>
      <c r="H667" s="6">
        <v>0</v>
      </c>
      <c r="I667">
        <f>(tr.4!J669-tr.4!$J$3)/tr.4!$J$5</f>
        <v>-0.16666666666666666</v>
      </c>
      <c r="J667">
        <v>1</v>
      </c>
      <c r="K667">
        <f>(tr.4!L669-tr.4!$L$3)/tr.4!$L$5</f>
        <v>-0.16887480050592044</v>
      </c>
    </row>
    <row r="668" spans="2:11" x14ac:dyDescent="0.35">
      <c r="B668">
        <v>664</v>
      </c>
      <c r="C668">
        <v>189812</v>
      </c>
      <c r="D668">
        <f>(tr.4!E670-tr.4!$E$2)/tr.4!$E$4</f>
        <v>0.56212147650051081</v>
      </c>
      <c r="E668">
        <f>(tr.4!F670-tr.4!$F$3)/tr.4!$F$5</f>
        <v>0.29570001825782927</v>
      </c>
      <c r="G668" s="6">
        <v>1</v>
      </c>
      <c r="H668" s="6">
        <v>1</v>
      </c>
      <c r="I668">
        <f>(tr.4!J670-tr.4!$J$3)/tr.4!$J$5</f>
        <v>-0.33333333333333331</v>
      </c>
      <c r="J668">
        <v>1</v>
      </c>
      <c r="K668">
        <f>(tr.4!L670-tr.4!$L$3)/tr.4!$L$5</f>
        <v>0.31065687389206914</v>
      </c>
    </row>
    <row r="669" spans="2:11" x14ac:dyDescent="0.35">
      <c r="B669">
        <v>665</v>
      </c>
      <c r="C669">
        <v>182178</v>
      </c>
      <c r="D669">
        <f>(tr.4!E671-tr.4!$E$2)/tr.4!$E$4</f>
        <v>-0.90962270786961485</v>
      </c>
      <c r="E669">
        <f>(tr.4!F671-tr.4!$F$3)/tr.4!$F$5</f>
        <v>-0.51511079255298153</v>
      </c>
      <c r="G669" s="6">
        <v>1</v>
      </c>
      <c r="H669" s="6">
        <v>1</v>
      </c>
      <c r="I669">
        <f>(tr.4!J671-tr.4!$J$3)/tr.4!$J$5</f>
        <v>-0.5</v>
      </c>
      <c r="J669">
        <v>0</v>
      </c>
      <c r="K669">
        <f>(tr.4!L671-tr.4!$L$3)/tr.4!$L$5</f>
        <v>2.705662315835204</v>
      </c>
    </row>
    <row r="670" spans="2:11" x14ac:dyDescent="0.35">
      <c r="B670">
        <v>666</v>
      </c>
      <c r="C670">
        <v>122970</v>
      </c>
      <c r="D670">
        <f>(tr.4!E672-tr.4!$E$2)/tr.4!$E$4</f>
        <v>0.96350625405599966</v>
      </c>
      <c r="E670">
        <f>(tr.4!F672-tr.4!$F$3)/tr.4!$F$5</f>
        <v>0.59299731555512658</v>
      </c>
      <c r="G670" s="6">
        <v>1</v>
      </c>
      <c r="H670" s="6">
        <v>0</v>
      </c>
      <c r="I670">
        <f>(tr.4!J672-tr.4!$J$3)/tr.4!$J$5</f>
        <v>0.66666666666666663</v>
      </c>
      <c r="J670">
        <v>1</v>
      </c>
      <c r="K670">
        <f>(tr.4!L672-tr.4!$L$3)/tr.4!$L$5</f>
        <v>-1.2284088823722403</v>
      </c>
    </row>
    <row r="671" spans="2:11" x14ac:dyDescent="0.35">
      <c r="B671">
        <v>667</v>
      </c>
      <c r="C671">
        <v>152486</v>
      </c>
      <c r="D671">
        <f>(tr.4!E673-tr.4!$E$2)/tr.4!$E$4</f>
        <v>0.7851130195868935</v>
      </c>
      <c r="E671">
        <f>(tr.4!F673-tr.4!$F$3)/tr.4!$F$5</f>
        <v>0.94594594594594594</v>
      </c>
      <c r="G671" s="6">
        <v>0</v>
      </c>
      <c r="H671" s="6">
        <v>0</v>
      </c>
      <c r="I671">
        <f>(tr.4!J673-tr.4!$J$3)/tr.4!$J$5</f>
        <v>0.83333333333333337</v>
      </c>
      <c r="J671">
        <v>1</v>
      </c>
      <c r="K671">
        <f>(tr.4!L673-tr.4!$L$3)/tr.4!$L$5</f>
        <v>-0.84941130628424677</v>
      </c>
    </row>
    <row r="672" spans="2:11" x14ac:dyDescent="0.35">
      <c r="B672">
        <v>668</v>
      </c>
      <c r="C672">
        <v>155734</v>
      </c>
      <c r="D672">
        <f>(tr.4!E674-tr.4!$E$2)/tr.4!$E$4</f>
        <v>-1.2218108681905506</v>
      </c>
      <c r="E672">
        <f>(tr.4!F674-tr.4!$F$3)/tr.4!$F$5</f>
        <v>-0.65024592768811662</v>
      </c>
      <c r="G672" s="6">
        <v>0</v>
      </c>
      <c r="H672" s="6">
        <v>1</v>
      </c>
      <c r="I672">
        <f>(tr.4!J674-tr.4!$J$3)/tr.4!$J$5</f>
        <v>0.83333333333333337</v>
      </c>
      <c r="J672">
        <v>0</v>
      </c>
      <c r="K672">
        <f>(tr.4!L674-tr.4!$L$3)/tr.4!$L$5</f>
        <v>1.1027068657088583</v>
      </c>
    </row>
    <row r="673" spans="2:11" x14ac:dyDescent="0.35">
      <c r="B673">
        <v>669</v>
      </c>
      <c r="C673">
        <v>193147</v>
      </c>
      <c r="D673">
        <f>(tr.4!E675-tr.4!$E$2)/tr.4!$E$4</f>
        <v>1.1418994885251057</v>
      </c>
      <c r="E673">
        <f>(tr.4!F675-tr.4!$F$3)/tr.4!$F$5</f>
        <v>1.1621621621621621</v>
      </c>
      <c r="G673" s="6">
        <v>1</v>
      </c>
      <c r="H673" s="6">
        <v>0</v>
      </c>
      <c r="I673">
        <f>(tr.4!J675-tr.4!$J$3)/tr.4!$J$5</f>
        <v>0.33333333333333331</v>
      </c>
      <c r="J673">
        <v>1</v>
      </c>
      <c r="K673">
        <f>(tr.4!L675-tr.4!$L$3)/tr.4!$L$5</f>
        <v>-0.89949883115500662</v>
      </c>
    </row>
    <row r="674" spans="2:11" x14ac:dyDescent="0.35">
      <c r="B674">
        <v>670</v>
      </c>
      <c r="C674">
        <v>195493</v>
      </c>
      <c r="D674">
        <f>(tr.4!E676-tr.4!$E$2)/tr.4!$E$4</f>
        <v>0.96350625405599966</v>
      </c>
      <c r="E674">
        <f>(tr.4!F676-tr.4!$F$3)/tr.4!$F$5</f>
        <v>0.62002434258215366</v>
      </c>
      <c r="G674" s="6">
        <v>0</v>
      </c>
      <c r="H674" s="6">
        <v>0</v>
      </c>
      <c r="I674">
        <f>(tr.4!J676-tr.4!$J$3)/tr.4!$J$5</f>
        <v>0</v>
      </c>
      <c r="J674">
        <v>1</v>
      </c>
      <c r="K674">
        <f>(tr.4!L676-tr.4!$L$3)/tr.4!$L$5</f>
        <v>-0.34944124955761285</v>
      </c>
    </row>
    <row r="675" spans="2:11" x14ac:dyDescent="0.35">
      <c r="B675">
        <v>671</v>
      </c>
      <c r="C675">
        <v>114186</v>
      </c>
      <c r="D675">
        <f>(tr.4!E677-tr.4!$E$2)/tr.4!$E$4</f>
        <v>0.7851130195868935</v>
      </c>
      <c r="E675">
        <f>(tr.4!F677-tr.4!$F$3)/tr.4!$F$5</f>
        <v>0.45786218041999144</v>
      </c>
      <c r="G675" s="6">
        <v>1</v>
      </c>
      <c r="H675" s="6">
        <v>0</v>
      </c>
      <c r="I675">
        <f>(tr.4!J677-tr.4!$J$3)/tr.4!$J$5</f>
        <v>-0.16666666666666666</v>
      </c>
      <c r="J675">
        <v>1</v>
      </c>
      <c r="K675">
        <f>(tr.4!L677-tr.4!$L$3)/tr.4!$L$5</f>
        <v>-1.0285458889825787</v>
      </c>
    </row>
    <row r="676" spans="2:11" x14ac:dyDescent="0.35">
      <c r="B676">
        <v>672</v>
      </c>
      <c r="C676">
        <v>188047</v>
      </c>
      <c r="D676">
        <f>(tr.4!E678-tr.4!$E$2)/tr.4!$E$4</f>
        <v>0.7851130195868935</v>
      </c>
      <c r="E676">
        <f>(tr.4!F678-tr.4!$F$3)/tr.4!$F$5</f>
        <v>0.53894326150107252</v>
      </c>
      <c r="G676" s="6">
        <v>0</v>
      </c>
      <c r="H676" s="6">
        <v>0</v>
      </c>
      <c r="I676">
        <f>(tr.4!J678-tr.4!$J$3)/tr.4!$J$5</f>
        <v>0.83333333333333337</v>
      </c>
      <c r="J676">
        <v>1</v>
      </c>
      <c r="K676">
        <f>(tr.4!L678-tr.4!$L$3)/tr.4!$L$5</f>
        <v>-1.2107419639010315</v>
      </c>
    </row>
    <row r="677" spans="2:11" x14ac:dyDescent="0.35">
      <c r="B677">
        <v>673</v>
      </c>
      <c r="C677">
        <v>101944</v>
      </c>
      <c r="D677">
        <f>(tr.4!E679-tr.4!$E$2)/tr.4!$E$4</f>
        <v>3.3718149193889322</v>
      </c>
      <c r="E677">
        <f>(tr.4!F679-tr.4!$F$3)/tr.4!$F$5</f>
        <v>-0.37997565741784639</v>
      </c>
      <c r="G677" s="6">
        <v>0</v>
      </c>
      <c r="H677" s="6">
        <v>0</v>
      </c>
      <c r="I677">
        <f>(tr.4!J679-tr.4!$J$3)/tr.4!$J$5</f>
        <v>-1.3333333333333333</v>
      </c>
      <c r="J677">
        <v>1</v>
      </c>
      <c r="K677">
        <f>(tr.4!L679-tr.4!$L$3)/tr.4!$L$5</f>
        <v>0.19522641687077658</v>
      </c>
    </row>
    <row r="678" spans="2:11" x14ac:dyDescent="0.35">
      <c r="B678">
        <v>674</v>
      </c>
      <c r="C678">
        <v>192640</v>
      </c>
      <c r="D678">
        <f>(tr.4!E680-tr.4!$E$2)/tr.4!$E$4</f>
        <v>0.74051471096961696</v>
      </c>
      <c r="E678">
        <f>(tr.4!F680-tr.4!$F$3)/tr.4!$F$5</f>
        <v>0.48488920744701847</v>
      </c>
      <c r="G678" s="6">
        <v>0</v>
      </c>
      <c r="H678" s="6">
        <v>1</v>
      </c>
      <c r="I678">
        <f>(tr.4!J680-tr.4!$J$3)/tr.4!$J$5</f>
        <v>-0.16666666666666666</v>
      </c>
      <c r="J678">
        <v>1</v>
      </c>
      <c r="K678">
        <f>(tr.4!L680-tr.4!$L$3)/tr.4!$L$5</f>
        <v>-1.1949830425613563</v>
      </c>
    </row>
    <row r="679" spans="2:11" x14ac:dyDescent="0.35">
      <c r="B679">
        <v>675</v>
      </c>
      <c r="C679">
        <v>151470</v>
      </c>
      <c r="D679">
        <f>(tr.4!E681-tr.4!$E$2)/tr.4!$E$4</f>
        <v>0.91890794543872312</v>
      </c>
      <c r="E679">
        <f>(tr.4!F681-tr.4!$F$3)/tr.4!$F$5</f>
        <v>0.56597028852809961</v>
      </c>
      <c r="G679" s="6">
        <v>0</v>
      </c>
      <c r="H679" s="6">
        <v>1</v>
      </c>
      <c r="I679">
        <f>(tr.4!J681-tr.4!$J$3)/tr.4!$J$5</f>
        <v>0.16666666666666666</v>
      </c>
      <c r="J679">
        <v>1</v>
      </c>
      <c r="K679">
        <f>(tr.4!L681-tr.4!$L$3)/tr.4!$L$5</f>
        <v>-0.73989781597383586</v>
      </c>
    </row>
    <row r="680" spans="2:11" x14ac:dyDescent="0.35">
      <c r="B680">
        <v>676</v>
      </c>
      <c r="C680">
        <v>153430</v>
      </c>
      <c r="D680">
        <f>(tr.4!E682-tr.4!$E$2)/tr.4!$E$4</f>
        <v>-0.95422101648689139</v>
      </c>
      <c r="E680">
        <f>(tr.4!F682-tr.4!$F$3)/tr.4!$F$5</f>
        <v>-0.56916484660703559</v>
      </c>
      <c r="G680" s="6">
        <v>0</v>
      </c>
      <c r="H680" s="6">
        <v>0</v>
      </c>
      <c r="I680">
        <f>(tr.4!J682-tr.4!$J$3)/tr.4!$J$5</f>
        <v>1</v>
      </c>
      <c r="J680">
        <v>1</v>
      </c>
      <c r="K680">
        <f>(tr.4!L682-tr.4!$L$3)/tr.4!$L$5</f>
        <v>-8.2271820265594986E-2</v>
      </c>
    </row>
    <row r="681" spans="2:11" x14ac:dyDescent="0.35">
      <c r="B681">
        <v>677</v>
      </c>
      <c r="C681">
        <v>108301</v>
      </c>
      <c r="D681">
        <f>(tr.4!E683-tr.4!$E$2)/tr.4!$E$4</f>
        <v>-1.088015942338721</v>
      </c>
      <c r="E681">
        <f>(tr.4!F683-tr.4!$F$3)/tr.4!$F$5</f>
        <v>-0.65024592768811662</v>
      </c>
      <c r="G681" s="6">
        <v>0</v>
      </c>
      <c r="H681" s="6">
        <v>1</v>
      </c>
      <c r="I681">
        <f>(tr.4!J683-tr.4!$J$3)/tr.4!$J$5</f>
        <v>0.33333333333333331</v>
      </c>
      <c r="J681">
        <v>0</v>
      </c>
      <c r="K681">
        <f>(tr.4!L683-tr.4!$L$3)/tr.4!$L$5</f>
        <v>1.2340698587129117</v>
      </c>
    </row>
    <row r="682" spans="2:11" x14ac:dyDescent="0.35">
      <c r="B682">
        <v>678</v>
      </c>
      <c r="C682">
        <v>183614</v>
      </c>
      <c r="D682">
        <f>(tr.4!E684-tr.4!$E$2)/tr.4!$E$4</f>
        <v>-0.59743454754867908</v>
      </c>
      <c r="E682">
        <f>(tr.4!F684-tr.4!$F$3)/tr.4!$F$5</f>
        <v>-0.29889457633676531</v>
      </c>
      <c r="G682" s="6">
        <v>1</v>
      </c>
      <c r="H682" s="6">
        <v>0</v>
      </c>
      <c r="I682">
        <f>(tr.4!J684-tr.4!$J$3)/tr.4!$J$5</f>
        <v>1</v>
      </c>
      <c r="J682">
        <v>1</v>
      </c>
      <c r="K682">
        <f>(tr.4!L684-tr.4!$L$3)/tr.4!$L$5</f>
        <v>-0.13386043421233287</v>
      </c>
    </row>
    <row r="683" spans="2:11" x14ac:dyDescent="0.35">
      <c r="B683">
        <v>679</v>
      </c>
      <c r="C683">
        <v>175486</v>
      </c>
      <c r="D683">
        <f>(tr.4!E685-tr.4!$E$2)/tr.4!$E$4</f>
        <v>-0.15145146137591375</v>
      </c>
      <c r="E683">
        <f>(tr.4!F685-tr.4!$F$3)/tr.4!$F$5</f>
        <v>-0.10970538714757612</v>
      </c>
      <c r="G683" s="6">
        <v>1</v>
      </c>
      <c r="H683" s="6">
        <v>0</v>
      </c>
      <c r="I683">
        <f>(tr.4!J685-tr.4!$J$3)/tr.4!$J$5</f>
        <v>-1.1666666666666667</v>
      </c>
      <c r="J683">
        <v>0</v>
      </c>
      <c r="K683">
        <f>(tr.4!L685-tr.4!$L$3)/tr.4!$L$5</f>
        <v>0.61547168649283113</v>
      </c>
    </row>
    <row r="684" spans="2:11" x14ac:dyDescent="0.35">
      <c r="B684">
        <v>680</v>
      </c>
      <c r="C684">
        <v>138978</v>
      </c>
      <c r="D684">
        <f>(tr.4!E686-tr.4!$E$2)/tr.4!$E$4</f>
        <v>0.7851130195868935</v>
      </c>
      <c r="E684">
        <f>(tr.4!F686-tr.4!$F$3)/tr.4!$F$5</f>
        <v>0.48488920744701847</v>
      </c>
      <c r="G684" s="6">
        <v>1</v>
      </c>
      <c r="H684" s="6">
        <v>1</v>
      </c>
      <c r="I684">
        <f>(tr.4!J686-tr.4!$J$3)/tr.4!$J$5</f>
        <v>-0.16666666666666666</v>
      </c>
      <c r="J684">
        <v>1</v>
      </c>
      <c r="K684">
        <f>(tr.4!L686-tr.4!$L$3)/tr.4!$L$5</f>
        <v>-0.91308663789749323</v>
      </c>
    </row>
    <row r="685" spans="2:11" x14ac:dyDescent="0.35">
      <c r="B685">
        <v>681</v>
      </c>
      <c r="C685">
        <v>123908</v>
      </c>
      <c r="D685">
        <f>(tr.4!E687-tr.4!$E$2)/tr.4!$E$4</f>
        <v>-0.77582778201778524</v>
      </c>
      <c r="E685">
        <f>(tr.4!F687-tr.4!$F$3)/tr.4!$F$5</f>
        <v>-0.51511079255298153</v>
      </c>
      <c r="G685" s="6">
        <v>0</v>
      </c>
      <c r="H685" s="6">
        <v>1</v>
      </c>
      <c r="I685">
        <f>(tr.4!J687-tr.4!$J$3)/tr.4!$J$5</f>
        <v>0.16666666666666666</v>
      </c>
      <c r="J685">
        <v>1</v>
      </c>
      <c r="K685">
        <f>(tr.4!L687-tr.4!$L$3)/tr.4!$L$5</f>
        <v>0.24249373346861886</v>
      </c>
    </row>
    <row r="686" spans="2:11" x14ac:dyDescent="0.35">
      <c r="B686">
        <v>682</v>
      </c>
      <c r="C686">
        <v>171938</v>
      </c>
      <c r="D686">
        <f>(tr.4!E688-tr.4!$E$2)/tr.4!$E$4</f>
        <v>-1.2218108681905506</v>
      </c>
      <c r="E686">
        <f>(tr.4!F688-tr.4!$F$3)/tr.4!$F$5</f>
        <v>-0.65024592768811662</v>
      </c>
      <c r="G686" s="6">
        <v>1</v>
      </c>
      <c r="H686" s="6">
        <v>0</v>
      </c>
      <c r="I686">
        <f>(tr.4!J688-tr.4!$J$3)/tr.4!$J$5</f>
        <v>0.66666666666666663</v>
      </c>
      <c r="J686">
        <v>1</v>
      </c>
      <c r="K686">
        <f>(tr.4!L688-tr.4!$L$3)/tr.4!$L$5</f>
        <v>0.3431417566190868</v>
      </c>
    </row>
    <row r="687" spans="2:11" x14ac:dyDescent="0.35">
      <c r="B687">
        <v>683</v>
      </c>
      <c r="C687">
        <v>185091</v>
      </c>
      <c r="D687">
        <f>(tr.4!E689-tr.4!$E$2)/tr.4!$E$4</f>
        <v>0.87430963682144658</v>
      </c>
      <c r="E687">
        <f>(tr.4!F689-tr.4!$F$3)/tr.4!$F$5</f>
        <v>0.56597028852809961</v>
      </c>
      <c r="G687" s="6">
        <v>0</v>
      </c>
      <c r="H687" s="6">
        <v>0</v>
      </c>
      <c r="I687">
        <f>(tr.4!J689-tr.4!$J$3)/tr.4!$J$5</f>
        <v>-1</v>
      </c>
      <c r="J687">
        <v>1</v>
      </c>
      <c r="K687">
        <f>(tr.4!L689-tr.4!$L$3)/tr.4!$L$5</f>
        <v>-1.1182446457927864</v>
      </c>
    </row>
    <row r="688" spans="2:11" x14ac:dyDescent="0.35">
      <c r="B688">
        <v>684</v>
      </c>
      <c r="C688">
        <v>144763</v>
      </c>
      <c r="D688">
        <f>(tr.4!E690-tr.4!$E$2)/tr.4!$E$4</f>
        <v>0.42832655064868119</v>
      </c>
      <c r="E688">
        <f>(tr.4!F690-tr.4!$F$3)/tr.4!$F$5</f>
        <v>0.3227270452848563</v>
      </c>
      <c r="G688" s="6">
        <v>1</v>
      </c>
      <c r="H688" s="6">
        <v>1</v>
      </c>
      <c r="I688">
        <f>(tr.4!J690-tr.4!$J$3)/tr.4!$J$5</f>
        <v>0</v>
      </c>
      <c r="J688">
        <v>1</v>
      </c>
      <c r="K688">
        <f>(tr.4!L690-tr.4!$L$3)/tr.4!$L$5</f>
        <v>0.46401439117963217</v>
      </c>
    </row>
    <row r="689" spans="2:11" x14ac:dyDescent="0.35">
      <c r="B689">
        <v>685</v>
      </c>
      <c r="C689">
        <v>189545</v>
      </c>
      <c r="D689">
        <f>(tr.4!E691-tr.4!$E$2)/tr.4!$E$4</f>
        <v>-1.0434176337214445</v>
      </c>
      <c r="E689">
        <f>(tr.4!F691-tr.4!$F$3)/tr.4!$F$5</f>
        <v>-0.56916484660703559</v>
      </c>
      <c r="G689" s="6">
        <v>1</v>
      </c>
      <c r="H689" s="6">
        <v>0</v>
      </c>
      <c r="I689">
        <f>(tr.4!J691-tr.4!$J$3)/tr.4!$J$5</f>
        <v>0.66666666666666663</v>
      </c>
      <c r="J689">
        <v>1</v>
      </c>
      <c r="K689">
        <f>(tr.4!L691-tr.4!$L$3)/tr.4!$L$5</f>
        <v>0.42421864630841843</v>
      </c>
    </row>
    <row r="690" spans="2:11" x14ac:dyDescent="0.35">
      <c r="B690">
        <v>686</v>
      </c>
      <c r="C690">
        <v>148702</v>
      </c>
      <c r="D690">
        <f>(tr.4!E692-tr.4!$E$2)/tr.4!$E$4</f>
        <v>-0.82042609063506178</v>
      </c>
      <c r="E690">
        <f>(tr.4!F692-tr.4!$F$3)/tr.4!$F$5</f>
        <v>-0.43402971147190045</v>
      </c>
      <c r="G690" s="6">
        <v>1</v>
      </c>
      <c r="H690" s="6">
        <v>1</v>
      </c>
      <c r="I690">
        <f>(tr.4!J692-tr.4!$J$3)/tr.4!$J$5</f>
        <v>-0.5</v>
      </c>
      <c r="J690">
        <v>0</v>
      </c>
      <c r="K690">
        <f>(tr.4!L692-tr.4!$L$3)/tr.4!$L$5</f>
        <v>0.98009685198393237</v>
      </c>
    </row>
    <row r="691" spans="2:11" x14ac:dyDescent="0.35">
      <c r="B691">
        <v>687</v>
      </c>
      <c r="C691">
        <v>158363</v>
      </c>
      <c r="D691">
        <f>(tr.4!E693-tr.4!$E$2)/tr.4!$E$4</f>
        <v>-0.64203285616595562</v>
      </c>
      <c r="E691">
        <f>(tr.4!F693-tr.4!$F$3)/tr.4!$F$5</f>
        <v>-0.43402971147190045</v>
      </c>
      <c r="G691" s="6">
        <v>1</v>
      </c>
      <c r="H691" s="6">
        <v>1</v>
      </c>
      <c r="I691">
        <f>(tr.4!J693-tr.4!$J$3)/tr.4!$J$5</f>
        <v>0</v>
      </c>
      <c r="J691">
        <v>1</v>
      </c>
      <c r="K691">
        <f>(tr.4!L693-tr.4!$L$3)/tr.4!$L$5</f>
        <v>0.45956681971589058</v>
      </c>
    </row>
    <row r="692" spans="2:11" x14ac:dyDescent="0.35">
      <c r="B692">
        <v>688</v>
      </c>
      <c r="C692">
        <v>159058</v>
      </c>
      <c r="D692">
        <f>(tr.4!E694-tr.4!$E$2)/tr.4!$E$4</f>
        <v>1.1864977971423822</v>
      </c>
      <c r="E692">
        <f>(tr.4!F694-tr.4!$F$3)/tr.4!$F$5</f>
        <v>0.78218650474431572</v>
      </c>
      <c r="G692" s="6">
        <v>1</v>
      </c>
      <c r="H692" s="6">
        <v>0</v>
      </c>
      <c r="I692">
        <f>(tr.4!J694-tr.4!$J$3)/tr.4!$J$5</f>
        <v>1</v>
      </c>
      <c r="J692">
        <v>1</v>
      </c>
      <c r="K692">
        <f>(tr.4!L694-tr.4!$L$3)/tr.4!$L$5</f>
        <v>-1.1081164637756271</v>
      </c>
    </row>
    <row r="693" spans="2:11" x14ac:dyDescent="0.35">
      <c r="B693">
        <v>689</v>
      </c>
      <c r="C693">
        <v>139513</v>
      </c>
      <c r="D693">
        <f>(tr.4!E695-tr.4!$E$2)/tr.4!$E$4</f>
        <v>0.65131809373506389</v>
      </c>
      <c r="E693">
        <f>(tr.4!F695-tr.4!$F$3)/tr.4!$F$5</f>
        <v>0.43083515339296441</v>
      </c>
      <c r="G693" s="6">
        <v>0</v>
      </c>
      <c r="H693" s="6">
        <v>0</v>
      </c>
      <c r="I693">
        <f>(tr.4!J695-tr.4!$J$3)/tr.4!$J$5</f>
        <v>-1.5</v>
      </c>
      <c r="J693">
        <v>0</v>
      </c>
      <c r="K693">
        <f>(tr.4!L695-tr.4!$L$3)/tr.4!$L$5</f>
        <v>1.2086582588615498</v>
      </c>
    </row>
    <row r="694" spans="2:11" x14ac:dyDescent="0.35">
      <c r="B694">
        <v>690</v>
      </c>
      <c r="C694">
        <v>185602</v>
      </c>
      <c r="D694">
        <f>(tr.4!E696-tr.4!$E$2)/tr.4!$E$4</f>
        <v>0.91890794543872312</v>
      </c>
      <c r="E694">
        <f>(tr.4!F696-tr.4!$F$3)/tr.4!$F$5</f>
        <v>0.59299731555512658</v>
      </c>
      <c r="G694" s="6">
        <v>1</v>
      </c>
      <c r="H694" s="6">
        <v>1</v>
      </c>
      <c r="I694">
        <f>(tr.4!J696-tr.4!$J$3)/tr.4!$J$5</f>
        <v>0.16666666666666666</v>
      </c>
      <c r="J694">
        <v>1</v>
      </c>
      <c r="K694">
        <f>(tr.4!L696-tr.4!$L$3)/tr.4!$L$5</f>
        <v>-0.5794374620283852</v>
      </c>
    </row>
    <row r="695" spans="2:11" x14ac:dyDescent="0.35">
      <c r="B695">
        <v>691</v>
      </c>
      <c r="C695">
        <v>162488</v>
      </c>
      <c r="D695">
        <f>(tr.4!E697-tr.4!$E$2)/tr.4!$E$4</f>
        <v>1.0081045626732761</v>
      </c>
      <c r="E695">
        <f>(tr.4!F697-tr.4!$F$3)/tr.4!$F$5</f>
        <v>0.64705136960918064</v>
      </c>
      <c r="G695" s="6">
        <v>0</v>
      </c>
      <c r="H695" s="6">
        <v>1</v>
      </c>
      <c r="I695">
        <f>(tr.4!J697-tr.4!$J$3)/tr.4!$J$5</f>
        <v>-1.1666666666666667</v>
      </c>
      <c r="J695">
        <v>1</v>
      </c>
      <c r="K695">
        <f>(tr.4!L697-tr.4!$L$3)/tr.4!$L$5</f>
        <v>0.36561836267418379</v>
      </c>
    </row>
    <row r="696" spans="2:11" x14ac:dyDescent="0.35">
      <c r="B696">
        <v>692</v>
      </c>
      <c r="C696">
        <v>100627</v>
      </c>
      <c r="D696">
        <f>(tr.4!E698-tr.4!$E$2)/tr.4!$E$4</f>
        <v>0.29453162479685158</v>
      </c>
      <c r="E696">
        <f>(tr.4!F698-tr.4!$F$3)/tr.4!$F$5</f>
        <v>0.16056488312269415</v>
      </c>
      <c r="G696" s="6">
        <v>1</v>
      </c>
      <c r="H696" s="6">
        <v>1</v>
      </c>
      <c r="I696">
        <f>(tr.4!J698-tr.4!$J$3)/tr.4!$J$5</f>
        <v>1</v>
      </c>
      <c r="J696">
        <v>1</v>
      </c>
      <c r="K696">
        <f>(tr.4!L698-tr.4!$L$3)/tr.4!$L$5</f>
        <v>-0.24664991612587125</v>
      </c>
    </row>
    <row r="697" spans="2:11" x14ac:dyDescent="0.35">
      <c r="B697">
        <v>693</v>
      </c>
      <c r="C697">
        <v>195513</v>
      </c>
      <c r="D697">
        <f>(tr.4!E699-tr.4!$E$2)/tr.4!$E$4</f>
        <v>-0.10685315275863722</v>
      </c>
      <c r="E697">
        <f>(tr.4!F699-tr.4!$F$3)/tr.4!$F$5</f>
        <v>-1.5972790394680049E-3</v>
      </c>
      <c r="G697" s="6">
        <v>1</v>
      </c>
      <c r="H697" s="6">
        <v>0</v>
      </c>
      <c r="I697">
        <f>(tr.4!J699-tr.4!$J$3)/tr.4!$J$5</f>
        <v>0.16666666666666666</v>
      </c>
      <c r="J697">
        <v>1</v>
      </c>
      <c r="K697">
        <f>(tr.4!L699-tr.4!$L$3)/tr.4!$L$5</f>
        <v>3.5462196712060592E-2</v>
      </c>
    </row>
    <row r="698" spans="2:11" x14ac:dyDescent="0.35">
      <c r="B698">
        <v>694</v>
      </c>
      <c r="C698">
        <v>119432</v>
      </c>
      <c r="D698">
        <f>(tr.4!E700-tr.4!$E$2)/tr.4!$E$4</f>
        <v>0.60671978511778735</v>
      </c>
      <c r="E698">
        <f>(tr.4!F700-tr.4!$F$3)/tr.4!$F$5</f>
        <v>0.43083515339296441</v>
      </c>
      <c r="G698" s="6">
        <v>0</v>
      </c>
      <c r="H698" s="6">
        <v>1</v>
      </c>
      <c r="I698">
        <f>(tr.4!J700-tr.4!$J$3)/tr.4!$J$5</f>
        <v>1</v>
      </c>
      <c r="J698">
        <v>1</v>
      </c>
      <c r="K698">
        <f>(tr.4!L700-tr.4!$L$3)/tr.4!$L$5</f>
        <v>0.17427750178096102</v>
      </c>
    </row>
    <row r="699" spans="2:11" x14ac:dyDescent="0.35">
      <c r="B699">
        <v>695</v>
      </c>
      <c r="C699">
        <v>125984</v>
      </c>
      <c r="D699">
        <f>(tr.4!E701-tr.4!$E$2)/tr.4!$E$4</f>
        <v>-0.86502439925233832</v>
      </c>
      <c r="E699">
        <f>(tr.4!F701-tr.4!$F$3)/tr.4!$F$5</f>
        <v>-0.46105673849892748</v>
      </c>
      <c r="G699" s="6">
        <v>0</v>
      </c>
      <c r="H699" s="6">
        <v>0</v>
      </c>
      <c r="I699">
        <f>(tr.4!J701-tr.4!$J$3)/tr.4!$J$5</f>
        <v>0</v>
      </c>
      <c r="J699">
        <v>1</v>
      </c>
      <c r="K699">
        <f>(tr.4!L701-tr.4!$L$3)/tr.4!$L$5</f>
        <v>0.48044940548368309</v>
      </c>
    </row>
    <row r="700" spans="2:11" x14ac:dyDescent="0.35">
      <c r="B700">
        <v>696</v>
      </c>
      <c r="C700">
        <v>164213</v>
      </c>
      <c r="D700">
        <f>(tr.4!E702-tr.4!$E$2)/tr.4!$E$4</f>
        <v>-0.99881932510416793</v>
      </c>
      <c r="E700">
        <f>(tr.4!F702-tr.4!$F$3)/tr.4!$F$5</f>
        <v>-0.56916484660703559</v>
      </c>
      <c r="G700" s="6">
        <v>0</v>
      </c>
      <c r="H700" s="6">
        <v>0</v>
      </c>
      <c r="I700">
        <f>(tr.4!J702-tr.4!$J$3)/tr.4!$J$5</f>
        <v>1</v>
      </c>
      <c r="J700">
        <v>1</v>
      </c>
      <c r="K700">
        <f>(tr.4!L702-tr.4!$L$3)/tr.4!$L$5</f>
        <v>-0.30059388680933213</v>
      </c>
    </row>
    <row r="701" spans="2:11" x14ac:dyDescent="0.35">
      <c r="B701">
        <v>697</v>
      </c>
      <c r="C701">
        <v>149621</v>
      </c>
      <c r="D701">
        <f>(tr.4!E703-tr.4!$E$2)/tr.4!$E$4</f>
        <v>2.5244470556606782</v>
      </c>
      <c r="E701">
        <f>(tr.4!F703-tr.4!$F$3)/tr.4!$F$5</f>
        <v>0.51191623447404555</v>
      </c>
      <c r="G701" s="6">
        <v>0</v>
      </c>
      <c r="H701" s="6">
        <v>1</v>
      </c>
      <c r="I701">
        <f>(tr.4!J703-tr.4!$J$3)/tr.4!$J$5</f>
        <v>-0.33333333333333331</v>
      </c>
      <c r="J701">
        <v>1</v>
      </c>
      <c r="K701">
        <f>(tr.4!L703-tr.4!$L$3)/tr.4!$L$5</f>
        <v>-0.49182815489436071</v>
      </c>
    </row>
    <row r="702" spans="2:11" x14ac:dyDescent="0.35">
      <c r="B702">
        <v>698</v>
      </c>
      <c r="C702">
        <v>114819</v>
      </c>
      <c r="D702">
        <f>(tr.4!E704-tr.4!$E$2)/tr.4!$E$4</f>
        <v>-1.2218108681905506</v>
      </c>
      <c r="E702">
        <f>(tr.4!F704-tr.4!$F$3)/tr.4!$F$5</f>
        <v>-0.65024592768811662</v>
      </c>
      <c r="G702" s="6">
        <v>1</v>
      </c>
      <c r="H702" s="6">
        <v>1</v>
      </c>
      <c r="I702">
        <f>(tr.4!J704-tr.4!$J$3)/tr.4!$J$5</f>
        <v>0.33333333333333331</v>
      </c>
      <c r="J702">
        <v>1</v>
      </c>
      <c r="K702">
        <f>(tr.4!L704-tr.4!$L$3)/tr.4!$L$5</f>
        <v>0.29198217560940165</v>
      </c>
    </row>
    <row r="703" spans="2:11" x14ac:dyDescent="0.35">
      <c r="B703">
        <v>699</v>
      </c>
      <c r="C703">
        <v>130222</v>
      </c>
      <c r="D703">
        <f>(tr.4!E705-tr.4!$E$2)/tr.4!$E$4</f>
        <v>0.65131809373506389</v>
      </c>
      <c r="E703">
        <f>(tr.4!F705-tr.4!$F$3)/tr.4!$F$5</f>
        <v>0.34975407231188332</v>
      </c>
      <c r="G703" s="6">
        <v>0</v>
      </c>
      <c r="H703" s="6">
        <v>0</v>
      </c>
      <c r="I703">
        <f>(tr.4!J705-tr.4!$J$3)/tr.4!$J$5</f>
        <v>-0.5</v>
      </c>
      <c r="J703">
        <v>1</v>
      </c>
      <c r="K703">
        <f>(tr.4!L705-tr.4!$L$3)/tr.4!$L$5</f>
        <v>-0.15876174337895879</v>
      </c>
    </row>
    <row r="704" spans="2:11" x14ac:dyDescent="0.35">
      <c r="B704">
        <v>700</v>
      </c>
      <c r="C704">
        <v>178344</v>
      </c>
      <c r="D704">
        <f>(tr.4!E706-tr.4!$E$2)/tr.4!$E$4</f>
        <v>-0.95422101648689139</v>
      </c>
      <c r="E704">
        <f>(tr.4!F706-tr.4!$F$3)/tr.4!$F$5</f>
        <v>-0.54213781958000851</v>
      </c>
      <c r="G704" s="6">
        <v>0</v>
      </c>
      <c r="H704" s="6">
        <v>0</v>
      </c>
      <c r="I704">
        <f>(tr.4!J706-tr.4!$J$3)/tr.4!$J$5</f>
        <v>-0.16666666666666666</v>
      </c>
      <c r="J704">
        <v>1</v>
      </c>
      <c r="K704">
        <f>(tr.4!L706-tr.4!$L$3)/tr.4!$L$5</f>
        <v>5.5076403867497799E-2</v>
      </c>
    </row>
    <row r="705" spans="2:11" x14ac:dyDescent="0.35">
      <c r="B705">
        <v>701</v>
      </c>
      <c r="C705">
        <v>171799</v>
      </c>
      <c r="D705">
        <f>(tr.4!E707-tr.4!$E$2)/tr.4!$E$4</f>
        <v>0.29453162479685158</v>
      </c>
      <c r="E705">
        <f>(tr.4!F707-tr.4!$F$3)/tr.4!$F$5</f>
        <v>0.13353785609566712</v>
      </c>
      <c r="G705" s="6">
        <v>0</v>
      </c>
      <c r="H705" s="6">
        <v>1</v>
      </c>
      <c r="I705">
        <f>(tr.4!J707-tr.4!$J$3)/tr.4!$J$5</f>
        <v>-0.16666666666666666</v>
      </c>
      <c r="J705">
        <v>1</v>
      </c>
      <c r="K705">
        <f>(tr.4!L707-tr.4!$L$3)/tr.4!$L$5</f>
        <v>0.4158829484624102</v>
      </c>
    </row>
    <row r="706" spans="2:11" x14ac:dyDescent="0.35">
      <c r="B706">
        <v>702</v>
      </c>
      <c r="C706">
        <v>155457</v>
      </c>
      <c r="D706">
        <f>(tr.4!E708-tr.4!$E$2)/tr.4!$E$4</f>
        <v>-0.99881932510416793</v>
      </c>
      <c r="E706">
        <f>(tr.4!F708-tr.4!$F$3)/tr.4!$F$5</f>
        <v>-0.54213781958000851</v>
      </c>
      <c r="G706" s="6">
        <v>0</v>
      </c>
      <c r="H706" s="6">
        <v>0</v>
      </c>
      <c r="I706">
        <f>(tr.4!J708-tr.4!$J$3)/tr.4!$J$5</f>
        <v>0.33333333333333331</v>
      </c>
      <c r="J706">
        <v>1</v>
      </c>
      <c r="K706">
        <f>(tr.4!L708-tr.4!$L$3)/tr.4!$L$5</f>
        <v>-0.23358096745243584</v>
      </c>
    </row>
    <row r="707" spans="2:11" x14ac:dyDescent="0.35">
      <c r="B707">
        <v>703</v>
      </c>
      <c r="C707">
        <v>182033</v>
      </c>
      <c r="D707">
        <f>(tr.4!E709-tr.4!$E$2)/tr.4!$E$4</f>
        <v>0.82971132820417004</v>
      </c>
      <c r="E707">
        <f>(tr.4!F709-tr.4!$F$3)/tr.4!$F$5</f>
        <v>0.56597028852809961</v>
      </c>
      <c r="G707" s="6">
        <v>1</v>
      </c>
      <c r="H707" s="6">
        <v>1</v>
      </c>
      <c r="I707">
        <f>(tr.4!J709-tr.4!$J$3)/tr.4!$J$5</f>
        <v>-0.16666666666666666</v>
      </c>
      <c r="J707">
        <v>1</v>
      </c>
      <c r="K707">
        <f>(tr.4!L709-tr.4!$L$3)/tr.4!$L$5</f>
        <v>-0.59619836576636565</v>
      </c>
    </row>
    <row r="708" spans="2:11" x14ac:dyDescent="0.35">
      <c r="B708">
        <v>704</v>
      </c>
      <c r="C708">
        <v>161195</v>
      </c>
      <c r="D708">
        <f>(tr.4!E710-tr.4!$E$2)/tr.4!$E$4</f>
        <v>1.1418994885251057</v>
      </c>
      <c r="E708">
        <f>(tr.4!F710-tr.4!$F$3)/tr.4!$F$5</f>
        <v>0.75515947771728875</v>
      </c>
      <c r="G708" s="6">
        <v>0</v>
      </c>
      <c r="H708" s="6">
        <v>1</v>
      </c>
      <c r="I708">
        <f>(tr.4!J710-tr.4!$J$3)/tr.4!$J$5</f>
        <v>0.16666666666666666</v>
      </c>
      <c r="J708">
        <v>1</v>
      </c>
      <c r="K708">
        <f>(tr.4!L710-tr.4!$L$3)/tr.4!$L$5</f>
        <v>-0.57413444851117801</v>
      </c>
    </row>
    <row r="709" spans="2:11" x14ac:dyDescent="0.35">
      <c r="B709">
        <v>705</v>
      </c>
      <c r="C709">
        <v>152108</v>
      </c>
      <c r="D709">
        <f>(tr.4!E711-tr.4!$E$2)/tr.4!$E$4</f>
        <v>-0.46363962169684947</v>
      </c>
      <c r="E709">
        <f>(tr.4!F711-tr.4!$F$3)/tr.4!$F$5</f>
        <v>0.1891891891891892</v>
      </c>
      <c r="G709" s="6">
        <v>1</v>
      </c>
      <c r="H709" s="6">
        <v>1</v>
      </c>
      <c r="I709">
        <f>(tr.4!J711-tr.4!$J$3)/tr.4!$J$5</f>
        <v>0.83333333333333337</v>
      </c>
      <c r="J709">
        <v>1</v>
      </c>
      <c r="K709">
        <f>(tr.4!L711-tr.4!$L$3)/tr.4!$L$5</f>
        <v>0.15867338585902446</v>
      </c>
    </row>
    <row r="710" spans="2:11" x14ac:dyDescent="0.35">
      <c r="B710">
        <v>706</v>
      </c>
      <c r="C710">
        <v>133166</v>
      </c>
      <c r="D710">
        <f>(tr.4!E712-tr.4!$E$2)/tr.4!$E$4</f>
        <v>-0.10685315275863722</v>
      </c>
      <c r="E710">
        <f>(tr.4!F712-tr.4!$F$3)/tr.4!$F$5</f>
        <v>-0.10970538714757612</v>
      </c>
      <c r="G710" s="6">
        <v>0</v>
      </c>
      <c r="H710" s="6">
        <v>0</v>
      </c>
      <c r="I710">
        <f>(tr.4!J712-tr.4!$J$3)/tr.4!$J$5</f>
        <v>0</v>
      </c>
      <c r="J710">
        <v>1</v>
      </c>
      <c r="K710">
        <f>(tr.4!L712-tr.4!$L$3)/tr.4!$L$5</f>
        <v>-2.9872375656483367E-2</v>
      </c>
    </row>
    <row r="711" spans="2:11" x14ac:dyDescent="0.35">
      <c r="B711">
        <v>707</v>
      </c>
      <c r="C711">
        <v>142200</v>
      </c>
      <c r="D711">
        <f>(tr.4!E713-tr.4!$E$2)/tr.4!$E$4</f>
        <v>0.96350625405599966</v>
      </c>
      <c r="E711">
        <f>(tr.4!F713-tr.4!$F$3)/tr.4!$F$5</f>
        <v>0.62002434258215366</v>
      </c>
      <c r="G711" s="6">
        <v>0</v>
      </c>
      <c r="H711" s="6">
        <v>1</v>
      </c>
      <c r="I711">
        <f>(tr.4!J713-tr.4!$J$3)/tr.4!$J$5</f>
        <v>-0.5</v>
      </c>
      <c r="J711">
        <v>1</v>
      </c>
      <c r="K711">
        <f>(tr.4!L713-tr.4!$L$3)/tr.4!$L$5</f>
        <v>-1.1695867804304598</v>
      </c>
    </row>
    <row r="712" spans="2:11" x14ac:dyDescent="0.35">
      <c r="B712">
        <v>708</v>
      </c>
      <c r="C712">
        <v>179974</v>
      </c>
      <c r="D712">
        <f>(tr.4!E714-tr.4!$E$2)/tr.4!$E$4</f>
        <v>0.60671978511778735</v>
      </c>
      <c r="E712">
        <f>(tr.4!F714-tr.4!$F$3)/tr.4!$F$5</f>
        <v>0.37678109933891035</v>
      </c>
      <c r="G712" s="6">
        <v>0</v>
      </c>
      <c r="H712" s="6">
        <v>1</v>
      </c>
      <c r="I712">
        <f>(tr.4!J714-tr.4!$J$3)/tr.4!$J$5</f>
        <v>0</v>
      </c>
      <c r="J712">
        <v>1</v>
      </c>
      <c r="K712">
        <f>(tr.4!L714-tr.4!$L$3)/tr.4!$L$5</f>
        <v>0.31827134231541271</v>
      </c>
    </row>
    <row r="713" spans="2:11" x14ac:dyDescent="0.35">
      <c r="B713">
        <v>709</v>
      </c>
      <c r="C713">
        <v>158579</v>
      </c>
      <c r="D713">
        <f>(tr.4!E715-tr.4!$E$2)/tr.4!$E$4</f>
        <v>-0.55283623893140255</v>
      </c>
      <c r="E713">
        <f>(tr.4!F715-tr.4!$F$3)/tr.4!$F$5</f>
        <v>-0.32592160336379233</v>
      </c>
      <c r="G713" s="6">
        <v>0</v>
      </c>
      <c r="H713" s="6">
        <v>0</v>
      </c>
      <c r="I713">
        <f>(tr.4!J715-tr.4!$J$3)/tr.4!$J$5</f>
        <v>-0.66666666666666663</v>
      </c>
      <c r="J713">
        <v>1</v>
      </c>
      <c r="K713">
        <f>(tr.4!L715-tr.4!$L$3)/tr.4!$L$5</f>
        <v>0.45004238678347469</v>
      </c>
    </row>
    <row r="714" spans="2:11" x14ac:dyDescent="0.35">
      <c r="B714">
        <v>710</v>
      </c>
      <c r="C714">
        <v>133149</v>
      </c>
      <c r="D714">
        <f>(tr.4!E716-tr.4!$E$2)/tr.4!$E$4</f>
        <v>1.1864977971423822</v>
      </c>
      <c r="E714">
        <f>(tr.4!F716-tr.4!$F$3)/tr.4!$F$5</f>
        <v>0.75515947771728875</v>
      </c>
      <c r="G714" s="6">
        <v>1</v>
      </c>
      <c r="H714" s="6">
        <v>1</v>
      </c>
      <c r="I714">
        <f>(tr.4!J716-tr.4!$J$3)/tr.4!$J$5</f>
        <v>0.5</v>
      </c>
      <c r="J714">
        <v>1</v>
      </c>
      <c r="K714">
        <f>(tr.4!L716-tr.4!$L$3)/tr.4!$L$5</f>
        <v>-1.1811273527857522</v>
      </c>
    </row>
    <row r="715" spans="2:11" x14ac:dyDescent="0.35">
      <c r="B715">
        <v>711</v>
      </c>
      <c r="C715">
        <v>141386</v>
      </c>
      <c r="D715">
        <f>(tr.4!E717-tr.4!$E$2)/tr.4!$E$4</f>
        <v>0.87430963682144658</v>
      </c>
      <c r="E715">
        <f>(tr.4!F717-tr.4!$F$3)/tr.4!$F$5</f>
        <v>0.48488920744701847</v>
      </c>
      <c r="G715" s="6">
        <v>0</v>
      </c>
      <c r="H715" s="6">
        <v>1</v>
      </c>
      <c r="I715">
        <f>(tr.4!J717-tr.4!$J$3)/tr.4!$J$5</f>
        <v>0.5</v>
      </c>
      <c r="J715">
        <v>1</v>
      </c>
      <c r="K715">
        <f>(tr.4!L717-tr.4!$L$3)/tr.4!$L$5</f>
        <v>-0.85772356552457008</v>
      </c>
    </row>
    <row r="716" spans="2:11" x14ac:dyDescent="0.35">
      <c r="B716">
        <v>712</v>
      </c>
      <c r="C716">
        <v>124577</v>
      </c>
      <c r="D716">
        <f>(tr.4!E718-tr.4!$E$2)/tr.4!$E$4</f>
        <v>-0.99881932510416793</v>
      </c>
      <c r="E716">
        <f>(tr.4!F718-tr.4!$F$3)/tr.4!$F$5</f>
        <v>-0.56916484660703559</v>
      </c>
      <c r="G716" s="6">
        <v>1</v>
      </c>
      <c r="H716" s="6">
        <v>1</v>
      </c>
      <c r="I716">
        <f>(tr.4!J718-tr.4!$J$3)/tr.4!$J$5</f>
        <v>0.5</v>
      </c>
      <c r="J716">
        <v>0</v>
      </c>
      <c r="K716">
        <f>(tr.4!L718-tr.4!$L$3)/tr.4!$L$5</f>
        <v>0.68796646611900913</v>
      </c>
    </row>
    <row r="717" spans="2:11" x14ac:dyDescent="0.35">
      <c r="B717">
        <v>713</v>
      </c>
      <c r="C717">
        <v>124808</v>
      </c>
      <c r="D717">
        <f>(tr.4!E719-tr.4!$E$2)/tr.4!$E$4</f>
        <v>-1.2218108681905506</v>
      </c>
      <c r="E717">
        <f>(tr.4!F719-tr.4!$F$3)/tr.4!$F$5</f>
        <v>-0.65024592768811662</v>
      </c>
      <c r="G717" s="6">
        <v>0</v>
      </c>
      <c r="H717" s="6">
        <v>0</v>
      </c>
      <c r="I717">
        <f>(tr.4!J719-tr.4!$J$3)/tr.4!$J$5</f>
        <v>-1</v>
      </c>
      <c r="J717">
        <v>0</v>
      </c>
      <c r="K717">
        <f>(tr.4!L719-tr.4!$L$3)/tr.4!$L$5</f>
        <v>1.5329281904549439</v>
      </c>
    </row>
    <row r="718" spans="2:11" x14ac:dyDescent="0.35">
      <c r="B718">
        <v>714</v>
      </c>
      <c r="C718">
        <v>158690</v>
      </c>
      <c r="D718">
        <f>(tr.4!E720-tr.4!$E$2)/tr.4!$E$4</f>
        <v>2.6941773093192397E-2</v>
      </c>
      <c r="E718">
        <f>(tr.4!F720-tr.4!$F$3)/tr.4!$F$5</f>
        <v>5.2456775014586052E-2</v>
      </c>
      <c r="G718" s="6">
        <v>1</v>
      </c>
      <c r="H718" s="6">
        <v>0</v>
      </c>
      <c r="I718">
        <f>(tr.4!J720-tr.4!$J$3)/tr.4!$J$5</f>
        <v>1</v>
      </c>
      <c r="J718">
        <v>1</v>
      </c>
      <c r="K718">
        <f>(tr.4!L720-tr.4!$L$3)/tr.4!$L$5</f>
        <v>-0.90345916867264453</v>
      </c>
    </row>
    <row r="719" spans="2:11" x14ac:dyDescent="0.35">
      <c r="B719">
        <v>715</v>
      </c>
      <c r="C719">
        <v>150286</v>
      </c>
      <c r="D719">
        <f>(tr.4!E721-tr.4!$E$2)/tr.4!$E$4</f>
        <v>0.16073669894502199</v>
      </c>
      <c r="E719">
        <f>(tr.4!F721-tr.4!$F$3)/tr.4!$F$5</f>
        <v>0.13353785609566712</v>
      </c>
      <c r="G719" s="6">
        <v>1</v>
      </c>
      <c r="H719" s="6">
        <v>0</v>
      </c>
      <c r="I719">
        <f>(tr.4!J721-tr.4!$J$3)/tr.4!$J$5</f>
        <v>-0.33333333333333331</v>
      </c>
      <c r="J719">
        <v>1</v>
      </c>
      <c r="K719">
        <f>(tr.4!L721-tr.4!$L$3)/tr.4!$L$5</f>
        <v>0.17065476996940432</v>
      </c>
    </row>
    <row r="720" spans="2:11" x14ac:dyDescent="0.35">
      <c r="B720">
        <v>716</v>
      </c>
      <c r="C720">
        <v>112921</v>
      </c>
      <c r="D720">
        <f>(tr.4!E722-tr.4!$E$2)/tr.4!$E$4</f>
        <v>-0.99881932510416793</v>
      </c>
      <c r="E720">
        <f>(tr.4!F722-tr.4!$F$3)/tr.4!$F$5</f>
        <v>-0.54213781958000851</v>
      </c>
      <c r="G720" s="6">
        <v>1</v>
      </c>
      <c r="H720" s="6">
        <v>0</v>
      </c>
      <c r="I720">
        <f>(tr.4!J722-tr.4!$J$3)/tr.4!$J$5</f>
        <v>0.33333333333333331</v>
      </c>
      <c r="J720">
        <v>0</v>
      </c>
      <c r="K720">
        <f>(tr.4!L722-tr.4!$L$3)/tr.4!$L$5</f>
        <v>0.89398912300362865</v>
      </c>
    </row>
    <row r="721" spans="2:11" x14ac:dyDescent="0.35">
      <c r="B721">
        <v>717</v>
      </c>
      <c r="C721">
        <v>129197</v>
      </c>
      <c r="D721">
        <f>(tr.4!E723-tr.4!$E$2)/tr.4!$E$4</f>
        <v>-0.7312294734005087</v>
      </c>
      <c r="E721">
        <f>(tr.4!F723-tr.4!$F$3)/tr.4!$F$5</f>
        <v>-0.37997565741784639</v>
      </c>
      <c r="G721" s="6">
        <v>0</v>
      </c>
      <c r="H721" s="6">
        <v>1</v>
      </c>
      <c r="I721">
        <f>(tr.4!J723-tr.4!$J$3)/tr.4!$J$5</f>
        <v>-1.1666666666666667</v>
      </c>
      <c r="J721">
        <v>0</v>
      </c>
      <c r="K721">
        <f>(tr.4!L723-tr.4!$L$3)/tr.4!$L$5</f>
        <v>1.2996386265836155</v>
      </c>
    </row>
    <row r="722" spans="2:11" x14ac:dyDescent="0.35">
      <c r="B722">
        <v>718</v>
      </c>
      <c r="C722">
        <v>103178</v>
      </c>
      <c r="D722">
        <f>(tr.4!E724-tr.4!$E$2)/tr.4!$E$4</f>
        <v>0.29453162479685158</v>
      </c>
      <c r="E722">
        <f>(tr.4!F724-tr.4!$F$3)/tr.4!$F$5</f>
        <v>0.21461893717674821</v>
      </c>
      <c r="G722" s="6">
        <v>0</v>
      </c>
      <c r="H722" s="6">
        <v>1</v>
      </c>
      <c r="I722">
        <f>(tr.4!J724-tr.4!$J$3)/tr.4!$J$5</f>
        <v>1</v>
      </c>
      <c r="J722">
        <v>1</v>
      </c>
      <c r="K722">
        <f>(tr.4!L724-tr.4!$L$3)/tr.4!$L$5</f>
        <v>3.1164727854731642</v>
      </c>
    </row>
    <row r="723" spans="2:11" x14ac:dyDescent="0.35">
      <c r="B723">
        <v>719</v>
      </c>
      <c r="C723">
        <v>143659</v>
      </c>
      <c r="D723">
        <f>(tr.4!E725-tr.4!$E$2)/tr.4!$E$4</f>
        <v>1.0973011799078292</v>
      </c>
      <c r="E723">
        <f>(tr.4!F725-tr.4!$F$3)/tr.4!$F$5</f>
        <v>0.72813245069026178</v>
      </c>
      <c r="G723" s="6">
        <v>1</v>
      </c>
      <c r="H723" s="6">
        <v>0</v>
      </c>
      <c r="I723">
        <f>(tr.4!J725-tr.4!$J$3)/tr.4!$J$5</f>
        <v>0.66666666666666663</v>
      </c>
      <c r="J723">
        <v>1</v>
      </c>
      <c r="K723">
        <f>(tr.4!L725-tr.4!$L$3)/tr.4!$L$5</f>
        <v>-0.40856883741757793</v>
      </c>
    </row>
    <row r="724" spans="2:11" x14ac:dyDescent="0.35">
      <c r="B724">
        <v>720</v>
      </c>
      <c r="C724">
        <v>145572</v>
      </c>
      <c r="D724">
        <f>(tr.4!E726-tr.4!$E$2)/tr.4!$E$4</f>
        <v>-0.15145146137591375</v>
      </c>
      <c r="E724">
        <f>(tr.4!F726-tr.4!$F$3)/tr.4!$F$5</f>
        <v>-2.862430606649503E-2</v>
      </c>
      <c r="G724" s="6">
        <v>0</v>
      </c>
      <c r="H724" s="6">
        <v>0</v>
      </c>
      <c r="I724">
        <f>(tr.4!J726-tr.4!$J$3)/tr.4!$J$5</f>
        <v>-0.5</v>
      </c>
      <c r="J724">
        <v>1</v>
      </c>
      <c r="K724">
        <f>(tr.4!L726-tr.4!$L$3)/tr.4!$L$5</f>
        <v>-0.1412944246142295</v>
      </c>
    </row>
    <row r="725" spans="2:11" x14ac:dyDescent="0.35">
      <c r="B725">
        <v>721</v>
      </c>
      <c r="C725">
        <v>196292</v>
      </c>
      <c r="D725">
        <f>(tr.4!E727-tr.4!$E$2)/tr.4!$E$4</f>
        <v>1.1418994885251057</v>
      </c>
      <c r="E725">
        <f>(tr.4!F727-tr.4!$F$3)/tr.4!$F$5</f>
        <v>0.70110542366323469</v>
      </c>
      <c r="G725" s="6">
        <v>1</v>
      </c>
      <c r="H725" s="6">
        <v>1</v>
      </c>
      <c r="I725">
        <f>(tr.4!J727-tr.4!$J$3)/tr.4!$J$5</f>
        <v>-0.5</v>
      </c>
      <c r="J725">
        <v>1</v>
      </c>
      <c r="K725">
        <f>(tr.4!L727-tr.4!$L$3)/tr.4!$L$5</f>
        <v>-3.4697401107825251E-2</v>
      </c>
    </row>
    <row r="726" spans="2:11" x14ac:dyDescent="0.35">
      <c r="B726">
        <v>722</v>
      </c>
      <c r="C726">
        <v>109726</v>
      </c>
      <c r="D726">
        <f>(tr.4!E728-tr.4!$E$2)/tr.4!$E$4</f>
        <v>0.87430963682144658</v>
      </c>
      <c r="E726">
        <f>(tr.4!F728-tr.4!$F$3)/tr.4!$F$5</f>
        <v>0.59299731555512658</v>
      </c>
      <c r="G726" s="6">
        <v>0</v>
      </c>
      <c r="H726" s="6">
        <v>1</v>
      </c>
      <c r="I726">
        <f>(tr.4!J728-tr.4!$J$3)/tr.4!$J$5</f>
        <v>0.33333333333333331</v>
      </c>
      <c r="J726">
        <v>1</v>
      </c>
      <c r="K726">
        <f>(tr.4!L728-tr.4!$L$3)/tr.4!$L$5</f>
        <v>-0.6544907747721681</v>
      </c>
    </row>
    <row r="727" spans="2:11" x14ac:dyDescent="0.35">
      <c r="B727">
        <v>723</v>
      </c>
      <c r="C727">
        <v>190896</v>
      </c>
      <c r="D727">
        <f>(tr.4!E729-tr.4!$E$2)/tr.4!$E$4</f>
        <v>0.69591640235234042</v>
      </c>
      <c r="E727">
        <f>(tr.4!F729-tr.4!$F$3)/tr.4!$F$5</f>
        <v>0.43083515339296441</v>
      </c>
      <c r="G727" s="6">
        <v>1</v>
      </c>
      <c r="H727" s="6">
        <v>0</v>
      </c>
      <c r="I727">
        <f>(tr.4!J729-tr.4!$J$3)/tr.4!$J$5</f>
        <v>-1.1666666666666667</v>
      </c>
      <c r="J727">
        <v>0</v>
      </c>
      <c r="K727">
        <f>(tr.4!L729-tr.4!$L$3)/tr.4!$L$5</f>
        <v>0.66957227835671085</v>
      </c>
    </row>
    <row r="728" spans="2:11" x14ac:dyDescent="0.35">
      <c r="B728">
        <v>724</v>
      </c>
      <c r="C728">
        <v>116042</v>
      </c>
      <c r="D728">
        <f>(tr.4!E730-tr.4!$E$2)/tr.4!$E$4</f>
        <v>-0.15145146137591375</v>
      </c>
      <c r="E728">
        <f>(tr.4!F730-tr.4!$F$3)/tr.4!$F$5</f>
        <v>-2.862430606649503E-2</v>
      </c>
      <c r="G728" s="6">
        <v>1</v>
      </c>
      <c r="H728" s="6">
        <v>1</v>
      </c>
      <c r="I728">
        <f>(tr.4!J730-tr.4!$J$3)/tr.4!$J$5</f>
        <v>0</v>
      </c>
      <c r="J728">
        <v>1</v>
      </c>
      <c r="K728">
        <f>(tr.4!L730-tr.4!$L$3)/tr.4!$L$5</f>
        <v>0.36385438162049977</v>
      </c>
    </row>
    <row r="729" spans="2:11" x14ac:dyDescent="0.35">
      <c r="B729">
        <v>725</v>
      </c>
      <c r="C729">
        <v>151376</v>
      </c>
      <c r="D729">
        <f>(tr.4!E731-tr.4!$E$2)/tr.4!$E$4</f>
        <v>0.74051471096961696</v>
      </c>
      <c r="E729">
        <f>(tr.4!F731-tr.4!$F$3)/tr.4!$F$5</f>
        <v>0.40380812636593738</v>
      </c>
      <c r="G729" s="6">
        <v>1</v>
      </c>
      <c r="H729" s="6">
        <v>1</v>
      </c>
      <c r="I729">
        <f>(tr.4!J731-tr.4!$J$3)/tr.4!$J$5</f>
        <v>0.83333333333333337</v>
      </c>
      <c r="J729">
        <v>1</v>
      </c>
      <c r="K729">
        <f>(tr.4!L731-tr.4!$L$3)/tr.4!$L$5</f>
        <v>-0.75383874555977015</v>
      </c>
    </row>
    <row r="730" spans="2:11" x14ac:dyDescent="0.35">
      <c r="B730">
        <v>726</v>
      </c>
      <c r="C730">
        <v>113916</v>
      </c>
      <c r="D730">
        <f>(tr.4!E732-tr.4!$E$2)/tr.4!$E$4</f>
        <v>-0.99881932510416793</v>
      </c>
      <c r="E730">
        <f>(tr.4!F732-tr.4!$F$3)/tr.4!$F$5</f>
        <v>-0.54213781958000851</v>
      </c>
      <c r="G730" s="6">
        <v>1</v>
      </c>
      <c r="H730" s="6">
        <v>0</v>
      </c>
      <c r="I730">
        <f>(tr.4!J732-tr.4!$J$3)/tr.4!$J$5</f>
        <v>1</v>
      </c>
      <c r="J730">
        <v>1</v>
      </c>
      <c r="K730">
        <f>(tr.4!L732-tr.4!$L$3)/tr.4!$L$5</f>
        <v>-0.16417219981315542</v>
      </c>
    </row>
    <row r="731" spans="2:11" x14ac:dyDescent="0.35">
      <c r="B731">
        <v>727</v>
      </c>
      <c r="C731">
        <v>191921</v>
      </c>
      <c r="D731">
        <f>(tr.4!E733-tr.4!$E$2)/tr.4!$E$4</f>
        <v>-1.1326142509559975</v>
      </c>
      <c r="E731">
        <f>(tr.4!F733-tr.4!$F$3)/tr.4!$F$5</f>
        <v>-0.65024592768811662</v>
      </c>
      <c r="G731" s="6">
        <v>0</v>
      </c>
      <c r="H731" s="6">
        <v>1</v>
      </c>
      <c r="I731">
        <f>(tr.4!J733-tr.4!$J$3)/tr.4!$J$5</f>
        <v>1</v>
      </c>
      <c r="J731">
        <v>1</v>
      </c>
      <c r="K731">
        <f>(tr.4!L733-tr.4!$L$3)/tr.4!$L$5</f>
        <v>-0.41157971630424828</v>
      </c>
    </row>
    <row r="732" spans="2:11" x14ac:dyDescent="0.35">
      <c r="B732">
        <v>728</v>
      </c>
      <c r="C732">
        <v>178927</v>
      </c>
      <c r="D732">
        <f>(tr.4!E734-tr.4!$E$2)/tr.4!$E$4</f>
        <v>0.33912993341412812</v>
      </c>
      <c r="E732">
        <f>(tr.4!F734-tr.4!$F$3)/tr.4!$F$5</f>
        <v>0.26867299123080224</v>
      </c>
      <c r="G732" s="6">
        <v>1</v>
      </c>
      <c r="H732" s="6">
        <v>1</v>
      </c>
      <c r="I732">
        <f>(tr.4!J734-tr.4!$J$3)/tr.4!$J$5</f>
        <v>-1.3333333333333333</v>
      </c>
      <c r="J732">
        <v>0</v>
      </c>
      <c r="K732">
        <f>(tr.4!L734-tr.4!$L$3)/tr.4!$L$5</f>
        <v>1.4101764548048596</v>
      </c>
    </row>
    <row r="733" spans="2:11" x14ac:dyDescent="0.35">
      <c r="B733">
        <v>729</v>
      </c>
      <c r="C733">
        <v>190955</v>
      </c>
      <c r="D733">
        <f>(tr.4!E735-tr.4!$E$2)/tr.4!$E$4</f>
        <v>-1.2218108681905506</v>
      </c>
      <c r="E733">
        <f>(tr.4!F735-tr.4!$F$3)/tr.4!$F$5</f>
        <v>-0.65024592768811662</v>
      </c>
      <c r="G733" s="6">
        <v>1</v>
      </c>
      <c r="H733" s="6">
        <v>1</v>
      </c>
      <c r="I733">
        <f>(tr.4!J735-tr.4!$J$3)/tr.4!$J$5</f>
        <v>-0.5</v>
      </c>
      <c r="J733">
        <v>0</v>
      </c>
      <c r="K733">
        <f>(tr.4!L735-tr.4!$L$3)/tr.4!$L$5</f>
        <v>3.0558563753722474</v>
      </c>
    </row>
    <row r="734" spans="2:11" x14ac:dyDescent="0.35">
      <c r="B734">
        <v>730</v>
      </c>
      <c r="C734">
        <v>126764</v>
      </c>
      <c r="D734">
        <f>(tr.4!E736-tr.4!$E$2)/tr.4!$E$4</f>
        <v>0.69591640235234042</v>
      </c>
      <c r="E734">
        <f>(tr.4!F736-tr.4!$F$3)/tr.4!$F$5</f>
        <v>0.40380812636593738</v>
      </c>
      <c r="G734" s="6">
        <v>1</v>
      </c>
      <c r="H734" s="6">
        <v>1</v>
      </c>
      <c r="I734">
        <f>(tr.4!J736-tr.4!$J$3)/tr.4!$J$5</f>
        <v>-0.16666666666666666</v>
      </c>
      <c r="J734">
        <v>1</v>
      </c>
      <c r="K734">
        <f>(tr.4!L736-tr.4!$L$3)/tr.4!$L$5</f>
        <v>0.24864377205301219</v>
      </c>
    </row>
    <row r="735" spans="2:11" x14ac:dyDescent="0.35">
      <c r="B735">
        <v>731</v>
      </c>
      <c r="C735">
        <v>181297</v>
      </c>
      <c r="D735">
        <f>(tr.4!E737-tr.4!$E$2)/tr.4!$E$4</f>
        <v>0.60671978511778735</v>
      </c>
      <c r="E735">
        <f>(tr.4!F737-tr.4!$F$3)/tr.4!$F$5</f>
        <v>0.3227270452848563</v>
      </c>
      <c r="G735" s="6">
        <v>1</v>
      </c>
      <c r="H735" s="6">
        <v>0</v>
      </c>
      <c r="I735">
        <f>(tr.4!J737-tr.4!$J$3)/tr.4!$J$5</f>
        <v>-0.83333333333333337</v>
      </c>
      <c r="J735">
        <v>1</v>
      </c>
      <c r="K735">
        <f>(tr.4!L737-tr.4!$L$3)/tr.4!$L$5</f>
        <v>-1.0830443254739306E-2</v>
      </c>
    </row>
    <row r="736" spans="2:11" x14ac:dyDescent="0.35">
      <c r="B736">
        <v>732</v>
      </c>
      <c r="C736">
        <v>166911</v>
      </c>
      <c r="D736">
        <f>(tr.4!E738-tr.4!$E$2)/tr.4!$E$4</f>
        <v>-0.37444300446229639</v>
      </c>
      <c r="E736">
        <f>(tr.4!F738-tr.4!$F$3)/tr.4!$F$5</f>
        <v>-0.19078646822865719</v>
      </c>
      <c r="G736" s="6">
        <v>0</v>
      </c>
      <c r="H736" s="6">
        <v>0</v>
      </c>
      <c r="I736">
        <f>(tr.4!J738-tr.4!$J$3)/tr.4!$J$5</f>
        <v>-0.33333333333333331</v>
      </c>
      <c r="J736">
        <v>1</v>
      </c>
      <c r="K736">
        <f>(tr.4!L738-tr.4!$L$3)/tr.4!$L$5</f>
        <v>-0.22360690538650232</v>
      </c>
    </row>
    <row r="737" spans="2:11" x14ac:dyDescent="0.35">
      <c r="B737">
        <v>733</v>
      </c>
      <c r="C737">
        <v>123352</v>
      </c>
      <c r="D737">
        <f>(tr.4!E739-tr.4!$E$2)/tr.4!$E$4</f>
        <v>0.91890794543872312</v>
      </c>
      <c r="E737">
        <f>(tr.4!F739-tr.4!$F$3)/tr.4!$F$5</f>
        <v>0.53894326150107252</v>
      </c>
      <c r="G737" s="6">
        <v>0</v>
      </c>
      <c r="H737" s="6">
        <v>0</v>
      </c>
      <c r="I737">
        <f>(tr.4!J739-tr.4!$J$3)/tr.4!$J$5</f>
        <v>1</v>
      </c>
      <c r="J737">
        <v>1</v>
      </c>
      <c r="K737">
        <f>(tr.4!L739-tr.4!$L$3)/tr.4!$L$5</f>
        <v>-1.2172771725741522</v>
      </c>
    </row>
    <row r="738" spans="2:11" x14ac:dyDescent="0.35">
      <c r="B738">
        <v>734</v>
      </c>
      <c r="C738">
        <v>128728</v>
      </c>
      <c r="D738">
        <f>(tr.4!E740-tr.4!$E$2)/tr.4!$E$4</f>
        <v>-0.82042609063506178</v>
      </c>
      <c r="E738">
        <f>(tr.4!F740-tr.4!$F$3)/tr.4!$F$5</f>
        <v>-0.4880837655259545</v>
      </c>
      <c r="G738" s="6">
        <v>1</v>
      </c>
      <c r="H738" s="6">
        <v>1</v>
      </c>
      <c r="I738">
        <f>(tr.4!J740-tr.4!$J$3)/tr.4!$J$5</f>
        <v>-1</v>
      </c>
      <c r="J738">
        <v>0</v>
      </c>
      <c r="K738">
        <f>(tr.4!L740-tr.4!$L$3)/tr.4!$L$5</f>
        <v>2.8045516078462849</v>
      </c>
    </row>
    <row r="739" spans="2:11" x14ac:dyDescent="0.35">
      <c r="B739">
        <v>735</v>
      </c>
      <c r="C739">
        <v>101080</v>
      </c>
      <c r="D739">
        <f>(tr.4!E741-tr.4!$E$2)/tr.4!$E$4</f>
        <v>0.96350625405599966</v>
      </c>
      <c r="E739">
        <f>(tr.4!F741-tr.4!$F$3)/tr.4!$F$5</f>
        <v>1.0540540540540539</v>
      </c>
      <c r="G739" s="6">
        <v>0</v>
      </c>
      <c r="H739" s="6">
        <v>1</v>
      </c>
      <c r="I739">
        <f>(tr.4!J741-tr.4!$J$3)/tr.4!$J$5</f>
        <v>1</v>
      </c>
      <c r="J739">
        <v>1</v>
      </c>
      <c r="K739">
        <f>(tr.4!L741-tr.4!$L$3)/tr.4!$L$5</f>
        <v>-0.32006290909643093</v>
      </c>
    </row>
    <row r="740" spans="2:11" x14ac:dyDescent="0.35">
      <c r="B740">
        <v>736</v>
      </c>
      <c r="C740">
        <v>152051</v>
      </c>
      <c r="D740">
        <f>(tr.4!E742-tr.4!$E$2)/tr.4!$E$4</f>
        <v>0.24993331617957507</v>
      </c>
      <c r="E740">
        <f>(tr.4!F742-tr.4!$F$3)/tr.4!$F$5</f>
        <v>0.21461893717674821</v>
      </c>
      <c r="G740" s="6">
        <v>1</v>
      </c>
      <c r="H740" s="6">
        <v>0</v>
      </c>
      <c r="I740">
        <f>(tr.4!J742-tr.4!$J$3)/tr.4!$J$5</f>
        <v>-1.1666666666666667</v>
      </c>
      <c r="J740">
        <v>1</v>
      </c>
      <c r="K740">
        <f>(tr.4!L742-tr.4!$L$3)/tr.4!$L$5</f>
        <v>9.6225815538800274E-2</v>
      </c>
    </row>
    <row r="741" spans="2:11" x14ac:dyDescent="0.35">
      <c r="B741">
        <v>737</v>
      </c>
      <c r="C741">
        <v>166606</v>
      </c>
      <c r="D741">
        <f>(tr.4!E743-tr.4!$E$2)/tr.4!$E$4</f>
        <v>-0.19604976999319029</v>
      </c>
      <c r="E741">
        <f>(tr.4!F743-tr.4!$F$3)/tr.4!$F$5</f>
        <v>-0.16375944120163016</v>
      </c>
      <c r="G741" s="6">
        <v>1</v>
      </c>
      <c r="H741" s="6">
        <v>0</v>
      </c>
      <c r="I741">
        <f>(tr.4!J743-tr.4!$J$3)/tr.4!$J$5</f>
        <v>0.66666666666666663</v>
      </c>
      <c r="J741">
        <v>1</v>
      </c>
      <c r="K741">
        <f>(tr.4!L743-tr.4!$L$3)/tr.4!$L$5</f>
        <v>-4.6208310613897192E-2</v>
      </c>
    </row>
    <row r="742" spans="2:11" x14ac:dyDescent="0.35">
      <c r="B742">
        <v>738</v>
      </c>
      <c r="C742">
        <v>138631</v>
      </c>
      <c r="D742">
        <f>(tr.4!E744-tr.4!$E$2)/tr.4!$E$4</f>
        <v>1.1418994885251057</v>
      </c>
      <c r="E742">
        <f>(tr.4!F744-tr.4!$F$3)/tr.4!$F$5</f>
        <v>0.70110542366323469</v>
      </c>
      <c r="G742" s="6">
        <v>1</v>
      </c>
      <c r="H742" s="6">
        <v>0</v>
      </c>
      <c r="I742">
        <f>(tr.4!J744-tr.4!$J$3)/tr.4!$J$5</f>
        <v>-0.33333333333333331</v>
      </c>
      <c r="J742">
        <v>1</v>
      </c>
      <c r="K742">
        <f>(tr.4!L744-tr.4!$L$3)/tr.4!$L$5</f>
        <v>-0.24691206141710859</v>
      </c>
    </row>
    <row r="743" spans="2:11" x14ac:dyDescent="0.35">
      <c r="B743">
        <v>739</v>
      </c>
      <c r="C743">
        <v>126478</v>
      </c>
      <c r="D743">
        <f>(tr.4!E745-tr.4!$E$2)/tr.4!$E$4</f>
        <v>0.96350625405599966</v>
      </c>
      <c r="E743">
        <f>(tr.4!F745-tr.4!$F$3)/tr.4!$F$5</f>
        <v>0.62002434258215366</v>
      </c>
      <c r="G743" s="6">
        <v>1</v>
      </c>
      <c r="H743" s="6">
        <v>1</v>
      </c>
      <c r="I743">
        <f>(tr.4!J745-tr.4!$J$3)/tr.4!$J$5</f>
        <v>-0.66666666666666663</v>
      </c>
      <c r="J743">
        <v>1</v>
      </c>
      <c r="K743">
        <f>(tr.4!L745-tr.4!$L$3)/tr.4!$L$5</f>
        <v>0.30091828287032485</v>
      </c>
    </row>
    <row r="744" spans="2:11" x14ac:dyDescent="0.35">
      <c r="B744">
        <v>740</v>
      </c>
      <c r="C744">
        <v>123855</v>
      </c>
      <c r="D744">
        <f>(tr.4!E746-tr.4!$E$2)/tr.4!$E$4</f>
        <v>1.1418994885251057</v>
      </c>
      <c r="E744">
        <f>(tr.4!F746-tr.4!$F$3)/tr.4!$F$5</f>
        <v>0.75515947771728875</v>
      </c>
      <c r="G744" s="6">
        <v>0</v>
      </c>
      <c r="H744" s="6">
        <v>0</v>
      </c>
      <c r="I744">
        <f>(tr.4!J746-tr.4!$J$3)/tr.4!$J$5</f>
        <v>0.66666666666666663</v>
      </c>
      <c r="J744">
        <v>1</v>
      </c>
      <c r="K744">
        <f>(tr.4!L746-tr.4!$L$3)/tr.4!$L$5</f>
        <v>-0.6387302930055202</v>
      </c>
    </row>
    <row r="745" spans="2:11" x14ac:dyDescent="0.35">
      <c r="B745">
        <v>741</v>
      </c>
      <c r="C745">
        <v>147666</v>
      </c>
      <c r="D745">
        <f>(tr.4!E747-tr.4!$E$2)/tr.4!$E$4</f>
        <v>0.74051471096961696</v>
      </c>
      <c r="E745">
        <f>(tr.4!F747-tr.4!$F$3)/tr.4!$F$5</f>
        <v>0.51191623447404555</v>
      </c>
      <c r="G745" s="6">
        <v>0</v>
      </c>
      <c r="H745" s="6">
        <v>0</v>
      </c>
      <c r="I745">
        <f>(tr.4!J747-tr.4!$J$3)/tr.4!$J$5</f>
        <v>-0.16666666666666666</v>
      </c>
      <c r="J745">
        <v>1</v>
      </c>
      <c r="K745">
        <f>(tr.4!L747-tr.4!$L$3)/tr.4!$L$5</f>
        <v>-0.15029632817441502</v>
      </c>
    </row>
    <row r="746" spans="2:11" x14ac:dyDescent="0.35">
      <c r="B746">
        <v>742</v>
      </c>
      <c r="C746">
        <v>122809</v>
      </c>
      <c r="D746">
        <f>(tr.4!E748-tr.4!$E$2)/tr.4!$E$4</f>
        <v>0.65131809373506389</v>
      </c>
      <c r="E746">
        <f>(tr.4!F748-tr.4!$F$3)/tr.4!$F$5</f>
        <v>0.37678109933891035</v>
      </c>
      <c r="G746" s="6">
        <v>1</v>
      </c>
      <c r="H746" s="6">
        <v>0</v>
      </c>
      <c r="I746">
        <f>(tr.4!J748-tr.4!$J$3)/tr.4!$J$5</f>
        <v>-0.66666666666666663</v>
      </c>
      <c r="J746">
        <v>0</v>
      </c>
      <c r="K746">
        <f>(tr.4!L748-tr.4!$L$3)/tr.4!$L$5</f>
        <v>0.70880112605638301</v>
      </c>
    </row>
    <row r="747" spans="2:11" x14ac:dyDescent="0.35">
      <c r="B747">
        <v>743</v>
      </c>
      <c r="C747">
        <v>193015</v>
      </c>
      <c r="D747">
        <f>(tr.4!E749-tr.4!$E$2)/tr.4!$E$4</f>
        <v>1.1418994885251057</v>
      </c>
      <c r="E747">
        <f>(tr.4!F749-tr.4!$F$3)/tr.4!$F$5</f>
        <v>0.72813245069026178</v>
      </c>
      <c r="G747" s="6">
        <v>0</v>
      </c>
      <c r="H747" s="6">
        <v>1</v>
      </c>
      <c r="I747">
        <f>(tr.4!J749-tr.4!$J$3)/tr.4!$J$5</f>
        <v>-1.1666666666666667</v>
      </c>
      <c r="J747">
        <v>1</v>
      </c>
      <c r="K747">
        <f>(tr.4!L749-tr.4!$L$3)/tr.4!$L$5</f>
        <v>-0.15441720555579522</v>
      </c>
    </row>
    <row r="748" spans="2:11" x14ac:dyDescent="0.35">
      <c r="B748">
        <v>744</v>
      </c>
      <c r="C748">
        <v>111262</v>
      </c>
      <c r="D748">
        <f>(tr.4!E750-tr.4!$E$2)/tr.4!$E$4</f>
        <v>-0.86502439925233832</v>
      </c>
      <c r="E748">
        <f>(tr.4!F750-tr.4!$F$3)/tr.4!$F$5</f>
        <v>-0.4880837655259545</v>
      </c>
      <c r="G748" s="6">
        <v>0</v>
      </c>
      <c r="H748" s="6">
        <v>0</v>
      </c>
      <c r="I748">
        <f>(tr.4!J750-tr.4!$J$3)/tr.4!$J$5</f>
        <v>0.33333333333333331</v>
      </c>
      <c r="J748">
        <v>1</v>
      </c>
      <c r="K748">
        <f>(tr.4!L750-tr.4!$L$3)/tr.4!$L$5</f>
        <v>0.11397861250510745</v>
      </c>
    </row>
    <row r="749" spans="2:11" x14ac:dyDescent="0.35">
      <c r="B749">
        <v>745</v>
      </c>
      <c r="C749">
        <v>110946</v>
      </c>
      <c r="D749">
        <f>(tr.4!E751-tr.4!$E$2)/tr.4!$E$4</f>
        <v>-0.64203285616595562</v>
      </c>
      <c r="E749">
        <f>(tr.4!F751-tr.4!$F$3)/tr.4!$F$5</f>
        <v>-0.35294863039081936</v>
      </c>
      <c r="G749" s="6">
        <v>1</v>
      </c>
      <c r="H749" s="6">
        <v>1</v>
      </c>
      <c r="I749">
        <f>(tr.4!J751-tr.4!$J$3)/tr.4!$J$5</f>
        <v>-1.5</v>
      </c>
      <c r="J749">
        <v>0</v>
      </c>
      <c r="K749">
        <f>(tr.4!L751-tr.4!$L$3)/tr.4!$L$5</f>
        <v>1.2111464920732267</v>
      </c>
    </row>
    <row r="750" spans="2:11" x14ac:dyDescent="0.35">
      <c r="B750">
        <v>746</v>
      </c>
      <c r="C750">
        <v>160589</v>
      </c>
      <c r="D750">
        <f>(tr.4!E752-tr.4!$E$2)/tr.4!$E$4</f>
        <v>0.47292485926595773</v>
      </c>
      <c r="E750">
        <f>(tr.4!F752-tr.4!$F$3)/tr.4!$F$5</f>
        <v>0.26867299123080224</v>
      </c>
      <c r="G750" s="6">
        <v>1</v>
      </c>
      <c r="H750" s="6">
        <v>1</v>
      </c>
      <c r="I750">
        <f>(tr.4!J752-tr.4!$J$3)/tr.4!$J$5</f>
        <v>0</v>
      </c>
      <c r="J750">
        <v>1</v>
      </c>
      <c r="K750">
        <f>(tr.4!L752-tr.4!$L$3)/tr.4!$L$5</f>
        <v>0.29591831722746809</v>
      </c>
    </row>
    <row r="751" spans="2:11" x14ac:dyDescent="0.35">
      <c r="B751">
        <v>747</v>
      </c>
      <c r="C751">
        <v>141510</v>
      </c>
      <c r="D751">
        <f>(tr.4!E753-tr.4!$E$2)/tr.4!$E$4</f>
        <v>-0.86502439925233832</v>
      </c>
      <c r="E751">
        <f>(tr.4!F753-tr.4!$F$3)/tr.4!$F$5</f>
        <v>-5.4054054054054057E-2</v>
      </c>
      <c r="G751" s="6">
        <v>0</v>
      </c>
      <c r="H751" s="6">
        <v>1</v>
      </c>
      <c r="I751">
        <f>(tr.4!J753-tr.4!$J$3)/tr.4!$J$5</f>
        <v>-1</v>
      </c>
      <c r="J751">
        <v>0</v>
      </c>
      <c r="K751">
        <f>(tr.4!L753-tr.4!$L$3)/tr.4!$L$5</f>
        <v>0.88211619140914121</v>
      </c>
    </row>
    <row r="752" spans="2:11" x14ac:dyDescent="0.35">
      <c r="B752">
        <v>748</v>
      </c>
      <c r="C752">
        <v>104716</v>
      </c>
      <c r="D752">
        <f>(tr.4!E754-tr.4!$E$2)/tr.4!$E$4</f>
        <v>-0.19604976999319029</v>
      </c>
      <c r="E752">
        <f>(tr.4!F754-tr.4!$F$3)/tr.4!$F$5</f>
        <v>-0.13673241417460313</v>
      </c>
      <c r="G752" s="6">
        <v>1</v>
      </c>
      <c r="H752" s="6">
        <v>1</v>
      </c>
      <c r="I752">
        <f>(tr.4!J754-tr.4!$J$3)/tr.4!$J$5</f>
        <v>-1.3333333333333333</v>
      </c>
      <c r="J752">
        <v>0</v>
      </c>
      <c r="K752">
        <f>(tr.4!L754-tr.4!$L$3)/tr.4!$L$5</f>
        <v>1.0940134175332465</v>
      </c>
    </row>
    <row r="753" spans="2:11" x14ac:dyDescent="0.35">
      <c r="B753">
        <v>749</v>
      </c>
      <c r="C753">
        <v>129393</v>
      </c>
      <c r="D753">
        <f>(tr.4!E755-tr.4!$E$2)/tr.4!$E$4</f>
        <v>-0.50823793031412601</v>
      </c>
      <c r="E753">
        <f>(tr.4!F755-tr.4!$F$3)/tr.4!$F$5</f>
        <v>-0.35294863039081936</v>
      </c>
      <c r="G753" s="6">
        <v>0</v>
      </c>
      <c r="H753" s="6">
        <v>0</v>
      </c>
      <c r="I753">
        <f>(tr.4!J755-tr.4!$J$3)/tr.4!$J$5</f>
        <v>0.16666666666666666</v>
      </c>
      <c r="J753">
        <v>1</v>
      </c>
      <c r="K753">
        <f>(tr.4!L755-tr.4!$L$3)/tr.4!$L$5</f>
        <v>2.0691587839423278E-2</v>
      </c>
    </row>
    <row r="754" spans="2:11" x14ac:dyDescent="0.35">
      <c r="B754">
        <v>750</v>
      </c>
      <c r="C754">
        <v>161923</v>
      </c>
      <c r="D754">
        <f>(tr.4!E756-tr.4!$E$2)/tr.4!$E$4</f>
        <v>-0.37444300446229639</v>
      </c>
      <c r="E754">
        <f>(tr.4!F756-tr.4!$F$3)/tr.4!$F$5</f>
        <v>-0.19078646822865719</v>
      </c>
      <c r="G754" s="6">
        <v>0</v>
      </c>
      <c r="H754" s="6">
        <v>1</v>
      </c>
      <c r="I754">
        <f>(tr.4!J756-tr.4!$J$3)/tr.4!$J$5</f>
        <v>0.33333333333333331</v>
      </c>
      <c r="J754">
        <v>1</v>
      </c>
      <c r="K754">
        <f>(tr.4!L756-tr.4!$L$3)/tr.4!$L$5</f>
        <v>7.7526106100711256E-2</v>
      </c>
    </row>
    <row r="755" spans="2:11" x14ac:dyDescent="0.35">
      <c r="B755">
        <v>751</v>
      </c>
      <c r="C755">
        <v>137342</v>
      </c>
      <c r="D755">
        <f>(tr.4!E757-tr.4!$E$2)/tr.4!$E$4</f>
        <v>1.0081045626732761</v>
      </c>
      <c r="E755">
        <f>(tr.4!F757-tr.4!$F$3)/tr.4!$F$5</f>
        <v>0.64705136960918064</v>
      </c>
      <c r="G755" s="6">
        <v>1</v>
      </c>
      <c r="H755" s="6">
        <v>1</v>
      </c>
      <c r="I755">
        <f>(tr.4!J757-tr.4!$J$3)/tr.4!$J$5</f>
        <v>0.33333333333333331</v>
      </c>
      <c r="J755">
        <v>1</v>
      </c>
      <c r="K755">
        <f>(tr.4!L757-tr.4!$L$3)/tr.4!$L$5</f>
        <v>-1.2009477032169196</v>
      </c>
    </row>
    <row r="756" spans="2:11" x14ac:dyDescent="0.35">
      <c r="B756">
        <v>752</v>
      </c>
      <c r="C756">
        <v>141646</v>
      </c>
      <c r="D756">
        <f>(tr.4!E758-tr.4!$E$2)/tr.4!$E$4</f>
        <v>-0.68663116478323216</v>
      </c>
      <c r="E756">
        <f>(tr.4!F758-tr.4!$F$3)/tr.4!$F$5</f>
        <v>-0.35294863039081936</v>
      </c>
      <c r="G756" s="6">
        <v>1</v>
      </c>
      <c r="H756" s="6">
        <v>0</v>
      </c>
      <c r="I756">
        <f>(tr.4!J758-tr.4!$J$3)/tr.4!$J$5</f>
        <v>-0.83333333333333337</v>
      </c>
      <c r="J756">
        <v>0</v>
      </c>
      <c r="K756">
        <f>(tr.4!L758-tr.4!$L$3)/tr.4!$L$5</f>
        <v>0.69133136379712223</v>
      </c>
    </row>
    <row r="757" spans="2:11" x14ac:dyDescent="0.35">
      <c r="B757">
        <v>753</v>
      </c>
      <c r="C757">
        <v>134967</v>
      </c>
      <c r="D757">
        <f>(tr.4!E759-tr.4!$E$2)/tr.4!$E$4</f>
        <v>0.11613839032774546</v>
      </c>
      <c r="E757">
        <f>(tr.4!F759-tr.4!$F$3)/tr.4!$F$5</f>
        <v>5.2456775014586052E-2</v>
      </c>
      <c r="G757" s="6">
        <v>1</v>
      </c>
      <c r="H757" s="6">
        <v>0</v>
      </c>
      <c r="I757">
        <f>(tr.4!J759-tr.4!$J$3)/tr.4!$J$5</f>
        <v>0.33333333333333331</v>
      </c>
      <c r="J757">
        <v>1</v>
      </c>
      <c r="K757">
        <f>(tr.4!L759-tr.4!$L$3)/tr.4!$L$5</f>
        <v>-9.7793278639492207E-2</v>
      </c>
    </row>
    <row r="758" spans="2:11" x14ac:dyDescent="0.35">
      <c r="B758">
        <v>754</v>
      </c>
      <c r="C758">
        <v>141607</v>
      </c>
      <c r="D758">
        <f>(tr.4!E760-tr.4!$E$2)/tr.4!$E$4</f>
        <v>-0.90962270786961485</v>
      </c>
      <c r="E758">
        <f>(tr.4!F760-tr.4!$F$3)/tr.4!$F$5</f>
        <v>-0.51511079255298153</v>
      </c>
      <c r="G758" s="6">
        <v>1</v>
      </c>
      <c r="H758" s="6">
        <v>0</v>
      </c>
      <c r="I758">
        <f>(tr.4!J760-tr.4!$J$3)/tr.4!$J$5</f>
        <v>0.83333333333333337</v>
      </c>
      <c r="J758">
        <v>0</v>
      </c>
      <c r="K758">
        <f>(tr.4!L760-tr.4!$L$3)/tr.4!$L$5</f>
        <v>0.55646850470561349</v>
      </c>
    </row>
    <row r="759" spans="2:11" x14ac:dyDescent="0.35">
      <c r="B759">
        <v>755</v>
      </c>
      <c r="C759">
        <v>137626</v>
      </c>
      <c r="D759">
        <f>(tr.4!E761-tr.4!$E$2)/tr.4!$E$4</f>
        <v>-0.10685315275863722</v>
      </c>
      <c r="E759">
        <f>(tr.4!F761-tr.4!$F$3)/tr.4!$F$5</f>
        <v>0.40540540540540548</v>
      </c>
      <c r="G759" s="6">
        <v>0</v>
      </c>
      <c r="H759" s="6">
        <v>0</v>
      </c>
      <c r="I759">
        <f>(tr.4!J761-tr.4!$J$3)/tr.4!$J$5</f>
        <v>-0.33333333333333331</v>
      </c>
      <c r="J759">
        <v>1</v>
      </c>
      <c r="K759">
        <f>(tr.4!L761-tr.4!$L$3)/tr.4!$L$5</f>
        <v>-0.2422961157536693</v>
      </c>
    </row>
    <row r="760" spans="2:11" x14ac:dyDescent="0.35">
      <c r="B760">
        <v>756</v>
      </c>
      <c r="C760">
        <v>129404</v>
      </c>
      <c r="D760">
        <f>(tr.4!E762-tr.4!$E$2)/tr.4!$E$4</f>
        <v>0.29453162479685158</v>
      </c>
      <c r="E760">
        <f>(tr.4!F762-tr.4!$F$3)/tr.4!$F$5</f>
        <v>0.18759191014972118</v>
      </c>
      <c r="G760" s="6">
        <v>1</v>
      </c>
      <c r="H760" s="6">
        <v>0</v>
      </c>
      <c r="I760">
        <f>(tr.4!J762-tr.4!$J$3)/tr.4!$J$5</f>
        <v>0.16666666666666666</v>
      </c>
      <c r="J760">
        <v>1</v>
      </c>
      <c r="K760">
        <f>(tr.4!L762-tr.4!$L$3)/tr.4!$L$5</f>
        <v>1.8428232270759085E-2</v>
      </c>
    </row>
    <row r="761" spans="2:11" x14ac:dyDescent="0.35">
      <c r="B761">
        <v>757</v>
      </c>
      <c r="C761">
        <v>175106</v>
      </c>
      <c r="D761">
        <f>(tr.4!E763-tr.4!$E$2)/tr.4!$E$4</f>
        <v>0.47292485926595773</v>
      </c>
      <c r="E761">
        <f>(tr.4!F763-tr.4!$F$3)/tr.4!$F$5</f>
        <v>0.34975407231188332</v>
      </c>
      <c r="G761" s="6">
        <v>1</v>
      </c>
      <c r="H761" s="6">
        <v>1</v>
      </c>
      <c r="I761">
        <f>(tr.4!J763-tr.4!$J$3)/tr.4!$J$5</f>
        <v>-0.16666666666666666</v>
      </c>
      <c r="J761">
        <v>0</v>
      </c>
      <c r="K761">
        <f>(tr.4!L763-tr.4!$L$3)/tr.4!$L$5</f>
        <v>0.69698009352807377</v>
      </c>
    </row>
    <row r="762" spans="2:11" x14ac:dyDescent="0.35">
      <c r="B762">
        <v>758</v>
      </c>
      <c r="C762">
        <v>180312</v>
      </c>
      <c r="D762">
        <f>(tr.4!E764-tr.4!$E$2)/tr.4!$E$4</f>
        <v>0.96350625405599966</v>
      </c>
      <c r="E762">
        <f>(tr.4!F764-tr.4!$F$3)/tr.4!$F$5</f>
        <v>0.64705136960918064</v>
      </c>
      <c r="G762" s="6">
        <v>0</v>
      </c>
      <c r="H762" s="6">
        <v>0</v>
      </c>
      <c r="I762">
        <f>(tr.4!J764-tr.4!$J$3)/tr.4!$J$5</f>
        <v>0.16666666666666666</v>
      </c>
      <c r="J762">
        <v>1</v>
      </c>
      <c r="K762">
        <f>(tr.4!L764-tr.4!$L$3)/tr.4!$L$5</f>
        <v>-1.2118475427770972</v>
      </c>
    </row>
    <row r="763" spans="2:11" x14ac:dyDescent="0.35">
      <c r="B763">
        <v>759</v>
      </c>
      <c r="C763">
        <v>140702</v>
      </c>
      <c r="D763">
        <f>(tr.4!E765-tr.4!$E$2)/tr.4!$E$4</f>
        <v>-1.2218108681905506</v>
      </c>
      <c r="E763">
        <f>(tr.4!F765-tr.4!$F$3)/tr.4!$F$5</f>
        <v>-0.65024592768811662</v>
      </c>
      <c r="G763" s="6">
        <v>1</v>
      </c>
      <c r="H763" s="6">
        <v>1</v>
      </c>
      <c r="I763">
        <f>(tr.4!J765-tr.4!$J$3)/tr.4!$J$5</f>
        <v>0.33333333333333331</v>
      </c>
      <c r="J763">
        <v>1</v>
      </c>
      <c r="K763">
        <f>(tr.4!L765-tr.4!$L$3)/tr.4!$L$5</f>
        <v>0.11350925243737474</v>
      </c>
    </row>
    <row r="764" spans="2:11" x14ac:dyDescent="0.35">
      <c r="B764">
        <v>760</v>
      </c>
      <c r="C764">
        <v>176168</v>
      </c>
      <c r="D764">
        <f>(tr.4!E766-tr.4!$E$2)/tr.4!$E$4</f>
        <v>0.56212147650051081</v>
      </c>
      <c r="E764">
        <f>(tr.4!F766-tr.4!$F$3)/tr.4!$F$5</f>
        <v>0.3227270452848563</v>
      </c>
      <c r="G764" s="6">
        <v>1</v>
      </c>
      <c r="H764" s="6">
        <v>0</v>
      </c>
      <c r="I764">
        <f>(tr.4!J766-tr.4!$J$3)/tr.4!$J$5</f>
        <v>-0.16666666666666666</v>
      </c>
      <c r="J764">
        <v>1</v>
      </c>
      <c r="K764">
        <f>(tr.4!L766-tr.4!$L$3)/tr.4!$L$5</f>
        <v>0.12210718801069262</v>
      </c>
    </row>
    <row r="765" spans="2:11" x14ac:dyDescent="0.35">
      <c r="B765">
        <v>761</v>
      </c>
      <c r="C765">
        <v>118085</v>
      </c>
      <c r="D765">
        <f>(tr.4!E767-tr.4!$E$2)/tr.4!$E$4</f>
        <v>0.42832655064868119</v>
      </c>
      <c r="E765">
        <f>(tr.4!F767-tr.4!$F$3)/tr.4!$F$5</f>
        <v>0.72972972972972983</v>
      </c>
      <c r="G765" s="6">
        <v>1</v>
      </c>
      <c r="H765" s="6">
        <v>0</v>
      </c>
      <c r="I765">
        <f>(tr.4!J767-tr.4!$J$3)/tr.4!$J$5</f>
        <v>1</v>
      </c>
      <c r="J765">
        <v>1</v>
      </c>
      <c r="K765">
        <f>(tr.4!L767-tr.4!$L$3)/tr.4!$L$5</f>
        <v>-0.57593190695528984</v>
      </c>
    </row>
    <row r="766" spans="2:11" x14ac:dyDescent="0.35">
      <c r="B766">
        <v>762</v>
      </c>
      <c r="C766">
        <v>128839</v>
      </c>
      <c r="D766">
        <f>(tr.4!E768-tr.4!$E$2)/tr.4!$E$4</f>
        <v>0.74051471096961696</v>
      </c>
      <c r="E766">
        <f>(tr.4!F768-tr.4!$F$3)/tr.4!$F$5</f>
        <v>0.51191623447404555</v>
      </c>
      <c r="G766" s="6">
        <v>1</v>
      </c>
      <c r="H766" s="6">
        <v>1</v>
      </c>
      <c r="I766">
        <f>(tr.4!J768-tr.4!$J$3)/tr.4!$J$5</f>
        <v>-1</v>
      </c>
      <c r="J766">
        <v>1</v>
      </c>
      <c r="K766">
        <f>(tr.4!L768-tr.4!$L$3)/tr.4!$L$5</f>
        <v>0.17097405628555354</v>
      </c>
    </row>
    <row r="767" spans="2:11" x14ac:dyDescent="0.35">
      <c r="B767">
        <v>763</v>
      </c>
      <c r="C767">
        <v>125542</v>
      </c>
      <c r="D767">
        <f>(tr.4!E769-tr.4!$E$2)/tr.4!$E$4</f>
        <v>1.1418994885251057</v>
      </c>
      <c r="E767">
        <f>(tr.4!F769-tr.4!$F$3)/tr.4!$F$5</f>
        <v>0.75515947771728875</v>
      </c>
      <c r="G767" s="6">
        <v>0</v>
      </c>
      <c r="H767" s="6">
        <v>1</v>
      </c>
      <c r="I767">
        <f>(tr.4!J769-tr.4!$J$3)/tr.4!$J$5</f>
        <v>0.33333333333333331</v>
      </c>
      <c r="J767">
        <v>1</v>
      </c>
      <c r="K767">
        <f>(tr.4!L769-tr.4!$L$3)/tr.4!$L$5</f>
        <v>-0.59403970503572467</v>
      </c>
    </row>
    <row r="768" spans="2:11" x14ac:dyDescent="0.35">
      <c r="B768">
        <v>764</v>
      </c>
      <c r="C768">
        <v>105780</v>
      </c>
      <c r="D768">
        <f>(tr.4!E770-tr.4!$E$2)/tr.4!$E$4</f>
        <v>-0.15145146137591375</v>
      </c>
      <c r="E768">
        <f>(tr.4!F770-tr.4!$F$3)/tr.4!$F$5</f>
        <v>-8.2678360120549091E-2</v>
      </c>
      <c r="G768" s="6">
        <v>0</v>
      </c>
      <c r="H768" s="6">
        <v>0</v>
      </c>
      <c r="I768">
        <f>(tr.4!J770-tr.4!$J$3)/tr.4!$J$5</f>
        <v>-1.3333333333333333</v>
      </c>
      <c r="J768">
        <v>0</v>
      </c>
      <c r="K768">
        <f>(tr.4!L770-tr.4!$L$3)/tr.4!$L$5</f>
        <v>1.2503875045873025</v>
      </c>
    </row>
    <row r="769" spans="2:11" x14ac:dyDescent="0.35">
      <c r="B769">
        <v>765</v>
      </c>
      <c r="C769">
        <v>162370</v>
      </c>
      <c r="D769">
        <f>(tr.4!E771-tr.4!$E$2)/tr.4!$E$4</f>
        <v>-0.28524638722774337</v>
      </c>
      <c r="E769">
        <f>(tr.4!F771-tr.4!$F$3)/tr.4!$F$5</f>
        <v>-0.19078646822865719</v>
      </c>
      <c r="G769" s="6">
        <v>0</v>
      </c>
      <c r="H769" s="6">
        <v>0</v>
      </c>
      <c r="I769">
        <f>(tr.4!J771-tr.4!$J$3)/tr.4!$J$5</f>
        <v>-0.33333333333333331</v>
      </c>
      <c r="J769">
        <v>1</v>
      </c>
      <c r="K769">
        <f>(tr.4!L771-tr.4!$L$3)/tr.4!$L$5</f>
        <v>-8.6625996822303847E-2</v>
      </c>
    </row>
    <row r="770" spans="2:11" x14ac:dyDescent="0.35">
      <c r="B770">
        <v>766</v>
      </c>
      <c r="C770">
        <v>188570</v>
      </c>
      <c r="D770">
        <f>(tr.4!E772-tr.4!$E$2)/tr.4!$E$4</f>
        <v>-0.82042609063506178</v>
      </c>
      <c r="E770">
        <f>(tr.4!F772-tr.4!$F$3)/tr.4!$F$5</f>
        <v>-0.4880837655259545</v>
      </c>
      <c r="G770" s="6">
        <v>0</v>
      </c>
      <c r="H770" s="6">
        <v>0</v>
      </c>
      <c r="I770">
        <f>(tr.4!J772-tr.4!$J$3)/tr.4!$J$5</f>
        <v>1</v>
      </c>
      <c r="J770">
        <v>1</v>
      </c>
      <c r="K770">
        <f>(tr.4!L772-tr.4!$L$3)/tr.4!$L$5</f>
        <v>-0.50823572667122208</v>
      </c>
    </row>
    <row r="771" spans="2:11" x14ac:dyDescent="0.35">
      <c r="B771">
        <v>767</v>
      </c>
      <c r="C771">
        <v>128453</v>
      </c>
      <c r="D771">
        <f>(tr.4!E773-tr.4!$E$2)/tr.4!$E$4</f>
        <v>-0.15145146137591375</v>
      </c>
      <c r="E771">
        <f>(tr.4!F773-tr.4!$F$3)/tr.4!$F$5</f>
        <v>-5.5651333093522062E-2</v>
      </c>
      <c r="G771" s="6">
        <v>1</v>
      </c>
      <c r="H771" s="6">
        <v>1</v>
      </c>
      <c r="I771">
        <f>(tr.4!J773-tr.4!$J$3)/tr.4!$J$5</f>
        <v>0.33333333333333331</v>
      </c>
      <c r="J771">
        <v>1</v>
      </c>
      <c r="K771">
        <f>(tr.4!L773-tr.4!$L$3)/tr.4!$L$5</f>
        <v>-0.46908360621518652</v>
      </c>
    </row>
    <row r="772" spans="2:11" x14ac:dyDescent="0.35">
      <c r="B772">
        <v>768</v>
      </c>
      <c r="C772">
        <v>188016</v>
      </c>
      <c r="D772">
        <f>(tr.4!E774-tr.4!$E$2)/tr.4!$E$4</f>
        <v>0.87430963682144658</v>
      </c>
      <c r="E772">
        <f>(tr.4!F774-tr.4!$F$3)/tr.4!$F$5</f>
        <v>0.51191623447404555</v>
      </c>
      <c r="G772" s="6">
        <v>0</v>
      </c>
      <c r="H772" s="6">
        <v>0</v>
      </c>
      <c r="I772">
        <f>(tr.4!J774-tr.4!$J$3)/tr.4!$J$5</f>
        <v>0.83333333333333337</v>
      </c>
      <c r="J772">
        <v>1</v>
      </c>
      <c r="K772">
        <f>(tr.4!L774-tr.4!$L$3)/tr.4!$L$5</f>
        <v>-1.1104998413711291</v>
      </c>
    </row>
    <row r="773" spans="2:11" x14ac:dyDescent="0.35">
      <c r="B773">
        <v>769</v>
      </c>
      <c r="C773">
        <v>155999</v>
      </c>
      <c r="D773">
        <f>(tr.4!E775-tr.4!$E$2)/tr.4!$E$4</f>
        <v>-0.95422101648689139</v>
      </c>
      <c r="E773">
        <f>(tr.4!F775-tr.4!$F$3)/tr.4!$F$5</f>
        <v>-0.56916484660703559</v>
      </c>
      <c r="G773" s="6">
        <v>1</v>
      </c>
      <c r="H773" s="6">
        <v>0</v>
      </c>
      <c r="I773">
        <f>(tr.4!J775-tr.4!$J$3)/tr.4!$J$5</f>
        <v>0.33333333333333331</v>
      </c>
      <c r="J773">
        <v>1</v>
      </c>
      <c r="K773">
        <f>(tr.4!L775-tr.4!$L$3)/tr.4!$L$5</f>
        <v>-0.19922898441413842</v>
      </c>
    </row>
    <row r="774" spans="2:11" x14ac:dyDescent="0.35">
      <c r="B774">
        <v>770</v>
      </c>
      <c r="C774">
        <v>112903</v>
      </c>
      <c r="D774">
        <f>(tr.4!E776-tr.4!$E$2)/tr.4!$E$4</f>
        <v>-1.088015942338721</v>
      </c>
      <c r="E774">
        <f>(tr.4!F776-tr.4!$F$3)/tr.4!$F$5</f>
        <v>-0.59619187363406256</v>
      </c>
      <c r="G774" s="6">
        <v>0</v>
      </c>
      <c r="H774" s="6">
        <v>0</v>
      </c>
      <c r="I774">
        <f>(tr.4!J776-tr.4!$J$3)/tr.4!$J$5</f>
        <v>0.83333333333333337</v>
      </c>
      <c r="J774">
        <v>1</v>
      </c>
      <c r="K774">
        <f>(tr.4!L776-tr.4!$L$3)/tr.4!$L$5</f>
        <v>-0.37265378388620007</v>
      </c>
    </row>
    <row r="775" spans="2:11" x14ac:dyDescent="0.35">
      <c r="B775">
        <v>771</v>
      </c>
      <c r="C775">
        <v>103046</v>
      </c>
      <c r="D775">
        <f>(tr.4!E777-tr.4!$E$2)/tr.4!$E$4</f>
        <v>-1.088015942338721</v>
      </c>
      <c r="E775">
        <f>(tr.4!F777-tr.4!$F$3)/tr.4!$F$5</f>
        <v>-0.59619187363406256</v>
      </c>
      <c r="G775" s="6">
        <v>0</v>
      </c>
      <c r="H775" s="6">
        <v>1</v>
      </c>
      <c r="I775">
        <f>(tr.4!J777-tr.4!$J$3)/tr.4!$J$5</f>
        <v>-1</v>
      </c>
      <c r="J775">
        <v>0</v>
      </c>
      <c r="K775">
        <f>(tr.4!L777-tr.4!$L$3)/tr.4!$L$5</f>
        <v>2.5460379594092934</v>
      </c>
    </row>
    <row r="776" spans="2:11" x14ac:dyDescent="0.35">
      <c r="B776">
        <v>772</v>
      </c>
      <c r="C776">
        <v>198334</v>
      </c>
      <c r="D776">
        <f>(tr.4!E778-tr.4!$E$2)/tr.4!$E$4</f>
        <v>1.0527028712905526</v>
      </c>
      <c r="E776">
        <f>(tr.4!F778-tr.4!$F$3)/tr.4!$F$5</f>
        <v>0.59299731555512658</v>
      </c>
      <c r="G776" s="6">
        <v>0</v>
      </c>
      <c r="H776" s="6">
        <v>1</v>
      </c>
      <c r="I776">
        <f>(tr.4!J778-tr.4!$J$3)/tr.4!$J$5</f>
        <v>-0.66666666666666663</v>
      </c>
      <c r="J776">
        <v>1</v>
      </c>
      <c r="K776">
        <f>(tr.4!L778-tr.4!$L$3)/tr.4!$L$5</f>
        <v>6.366051191362157E-2</v>
      </c>
    </row>
    <row r="777" spans="2:11" x14ac:dyDescent="0.35">
      <c r="B777">
        <v>773</v>
      </c>
      <c r="C777">
        <v>162588</v>
      </c>
      <c r="D777">
        <f>(tr.4!E779-tr.4!$E$2)/tr.4!$E$4</f>
        <v>0.16073669894502199</v>
      </c>
      <c r="E777">
        <f>(tr.4!F779-tr.4!$F$3)/tr.4!$F$5</f>
        <v>0.10651082906864011</v>
      </c>
      <c r="G777" s="6">
        <v>1</v>
      </c>
      <c r="H777" s="6">
        <v>0</v>
      </c>
      <c r="I777">
        <f>(tr.4!J779-tr.4!$J$3)/tr.4!$J$5</f>
        <v>0.5</v>
      </c>
      <c r="J777">
        <v>1</v>
      </c>
      <c r="K777">
        <f>(tr.4!L779-tr.4!$L$3)/tr.4!$L$5</f>
        <v>-0.53342285423447811</v>
      </c>
    </row>
    <row r="778" spans="2:11" x14ac:dyDescent="0.35">
      <c r="B778">
        <v>774</v>
      </c>
      <c r="C778">
        <v>126149</v>
      </c>
      <c r="D778">
        <f>(tr.4!E780-tr.4!$E$2)/tr.4!$E$4</f>
        <v>-0.99881932510416793</v>
      </c>
      <c r="E778">
        <f>(tr.4!F780-tr.4!$F$3)/tr.4!$F$5</f>
        <v>-0.54213781958000851</v>
      </c>
      <c r="G778" s="6">
        <v>0</v>
      </c>
      <c r="H778" s="6">
        <v>1</v>
      </c>
      <c r="I778">
        <f>(tr.4!J780-tr.4!$J$3)/tr.4!$J$5</f>
        <v>0.5</v>
      </c>
      <c r="J778">
        <v>1</v>
      </c>
      <c r="K778">
        <f>(tr.4!L780-tr.4!$L$3)/tr.4!$L$5</f>
        <v>0.24582993201933126</v>
      </c>
    </row>
    <row r="779" spans="2:11" x14ac:dyDescent="0.35">
      <c r="B779">
        <v>775</v>
      </c>
      <c r="C779">
        <v>151993</v>
      </c>
      <c r="D779">
        <f>(tr.4!E781-tr.4!$E$2)/tr.4!$E$4</f>
        <v>1.0527028712905526</v>
      </c>
      <c r="E779">
        <f>(tr.4!F781-tr.4!$F$3)/tr.4!$F$5</f>
        <v>1.1081081081081081</v>
      </c>
      <c r="G779" s="6">
        <v>1</v>
      </c>
      <c r="H779" s="6">
        <v>1</v>
      </c>
      <c r="I779">
        <f>(tr.4!J781-tr.4!$J$3)/tr.4!$J$5</f>
        <v>0.83333333333333337</v>
      </c>
      <c r="J779">
        <v>1</v>
      </c>
      <c r="K779">
        <f>(tr.4!L781-tr.4!$L$3)/tr.4!$L$5</f>
        <v>5.8531316095790029E-2</v>
      </c>
    </row>
    <row r="780" spans="2:11" x14ac:dyDescent="0.35">
      <c r="B780">
        <v>776</v>
      </c>
      <c r="C780">
        <v>165763</v>
      </c>
      <c r="D780">
        <f>(tr.4!E782-tr.4!$E$2)/tr.4!$E$4</f>
        <v>0.33912993341412812</v>
      </c>
      <c r="E780">
        <f>(tr.4!F782-tr.4!$F$3)/tr.4!$F$5</f>
        <v>0.67567567567567577</v>
      </c>
      <c r="G780" s="6">
        <v>0</v>
      </c>
      <c r="H780" s="6">
        <v>0</v>
      </c>
      <c r="I780">
        <f>(tr.4!J782-tr.4!$J$3)/tr.4!$J$5</f>
        <v>-0.5</v>
      </c>
      <c r="J780">
        <v>1</v>
      </c>
      <c r="K780">
        <f>(tr.4!L782-tr.4!$L$3)/tr.4!$L$5</f>
        <v>-8.2112582462427322E-2</v>
      </c>
    </row>
    <row r="781" spans="2:11" x14ac:dyDescent="0.35">
      <c r="B781">
        <v>777</v>
      </c>
      <c r="C781">
        <v>146296</v>
      </c>
      <c r="D781">
        <f>(tr.4!E783-tr.4!$E$2)/tr.4!$E$4</f>
        <v>-0.86502439925233832</v>
      </c>
      <c r="E781">
        <f>(tr.4!F783-tr.4!$F$3)/tr.4!$F$5</f>
        <v>-0.46105673849892748</v>
      </c>
      <c r="G781" s="6">
        <v>0</v>
      </c>
      <c r="H781" s="6">
        <v>1</v>
      </c>
      <c r="I781">
        <f>(tr.4!J783-tr.4!$J$3)/tr.4!$J$5</f>
        <v>-0.16666666666666666</v>
      </c>
      <c r="J781">
        <v>0</v>
      </c>
      <c r="K781">
        <f>(tr.4!L783-tr.4!$L$3)/tr.4!$L$5</f>
        <v>1.4256505063541538</v>
      </c>
    </row>
    <row r="782" spans="2:11" x14ac:dyDescent="0.35">
      <c r="B782">
        <v>778</v>
      </c>
      <c r="C782">
        <v>141130</v>
      </c>
      <c r="D782">
        <f>(tr.4!E784-tr.4!$E$2)/tr.4!$E$4</f>
        <v>0.7851130195868935</v>
      </c>
      <c r="E782">
        <f>(tr.4!F784-tr.4!$F$3)/tr.4!$F$5</f>
        <v>0.51191623447404555</v>
      </c>
      <c r="G782" s="6">
        <v>1</v>
      </c>
      <c r="H782" s="6">
        <v>1</v>
      </c>
      <c r="I782">
        <f>(tr.4!J784-tr.4!$J$3)/tr.4!$J$5</f>
        <v>0.83333333333333337</v>
      </c>
      <c r="J782">
        <v>1</v>
      </c>
      <c r="K782">
        <f>(tr.4!L784-tr.4!$L$3)/tr.4!$L$5</f>
        <v>-0.68199550234618</v>
      </c>
    </row>
    <row r="783" spans="2:11" x14ac:dyDescent="0.35">
      <c r="B783">
        <v>779</v>
      </c>
      <c r="C783">
        <v>183044</v>
      </c>
      <c r="D783">
        <f>(tr.4!E785-tr.4!$E$2)/tr.4!$E$4</f>
        <v>-0.82042609063506178</v>
      </c>
      <c r="E783">
        <f>(tr.4!F785-tr.4!$F$3)/tr.4!$F$5</f>
        <v>-0.43402971147190045</v>
      </c>
      <c r="G783" s="6">
        <v>0</v>
      </c>
      <c r="H783" s="6">
        <v>0</v>
      </c>
      <c r="I783">
        <f>(tr.4!J785-tr.4!$J$3)/tr.4!$J$5</f>
        <v>-0.5</v>
      </c>
      <c r="J783">
        <v>1</v>
      </c>
      <c r="K783">
        <f>(tr.4!L785-tr.4!$L$3)/tr.4!$L$5</f>
        <v>-2.4860956275073426E-2</v>
      </c>
    </row>
    <row r="784" spans="2:11" x14ac:dyDescent="0.35">
      <c r="B784">
        <v>780</v>
      </c>
      <c r="C784">
        <v>108944</v>
      </c>
      <c r="D784">
        <f>(tr.4!E786-tr.4!$E$2)/tr.4!$E$4</f>
        <v>-1.7569905715978691</v>
      </c>
      <c r="E784">
        <f>(tr.4!F786-tr.4!$F$3)/tr.4!$F$5</f>
        <v>-0.24484052228271125</v>
      </c>
      <c r="G784" s="6">
        <v>0</v>
      </c>
      <c r="H784" s="6">
        <v>0</v>
      </c>
      <c r="I784">
        <f>(tr.4!J786-tr.4!$J$3)/tr.4!$J$5</f>
        <v>0.16666666666666666</v>
      </c>
      <c r="J784">
        <v>1</v>
      </c>
      <c r="K784">
        <f>(tr.4!L786-tr.4!$L$3)/tr.4!$L$5</f>
        <v>-0.31559988413983159</v>
      </c>
    </row>
    <row r="785" spans="2:11" x14ac:dyDescent="0.35">
      <c r="B785">
        <v>781</v>
      </c>
      <c r="C785">
        <v>143493</v>
      </c>
      <c r="D785">
        <f>(tr.4!E787-tr.4!$E$2)/tr.4!$E$4</f>
        <v>1.0527028712905526</v>
      </c>
      <c r="E785">
        <f>(tr.4!F787-tr.4!$F$3)/tr.4!$F$5</f>
        <v>0.70110542366323469</v>
      </c>
      <c r="G785" s="6">
        <v>1</v>
      </c>
      <c r="H785" s="6">
        <v>1</v>
      </c>
      <c r="I785">
        <f>(tr.4!J787-tr.4!$J$3)/tr.4!$J$5</f>
        <v>-0.5</v>
      </c>
      <c r="J785">
        <v>1</v>
      </c>
      <c r="K785">
        <f>(tr.4!L787-tr.4!$L$3)/tr.4!$L$5</f>
        <v>0.34270905351536418</v>
      </c>
    </row>
    <row r="786" spans="2:11" x14ac:dyDescent="0.35">
      <c r="B786">
        <v>782</v>
      </c>
      <c r="C786">
        <v>143536</v>
      </c>
      <c r="D786">
        <f>(tr.4!E788-tr.4!$E$2)/tr.4!$E$4</f>
        <v>1.0527028712905526</v>
      </c>
      <c r="E786">
        <f>(tr.4!F788-tr.4!$F$3)/tr.4!$F$5</f>
        <v>0.70110542366323469</v>
      </c>
      <c r="G786" s="6">
        <v>1</v>
      </c>
      <c r="H786" s="6">
        <v>0</v>
      </c>
      <c r="I786">
        <f>(tr.4!J788-tr.4!$J$3)/tr.4!$J$5</f>
        <v>-0.33333333333333331</v>
      </c>
      <c r="J786">
        <v>1</v>
      </c>
      <c r="K786">
        <f>(tr.4!L788-tr.4!$L$3)/tr.4!$L$5</f>
        <v>-0.99441440215535526</v>
      </c>
    </row>
    <row r="787" spans="2:11" x14ac:dyDescent="0.35">
      <c r="B787">
        <v>783</v>
      </c>
      <c r="C787">
        <v>100393</v>
      </c>
      <c r="D787">
        <f>(tr.4!E789-tr.4!$E$2)/tr.4!$E$4</f>
        <v>0.65131809373506389</v>
      </c>
      <c r="E787">
        <f>(tr.4!F789-tr.4!$F$3)/tr.4!$F$5</f>
        <v>0.45786218041999144</v>
      </c>
      <c r="G787" s="6">
        <v>0</v>
      </c>
      <c r="H787" s="6">
        <v>1</v>
      </c>
      <c r="I787">
        <f>(tr.4!J789-tr.4!$J$3)/tr.4!$J$5</f>
        <v>-0.33333333333333331</v>
      </c>
      <c r="J787">
        <v>1</v>
      </c>
      <c r="K787">
        <f>(tr.4!L789-tr.4!$L$3)/tr.4!$L$5</f>
        <v>0.13669823299402317</v>
      </c>
    </row>
    <row r="788" spans="2:11" x14ac:dyDescent="0.35">
      <c r="B788">
        <v>784</v>
      </c>
      <c r="C788">
        <v>118609</v>
      </c>
      <c r="D788">
        <f>(tr.4!E790-tr.4!$E$2)/tr.4!$E$4</f>
        <v>-0.86502439925233832</v>
      </c>
      <c r="E788">
        <f>(tr.4!F790-tr.4!$F$3)/tr.4!$F$5</f>
        <v>-0.4880837655259545</v>
      </c>
      <c r="G788" s="6">
        <v>0</v>
      </c>
      <c r="H788" s="6">
        <v>0</v>
      </c>
      <c r="I788">
        <f>(tr.4!J790-tr.4!$J$3)/tr.4!$J$5</f>
        <v>0.66666666666666663</v>
      </c>
      <c r="J788">
        <v>1</v>
      </c>
      <c r="K788">
        <f>(tr.4!L790-tr.4!$L$3)/tr.4!$L$5</f>
        <v>-0.69043780739616423</v>
      </c>
    </row>
    <row r="789" spans="2:11" x14ac:dyDescent="0.35">
      <c r="B789">
        <v>785</v>
      </c>
      <c r="C789">
        <v>164381</v>
      </c>
      <c r="D789">
        <f>(tr.4!E791-tr.4!$E$2)/tr.4!$E$4</f>
        <v>-1.088015942338721</v>
      </c>
      <c r="E789">
        <f>(tr.4!F791-tr.4!$F$3)/tr.4!$F$5</f>
        <v>-0.59619187363406256</v>
      </c>
      <c r="G789" s="6">
        <v>1</v>
      </c>
      <c r="H789" s="6">
        <v>0</v>
      </c>
      <c r="I789">
        <f>(tr.4!J791-tr.4!$J$3)/tr.4!$J$5</f>
        <v>0.5</v>
      </c>
      <c r="J789">
        <v>1</v>
      </c>
      <c r="K789">
        <f>(tr.4!L791-tr.4!$L$3)/tr.4!$L$5</f>
        <v>-0.25263537569323641</v>
      </c>
    </row>
    <row r="790" spans="2:11" x14ac:dyDescent="0.35">
      <c r="B790">
        <v>786</v>
      </c>
      <c r="C790">
        <v>167408</v>
      </c>
      <c r="D790">
        <f>(tr.4!E792-tr.4!$E$2)/tr.4!$E$4</f>
        <v>-0.86502439925233832</v>
      </c>
      <c r="E790">
        <f>(tr.4!F792-tr.4!$F$3)/tr.4!$F$5</f>
        <v>-0.46105673849892748</v>
      </c>
      <c r="G790" s="6">
        <v>0</v>
      </c>
      <c r="H790" s="6">
        <v>0</v>
      </c>
      <c r="I790">
        <f>(tr.4!J792-tr.4!$J$3)/tr.4!$J$5</f>
        <v>-1.3333333333333333</v>
      </c>
      <c r="J790">
        <v>1</v>
      </c>
      <c r="K790">
        <f>(tr.4!L792-tr.4!$L$3)/tr.4!$L$5</f>
        <v>0.38698620827180014</v>
      </c>
    </row>
    <row r="791" spans="2:11" x14ac:dyDescent="0.35">
      <c r="B791">
        <v>787</v>
      </c>
      <c r="C791">
        <v>173914</v>
      </c>
      <c r="D791">
        <f>(tr.4!E793-tr.4!$E$2)/tr.4!$E$4</f>
        <v>0.38372824203140465</v>
      </c>
      <c r="E791">
        <f>(tr.4!F793-tr.4!$F$3)/tr.4!$F$5</f>
        <v>0.70270270270270285</v>
      </c>
      <c r="G791" s="6">
        <v>1</v>
      </c>
      <c r="H791" s="6">
        <v>0</v>
      </c>
      <c r="I791">
        <f>(tr.4!J793-tr.4!$J$3)/tr.4!$J$5</f>
        <v>-1</v>
      </c>
      <c r="J791">
        <v>0</v>
      </c>
      <c r="K791">
        <f>(tr.4!L793-tr.4!$L$3)/tr.4!$L$5</f>
        <v>1.0417616649315138</v>
      </c>
    </row>
    <row r="792" spans="2:11" x14ac:dyDescent="0.35">
      <c r="B792">
        <v>788</v>
      </c>
      <c r="C792">
        <v>110841</v>
      </c>
      <c r="D792">
        <f>(tr.4!E794-tr.4!$E$2)/tr.4!$E$4</f>
        <v>0.29453162479685158</v>
      </c>
      <c r="E792">
        <f>(tr.4!F794-tr.4!$F$3)/tr.4!$F$5</f>
        <v>0.24164596420377524</v>
      </c>
      <c r="G792" s="6">
        <v>1</v>
      </c>
      <c r="H792" s="6">
        <v>0</v>
      </c>
      <c r="I792">
        <f>(tr.4!J794-tr.4!$J$3)/tr.4!$J$5</f>
        <v>-1</v>
      </c>
      <c r="J792">
        <v>0</v>
      </c>
      <c r="K792">
        <f>(tr.4!L794-tr.4!$L$3)/tr.4!$L$5</f>
        <v>1.1629518264921457</v>
      </c>
    </row>
    <row r="793" spans="2:11" x14ac:dyDescent="0.35">
      <c r="B793">
        <v>789</v>
      </c>
      <c r="C793">
        <v>128834</v>
      </c>
      <c r="D793">
        <f>(tr.4!E795-tr.4!$E$2)/tr.4!$E$4</f>
        <v>-0.32984469584501991</v>
      </c>
      <c r="E793">
        <f>(tr.4!F795-tr.4!$F$3)/tr.4!$F$5</f>
        <v>-0.19078646822865719</v>
      </c>
      <c r="G793" s="6">
        <v>1</v>
      </c>
      <c r="H793" s="6">
        <v>0</v>
      </c>
      <c r="I793">
        <f>(tr.4!J795-tr.4!$J$3)/tr.4!$J$5</f>
        <v>0</v>
      </c>
      <c r="J793">
        <v>1</v>
      </c>
      <c r="K793">
        <f>(tr.4!L795-tr.4!$L$3)/tr.4!$L$5</f>
        <v>8.7411613651802514E-2</v>
      </c>
    </row>
    <row r="794" spans="2:11" x14ac:dyDescent="0.35">
      <c r="B794">
        <v>790</v>
      </c>
      <c r="C794">
        <v>118874</v>
      </c>
      <c r="D794">
        <f>(tr.4!E796-tr.4!$E$2)/tr.4!$E$4</f>
        <v>2.658241981512508</v>
      </c>
      <c r="E794">
        <f>(tr.4!F796-tr.4!$F$3)/tr.4!$F$5</f>
        <v>0.40380812636593738</v>
      </c>
      <c r="G794" s="6">
        <v>0</v>
      </c>
      <c r="H794" s="6">
        <v>1</v>
      </c>
      <c r="I794">
        <f>(tr.4!J796-tr.4!$J$3)/tr.4!$J$5</f>
        <v>-0.5</v>
      </c>
      <c r="J794">
        <v>1</v>
      </c>
      <c r="K794">
        <f>(tr.4!L796-tr.4!$L$3)/tr.4!$L$5</f>
        <v>-1.7755459428255457E-2</v>
      </c>
    </row>
    <row r="795" spans="2:11" x14ac:dyDescent="0.35">
      <c r="B795">
        <v>791</v>
      </c>
      <c r="C795">
        <v>106563</v>
      </c>
      <c r="D795">
        <f>(tr.4!E797-tr.4!$E$2)/tr.4!$E$4</f>
        <v>-1.8015888802151456</v>
      </c>
      <c r="E795">
        <f>(tr.4!F797-tr.4!$F$3)/tr.4!$F$5</f>
        <v>0.40380812636593738</v>
      </c>
      <c r="G795" s="6">
        <v>0</v>
      </c>
      <c r="H795" s="6">
        <v>0</v>
      </c>
      <c r="I795">
        <f>(tr.4!J797-tr.4!$J$3)/tr.4!$J$5</f>
        <v>-1.3333333333333333</v>
      </c>
      <c r="J795">
        <v>1</v>
      </c>
      <c r="K795">
        <f>(tr.4!L797-tr.4!$L$3)/tr.4!$L$5</f>
        <v>0.21049364952757307</v>
      </c>
    </row>
    <row r="796" spans="2:11" x14ac:dyDescent="0.35">
      <c r="B796">
        <v>792</v>
      </c>
      <c r="C796">
        <v>125776</v>
      </c>
      <c r="D796">
        <f>(tr.4!E798-tr.4!$E$2)/tr.4!$E$4</f>
        <v>3.3718149193889322</v>
      </c>
      <c r="E796">
        <f>(tr.4!F798-tr.4!$F$3)/tr.4!$F$5</f>
        <v>-0.62321890066108965</v>
      </c>
      <c r="G796" s="6">
        <v>0</v>
      </c>
      <c r="H796" s="6">
        <v>1</v>
      </c>
      <c r="I796">
        <f>(tr.4!J798-tr.4!$J$3)/tr.4!$J$5</f>
        <v>-1.5</v>
      </c>
      <c r="J796">
        <v>0</v>
      </c>
      <c r="K796">
        <f>(tr.4!L798-tr.4!$L$3)/tr.4!$L$5</f>
        <v>3.1164727854731642</v>
      </c>
    </row>
    <row r="797" spans="2:11" x14ac:dyDescent="0.35">
      <c r="B797">
        <v>793</v>
      </c>
      <c r="C797">
        <v>154758</v>
      </c>
      <c r="D797">
        <f>(tr.4!E799-tr.4!$E$2)/tr.4!$E$4</f>
        <v>-0.90962270786961485</v>
      </c>
      <c r="E797">
        <f>(tr.4!F799-tr.4!$F$3)/tr.4!$F$5</f>
        <v>-0.54213781958000851</v>
      </c>
      <c r="G797" s="6">
        <v>0</v>
      </c>
      <c r="H797" s="6">
        <v>0</v>
      </c>
      <c r="I797">
        <f>(tr.4!J799-tr.4!$J$3)/tr.4!$J$5</f>
        <v>-1.3333333333333333</v>
      </c>
      <c r="J797">
        <v>0</v>
      </c>
      <c r="K797">
        <f>(tr.4!L799-tr.4!$L$3)/tr.4!$L$5</f>
        <v>0.5918589460224456</v>
      </c>
    </row>
    <row r="798" spans="2:11" x14ac:dyDescent="0.35">
      <c r="B798">
        <v>794</v>
      </c>
      <c r="C798">
        <v>101696</v>
      </c>
      <c r="D798">
        <f>(tr.4!E800-tr.4!$E$2)/tr.4!$E$4</f>
        <v>1.0527028712905526</v>
      </c>
      <c r="E798">
        <f>(tr.4!F800-tr.4!$F$3)/tr.4!$F$5</f>
        <v>0.62002434258215366</v>
      </c>
      <c r="G798" s="6">
        <v>1</v>
      </c>
      <c r="H798" s="6">
        <v>0</v>
      </c>
      <c r="I798">
        <f>(tr.4!J800-tr.4!$J$3)/tr.4!$J$5</f>
        <v>-0.5</v>
      </c>
      <c r="J798">
        <v>1</v>
      </c>
      <c r="K798">
        <f>(tr.4!L800-tr.4!$L$3)/tr.4!$L$5</f>
        <v>-1.2131427797509724</v>
      </c>
    </row>
    <row r="799" spans="2:11" x14ac:dyDescent="0.35">
      <c r="B799">
        <v>795</v>
      </c>
      <c r="C799">
        <v>154898</v>
      </c>
      <c r="D799">
        <f>(tr.4!E801-tr.4!$E$2)/tr.4!$E$4</f>
        <v>0.87430963682144658</v>
      </c>
      <c r="E799">
        <f>(tr.4!F801-tr.4!$F$3)/tr.4!$F$5</f>
        <v>0.51191623447404555</v>
      </c>
      <c r="G799" s="6">
        <v>1</v>
      </c>
      <c r="H799" s="6">
        <v>1</v>
      </c>
      <c r="I799">
        <f>(tr.4!J801-tr.4!$J$3)/tr.4!$J$5</f>
        <v>-1.5</v>
      </c>
      <c r="J799">
        <v>0</v>
      </c>
      <c r="K799">
        <f>(tr.4!L801-tr.4!$L$3)/tr.4!$L$5</f>
        <v>0.94733134432796395</v>
      </c>
    </row>
    <row r="800" spans="2:11" x14ac:dyDescent="0.35">
      <c r="B800">
        <v>796</v>
      </c>
      <c r="C800">
        <v>108103</v>
      </c>
      <c r="D800">
        <f>(tr.4!E802-tr.4!$E$2)/tr.4!$E$4</f>
        <v>1.1864977971423822</v>
      </c>
      <c r="E800">
        <f>(tr.4!F802-tr.4!$F$3)/tr.4!$F$5</f>
        <v>0.67407839663620772</v>
      </c>
      <c r="G800" s="6">
        <v>0</v>
      </c>
      <c r="H800" s="6">
        <v>0</v>
      </c>
      <c r="I800">
        <f>(tr.4!J802-tr.4!$J$3)/tr.4!$J$5</f>
        <v>-0.5</v>
      </c>
      <c r="J800">
        <v>1</v>
      </c>
      <c r="K800">
        <f>(tr.4!L802-tr.4!$L$3)/tr.4!$L$5</f>
        <v>-0.35186213248327264</v>
      </c>
    </row>
    <row r="801" spans="2:11" x14ac:dyDescent="0.35">
      <c r="B801">
        <v>797</v>
      </c>
      <c r="C801">
        <v>164748</v>
      </c>
      <c r="D801">
        <f>(tr.4!E803-tr.4!$E$2)/tr.4!$E$4</f>
        <v>0.65131809373506389</v>
      </c>
      <c r="E801">
        <f>(tr.4!F803-tr.4!$F$3)/tr.4!$F$5</f>
        <v>0.37678109933891035</v>
      </c>
      <c r="G801" s="6">
        <v>0</v>
      </c>
      <c r="H801" s="6">
        <v>0</v>
      </c>
      <c r="I801">
        <f>(tr.4!J803-tr.4!$J$3)/tr.4!$J$5</f>
        <v>0</v>
      </c>
      <c r="J801">
        <v>1</v>
      </c>
      <c r="K801">
        <f>(tr.4!L803-tr.4!$L$3)/tr.4!$L$5</f>
        <v>-0.25302453610324294</v>
      </c>
    </row>
    <row r="802" spans="2:11" x14ac:dyDescent="0.35">
      <c r="B802">
        <v>798</v>
      </c>
      <c r="C802">
        <v>159653</v>
      </c>
      <c r="D802">
        <f>(tr.4!E804-tr.4!$E$2)/tr.4!$E$4</f>
        <v>0.7851130195868935</v>
      </c>
      <c r="E802">
        <f>(tr.4!F804-tr.4!$F$3)/tr.4!$F$5</f>
        <v>0.51191623447404555</v>
      </c>
      <c r="G802" s="6">
        <v>1</v>
      </c>
      <c r="H802" s="6">
        <v>1</v>
      </c>
      <c r="I802">
        <f>(tr.4!J804-tr.4!$J$3)/tr.4!$J$5</f>
        <v>0</v>
      </c>
      <c r="J802">
        <v>1</v>
      </c>
      <c r="K802">
        <f>(tr.4!L804-tr.4!$L$3)/tr.4!$L$5</f>
        <v>0.16528890257495432</v>
      </c>
    </row>
    <row r="803" spans="2:11" x14ac:dyDescent="0.35">
      <c r="B803">
        <v>799</v>
      </c>
      <c r="C803">
        <v>127144</v>
      </c>
      <c r="D803">
        <f>(tr.4!E805-tr.4!$E$2)/tr.4!$E$4</f>
        <v>-0.46363962169684947</v>
      </c>
      <c r="E803">
        <f>(tr.4!F805-tr.4!$F$3)/tr.4!$F$5</f>
        <v>-0.32592160336379233</v>
      </c>
      <c r="G803" s="6">
        <v>0</v>
      </c>
      <c r="H803" s="6">
        <v>0</v>
      </c>
      <c r="I803">
        <f>(tr.4!J805-tr.4!$J$3)/tr.4!$J$5</f>
        <v>0.33333333333333331</v>
      </c>
      <c r="J803">
        <v>1</v>
      </c>
      <c r="K803">
        <f>(tr.4!L805-tr.4!$L$3)/tr.4!$L$5</f>
        <v>-0.16489525409057348</v>
      </c>
    </row>
    <row r="804" spans="2:11" x14ac:dyDescent="0.35">
      <c r="B804">
        <v>800</v>
      </c>
      <c r="C804">
        <v>158745</v>
      </c>
      <c r="D804">
        <f>(tr.4!E806-tr.4!$E$2)/tr.4!$E$4</f>
        <v>1.0973011799078292</v>
      </c>
      <c r="E804">
        <f>(tr.4!F806-tr.4!$F$3)/tr.4!$F$5</f>
        <v>0.70110542366323469</v>
      </c>
      <c r="G804" s="6">
        <v>0</v>
      </c>
      <c r="H804" s="6">
        <v>0</v>
      </c>
      <c r="I804">
        <f>(tr.4!J806-tr.4!$J$3)/tr.4!$J$5</f>
        <v>-1.3333333333333333</v>
      </c>
      <c r="J804">
        <v>1</v>
      </c>
      <c r="K804">
        <f>(tr.4!L806-tr.4!$L$3)/tr.4!$L$5</f>
        <v>-0.46488810829917593</v>
      </c>
    </row>
    <row r="805" spans="2:11" x14ac:dyDescent="0.35">
      <c r="B805">
        <v>801</v>
      </c>
      <c r="C805">
        <v>126655</v>
      </c>
      <c r="D805">
        <f>(tr.4!E807-tr.4!$E$2)/tr.4!$E$4</f>
        <v>-0.64203285616595562</v>
      </c>
      <c r="E805">
        <f>(tr.4!F807-tr.4!$F$3)/tr.4!$F$5</f>
        <v>-0.43402971147190045</v>
      </c>
      <c r="G805" s="6">
        <v>0</v>
      </c>
      <c r="H805" s="6">
        <v>1</v>
      </c>
      <c r="I805">
        <f>(tr.4!J807-tr.4!$J$3)/tr.4!$J$5</f>
        <v>-0.5</v>
      </c>
      <c r="J805">
        <v>1</v>
      </c>
      <c r="K805">
        <f>(tr.4!L807-tr.4!$L$3)/tr.4!$L$5</f>
        <v>0.41574848011706511</v>
      </c>
    </row>
    <row r="806" spans="2:11" x14ac:dyDescent="0.35">
      <c r="B806">
        <v>802</v>
      </c>
      <c r="C806">
        <v>196923</v>
      </c>
      <c r="D806">
        <f>(tr.4!E808-tr.4!$E$2)/tr.4!$E$4</f>
        <v>-1.088015942338721</v>
      </c>
      <c r="E806">
        <f>(tr.4!F808-tr.4!$F$3)/tr.4!$F$5</f>
        <v>-0.59619187363406256</v>
      </c>
      <c r="G806" s="6">
        <v>1</v>
      </c>
      <c r="H806" s="6">
        <v>1</v>
      </c>
      <c r="I806">
        <f>(tr.4!J808-tr.4!$J$3)/tr.4!$J$5</f>
        <v>1</v>
      </c>
      <c r="J806">
        <v>0</v>
      </c>
      <c r="K806">
        <f>(tr.4!L808-tr.4!$L$3)/tr.4!$L$5</f>
        <v>2.2451349182622993</v>
      </c>
    </row>
    <row r="807" spans="2:11" x14ac:dyDescent="0.35">
      <c r="B807">
        <v>803</v>
      </c>
      <c r="C807">
        <v>186962</v>
      </c>
      <c r="D807">
        <f>(tr.4!E809-tr.4!$E$2)/tr.4!$E$4</f>
        <v>-0.37444300446229639</v>
      </c>
      <c r="E807">
        <f>(tr.4!F809-tr.4!$F$3)/tr.4!$F$5</f>
        <v>-0.27186754930973828</v>
      </c>
      <c r="G807" s="6">
        <v>1</v>
      </c>
      <c r="H807" s="6">
        <v>1</v>
      </c>
      <c r="I807">
        <f>(tr.4!J809-tr.4!$J$3)/tr.4!$J$5</f>
        <v>-0.5</v>
      </c>
      <c r="J807">
        <v>0</v>
      </c>
      <c r="K807">
        <f>(tr.4!L809-tr.4!$L$3)/tr.4!$L$5</f>
        <v>0.84920707673827989</v>
      </c>
    </row>
    <row r="808" spans="2:11" x14ac:dyDescent="0.35">
      <c r="B808">
        <v>804</v>
      </c>
      <c r="C808">
        <v>155337</v>
      </c>
      <c r="D808">
        <f>(tr.4!E810-tr.4!$E$2)/tr.4!$E$4</f>
        <v>-1.2218108681905506</v>
      </c>
      <c r="E808">
        <f>(tr.4!F810-tr.4!$F$3)/tr.4!$F$5</f>
        <v>-0.65024592768811662</v>
      </c>
      <c r="G808" s="6">
        <v>0</v>
      </c>
      <c r="H808" s="6">
        <v>0</v>
      </c>
      <c r="I808">
        <f>(tr.4!J810-tr.4!$J$3)/tr.4!$J$5</f>
        <v>-1.1666666666666667</v>
      </c>
      <c r="J808">
        <v>1</v>
      </c>
      <c r="K808">
        <f>(tr.4!L810-tr.4!$L$3)/tr.4!$L$5</f>
        <v>0.38472686647438609</v>
      </c>
    </row>
    <row r="809" spans="2:11" x14ac:dyDescent="0.35">
      <c r="B809">
        <v>805</v>
      </c>
      <c r="C809">
        <v>152259</v>
      </c>
      <c r="D809">
        <f>(tr.4!E811-tr.4!$E$2)/tr.4!$E$4</f>
        <v>0.29453162479685158</v>
      </c>
      <c r="E809">
        <f>(tr.4!F811-tr.4!$F$3)/tr.4!$F$5</f>
        <v>0.24164596420377524</v>
      </c>
      <c r="G809" s="6">
        <v>0</v>
      </c>
      <c r="H809" s="6">
        <v>0</v>
      </c>
      <c r="I809">
        <f>(tr.4!J811-tr.4!$J$3)/tr.4!$J$5</f>
        <v>-0.33333333333333331</v>
      </c>
      <c r="J809">
        <v>1</v>
      </c>
      <c r="K809">
        <f>(tr.4!L811-tr.4!$L$3)/tr.4!$L$5</f>
        <v>-0.11866449628574931</v>
      </c>
    </row>
    <row r="810" spans="2:11" x14ac:dyDescent="0.35">
      <c r="B810">
        <v>806</v>
      </c>
      <c r="C810">
        <v>119723</v>
      </c>
      <c r="D810">
        <f>(tr.4!E812-tr.4!$E$2)/tr.4!$E$4</f>
        <v>-0.46363962169684947</v>
      </c>
      <c r="E810">
        <f>(tr.4!F812-tr.4!$F$3)/tr.4!$F$5</f>
        <v>-0.32592160336379233</v>
      </c>
      <c r="G810" s="6">
        <v>0</v>
      </c>
      <c r="H810" s="6">
        <v>0</v>
      </c>
      <c r="I810">
        <f>(tr.4!J812-tr.4!$J$3)/tr.4!$J$5</f>
        <v>-0.5</v>
      </c>
      <c r="J810">
        <v>1</v>
      </c>
      <c r="K810">
        <f>(tr.4!L812-tr.4!$L$3)/tr.4!$L$5</f>
        <v>-0.10990969859208653</v>
      </c>
    </row>
    <row r="811" spans="2:11" x14ac:dyDescent="0.35">
      <c r="B811">
        <v>807</v>
      </c>
      <c r="C811">
        <v>124058</v>
      </c>
      <c r="D811">
        <f>(tr.4!E813-tr.4!$E$2)/tr.4!$E$4</f>
        <v>-0.95422101648689139</v>
      </c>
      <c r="E811">
        <f>(tr.4!F813-tr.4!$F$3)/tr.4!$F$5</f>
        <v>-0.56916484660703559</v>
      </c>
      <c r="G811" s="6">
        <v>1</v>
      </c>
      <c r="H811" s="6">
        <v>0</v>
      </c>
      <c r="I811">
        <f>(tr.4!J813-tr.4!$J$3)/tr.4!$J$5</f>
        <v>0</v>
      </c>
      <c r="J811">
        <v>1</v>
      </c>
      <c r="K811">
        <f>(tr.4!L813-tr.4!$L$3)/tr.4!$L$5</f>
        <v>0.41469866697626789</v>
      </c>
    </row>
    <row r="812" spans="2:11" x14ac:dyDescent="0.35">
      <c r="B812">
        <v>808</v>
      </c>
      <c r="C812">
        <v>162164</v>
      </c>
      <c r="D812">
        <f>(tr.4!E814-tr.4!$E$2)/tr.4!$E$4</f>
        <v>0.65131809373506389</v>
      </c>
      <c r="E812">
        <f>(tr.4!F814-tr.4!$F$3)/tr.4!$F$5</f>
        <v>0.37678109933891035</v>
      </c>
      <c r="G812" s="6">
        <v>1</v>
      </c>
      <c r="H812" s="6">
        <v>1</v>
      </c>
      <c r="I812">
        <f>(tr.4!J814-tr.4!$J$3)/tr.4!$J$5</f>
        <v>-1.1666666666666667</v>
      </c>
      <c r="J812">
        <v>0</v>
      </c>
      <c r="K812">
        <f>(tr.4!L814-tr.4!$L$3)/tr.4!$L$5</f>
        <v>2.0858899698619413</v>
      </c>
    </row>
    <row r="813" spans="2:11" x14ac:dyDescent="0.35">
      <c r="B813">
        <v>809</v>
      </c>
      <c r="C813">
        <v>179454</v>
      </c>
      <c r="D813">
        <f>(tr.4!E815-tr.4!$E$2)/tr.4!$E$4</f>
        <v>-0.82042609063506178</v>
      </c>
      <c r="E813">
        <f>(tr.4!F815-tr.4!$F$3)/tr.4!$F$5</f>
        <v>-2.7027027027027029E-2</v>
      </c>
      <c r="G813" s="6">
        <v>0</v>
      </c>
      <c r="H813" s="6">
        <v>1</v>
      </c>
      <c r="I813">
        <f>(tr.4!J815-tr.4!$J$3)/tr.4!$J$5</f>
        <v>0.83333333333333337</v>
      </c>
      <c r="J813">
        <v>1</v>
      </c>
      <c r="K813">
        <f>(tr.4!L815-tr.4!$L$3)/tr.4!$L$5</f>
        <v>-0.18087345917554759</v>
      </c>
    </row>
    <row r="814" spans="2:11" x14ac:dyDescent="0.35">
      <c r="B814">
        <v>810</v>
      </c>
      <c r="C814">
        <v>123377</v>
      </c>
      <c r="D814">
        <f>(tr.4!E816-tr.4!$E$2)/tr.4!$E$4</f>
        <v>-0.77582778201778524</v>
      </c>
      <c r="E814">
        <f>(tr.4!F816-tr.4!$F$3)/tr.4!$F$5</f>
        <v>-0.46105673849892748</v>
      </c>
      <c r="G814" s="6">
        <v>0</v>
      </c>
      <c r="H814" s="6">
        <v>0</v>
      </c>
      <c r="I814">
        <f>(tr.4!J816-tr.4!$J$3)/tr.4!$J$5</f>
        <v>-0.16666666666666666</v>
      </c>
      <c r="J814">
        <v>1</v>
      </c>
      <c r="K814">
        <f>(tr.4!L816-tr.4!$L$3)/tr.4!$L$5</f>
        <v>-0.15252172282431326</v>
      </c>
    </row>
    <row r="815" spans="2:11" x14ac:dyDescent="0.35">
      <c r="B815">
        <v>811</v>
      </c>
      <c r="C815">
        <v>174122</v>
      </c>
      <c r="D815">
        <f>(tr.4!E817-tr.4!$E$2)/tr.4!$E$4</f>
        <v>-0.99881932510416793</v>
      </c>
      <c r="E815">
        <f>(tr.4!F817-tr.4!$F$3)/tr.4!$F$5</f>
        <v>-0.56916484660703559</v>
      </c>
      <c r="G815" s="6">
        <v>0</v>
      </c>
      <c r="H815" s="6">
        <v>0</v>
      </c>
      <c r="I815">
        <f>(tr.4!J817-tr.4!$J$3)/tr.4!$J$5</f>
        <v>0.5</v>
      </c>
      <c r="J815">
        <v>1</v>
      </c>
      <c r="K815">
        <f>(tr.4!L817-tr.4!$L$3)/tr.4!$L$5</f>
        <v>-9.0118942705943658E-2</v>
      </c>
    </row>
    <row r="816" spans="2:11" x14ac:dyDescent="0.35">
      <c r="B816">
        <v>812</v>
      </c>
      <c r="C816">
        <v>192402</v>
      </c>
      <c r="D816">
        <f>(tr.4!E818-tr.4!$E$2)/tr.4!$E$4</f>
        <v>-1.1772125595732741</v>
      </c>
      <c r="E816">
        <f>(tr.4!F818-tr.4!$F$3)/tr.4!$F$5</f>
        <v>-0.24324324324324326</v>
      </c>
      <c r="G816" s="6">
        <v>0</v>
      </c>
      <c r="H816" s="6">
        <v>0</v>
      </c>
      <c r="I816">
        <f>(tr.4!J818-tr.4!$J$3)/tr.4!$J$5</f>
        <v>0.33333333333333331</v>
      </c>
      <c r="J816">
        <v>1</v>
      </c>
      <c r="K816">
        <f>(tr.4!L818-tr.4!$L$3)/tr.4!$L$5</f>
        <v>-0.51943174360526523</v>
      </c>
    </row>
    <row r="817" spans="2:11" x14ac:dyDescent="0.35">
      <c r="B817">
        <v>813</v>
      </c>
      <c r="C817">
        <v>107202</v>
      </c>
      <c r="D817">
        <f>(tr.4!E819-tr.4!$E$2)/tr.4!$E$4</f>
        <v>-1.8907854974496987</v>
      </c>
      <c r="E817">
        <f>(tr.4!F819-tr.4!$F$3)/tr.4!$F$5</f>
        <v>0.51191623447404555</v>
      </c>
      <c r="G817" s="6">
        <v>0</v>
      </c>
      <c r="H817" s="6">
        <v>1</v>
      </c>
      <c r="I817">
        <f>(tr.4!J819-tr.4!$J$3)/tr.4!$J$5</f>
        <v>-0.66666666666666663</v>
      </c>
      <c r="J817">
        <v>1</v>
      </c>
      <c r="K817">
        <f>(tr.4!L819-tr.4!$L$3)/tr.4!$L$5</f>
        <v>-0.72108101617197584</v>
      </c>
    </row>
    <row r="818" spans="2:11" x14ac:dyDescent="0.35">
      <c r="B818">
        <v>814</v>
      </c>
      <c r="C818">
        <v>155650</v>
      </c>
      <c r="D818">
        <f>(tr.4!E820-tr.4!$E$2)/tr.4!$E$4</f>
        <v>-0.82042609063506178</v>
      </c>
      <c r="E818">
        <f>(tr.4!F820-tr.4!$F$3)/tr.4!$F$5</f>
        <v>-0.46105673849892748</v>
      </c>
      <c r="G818" s="6">
        <v>0</v>
      </c>
      <c r="H818" s="6">
        <v>0</v>
      </c>
      <c r="I818">
        <f>(tr.4!J820-tr.4!$J$3)/tr.4!$J$5</f>
        <v>0.83333333333333337</v>
      </c>
      <c r="J818">
        <v>1</v>
      </c>
      <c r="K818">
        <f>(tr.4!L820-tr.4!$L$3)/tr.4!$L$5</f>
        <v>-0.80842647893368158</v>
      </c>
    </row>
    <row r="819" spans="2:11" x14ac:dyDescent="0.35">
      <c r="B819">
        <v>815</v>
      </c>
      <c r="C819">
        <v>155424</v>
      </c>
      <c r="D819">
        <f>(tr.4!E821-tr.4!$E$2)/tr.4!$E$4</f>
        <v>1.0973011799078292</v>
      </c>
      <c r="E819">
        <f>(tr.4!F821-tr.4!$F$3)/tr.4!$F$5</f>
        <v>0.67407839663620772</v>
      </c>
      <c r="G819" s="6">
        <v>0</v>
      </c>
      <c r="H819" s="6">
        <v>1</v>
      </c>
      <c r="I819">
        <f>(tr.4!J821-tr.4!$J$3)/tr.4!$J$5</f>
        <v>0.5</v>
      </c>
      <c r="J819">
        <v>1</v>
      </c>
      <c r="K819">
        <f>(tr.4!L821-tr.4!$L$3)/tr.4!$L$5</f>
        <v>-0.85580157409752955</v>
      </c>
    </row>
    <row r="820" spans="2:11" x14ac:dyDescent="0.35">
      <c r="B820">
        <v>816</v>
      </c>
      <c r="C820">
        <v>114755</v>
      </c>
      <c r="D820">
        <f>(tr.4!E822-tr.4!$E$2)/tr.4!$E$4</f>
        <v>3.1488233763025497</v>
      </c>
      <c r="E820">
        <f>(tr.4!F822-tr.4!$F$3)/tr.4!$F$5</f>
        <v>0.26867299123080224</v>
      </c>
      <c r="G820" s="6">
        <v>0</v>
      </c>
      <c r="H820" s="6">
        <v>1</v>
      </c>
      <c r="I820">
        <f>(tr.4!J822-tr.4!$J$3)/tr.4!$J$5</f>
        <v>-1.1666666666666667</v>
      </c>
      <c r="J820">
        <v>0</v>
      </c>
      <c r="K820">
        <f>(tr.4!L822-tr.4!$L$3)/tr.4!$L$5</f>
        <v>0.99778820396542489</v>
      </c>
    </row>
    <row r="821" spans="2:11" x14ac:dyDescent="0.35">
      <c r="B821">
        <v>817</v>
      </c>
      <c r="C821">
        <v>134233</v>
      </c>
      <c r="D821">
        <f>(tr.4!E823-tr.4!$E$2)/tr.4!$E$4</f>
        <v>0.20533500756229853</v>
      </c>
      <c r="E821">
        <f>(tr.4!F823-tr.4!$F$3)/tr.4!$F$5</f>
        <v>7.948380204161308E-2</v>
      </c>
      <c r="G821" s="6">
        <v>0</v>
      </c>
      <c r="H821" s="6">
        <v>0</v>
      </c>
      <c r="I821">
        <f>(tr.4!J823-tr.4!$J$3)/tr.4!$J$5</f>
        <v>-1.1666666666666667</v>
      </c>
      <c r="J821">
        <v>1</v>
      </c>
      <c r="K821">
        <f>(tr.4!L823-tr.4!$L$3)/tr.4!$L$5</f>
        <v>0.29122246929284651</v>
      </c>
    </row>
    <row r="822" spans="2:11" x14ac:dyDescent="0.35">
      <c r="B822">
        <v>818</v>
      </c>
      <c r="C822">
        <v>171346</v>
      </c>
      <c r="D822">
        <f>(tr.4!E824-tr.4!$E$2)/tr.4!$E$4</f>
        <v>-1.1772125595732741</v>
      </c>
      <c r="E822">
        <f>(tr.4!F824-tr.4!$F$3)/tr.4!$F$5</f>
        <v>-0.65024592768811662</v>
      </c>
      <c r="G822" s="6">
        <v>0</v>
      </c>
      <c r="H822" s="6">
        <v>1</v>
      </c>
      <c r="I822">
        <f>(tr.4!J824-tr.4!$J$3)/tr.4!$J$5</f>
        <v>-0.66666666666666663</v>
      </c>
      <c r="J822">
        <v>0</v>
      </c>
      <c r="K822">
        <f>(tr.4!L824-tr.4!$L$3)/tr.4!$L$5</f>
        <v>1.1938566876930885</v>
      </c>
    </row>
    <row r="823" spans="2:11" x14ac:dyDescent="0.35">
      <c r="B823">
        <v>819</v>
      </c>
      <c r="C823">
        <v>165972</v>
      </c>
      <c r="D823">
        <f>(tr.4!E825-tr.4!$E$2)/tr.4!$E$4</f>
        <v>1.1864977971423822</v>
      </c>
      <c r="E823">
        <f>(tr.4!F825-tr.4!$F$3)/tr.4!$F$5</f>
        <v>0.67407839663620772</v>
      </c>
      <c r="G823" s="6">
        <v>1</v>
      </c>
      <c r="H823" s="6">
        <v>1</v>
      </c>
      <c r="I823">
        <f>(tr.4!J825-tr.4!$J$3)/tr.4!$J$5</f>
        <v>-0.66666666666666663</v>
      </c>
      <c r="J823">
        <v>0</v>
      </c>
      <c r="K823">
        <f>(tr.4!L825-tr.4!$L$3)/tr.4!$L$5</f>
        <v>1.3839951037908176</v>
      </c>
    </row>
    <row r="824" spans="2:11" x14ac:dyDescent="0.35">
      <c r="B824">
        <v>820</v>
      </c>
      <c r="C824">
        <v>146367</v>
      </c>
      <c r="D824">
        <f>(tr.4!E826-tr.4!$E$2)/tr.4!$E$4</f>
        <v>1.1418994885251057</v>
      </c>
      <c r="E824">
        <f>(tr.4!F826-tr.4!$F$3)/tr.4!$F$5</f>
        <v>0.70110542366323469</v>
      </c>
      <c r="G824" s="6">
        <v>0</v>
      </c>
      <c r="H824" s="6">
        <v>1</v>
      </c>
      <c r="I824">
        <f>(tr.4!J826-tr.4!$J$3)/tr.4!$J$5</f>
        <v>-1.3333333333333333</v>
      </c>
      <c r="J824">
        <v>1</v>
      </c>
      <c r="K824">
        <f>(tr.4!L826-tr.4!$L$3)/tr.4!$L$5</f>
        <v>-1.1395337762408431</v>
      </c>
    </row>
    <row r="825" spans="2:11" x14ac:dyDescent="0.35">
      <c r="B825">
        <v>821</v>
      </c>
      <c r="C825">
        <v>136626</v>
      </c>
      <c r="D825">
        <f>(tr.4!E827-tr.4!$E$2)/tr.4!$E$4</f>
        <v>-0.86502439925233832</v>
      </c>
      <c r="E825">
        <f>(tr.4!F827-tr.4!$F$3)/tr.4!$F$5</f>
        <v>-0.51511079255298153</v>
      </c>
      <c r="G825" s="6">
        <v>0</v>
      </c>
      <c r="H825" s="6">
        <v>1</v>
      </c>
      <c r="I825">
        <f>(tr.4!J827-tr.4!$J$3)/tr.4!$J$5</f>
        <v>0.16666666666666666</v>
      </c>
      <c r="J825">
        <v>0</v>
      </c>
      <c r="K825">
        <f>(tr.4!L827-tr.4!$L$3)/tr.4!$L$5</f>
        <v>0.80242577347578459</v>
      </c>
    </row>
    <row r="826" spans="2:11" x14ac:dyDescent="0.35">
      <c r="B826">
        <v>822</v>
      </c>
      <c r="C826">
        <v>168588</v>
      </c>
      <c r="D826">
        <f>(tr.4!E828-tr.4!$E$2)/tr.4!$E$4</f>
        <v>-0.15145146137591375</v>
      </c>
      <c r="E826">
        <f>(tr.4!F828-tr.4!$F$3)/tr.4!$F$5</f>
        <v>-8.2678360120549091E-2</v>
      </c>
      <c r="G826" s="6">
        <v>1</v>
      </c>
      <c r="H826" s="6">
        <v>0</v>
      </c>
      <c r="I826">
        <f>(tr.4!J828-tr.4!$J$3)/tr.4!$J$5</f>
        <v>-0.83333333333333337</v>
      </c>
      <c r="J826">
        <v>1</v>
      </c>
      <c r="K826">
        <f>(tr.4!L828-tr.4!$L$3)/tr.4!$L$5</f>
        <v>0.19683740637522085</v>
      </c>
    </row>
    <row r="827" spans="2:11" x14ac:dyDescent="0.35">
      <c r="B827">
        <v>823</v>
      </c>
      <c r="C827">
        <v>123406</v>
      </c>
      <c r="D827">
        <f>(tr.4!E829-tr.4!$E$2)/tr.4!$E$4</f>
        <v>0.87430963682144658</v>
      </c>
      <c r="E827">
        <f>(tr.4!F829-tr.4!$F$3)/tr.4!$F$5</f>
        <v>0.59299731555512658</v>
      </c>
      <c r="G827" s="6">
        <v>0</v>
      </c>
      <c r="H827" s="6">
        <v>0</v>
      </c>
      <c r="I827">
        <f>(tr.4!J829-tr.4!$J$3)/tr.4!$J$5</f>
        <v>0</v>
      </c>
      <c r="J827">
        <v>1</v>
      </c>
      <c r="K827">
        <f>(tr.4!L829-tr.4!$L$3)/tr.4!$L$5</f>
        <v>-1.2185154497963149</v>
      </c>
    </row>
    <row r="828" spans="2:11" x14ac:dyDescent="0.35">
      <c r="B828">
        <v>824</v>
      </c>
      <c r="C828">
        <v>133053</v>
      </c>
      <c r="D828">
        <f>(tr.4!E830-tr.4!$E$2)/tr.4!$E$4</f>
        <v>-0.82042609063506178</v>
      </c>
      <c r="E828">
        <f>(tr.4!F830-tr.4!$F$3)/tr.4!$F$5</f>
        <v>-0.4880837655259545</v>
      </c>
      <c r="G828" s="6">
        <v>1</v>
      </c>
      <c r="H828" s="6">
        <v>1</v>
      </c>
      <c r="I828">
        <f>(tr.4!J830-tr.4!$J$3)/tr.4!$J$5</f>
        <v>0.16666666666666666</v>
      </c>
      <c r="J828">
        <v>0</v>
      </c>
      <c r="K828">
        <f>(tr.4!L830-tr.4!$L$3)/tr.4!$L$5</f>
        <v>2.9578122369767263</v>
      </c>
    </row>
    <row r="829" spans="2:11" x14ac:dyDescent="0.35">
      <c r="B829">
        <v>825</v>
      </c>
      <c r="C829">
        <v>157361</v>
      </c>
      <c r="D829">
        <f>(tr.4!E831-tr.4!$E$2)/tr.4!$E$4</f>
        <v>-0.10685315275863722</v>
      </c>
      <c r="E829">
        <f>(tr.4!F831-tr.4!$F$3)/tr.4!$F$5</f>
        <v>-0.10970538714757612</v>
      </c>
      <c r="G829" s="6">
        <v>0</v>
      </c>
      <c r="H829" s="6">
        <v>1</v>
      </c>
      <c r="I829">
        <f>(tr.4!J831-tr.4!$J$3)/tr.4!$J$5</f>
        <v>-0.5</v>
      </c>
      <c r="J829">
        <v>1</v>
      </c>
      <c r="K829">
        <f>(tr.4!L831-tr.4!$L$3)/tr.4!$L$5</f>
        <v>0.13818183346820981</v>
      </c>
    </row>
    <row r="830" spans="2:11" x14ac:dyDescent="0.35">
      <c r="B830">
        <v>826</v>
      </c>
      <c r="C830">
        <v>129544</v>
      </c>
      <c r="D830">
        <f>(tr.4!E832-tr.4!$E$2)/tr.4!$E$4</f>
        <v>1.0527028712905526</v>
      </c>
      <c r="E830">
        <f>(tr.4!F832-tr.4!$F$3)/tr.4!$F$5</f>
        <v>0.62002434258215366</v>
      </c>
      <c r="G830" s="6">
        <v>0</v>
      </c>
      <c r="H830" s="6">
        <v>0</v>
      </c>
      <c r="I830">
        <f>(tr.4!J832-tr.4!$J$3)/tr.4!$J$5</f>
        <v>-1.1666666666666667</v>
      </c>
      <c r="J830">
        <v>1</v>
      </c>
      <c r="K830">
        <f>(tr.4!L832-tr.4!$L$3)/tr.4!$L$5</f>
        <v>-0.64211169279553937</v>
      </c>
    </row>
    <row r="831" spans="2:11" x14ac:dyDescent="0.35">
      <c r="B831">
        <v>827</v>
      </c>
      <c r="C831">
        <v>180363</v>
      </c>
      <c r="D831">
        <f>(tr.4!E833-tr.4!$E$2)/tr.4!$E$4</f>
        <v>0.33912993341412812</v>
      </c>
      <c r="E831">
        <f>(tr.4!F833-tr.4!$F$3)/tr.4!$F$5</f>
        <v>0.24164596420377524</v>
      </c>
      <c r="G831" s="6">
        <v>0</v>
      </c>
      <c r="H831" s="6">
        <v>1</v>
      </c>
      <c r="I831">
        <f>(tr.4!J833-tr.4!$J$3)/tr.4!$J$5</f>
        <v>-0.83333333333333337</v>
      </c>
      <c r="J831">
        <v>0</v>
      </c>
      <c r="K831">
        <f>(tr.4!L833-tr.4!$L$3)/tr.4!$L$5</f>
        <v>1.4302745492659834</v>
      </c>
    </row>
    <row r="832" spans="2:11" x14ac:dyDescent="0.35">
      <c r="B832">
        <v>828</v>
      </c>
      <c r="C832">
        <v>176393</v>
      </c>
      <c r="D832">
        <f>(tr.4!E834-tr.4!$E$2)/tr.4!$E$4</f>
        <v>0.74051471096961696</v>
      </c>
      <c r="E832">
        <f>(tr.4!F834-tr.4!$F$3)/tr.4!$F$5</f>
        <v>0.40380812636593738</v>
      </c>
      <c r="G832" s="6">
        <v>0</v>
      </c>
      <c r="H832" s="6">
        <v>1</v>
      </c>
      <c r="I832">
        <f>(tr.4!J834-tr.4!$J$3)/tr.4!$J$5</f>
        <v>-1.3333333333333333</v>
      </c>
      <c r="J832">
        <v>1</v>
      </c>
      <c r="K832">
        <f>(tr.4!L834-tr.4!$L$3)/tr.4!$L$5</f>
        <v>-0.70531899026831846</v>
      </c>
    </row>
    <row r="833" spans="2:11" x14ac:dyDescent="0.35">
      <c r="B833">
        <v>829</v>
      </c>
      <c r="C833">
        <v>112698</v>
      </c>
      <c r="D833">
        <f>(tr.4!E835-tr.4!$E$2)/tr.4!$E$4</f>
        <v>3.3718149193889322</v>
      </c>
      <c r="E833">
        <f>(tr.4!F835-tr.4!$F$3)/tr.4!$F$5</f>
        <v>-0.51511079255298153</v>
      </c>
      <c r="G833" s="6">
        <v>1</v>
      </c>
      <c r="H833" s="6">
        <v>1</v>
      </c>
      <c r="I833">
        <f>(tr.4!J835-tr.4!$J$3)/tr.4!$J$5</f>
        <v>-0.5</v>
      </c>
      <c r="J833">
        <v>0</v>
      </c>
      <c r="K833">
        <f>(tr.4!L835-tr.4!$L$3)/tr.4!$L$5</f>
        <v>1.2201709871609934</v>
      </c>
    </row>
    <row r="834" spans="2:11" x14ac:dyDescent="0.35">
      <c r="B834">
        <v>830</v>
      </c>
      <c r="C834">
        <v>127482</v>
      </c>
      <c r="D834">
        <f>(tr.4!E836-tr.4!$E$2)/tr.4!$E$4</f>
        <v>-1.0434176337214445</v>
      </c>
      <c r="E834">
        <f>(tr.4!F836-tr.4!$F$3)/tr.4!$F$5</f>
        <v>-0.62321890066108965</v>
      </c>
      <c r="G834" s="6">
        <v>1</v>
      </c>
      <c r="H834" s="6">
        <v>1</v>
      </c>
      <c r="I834">
        <f>(tr.4!J836-tr.4!$J$3)/tr.4!$J$5</f>
        <v>0.5</v>
      </c>
      <c r="J834">
        <v>0</v>
      </c>
      <c r="K834">
        <f>(tr.4!L836-tr.4!$L$3)/tr.4!$L$5</f>
        <v>1.0069842865429068</v>
      </c>
    </row>
    <row r="835" spans="2:11" x14ac:dyDescent="0.35">
      <c r="B835">
        <v>831</v>
      </c>
      <c r="C835">
        <v>176291</v>
      </c>
      <c r="D835">
        <f>(tr.4!E837-tr.4!$E$2)/tr.4!$E$4</f>
        <v>-1.2218108681905506</v>
      </c>
      <c r="E835">
        <f>(tr.4!F837-tr.4!$F$3)/tr.4!$F$5</f>
        <v>-0.65024592768811662</v>
      </c>
      <c r="G835" s="6">
        <v>0</v>
      </c>
      <c r="H835" s="6">
        <v>1</v>
      </c>
      <c r="I835">
        <f>(tr.4!J837-tr.4!$J$3)/tr.4!$J$5</f>
        <v>0.83333333333333337</v>
      </c>
      <c r="J835">
        <v>1</v>
      </c>
      <c r="K835">
        <f>(tr.4!L837-tr.4!$L$3)/tr.4!$L$5</f>
        <v>0.33912648138881568</v>
      </c>
    </row>
    <row r="836" spans="2:11" x14ac:dyDescent="0.35">
      <c r="B836">
        <v>832</v>
      </c>
      <c r="C836">
        <v>118114</v>
      </c>
      <c r="D836">
        <f>(tr.4!E838-tr.4!$E$2)/tr.4!$E$4</f>
        <v>-0.7312294734005087</v>
      </c>
      <c r="E836">
        <f>(tr.4!F838-tr.4!$F$3)/tr.4!$F$5</f>
        <v>-0.43402971147190045</v>
      </c>
      <c r="G836" s="6">
        <v>0</v>
      </c>
      <c r="H836" s="6">
        <v>1</v>
      </c>
      <c r="I836">
        <f>(tr.4!J838-tr.4!$J$3)/tr.4!$J$5</f>
        <v>0.16666666666666666</v>
      </c>
      <c r="J836">
        <v>1</v>
      </c>
      <c r="K836">
        <f>(tr.4!L838-tr.4!$L$3)/tr.4!$L$5</f>
        <v>0.21219297041224292</v>
      </c>
    </row>
    <row r="837" spans="2:11" x14ac:dyDescent="0.35">
      <c r="B837">
        <v>833</v>
      </c>
      <c r="C837">
        <v>158707</v>
      </c>
      <c r="D837">
        <f>(tr.4!E839-tr.4!$E$2)/tr.4!$E$4</f>
        <v>-0.95422101648689139</v>
      </c>
      <c r="E837">
        <f>(tr.4!F839-tr.4!$F$3)/tr.4!$F$5</f>
        <v>-0.56916484660703559</v>
      </c>
      <c r="G837" s="6">
        <v>0</v>
      </c>
      <c r="H837" s="6">
        <v>1</v>
      </c>
      <c r="I837">
        <f>(tr.4!J839-tr.4!$J$3)/tr.4!$J$5</f>
        <v>0.5</v>
      </c>
      <c r="J837">
        <v>1</v>
      </c>
      <c r="K837">
        <f>(tr.4!L839-tr.4!$L$3)/tr.4!$L$5</f>
        <v>0.20510280545181045</v>
      </c>
    </row>
    <row r="838" spans="2:11" x14ac:dyDescent="0.35">
      <c r="B838">
        <v>834</v>
      </c>
      <c r="C838">
        <v>121749</v>
      </c>
      <c r="D838">
        <f>(tr.4!E840-tr.4!$E$2)/tr.4!$E$4</f>
        <v>-1.8461871888324222</v>
      </c>
      <c r="E838">
        <f>(tr.4!F840-tr.4!$F$3)/tr.4!$F$5</f>
        <v>-0.27186754930973828</v>
      </c>
      <c r="G838" s="6">
        <v>1</v>
      </c>
      <c r="H838" s="6">
        <v>1</v>
      </c>
      <c r="I838">
        <f>(tr.4!J840-tr.4!$J$3)/tr.4!$J$5</f>
        <v>1</v>
      </c>
      <c r="J838">
        <v>1</v>
      </c>
      <c r="K838">
        <f>(tr.4!L840-tr.4!$L$3)/tr.4!$L$5</f>
        <v>-0.53865619330459036</v>
      </c>
    </row>
    <row r="839" spans="2:11" x14ac:dyDescent="0.35">
      <c r="B839">
        <v>835</v>
      </c>
      <c r="C839">
        <v>121461</v>
      </c>
      <c r="D839">
        <f>(tr.4!E841-tr.4!$E$2)/tr.4!$E$4</f>
        <v>-1.1772125595732741</v>
      </c>
      <c r="E839">
        <f>(tr.4!F841-tr.4!$F$3)/tr.4!$F$5</f>
        <v>-0.65024592768811662</v>
      </c>
      <c r="G839" s="6">
        <v>1</v>
      </c>
      <c r="H839" s="6">
        <v>1</v>
      </c>
      <c r="I839">
        <f>(tr.4!J841-tr.4!$J$3)/tr.4!$J$5</f>
        <v>1</v>
      </c>
      <c r="J839">
        <v>0</v>
      </c>
      <c r="K839">
        <f>(tr.4!L841-tr.4!$L$3)/tr.4!$L$5</f>
        <v>1.1020962080126924</v>
      </c>
    </row>
    <row r="840" spans="2:11" x14ac:dyDescent="0.35">
      <c r="B840">
        <v>836</v>
      </c>
      <c r="C840">
        <v>123019</v>
      </c>
      <c r="D840">
        <f>(tr.4!E842-tr.4!$E$2)/tr.4!$E$4</f>
        <v>1.1864977971423822</v>
      </c>
      <c r="E840">
        <f>(tr.4!F842-tr.4!$F$3)/tr.4!$F$5</f>
        <v>0.70110542366323469</v>
      </c>
      <c r="G840" s="6">
        <v>0</v>
      </c>
      <c r="H840" s="6">
        <v>1</v>
      </c>
      <c r="I840">
        <f>(tr.4!J842-tr.4!$J$3)/tr.4!$J$5</f>
        <v>-0.5</v>
      </c>
      <c r="J840">
        <v>1</v>
      </c>
      <c r="K840">
        <f>(tr.4!L842-tr.4!$L$3)/tr.4!$L$5</f>
        <v>-0.89221136253496847</v>
      </c>
    </row>
    <row r="841" spans="2:11" x14ac:dyDescent="0.35">
      <c r="B841">
        <v>837</v>
      </c>
      <c r="C841">
        <v>148887</v>
      </c>
      <c r="D841">
        <f>(tr.4!E843-tr.4!$E$2)/tr.4!$E$4</f>
        <v>1.0081045626732761</v>
      </c>
      <c r="E841">
        <f>(tr.4!F843-tr.4!$F$3)/tr.4!$F$5</f>
        <v>0.59299731555512658</v>
      </c>
      <c r="G841" s="6">
        <v>0</v>
      </c>
      <c r="H841" s="6">
        <v>1</v>
      </c>
      <c r="I841">
        <f>(tr.4!J843-tr.4!$J$3)/tr.4!$J$5</f>
        <v>0.83333333333333337</v>
      </c>
      <c r="J841">
        <v>1</v>
      </c>
      <c r="K841">
        <f>(tr.4!L843-tr.4!$L$3)/tr.4!$L$5</f>
        <v>-0.55419833879567915</v>
      </c>
    </row>
    <row r="842" spans="2:11" x14ac:dyDescent="0.35">
      <c r="B842">
        <v>838</v>
      </c>
      <c r="C842">
        <v>195808</v>
      </c>
      <c r="D842">
        <f>(tr.4!E844-tr.4!$E$2)/tr.4!$E$4</f>
        <v>1.1418994885251057</v>
      </c>
      <c r="E842">
        <f>(tr.4!F844-tr.4!$F$3)/tr.4!$F$5</f>
        <v>0.72813245069026178</v>
      </c>
      <c r="G842" s="6">
        <v>0</v>
      </c>
      <c r="H842" s="6">
        <v>1</v>
      </c>
      <c r="I842">
        <f>(tr.4!J844-tr.4!$J$3)/tr.4!$J$5</f>
        <v>-1</v>
      </c>
      <c r="J842">
        <v>1</v>
      </c>
      <c r="K842">
        <f>(tr.4!L844-tr.4!$L$3)/tr.4!$L$5</f>
        <v>6.2000789278472385E-2</v>
      </c>
    </row>
    <row r="843" spans="2:11" x14ac:dyDescent="0.35">
      <c r="B843">
        <v>839</v>
      </c>
      <c r="C843">
        <v>172087</v>
      </c>
      <c r="D843">
        <f>(tr.4!E845-tr.4!$E$2)/tr.4!$E$4</f>
        <v>0.82971132820417004</v>
      </c>
      <c r="E843">
        <f>(tr.4!F845-tr.4!$F$3)/tr.4!$F$5</f>
        <v>0.53894326150107252</v>
      </c>
      <c r="G843" s="6">
        <v>0</v>
      </c>
      <c r="H843" s="6">
        <v>0</v>
      </c>
      <c r="I843">
        <f>(tr.4!J845-tr.4!$J$3)/tr.4!$J$5</f>
        <v>-0.33333333333333331</v>
      </c>
      <c r="J843">
        <v>1</v>
      </c>
      <c r="K843">
        <f>(tr.4!L845-tr.4!$L$3)/tr.4!$L$5</f>
        <v>-0.27473086517079021</v>
      </c>
    </row>
    <row r="844" spans="2:11" x14ac:dyDescent="0.35">
      <c r="B844">
        <v>840</v>
      </c>
      <c r="C844">
        <v>163644</v>
      </c>
      <c r="D844">
        <f>(tr.4!E846-tr.4!$E$2)/tr.4!$E$4</f>
        <v>-0.46363962169684947</v>
      </c>
      <c r="E844">
        <f>(tr.4!F846-tr.4!$F$3)/tr.4!$F$5</f>
        <v>0.1891891891891892</v>
      </c>
      <c r="G844" s="6">
        <v>1</v>
      </c>
      <c r="H844" s="6">
        <v>0</v>
      </c>
      <c r="I844">
        <f>(tr.4!J846-tr.4!$J$3)/tr.4!$J$5</f>
        <v>-1.3333333333333333</v>
      </c>
      <c r="J844">
        <v>0</v>
      </c>
      <c r="K844">
        <f>(tr.4!L846-tr.4!$L$3)/tr.4!$L$5</f>
        <v>0.72178733800497952</v>
      </c>
    </row>
    <row r="845" spans="2:11" x14ac:dyDescent="0.35">
      <c r="B845">
        <v>841</v>
      </c>
      <c r="C845">
        <v>105550</v>
      </c>
      <c r="D845">
        <f>(tr.4!E847-tr.4!$E$2)/tr.4!$E$4</f>
        <v>-0.28524638722774337</v>
      </c>
      <c r="E845">
        <f>(tr.4!F847-tr.4!$F$3)/tr.4!$F$5</f>
        <v>-0.13673241417460313</v>
      </c>
      <c r="G845" s="6">
        <v>1</v>
      </c>
      <c r="H845" s="6">
        <v>0</v>
      </c>
      <c r="I845">
        <f>(tr.4!J847-tr.4!$J$3)/tr.4!$J$5</f>
        <v>0.16666666666666666</v>
      </c>
      <c r="J845">
        <v>1</v>
      </c>
      <c r="K845">
        <f>(tr.4!L847-tr.4!$L$3)/tr.4!$L$5</f>
        <v>-0.12070005982327175</v>
      </c>
    </row>
    <row r="846" spans="2:11" x14ac:dyDescent="0.35">
      <c r="B846">
        <v>842</v>
      </c>
      <c r="C846">
        <v>118242</v>
      </c>
      <c r="D846">
        <f>(tr.4!E848-tr.4!$E$2)/tr.4!$E$4</f>
        <v>0.91890794543872312</v>
      </c>
      <c r="E846">
        <f>(tr.4!F848-tr.4!$F$3)/tr.4!$F$5</f>
        <v>1.027027027027027</v>
      </c>
      <c r="G846" s="6">
        <v>0</v>
      </c>
      <c r="H846" s="6">
        <v>0</v>
      </c>
      <c r="I846">
        <f>(tr.4!J848-tr.4!$J$3)/tr.4!$J$5</f>
        <v>0</v>
      </c>
      <c r="J846">
        <v>1</v>
      </c>
      <c r="K846">
        <f>(tr.4!L848-tr.4!$L$3)/tr.4!$L$5</f>
        <v>-0.6797624506557437</v>
      </c>
    </row>
    <row r="847" spans="2:11" x14ac:dyDescent="0.35">
      <c r="B847">
        <v>843</v>
      </c>
      <c r="C847">
        <v>159023</v>
      </c>
      <c r="D847">
        <f>(tr.4!E849-tr.4!$E$2)/tr.4!$E$4</f>
        <v>-0.46363962169684947</v>
      </c>
      <c r="E847">
        <f>(tr.4!F849-tr.4!$F$3)/tr.4!$F$5</f>
        <v>-0.27186754930973828</v>
      </c>
      <c r="G847" s="6">
        <v>0</v>
      </c>
      <c r="H847" s="6">
        <v>0</v>
      </c>
      <c r="I847">
        <f>(tr.4!J849-tr.4!$J$3)/tr.4!$J$5</f>
        <v>0.5</v>
      </c>
      <c r="J847">
        <v>1</v>
      </c>
      <c r="K847">
        <f>(tr.4!L849-tr.4!$L$3)/tr.4!$L$5</f>
        <v>-0.23572422659080064</v>
      </c>
    </row>
    <row r="848" spans="2:11" x14ac:dyDescent="0.35">
      <c r="B848">
        <v>844</v>
      </c>
      <c r="C848">
        <v>198552</v>
      </c>
      <c r="D848">
        <f>(tr.4!E850-tr.4!$E$2)/tr.4!$E$4</f>
        <v>-1.7569905715978691</v>
      </c>
      <c r="E848">
        <f>(tr.4!F850-tr.4!$F$3)/tr.4!$F$5</f>
        <v>2.5429747987559023E-2</v>
      </c>
      <c r="G848" s="6">
        <v>0</v>
      </c>
      <c r="H848" s="6">
        <v>0</v>
      </c>
      <c r="I848">
        <f>(tr.4!J850-tr.4!$J$3)/tr.4!$J$5</f>
        <v>-0.83333333333333337</v>
      </c>
      <c r="J848">
        <v>1</v>
      </c>
      <c r="K848">
        <f>(tr.4!L850-tr.4!$L$3)/tr.4!$L$5</f>
        <v>3.9852284303983361E-2</v>
      </c>
    </row>
    <row r="849" spans="2:11" x14ac:dyDescent="0.35">
      <c r="B849">
        <v>845</v>
      </c>
      <c r="C849">
        <v>111270</v>
      </c>
      <c r="D849">
        <f>(tr.4!E851-tr.4!$E$2)/tr.4!$E$4</f>
        <v>-0.95422101648689139</v>
      </c>
      <c r="E849">
        <f>(tr.4!F851-tr.4!$F$3)/tr.4!$F$5</f>
        <v>-0.56916484660703559</v>
      </c>
      <c r="G849" s="6">
        <v>0</v>
      </c>
      <c r="H849" s="6">
        <v>0</v>
      </c>
      <c r="I849">
        <f>(tr.4!J851-tr.4!$J$3)/tr.4!$J$5</f>
        <v>-0.5</v>
      </c>
      <c r="J849">
        <v>1</v>
      </c>
      <c r="K849">
        <f>(tr.4!L851-tr.4!$L$3)/tr.4!$L$5</f>
        <v>0.18249693891483007</v>
      </c>
    </row>
    <row r="850" spans="2:11" x14ac:dyDescent="0.35">
      <c r="B850">
        <v>846</v>
      </c>
      <c r="C850">
        <v>154282</v>
      </c>
      <c r="D850">
        <f>(tr.4!E852-tr.4!$E$2)/tr.4!$E$4</f>
        <v>2.6941773093192397E-2</v>
      </c>
      <c r="E850">
        <f>(tr.4!F852-tr.4!$F$3)/tr.4!$F$5</f>
        <v>2.5429747987559023E-2</v>
      </c>
      <c r="G850" s="6">
        <v>0</v>
      </c>
      <c r="H850" s="6">
        <v>0</v>
      </c>
      <c r="I850">
        <f>(tr.4!J852-tr.4!$J$3)/tr.4!$J$5</f>
        <v>0</v>
      </c>
      <c r="J850">
        <v>1</v>
      </c>
      <c r="K850">
        <f>(tr.4!L852-tr.4!$L$3)/tr.4!$L$5</f>
        <v>-0.12803036081884828</v>
      </c>
    </row>
    <row r="851" spans="2:11" x14ac:dyDescent="0.35">
      <c r="B851">
        <v>847</v>
      </c>
      <c r="C851">
        <v>157795</v>
      </c>
      <c r="D851">
        <f>(tr.4!E853-tr.4!$E$2)/tr.4!$E$4</f>
        <v>-0.55283623893140255</v>
      </c>
      <c r="E851">
        <f>(tr.4!F853-tr.4!$F$3)/tr.4!$F$5</f>
        <v>-0.35294863039081936</v>
      </c>
      <c r="G851" s="6">
        <v>0</v>
      </c>
      <c r="H851" s="6">
        <v>1</v>
      </c>
      <c r="I851">
        <f>(tr.4!J853-tr.4!$J$3)/tr.4!$J$5</f>
        <v>0.66666666666666663</v>
      </c>
      <c r="J851">
        <v>1</v>
      </c>
      <c r="K851">
        <f>(tr.4!L853-tr.4!$L$3)/tr.4!$L$5</f>
        <v>-0.26190242189795149</v>
      </c>
    </row>
    <row r="852" spans="2:11" x14ac:dyDescent="0.35">
      <c r="B852">
        <v>848</v>
      </c>
      <c r="C852">
        <v>170986</v>
      </c>
      <c r="D852">
        <f>(tr.4!E854-tr.4!$E$2)/tr.4!$E$4</f>
        <v>-1.0434176337214445</v>
      </c>
      <c r="E852">
        <f>(tr.4!F854-tr.4!$F$3)/tr.4!$F$5</f>
        <v>-0.59619187363406256</v>
      </c>
      <c r="G852" s="6">
        <v>1</v>
      </c>
      <c r="H852" s="6">
        <v>1</v>
      </c>
      <c r="I852">
        <f>(tr.4!J854-tr.4!$J$3)/tr.4!$J$5</f>
        <v>0.66666666666666663</v>
      </c>
      <c r="J852">
        <v>1</v>
      </c>
      <c r="K852">
        <f>(tr.4!L854-tr.4!$L$3)/tr.4!$L$5</f>
        <v>0.52207668891808789</v>
      </c>
    </row>
    <row r="853" spans="2:11" x14ac:dyDescent="0.35">
      <c r="B853">
        <v>849</v>
      </c>
      <c r="C853">
        <v>121117</v>
      </c>
      <c r="D853">
        <f>(tr.4!E855-tr.4!$E$2)/tr.4!$E$4</f>
        <v>-0.46363962169684947</v>
      </c>
      <c r="E853">
        <f>(tr.4!F855-tr.4!$F$3)/tr.4!$F$5</f>
        <v>-0.27186754930973828</v>
      </c>
      <c r="G853" s="6">
        <v>1</v>
      </c>
      <c r="H853" s="6">
        <v>0</v>
      </c>
      <c r="I853">
        <f>(tr.4!J855-tr.4!$J$3)/tr.4!$J$5</f>
        <v>0.16666666666666666</v>
      </c>
      <c r="J853">
        <v>1</v>
      </c>
      <c r="K853">
        <f>(tr.4!L855-tr.4!$L$3)/tr.4!$L$5</f>
        <v>0.11365961827179291</v>
      </c>
    </row>
    <row r="854" spans="2:11" x14ac:dyDescent="0.35">
      <c r="B854">
        <v>850</v>
      </c>
      <c r="C854">
        <v>185576</v>
      </c>
      <c r="D854">
        <f>(tr.4!E856-tr.4!$E$2)/tr.4!$E$4</f>
        <v>0.51752316788323427</v>
      </c>
      <c r="E854">
        <f>(tr.4!F856-tr.4!$F$3)/tr.4!$F$5</f>
        <v>0.37678109933891035</v>
      </c>
      <c r="G854" s="6">
        <v>1</v>
      </c>
      <c r="H854" s="6">
        <v>0</v>
      </c>
      <c r="I854">
        <f>(tr.4!J856-tr.4!$J$3)/tr.4!$J$5</f>
        <v>-1.5</v>
      </c>
      <c r="J854">
        <v>1</v>
      </c>
      <c r="K854">
        <f>(tr.4!L856-tr.4!$L$3)/tr.4!$L$5</f>
        <v>0.5013890379461331</v>
      </c>
    </row>
    <row r="855" spans="2:11" x14ac:dyDescent="0.35">
      <c r="B855">
        <v>851</v>
      </c>
      <c r="C855">
        <v>147003</v>
      </c>
      <c r="D855">
        <f>(tr.4!E857-tr.4!$E$2)/tr.4!$E$4</f>
        <v>0.82971132820417004</v>
      </c>
      <c r="E855">
        <f>(tr.4!F857-tr.4!$F$3)/tr.4!$F$5</f>
        <v>0.97297297297297303</v>
      </c>
      <c r="G855" s="6">
        <v>0</v>
      </c>
      <c r="H855" s="6">
        <v>0</v>
      </c>
      <c r="I855">
        <f>(tr.4!J857-tr.4!$J$3)/tr.4!$J$5</f>
        <v>-0.5</v>
      </c>
      <c r="J855">
        <v>1</v>
      </c>
      <c r="K855">
        <f>(tr.4!L857-tr.4!$L$3)/tr.4!$L$5</f>
        <v>-0.51027472511803396</v>
      </c>
    </row>
    <row r="856" spans="2:11" x14ac:dyDescent="0.35">
      <c r="B856">
        <v>852</v>
      </c>
      <c r="C856">
        <v>173862</v>
      </c>
      <c r="D856">
        <f>(tr.4!E858-tr.4!$E$2)/tr.4!$E$4</f>
        <v>-0.82042609063506178</v>
      </c>
      <c r="E856">
        <f>(tr.4!F858-tr.4!$F$3)/tr.4!$F$5</f>
        <v>-0.46105673849892748</v>
      </c>
      <c r="G856" s="6">
        <v>0</v>
      </c>
      <c r="H856" s="6">
        <v>1</v>
      </c>
      <c r="I856">
        <f>(tr.4!J858-tr.4!$J$3)/tr.4!$J$5</f>
        <v>0.33333333333333331</v>
      </c>
      <c r="J856">
        <v>1</v>
      </c>
      <c r="K856">
        <f>(tr.4!L858-tr.4!$L$3)/tr.4!$L$5</f>
        <v>-0.2343133240567099</v>
      </c>
    </row>
    <row r="857" spans="2:11" x14ac:dyDescent="0.35">
      <c r="B857">
        <v>853</v>
      </c>
      <c r="C857">
        <v>169793</v>
      </c>
      <c r="D857">
        <f>(tr.4!E859-tr.4!$E$2)/tr.4!$E$4</f>
        <v>7.1540081710468925E-2</v>
      </c>
      <c r="E857">
        <f>(tr.4!F859-tr.4!$F$3)/tr.4!$F$5</f>
        <v>5.2456775014586052E-2</v>
      </c>
      <c r="G857" s="6">
        <v>1</v>
      </c>
      <c r="H857" s="6">
        <v>1</v>
      </c>
      <c r="I857">
        <f>(tr.4!J859-tr.4!$J$3)/tr.4!$J$5</f>
        <v>0</v>
      </c>
      <c r="J857">
        <v>1</v>
      </c>
      <c r="K857">
        <f>(tr.4!L859-tr.4!$L$3)/tr.4!$L$5</f>
        <v>0.24944999038268489</v>
      </c>
    </row>
    <row r="858" spans="2:11" x14ac:dyDescent="0.35">
      <c r="B858">
        <v>854</v>
      </c>
      <c r="C858">
        <v>161421</v>
      </c>
      <c r="D858">
        <f>(tr.4!E860-tr.4!$E$2)/tr.4!$E$4</f>
        <v>-0.82042609063506178</v>
      </c>
      <c r="E858">
        <f>(tr.4!F860-tr.4!$F$3)/tr.4!$F$5</f>
        <v>-2.7027027027027029E-2</v>
      </c>
      <c r="G858" s="6">
        <v>1</v>
      </c>
      <c r="H858" s="6">
        <v>1</v>
      </c>
      <c r="I858">
        <f>(tr.4!J860-tr.4!$J$3)/tr.4!$J$5</f>
        <v>0.33333333333333331</v>
      </c>
      <c r="J858">
        <v>0</v>
      </c>
      <c r="K858">
        <f>(tr.4!L860-tr.4!$L$3)/tr.4!$L$5</f>
        <v>1.3566466488677722</v>
      </c>
    </row>
    <row r="859" spans="2:11" x14ac:dyDescent="0.35">
      <c r="B859">
        <v>855</v>
      </c>
      <c r="C859">
        <v>113183</v>
      </c>
      <c r="D859">
        <f>(tr.4!E861-tr.4!$E$2)/tr.4!$E$4</f>
        <v>0.11613839032774546</v>
      </c>
      <c r="E859">
        <f>(tr.4!F861-tr.4!$F$3)/tr.4!$F$5</f>
        <v>0.10651082906864011</v>
      </c>
      <c r="G859" s="6">
        <v>0</v>
      </c>
      <c r="H859" s="6">
        <v>1</v>
      </c>
      <c r="I859">
        <f>(tr.4!J861-tr.4!$J$3)/tr.4!$J$5</f>
        <v>0.5</v>
      </c>
      <c r="J859">
        <v>1</v>
      </c>
      <c r="K859">
        <f>(tr.4!L861-tr.4!$L$3)/tr.4!$L$5</f>
        <v>-0.72480928724780536</v>
      </c>
    </row>
    <row r="860" spans="2:11" x14ac:dyDescent="0.35">
      <c r="B860">
        <v>856</v>
      </c>
      <c r="C860">
        <v>137967</v>
      </c>
      <c r="D860">
        <f>(tr.4!E862-tr.4!$E$2)/tr.4!$E$4</f>
        <v>7.1540081710468925E-2</v>
      </c>
      <c r="E860">
        <f>(tr.4!F862-tr.4!$F$3)/tr.4!$F$5</f>
        <v>0.5135135135135136</v>
      </c>
      <c r="G860" s="6">
        <v>0</v>
      </c>
      <c r="H860" s="6">
        <v>0</v>
      </c>
      <c r="I860">
        <f>(tr.4!J862-tr.4!$J$3)/tr.4!$J$5</f>
        <v>-1</v>
      </c>
      <c r="J860">
        <v>1</v>
      </c>
      <c r="K860">
        <f>(tr.4!L862-tr.4!$L$3)/tr.4!$L$5</f>
        <v>0.3506464541759996</v>
      </c>
    </row>
    <row r="861" spans="2:11" x14ac:dyDescent="0.35">
      <c r="B861">
        <v>857</v>
      </c>
      <c r="C861">
        <v>165185</v>
      </c>
      <c r="D861">
        <f>(tr.4!E863-tr.4!$E$2)/tr.4!$E$4</f>
        <v>-0.95422101648689139</v>
      </c>
      <c r="E861">
        <f>(tr.4!F863-tr.4!$F$3)/tr.4!$F$5</f>
        <v>-0.54213781958000851</v>
      </c>
      <c r="G861" s="6">
        <v>1</v>
      </c>
      <c r="H861" s="6">
        <v>1</v>
      </c>
      <c r="I861">
        <f>(tr.4!J863-tr.4!$J$3)/tr.4!$J$5</f>
        <v>0.5</v>
      </c>
      <c r="J861">
        <v>1</v>
      </c>
      <c r="K861">
        <f>(tr.4!L863-tr.4!$L$3)/tr.4!$L$5</f>
        <v>0.49029635999477528</v>
      </c>
    </row>
    <row r="862" spans="2:11" x14ac:dyDescent="0.35">
      <c r="B862">
        <v>858</v>
      </c>
      <c r="C862">
        <v>144806</v>
      </c>
      <c r="D862">
        <f>(tr.4!E864-tr.4!$E$2)/tr.4!$E$4</f>
        <v>-6.2254844141360677E-2</v>
      </c>
      <c r="E862">
        <f>(tr.4!F864-tr.4!$F$3)/tr.4!$F$5</f>
        <v>-5.5651333093522062E-2</v>
      </c>
      <c r="G862" s="6">
        <v>1</v>
      </c>
      <c r="H862" s="6">
        <v>0</v>
      </c>
      <c r="I862">
        <f>(tr.4!J864-tr.4!$J$3)/tr.4!$J$5</f>
        <v>0.33333333333333331</v>
      </c>
      <c r="J862">
        <v>1</v>
      </c>
      <c r="K862">
        <f>(tr.4!L864-tr.4!$L$3)/tr.4!$L$5</f>
        <v>-0.35348846258733901</v>
      </c>
    </row>
    <row r="863" spans="2:11" x14ac:dyDescent="0.35">
      <c r="B863">
        <v>859</v>
      </c>
      <c r="C863">
        <v>196942</v>
      </c>
      <c r="D863">
        <f>(tr.4!E865-tr.4!$E$2)/tr.4!$E$4</f>
        <v>-0.77582778201778524</v>
      </c>
      <c r="E863">
        <f>(tr.4!F865-tr.4!$F$3)/tr.4!$F$5</f>
        <v>-0.43402971147190045</v>
      </c>
      <c r="G863" s="6">
        <v>1</v>
      </c>
      <c r="H863" s="6">
        <v>1</v>
      </c>
      <c r="I863">
        <f>(tr.4!J865-tr.4!$J$3)/tr.4!$J$5</f>
        <v>0.83333333333333337</v>
      </c>
      <c r="J863">
        <v>1</v>
      </c>
      <c r="K863">
        <f>(tr.4!L865-tr.4!$L$3)/tr.4!$L$5</f>
        <v>0.12461806995424103</v>
      </c>
    </row>
    <row r="864" spans="2:11" x14ac:dyDescent="0.35">
      <c r="B864">
        <v>860</v>
      </c>
      <c r="C864">
        <v>195252</v>
      </c>
      <c r="D864">
        <f>(tr.4!E866-tr.4!$E$2)/tr.4!$E$4</f>
        <v>0.74051471096961696</v>
      </c>
      <c r="E864">
        <f>(tr.4!F866-tr.4!$F$3)/tr.4!$F$5</f>
        <v>0.43083515339296441</v>
      </c>
      <c r="G864" s="6">
        <v>1</v>
      </c>
      <c r="H864" s="6">
        <v>1</v>
      </c>
      <c r="I864">
        <f>(tr.4!J866-tr.4!$J$3)/tr.4!$J$5</f>
        <v>-1.3333333333333333</v>
      </c>
      <c r="J864">
        <v>1</v>
      </c>
      <c r="K864">
        <f>(tr.4!L866-tr.4!$L$3)/tr.4!$L$5</f>
        <v>-1.1326704017439799</v>
      </c>
    </row>
    <row r="865" spans="2:11" x14ac:dyDescent="0.35">
      <c r="B865">
        <v>861</v>
      </c>
      <c r="C865">
        <v>184447</v>
      </c>
      <c r="D865">
        <f>(tr.4!E867-tr.4!$E$2)/tr.4!$E$4</f>
        <v>2.1230622781051895</v>
      </c>
      <c r="E865">
        <f>(tr.4!F867-tr.4!$F$3)/tr.4!$F$5</f>
        <v>7.948380204161308E-2</v>
      </c>
      <c r="G865" s="6">
        <v>1</v>
      </c>
      <c r="H865" s="6">
        <v>1</v>
      </c>
      <c r="I865">
        <f>(tr.4!J867-tr.4!$J$3)/tr.4!$J$5</f>
        <v>-0.16666666666666666</v>
      </c>
      <c r="J865">
        <v>1</v>
      </c>
      <c r="K865">
        <f>(tr.4!L867-tr.4!$L$3)/tr.4!$L$5</f>
        <v>0.28919537161149422</v>
      </c>
    </row>
    <row r="866" spans="2:11" x14ac:dyDescent="0.35">
      <c r="B866">
        <v>862</v>
      </c>
      <c r="C866">
        <v>114007</v>
      </c>
      <c r="D866">
        <f>(tr.4!E868-tr.4!$E$2)/tr.4!$E$4</f>
        <v>0.91890794543872312</v>
      </c>
      <c r="E866">
        <f>(tr.4!F868-tr.4!$F$3)/tr.4!$F$5</f>
        <v>0.62002434258215366</v>
      </c>
      <c r="G866" s="6">
        <v>1</v>
      </c>
      <c r="H866" s="6">
        <v>0</v>
      </c>
      <c r="I866">
        <f>(tr.4!J868-tr.4!$J$3)/tr.4!$J$5</f>
        <v>-1.3333333333333333</v>
      </c>
      <c r="J866">
        <v>1</v>
      </c>
      <c r="K866">
        <f>(tr.4!L868-tr.4!$L$3)/tr.4!$L$5</f>
        <v>-0.76104335698500658</v>
      </c>
    </row>
    <row r="867" spans="2:11" x14ac:dyDescent="0.35">
      <c r="B867">
        <v>863</v>
      </c>
      <c r="C867">
        <v>152612</v>
      </c>
      <c r="D867">
        <f>(tr.4!E869-tr.4!$E$2)/tr.4!$E$4</f>
        <v>0.91890794543872312</v>
      </c>
      <c r="E867">
        <f>(tr.4!F869-tr.4!$F$3)/tr.4!$F$5</f>
        <v>0.56597028852809961</v>
      </c>
      <c r="G867" s="6">
        <v>1</v>
      </c>
      <c r="H867" s="6">
        <v>0</v>
      </c>
      <c r="I867">
        <f>(tr.4!J869-tr.4!$J$3)/tr.4!$J$5</f>
        <v>-0.66666666666666663</v>
      </c>
      <c r="J867">
        <v>1</v>
      </c>
      <c r="K867">
        <f>(tr.4!L869-tr.4!$L$3)/tr.4!$L$5</f>
        <v>-6.9155889443117499E-2</v>
      </c>
    </row>
    <row r="868" spans="2:11" x14ac:dyDescent="0.35">
      <c r="B868">
        <v>864</v>
      </c>
      <c r="C868">
        <v>165116</v>
      </c>
      <c r="D868">
        <f>(tr.4!E870-tr.4!$E$2)/tr.4!$E$4</f>
        <v>1.1418994885251057</v>
      </c>
      <c r="E868">
        <f>(tr.4!F870-tr.4!$F$3)/tr.4!$F$5</f>
        <v>0.70110542366323469</v>
      </c>
      <c r="G868" s="6">
        <v>1</v>
      </c>
      <c r="H868" s="6">
        <v>1</v>
      </c>
      <c r="I868">
        <f>(tr.4!J870-tr.4!$J$3)/tr.4!$J$5</f>
        <v>0.83333333333333337</v>
      </c>
      <c r="J868">
        <v>1</v>
      </c>
      <c r="K868">
        <f>(tr.4!L870-tr.4!$L$3)/tr.4!$L$5</f>
        <v>-0.6690390817102142</v>
      </c>
    </row>
    <row r="869" spans="2:11" x14ac:dyDescent="0.35">
      <c r="B869">
        <v>865</v>
      </c>
      <c r="C869">
        <v>127204</v>
      </c>
      <c r="D869">
        <f>(tr.4!E871-tr.4!$E$2)/tr.4!$E$4</f>
        <v>-0.7312294734005087</v>
      </c>
      <c r="E869">
        <f>(tr.4!F871-tr.4!$F$3)/tr.4!$F$5</f>
        <v>-0.46105673849892748</v>
      </c>
      <c r="G869" s="6">
        <v>0</v>
      </c>
      <c r="H869" s="6">
        <v>1</v>
      </c>
      <c r="I869">
        <f>(tr.4!J871-tr.4!$J$3)/tr.4!$J$5</f>
        <v>0.83333333333333337</v>
      </c>
      <c r="J869">
        <v>1</v>
      </c>
      <c r="K869">
        <f>(tr.4!L871-tr.4!$L$3)/tr.4!$L$5</f>
        <v>-0.79097499401351679</v>
      </c>
    </row>
    <row r="870" spans="2:11" x14ac:dyDescent="0.35">
      <c r="B870">
        <v>866</v>
      </c>
      <c r="C870">
        <v>140755</v>
      </c>
      <c r="D870">
        <f>(tr.4!E872-tr.4!$E$2)/tr.4!$E$4</f>
        <v>0.96350625405599966</v>
      </c>
      <c r="E870">
        <f>(tr.4!F872-tr.4!$F$3)/tr.4!$F$5</f>
        <v>0.59299731555512658</v>
      </c>
      <c r="G870" s="6">
        <v>0</v>
      </c>
      <c r="H870" s="6">
        <v>1</v>
      </c>
      <c r="I870">
        <f>(tr.4!J872-tr.4!$J$3)/tr.4!$J$5</f>
        <v>0.83333333333333337</v>
      </c>
      <c r="J870">
        <v>1</v>
      </c>
      <c r="K870">
        <f>(tr.4!L872-tr.4!$L$3)/tr.4!$L$5</f>
        <v>-0.7135189237697892</v>
      </c>
    </row>
    <row r="871" spans="2:11" x14ac:dyDescent="0.35">
      <c r="B871">
        <v>867</v>
      </c>
      <c r="C871">
        <v>160180</v>
      </c>
      <c r="D871">
        <f>(tr.4!E873-tr.4!$E$2)/tr.4!$E$4</f>
        <v>-0.68663116478323216</v>
      </c>
      <c r="E871">
        <f>(tr.4!F873-tr.4!$F$3)/tr.4!$F$5</f>
        <v>-0.40700268444487342</v>
      </c>
      <c r="G871" s="6">
        <v>1</v>
      </c>
      <c r="H871" s="6">
        <v>0</v>
      </c>
      <c r="I871">
        <f>(tr.4!J873-tr.4!$J$3)/tr.4!$J$5</f>
        <v>0.66666666666666663</v>
      </c>
      <c r="J871">
        <v>1</v>
      </c>
      <c r="K871">
        <f>(tr.4!L873-tr.4!$L$3)/tr.4!$L$5</f>
        <v>-0.6872179521439179</v>
      </c>
    </row>
    <row r="872" spans="2:11" x14ac:dyDescent="0.35">
      <c r="B872">
        <v>868</v>
      </c>
      <c r="C872">
        <v>160128</v>
      </c>
      <c r="D872">
        <f>(tr.4!E874-tr.4!$E$2)/tr.4!$E$4</f>
        <v>-1.0434176337214445</v>
      </c>
      <c r="E872">
        <f>(tr.4!F874-tr.4!$F$3)/tr.4!$F$5</f>
        <v>-0.62321890066108965</v>
      </c>
      <c r="G872" s="6">
        <v>0</v>
      </c>
      <c r="H872" s="6">
        <v>1</v>
      </c>
      <c r="I872">
        <f>(tr.4!J874-tr.4!$J$3)/tr.4!$J$5</f>
        <v>0.33333333333333331</v>
      </c>
      <c r="J872">
        <v>0</v>
      </c>
      <c r="K872">
        <f>(tr.4!L874-tr.4!$L$3)/tr.4!$L$5</f>
        <v>1.4221900585689473</v>
      </c>
    </row>
    <row r="873" spans="2:11" x14ac:dyDescent="0.35">
      <c r="B873">
        <v>869</v>
      </c>
      <c r="C873">
        <v>199878</v>
      </c>
      <c r="D873">
        <f>(tr.4!E875-tr.4!$E$2)/tr.4!$E$4</f>
        <v>0.96350625405599966</v>
      </c>
      <c r="E873">
        <f>(tr.4!F875-tr.4!$F$3)/tr.4!$F$5</f>
        <v>0.53894326150107252</v>
      </c>
      <c r="G873" s="6">
        <v>1</v>
      </c>
      <c r="H873" s="6">
        <v>1</v>
      </c>
      <c r="I873">
        <f>(tr.4!J875-tr.4!$J$3)/tr.4!$J$5</f>
        <v>1</v>
      </c>
      <c r="J873">
        <v>1</v>
      </c>
      <c r="K873">
        <f>(tr.4!L875-tr.4!$L$3)/tr.4!$L$5</f>
        <v>-1.1827210789823894</v>
      </c>
    </row>
    <row r="874" spans="2:11" x14ac:dyDescent="0.35">
      <c r="B874">
        <v>870</v>
      </c>
      <c r="C874">
        <v>197702</v>
      </c>
      <c r="D874">
        <f>(tr.4!E876-tr.4!$E$2)/tr.4!$E$4</f>
        <v>3.1488233763025497</v>
      </c>
      <c r="E874">
        <f>(tr.4!F876-tr.4!$F$3)/tr.4!$F$5</f>
        <v>0.64705136960918064</v>
      </c>
      <c r="G874" s="6">
        <v>0</v>
      </c>
      <c r="H874" s="6">
        <v>1</v>
      </c>
      <c r="I874">
        <f>(tr.4!J876-tr.4!$J$3)/tr.4!$J$5</f>
        <v>-0.66666666666666663</v>
      </c>
      <c r="J874">
        <v>1</v>
      </c>
      <c r="K874">
        <f>(tr.4!L876-tr.4!$L$3)/tr.4!$L$5</f>
        <v>-1.0820992657771251</v>
      </c>
    </row>
    <row r="875" spans="2:11" x14ac:dyDescent="0.35">
      <c r="B875">
        <v>871</v>
      </c>
      <c r="C875">
        <v>100568</v>
      </c>
      <c r="D875">
        <f>(tr.4!E877-tr.4!$E$2)/tr.4!$E$4</f>
        <v>-0.99881932510416793</v>
      </c>
      <c r="E875">
        <f>(tr.4!F877-tr.4!$F$3)/tr.4!$F$5</f>
        <v>-0.54213781958000851</v>
      </c>
      <c r="G875" s="6">
        <v>1</v>
      </c>
      <c r="H875" s="6">
        <v>0</v>
      </c>
      <c r="I875">
        <f>(tr.4!J877-tr.4!$J$3)/tr.4!$J$5</f>
        <v>-0.16666666666666666</v>
      </c>
      <c r="J875">
        <v>1</v>
      </c>
      <c r="K875">
        <f>(tr.4!L877-tr.4!$L$3)/tr.4!$L$5</f>
        <v>0.51249013780864316</v>
      </c>
    </row>
    <row r="876" spans="2:11" x14ac:dyDescent="0.35">
      <c r="B876">
        <v>872</v>
      </c>
      <c r="C876">
        <v>198426</v>
      </c>
      <c r="D876">
        <f>(tr.4!E878-tr.4!$E$2)/tr.4!$E$4</f>
        <v>0.7851130195868935</v>
      </c>
      <c r="E876">
        <f>(tr.4!F878-tr.4!$F$3)/tr.4!$F$5</f>
        <v>0.48488920744701847</v>
      </c>
      <c r="G876" s="6">
        <v>1</v>
      </c>
      <c r="H876" s="6">
        <v>1</v>
      </c>
      <c r="I876">
        <f>(tr.4!J878-tr.4!$J$3)/tr.4!$J$5</f>
        <v>-0.5</v>
      </c>
      <c r="J876">
        <v>1</v>
      </c>
      <c r="K876">
        <f>(tr.4!L878-tr.4!$L$3)/tr.4!$L$5</f>
        <v>0.16672188672288307</v>
      </c>
    </row>
    <row r="877" spans="2:11" x14ac:dyDescent="0.35">
      <c r="B877">
        <v>873</v>
      </c>
      <c r="C877">
        <v>136373</v>
      </c>
      <c r="D877">
        <f>(tr.4!E879-tr.4!$E$2)/tr.4!$E$4</f>
        <v>-0.10685315275863722</v>
      </c>
      <c r="E877">
        <f>(tr.4!F879-tr.4!$F$3)/tr.4!$F$5</f>
        <v>-2.862430606649503E-2</v>
      </c>
      <c r="G877" s="6">
        <v>1</v>
      </c>
      <c r="H877" s="6">
        <v>1</v>
      </c>
      <c r="I877">
        <f>(tr.4!J879-tr.4!$J$3)/tr.4!$J$5</f>
        <v>0.16666666666666666</v>
      </c>
      <c r="J877">
        <v>1</v>
      </c>
      <c r="K877">
        <f>(tr.4!L879-tr.4!$L$3)/tr.4!$L$5</f>
        <v>5.4453593858527164E-3</v>
      </c>
    </row>
    <row r="878" spans="2:11" x14ac:dyDescent="0.35">
      <c r="B878">
        <v>874</v>
      </c>
      <c r="C878">
        <v>155451</v>
      </c>
      <c r="D878">
        <f>(tr.4!E880-tr.4!$E$2)/tr.4!$E$4</f>
        <v>-1.2218108681905506</v>
      </c>
      <c r="E878">
        <f>(tr.4!F880-tr.4!$F$3)/tr.4!$F$5</f>
        <v>-0.65024592768811662</v>
      </c>
      <c r="G878" s="6">
        <v>0</v>
      </c>
      <c r="H878" s="6">
        <v>1</v>
      </c>
      <c r="I878">
        <f>(tr.4!J880-tr.4!$J$3)/tr.4!$J$5</f>
        <v>0.33333333333333331</v>
      </c>
      <c r="J878">
        <v>1</v>
      </c>
      <c r="K878">
        <f>(tr.4!L880-tr.4!$L$3)/tr.4!$L$5</f>
        <v>0.22981163543989386</v>
      </c>
    </row>
    <row r="879" spans="2:11" x14ac:dyDescent="0.35">
      <c r="B879">
        <v>875</v>
      </c>
      <c r="C879">
        <v>171724</v>
      </c>
      <c r="D879">
        <f>(tr.4!E881-tr.4!$E$2)/tr.4!$E$4</f>
        <v>1.0081045626732761</v>
      </c>
      <c r="E879">
        <f>(tr.4!F881-tr.4!$F$3)/tr.4!$F$5</f>
        <v>0.67407839663620772</v>
      </c>
      <c r="G879" s="6">
        <v>0</v>
      </c>
      <c r="H879" s="6">
        <v>1</v>
      </c>
      <c r="I879">
        <f>(tr.4!J881-tr.4!$J$3)/tr.4!$J$5</f>
        <v>-1.5</v>
      </c>
      <c r="J879">
        <v>1</v>
      </c>
      <c r="K879">
        <f>(tr.4!L881-tr.4!$L$3)/tr.4!$L$5</f>
        <v>-1.0768161403733392</v>
      </c>
    </row>
    <row r="880" spans="2:11" x14ac:dyDescent="0.35">
      <c r="B880">
        <v>876</v>
      </c>
      <c r="C880">
        <v>140438</v>
      </c>
      <c r="D880">
        <f>(tr.4!E882-tr.4!$E$2)/tr.4!$E$4</f>
        <v>-0.86502439925233832</v>
      </c>
      <c r="E880">
        <f>(tr.4!F882-tr.4!$F$3)/tr.4!$F$5</f>
        <v>-0.51511079255298153</v>
      </c>
      <c r="G880" s="6">
        <v>1</v>
      </c>
      <c r="H880" s="6">
        <v>1</v>
      </c>
      <c r="I880">
        <f>(tr.4!J882-tr.4!$J$3)/tr.4!$J$5</f>
        <v>0.66666666666666663</v>
      </c>
      <c r="J880">
        <v>1</v>
      </c>
      <c r="K880">
        <f>(tr.4!L882-tr.4!$L$3)/tr.4!$L$5</f>
        <v>-6.2757950572351048E-2</v>
      </c>
    </row>
    <row r="881" spans="2:11" x14ac:dyDescent="0.35">
      <c r="B881">
        <v>877</v>
      </c>
      <c r="C881">
        <v>106723</v>
      </c>
      <c r="D881">
        <f>(tr.4!E883-tr.4!$E$2)/tr.4!$E$4</f>
        <v>-1.0434176337214445</v>
      </c>
      <c r="E881">
        <f>(tr.4!F883-tr.4!$F$3)/tr.4!$F$5</f>
        <v>-0.56916484660703559</v>
      </c>
      <c r="G881" s="6">
        <v>1</v>
      </c>
      <c r="H881" s="6">
        <v>0</v>
      </c>
      <c r="I881">
        <f>(tr.4!J883-tr.4!$J$3)/tr.4!$J$5</f>
        <v>0.16666666666666666</v>
      </c>
      <c r="J881">
        <v>0</v>
      </c>
      <c r="K881">
        <f>(tr.4!L883-tr.4!$L$3)/tr.4!$L$5</f>
        <v>1.2400213010480341</v>
      </c>
    </row>
    <row r="882" spans="2:11" x14ac:dyDescent="0.35">
      <c r="B882">
        <v>878</v>
      </c>
      <c r="C882">
        <v>149615</v>
      </c>
      <c r="D882">
        <f>(tr.4!E884-tr.4!$E$2)/tr.4!$E$4</f>
        <v>2.5244470556606782</v>
      </c>
      <c r="E882">
        <f>(tr.4!F884-tr.4!$F$3)/tr.4!$F$5</f>
        <v>0.59299731555512658</v>
      </c>
      <c r="G882" s="6">
        <v>0</v>
      </c>
      <c r="H882" s="6">
        <v>0</v>
      </c>
      <c r="I882">
        <f>(tr.4!J884-tr.4!$J$3)/tr.4!$J$5</f>
        <v>-1</v>
      </c>
      <c r="J882">
        <v>1</v>
      </c>
      <c r="K882">
        <f>(tr.4!L884-tr.4!$L$3)/tr.4!$L$5</f>
        <v>-0.93532701637218729</v>
      </c>
    </row>
    <row r="883" spans="2:11" x14ac:dyDescent="0.35">
      <c r="B883">
        <v>879</v>
      </c>
      <c r="C883">
        <v>165402</v>
      </c>
      <c r="D883">
        <f>(tr.4!E885-tr.4!$E$2)/tr.4!$E$4</f>
        <v>0.82971132820417004</v>
      </c>
      <c r="E883">
        <f>(tr.4!F885-tr.4!$F$3)/tr.4!$F$5</f>
        <v>0.53894326150107252</v>
      </c>
      <c r="G883" s="6">
        <v>0</v>
      </c>
      <c r="H883" s="6">
        <v>1</v>
      </c>
      <c r="I883">
        <f>(tr.4!J885-tr.4!$J$3)/tr.4!$J$5</f>
        <v>-1</v>
      </c>
      <c r="J883">
        <v>1</v>
      </c>
      <c r="K883">
        <f>(tr.4!L885-tr.4!$L$3)/tr.4!$L$5</f>
        <v>-1.0574248284481189</v>
      </c>
    </row>
    <row r="884" spans="2:11" x14ac:dyDescent="0.35">
      <c r="B884">
        <v>880</v>
      </c>
      <c r="C884">
        <v>198229</v>
      </c>
      <c r="D884">
        <f>(tr.4!E886-tr.4!$E$2)/tr.4!$E$4</f>
        <v>-0.7312294734005087</v>
      </c>
      <c r="E884">
        <f>(tr.4!F886-tr.4!$F$3)/tr.4!$F$5</f>
        <v>-0.43402971147190045</v>
      </c>
      <c r="G884" s="6">
        <v>0</v>
      </c>
      <c r="H884" s="6">
        <v>0</v>
      </c>
      <c r="I884">
        <f>(tr.4!J886-tr.4!$J$3)/tr.4!$J$5</f>
        <v>0.16666666666666666</v>
      </c>
      <c r="J884">
        <v>1</v>
      </c>
      <c r="K884">
        <f>(tr.4!L886-tr.4!$L$3)/tr.4!$L$5</f>
        <v>-0.11879973518425353</v>
      </c>
    </row>
    <row r="885" spans="2:11" x14ac:dyDescent="0.35">
      <c r="B885">
        <v>881</v>
      </c>
      <c r="C885">
        <v>164727</v>
      </c>
      <c r="D885">
        <f>(tr.4!E887-tr.4!$E$2)/tr.4!$E$4</f>
        <v>-1.2218108681905506</v>
      </c>
      <c r="E885">
        <f>(tr.4!F887-tr.4!$F$3)/tr.4!$F$5</f>
        <v>-0.65024592768811662</v>
      </c>
      <c r="G885" s="6">
        <v>1</v>
      </c>
      <c r="H885" s="6">
        <v>1</v>
      </c>
      <c r="I885">
        <f>(tr.4!J887-tr.4!$J$3)/tr.4!$J$5</f>
        <v>0.66666666666666663</v>
      </c>
      <c r="J885">
        <v>0</v>
      </c>
      <c r="K885">
        <f>(tr.4!L887-tr.4!$L$3)/tr.4!$L$5</f>
        <v>1.3334213545728577</v>
      </c>
    </row>
    <row r="886" spans="2:11" x14ac:dyDescent="0.35">
      <c r="B886">
        <v>882</v>
      </c>
      <c r="C886">
        <v>146690</v>
      </c>
      <c r="D886">
        <f>(tr.4!E888-tr.4!$E$2)/tr.4!$E$4</f>
        <v>0.91890794543872312</v>
      </c>
      <c r="E886">
        <f>(tr.4!F888-tr.4!$F$3)/tr.4!$F$5</f>
        <v>0.53894326150107252</v>
      </c>
      <c r="G886" s="6">
        <v>1</v>
      </c>
      <c r="H886" s="6">
        <v>1</v>
      </c>
      <c r="I886">
        <f>(tr.4!J888-tr.4!$J$3)/tr.4!$J$5</f>
        <v>-0.66666666666666663</v>
      </c>
      <c r="J886">
        <v>0</v>
      </c>
      <c r="K886">
        <f>(tr.4!L888-tr.4!$L$3)/tr.4!$L$5</f>
        <v>0.7710333233590676</v>
      </c>
    </row>
    <row r="887" spans="2:11" x14ac:dyDescent="0.35">
      <c r="B887">
        <v>883</v>
      </c>
      <c r="C887">
        <v>152118</v>
      </c>
      <c r="D887">
        <f>(tr.4!E889-tr.4!$E$2)/tr.4!$E$4</f>
        <v>-0.32984469584501991</v>
      </c>
      <c r="E887">
        <f>(tr.4!F889-tr.4!$F$3)/tr.4!$F$5</f>
        <v>-0.19078646822865719</v>
      </c>
      <c r="G887" s="6">
        <v>0</v>
      </c>
      <c r="H887" s="6">
        <v>1</v>
      </c>
      <c r="I887">
        <f>(tr.4!J889-tr.4!$J$3)/tr.4!$J$5</f>
        <v>0.16666666666666666</v>
      </c>
      <c r="J887">
        <v>1</v>
      </c>
      <c r="K887">
        <f>(tr.4!L889-tr.4!$L$3)/tr.4!$L$5</f>
        <v>0.13451346627087593</v>
      </c>
    </row>
    <row r="888" spans="2:11" x14ac:dyDescent="0.35">
      <c r="B888">
        <v>884</v>
      </c>
      <c r="C888">
        <v>182825</v>
      </c>
      <c r="D888">
        <f>(tr.4!E890-tr.4!$E$2)/tr.4!$E$4</f>
        <v>-1.1772125595732741</v>
      </c>
      <c r="E888">
        <f>(tr.4!F890-tr.4!$F$3)/tr.4!$F$5</f>
        <v>-0.65024592768811662</v>
      </c>
      <c r="G888" s="6">
        <v>1</v>
      </c>
      <c r="H888" s="6">
        <v>1</v>
      </c>
      <c r="I888">
        <f>(tr.4!J890-tr.4!$J$3)/tr.4!$J$5</f>
        <v>0.16666666666666666</v>
      </c>
      <c r="J888">
        <v>0</v>
      </c>
      <c r="K888">
        <f>(tr.4!L890-tr.4!$L$3)/tr.4!$L$5</f>
        <v>3.1164727854731642</v>
      </c>
    </row>
    <row r="889" spans="2:11" x14ac:dyDescent="0.35">
      <c r="B889">
        <v>885</v>
      </c>
      <c r="C889">
        <v>195943</v>
      </c>
      <c r="D889">
        <f>(tr.4!E891-tr.4!$E$2)/tr.4!$E$4</f>
        <v>3.3718149193889322</v>
      </c>
      <c r="E889">
        <f>(tr.4!F891-tr.4!$F$3)/tr.4!$F$5</f>
        <v>-0.54213781958000851</v>
      </c>
      <c r="G889" s="6">
        <v>1</v>
      </c>
      <c r="H889" s="6">
        <v>0</v>
      </c>
      <c r="I889">
        <f>(tr.4!J891-tr.4!$J$3)/tr.4!$J$5</f>
        <v>-1.3333333333333333</v>
      </c>
      <c r="J889">
        <v>0</v>
      </c>
      <c r="K889">
        <f>(tr.4!L891-tr.4!$L$3)/tr.4!$L$5</f>
        <v>1.3832888834859587</v>
      </c>
    </row>
    <row r="890" spans="2:11" x14ac:dyDescent="0.35">
      <c r="B890">
        <v>886</v>
      </c>
      <c r="C890">
        <v>185665</v>
      </c>
      <c r="D890">
        <f>(tr.4!E892-tr.4!$E$2)/tr.4!$E$4</f>
        <v>-1.8907854974496987</v>
      </c>
      <c r="E890">
        <f>(tr.4!F892-tr.4!$F$3)/tr.4!$F$5</f>
        <v>0.72813245069026178</v>
      </c>
      <c r="G890" s="6">
        <v>1</v>
      </c>
      <c r="H890" s="6">
        <v>1</v>
      </c>
      <c r="I890">
        <f>(tr.4!J892-tr.4!$J$3)/tr.4!$J$5</f>
        <v>-0.16666666666666666</v>
      </c>
      <c r="J890">
        <v>1</v>
      </c>
      <c r="K890">
        <f>(tr.4!L892-tr.4!$L$3)/tr.4!$L$5</f>
        <v>-1.180554656159887</v>
      </c>
    </row>
    <row r="891" spans="2:11" x14ac:dyDescent="0.35">
      <c r="B891">
        <v>887</v>
      </c>
      <c r="C891">
        <v>118063</v>
      </c>
      <c r="D891">
        <f>(tr.4!E893-tr.4!$E$2)/tr.4!$E$4</f>
        <v>-0.82042609063506178</v>
      </c>
      <c r="E891">
        <f>(tr.4!F893-tr.4!$F$3)/tr.4!$F$5</f>
        <v>-0.46105673849892748</v>
      </c>
      <c r="G891" s="6">
        <v>1</v>
      </c>
      <c r="H891" s="6">
        <v>0</v>
      </c>
      <c r="I891">
        <f>(tr.4!J893-tr.4!$J$3)/tr.4!$J$5</f>
        <v>-1</v>
      </c>
      <c r="J891">
        <v>0</v>
      </c>
      <c r="K891">
        <f>(tr.4!L893-tr.4!$L$3)/tr.4!$L$5</f>
        <v>2.247723160106208</v>
      </c>
    </row>
    <row r="892" spans="2:11" x14ac:dyDescent="0.35">
      <c r="B892">
        <v>888</v>
      </c>
      <c r="C892">
        <v>159651</v>
      </c>
      <c r="D892">
        <f>(tr.4!E894-tr.4!$E$2)/tr.4!$E$4</f>
        <v>-0.95422101648689139</v>
      </c>
      <c r="E892">
        <f>(tr.4!F894-tr.4!$F$3)/tr.4!$F$5</f>
        <v>-0.54213781958000851</v>
      </c>
      <c r="G892" s="6">
        <v>1</v>
      </c>
      <c r="H892" s="6">
        <v>1</v>
      </c>
      <c r="I892">
        <f>(tr.4!J894-tr.4!$J$3)/tr.4!$J$5</f>
        <v>0.83333333333333337</v>
      </c>
      <c r="J892">
        <v>0</v>
      </c>
      <c r="K892">
        <f>(tr.4!L894-tr.4!$L$3)/tr.4!$L$5</f>
        <v>0.76082070727863527</v>
      </c>
    </row>
    <row r="893" spans="2:11" x14ac:dyDescent="0.35">
      <c r="B893">
        <v>889</v>
      </c>
      <c r="C893">
        <v>103414</v>
      </c>
      <c r="D893">
        <f>(tr.4!E895-tr.4!$E$2)/tr.4!$E$4</f>
        <v>0.42832655064868119</v>
      </c>
      <c r="E893">
        <f>(tr.4!F895-tr.4!$F$3)/tr.4!$F$5</f>
        <v>0.26867299123080224</v>
      </c>
      <c r="G893" s="6">
        <v>0</v>
      </c>
      <c r="H893" s="6">
        <v>1</v>
      </c>
      <c r="I893">
        <f>(tr.4!J895-tr.4!$J$3)/tr.4!$J$5</f>
        <v>0.66666666666666663</v>
      </c>
      <c r="J893">
        <v>1</v>
      </c>
      <c r="K893">
        <f>(tr.4!L895-tr.4!$L$3)/tr.4!$L$5</f>
        <v>0.24349776764465811</v>
      </c>
    </row>
    <row r="894" spans="2:11" x14ac:dyDescent="0.35">
      <c r="B894">
        <v>890</v>
      </c>
      <c r="C894">
        <v>102622</v>
      </c>
      <c r="D894">
        <f>(tr.4!E896-tr.4!$E$2)/tr.4!$E$4</f>
        <v>-0.99881932510416793</v>
      </c>
      <c r="E894">
        <f>(tr.4!F896-tr.4!$F$3)/tr.4!$F$5</f>
        <v>-0.54213781958000851</v>
      </c>
      <c r="G894" s="6">
        <v>1</v>
      </c>
      <c r="H894" s="6">
        <v>1</v>
      </c>
      <c r="I894">
        <f>(tr.4!J896-tr.4!$J$3)/tr.4!$J$5</f>
        <v>0</v>
      </c>
      <c r="J894">
        <v>0</v>
      </c>
      <c r="K894">
        <f>(tr.4!L896-tr.4!$L$3)/tr.4!$L$5</f>
        <v>1.5040044047576515</v>
      </c>
    </row>
    <row r="895" spans="2:11" x14ac:dyDescent="0.35">
      <c r="B895">
        <v>891</v>
      </c>
      <c r="C895">
        <v>131041</v>
      </c>
      <c r="D895">
        <f>(tr.4!E897-tr.4!$E$2)/tr.4!$E$4</f>
        <v>-0.86502439925233832</v>
      </c>
      <c r="E895">
        <f>(tr.4!F897-tr.4!$F$3)/tr.4!$F$5</f>
        <v>-0.46105673849892748</v>
      </c>
      <c r="G895" s="6">
        <v>0</v>
      </c>
      <c r="H895" s="6">
        <v>1</v>
      </c>
      <c r="I895">
        <f>(tr.4!J897-tr.4!$J$3)/tr.4!$J$5</f>
        <v>0.16666666666666666</v>
      </c>
      <c r="J895">
        <v>0</v>
      </c>
      <c r="K895">
        <f>(tr.4!L897-tr.4!$L$3)/tr.4!$L$5</f>
        <v>0.71961552293935882</v>
      </c>
    </row>
    <row r="896" spans="2:11" x14ac:dyDescent="0.35">
      <c r="B896">
        <v>892</v>
      </c>
      <c r="C896">
        <v>130297</v>
      </c>
      <c r="D896">
        <f>(tr.4!E898-tr.4!$E$2)/tr.4!$E$4</f>
        <v>-0.99881932510416793</v>
      </c>
      <c r="E896">
        <f>(tr.4!F898-tr.4!$F$3)/tr.4!$F$5</f>
        <v>-0.54213781958000851</v>
      </c>
      <c r="G896" s="6">
        <v>1</v>
      </c>
      <c r="H896" s="6">
        <v>1</v>
      </c>
      <c r="I896">
        <f>(tr.4!J898-tr.4!$J$3)/tr.4!$J$5</f>
        <v>-0.66666666666666663</v>
      </c>
      <c r="J896">
        <v>0</v>
      </c>
      <c r="K896">
        <f>(tr.4!L898-tr.4!$L$3)/tr.4!$L$5</f>
        <v>1.939206063846342</v>
      </c>
    </row>
    <row r="897" spans="2:11" x14ac:dyDescent="0.35">
      <c r="B897">
        <v>893</v>
      </c>
      <c r="C897">
        <v>128354</v>
      </c>
      <c r="D897">
        <f>(tr.4!E899-tr.4!$E$2)/tr.4!$E$4</f>
        <v>0.69591640235234042</v>
      </c>
      <c r="E897">
        <f>(tr.4!F899-tr.4!$F$3)/tr.4!$F$5</f>
        <v>0.45786218041999144</v>
      </c>
      <c r="G897" s="6">
        <v>0</v>
      </c>
      <c r="H897" s="6">
        <v>0</v>
      </c>
      <c r="I897">
        <f>(tr.4!J899-tr.4!$J$3)/tr.4!$J$5</f>
        <v>1</v>
      </c>
      <c r="J897">
        <v>1</v>
      </c>
      <c r="K897">
        <f>(tr.4!L899-tr.4!$L$3)/tr.4!$L$5</f>
        <v>-1.8776914773214141E-2</v>
      </c>
    </row>
    <row r="898" spans="2:11" x14ac:dyDescent="0.35">
      <c r="B898">
        <v>894</v>
      </c>
      <c r="C898">
        <v>131281</v>
      </c>
      <c r="D898">
        <f>(tr.4!E900-tr.4!$E$2)/tr.4!$E$4</f>
        <v>1.1864977971423822</v>
      </c>
      <c r="E898">
        <f>(tr.4!F900-tr.4!$F$3)/tr.4!$F$5</f>
        <v>0.70110542366323469</v>
      </c>
      <c r="G898" s="6">
        <v>1</v>
      </c>
      <c r="H898" s="6">
        <v>0</v>
      </c>
      <c r="I898">
        <f>(tr.4!J900-tr.4!$J$3)/tr.4!$J$5</f>
        <v>-1.3333333333333333</v>
      </c>
      <c r="J898">
        <v>1</v>
      </c>
      <c r="K898">
        <f>(tr.4!L900-tr.4!$L$3)/tr.4!$L$5</f>
        <v>0.28115599577907463</v>
      </c>
    </row>
    <row r="899" spans="2:11" x14ac:dyDescent="0.35">
      <c r="B899">
        <v>895</v>
      </c>
      <c r="C899">
        <v>114164</v>
      </c>
      <c r="D899">
        <f>(tr.4!E901-tr.4!$E$2)/tr.4!$E$4</f>
        <v>-0.2406480786104668</v>
      </c>
      <c r="E899">
        <f>(tr.4!F901-tr.4!$F$3)/tr.4!$F$5</f>
        <v>-0.10970538714757612</v>
      </c>
      <c r="G899" s="6">
        <v>0</v>
      </c>
      <c r="H899" s="6">
        <v>0</v>
      </c>
      <c r="I899">
        <f>(tr.4!J901-tr.4!$J$3)/tr.4!$J$5</f>
        <v>-1</v>
      </c>
      <c r="J899">
        <v>0</v>
      </c>
      <c r="K899">
        <f>(tr.4!L901-tr.4!$L$3)/tr.4!$L$5</f>
        <v>3.1164727854731642</v>
      </c>
    </row>
    <row r="900" spans="2:11" x14ac:dyDescent="0.35">
      <c r="B900">
        <v>896</v>
      </c>
      <c r="C900">
        <v>102106</v>
      </c>
      <c r="D900">
        <f>(tr.4!E902-tr.4!$E$2)/tr.4!$E$4</f>
        <v>0.96350625405599966</v>
      </c>
      <c r="E900">
        <f>(tr.4!F902-tr.4!$F$3)/tr.4!$F$5</f>
        <v>0.53894326150107252</v>
      </c>
      <c r="G900" s="6">
        <v>1</v>
      </c>
      <c r="H900" s="6">
        <v>1</v>
      </c>
      <c r="I900">
        <f>(tr.4!J902-tr.4!$J$3)/tr.4!$J$5</f>
        <v>-0.16666666666666666</v>
      </c>
      <c r="J900">
        <v>1</v>
      </c>
      <c r="K900">
        <f>(tr.4!L902-tr.4!$L$3)/tr.4!$L$5</f>
        <v>-0.65217422641115175</v>
      </c>
    </row>
    <row r="901" spans="2:11" x14ac:dyDescent="0.35">
      <c r="B901">
        <v>897</v>
      </c>
      <c r="C901">
        <v>157902</v>
      </c>
      <c r="D901">
        <f>(tr.4!E903-tr.4!$E$2)/tr.4!$E$4</f>
        <v>0.33912993341412812</v>
      </c>
      <c r="E901">
        <f>(tr.4!F903-tr.4!$F$3)/tr.4!$F$5</f>
        <v>0.21461893717674821</v>
      </c>
      <c r="G901" s="6">
        <v>1</v>
      </c>
      <c r="H901" s="6">
        <v>1</v>
      </c>
      <c r="I901">
        <f>(tr.4!J903-tr.4!$J$3)/tr.4!$J$5</f>
        <v>0.16666666666666666</v>
      </c>
      <c r="J901">
        <v>1</v>
      </c>
      <c r="K901">
        <f>(tr.4!L903-tr.4!$L$3)/tr.4!$L$5</f>
        <v>0.18830308841325066</v>
      </c>
    </row>
    <row r="902" spans="2:11" x14ac:dyDescent="0.35">
      <c r="B902">
        <v>898</v>
      </c>
      <c r="C902">
        <v>192033</v>
      </c>
      <c r="D902">
        <f>(tr.4!E904-tr.4!$E$2)/tr.4!$E$4</f>
        <v>1.1418994885251057</v>
      </c>
      <c r="E902">
        <f>(tr.4!F904-tr.4!$F$3)/tr.4!$F$5</f>
        <v>1.1621621621621621</v>
      </c>
      <c r="G902" s="6">
        <v>0</v>
      </c>
      <c r="H902" s="6">
        <v>1</v>
      </c>
      <c r="I902">
        <f>(tr.4!J904-tr.4!$J$3)/tr.4!$J$5</f>
        <v>-0.16666666666666666</v>
      </c>
      <c r="J902">
        <v>1</v>
      </c>
      <c r="K902">
        <f>(tr.4!L904-tr.4!$L$3)/tr.4!$L$5</f>
        <v>-0.40103156447961397</v>
      </c>
    </row>
    <row r="903" spans="2:11" x14ac:dyDescent="0.35">
      <c r="B903">
        <v>899</v>
      </c>
      <c r="C903">
        <v>177457</v>
      </c>
      <c r="D903">
        <f>(tr.4!E905-tr.4!$E$2)/tr.4!$E$4</f>
        <v>-0.46363962169684947</v>
      </c>
      <c r="E903">
        <f>(tr.4!F905-tr.4!$F$3)/tr.4!$F$5</f>
        <v>-0.21781349525568422</v>
      </c>
      <c r="G903" s="6">
        <v>1</v>
      </c>
      <c r="H903" s="6">
        <v>1</v>
      </c>
      <c r="I903">
        <f>(tr.4!J905-tr.4!$J$3)/tr.4!$J$5</f>
        <v>0.66666666666666663</v>
      </c>
      <c r="J903">
        <v>1</v>
      </c>
      <c r="K903">
        <f>(tr.4!L905-tr.4!$L$3)/tr.4!$L$5</f>
        <v>0.189864508316304</v>
      </c>
    </row>
    <row r="904" spans="2:11" x14ac:dyDescent="0.35">
      <c r="B904">
        <v>900</v>
      </c>
      <c r="C904">
        <v>153649</v>
      </c>
      <c r="D904">
        <f>(tr.4!E906-tr.4!$E$2)/tr.4!$E$4</f>
        <v>-0.10685315275863722</v>
      </c>
      <c r="E904">
        <f>(tr.4!F906-tr.4!$F$3)/tr.4!$F$5</f>
        <v>-1.5972790394680049E-3</v>
      </c>
      <c r="G904" s="6">
        <v>1</v>
      </c>
      <c r="H904" s="6">
        <v>1</v>
      </c>
      <c r="I904">
        <f>(tr.4!J906-tr.4!$J$3)/tr.4!$J$5</f>
        <v>-1.1666666666666667</v>
      </c>
      <c r="J904">
        <v>0</v>
      </c>
      <c r="K904">
        <f>(tr.4!L906-tr.4!$L$3)/tr.4!$L$5</f>
        <v>1.4336666553504143</v>
      </c>
    </row>
    <row r="905" spans="2:11" x14ac:dyDescent="0.35">
      <c r="B905">
        <v>901</v>
      </c>
      <c r="C905">
        <v>181952</v>
      </c>
      <c r="D905">
        <f>(tr.4!E907-tr.4!$E$2)/tr.4!$E$4</f>
        <v>-0.32984469584501991</v>
      </c>
      <c r="E905">
        <f>(tr.4!F907-tr.4!$F$3)/tr.4!$F$5</f>
        <v>-0.16375944120163016</v>
      </c>
      <c r="G905" s="6">
        <v>1</v>
      </c>
      <c r="H905" s="6">
        <v>1</v>
      </c>
      <c r="I905">
        <f>(tr.4!J907-tr.4!$J$3)/tr.4!$J$5</f>
        <v>0.83333333333333337</v>
      </c>
      <c r="J905">
        <v>1</v>
      </c>
      <c r="K905">
        <f>(tr.4!L907-tr.4!$L$3)/tr.4!$L$5</f>
        <v>-1.587431451654649E-2</v>
      </c>
    </row>
    <row r="906" spans="2:11" x14ac:dyDescent="0.35">
      <c r="B906">
        <v>902</v>
      </c>
      <c r="C906">
        <v>148634</v>
      </c>
      <c r="D906">
        <f>(tr.4!E908-tr.4!$E$2)/tr.4!$E$4</f>
        <v>-0.2406480786104668</v>
      </c>
      <c r="E906">
        <f>(tr.4!F908-tr.4!$F$3)/tr.4!$F$5</f>
        <v>-0.13673241417460313</v>
      </c>
      <c r="G906" s="6">
        <v>0</v>
      </c>
      <c r="H906" s="6">
        <v>0</v>
      </c>
      <c r="I906">
        <f>(tr.4!J908-tr.4!$J$3)/tr.4!$J$5</f>
        <v>0.33333333333333331</v>
      </c>
      <c r="J906">
        <v>1</v>
      </c>
      <c r="K906">
        <f>(tr.4!L908-tr.4!$L$3)/tr.4!$L$5</f>
        <v>-0.200356149120896</v>
      </c>
    </row>
    <row r="907" spans="2:11" x14ac:dyDescent="0.35">
      <c r="B907">
        <v>903</v>
      </c>
      <c r="C907">
        <v>109788</v>
      </c>
      <c r="D907">
        <f>(tr.4!E909-tr.4!$E$2)/tr.4!$E$4</f>
        <v>0.16073669894502199</v>
      </c>
      <c r="E907">
        <f>(tr.4!F909-tr.4!$F$3)/tr.4!$F$5</f>
        <v>0.10651082906864011</v>
      </c>
      <c r="G907" s="6">
        <v>0</v>
      </c>
      <c r="H907" s="6">
        <v>0</v>
      </c>
      <c r="I907">
        <f>(tr.4!J909-tr.4!$J$3)/tr.4!$J$5</f>
        <v>-1.5</v>
      </c>
      <c r="J907">
        <v>0</v>
      </c>
      <c r="K907">
        <f>(tr.4!L909-tr.4!$L$3)/tr.4!$L$5</f>
        <v>0.95705227665039061</v>
      </c>
    </row>
    <row r="908" spans="2:11" x14ac:dyDescent="0.35">
      <c r="B908">
        <v>904</v>
      </c>
      <c r="C908">
        <v>174987</v>
      </c>
      <c r="D908">
        <f>(tr.4!E910-tr.4!$E$2)/tr.4!$E$4</f>
        <v>0.87430963682144658</v>
      </c>
      <c r="E908">
        <f>(tr.4!F910-tr.4!$F$3)/tr.4!$F$5</f>
        <v>0.59299731555512658</v>
      </c>
      <c r="G908" s="6">
        <v>1</v>
      </c>
      <c r="H908" s="6">
        <v>1</v>
      </c>
      <c r="I908">
        <f>(tr.4!J910-tr.4!$J$3)/tr.4!$J$5</f>
        <v>0.5</v>
      </c>
      <c r="J908">
        <v>1</v>
      </c>
      <c r="K908">
        <f>(tr.4!L910-tr.4!$L$3)/tr.4!$L$5</f>
        <v>-0.69757711993428084</v>
      </c>
    </row>
    <row r="909" spans="2:11" x14ac:dyDescent="0.35">
      <c r="B909">
        <v>905</v>
      </c>
      <c r="C909">
        <v>108958</v>
      </c>
      <c r="D909">
        <f>(tr.4!E911-tr.4!$E$2)/tr.4!$E$4</f>
        <v>-0.86502439925233832</v>
      </c>
      <c r="E909">
        <f>(tr.4!F911-tr.4!$F$3)/tr.4!$F$5</f>
        <v>-0.4880837655259545</v>
      </c>
      <c r="G909" s="6">
        <v>0</v>
      </c>
      <c r="H909" s="6">
        <v>0</v>
      </c>
      <c r="I909">
        <f>(tr.4!J911-tr.4!$J$3)/tr.4!$J$5</f>
        <v>-0.33333333333333331</v>
      </c>
      <c r="J909">
        <v>1</v>
      </c>
      <c r="K909">
        <f>(tr.4!L911-tr.4!$L$3)/tr.4!$L$5</f>
        <v>-0.28796920446188101</v>
      </c>
    </row>
    <row r="910" spans="2:11" x14ac:dyDescent="0.35">
      <c r="B910">
        <v>906</v>
      </c>
      <c r="C910">
        <v>181091</v>
      </c>
      <c r="D910">
        <f>(tr.4!E912-tr.4!$E$2)/tr.4!$E$4</f>
        <v>0.69591640235234042</v>
      </c>
      <c r="E910">
        <f>(tr.4!F912-tr.4!$F$3)/tr.4!$F$5</f>
        <v>0.45786218041999144</v>
      </c>
      <c r="G910" s="6">
        <v>1</v>
      </c>
      <c r="H910" s="6">
        <v>1</v>
      </c>
      <c r="I910">
        <f>(tr.4!J912-tr.4!$J$3)/tr.4!$J$5</f>
        <v>0.16666666666666666</v>
      </c>
      <c r="J910">
        <v>1</v>
      </c>
      <c r="K910">
        <f>(tr.4!L912-tr.4!$L$3)/tr.4!$L$5</f>
        <v>0.23935012395899374</v>
      </c>
    </row>
    <row r="911" spans="2:11" x14ac:dyDescent="0.35">
      <c r="B911">
        <v>907</v>
      </c>
      <c r="C911">
        <v>109988</v>
      </c>
      <c r="D911">
        <f>(tr.4!E913-tr.4!$E$2)/tr.4!$E$4</f>
        <v>0.69591640235234042</v>
      </c>
      <c r="E911">
        <f>(tr.4!F913-tr.4!$F$3)/tr.4!$F$5</f>
        <v>0.48488920744701847</v>
      </c>
      <c r="G911" s="6">
        <v>1</v>
      </c>
      <c r="H911" s="6">
        <v>0</v>
      </c>
      <c r="I911">
        <f>(tr.4!J913-tr.4!$J$3)/tr.4!$J$5</f>
        <v>-0.5</v>
      </c>
      <c r="J911">
        <v>1</v>
      </c>
      <c r="K911">
        <f>(tr.4!L913-tr.4!$L$3)/tr.4!$L$5</f>
        <v>6.4883331665144664E-2</v>
      </c>
    </row>
    <row r="912" spans="2:11" x14ac:dyDescent="0.35">
      <c r="B912">
        <v>908</v>
      </c>
      <c r="C912">
        <v>193579</v>
      </c>
      <c r="D912">
        <f>(tr.4!E914-tr.4!$E$2)/tr.4!$E$4</f>
        <v>-0.64203285616595562</v>
      </c>
      <c r="E912">
        <f>(tr.4!F914-tr.4!$F$3)/tr.4!$F$5</f>
        <v>-0.37997565741784639</v>
      </c>
      <c r="G912" s="6">
        <v>1</v>
      </c>
      <c r="H912" s="6">
        <v>0</v>
      </c>
      <c r="I912">
        <f>(tr.4!J914-tr.4!$J$3)/tr.4!$J$5</f>
        <v>0.5</v>
      </c>
      <c r="J912">
        <v>1</v>
      </c>
      <c r="K912">
        <f>(tr.4!L914-tr.4!$L$3)/tr.4!$L$5</f>
        <v>-0.81530425042455734</v>
      </c>
    </row>
    <row r="913" spans="2:11" x14ac:dyDescent="0.35">
      <c r="B913">
        <v>909</v>
      </c>
      <c r="C913">
        <v>147615</v>
      </c>
      <c r="D913">
        <f>(tr.4!E915-tr.4!$E$2)/tr.4!$E$4</f>
        <v>-1.1326142509559975</v>
      </c>
      <c r="E913">
        <f>(tr.4!F915-tr.4!$F$3)/tr.4!$F$5</f>
        <v>-0.62321890066108965</v>
      </c>
      <c r="G913" s="6">
        <v>0</v>
      </c>
      <c r="H913" s="6">
        <v>1</v>
      </c>
      <c r="I913">
        <f>(tr.4!J915-tr.4!$J$3)/tr.4!$J$5</f>
        <v>0.16666666666666666</v>
      </c>
      <c r="J913">
        <v>1</v>
      </c>
      <c r="K913">
        <f>(tr.4!L915-tr.4!$L$3)/tr.4!$L$5</f>
        <v>0.42814727825329113</v>
      </c>
    </row>
    <row r="914" spans="2:11" x14ac:dyDescent="0.35">
      <c r="B914">
        <v>910</v>
      </c>
      <c r="C914">
        <v>122591</v>
      </c>
      <c r="D914">
        <f>(tr.4!E916-tr.4!$E$2)/tr.4!$E$4</f>
        <v>-1.1772125595732741</v>
      </c>
      <c r="E914">
        <f>(tr.4!F916-tr.4!$F$3)/tr.4!$F$5</f>
        <v>-0.65024592768811662</v>
      </c>
      <c r="G914" s="6">
        <v>0</v>
      </c>
      <c r="H914" s="6">
        <v>0</v>
      </c>
      <c r="I914">
        <f>(tr.4!J916-tr.4!$J$3)/tr.4!$J$5</f>
        <v>-0.5</v>
      </c>
      <c r="J914">
        <v>1</v>
      </c>
      <c r="K914">
        <f>(tr.4!L916-tr.4!$L$3)/tr.4!$L$5</f>
        <v>-0.25109789218684703</v>
      </c>
    </row>
    <row r="915" spans="2:11" x14ac:dyDescent="0.35">
      <c r="B915">
        <v>911</v>
      </c>
      <c r="C915">
        <v>110157</v>
      </c>
      <c r="D915">
        <f>(tr.4!E917-tr.4!$E$2)/tr.4!$E$4</f>
        <v>-1.2218108681905506</v>
      </c>
      <c r="E915">
        <f>(tr.4!F917-tr.4!$F$3)/tr.4!$F$5</f>
        <v>-0.65024592768811662</v>
      </c>
      <c r="G915" s="6">
        <v>1</v>
      </c>
      <c r="H915" s="6">
        <v>1</v>
      </c>
      <c r="I915">
        <f>(tr.4!J917-tr.4!$J$3)/tr.4!$J$5</f>
        <v>1</v>
      </c>
      <c r="J915">
        <v>0</v>
      </c>
      <c r="K915">
        <f>(tr.4!L917-tr.4!$L$3)/tr.4!$L$5</f>
        <v>1.9871288946385679</v>
      </c>
    </row>
    <row r="916" spans="2:11" x14ac:dyDescent="0.35">
      <c r="B916">
        <v>912</v>
      </c>
      <c r="C916">
        <v>187424</v>
      </c>
      <c r="D916">
        <f>(tr.4!E918-tr.4!$E$2)/tr.4!$E$4</f>
        <v>1.0527028712905526</v>
      </c>
      <c r="E916">
        <f>(tr.4!F918-tr.4!$F$3)/tr.4!$F$5</f>
        <v>0.64705136960918064</v>
      </c>
      <c r="G916" s="6">
        <v>1</v>
      </c>
      <c r="H916" s="6">
        <v>1</v>
      </c>
      <c r="I916">
        <f>(tr.4!J918-tr.4!$J$3)/tr.4!$J$5</f>
        <v>0</v>
      </c>
      <c r="J916">
        <v>1</v>
      </c>
      <c r="K916">
        <f>(tr.4!L918-tr.4!$L$3)/tr.4!$L$5</f>
        <v>-0.49689437977451373</v>
      </c>
    </row>
    <row r="917" spans="2:11" x14ac:dyDescent="0.35">
      <c r="B917">
        <v>913</v>
      </c>
      <c r="C917">
        <v>167663</v>
      </c>
      <c r="D917">
        <f>(tr.4!E919-tr.4!$E$2)/tr.4!$E$4</f>
        <v>-0.41904131307957293</v>
      </c>
      <c r="E917">
        <f>(tr.4!F919-tr.4!$F$3)/tr.4!$F$5</f>
        <v>-0.27186754930973828</v>
      </c>
      <c r="G917" s="6">
        <v>0</v>
      </c>
      <c r="H917" s="6">
        <v>0</v>
      </c>
      <c r="I917">
        <f>(tr.4!J919-tr.4!$J$3)/tr.4!$J$5</f>
        <v>-1.5</v>
      </c>
      <c r="J917">
        <v>1</v>
      </c>
      <c r="K917">
        <f>(tr.4!L919-tr.4!$L$3)/tr.4!$L$5</f>
        <v>-7.4878018719106501E-2</v>
      </c>
    </row>
    <row r="918" spans="2:11" x14ac:dyDescent="0.35">
      <c r="B918">
        <v>914</v>
      </c>
      <c r="C918">
        <v>167576</v>
      </c>
      <c r="D918">
        <f>(tr.4!E920-tr.4!$E$2)/tr.4!$E$4</f>
        <v>0.65131809373506389</v>
      </c>
      <c r="E918">
        <f>(tr.4!F920-tr.4!$F$3)/tr.4!$F$5</f>
        <v>0.40380812636593738</v>
      </c>
      <c r="G918" s="6">
        <v>1</v>
      </c>
      <c r="H918" s="6">
        <v>0</v>
      </c>
      <c r="I918">
        <f>(tr.4!J920-tr.4!$J$3)/tr.4!$J$5</f>
        <v>0.83333333333333337</v>
      </c>
      <c r="J918">
        <v>1</v>
      </c>
      <c r="K918">
        <f>(tr.4!L920-tr.4!$L$3)/tr.4!$L$5</f>
        <v>-0.35540910270507814</v>
      </c>
    </row>
    <row r="919" spans="2:11" x14ac:dyDescent="0.35">
      <c r="B919">
        <v>915</v>
      </c>
      <c r="C919">
        <v>106869</v>
      </c>
      <c r="D919">
        <f>(tr.4!E921-tr.4!$E$2)/tr.4!$E$4</f>
        <v>-0.86502439925233832</v>
      </c>
      <c r="E919">
        <f>(tr.4!F921-tr.4!$F$3)/tr.4!$F$5</f>
        <v>-0.4880837655259545</v>
      </c>
      <c r="G919" s="6">
        <v>0</v>
      </c>
      <c r="H919" s="6">
        <v>1</v>
      </c>
      <c r="I919">
        <f>(tr.4!J921-tr.4!$J$3)/tr.4!$J$5</f>
        <v>0.33333333333333331</v>
      </c>
      <c r="J919">
        <v>1</v>
      </c>
      <c r="K919">
        <f>(tr.4!L921-tr.4!$L$3)/tr.4!$L$5</f>
        <v>0.20820443875607411</v>
      </c>
    </row>
    <row r="920" spans="2:11" x14ac:dyDescent="0.35">
      <c r="B920">
        <v>916</v>
      </c>
      <c r="C920">
        <v>123646</v>
      </c>
      <c r="D920">
        <f>(tr.4!E922-tr.4!$E$2)/tr.4!$E$4</f>
        <v>2.6941773093192397E-2</v>
      </c>
      <c r="E920">
        <f>(tr.4!F922-tr.4!$F$3)/tr.4!$F$5</f>
        <v>7.948380204161308E-2</v>
      </c>
      <c r="G920" s="6">
        <v>1</v>
      </c>
      <c r="H920" s="6">
        <v>0</v>
      </c>
      <c r="I920">
        <f>(tr.4!J922-tr.4!$J$3)/tr.4!$J$5</f>
        <v>0.83333333333333337</v>
      </c>
      <c r="J920">
        <v>1</v>
      </c>
      <c r="K920">
        <f>(tr.4!L922-tr.4!$L$3)/tr.4!$L$5</f>
        <v>-0.58713051626655477</v>
      </c>
    </row>
    <row r="921" spans="2:11" x14ac:dyDescent="0.35">
      <c r="B921">
        <v>917</v>
      </c>
      <c r="C921">
        <v>121544</v>
      </c>
      <c r="D921">
        <f>(tr.4!E923-tr.4!$E$2)/tr.4!$E$4</f>
        <v>2.6941773093192397E-2</v>
      </c>
      <c r="E921">
        <f>(tr.4!F923-tr.4!$F$3)/tr.4!$F$5</f>
        <v>-1.5972790394680049E-3</v>
      </c>
      <c r="G921" s="6">
        <v>1</v>
      </c>
      <c r="H921" s="6">
        <v>1</v>
      </c>
      <c r="I921">
        <f>(tr.4!J923-tr.4!$J$3)/tr.4!$J$5</f>
        <v>0</v>
      </c>
      <c r="J921">
        <v>1</v>
      </c>
      <c r="K921">
        <f>(tr.4!L923-tr.4!$L$3)/tr.4!$L$5</f>
        <v>0.20707136874811374</v>
      </c>
    </row>
    <row r="922" spans="2:11" x14ac:dyDescent="0.35">
      <c r="B922">
        <v>918</v>
      </c>
      <c r="C922">
        <v>145073</v>
      </c>
      <c r="D922">
        <f>(tr.4!E924-tr.4!$E$2)/tr.4!$E$4</f>
        <v>1.0973011799078292</v>
      </c>
      <c r="E922">
        <f>(tr.4!F924-tr.4!$F$3)/tr.4!$F$5</f>
        <v>0.64705136960918064</v>
      </c>
      <c r="G922" s="6">
        <v>1</v>
      </c>
      <c r="H922" s="6">
        <v>1</v>
      </c>
      <c r="I922">
        <f>(tr.4!J924-tr.4!$J$3)/tr.4!$J$5</f>
        <v>-1</v>
      </c>
      <c r="J922">
        <v>0</v>
      </c>
      <c r="K922">
        <f>(tr.4!L924-tr.4!$L$3)/tr.4!$L$5</f>
        <v>1.539559945233836</v>
      </c>
    </row>
    <row r="923" spans="2:11" x14ac:dyDescent="0.35">
      <c r="B923">
        <v>919</v>
      </c>
      <c r="C923">
        <v>195516</v>
      </c>
      <c r="D923">
        <f>(tr.4!E925-tr.4!$E$2)/tr.4!$E$4</f>
        <v>-0.50823793031412601</v>
      </c>
      <c r="E923">
        <f>(tr.4!F925-tr.4!$F$3)/tr.4!$F$5</f>
        <v>-0.27186754930973828</v>
      </c>
      <c r="G923" s="6">
        <v>0</v>
      </c>
      <c r="H923" s="6">
        <v>0</v>
      </c>
      <c r="I923">
        <f>(tr.4!J925-tr.4!$J$3)/tr.4!$J$5</f>
        <v>0.33333333333333331</v>
      </c>
      <c r="J923">
        <v>1</v>
      </c>
      <c r="K923">
        <f>(tr.4!L925-tr.4!$L$3)/tr.4!$L$5</f>
        <v>-0.86754146290790013</v>
      </c>
    </row>
    <row r="924" spans="2:11" x14ac:dyDescent="0.35">
      <c r="B924">
        <v>920</v>
      </c>
      <c r="C924">
        <v>158515</v>
      </c>
      <c r="D924">
        <f>(tr.4!E926-tr.4!$E$2)/tr.4!$E$4</f>
        <v>0.87430963682144658</v>
      </c>
      <c r="E924">
        <f>(tr.4!F926-tr.4!$F$3)/tr.4!$F$5</f>
        <v>0.48488920744701847</v>
      </c>
      <c r="G924" s="6">
        <v>1</v>
      </c>
      <c r="H924" s="6">
        <v>1</v>
      </c>
      <c r="I924">
        <f>(tr.4!J926-tr.4!$J$3)/tr.4!$J$5</f>
        <v>-0.33333333333333331</v>
      </c>
      <c r="J924">
        <v>1</v>
      </c>
      <c r="K924">
        <f>(tr.4!L926-tr.4!$L$3)/tr.4!$L$5</f>
        <v>-0.96210487251360288</v>
      </c>
    </row>
    <row r="925" spans="2:11" x14ac:dyDescent="0.35">
      <c r="B925">
        <v>921</v>
      </c>
      <c r="C925">
        <v>165550</v>
      </c>
      <c r="D925">
        <f>(tr.4!E927-tr.4!$E$2)/tr.4!$E$4</f>
        <v>0.69591640235234042</v>
      </c>
      <c r="E925">
        <f>(tr.4!F927-tr.4!$F$3)/tr.4!$F$5</f>
        <v>0.89189189189189189</v>
      </c>
      <c r="G925" s="6">
        <v>0</v>
      </c>
      <c r="H925" s="6">
        <v>0</v>
      </c>
      <c r="I925">
        <f>(tr.4!J927-tr.4!$J$3)/tr.4!$J$5</f>
        <v>0.16666666666666666</v>
      </c>
      <c r="J925">
        <v>1</v>
      </c>
      <c r="K925">
        <f>(tr.4!L927-tr.4!$L$3)/tr.4!$L$5</f>
        <v>-1.5862051962361672E-2</v>
      </c>
    </row>
    <row r="926" spans="2:11" x14ac:dyDescent="0.35">
      <c r="B926">
        <v>922</v>
      </c>
      <c r="C926">
        <v>199557</v>
      </c>
      <c r="D926">
        <f>(tr.4!E928-tr.4!$E$2)/tr.4!$E$4</f>
        <v>-1.2218108681905506</v>
      </c>
      <c r="E926">
        <f>(tr.4!F928-tr.4!$F$3)/tr.4!$F$5</f>
        <v>-0.65024592768811662</v>
      </c>
      <c r="G926" s="6">
        <v>1</v>
      </c>
      <c r="H926" s="6">
        <v>0</v>
      </c>
      <c r="I926">
        <f>(tr.4!J928-tr.4!$J$3)/tr.4!$J$5</f>
        <v>0.5</v>
      </c>
      <c r="J926">
        <v>1</v>
      </c>
      <c r="K926">
        <f>(tr.4!L928-tr.4!$L$3)/tr.4!$L$5</f>
        <v>-4.5057417112801708E-2</v>
      </c>
    </row>
    <row r="927" spans="2:11" x14ac:dyDescent="0.35">
      <c r="B927">
        <v>923</v>
      </c>
      <c r="C927">
        <v>133942</v>
      </c>
      <c r="D927">
        <f>(tr.4!E929-tr.4!$E$2)/tr.4!$E$4</f>
        <v>0.96350625405599966</v>
      </c>
      <c r="E927">
        <f>(tr.4!F929-tr.4!$F$3)/tr.4!$F$5</f>
        <v>0.64705136960918064</v>
      </c>
      <c r="G927" s="6">
        <v>1</v>
      </c>
      <c r="H927" s="6">
        <v>0</v>
      </c>
      <c r="I927">
        <f>(tr.4!J929-tr.4!$J$3)/tr.4!$J$5</f>
        <v>0.5</v>
      </c>
      <c r="J927">
        <v>1</v>
      </c>
      <c r="K927">
        <f>(tr.4!L929-tr.4!$L$3)/tr.4!$L$5</f>
        <v>-0.41278878278050413</v>
      </c>
    </row>
    <row r="928" spans="2:11" x14ac:dyDescent="0.35">
      <c r="B928">
        <v>924</v>
      </c>
      <c r="C928">
        <v>169490</v>
      </c>
      <c r="D928">
        <f>(tr.4!E930-tr.4!$E$2)/tr.4!$E$4</f>
        <v>0.42832655064868119</v>
      </c>
      <c r="E928">
        <f>(tr.4!F930-tr.4!$F$3)/tr.4!$F$5</f>
        <v>0.24164596420377524</v>
      </c>
      <c r="G928" s="6">
        <v>1</v>
      </c>
      <c r="H928" s="6">
        <v>1</v>
      </c>
      <c r="I928">
        <f>(tr.4!J930-tr.4!$J$3)/tr.4!$J$5</f>
        <v>-0.66666666666666663</v>
      </c>
      <c r="J928">
        <v>0</v>
      </c>
      <c r="K928">
        <f>(tr.4!L930-tr.4!$L$3)/tr.4!$L$5</f>
        <v>0.54689424683609889</v>
      </c>
    </row>
    <row r="929" spans="2:11" x14ac:dyDescent="0.35">
      <c r="B929">
        <v>925</v>
      </c>
      <c r="C929">
        <v>152486</v>
      </c>
      <c r="D929">
        <f>(tr.4!E931-tr.4!$E$2)/tr.4!$E$4</f>
        <v>0.82971132820417004</v>
      </c>
      <c r="E929">
        <f>(tr.4!F931-tr.4!$F$3)/tr.4!$F$5</f>
        <v>0.56597028852809961</v>
      </c>
      <c r="G929" s="6">
        <v>0</v>
      </c>
      <c r="H929" s="6">
        <v>1</v>
      </c>
      <c r="I929">
        <f>(tr.4!J931-tr.4!$J$3)/tr.4!$J$5</f>
        <v>1</v>
      </c>
      <c r="J929">
        <v>1</v>
      </c>
      <c r="K929">
        <f>(tr.4!L931-tr.4!$L$3)/tr.4!$L$5</f>
        <v>-0.70875276229113082</v>
      </c>
    </row>
    <row r="930" spans="2:11" x14ac:dyDescent="0.35">
      <c r="B930">
        <v>926</v>
      </c>
      <c r="C930">
        <v>114224</v>
      </c>
      <c r="D930">
        <f>(tr.4!E932-tr.4!$E$2)/tr.4!$E$4</f>
        <v>1.0081045626732761</v>
      </c>
      <c r="E930">
        <f>(tr.4!F932-tr.4!$F$3)/tr.4!$F$5</f>
        <v>0.64705136960918064</v>
      </c>
      <c r="G930" s="6">
        <v>1</v>
      </c>
      <c r="H930" s="6">
        <v>0</v>
      </c>
      <c r="I930">
        <f>(tr.4!J932-tr.4!$J$3)/tr.4!$J$5</f>
        <v>-0.5</v>
      </c>
      <c r="J930">
        <v>1</v>
      </c>
      <c r="K930">
        <f>(tr.4!L932-tr.4!$L$3)/tr.4!$L$5</f>
        <v>-1.1481086956867863</v>
      </c>
    </row>
    <row r="931" spans="2:11" x14ac:dyDescent="0.35">
      <c r="B931">
        <v>927</v>
      </c>
      <c r="C931">
        <v>131728</v>
      </c>
      <c r="D931">
        <f>(tr.4!E933-tr.4!$E$2)/tr.4!$E$4</f>
        <v>0.20533500756229853</v>
      </c>
      <c r="E931">
        <f>(tr.4!F933-tr.4!$F$3)/tr.4!$F$5</f>
        <v>0.10651082906864011</v>
      </c>
      <c r="G931" s="6">
        <v>0</v>
      </c>
      <c r="H931" s="6">
        <v>1</v>
      </c>
      <c r="I931">
        <f>(tr.4!J933-tr.4!$J$3)/tr.4!$J$5</f>
        <v>0</v>
      </c>
      <c r="J931">
        <v>1</v>
      </c>
      <c r="K931">
        <f>(tr.4!L933-tr.4!$L$3)/tr.4!$L$5</f>
        <v>7.3435554191231475E-2</v>
      </c>
    </row>
    <row r="932" spans="2:11" x14ac:dyDescent="0.35">
      <c r="B932">
        <v>928</v>
      </c>
      <c r="C932">
        <v>191744</v>
      </c>
      <c r="D932">
        <f>(tr.4!E934-tr.4!$E$2)/tr.4!$E$4</f>
        <v>-1.0434176337214445</v>
      </c>
      <c r="E932">
        <f>(tr.4!F934-tr.4!$F$3)/tr.4!$F$5</f>
        <v>-0.56916484660703559</v>
      </c>
      <c r="G932" s="6">
        <v>0</v>
      </c>
      <c r="H932" s="6">
        <v>0</v>
      </c>
      <c r="I932">
        <f>(tr.4!J934-tr.4!$J$3)/tr.4!$J$5</f>
        <v>-0.16666666666666666</v>
      </c>
      <c r="J932">
        <v>1</v>
      </c>
      <c r="K932">
        <f>(tr.4!L934-tr.4!$L$3)/tr.4!$L$5</f>
        <v>-1.6969910410465667E-3</v>
      </c>
    </row>
    <row r="933" spans="2:11" x14ac:dyDescent="0.35">
      <c r="B933">
        <v>929</v>
      </c>
      <c r="C933">
        <v>148600</v>
      </c>
      <c r="D933">
        <f>(tr.4!E935-tr.4!$E$2)/tr.4!$E$4</f>
        <v>-0.7312294734005087</v>
      </c>
      <c r="E933">
        <f>(tr.4!F935-tr.4!$F$3)/tr.4!$F$5</f>
        <v>-0.46105673849892748</v>
      </c>
      <c r="G933" s="6">
        <v>1</v>
      </c>
      <c r="H933" s="6">
        <v>0</v>
      </c>
      <c r="I933">
        <f>(tr.4!J935-tr.4!$J$3)/tr.4!$J$5</f>
        <v>0.66666666666666663</v>
      </c>
      <c r="J933">
        <v>1</v>
      </c>
      <c r="K933">
        <f>(tr.4!L935-tr.4!$L$3)/tr.4!$L$5</f>
        <v>-0.18021538783572391</v>
      </c>
    </row>
    <row r="934" spans="2:11" x14ac:dyDescent="0.35">
      <c r="B934">
        <v>930</v>
      </c>
      <c r="C934">
        <v>167129</v>
      </c>
      <c r="D934">
        <f>(tr.4!E936-tr.4!$E$2)/tr.4!$E$4</f>
        <v>-0.7312294734005087</v>
      </c>
      <c r="E934">
        <f>(tr.4!F936-tr.4!$F$3)/tr.4!$F$5</f>
        <v>-0.37997565741784639</v>
      </c>
      <c r="G934" s="6">
        <v>0</v>
      </c>
      <c r="H934" s="6">
        <v>0</v>
      </c>
      <c r="I934">
        <f>(tr.4!J936-tr.4!$J$3)/tr.4!$J$5</f>
        <v>-0.16666666666666666</v>
      </c>
      <c r="J934">
        <v>1</v>
      </c>
      <c r="K934">
        <f>(tr.4!L936-tr.4!$L$3)/tr.4!$L$5</f>
        <v>-1.7988707839511699E-2</v>
      </c>
    </row>
    <row r="935" spans="2:11" x14ac:dyDescent="0.35">
      <c r="B935">
        <v>931</v>
      </c>
      <c r="C935">
        <v>174646</v>
      </c>
      <c r="D935">
        <f>(tr.4!E937-tr.4!$E$2)/tr.4!$E$4</f>
        <v>-0.82042609063506178</v>
      </c>
      <c r="E935">
        <f>(tr.4!F937-tr.4!$F$3)/tr.4!$F$5</f>
        <v>-0.43402971147190045</v>
      </c>
      <c r="G935" s="6">
        <v>1</v>
      </c>
      <c r="H935" s="6">
        <v>0</v>
      </c>
      <c r="I935">
        <f>(tr.4!J937-tr.4!$J$3)/tr.4!$J$5</f>
        <v>0.66666666666666663</v>
      </c>
      <c r="J935">
        <v>1</v>
      </c>
      <c r="K935">
        <f>(tr.4!L937-tr.4!$L$3)/tr.4!$L$5</f>
        <v>-0.17278145691113631</v>
      </c>
    </row>
    <row r="936" spans="2:11" x14ac:dyDescent="0.35">
      <c r="B936">
        <v>932</v>
      </c>
      <c r="C936">
        <v>169688</v>
      </c>
      <c r="D936">
        <f>(tr.4!E938-tr.4!$E$2)/tr.4!$E$4</f>
        <v>0.60671978511778735</v>
      </c>
      <c r="E936">
        <f>(tr.4!F938-tr.4!$F$3)/tr.4!$F$5</f>
        <v>0.37678109933891035</v>
      </c>
      <c r="G936" s="6">
        <v>1</v>
      </c>
      <c r="H936" s="6">
        <v>1</v>
      </c>
      <c r="I936">
        <f>(tr.4!J938-tr.4!$J$3)/tr.4!$J$5</f>
        <v>0.66666666666666663</v>
      </c>
      <c r="J936">
        <v>1</v>
      </c>
      <c r="K936">
        <f>(tr.4!L938-tr.4!$L$3)/tr.4!$L$5</f>
        <v>0.37557670833482476</v>
      </c>
    </row>
    <row r="937" spans="2:11" x14ac:dyDescent="0.35">
      <c r="B937">
        <v>933</v>
      </c>
      <c r="C937">
        <v>115370</v>
      </c>
      <c r="D937">
        <f>(tr.4!E939-tr.4!$E$2)/tr.4!$E$4</f>
        <v>-0.15145146137591375</v>
      </c>
      <c r="E937">
        <f>(tr.4!F939-tr.4!$F$3)/tr.4!$F$5</f>
        <v>-8.2678360120549091E-2</v>
      </c>
      <c r="G937" s="6">
        <v>1</v>
      </c>
      <c r="H937" s="6">
        <v>1</v>
      </c>
      <c r="I937">
        <f>(tr.4!J939-tr.4!$J$3)/tr.4!$J$5</f>
        <v>0.16666666666666666</v>
      </c>
      <c r="J937">
        <v>1</v>
      </c>
      <c r="K937">
        <f>(tr.4!L939-tr.4!$L$3)/tr.4!$L$5</f>
        <v>0.28629864445493874</v>
      </c>
    </row>
    <row r="938" spans="2:11" x14ac:dyDescent="0.35">
      <c r="B938">
        <v>934</v>
      </c>
      <c r="C938">
        <v>193197</v>
      </c>
      <c r="D938">
        <f>(tr.4!E940-tr.4!$E$2)/tr.4!$E$4</f>
        <v>-1.8015888802151456</v>
      </c>
      <c r="E938">
        <f>(tr.4!F940-tr.4!$F$3)/tr.4!$F$5</f>
        <v>-0.65024592768811662</v>
      </c>
      <c r="G938" s="6">
        <v>1</v>
      </c>
      <c r="H938" s="6">
        <v>0</v>
      </c>
      <c r="I938">
        <f>(tr.4!J940-tr.4!$J$3)/tr.4!$J$5</f>
        <v>1</v>
      </c>
      <c r="J938">
        <v>1</v>
      </c>
      <c r="K938">
        <f>(tr.4!L940-tr.4!$L$3)/tr.4!$L$5</f>
        <v>-0.30421965385781707</v>
      </c>
    </row>
    <row r="939" spans="2:11" x14ac:dyDescent="0.35">
      <c r="B939">
        <v>935</v>
      </c>
      <c r="C939">
        <v>139263</v>
      </c>
      <c r="D939">
        <f>(tr.4!E941-tr.4!$E$2)/tr.4!$E$4</f>
        <v>1.1864977971423822</v>
      </c>
      <c r="E939">
        <f>(tr.4!F941-tr.4!$F$3)/tr.4!$F$5</f>
        <v>0.70110542366323469</v>
      </c>
      <c r="G939" s="6">
        <v>0</v>
      </c>
      <c r="H939" s="6">
        <v>1</v>
      </c>
      <c r="I939">
        <f>(tr.4!J941-tr.4!$J$3)/tr.4!$J$5</f>
        <v>-0.5</v>
      </c>
      <c r="J939">
        <v>1</v>
      </c>
      <c r="K939">
        <f>(tr.4!L941-tr.4!$L$3)/tr.4!$L$5</f>
        <v>-0.19738781128460209</v>
      </c>
    </row>
    <row r="940" spans="2:11" x14ac:dyDescent="0.35">
      <c r="B940">
        <v>936</v>
      </c>
      <c r="C940">
        <v>182015</v>
      </c>
      <c r="D940">
        <f>(tr.4!E942-tr.4!$E$2)/tr.4!$E$4</f>
        <v>1.1864977971423822</v>
      </c>
      <c r="E940">
        <f>(tr.4!F942-tr.4!$F$3)/tr.4!$F$5</f>
        <v>0.72813245069026178</v>
      </c>
      <c r="G940" s="6">
        <v>1</v>
      </c>
      <c r="H940" s="6">
        <v>0</v>
      </c>
      <c r="I940">
        <f>(tr.4!J942-tr.4!$J$3)/tr.4!$J$5</f>
        <v>0.16666666666666666</v>
      </c>
      <c r="J940">
        <v>1</v>
      </c>
      <c r="K940">
        <f>(tr.4!L942-tr.4!$L$3)/tr.4!$L$5</f>
        <v>-1.1381649984159674</v>
      </c>
    </row>
    <row r="941" spans="2:11" x14ac:dyDescent="0.35">
      <c r="B941">
        <v>937</v>
      </c>
      <c r="C941">
        <v>101617</v>
      </c>
      <c r="D941">
        <f>(tr.4!E943-tr.4!$E$2)/tr.4!$E$4</f>
        <v>-0.82042609063506178</v>
      </c>
      <c r="E941">
        <f>(tr.4!F943-tr.4!$F$3)/tr.4!$F$5</f>
        <v>-0.4880837655259545</v>
      </c>
      <c r="G941" s="6">
        <v>0</v>
      </c>
      <c r="H941" s="6">
        <v>1</v>
      </c>
      <c r="I941">
        <f>(tr.4!J943-tr.4!$J$3)/tr.4!$J$5</f>
        <v>0.83333333333333337</v>
      </c>
      <c r="J941">
        <v>1</v>
      </c>
      <c r="K941">
        <f>(tr.4!L943-tr.4!$L$3)/tr.4!$L$5</f>
        <v>-0.48746308830760471</v>
      </c>
    </row>
    <row r="942" spans="2:11" x14ac:dyDescent="0.35">
      <c r="B942">
        <v>938</v>
      </c>
      <c r="C942">
        <v>123074</v>
      </c>
      <c r="D942">
        <f>(tr.4!E944-tr.4!$E$2)/tr.4!$E$4</f>
        <v>0.7851130195868935</v>
      </c>
      <c r="E942">
        <f>(tr.4!F944-tr.4!$F$3)/tr.4!$F$5</f>
        <v>0.51191623447404555</v>
      </c>
      <c r="G942" s="6">
        <v>1</v>
      </c>
      <c r="H942" s="6">
        <v>0</v>
      </c>
      <c r="I942">
        <f>(tr.4!J944-tr.4!$J$3)/tr.4!$J$5</f>
        <v>-1.5</v>
      </c>
      <c r="J942">
        <v>1</v>
      </c>
      <c r="K942">
        <f>(tr.4!L944-tr.4!$L$3)/tr.4!$L$5</f>
        <v>-0.62672495166247644</v>
      </c>
    </row>
    <row r="943" spans="2:11" x14ac:dyDescent="0.35">
      <c r="B943">
        <v>939</v>
      </c>
      <c r="C943">
        <v>152204</v>
      </c>
      <c r="D943">
        <f>(tr.4!E945-tr.4!$E$2)/tr.4!$E$4</f>
        <v>2.2122588953397426</v>
      </c>
      <c r="E943">
        <f>(tr.4!F945-tr.4!$F$3)/tr.4!$F$5</f>
        <v>0.70110542366323469</v>
      </c>
      <c r="G943" s="6">
        <v>0</v>
      </c>
      <c r="H943" s="6">
        <v>0</v>
      </c>
      <c r="I943">
        <f>(tr.4!J945-tr.4!$J$3)/tr.4!$J$5</f>
        <v>1</v>
      </c>
      <c r="J943">
        <v>1</v>
      </c>
      <c r="K943">
        <f>(tr.4!L945-tr.4!$L$3)/tr.4!$L$5</f>
        <v>-1.0952695934096788</v>
      </c>
    </row>
    <row r="944" spans="2:11" x14ac:dyDescent="0.35">
      <c r="B944">
        <v>940</v>
      </c>
      <c r="C944">
        <v>170801</v>
      </c>
      <c r="D944">
        <f>(tr.4!E946-tr.4!$E$2)/tr.4!$E$4</f>
        <v>0.91890794543872312</v>
      </c>
      <c r="E944">
        <f>(tr.4!F946-tr.4!$F$3)/tr.4!$F$5</f>
        <v>0.59299731555512658</v>
      </c>
      <c r="G944" s="6">
        <v>1</v>
      </c>
      <c r="H944" s="6">
        <v>1</v>
      </c>
      <c r="I944">
        <f>(tr.4!J946-tr.4!$J$3)/tr.4!$J$5</f>
        <v>-1.5</v>
      </c>
      <c r="J944">
        <v>1</v>
      </c>
      <c r="K944">
        <f>(tr.4!L946-tr.4!$L$3)/tr.4!$L$5</f>
        <v>0.21274180731792372</v>
      </c>
    </row>
    <row r="945" spans="2:11" x14ac:dyDescent="0.35">
      <c r="B945">
        <v>941</v>
      </c>
      <c r="C945">
        <v>164167</v>
      </c>
      <c r="D945">
        <f>(tr.4!E947-tr.4!$E$2)/tr.4!$E$4</f>
        <v>-1.0434176337214445</v>
      </c>
      <c r="E945">
        <f>(tr.4!F947-tr.4!$F$3)/tr.4!$F$5</f>
        <v>-0.62321890066108965</v>
      </c>
      <c r="G945" s="6">
        <v>1</v>
      </c>
      <c r="H945" s="6">
        <v>0</v>
      </c>
      <c r="I945">
        <f>(tr.4!J947-tr.4!$J$3)/tr.4!$J$5</f>
        <v>0.66666666666666663</v>
      </c>
      <c r="J945">
        <v>1</v>
      </c>
      <c r="K945">
        <f>(tr.4!L947-tr.4!$L$3)/tr.4!$L$5</f>
        <v>-6.9735116601716648E-2</v>
      </c>
    </row>
    <row r="946" spans="2:11" x14ac:dyDescent="0.35">
      <c r="B946">
        <v>942</v>
      </c>
      <c r="C946">
        <v>129655</v>
      </c>
      <c r="D946">
        <f>(tr.4!E948-tr.4!$E$2)/tr.4!$E$4</f>
        <v>-1.1772125595732741</v>
      </c>
      <c r="E946">
        <f>(tr.4!F948-tr.4!$F$3)/tr.4!$F$5</f>
        <v>-0.65024592768811662</v>
      </c>
      <c r="G946" s="6">
        <v>0</v>
      </c>
      <c r="H946" s="6">
        <v>0</v>
      </c>
      <c r="I946">
        <f>(tr.4!J948-tr.4!$J$3)/tr.4!$J$5</f>
        <v>0.83333333333333337</v>
      </c>
      <c r="J946">
        <v>1</v>
      </c>
      <c r="K946">
        <f>(tr.4!L948-tr.4!$L$3)/tr.4!$L$5</f>
        <v>0.23968246421848677</v>
      </c>
    </row>
    <row r="947" spans="2:11" x14ac:dyDescent="0.35">
      <c r="B947">
        <v>943</v>
      </c>
      <c r="C947">
        <v>187949</v>
      </c>
      <c r="D947">
        <f>(tr.4!E949-tr.4!$E$2)/tr.4!$E$4</f>
        <v>-0.2406480786104668</v>
      </c>
      <c r="E947">
        <f>(tr.4!F949-tr.4!$F$3)/tr.4!$F$5</f>
        <v>-0.19078646822865719</v>
      </c>
      <c r="G947" s="6">
        <v>0</v>
      </c>
      <c r="H947" s="6">
        <v>1</v>
      </c>
      <c r="I947">
        <f>(tr.4!J949-tr.4!$J$3)/tr.4!$J$5</f>
        <v>-1.3333333333333333</v>
      </c>
      <c r="J947">
        <v>0</v>
      </c>
      <c r="K947">
        <f>(tr.4!L949-tr.4!$L$3)/tr.4!$L$5</f>
        <v>1.2380637099892684</v>
      </c>
    </row>
    <row r="948" spans="2:11" x14ac:dyDescent="0.35">
      <c r="B948">
        <v>944</v>
      </c>
      <c r="C948">
        <v>156504</v>
      </c>
      <c r="D948">
        <f>(tr.4!E950-tr.4!$E$2)/tr.4!$E$4</f>
        <v>0.7851130195868935</v>
      </c>
      <c r="E948">
        <f>(tr.4!F950-tr.4!$F$3)/tr.4!$F$5</f>
        <v>0.43083515339296441</v>
      </c>
      <c r="G948" s="6">
        <v>0</v>
      </c>
      <c r="H948" s="6">
        <v>1</v>
      </c>
      <c r="I948">
        <f>(tr.4!J950-tr.4!$J$3)/tr.4!$J$5</f>
        <v>-0.83333333333333337</v>
      </c>
      <c r="J948">
        <v>0</v>
      </c>
      <c r="K948">
        <f>(tr.4!L950-tr.4!$L$3)/tr.4!$L$5</f>
        <v>0.82618905897018735</v>
      </c>
    </row>
    <row r="949" spans="2:11" x14ac:dyDescent="0.35">
      <c r="B949">
        <v>945</v>
      </c>
      <c r="C949">
        <v>167570</v>
      </c>
      <c r="D949">
        <f>(tr.4!E951-tr.4!$E$2)/tr.4!$E$4</f>
        <v>-0.37444300446229639</v>
      </c>
      <c r="E949">
        <f>(tr.4!F951-tr.4!$F$3)/tr.4!$F$5</f>
        <v>-0.16375944120163016</v>
      </c>
      <c r="G949" s="6">
        <v>0</v>
      </c>
      <c r="H949" s="6">
        <v>1</v>
      </c>
      <c r="I949">
        <f>(tr.4!J951-tr.4!$J$3)/tr.4!$J$5</f>
        <v>0</v>
      </c>
      <c r="J949">
        <v>1</v>
      </c>
      <c r="K949">
        <f>(tr.4!L951-tr.4!$L$3)/tr.4!$L$5</f>
        <v>0.27605461488457589</v>
      </c>
    </row>
    <row r="950" spans="2:11" x14ac:dyDescent="0.35">
      <c r="B950">
        <v>946</v>
      </c>
      <c r="C950">
        <v>162398</v>
      </c>
      <c r="D950">
        <f>(tr.4!E952-tr.4!$E$2)/tr.4!$E$4</f>
        <v>0.96350625405599966</v>
      </c>
      <c r="E950">
        <f>(tr.4!F952-tr.4!$F$3)/tr.4!$F$5</f>
        <v>0.59299731555512658</v>
      </c>
      <c r="G950" s="6">
        <v>0</v>
      </c>
      <c r="H950" s="6">
        <v>1</v>
      </c>
      <c r="I950">
        <f>(tr.4!J952-tr.4!$J$3)/tr.4!$J$5</f>
        <v>0.16666666666666666</v>
      </c>
      <c r="J950">
        <v>1</v>
      </c>
      <c r="K950">
        <f>(tr.4!L952-tr.4!$L$3)/tr.4!$L$5</f>
        <v>-0.6291607539217241</v>
      </c>
    </row>
    <row r="951" spans="2:11" x14ac:dyDescent="0.35">
      <c r="B951">
        <v>947</v>
      </c>
      <c r="C951">
        <v>161005</v>
      </c>
      <c r="D951">
        <f>(tr.4!E953-tr.4!$E$2)/tr.4!$E$4</f>
        <v>-1.1772125595732741</v>
      </c>
      <c r="E951">
        <f>(tr.4!F953-tr.4!$F$3)/tr.4!$F$5</f>
        <v>-0.65024592768811662</v>
      </c>
      <c r="G951" s="6">
        <v>0</v>
      </c>
      <c r="H951" s="6">
        <v>1</v>
      </c>
      <c r="I951">
        <f>(tr.4!J953-tr.4!$J$3)/tr.4!$J$5</f>
        <v>-0.33333333333333331</v>
      </c>
      <c r="J951">
        <v>1</v>
      </c>
      <c r="K951">
        <f>(tr.4!L953-tr.4!$L$3)/tr.4!$L$5</f>
        <v>0.425915137664304</v>
      </c>
    </row>
    <row r="952" spans="2:11" x14ac:dyDescent="0.35">
      <c r="B952">
        <v>948</v>
      </c>
      <c r="C952">
        <v>133134</v>
      </c>
      <c r="D952">
        <f>(tr.4!E954-tr.4!$E$2)/tr.4!$E$4</f>
        <v>-0.90962270786961485</v>
      </c>
      <c r="E952">
        <f>(tr.4!F954-tr.4!$F$3)/tr.4!$F$5</f>
        <v>-0.54213781958000851</v>
      </c>
      <c r="G952" s="6">
        <v>0</v>
      </c>
      <c r="H952" s="6">
        <v>0</v>
      </c>
      <c r="I952">
        <f>(tr.4!J954-tr.4!$J$3)/tr.4!$J$5</f>
        <v>0.16666666666666666</v>
      </c>
      <c r="J952">
        <v>1</v>
      </c>
      <c r="K952">
        <f>(tr.4!L954-tr.4!$L$3)/tr.4!$L$5</f>
        <v>0.43163207271494081</v>
      </c>
    </row>
    <row r="953" spans="2:11" x14ac:dyDescent="0.35">
      <c r="B953">
        <v>949</v>
      </c>
      <c r="C953">
        <v>132925</v>
      </c>
      <c r="D953">
        <f>(tr.4!E955-tr.4!$E$2)/tr.4!$E$4</f>
        <v>0.74051471096961696</v>
      </c>
      <c r="E953">
        <f>(tr.4!F955-tr.4!$F$3)/tr.4!$F$5</f>
        <v>0.45786218041999144</v>
      </c>
      <c r="G953" s="6">
        <v>1</v>
      </c>
      <c r="H953" s="6">
        <v>0</v>
      </c>
      <c r="I953">
        <f>(tr.4!J955-tr.4!$J$3)/tr.4!$J$5</f>
        <v>0.16666666666666666</v>
      </c>
      <c r="J953">
        <v>1</v>
      </c>
      <c r="K953">
        <f>(tr.4!L955-tr.4!$L$3)/tr.4!$L$5</f>
        <v>-0.90740757549675055</v>
      </c>
    </row>
    <row r="954" spans="2:11" x14ac:dyDescent="0.35">
      <c r="B954">
        <v>950</v>
      </c>
      <c r="C954">
        <v>131029</v>
      </c>
      <c r="D954">
        <f>(tr.4!E956-tr.4!$E$2)/tr.4!$E$4</f>
        <v>-0.95422101648689139</v>
      </c>
      <c r="E954">
        <f>(tr.4!F956-tr.4!$F$3)/tr.4!$F$5</f>
        <v>-0.54213781958000851</v>
      </c>
      <c r="G954" s="6">
        <v>1</v>
      </c>
      <c r="H954" s="6">
        <v>1</v>
      </c>
      <c r="I954">
        <f>(tr.4!J956-tr.4!$J$3)/tr.4!$J$5</f>
        <v>-0.16666666666666666</v>
      </c>
      <c r="J954">
        <v>0</v>
      </c>
      <c r="K954">
        <f>(tr.4!L956-tr.4!$L$3)/tr.4!$L$5</f>
        <v>3.1164727854731642</v>
      </c>
    </row>
    <row r="955" spans="2:11" x14ac:dyDescent="0.35">
      <c r="B955">
        <v>951</v>
      </c>
      <c r="C955">
        <v>146910</v>
      </c>
      <c r="D955">
        <f>(tr.4!E957-tr.4!$E$2)/tr.4!$E$4</f>
        <v>-0.10685315275863722</v>
      </c>
      <c r="E955">
        <f>(tr.4!F957-tr.4!$F$3)/tr.4!$F$5</f>
        <v>-0.10970538714757612</v>
      </c>
      <c r="G955" s="6">
        <v>0</v>
      </c>
      <c r="H955" s="6">
        <v>0</v>
      </c>
      <c r="I955">
        <f>(tr.4!J957-tr.4!$J$3)/tr.4!$J$5</f>
        <v>-1.5</v>
      </c>
      <c r="J955">
        <v>0</v>
      </c>
      <c r="K955">
        <f>(tr.4!L957-tr.4!$L$3)/tr.4!$L$5</f>
        <v>0.75350338370145753</v>
      </c>
    </row>
    <row r="956" spans="2:11" x14ac:dyDescent="0.35">
      <c r="B956">
        <v>952</v>
      </c>
      <c r="C956">
        <v>170443</v>
      </c>
      <c r="D956">
        <f>(tr.4!E958-tr.4!$E$2)/tr.4!$E$4</f>
        <v>0.20533500756229853</v>
      </c>
      <c r="E956">
        <f>(tr.4!F958-tr.4!$F$3)/tr.4!$F$5</f>
        <v>7.948380204161308E-2</v>
      </c>
      <c r="G956" s="6">
        <v>0</v>
      </c>
      <c r="H956" s="6">
        <v>1</v>
      </c>
      <c r="I956">
        <f>(tr.4!J958-tr.4!$J$3)/tr.4!$J$5</f>
        <v>0.16666666666666666</v>
      </c>
      <c r="J956">
        <v>1</v>
      </c>
      <c r="K956">
        <f>(tr.4!L958-tr.4!$L$3)/tr.4!$L$5</f>
        <v>0.31372135054716221</v>
      </c>
    </row>
    <row r="957" spans="2:11" x14ac:dyDescent="0.35">
      <c r="B957">
        <v>953</v>
      </c>
      <c r="C957">
        <v>168453</v>
      </c>
      <c r="D957">
        <f>(tr.4!E959-tr.4!$E$2)/tr.4!$E$4</f>
        <v>-0.59743454754867908</v>
      </c>
      <c r="E957">
        <f>(tr.4!F959-tr.4!$F$3)/tr.4!$F$5</f>
        <v>-0.32592160336379233</v>
      </c>
      <c r="G957" s="6">
        <v>0</v>
      </c>
      <c r="H957" s="6">
        <v>1</v>
      </c>
      <c r="I957">
        <f>(tr.4!J959-tr.4!$J$3)/tr.4!$J$5</f>
        <v>-0.16666666666666666</v>
      </c>
      <c r="J957">
        <v>1</v>
      </c>
      <c r="K957">
        <f>(tr.4!L959-tr.4!$L$3)/tr.4!$L$5</f>
        <v>0.11918450374432124</v>
      </c>
    </row>
    <row r="958" spans="2:11" x14ac:dyDescent="0.35">
      <c r="B958">
        <v>954</v>
      </c>
      <c r="C958">
        <v>145089</v>
      </c>
      <c r="D958">
        <f>(tr.4!E960-tr.4!$E$2)/tr.4!$E$4</f>
        <v>2.3906521298088488</v>
      </c>
      <c r="E958">
        <f>(tr.4!F960-tr.4!$F$3)/tr.4!$F$5</f>
        <v>1.9189189189189189</v>
      </c>
      <c r="G958" s="6">
        <v>1</v>
      </c>
      <c r="H958" s="6">
        <v>1</v>
      </c>
      <c r="I958">
        <f>(tr.4!J960-tr.4!$J$3)/tr.4!$J$5</f>
        <v>0</v>
      </c>
      <c r="J958">
        <v>1</v>
      </c>
      <c r="K958">
        <f>(tr.4!L960-tr.4!$L$3)/tr.4!$L$5</f>
        <v>0.27749257656345816</v>
      </c>
    </row>
    <row r="959" spans="2:11" x14ac:dyDescent="0.35">
      <c r="B959">
        <v>955</v>
      </c>
      <c r="C959">
        <v>180478</v>
      </c>
      <c r="D959">
        <f>(tr.4!E961-tr.4!$E$2)/tr.4!$E$4</f>
        <v>-6.2254844141360677E-2</v>
      </c>
      <c r="E959">
        <f>(tr.4!F961-tr.4!$F$3)/tr.4!$F$5</f>
        <v>-2.862430606649503E-2</v>
      </c>
      <c r="G959" s="6">
        <v>0</v>
      </c>
      <c r="H959" s="6">
        <v>1</v>
      </c>
      <c r="I959">
        <f>(tr.4!J961-tr.4!$J$3)/tr.4!$J$5</f>
        <v>1</v>
      </c>
      <c r="J959">
        <v>1</v>
      </c>
      <c r="K959">
        <f>(tr.4!L961-tr.4!$L$3)/tr.4!$L$5</f>
        <v>-0.59947300757553701</v>
      </c>
    </row>
    <row r="960" spans="2:11" x14ac:dyDescent="0.35">
      <c r="B960">
        <v>956</v>
      </c>
      <c r="C960">
        <v>184801</v>
      </c>
      <c r="D960">
        <f>(tr.4!E962-tr.4!$E$2)/tr.4!$E$4</f>
        <v>-0.82042609063506178</v>
      </c>
      <c r="E960">
        <f>(tr.4!F962-tr.4!$F$3)/tr.4!$F$5</f>
        <v>-0.43402971147190045</v>
      </c>
      <c r="G960" s="6">
        <v>0</v>
      </c>
      <c r="H960" s="6">
        <v>0</v>
      </c>
      <c r="I960">
        <f>(tr.4!J962-tr.4!$J$3)/tr.4!$J$5</f>
        <v>0.83333333333333337</v>
      </c>
      <c r="J960">
        <v>1</v>
      </c>
      <c r="K960">
        <f>(tr.4!L962-tr.4!$L$3)/tr.4!$L$5</f>
        <v>-0.77810373276092148</v>
      </c>
    </row>
    <row r="961" spans="2:11" x14ac:dyDescent="0.35">
      <c r="B961">
        <v>957</v>
      </c>
      <c r="C961">
        <v>159440</v>
      </c>
      <c r="D961">
        <f>(tr.4!E963-tr.4!$E$2)/tr.4!$E$4</f>
        <v>0.38372824203140465</v>
      </c>
      <c r="E961">
        <f>(tr.4!F963-tr.4!$F$3)/tr.4!$F$5</f>
        <v>0.21461893717674821</v>
      </c>
      <c r="G961" s="6">
        <v>0</v>
      </c>
      <c r="H961" s="6">
        <v>1</v>
      </c>
      <c r="I961">
        <f>(tr.4!J963-tr.4!$J$3)/tr.4!$J$5</f>
        <v>-1.3333333333333333</v>
      </c>
      <c r="J961">
        <v>0</v>
      </c>
      <c r="K961">
        <f>(tr.4!L963-tr.4!$L$3)/tr.4!$L$5</f>
        <v>1.4070393446118521</v>
      </c>
    </row>
    <row r="962" spans="2:11" x14ac:dyDescent="0.35">
      <c r="B962">
        <v>958</v>
      </c>
      <c r="C962">
        <v>183208</v>
      </c>
      <c r="D962">
        <f>(tr.4!E964-tr.4!$E$2)/tr.4!$E$4</f>
        <v>-0.95422101648689139</v>
      </c>
      <c r="E962">
        <f>(tr.4!F964-tr.4!$F$3)/tr.4!$F$5</f>
        <v>-0.54213781958000851</v>
      </c>
      <c r="G962" s="6">
        <v>0</v>
      </c>
      <c r="H962" s="6">
        <v>1</v>
      </c>
      <c r="I962">
        <f>(tr.4!J964-tr.4!$J$3)/tr.4!$J$5</f>
        <v>1</v>
      </c>
      <c r="J962">
        <v>1</v>
      </c>
      <c r="K962">
        <f>(tr.4!L964-tr.4!$L$3)/tr.4!$L$5</f>
        <v>0.53072456876195828</v>
      </c>
    </row>
    <row r="963" spans="2:11" x14ac:dyDescent="0.35">
      <c r="B963">
        <v>959</v>
      </c>
      <c r="C963">
        <v>124285</v>
      </c>
      <c r="D963">
        <f>(tr.4!E965-tr.4!$E$2)/tr.4!$E$4</f>
        <v>0.82971132820417004</v>
      </c>
      <c r="E963">
        <f>(tr.4!F965-tr.4!$F$3)/tr.4!$F$5</f>
        <v>0.45786218041999144</v>
      </c>
      <c r="G963" s="6">
        <v>0</v>
      </c>
      <c r="H963" s="6">
        <v>0</v>
      </c>
      <c r="I963">
        <f>(tr.4!J965-tr.4!$J$3)/tr.4!$J$5</f>
        <v>0.33333333333333331</v>
      </c>
      <c r="J963">
        <v>1</v>
      </c>
      <c r="K963">
        <f>(tr.4!L965-tr.4!$L$3)/tr.4!$L$5</f>
        <v>-0.48684820166113557</v>
      </c>
    </row>
    <row r="964" spans="2:11" x14ac:dyDescent="0.35">
      <c r="B964">
        <v>960</v>
      </c>
      <c r="C964">
        <v>172878</v>
      </c>
      <c r="D964">
        <f>(tr.4!E966-tr.4!$E$2)/tr.4!$E$4</f>
        <v>0.20533500756229853</v>
      </c>
      <c r="E964">
        <f>(tr.4!F966-tr.4!$F$3)/tr.4!$F$5</f>
        <v>0.10651082906864011</v>
      </c>
      <c r="G964" s="6">
        <v>1</v>
      </c>
      <c r="H964" s="6">
        <v>1</v>
      </c>
      <c r="I964">
        <f>(tr.4!J966-tr.4!$J$3)/tr.4!$J$5</f>
        <v>0.33333333333333331</v>
      </c>
      <c r="J964">
        <v>1</v>
      </c>
      <c r="K964">
        <f>(tr.4!L966-tr.4!$L$3)/tr.4!$L$5</f>
        <v>0.19183569922161045</v>
      </c>
    </row>
    <row r="965" spans="2:11" x14ac:dyDescent="0.35">
      <c r="B965">
        <v>961</v>
      </c>
      <c r="C965">
        <v>190784</v>
      </c>
      <c r="D965">
        <f>(tr.4!E967-tr.4!$E$2)/tr.4!$E$4</f>
        <v>-1.1772125595732741</v>
      </c>
      <c r="E965">
        <f>(tr.4!F967-tr.4!$F$3)/tr.4!$F$5</f>
        <v>-0.65024592768811662</v>
      </c>
      <c r="G965" s="6">
        <v>0</v>
      </c>
      <c r="H965" s="6">
        <v>1</v>
      </c>
      <c r="I965">
        <f>(tr.4!J967-tr.4!$J$3)/tr.4!$J$5</f>
        <v>0.33333333333333331</v>
      </c>
      <c r="J965">
        <v>1</v>
      </c>
      <c r="K965">
        <f>(tr.4!L967-tr.4!$L$3)/tr.4!$L$5</f>
        <v>-0.27717965697120039</v>
      </c>
    </row>
    <row r="966" spans="2:11" x14ac:dyDescent="0.35">
      <c r="B966">
        <v>962</v>
      </c>
      <c r="C966">
        <v>159319</v>
      </c>
      <c r="D966">
        <f>(tr.4!E968-tr.4!$E$2)/tr.4!$E$4</f>
        <v>-0.86502439925233832</v>
      </c>
      <c r="E966">
        <f>(tr.4!F968-tr.4!$F$3)/tr.4!$F$5</f>
        <v>-0.4880837655259545</v>
      </c>
      <c r="G966" s="6">
        <v>0</v>
      </c>
      <c r="H966" s="6">
        <v>1</v>
      </c>
      <c r="I966">
        <f>(tr.4!J968-tr.4!$J$3)/tr.4!$J$5</f>
        <v>0.83333333333333337</v>
      </c>
      <c r="J966">
        <v>1</v>
      </c>
      <c r="K966">
        <f>(tr.4!L968-tr.4!$L$3)/tr.4!$L$5</f>
        <v>0.5300826180458249</v>
      </c>
    </row>
    <row r="967" spans="2:11" x14ac:dyDescent="0.35">
      <c r="B967">
        <v>963</v>
      </c>
      <c r="C967">
        <v>171467</v>
      </c>
      <c r="D967">
        <f>(tr.4!E969-tr.4!$E$2)/tr.4!$E$4</f>
        <v>0.16073669894502199</v>
      </c>
      <c r="E967">
        <f>(tr.4!F969-tr.4!$F$3)/tr.4!$F$5</f>
        <v>7.948380204161308E-2</v>
      </c>
      <c r="G967" s="6">
        <v>1</v>
      </c>
      <c r="H967" s="6">
        <v>1</v>
      </c>
      <c r="I967">
        <f>(tr.4!J969-tr.4!$J$3)/tr.4!$J$5</f>
        <v>-0.5</v>
      </c>
      <c r="J967">
        <v>1</v>
      </c>
      <c r="K967">
        <f>(tr.4!L969-tr.4!$L$3)/tr.4!$L$5</f>
        <v>0.207555422741799</v>
      </c>
    </row>
    <row r="968" spans="2:11" x14ac:dyDescent="0.35">
      <c r="B968">
        <v>964</v>
      </c>
      <c r="C968">
        <v>179669</v>
      </c>
      <c r="D968">
        <f>(tr.4!E970-tr.4!$E$2)/tr.4!$E$4</f>
        <v>2.4798487470434019</v>
      </c>
      <c r="E968">
        <f>(tr.4!F970-tr.4!$F$3)/tr.4!$F$5</f>
        <v>-0.4880837655259545</v>
      </c>
      <c r="G968" s="6">
        <v>1</v>
      </c>
      <c r="H968" s="6">
        <v>0</v>
      </c>
      <c r="I968">
        <f>(tr.4!J970-tr.4!$J$3)/tr.4!$J$5</f>
        <v>0.5</v>
      </c>
      <c r="J968">
        <v>1</v>
      </c>
      <c r="K968">
        <f>(tr.4!L970-tr.4!$L$3)/tr.4!$L$5</f>
        <v>-9.3902020417025375E-2</v>
      </c>
    </row>
    <row r="969" spans="2:11" x14ac:dyDescent="0.35">
      <c r="B969">
        <v>965</v>
      </c>
      <c r="C969">
        <v>130233</v>
      </c>
      <c r="D969">
        <f>(tr.4!E971-tr.4!$E$2)/tr.4!$E$4</f>
        <v>0.74051471096961696</v>
      </c>
      <c r="E969">
        <f>(tr.4!F971-tr.4!$F$3)/tr.4!$F$5</f>
        <v>0.45786218041999144</v>
      </c>
      <c r="G969" s="6">
        <v>1</v>
      </c>
      <c r="H969" s="6">
        <v>0</v>
      </c>
      <c r="I969">
        <f>(tr.4!J971-tr.4!$J$3)/tr.4!$J$5</f>
        <v>0.33333333333333331</v>
      </c>
      <c r="J969">
        <v>1</v>
      </c>
      <c r="K969">
        <f>(tr.4!L971-tr.4!$L$3)/tr.4!$L$5</f>
        <v>-0.53024464749414046</v>
      </c>
    </row>
    <row r="970" spans="2:11" x14ac:dyDescent="0.35">
      <c r="B970">
        <v>966</v>
      </c>
      <c r="C970">
        <v>165622</v>
      </c>
      <c r="D970">
        <f>(tr.4!E972-tr.4!$E$2)/tr.4!$E$4</f>
        <v>-0.64203285616595562</v>
      </c>
      <c r="E970">
        <f>(tr.4!F972-tr.4!$F$3)/tr.4!$F$5</f>
        <v>-0.35294863039081936</v>
      </c>
      <c r="G970" s="6">
        <v>0</v>
      </c>
      <c r="H970" s="6">
        <v>0</v>
      </c>
      <c r="I970">
        <f>(tr.4!J972-tr.4!$J$3)/tr.4!$J$5</f>
        <v>0.16666666666666666</v>
      </c>
      <c r="J970">
        <v>1</v>
      </c>
      <c r="K970">
        <f>(tr.4!L972-tr.4!$L$3)/tr.4!$L$5</f>
        <v>7.85491624081322E-3</v>
      </c>
    </row>
    <row r="971" spans="2:11" x14ac:dyDescent="0.35">
      <c r="B971">
        <v>967</v>
      </c>
      <c r="C971">
        <v>138988</v>
      </c>
      <c r="D971">
        <f>(tr.4!E973-tr.4!$E$2)/tr.4!$E$4</f>
        <v>-1.2218108681905506</v>
      </c>
      <c r="E971">
        <f>(tr.4!F973-tr.4!$F$3)/tr.4!$F$5</f>
        <v>-0.65024592768811662</v>
      </c>
      <c r="G971" s="6">
        <v>0</v>
      </c>
      <c r="H971" s="6">
        <v>0</v>
      </c>
      <c r="I971">
        <f>(tr.4!J973-tr.4!$J$3)/tr.4!$J$5</f>
        <v>0.33333333333333331</v>
      </c>
      <c r="J971">
        <v>1</v>
      </c>
      <c r="K971">
        <f>(tr.4!L973-tr.4!$L$3)/tr.4!$L$5</f>
        <v>-0.66390806406832037</v>
      </c>
    </row>
    <row r="972" spans="2:11" x14ac:dyDescent="0.35">
      <c r="B972">
        <v>968</v>
      </c>
      <c r="C972">
        <v>103986</v>
      </c>
      <c r="D972">
        <f>(tr.4!E974-tr.4!$E$2)/tr.4!$E$4</f>
        <v>-1.0434176337214445</v>
      </c>
      <c r="E972">
        <f>(tr.4!F974-tr.4!$F$3)/tr.4!$F$5</f>
        <v>-0.59619187363406256</v>
      </c>
      <c r="G972" s="6">
        <v>0</v>
      </c>
      <c r="H972" s="6">
        <v>1</v>
      </c>
      <c r="I972">
        <f>(tr.4!J974-tr.4!$J$3)/tr.4!$J$5</f>
        <v>0.83333333333333337</v>
      </c>
      <c r="J972">
        <v>0</v>
      </c>
      <c r="K972">
        <f>(tr.4!L974-tr.4!$L$3)/tr.4!$L$5</f>
        <v>1.5407909762634946</v>
      </c>
    </row>
    <row r="973" spans="2:11" x14ac:dyDescent="0.35">
      <c r="B973">
        <v>969</v>
      </c>
      <c r="C973">
        <v>150426</v>
      </c>
      <c r="D973">
        <f>(tr.4!E975-tr.4!$E$2)/tr.4!$E$4</f>
        <v>-1.2218108681905506</v>
      </c>
      <c r="E973">
        <f>(tr.4!F975-tr.4!$F$3)/tr.4!$F$5</f>
        <v>-0.27027027027027029</v>
      </c>
      <c r="G973" s="6">
        <v>0</v>
      </c>
      <c r="H973" s="6">
        <v>0</v>
      </c>
      <c r="I973">
        <f>(tr.4!J975-tr.4!$J$3)/tr.4!$J$5</f>
        <v>0.5</v>
      </c>
      <c r="J973">
        <v>1</v>
      </c>
      <c r="K973">
        <f>(tr.4!L975-tr.4!$L$3)/tr.4!$L$5</f>
        <v>-0.84750525553362477</v>
      </c>
    </row>
    <row r="974" spans="2:11" x14ac:dyDescent="0.35">
      <c r="B974">
        <v>970</v>
      </c>
      <c r="C974">
        <v>129947</v>
      </c>
      <c r="D974">
        <f>(tr.4!E976-tr.4!$E$2)/tr.4!$E$4</f>
        <v>3.3718149193889322</v>
      </c>
      <c r="E974">
        <f>(tr.4!F976-tr.4!$F$3)/tr.4!$F$5</f>
        <v>0.51191623447404555</v>
      </c>
      <c r="G974" s="6">
        <v>1</v>
      </c>
      <c r="H974" s="6">
        <v>0</v>
      </c>
      <c r="I974">
        <f>(tr.4!J976-tr.4!$J$3)/tr.4!$J$5</f>
        <v>-1.5</v>
      </c>
      <c r="J974">
        <v>1</v>
      </c>
      <c r="K974">
        <f>(tr.4!L976-tr.4!$L$3)/tr.4!$L$5</f>
        <v>-0.76407258632619079</v>
      </c>
    </row>
    <row r="975" spans="2:11" x14ac:dyDescent="0.35">
      <c r="B975">
        <v>971</v>
      </c>
      <c r="C975">
        <v>137279</v>
      </c>
      <c r="D975">
        <f>(tr.4!E977-tr.4!$E$2)/tr.4!$E$4</f>
        <v>7.1540081710468925E-2</v>
      </c>
      <c r="E975">
        <f>(tr.4!F977-tr.4!$F$3)/tr.4!$F$5</f>
        <v>-1.5972790394680049E-3</v>
      </c>
      <c r="G975" s="6">
        <v>0</v>
      </c>
      <c r="H975" s="6">
        <v>0</v>
      </c>
      <c r="I975">
        <f>(tr.4!J977-tr.4!$J$3)/tr.4!$J$5</f>
        <v>0.83333333333333337</v>
      </c>
      <c r="J975">
        <v>1</v>
      </c>
      <c r="K975">
        <f>(tr.4!L977-tr.4!$L$3)/tr.4!$L$5</f>
        <v>-3.1202240925652776E-2</v>
      </c>
    </row>
    <row r="976" spans="2:11" x14ac:dyDescent="0.35">
      <c r="B976">
        <v>972</v>
      </c>
      <c r="C976">
        <v>194327</v>
      </c>
      <c r="D976">
        <f>(tr.4!E978-tr.4!$E$2)/tr.4!$E$4</f>
        <v>1.0527028712905526</v>
      </c>
      <c r="E976">
        <f>(tr.4!F978-tr.4!$F$3)/tr.4!$F$5</f>
        <v>0.62002434258215366</v>
      </c>
      <c r="G976" s="6">
        <v>1</v>
      </c>
      <c r="H976" s="6">
        <v>0</v>
      </c>
      <c r="I976">
        <f>(tr.4!J978-tr.4!$J$3)/tr.4!$J$5</f>
        <v>0.5</v>
      </c>
      <c r="J976">
        <v>1</v>
      </c>
      <c r="K976">
        <f>(tr.4!L978-tr.4!$L$3)/tr.4!$L$5</f>
        <v>-1.0217367033146294</v>
      </c>
    </row>
    <row r="977" spans="2:11" x14ac:dyDescent="0.35">
      <c r="B977">
        <v>973</v>
      </c>
      <c r="C977">
        <v>118755</v>
      </c>
      <c r="D977">
        <f>(tr.4!E979-tr.4!$E$2)/tr.4!$E$4</f>
        <v>7.1540081710468925E-2</v>
      </c>
      <c r="E977">
        <f>(tr.4!F979-tr.4!$F$3)/tr.4!$F$5</f>
        <v>7.948380204161308E-2</v>
      </c>
      <c r="G977" s="6">
        <v>0</v>
      </c>
      <c r="H977" s="6">
        <v>1</v>
      </c>
      <c r="I977">
        <f>(tr.4!J979-tr.4!$J$3)/tr.4!$J$5</f>
        <v>-0.16666666666666666</v>
      </c>
      <c r="J977">
        <v>1</v>
      </c>
      <c r="K977">
        <f>(tr.4!L979-tr.4!$L$3)/tr.4!$L$5</f>
        <v>0.28820471679923326</v>
      </c>
    </row>
    <row r="978" spans="2:11" x14ac:dyDescent="0.35">
      <c r="B978">
        <v>974</v>
      </c>
      <c r="C978">
        <v>103303</v>
      </c>
      <c r="D978">
        <f>(tr.4!E980-tr.4!$E$2)/tr.4!$E$4</f>
        <v>0.7851130195868935</v>
      </c>
      <c r="E978">
        <f>(tr.4!F980-tr.4!$F$3)/tr.4!$F$5</f>
        <v>0.48488920744701847</v>
      </c>
      <c r="G978" s="6">
        <v>1</v>
      </c>
      <c r="H978" s="6">
        <v>0</v>
      </c>
      <c r="I978">
        <f>(tr.4!J980-tr.4!$J$3)/tr.4!$J$5</f>
        <v>-0.66666666666666663</v>
      </c>
      <c r="J978">
        <v>1</v>
      </c>
      <c r="K978">
        <f>(tr.4!L980-tr.4!$L$3)/tr.4!$L$5</f>
        <v>-0.38876214350687094</v>
      </c>
    </row>
    <row r="979" spans="2:11" x14ac:dyDescent="0.35">
      <c r="B979">
        <v>975</v>
      </c>
      <c r="C979">
        <v>113131</v>
      </c>
      <c r="D979">
        <f>(tr.4!E981-tr.4!$E$2)/tr.4!$E$4</f>
        <v>0.96350625405599966</v>
      </c>
      <c r="E979">
        <f>(tr.4!F981-tr.4!$F$3)/tr.4!$F$5</f>
        <v>1.0540540540540539</v>
      </c>
      <c r="G979" s="6">
        <v>1</v>
      </c>
      <c r="H979" s="6">
        <v>0</v>
      </c>
      <c r="I979">
        <f>(tr.4!J981-tr.4!$J$3)/tr.4!$J$5</f>
        <v>0.66666666666666663</v>
      </c>
      <c r="J979">
        <v>1</v>
      </c>
      <c r="K979">
        <f>(tr.4!L981-tr.4!$L$3)/tr.4!$L$5</f>
        <v>-1.2284088823722403</v>
      </c>
    </row>
    <row r="980" spans="2:11" x14ac:dyDescent="0.35">
      <c r="B980">
        <v>976</v>
      </c>
      <c r="C980">
        <v>129706</v>
      </c>
      <c r="D980">
        <f>(tr.4!E982-tr.4!$E$2)/tr.4!$E$4</f>
        <v>1.0973011799078292</v>
      </c>
      <c r="E980">
        <f>(tr.4!F982-tr.4!$F$3)/tr.4!$F$5</f>
        <v>0.70110542366323469</v>
      </c>
      <c r="G980" s="6">
        <v>0</v>
      </c>
      <c r="H980" s="6">
        <v>1</v>
      </c>
      <c r="I980">
        <f>(tr.4!J982-tr.4!$J$3)/tr.4!$J$5</f>
        <v>1</v>
      </c>
      <c r="J980">
        <v>1</v>
      </c>
      <c r="K980">
        <f>(tr.4!L982-tr.4!$L$3)/tr.4!$L$5</f>
        <v>-0.30580630123185432</v>
      </c>
    </row>
    <row r="981" spans="2:11" x14ac:dyDescent="0.35">
      <c r="B981">
        <v>977</v>
      </c>
      <c r="C981">
        <v>173041</v>
      </c>
      <c r="D981">
        <f>(tr.4!E983-tr.4!$E$2)/tr.4!$E$4</f>
        <v>0.11613839032774546</v>
      </c>
      <c r="E981">
        <f>(tr.4!F983-tr.4!$F$3)/tr.4!$F$5</f>
        <v>5.2456775014586052E-2</v>
      </c>
      <c r="G981" s="6">
        <v>1</v>
      </c>
      <c r="H981" s="6">
        <v>1</v>
      </c>
      <c r="I981">
        <f>(tr.4!J983-tr.4!$J$3)/tr.4!$J$5</f>
        <v>0</v>
      </c>
      <c r="J981">
        <v>1</v>
      </c>
      <c r="K981">
        <f>(tr.4!L983-tr.4!$L$3)/tr.4!$L$5</f>
        <v>0.4412576227547822</v>
      </c>
    </row>
    <row r="982" spans="2:11" x14ac:dyDescent="0.35">
      <c r="B982">
        <v>978</v>
      </c>
      <c r="C982">
        <v>115456</v>
      </c>
      <c r="D982">
        <f>(tr.4!E984-tr.4!$E$2)/tr.4!$E$4</f>
        <v>0.91890794543872312</v>
      </c>
      <c r="E982">
        <f>(tr.4!F984-tr.4!$F$3)/tr.4!$F$5</f>
        <v>0.56597028852809961</v>
      </c>
      <c r="G982" s="6">
        <v>1</v>
      </c>
      <c r="H982" s="6">
        <v>1</v>
      </c>
      <c r="I982">
        <f>(tr.4!J984-tr.4!$J$3)/tr.4!$J$5</f>
        <v>-1.1666666666666667</v>
      </c>
      <c r="J982">
        <v>0</v>
      </c>
      <c r="K982">
        <f>(tr.4!L984-tr.4!$L$3)/tr.4!$L$5</f>
        <v>0.63776561765442064</v>
      </c>
    </row>
    <row r="983" spans="2:11" x14ac:dyDescent="0.35">
      <c r="B983">
        <v>979</v>
      </c>
      <c r="C983">
        <v>144500</v>
      </c>
      <c r="D983">
        <f>(tr.4!E985-tr.4!$E$2)/tr.4!$E$4</f>
        <v>0.87430963682144658</v>
      </c>
      <c r="E983">
        <f>(tr.4!F985-tr.4!$F$3)/tr.4!$F$5</f>
        <v>0.53894326150107252</v>
      </c>
      <c r="G983" s="6">
        <v>0</v>
      </c>
      <c r="H983" s="6">
        <v>0</v>
      </c>
      <c r="I983">
        <f>(tr.4!J985-tr.4!$J$3)/tr.4!$J$5</f>
        <v>-1.5</v>
      </c>
      <c r="J983">
        <v>1</v>
      </c>
      <c r="K983">
        <f>(tr.4!L985-tr.4!$L$3)/tr.4!$L$5</f>
        <v>-0.47316022906932731</v>
      </c>
    </row>
    <row r="984" spans="2:11" x14ac:dyDescent="0.35">
      <c r="B984">
        <v>980</v>
      </c>
      <c r="C984">
        <v>129841</v>
      </c>
      <c r="D984">
        <f>(tr.4!E986-tr.4!$E$2)/tr.4!$E$4</f>
        <v>-1.088015942338721</v>
      </c>
      <c r="E984">
        <f>(tr.4!F986-tr.4!$F$3)/tr.4!$F$5</f>
        <v>-0.62321890066108965</v>
      </c>
      <c r="G984" s="6">
        <v>0</v>
      </c>
      <c r="H984" s="6">
        <v>0</v>
      </c>
      <c r="I984">
        <f>(tr.4!J986-tr.4!$J$3)/tr.4!$J$5</f>
        <v>0.83333333333333337</v>
      </c>
      <c r="J984">
        <v>1</v>
      </c>
      <c r="K984">
        <f>(tr.4!L986-tr.4!$L$3)/tr.4!$L$5</f>
        <v>-0.27249606931774562</v>
      </c>
    </row>
    <row r="985" spans="2:11" x14ac:dyDescent="0.35">
      <c r="B985">
        <v>981</v>
      </c>
      <c r="C985">
        <v>128330</v>
      </c>
      <c r="D985">
        <f>(tr.4!E987-tr.4!$E$2)/tr.4!$E$4</f>
        <v>-0.46363962169684947</v>
      </c>
      <c r="E985">
        <f>(tr.4!F987-tr.4!$F$3)/tr.4!$F$5</f>
        <v>-0.24484052228271125</v>
      </c>
      <c r="G985" s="6">
        <v>0</v>
      </c>
      <c r="H985" s="6">
        <v>1</v>
      </c>
      <c r="I985">
        <f>(tr.4!J987-tr.4!$J$3)/tr.4!$J$5</f>
        <v>-0.83333333333333337</v>
      </c>
      <c r="J985">
        <v>0</v>
      </c>
      <c r="K985">
        <f>(tr.4!L987-tr.4!$L$3)/tr.4!$L$5</f>
        <v>0.76546870363476549</v>
      </c>
    </row>
    <row r="986" spans="2:11" x14ac:dyDescent="0.35">
      <c r="B986">
        <v>982</v>
      </c>
      <c r="C986">
        <v>122374</v>
      </c>
      <c r="D986">
        <f>(tr.4!E988-tr.4!$E$2)/tr.4!$E$4</f>
        <v>-0.37444300446229639</v>
      </c>
      <c r="E986">
        <f>(tr.4!F988-tr.4!$F$3)/tr.4!$F$5</f>
        <v>-0.24484052228271125</v>
      </c>
      <c r="G986" s="6">
        <v>1</v>
      </c>
      <c r="H986" s="6">
        <v>0</v>
      </c>
      <c r="I986">
        <f>(tr.4!J988-tr.4!$J$3)/tr.4!$J$5</f>
        <v>-0.33333333333333331</v>
      </c>
      <c r="J986">
        <v>1</v>
      </c>
      <c r="K986">
        <f>(tr.4!L988-tr.4!$L$3)/tr.4!$L$5</f>
        <v>-5.2249942142761359E-2</v>
      </c>
    </row>
    <row r="987" spans="2:11" x14ac:dyDescent="0.35">
      <c r="B987">
        <v>983</v>
      </c>
      <c r="C987">
        <v>124575</v>
      </c>
      <c r="D987">
        <f>(tr.4!E989-tr.4!$E$2)/tr.4!$E$4</f>
        <v>1.1418994885251057</v>
      </c>
      <c r="E987">
        <f>(tr.4!F989-tr.4!$F$3)/tr.4!$F$5</f>
        <v>0.75515947771728875</v>
      </c>
      <c r="G987" s="6">
        <v>1</v>
      </c>
      <c r="H987" s="6">
        <v>1</v>
      </c>
      <c r="I987">
        <f>(tr.4!J989-tr.4!$J$3)/tr.4!$J$5</f>
        <v>-1.5</v>
      </c>
      <c r="J987">
        <v>0</v>
      </c>
      <c r="K987">
        <f>(tr.4!L989-tr.4!$L$3)/tr.4!$L$5</f>
        <v>0.66905963775002464</v>
      </c>
    </row>
    <row r="988" spans="2:11" x14ac:dyDescent="0.35">
      <c r="B988">
        <v>984</v>
      </c>
      <c r="C988">
        <v>108011</v>
      </c>
      <c r="D988">
        <f>(tr.4!E990-tr.4!$E$2)/tr.4!$E$4</f>
        <v>2.6941773093192397E-2</v>
      </c>
      <c r="E988">
        <f>(tr.4!F990-tr.4!$F$3)/tr.4!$F$5</f>
        <v>2.5429747987559023E-2</v>
      </c>
      <c r="G988" s="6">
        <v>1</v>
      </c>
      <c r="H988" s="6">
        <v>1</v>
      </c>
      <c r="I988">
        <f>(tr.4!J990-tr.4!$J$3)/tr.4!$J$5</f>
        <v>-1</v>
      </c>
      <c r="J988">
        <v>0</v>
      </c>
      <c r="K988">
        <f>(tr.4!L990-tr.4!$L$3)/tr.4!$L$5</f>
        <v>1.8543567830408496</v>
      </c>
    </row>
    <row r="989" spans="2:11" x14ac:dyDescent="0.35">
      <c r="B989">
        <v>985</v>
      </c>
      <c r="C989">
        <v>159342</v>
      </c>
      <c r="D989">
        <f>(tr.4!E991-tr.4!$E$2)/tr.4!$E$4</f>
        <v>-0.41904131307957293</v>
      </c>
      <c r="E989">
        <f>(tr.4!F991-tr.4!$F$3)/tr.4!$F$5</f>
        <v>-0.29889457633676531</v>
      </c>
      <c r="G989" s="6">
        <v>1</v>
      </c>
      <c r="H989" s="6">
        <v>0</v>
      </c>
      <c r="I989">
        <f>(tr.4!J991-tr.4!$J$3)/tr.4!$J$5</f>
        <v>0.16666666666666666</v>
      </c>
      <c r="J989">
        <v>1</v>
      </c>
      <c r="K989">
        <f>(tr.4!L991-tr.4!$L$3)/tr.4!$L$5</f>
        <v>1.1296424102127075E-2</v>
      </c>
    </row>
    <row r="990" spans="2:11" x14ac:dyDescent="0.35">
      <c r="B990">
        <v>986</v>
      </c>
      <c r="C990">
        <v>108069</v>
      </c>
      <c r="D990">
        <f>(tr.4!E992-tr.4!$E$2)/tr.4!$E$4</f>
        <v>-0.32984469584501991</v>
      </c>
      <c r="E990">
        <f>(tr.4!F992-tr.4!$F$3)/tr.4!$F$5</f>
        <v>-0.16375944120163016</v>
      </c>
      <c r="G990" s="6">
        <v>1</v>
      </c>
      <c r="H990" s="6">
        <v>1</v>
      </c>
      <c r="I990">
        <f>(tr.4!J992-tr.4!$J$3)/tr.4!$J$5</f>
        <v>0.66666666666666663</v>
      </c>
      <c r="J990">
        <v>1</v>
      </c>
      <c r="K990">
        <f>(tr.4!L992-tr.4!$L$3)/tr.4!$L$5</f>
        <v>-0.44219196051121767</v>
      </c>
    </row>
    <row r="991" spans="2:11" x14ac:dyDescent="0.35">
      <c r="B991">
        <v>987</v>
      </c>
      <c r="C991">
        <v>128542</v>
      </c>
      <c r="D991">
        <f>(tr.4!E993-tr.4!$E$2)/tr.4!$E$4</f>
        <v>0.60671978511778735</v>
      </c>
      <c r="E991">
        <f>(tr.4!F993-tr.4!$F$3)/tr.4!$F$5</f>
        <v>0.37678109933891035</v>
      </c>
      <c r="G991" s="6">
        <v>0</v>
      </c>
      <c r="H991" s="6">
        <v>0</v>
      </c>
      <c r="I991">
        <f>(tr.4!J993-tr.4!$J$3)/tr.4!$J$5</f>
        <v>0.16666666666666666</v>
      </c>
      <c r="J991">
        <v>1</v>
      </c>
      <c r="K991">
        <f>(tr.4!L993-tr.4!$L$3)/tr.4!$L$5</f>
        <v>-0.30480885502014121</v>
      </c>
    </row>
    <row r="992" spans="2:11" x14ac:dyDescent="0.35">
      <c r="B992">
        <v>988</v>
      </c>
      <c r="C992">
        <v>120013</v>
      </c>
      <c r="D992">
        <f>(tr.4!E994-tr.4!$E$2)/tr.4!$E$4</f>
        <v>0.24993331617957507</v>
      </c>
      <c r="E992">
        <f>(tr.4!F994-tr.4!$F$3)/tr.4!$F$5</f>
        <v>0.62162162162162171</v>
      </c>
      <c r="G992" s="6">
        <v>0</v>
      </c>
      <c r="H992" s="6">
        <v>0</v>
      </c>
      <c r="I992">
        <f>(tr.4!J994-tr.4!$J$3)/tr.4!$J$5</f>
        <v>-1.3333333333333333</v>
      </c>
      <c r="J992">
        <v>1</v>
      </c>
      <c r="K992">
        <f>(tr.4!L994-tr.4!$L$3)/tr.4!$L$5</f>
        <v>0.41524141863347425</v>
      </c>
    </row>
    <row r="993" spans="2:11" x14ac:dyDescent="0.35">
      <c r="B993">
        <v>989</v>
      </c>
      <c r="C993">
        <v>171247</v>
      </c>
      <c r="D993">
        <f>(tr.4!E995-tr.4!$E$2)/tr.4!$E$4</f>
        <v>-1.0434176337214445</v>
      </c>
      <c r="E993">
        <f>(tr.4!F995-tr.4!$F$3)/tr.4!$F$5</f>
        <v>-0.62321890066108965</v>
      </c>
      <c r="G993" s="6">
        <v>0</v>
      </c>
      <c r="H993" s="6">
        <v>0</v>
      </c>
      <c r="I993">
        <f>(tr.4!J995-tr.4!$J$3)/tr.4!$J$5</f>
        <v>0.5</v>
      </c>
      <c r="J993">
        <v>1</v>
      </c>
      <c r="K993">
        <f>(tr.4!L995-tr.4!$L$3)/tr.4!$L$5</f>
        <v>-2.5546734191030658E-2</v>
      </c>
    </row>
    <row r="994" spans="2:11" x14ac:dyDescent="0.35">
      <c r="B994">
        <v>990</v>
      </c>
      <c r="C994">
        <v>104183</v>
      </c>
      <c r="D994">
        <f>(tr.4!E996-tr.4!$E$2)/tr.4!$E$4</f>
        <v>-0.82042609063506178</v>
      </c>
      <c r="E994">
        <f>(tr.4!F996-tr.4!$F$3)/tr.4!$F$5</f>
        <v>-0.46105673849892748</v>
      </c>
      <c r="G994" s="6">
        <v>0</v>
      </c>
      <c r="H994" s="6">
        <v>1</v>
      </c>
      <c r="I994">
        <f>(tr.4!J996-tr.4!$J$3)/tr.4!$J$5</f>
        <v>0.66666666666666663</v>
      </c>
      <c r="J994">
        <v>1</v>
      </c>
      <c r="K994">
        <f>(tr.4!L996-tr.4!$L$3)/tr.4!$L$5</f>
        <v>-0.1449211554224179</v>
      </c>
    </row>
    <row r="995" spans="2:11" x14ac:dyDescent="0.35">
      <c r="B995">
        <v>991</v>
      </c>
      <c r="C995">
        <v>115018</v>
      </c>
      <c r="D995">
        <f>(tr.4!E997-tr.4!$E$2)/tr.4!$E$4</f>
        <v>-0.64203285616595562</v>
      </c>
      <c r="E995">
        <f>(tr.4!F997-tr.4!$F$3)/tr.4!$F$5</f>
        <v>-0.32592160336379233</v>
      </c>
      <c r="G995" s="6">
        <v>0</v>
      </c>
      <c r="H995" s="6">
        <v>0</v>
      </c>
      <c r="I995">
        <f>(tr.4!J997-tr.4!$J$3)/tr.4!$J$5</f>
        <v>-0.16666666666666666</v>
      </c>
      <c r="J995">
        <v>1</v>
      </c>
      <c r="K995">
        <f>(tr.4!L997-tr.4!$L$3)/tr.4!$L$5</f>
        <v>-0.16993398719481009</v>
      </c>
    </row>
    <row r="996" spans="2:11" x14ac:dyDescent="0.35">
      <c r="B996">
        <v>992</v>
      </c>
      <c r="C996">
        <v>147503</v>
      </c>
      <c r="D996">
        <f>(tr.4!E998-tr.4!$E$2)/tr.4!$E$4</f>
        <v>-0.2406480786104668</v>
      </c>
      <c r="E996">
        <f>(tr.4!F998-tr.4!$F$3)/tr.4!$F$5</f>
        <v>-8.2678360120549091E-2</v>
      </c>
      <c r="G996" s="6">
        <v>0</v>
      </c>
      <c r="H996" s="6">
        <v>0</v>
      </c>
      <c r="I996">
        <f>(tr.4!J998-tr.4!$J$3)/tr.4!$J$5</f>
        <v>0.83333333333333337</v>
      </c>
      <c r="J996">
        <v>1</v>
      </c>
      <c r="K996">
        <f>(tr.4!L998-tr.4!$L$3)/tr.4!$L$5</f>
        <v>-0.54098723556596073</v>
      </c>
    </row>
    <row r="997" spans="2:11" x14ac:dyDescent="0.35">
      <c r="B997">
        <v>993</v>
      </c>
      <c r="C997">
        <v>165375</v>
      </c>
      <c r="D997">
        <f>(tr.4!E999-tr.4!$E$2)/tr.4!$E$4</f>
        <v>-0.86502439925233832</v>
      </c>
      <c r="E997">
        <f>(tr.4!F999-tr.4!$F$3)/tr.4!$F$5</f>
        <v>-0.4880837655259545</v>
      </c>
      <c r="G997" s="6">
        <v>1</v>
      </c>
      <c r="H997" s="6">
        <v>1</v>
      </c>
      <c r="I997">
        <f>(tr.4!J999-tr.4!$J$3)/tr.4!$J$5</f>
        <v>0.33333333333333331</v>
      </c>
      <c r="J997">
        <v>1</v>
      </c>
      <c r="K997">
        <f>(tr.4!L999-tr.4!$L$3)/tr.4!$L$5</f>
        <v>-9.3878065078543391E-2</v>
      </c>
    </row>
    <row r="998" spans="2:11" x14ac:dyDescent="0.35">
      <c r="B998">
        <v>994</v>
      </c>
      <c r="C998">
        <v>103876</v>
      </c>
      <c r="D998">
        <f>(tr.4!E1000-tr.4!$E$2)/tr.4!$E$4</f>
        <v>0.38372824203140465</v>
      </c>
      <c r="E998">
        <f>(tr.4!F1000-tr.4!$F$3)/tr.4!$F$5</f>
        <v>0.24164596420377524</v>
      </c>
      <c r="G998" s="6">
        <v>1</v>
      </c>
      <c r="H998" s="6">
        <v>1</v>
      </c>
      <c r="I998">
        <f>(tr.4!J1000-tr.4!$J$3)/tr.4!$J$5</f>
        <v>1</v>
      </c>
      <c r="J998">
        <v>1</v>
      </c>
      <c r="K998">
        <f>(tr.4!L1000-tr.4!$L$3)/tr.4!$L$5</f>
        <v>-0.69131004288669806</v>
      </c>
    </row>
    <row r="999" spans="2:11" x14ac:dyDescent="0.35">
      <c r="B999">
        <v>995</v>
      </c>
      <c r="C999">
        <v>182981</v>
      </c>
      <c r="D999">
        <f>(tr.4!E1001-tr.4!$E$2)/tr.4!$E$4</f>
        <v>1.0973011799078292</v>
      </c>
      <c r="E999">
        <f>(tr.4!F1001-tr.4!$F$3)/tr.4!$F$5</f>
        <v>0.70110542366323469</v>
      </c>
      <c r="G999" s="6">
        <v>1</v>
      </c>
      <c r="H999" s="6">
        <v>1</v>
      </c>
      <c r="I999">
        <f>(tr.4!J1001-tr.4!$J$3)/tr.4!$J$5</f>
        <v>-0.33333333333333331</v>
      </c>
      <c r="J999">
        <v>1</v>
      </c>
      <c r="K999">
        <f>(tr.4!L1001-tr.4!$L$3)/tr.4!$L$5</f>
        <v>-0.65668976945254343</v>
      </c>
    </row>
    <row r="1000" spans="2:11" x14ac:dyDescent="0.35">
      <c r="B1000">
        <v>996</v>
      </c>
      <c r="C1000">
        <v>103739</v>
      </c>
      <c r="D1000">
        <f>(tr.4!E1002-tr.4!$E$2)/tr.4!$E$4</f>
        <v>0.65131809373506389</v>
      </c>
      <c r="E1000">
        <f>(tr.4!F1002-tr.4!$F$3)/tr.4!$F$5</f>
        <v>0.45786218041999144</v>
      </c>
      <c r="G1000" s="6">
        <v>1</v>
      </c>
      <c r="H1000" s="6">
        <v>1</v>
      </c>
      <c r="I1000">
        <f>(tr.4!J1002-tr.4!$J$3)/tr.4!$J$5</f>
        <v>-1</v>
      </c>
      <c r="J1000">
        <v>0</v>
      </c>
      <c r="K1000">
        <f>(tr.4!L1002-tr.4!$L$3)/tr.4!$L$5</f>
        <v>1.8294761992538879</v>
      </c>
    </row>
    <row r="1001" spans="2:11" x14ac:dyDescent="0.35">
      <c r="B1001">
        <v>997</v>
      </c>
      <c r="C1001">
        <v>193108</v>
      </c>
      <c r="D1001">
        <f>(tr.4!E1003-tr.4!$E$2)/tr.4!$E$4</f>
        <v>-0.86502439925233832</v>
      </c>
      <c r="E1001">
        <f>(tr.4!F1003-tr.4!$F$3)/tr.4!$F$5</f>
        <v>-0.4880837655259545</v>
      </c>
      <c r="G1001" s="6">
        <v>0</v>
      </c>
      <c r="H1001" s="6">
        <v>1</v>
      </c>
      <c r="I1001">
        <f>(tr.4!J1003-tr.4!$J$3)/tr.4!$J$5</f>
        <v>1</v>
      </c>
      <c r="J1001">
        <v>1</v>
      </c>
      <c r="K1001">
        <f>(tr.4!L1003-tr.4!$L$3)/tr.4!$L$5</f>
        <v>-0.22014498771621363</v>
      </c>
    </row>
    <row r="1002" spans="2:11" x14ac:dyDescent="0.35">
      <c r="B1002">
        <v>998</v>
      </c>
      <c r="C1002">
        <v>118145</v>
      </c>
      <c r="D1002">
        <f>(tr.4!E1004-tr.4!$E$2)/tr.4!$E$4</f>
        <v>1.0527028712905526</v>
      </c>
      <c r="E1002">
        <f>(tr.4!F1004-tr.4!$F$3)/tr.4!$F$5</f>
        <v>0.64705136960918064</v>
      </c>
      <c r="G1002" s="6">
        <v>1</v>
      </c>
      <c r="H1002" s="6">
        <v>0</v>
      </c>
      <c r="I1002">
        <f>(tr.4!J1004-tr.4!$J$3)/tr.4!$J$5</f>
        <v>0.5</v>
      </c>
      <c r="J1002">
        <v>1</v>
      </c>
      <c r="K1002">
        <f>(tr.4!L1004-tr.4!$L$3)/tr.4!$L$5</f>
        <v>-0.57872267964292012</v>
      </c>
    </row>
    <row r="1003" spans="2:11" x14ac:dyDescent="0.35">
      <c r="B1003">
        <v>999</v>
      </c>
      <c r="C1003">
        <v>114054</v>
      </c>
      <c r="D1003">
        <f>(tr.4!E1005-tr.4!$E$2)/tr.4!$E$4</f>
        <v>-0.95422101648689139</v>
      </c>
      <c r="E1003">
        <f>(tr.4!F1005-tr.4!$F$3)/tr.4!$F$5</f>
        <v>-0.54213781958000851</v>
      </c>
      <c r="G1003" s="6">
        <v>1</v>
      </c>
      <c r="H1003" s="6">
        <v>1</v>
      </c>
      <c r="I1003">
        <f>(tr.4!J1005-tr.4!$J$3)/tr.4!$J$5</f>
        <v>0.5</v>
      </c>
      <c r="J1003">
        <v>1</v>
      </c>
      <c r="K1003">
        <f>(tr.4!L1005-tr.4!$L$3)/tr.4!$L$5</f>
        <v>0.47439178440850993</v>
      </c>
    </row>
    <row r="1004" spans="2:11" x14ac:dyDescent="0.35">
      <c r="B1004">
        <v>1000</v>
      </c>
      <c r="C1004">
        <v>161198</v>
      </c>
      <c r="D1004">
        <f>(tr.4!E1006-tr.4!$E$2)/tr.4!$E$4</f>
        <v>1.0527028712905526</v>
      </c>
      <c r="E1004">
        <f>(tr.4!F1006-tr.4!$F$3)/tr.4!$F$5</f>
        <v>0.62002434258215366</v>
      </c>
      <c r="G1004" s="6">
        <v>1</v>
      </c>
      <c r="H1004" s="6">
        <v>1</v>
      </c>
      <c r="I1004">
        <f>(tr.4!J1006-tr.4!$J$3)/tr.4!$J$5</f>
        <v>0.33333333333333331</v>
      </c>
      <c r="J1004">
        <v>1</v>
      </c>
      <c r="K1004">
        <f>(tr.4!L1006-tr.4!$L$3)/tr.4!$L$5</f>
        <v>-0.52282157174665478</v>
      </c>
    </row>
    <row r="1005" spans="2:11" x14ac:dyDescent="0.35">
      <c r="B1005">
        <v>1001</v>
      </c>
      <c r="C1005">
        <v>129504</v>
      </c>
      <c r="D1005">
        <f>(tr.4!E1007-tr.4!$E$2)/tr.4!$E$4</f>
        <v>0.56212147650051081</v>
      </c>
      <c r="E1005">
        <f>(tr.4!F1007-tr.4!$F$3)/tr.4!$F$5</f>
        <v>0.29570001825782927</v>
      </c>
      <c r="G1005" s="6">
        <v>0</v>
      </c>
      <c r="H1005" s="6">
        <v>0</v>
      </c>
      <c r="I1005">
        <f>(tr.4!J1007-tr.4!$J$3)/tr.4!$J$5</f>
        <v>-0.5</v>
      </c>
      <c r="J1005">
        <v>1</v>
      </c>
      <c r="K1005">
        <f>(tr.4!L1007-tr.4!$L$3)/tr.4!$L$5</f>
        <v>-0.17763837924760617</v>
      </c>
    </row>
    <row r="1006" spans="2:11" x14ac:dyDescent="0.35">
      <c r="B1006">
        <v>1002</v>
      </c>
      <c r="C1006">
        <v>110870</v>
      </c>
      <c r="D1006">
        <f>(tr.4!E1008-tr.4!$E$2)/tr.4!$E$4</f>
        <v>-0.32984469584501991</v>
      </c>
      <c r="E1006">
        <f>(tr.4!F1008-tr.4!$F$3)/tr.4!$F$5</f>
        <v>-0.19078646822865719</v>
      </c>
      <c r="G1006" s="6">
        <v>1</v>
      </c>
      <c r="H1006" s="6">
        <v>0</v>
      </c>
      <c r="I1006">
        <f>(tr.4!J1008-tr.4!$J$3)/tr.4!$J$5</f>
        <v>0</v>
      </c>
      <c r="J1006">
        <v>1</v>
      </c>
      <c r="K1006">
        <f>(tr.4!L1008-tr.4!$L$3)/tr.4!$L$5</f>
        <v>7.2234996000818258E-2</v>
      </c>
    </row>
    <row r="1007" spans="2:11" x14ac:dyDescent="0.35">
      <c r="B1007">
        <v>1003</v>
      </c>
      <c r="C1007">
        <v>161679</v>
      </c>
      <c r="D1007">
        <f>(tr.4!E1009-tr.4!$E$2)/tr.4!$E$4</f>
        <v>-0.99881932510416793</v>
      </c>
      <c r="E1007">
        <f>(tr.4!F1009-tr.4!$F$3)/tr.4!$F$5</f>
        <v>-0.54213781958000851</v>
      </c>
      <c r="G1007" s="6">
        <v>0</v>
      </c>
      <c r="H1007" s="6">
        <v>1</v>
      </c>
      <c r="I1007">
        <f>(tr.4!J1009-tr.4!$J$3)/tr.4!$J$5</f>
        <v>0.66666666666666663</v>
      </c>
      <c r="J1007">
        <v>1</v>
      </c>
      <c r="K1007">
        <f>(tr.4!L1009-tr.4!$L$3)/tr.4!$L$5</f>
        <v>-0.15519151601408554</v>
      </c>
    </row>
    <row r="1008" spans="2:11" x14ac:dyDescent="0.35">
      <c r="B1008">
        <v>1004</v>
      </c>
      <c r="C1008">
        <v>107935</v>
      </c>
      <c r="D1008">
        <f>(tr.4!E1010-tr.4!$E$2)/tr.4!$E$4</f>
        <v>-1.1772125595732741</v>
      </c>
      <c r="E1008">
        <f>(tr.4!F1010-tr.4!$F$3)/tr.4!$F$5</f>
        <v>-0.65024592768811662</v>
      </c>
      <c r="G1008" s="6">
        <v>1</v>
      </c>
      <c r="H1008" s="6">
        <v>1</v>
      </c>
      <c r="I1008">
        <f>(tr.4!J1010-tr.4!$J$3)/tr.4!$J$5</f>
        <v>-0.16666666666666666</v>
      </c>
      <c r="J1008">
        <v>0</v>
      </c>
      <c r="K1008">
        <f>(tr.4!L1010-tr.4!$L$3)/tr.4!$L$5</f>
        <v>1.2141292893357658</v>
      </c>
    </row>
    <row r="1009" spans="2:11" x14ac:dyDescent="0.35">
      <c r="B1009">
        <v>1005</v>
      </c>
      <c r="C1009">
        <v>161887</v>
      </c>
      <c r="D1009">
        <f>(tr.4!E1011-tr.4!$E$2)/tr.4!$E$4</f>
        <v>0.33912993341412812</v>
      </c>
      <c r="E1009">
        <f>(tr.4!F1011-tr.4!$F$3)/tr.4!$F$5</f>
        <v>0.18759191014972118</v>
      </c>
      <c r="G1009" s="6">
        <v>1</v>
      </c>
      <c r="H1009" s="6">
        <v>1</v>
      </c>
      <c r="I1009">
        <f>(tr.4!J1011-tr.4!$J$3)/tr.4!$J$5</f>
        <v>0</v>
      </c>
      <c r="J1009">
        <v>1</v>
      </c>
      <c r="K1009">
        <f>(tr.4!L1011-tr.4!$L$3)/tr.4!$L$5</f>
        <v>0.41481832054686069</v>
      </c>
    </row>
    <row r="1010" spans="2:11" x14ac:dyDescent="0.35">
      <c r="B1010">
        <v>1006</v>
      </c>
      <c r="C1010">
        <v>173341</v>
      </c>
      <c r="D1010">
        <f>(tr.4!E1012-tr.4!$E$2)/tr.4!$E$4</f>
        <v>-0.82042609063506178</v>
      </c>
      <c r="E1010">
        <f>(tr.4!F1012-tr.4!$F$3)/tr.4!$F$5</f>
        <v>-0.43402971147190045</v>
      </c>
      <c r="G1010" s="6">
        <v>0</v>
      </c>
      <c r="H1010" s="6">
        <v>0</v>
      </c>
      <c r="I1010">
        <f>(tr.4!J1012-tr.4!$J$3)/tr.4!$J$5</f>
        <v>0.66666666666666663</v>
      </c>
      <c r="J1010">
        <v>1</v>
      </c>
      <c r="K1010">
        <f>(tr.4!L1012-tr.4!$L$3)/tr.4!$L$5</f>
        <v>-0.17938810165831648</v>
      </c>
    </row>
    <row r="1011" spans="2:11" x14ac:dyDescent="0.35">
      <c r="B1011">
        <v>1007</v>
      </c>
      <c r="C1011">
        <v>125911</v>
      </c>
      <c r="D1011">
        <f>(tr.4!E1013-tr.4!$E$2)/tr.4!$E$4</f>
        <v>0.11613839032774546</v>
      </c>
      <c r="E1011">
        <f>(tr.4!F1013-tr.4!$F$3)/tr.4!$F$5</f>
        <v>2.5429747987559023E-2</v>
      </c>
      <c r="G1011" s="6">
        <v>0</v>
      </c>
      <c r="H1011" s="6">
        <v>0</v>
      </c>
      <c r="I1011">
        <f>(tr.4!J1013-tr.4!$J$3)/tr.4!$J$5</f>
        <v>-0.16666666666666666</v>
      </c>
      <c r="J1011">
        <v>1</v>
      </c>
      <c r="K1011">
        <f>(tr.4!L1013-tr.4!$L$3)/tr.4!$L$5</f>
        <v>-0.18686163613613371</v>
      </c>
    </row>
    <row r="1012" spans="2:11" x14ac:dyDescent="0.35">
      <c r="B1012">
        <v>1008</v>
      </c>
      <c r="C1012">
        <v>169712</v>
      </c>
      <c r="D1012">
        <f>(tr.4!E1014-tr.4!$E$2)/tr.4!$E$4</f>
        <v>-0.99881932510416793</v>
      </c>
      <c r="E1012">
        <f>(tr.4!F1014-tr.4!$F$3)/tr.4!$F$5</f>
        <v>-0.54213781958000851</v>
      </c>
      <c r="G1012" s="6">
        <v>0</v>
      </c>
      <c r="H1012" s="6">
        <v>1</v>
      </c>
      <c r="I1012">
        <f>(tr.4!J1014-tr.4!$J$3)/tr.4!$J$5</f>
        <v>1</v>
      </c>
      <c r="J1012">
        <v>0</v>
      </c>
      <c r="K1012">
        <f>(tr.4!L1014-tr.4!$L$3)/tr.4!$L$5</f>
        <v>1.4441537152657233</v>
      </c>
    </row>
    <row r="1013" spans="2:11" x14ac:dyDescent="0.35">
      <c r="B1013">
        <v>1009</v>
      </c>
      <c r="C1013">
        <v>145765</v>
      </c>
      <c r="D1013">
        <f>(tr.4!E1015-tr.4!$E$2)/tr.4!$E$4</f>
        <v>-0.86502439925233832</v>
      </c>
      <c r="E1013">
        <f>(tr.4!F1015-tr.4!$F$3)/tr.4!$F$5</f>
        <v>-0.46105673849892748</v>
      </c>
      <c r="G1013" s="6">
        <v>0</v>
      </c>
      <c r="H1013" s="6">
        <v>1</v>
      </c>
      <c r="I1013">
        <f>(tr.4!J1015-tr.4!$J$3)/tr.4!$J$5</f>
        <v>-0.5</v>
      </c>
      <c r="J1013">
        <v>0</v>
      </c>
      <c r="K1013">
        <f>(tr.4!L1015-tr.4!$L$3)/tr.4!$L$5</f>
        <v>0.61386718759176773</v>
      </c>
    </row>
    <row r="1014" spans="2:11" x14ac:dyDescent="0.35">
      <c r="B1014">
        <v>1010</v>
      </c>
      <c r="C1014">
        <v>186998</v>
      </c>
      <c r="D1014">
        <f>(tr.4!E1016-tr.4!$E$2)/tr.4!$E$4</f>
        <v>0.24993331617957507</v>
      </c>
      <c r="E1014">
        <f>(tr.4!F1016-tr.4!$F$3)/tr.4!$F$5</f>
        <v>0.18759191014972118</v>
      </c>
      <c r="G1014" s="6">
        <v>0</v>
      </c>
      <c r="H1014" s="6">
        <v>0</v>
      </c>
      <c r="I1014">
        <f>(tr.4!J1016-tr.4!$J$3)/tr.4!$J$5</f>
        <v>0.83333333333333337</v>
      </c>
      <c r="J1014">
        <v>1</v>
      </c>
      <c r="K1014">
        <f>(tr.4!L1016-tr.4!$L$3)/tr.4!$L$5</f>
        <v>-0.8639433213645672</v>
      </c>
    </row>
    <row r="1015" spans="2:11" x14ac:dyDescent="0.35">
      <c r="B1015">
        <v>1011</v>
      </c>
      <c r="C1015">
        <v>115106</v>
      </c>
      <c r="D1015">
        <f>(tr.4!E1017-tr.4!$E$2)/tr.4!$E$4</f>
        <v>0.74051471096961696</v>
      </c>
      <c r="E1015">
        <f>(tr.4!F1017-tr.4!$F$3)/tr.4!$F$5</f>
        <v>0.91891891891891897</v>
      </c>
      <c r="G1015" s="6">
        <v>0</v>
      </c>
      <c r="H1015" s="6">
        <v>1</v>
      </c>
      <c r="I1015">
        <f>(tr.4!J1017-tr.4!$J$3)/tr.4!$J$5</f>
        <v>-1</v>
      </c>
      <c r="J1015">
        <v>1</v>
      </c>
      <c r="K1015">
        <f>(tr.4!L1017-tr.4!$L$3)/tr.4!$L$5</f>
        <v>-1.1143118267969121</v>
      </c>
    </row>
    <row r="1016" spans="2:11" x14ac:dyDescent="0.35">
      <c r="B1016">
        <v>1012</v>
      </c>
      <c r="C1016">
        <v>173128</v>
      </c>
      <c r="D1016">
        <f>(tr.4!E1018-tr.4!$E$2)/tr.4!$E$4</f>
        <v>-0.90962270786961485</v>
      </c>
      <c r="E1016">
        <f>(tr.4!F1018-tr.4!$F$3)/tr.4!$F$5</f>
        <v>-0.54213781958000851</v>
      </c>
      <c r="G1016" s="6">
        <v>0</v>
      </c>
      <c r="H1016" s="6">
        <v>1</v>
      </c>
      <c r="I1016">
        <f>(tr.4!J1018-tr.4!$J$3)/tr.4!$J$5</f>
        <v>0.5</v>
      </c>
      <c r="J1016">
        <v>1</v>
      </c>
      <c r="K1016">
        <f>(tr.4!L1018-tr.4!$L$3)/tr.4!$L$5</f>
        <v>-0.12777601955665741</v>
      </c>
    </row>
    <row r="1017" spans="2:11" x14ac:dyDescent="0.35">
      <c r="B1017">
        <v>1013</v>
      </c>
      <c r="C1017">
        <v>181090</v>
      </c>
      <c r="D1017">
        <f>(tr.4!E1019-tr.4!$E$2)/tr.4!$E$4</f>
        <v>0.51752316788323427</v>
      </c>
      <c r="E1017">
        <f>(tr.4!F1019-tr.4!$F$3)/tr.4!$F$5</f>
        <v>0.34975407231188332</v>
      </c>
      <c r="G1017" s="6">
        <v>1</v>
      </c>
      <c r="H1017" s="6">
        <v>1</v>
      </c>
      <c r="I1017">
        <f>(tr.4!J1019-tr.4!$J$3)/tr.4!$J$5</f>
        <v>-0.5</v>
      </c>
      <c r="J1017">
        <v>1</v>
      </c>
      <c r="K1017">
        <f>(tr.4!L1019-tr.4!$L$3)/tr.4!$L$5</f>
        <v>0.14481736827631678</v>
      </c>
    </row>
    <row r="1018" spans="2:11" x14ac:dyDescent="0.35">
      <c r="B1018">
        <v>1014</v>
      </c>
      <c r="C1018">
        <v>167082</v>
      </c>
      <c r="D1018">
        <f>(tr.4!E1020-tr.4!$E$2)/tr.4!$E$4</f>
        <v>0.65131809373506389</v>
      </c>
      <c r="E1018">
        <f>(tr.4!F1020-tr.4!$F$3)/tr.4!$F$5</f>
        <v>0.45786218041999144</v>
      </c>
      <c r="G1018" s="6">
        <v>0</v>
      </c>
      <c r="H1018" s="6">
        <v>0</v>
      </c>
      <c r="I1018">
        <f>(tr.4!J1020-tr.4!$J$3)/tr.4!$J$5</f>
        <v>-0.16666666666666666</v>
      </c>
      <c r="J1018">
        <v>1</v>
      </c>
      <c r="K1018">
        <f>(tr.4!L1020-tr.4!$L$3)/tr.4!$L$5</f>
        <v>-0.20226611703949576</v>
      </c>
    </row>
    <row r="1019" spans="2:11" x14ac:dyDescent="0.35">
      <c r="B1019">
        <v>1015</v>
      </c>
      <c r="C1019">
        <v>194771</v>
      </c>
      <c r="D1019">
        <f>(tr.4!E1021-tr.4!$E$2)/tr.4!$E$4</f>
        <v>-1.2218108681905506</v>
      </c>
      <c r="E1019">
        <f>(tr.4!F1021-tr.4!$F$3)/tr.4!$F$5</f>
        <v>-0.65024592768811662</v>
      </c>
      <c r="G1019" s="6">
        <v>0</v>
      </c>
      <c r="H1019" s="6">
        <v>1</v>
      </c>
      <c r="I1019">
        <f>(tr.4!J1021-tr.4!$J$3)/tr.4!$J$5</f>
        <v>0.33333333333333331</v>
      </c>
      <c r="J1019">
        <v>1</v>
      </c>
      <c r="K1019">
        <f>(tr.4!L1021-tr.4!$L$3)/tr.4!$L$5</f>
        <v>2.8204889906614499E-2</v>
      </c>
    </row>
    <row r="1020" spans="2:11" x14ac:dyDescent="0.35">
      <c r="B1020">
        <v>1016</v>
      </c>
      <c r="C1020">
        <v>156461</v>
      </c>
      <c r="D1020">
        <f>(tr.4!E1022-tr.4!$E$2)/tr.4!$E$4</f>
        <v>7.1540081710468925E-2</v>
      </c>
      <c r="E1020">
        <f>(tr.4!F1022-tr.4!$F$3)/tr.4!$F$5</f>
        <v>5.2456775014586052E-2</v>
      </c>
      <c r="G1020" s="6">
        <v>0</v>
      </c>
      <c r="H1020" s="6">
        <v>1</v>
      </c>
      <c r="I1020">
        <f>(tr.4!J1022-tr.4!$J$3)/tr.4!$J$5</f>
        <v>0</v>
      </c>
      <c r="J1020">
        <v>1</v>
      </c>
      <c r="K1020">
        <f>(tr.4!L1022-tr.4!$L$3)/tr.4!$L$5</f>
        <v>0.147618416521416</v>
      </c>
    </row>
    <row r="1021" spans="2:11" x14ac:dyDescent="0.35">
      <c r="B1021">
        <v>1017</v>
      </c>
      <c r="C1021">
        <v>127089</v>
      </c>
      <c r="D1021">
        <f>(tr.4!E1023-tr.4!$E$2)/tr.4!$E$4</f>
        <v>-0.15145146137591375</v>
      </c>
      <c r="E1021">
        <f>(tr.4!F1023-tr.4!$F$3)/tr.4!$F$5</f>
        <v>-8.2678360120549091E-2</v>
      </c>
      <c r="G1021" s="6">
        <v>1</v>
      </c>
      <c r="H1021" s="6">
        <v>1</v>
      </c>
      <c r="I1021">
        <f>(tr.4!J1023-tr.4!$J$3)/tr.4!$J$5</f>
        <v>1</v>
      </c>
      <c r="J1021">
        <v>1</v>
      </c>
      <c r="K1021">
        <f>(tr.4!L1023-tr.4!$L$3)/tr.4!$L$5</f>
        <v>0.27507741103616584</v>
      </c>
    </row>
    <row r="1022" spans="2:11" x14ac:dyDescent="0.35">
      <c r="B1022">
        <v>1018</v>
      </c>
      <c r="C1022">
        <v>191302</v>
      </c>
      <c r="D1022">
        <f>(tr.4!E1024-tr.4!$E$2)/tr.4!$E$4</f>
        <v>-0.90962270786961485</v>
      </c>
      <c r="E1022">
        <f>(tr.4!F1024-tr.4!$F$3)/tr.4!$F$5</f>
        <v>-0.4880837655259545</v>
      </c>
      <c r="G1022" s="6">
        <v>1</v>
      </c>
      <c r="H1022" s="6">
        <v>0</v>
      </c>
      <c r="I1022">
        <f>(tr.4!J1024-tr.4!$J$3)/tr.4!$J$5</f>
        <v>0.5</v>
      </c>
      <c r="J1022">
        <v>1</v>
      </c>
      <c r="K1022">
        <f>(tr.4!L1024-tr.4!$L$3)/tr.4!$L$5</f>
        <v>-0.50640879134865946</v>
      </c>
    </row>
    <row r="1023" spans="2:11" x14ac:dyDescent="0.35">
      <c r="B1023">
        <v>1019</v>
      </c>
      <c r="C1023">
        <v>104383</v>
      </c>
      <c r="D1023">
        <f>(tr.4!E1025-tr.4!$E$2)/tr.4!$E$4</f>
        <v>0.29453162479685158</v>
      </c>
      <c r="E1023">
        <f>(tr.4!F1025-tr.4!$F$3)/tr.4!$F$5</f>
        <v>0.6486486486486488</v>
      </c>
      <c r="G1023" s="6">
        <v>0</v>
      </c>
      <c r="H1023" s="6">
        <v>0</v>
      </c>
      <c r="I1023">
        <f>(tr.4!J1025-tr.4!$J$3)/tr.4!$J$5</f>
        <v>-0.33333333333333331</v>
      </c>
      <c r="J1023">
        <v>1</v>
      </c>
      <c r="K1023">
        <f>(tr.4!L1025-tr.4!$L$3)/tr.4!$L$5</f>
        <v>-0.18964058117372221</v>
      </c>
    </row>
    <row r="1024" spans="2:11" x14ac:dyDescent="0.35">
      <c r="B1024">
        <v>1020</v>
      </c>
      <c r="C1024">
        <v>156140</v>
      </c>
      <c r="D1024">
        <f>(tr.4!E1026-tr.4!$E$2)/tr.4!$E$4</f>
        <v>7.1540081710468925E-2</v>
      </c>
      <c r="E1024">
        <f>(tr.4!F1026-tr.4!$F$3)/tr.4!$F$5</f>
        <v>-1.5972790394680049E-3</v>
      </c>
      <c r="G1024" s="6">
        <v>1</v>
      </c>
      <c r="H1024" s="6">
        <v>1</v>
      </c>
      <c r="I1024">
        <f>(tr.4!J1026-tr.4!$J$3)/tr.4!$J$5</f>
        <v>1</v>
      </c>
      <c r="J1024">
        <v>1</v>
      </c>
      <c r="K1024">
        <f>(tr.4!L1026-tr.4!$L$3)/tr.4!$L$5</f>
        <v>-0.57435160812099828</v>
      </c>
    </row>
    <row r="1025" spans="2:11" x14ac:dyDescent="0.35">
      <c r="B1025">
        <v>1021</v>
      </c>
      <c r="C1025">
        <v>100273</v>
      </c>
      <c r="D1025">
        <f>(tr.4!E1027-tr.4!$E$2)/tr.4!$E$4</f>
        <v>-0.50823793031412601</v>
      </c>
      <c r="E1025">
        <f>(tr.4!F1027-tr.4!$F$3)/tr.4!$F$5</f>
        <v>-0.35294863039081936</v>
      </c>
      <c r="G1025" s="6">
        <v>1</v>
      </c>
      <c r="H1025" s="6">
        <v>0</v>
      </c>
      <c r="I1025">
        <f>(tr.4!J1027-tr.4!$J$3)/tr.4!$J$5</f>
        <v>0.33333333333333331</v>
      </c>
      <c r="J1025">
        <v>1</v>
      </c>
      <c r="K1025">
        <f>(tr.4!L1027-tr.4!$L$3)/tr.4!$L$5</f>
        <v>-3.2447829121337486E-2</v>
      </c>
    </row>
    <row r="1026" spans="2:11" x14ac:dyDescent="0.35">
      <c r="B1026">
        <v>1022</v>
      </c>
      <c r="C1026">
        <v>103517</v>
      </c>
      <c r="D1026">
        <f>(tr.4!E1028-tr.4!$E$2)/tr.4!$E$4</f>
        <v>0.29453162479685158</v>
      </c>
      <c r="E1026">
        <f>(tr.4!F1028-tr.4!$F$3)/tr.4!$F$5</f>
        <v>0.18759191014972118</v>
      </c>
      <c r="G1026" s="6">
        <v>1</v>
      </c>
      <c r="H1026" s="6">
        <v>1</v>
      </c>
      <c r="I1026">
        <f>(tr.4!J1028-tr.4!$J$3)/tr.4!$J$5</f>
        <v>0.16666666666666666</v>
      </c>
      <c r="J1026">
        <v>1</v>
      </c>
      <c r="K1026">
        <f>(tr.4!L1028-tr.4!$L$3)/tr.4!$L$5</f>
        <v>0.21533510662725813</v>
      </c>
    </row>
    <row r="1027" spans="2:11" x14ac:dyDescent="0.35">
      <c r="B1027">
        <v>1023</v>
      </c>
      <c r="C1027">
        <v>165488</v>
      </c>
      <c r="D1027">
        <f>(tr.4!E1029-tr.4!$E$2)/tr.4!$E$4</f>
        <v>-1.1326142509559975</v>
      </c>
      <c r="E1027">
        <f>(tr.4!F1029-tr.4!$F$3)/tr.4!$F$5</f>
        <v>-0.65024592768811662</v>
      </c>
      <c r="G1027" s="6">
        <v>0</v>
      </c>
      <c r="H1027" s="6">
        <v>1</v>
      </c>
      <c r="I1027">
        <f>(tr.4!J1029-tr.4!$J$3)/tr.4!$J$5</f>
        <v>-0.5</v>
      </c>
      <c r="J1027">
        <v>0</v>
      </c>
      <c r="K1027">
        <f>(tr.4!L1029-tr.4!$L$3)/tr.4!$L$5</f>
        <v>1.4710725295981923</v>
      </c>
    </row>
    <row r="1028" spans="2:11" x14ac:dyDescent="0.35">
      <c r="B1028">
        <v>1024</v>
      </c>
      <c r="C1028">
        <v>132989</v>
      </c>
      <c r="D1028">
        <f>(tr.4!E1030-tr.4!$E$2)/tr.4!$E$4</f>
        <v>-1.1326142509559975</v>
      </c>
      <c r="E1028">
        <f>(tr.4!F1030-tr.4!$F$3)/tr.4!$F$5</f>
        <v>-0.65024592768811662</v>
      </c>
      <c r="G1028" s="6">
        <v>0</v>
      </c>
      <c r="H1028" s="6">
        <v>0</v>
      </c>
      <c r="I1028">
        <f>(tr.4!J1030-tr.4!$J$3)/tr.4!$J$5</f>
        <v>0.5</v>
      </c>
      <c r="J1028">
        <v>1</v>
      </c>
      <c r="K1028">
        <f>(tr.4!L1030-tr.4!$L$3)/tr.4!$L$5</f>
        <v>-0.73791931125373467</v>
      </c>
    </row>
    <row r="1029" spans="2:11" x14ac:dyDescent="0.35">
      <c r="B1029">
        <v>1025</v>
      </c>
      <c r="C1029">
        <v>198440</v>
      </c>
      <c r="D1029">
        <f>(tr.4!E1031-tr.4!$E$2)/tr.4!$E$4</f>
        <v>0.60671978511778735</v>
      </c>
      <c r="E1029">
        <f>(tr.4!F1031-tr.4!$F$3)/tr.4!$F$5</f>
        <v>0.3227270452848563</v>
      </c>
      <c r="G1029" s="6">
        <v>1</v>
      </c>
      <c r="H1029" s="6">
        <v>1</v>
      </c>
      <c r="I1029">
        <f>(tr.4!J1031-tr.4!$J$3)/tr.4!$J$5</f>
        <v>0.5</v>
      </c>
      <c r="J1029">
        <v>1</v>
      </c>
      <c r="K1029">
        <f>(tr.4!L1031-tr.4!$L$3)/tr.4!$L$5</f>
        <v>-9.950139534680276E-2</v>
      </c>
    </row>
    <row r="1030" spans="2:11" x14ac:dyDescent="0.35">
      <c r="B1030">
        <v>1026</v>
      </c>
      <c r="C1030">
        <v>174789</v>
      </c>
      <c r="D1030">
        <f>(tr.4!E1032-tr.4!$E$2)/tr.4!$E$4</f>
        <v>-0.15145146137591375</v>
      </c>
      <c r="E1030">
        <f>(tr.4!F1032-tr.4!$F$3)/tr.4!$F$5</f>
        <v>-5.5651333093522062E-2</v>
      </c>
      <c r="G1030" s="6">
        <v>0</v>
      </c>
      <c r="H1030" s="6">
        <v>0</v>
      </c>
      <c r="I1030">
        <f>(tr.4!J1032-tr.4!$J$3)/tr.4!$J$5</f>
        <v>-0.83333333333333337</v>
      </c>
      <c r="J1030">
        <v>1</v>
      </c>
      <c r="K1030">
        <f>(tr.4!L1032-tr.4!$L$3)/tr.4!$L$5</f>
        <v>0.32977895708164878</v>
      </c>
    </row>
    <row r="1031" spans="2:11" x14ac:dyDescent="0.35">
      <c r="B1031">
        <v>1027</v>
      </c>
      <c r="C1031">
        <v>111622</v>
      </c>
      <c r="D1031">
        <f>(tr.4!E1033-tr.4!$E$2)/tr.4!$E$4</f>
        <v>3.3718149193889322</v>
      </c>
      <c r="E1031">
        <f>(tr.4!F1033-tr.4!$F$3)/tr.4!$F$5</f>
        <v>-0.54213781958000851</v>
      </c>
      <c r="G1031" s="6">
        <v>1</v>
      </c>
      <c r="H1031" s="6">
        <v>0</v>
      </c>
      <c r="I1031">
        <f>(tr.4!J1033-tr.4!$J$3)/tr.4!$J$5</f>
        <v>0.16666666666666666</v>
      </c>
      <c r="J1031">
        <v>0</v>
      </c>
      <c r="K1031">
        <f>(tr.4!L1033-tr.4!$L$3)/tr.4!$L$5</f>
        <v>1.6873635953095447</v>
      </c>
    </row>
    <row r="1032" spans="2:11" x14ac:dyDescent="0.35">
      <c r="B1032">
        <v>1028</v>
      </c>
      <c r="C1032">
        <v>197342</v>
      </c>
      <c r="D1032">
        <f>(tr.4!E1034-tr.4!$E$2)/tr.4!$E$4</f>
        <v>1.1864977971423822</v>
      </c>
      <c r="E1032">
        <f>(tr.4!F1034-tr.4!$F$3)/tr.4!$F$5</f>
        <v>0.67407839663620772</v>
      </c>
      <c r="G1032" s="6">
        <v>1</v>
      </c>
      <c r="H1032" s="6">
        <v>1</v>
      </c>
      <c r="I1032">
        <f>(tr.4!J1034-tr.4!$J$3)/tr.4!$J$5</f>
        <v>-0.5</v>
      </c>
      <c r="J1032">
        <v>1</v>
      </c>
      <c r="K1032">
        <f>(tr.4!L1034-tr.4!$L$3)/tr.4!$L$5</f>
        <v>-0.22895007025431777</v>
      </c>
    </row>
    <row r="1033" spans="2:11" x14ac:dyDescent="0.35">
      <c r="B1033">
        <v>1029</v>
      </c>
      <c r="C1033">
        <v>175888</v>
      </c>
      <c r="D1033">
        <f>(tr.4!E1035-tr.4!$E$2)/tr.4!$E$4</f>
        <v>1.1418994885251057</v>
      </c>
      <c r="E1033">
        <f>(tr.4!F1035-tr.4!$F$3)/tr.4!$F$5</f>
        <v>0.75515947771728875</v>
      </c>
      <c r="G1033" s="6">
        <v>0</v>
      </c>
      <c r="H1033" s="6">
        <v>1</v>
      </c>
      <c r="I1033">
        <f>(tr.4!J1035-tr.4!$J$3)/tr.4!$J$5</f>
        <v>1</v>
      </c>
      <c r="J1033">
        <v>1</v>
      </c>
      <c r="K1033">
        <f>(tr.4!L1035-tr.4!$L$3)/tr.4!$L$5</f>
        <v>-1.2284088823722403</v>
      </c>
    </row>
    <row r="1034" spans="2:11" x14ac:dyDescent="0.35">
      <c r="B1034">
        <v>1030</v>
      </c>
      <c r="C1034">
        <v>102744</v>
      </c>
      <c r="D1034">
        <f>(tr.4!E1036-tr.4!$E$2)/tr.4!$E$4</f>
        <v>-0.10685315275863722</v>
      </c>
      <c r="E1034">
        <f>(tr.4!F1036-tr.4!$F$3)/tr.4!$F$5</f>
        <v>-0.10970538714757612</v>
      </c>
      <c r="G1034" s="6">
        <v>1</v>
      </c>
      <c r="H1034" s="6">
        <v>1</v>
      </c>
      <c r="I1034">
        <f>(tr.4!J1036-tr.4!$J$3)/tr.4!$J$5</f>
        <v>0.16666666666666666</v>
      </c>
      <c r="J1034">
        <v>1</v>
      </c>
      <c r="K1034">
        <f>(tr.4!L1036-tr.4!$L$3)/tr.4!$L$5</f>
        <v>0.38078723615226662</v>
      </c>
    </row>
    <row r="1035" spans="2:11" x14ac:dyDescent="0.35">
      <c r="B1035">
        <v>1031</v>
      </c>
      <c r="C1035">
        <v>183830</v>
      </c>
      <c r="D1035">
        <f>(tr.4!E1037-tr.4!$E$2)/tr.4!$E$4</f>
        <v>0.96350625405599966</v>
      </c>
      <c r="E1035">
        <f>(tr.4!F1037-tr.4!$F$3)/tr.4!$F$5</f>
        <v>0.53894326150107252</v>
      </c>
      <c r="G1035" s="6">
        <v>1</v>
      </c>
      <c r="H1035" s="6">
        <v>1</v>
      </c>
      <c r="I1035">
        <f>(tr.4!J1037-tr.4!$J$3)/tr.4!$J$5</f>
        <v>1</v>
      </c>
      <c r="J1035">
        <v>1</v>
      </c>
      <c r="K1035">
        <f>(tr.4!L1037-tr.4!$L$3)/tr.4!$L$5</f>
        <v>-1.1611179512662773</v>
      </c>
    </row>
    <row r="1036" spans="2:11" x14ac:dyDescent="0.35">
      <c r="B1036">
        <v>1032</v>
      </c>
      <c r="C1036">
        <v>107472</v>
      </c>
      <c r="D1036">
        <f>(tr.4!E1038-tr.4!$E$2)/tr.4!$E$4</f>
        <v>-1.088015942338721</v>
      </c>
      <c r="E1036">
        <f>(tr.4!F1038-tr.4!$F$3)/tr.4!$F$5</f>
        <v>-0.65024592768811662</v>
      </c>
      <c r="G1036" s="6">
        <v>1</v>
      </c>
      <c r="H1036" s="6">
        <v>1</v>
      </c>
      <c r="I1036">
        <f>(tr.4!J1038-tr.4!$J$3)/tr.4!$J$5</f>
        <v>0.16666666666666666</v>
      </c>
      <c r="J1036">
        <v>0</v>
      </c>
      <c r="K1036">
        <f>(tr.4!L1038-tr.4!$L$3)/tr.4!$L$5</f>
        <v>2.3280386121968126</v>
      </c>
    </row>
    <row r="1037" spans="2:11" x14ac:dyDescent="0.35">
      <c r="B1037">
        <v>1033</v>
      </c>
      <c r="C1037">
        <v>107532</v>
      </c>
      <c r="D1037">
        <f>(tr.4!E1039-tr.4!$E$2)/tr.4!$E$4</f>
        <v>-0.90962270786961485</v>
      </c>
      <c r="E1037">
        <f>(tr.4!F1039-tr.4!$F$3)/tr.4!$F$5</f>
        <v>-0.54213781958000851</v>
      </c>
      <c r="G1037" s="6">
        <v>1</v>
      </c>
      <c r="H1037" s="6">
        <v>0</v>
      </c>
      <c r="I1037">
        <f>(tr.4!J1039-tr.4!$J$3)/tr.4!$J$5</f>
        <v>-1.1666666666666667</v>
      </c>
      <c r="J1037">
        <v>0</v>
      </c>
      <c r="K1037">
        <f>(tr.4!L1039-tr.4!$L$3)/tr.4!$L$5</f>
        <v>2.7993005040026739</v>
      </c>
    </row>
    <row r="1038" spans="2:11" x14ac:dyDescent="0.35">
      <c r="B1038">
        <v>1034</v>
      </c>
      <c r="C1038">
        <v>147502</v>
      </c>
      <c r="D1038">
        <f>(tr.4!E1040-tr.4!$E$2)/tr.4!$E$4</f>
        <v>-0.2406480786104668</v>
      </c>
      <c r="E1038">
        <f>(tr.4!F1040-tr.4!$F$3)/tr.4!$F$5</f>
        <v>-0.19078646822865719</v>
      </c>
      <c r="G1038" s="6">
        <v>0</v>
      </c>
      <c r="H1038" s="6">
        <v>1</v>
      </c>
      <c r="I1038">
        <f>(tr.4!J1040-tr.4!$J$3)/tr.4!$J$5</f>
        <v>-0.5</v>
      </c>
      <c r="J1038">
        <v>1</v>
      </c>
      <c r="K1038">
        <f>(tr.4!L1040-tr.4!$L$3)/tr.4!$L$5</f>
        <v>0.2654739490503808</v>
      </c>
    </row>
    <row r="1039" spans="2:11" x14ac:dyDescent="0.35">
      <c r="B1039">
        <v>1035</v>
      </c>
      <c r="C1039">
        <v>133706</v>
      </c>
      <c r="D1039">
        <f>(tr.4!E1041-tr.4!$E$2)/tr.4!$E$4</f>
        <v>3.3718149193889322</v>
      </c>
      <c r="E1039">
        <f>(tr.4!F1041-tr.4!$F$3)/tr.4!$F$5</f>
        <v>0.64705136960918064</v>
      </c>
      <c r="G1039" s="6">
        <v>0</v>
      </c>
      <c r="H1039" s="6">
        <v>0</v>
      </c>
      <c r="I1039">
        <f>(tr.4!J1041-tr.4!$J$3)/tr.4!$J$5</f>
        <v>-0.33333333333333331</v>
      </c>
      <c r="J1039">
        <v>1</v>
      </c>
      <c r="K1039">
        <f>(tr.4!L1041-tr.4!$L$3)/tr.4!$L$5</f>
        <v>-0.13737719374965549</v>
      </c>
    </row>
    <row r="1040" spans="2:11" x14ac:dyDescent="0.35">
      <c r="B1040">
        <v>1036</v>
      </c>
      <c r="C1040">
        <v>155080</v>
      </c>
      <c r="D1040">
        <f>(tr.4!E1042-tr.4!$E$2)/tr.4!$E$4</f>
        <v>0.91890794543872312</v>
      </c>
      <c r="E1040">
        <f>(tr.4!F1042-tr.4!$F$3)/tr.4!$F$5</f>
        <v>0.51191623447404555</v>
      </c>
      <c r="G1040" s="6">
        <v>1</v>
      </c>
      <c r="H1040" s="6">
        <v>1</v>
      </c>
      <c r="I1040">
        <f>(tr.4!J1042-tr.4!$J$3)/tr.4!$J$5</f>
        <v>-0.33333333333333331</v>
      </c>
      <c r="J1040">
        <v>1</v>
      </c>
      <c r="K1040">
        <f>(tr.4!L1042-tr.4!$L$3)/tr.4!$L$5</f>
        <v>0.30504348921480773</v>
      </c>
    </row>
    <row r="1041" spans="2:11" x14ac:dyDescent="0.35">
      <c r="B1041">
        <v>1037</v>
      </c>
      <c r="C1041">
        <v>105725</v>
      </c>
      <c r="D1041">
        <f>(tr.4!E1043-tr.4!$E$2)/tr.4!$E$4</f>
        <v>0.7851130195868935</v>
      </c>
      <c r="E1041">
        <f>(tr.4!F1043-tr.4!$F$3)/tr.4!$F$5</f>
        <v>0.45786218041999144</v>
      </c>
      <c r="G1041" s="6">
        <v>1</v>
      </c>
      <c r="H1041" s="6">
        <v>1</v>
      </c>
      <c r="I1041">
        <f>(tr.4!J1043-tr.4!$J$3)/tr.4!$J$5</f>
        <v>-0.66666666666666663</v>
      </c>
      <c r="J1041">
        <v>1</v>
      </c>
      <c r="K1041">
        <f>(tr.4!L1043-tr.4!$L$3)/tr.4!$L$5</f>
        <v>0.17811353210214201</v>
      </c>
    </row>
    <row r="1042" spans="2:11" x14ac:dyDescent="0.35">
      <c r="B1042">
        <v>1038</v>
      </c>
      <c r="C1042">
        <v>128605</v>
      </c>
      <c r="D1042">
        <f>(tr.4!E1044-tr.4!$E$2)/tr.4!$E$4</f>
        <v>-0.95422101648689139</v>
      </c>
      <c r="E1042">
        <f>(tr.4!F1044-tr.4!$F$3)/tr.4!$F$5</f>
        <v>-0.51511079255298153</v>
      </c>
      <c r="G1042" s="6">
        <v>1</v>
      </c>
      <c r="H1042" s="6">
        <v>1</v>
      </c>
      <c r="I1042">
        <f>(tr.4!J1044-tr.4!$J$3)/tr.4!$J$5</f>
        <v>-1.1666666666666667</v>
      </c>
      <c r="J1042">
        <v>0</v>
      </c>
      <c r="K1042">
        <f>(tr.4!L1044-tr.4!$L$3)/tr.4!$L$5</f>
        <v>2.1834400942769974</v>
      </c>
    </row>
    <row r="1043" spans="2:11" x14ac:dyDescent="0.35">
      <c r="B1043">
        <v>1039</v>
      </c>
      <c r="C1043">
        <v>113376</v>
      </c>
      <c r="D1043">
        <f>(tr.4!E1045-tr.4!$E$2)/tr.4!$E$4</f>
        <v>-0.2406480786104668</v>
      </c>
      <c r="E1043">
        <f>(tr.4!F1045-tr.4!$F$3)/tr.4!$F$5</f>
        <v>-0.13673241417460313</v>
      </c>
      <c r="G1043" s="6">
        <v>0</v>
      </c>
      <c r="H1043" s="6">
        <v>1</v>
      </c>
      <c r="I1043">
        <f>(tr.4!J1045-tr.4!$J$3)/tr.4!$J$5</f>
        <v>-0.83333333333333337</v>
      </c>
      <c r="J1043">
        <v>1</v>
      </c>
      <c r="K1043">
        <f>(tr.4!L1045-tr.4!$L$3)/tr.4!$L$5</f>
        <v>0.54526457236463344</v>
      </c>
    </row>
    <row r="1044" spans="2:11" x14ac:dyDescent="0.35">
      <c r="B1044">
        <v>1040</v>
      </c>
      <c r="C1044">
        <v>152143</v>
      </c>
      <c r="D1044">
        <f>(tr.4!E1046-tr.4!$E$2)/tr.4!$E$4</f>
        <v>7.1540081710468925E-2</v>
      </c>
      <c r="E1044">
        <f>(tr.4!F1046-tr.4!$F$3)/tr.4!$F$5</f>
        <v>5.2456775014586052E-2</v>
      </c>
      <c r="G1044" s="6">
        <v>0</v>
      </c>
      <c r="H1044" s="6">
        <v>1</v>
      </c>
      <c r="I1044">
        <f>(tr.4!J1046-tr.4!$J$3)/tr.4!$J$5</f>
        <v>-0.5</v>
      </c>
      <c r="J1044">
        <v>1</v>
      </c>
      <c r="K1044">
        <f>(tr.4!L1046-tr.4!$L$3)/tr.4!$L$5</f>
        <v>0.37497376677766947</v>
      </c>
    </row>
    <row r="1045" spans="2:11" x14ac:dyDescent="0.35">
      <c r="B1045">
        <v>1041</v>
      </c>
      <c r="C1045">
        <v>134378</v>
      </c>
      <c r="D1045">
        <f>(tr.4!E1047-tr.4!$E$2)/tr.4!$E$4</f>
        <v>0.74051471096961696</v>
      </c>
      <c r="E1045">
        <f>(tr.4!F1047-tr.4!$F$3)/tr.4!$F$5</f>
        <v>0.91891891891891897</v>
      </c>
      <c r="G1045" s="6">
        <v>1</v>
      </c>
      <c r="H1045" s="6">
        <v>1</v>
      </c>
      <c r="I1045">
        <f>(tr.4!J1047-tr.4!$J$3)/tr.4!$J$5</f>
        <v>-1</v>
      </c>
      <c r="J1045">
        <v>0</v>
      </c>
      <c r="K1045">
        <f>(tr.4!L1047-tr.4!$L$3)/tr.4!$L$5</f>
        <v>0.84526879621011686</v>
      </c>
    </row>
    <row r="1046" spans="2:11" x14ac:dyDescent="0.35">
      <c r="B1046">
        <v>1042</v>
      </c>
      <c r="C1046">
        <v>174776</v>
      </c>
      <c r="D1046">
        <f>(tr.4!E1048-tr.4!$E$2)/tr.4!$E$4</f>
        <v>0.82971132820417004</v>
      </c>
      <c r="E1046">
        <f>(tr.4!F1048-tr.4!$F$3)/tr.4!$F$5</f>
        <v>0.51191623447404555</v>
      </c>
      <c r="G1046" s="6">
        <v>0</v>
      </c>
      <c r="H1046" s="6">
        <v>0</v>
      </c>
      <c r="I1046">
        <f>(tr.4!J1048-tr.4!$J$3)/tr.4!$J$5</f>
        <v>-0.5</v>
      </c>
      <c r="J1046">
        <v>1</v>
      </c>
      <c r="K1046">
        <f>(tr.4!L1048-tr.4!$L$3)/tr.4!$L$5</f>
        <v>-1.1270731834538412</v>
      </c>
    </row>
    <row r="1047" spans="2:11" x14ac:dyDescent="0.35">
      <c r="B1047">
        <v>1043</v>
      </c>
      <c r="C1047">
        <v>141059</v>
      </c>
      <c r="D1047">
        <f>(tr.4!E1049-tr.4!$E$2)/tr.4!$E$4</f>
        <v>-0.77582778201778524</v>
      </c>
      <c r="E1047">
        <f>(tr.4!F1049-tr.4!$F$3)/tr.4!$F$5</f>
        <v>-0.43402971147190045</v>
      </c>
      <c r="G1047" s="6">
        <v>0</v>
      </c>
      <c r="H1047" s="6">
        <v>1</v>
      </c>
      <c r="I1047">
        <f>(tr.4!J1049-tr.4!$J$3)/tr.4!$J$5</f>
        <v>0</v>
      </c>
      <c r="J1047">
        <v>1</v>
      </c>
      <c r="K1047">
        <f>(tr.4!L1049-tr.4!$L$3)/tr.4!$L$5</f>
        <v>0.16578704397757776</v>
      </c>
    </row>
    <row r="1048" spans="2:11" x14ac:dyDescent="0.35">
      <c r="B1048">
        <v>1044</v>
      </c>
      <c r="C1048">
        <v>127064</v>
      </c>
      <c r="D1048">
        <f>(tr.4!E1050-tr.4!$E$2)/tr.4!$E$4</f>
        <v>-0.7312294734005087</v>
      </c>
      <c r="E1048">
        <f>(tr.4!F1050-tr.4!$F$3)/tr.4!$F$5</f>
        <v>-0.43402971147190045</v>
      </c>
      <c r="G1048" s="6">
        <v>1</v>
      </c>
      <c r="H1048" s="6">
        <v>1</v>
      </c>
      <c r="I1048">
        <f>(tr.4!J1050-tr.4!$J$3)/tr.4!$J$5</f>
        <v>0</v>
      </c>
      <c r="J1048">
        <v>1</v>
      </c>
      <c r="K1048">
        <f>(tr.4!L1050-tr.4!$L$3)/tr.4!$L$5</f>
        <v>0.48683139155526745</v>
      </c>
    </row>
    <row r="1049" spans="2:11" x14ac:dyDescent="0.35">
      <c r="B1049">
        <v>1045</v>
      </c>
      <c r="C1049">
        <v>154884</v>
      </c>
      <c r="D1049">
        <f>(tr.4!E1051-tr.4!$E$2)/tr.4!$E$4</f>
        <v>-0.55283623893140255</v>
      </c>
      <c r="E1049">
        <f>(tr.4!F1051-tr.4!$F$3)/tr.4!$F$5</f>
        <v>-0.32592160336379233</v>
      </c>
      <c r="G1049" s="6">
        <v>1</v>
      </c>
      <c r="H1049" s="6">
        <v>1</v>
      </c>
      <c r="I1049">
        <f>(tr.4!J1051-tr.4!$J$3)/tr.4!$J$5</f>
        <v>-1.5</v>
      </c>
      <c r="J1049">
        <v>0</v>
      </c>
      <c r="K1049">
        <f>(tr.4!L1051-tr.4!$L$3)/tr.4!$L$5</f>
        <v>0.91705423088912641</v>
      </c>
    </row>
    <row r="1050" spans="2:11" x14ac:dyDescent="0.35">
      <c r="B1050">
        <v>1046</v>
      </c>
      <c r="C1050">
        <v>118920</v>
      </c>
      <c r="D1050">
        <f>(tr.4!E1052-tr.4!$E$2)/tr.4!$E$4</f>
        <v>-0.7312294734005087</v>
      </c>
      <c r="E1050">
        <f>(tr.4!F1052-tr.4!$F$3)/tr.4!$F$5</f>
        <v>-0.40700268444487342</v>
      </c>
      <c r="G1050" s="6">
        <v>1</v>
      </c>
      <c r="H1050" s="6">
        <v>1</v>
      </c>
      <c r="I1050">
        <f>(tr.4!J1052-tr.4!$J$3)/tr.4!$J$5</f>
        <v>0.33333333333333331</v>
      </c>
      <c r="J1050">
        <v>0</v>
      </c>
      <c r="K1050">
        <f>(tr.4!L1052-tr.4!$L$3)/tr.4!$L$5</f>
        <v>0.57028213239365322</v>
      </c>
    </row>
    <row r="1051" spans="2:11" x14ac:dyDescent="0.35">
      <c r="B1051">
        <v>1047</v>
      </c>
      <c r="C1051">
        <v>113493</v>
      </c>
      <c r="D1051">
        <f>(tr.4!E1053-tr.4!$E$2)/tr.4!$E$4</f>
        <v>-0.86502439925233832</v>
      </c>
      <c r="E1051">
        <f>(tr.4!F1053-tr.4!$F$3)/tr.4!$F$5</f>
        <v>-0.4880837655259545</v>
      </c>
      <c r="G1051" s="6">
        <v>0</v>
      </c>
      <c r="H1051" s="6">
        <v>1</v>
      </c>
      <c r="I1051">
        <f>(tr.4!J1053-tr.4!$J$3)/tr.4!$J$5</f>
        <v>0.66666666666666663</v>
      </c>
      <c r="J1051">
        <v>1</v>
      </c>
      <c r="K1051">
        <f>(tr.4!L1053-tr.4!$L$3)/tr.4!$L$5</f>
        <v>-0.26540972530085521</v>
      </c>
    </row>
    <row r="1052" spans="2:11" x14ac:dyDescent="0.35">
      <c r="B1052">
        <v>1048</v>
      </c>
      <c r="C1052">
        <v>183961</v>
      </c>
      <c r="D1052">
        <f>(tr.4!E1054-tr.4!$E$2)/tr.4!$E$4</f>
        <v>1.0081045626732761</v>
      </c>
      <c r="E1052">
        <f>(tr.4!F1054-tr.4!$F$3)/tr.4!$F$5</f>
        <v>0.62002434258215366</v>
      </c>
      <c r="G1052" s="6">
        <v>1</v>
      </c>
      <c r="H1052" s="6">
        <v>0</v>
      </c>
      <c r="I1052">
        <f>(tr.4!J1054-tr.4!$J$3)/tr.4!$J$5</f>
        <v>-0.83333333333333337</v>
      </c>
      <c r="J1052">
        <v>1</v>
      </c>
      <c r="K1052">
        <f>(tr.4!L1054-tr.4!$L$3)/tr.4!$L$5</f>
        <v>-0.76975080619486569</v>
      </c>
    </row>
    <row r="1053" spans="2:11" x14ac:dyDescent="0.35">
      <c r="B1053">
        <v>1049</v>
      </c>
      <c r="C1053">
        <v>183158</v>
      </c>
      <c r="D1053">
        <f>(tr.4!E1055-tr.4!$E$2)/tr.4!$E$4</f>
        <v>-6.2254844141360677E-2</v>
      </c>
      <c r="E1053">
        <f>(tr.4!F1055-tr.4!$F$3)/tr.4!$F$5</f>
        <v>-2.862430606649503E-2</v>
      </c>
      <c r="G1053" s="6">
        <v>1</v>
      </c>
      <c r="H1053" s="6">
        <v>0</v>
      </c>
      <c r="I1053">
        <f>(tr.4!J1055-tr.4!$J$3)/tr.4!$J$5</f>
        <v>-0.33333333333333331</v>
      </c>
      <c r="J1053">
        <v>1</v>
      </c>
      <c r="K1053">
        <f>(tr.4!L1055-tr.4!$L$3)/tr.4!$L$5</f>
        <v>2.5949275480161038E-3</v>
      </c>
    </row>
    <row r="1054" spans="2:11" x14ac:dyDescent="0.35">
      <c r="B1054">
        <v>1050</v>
      </c>
      <c r="C1054">
        <v>150937</v>
      </c>
      <c r="D1054">
        <f>(tr.4!E1056-tr.4!$E$2)/tr.4!$E$4</f>
        <v>1.0081045626732761</v>
      </c>
      <c r="E1054">
        <f>(tr.4!F1056-tr.4!$F$3)/tr.4!$F$5</f>
        <v>0.64705136960918064</v>
      </c>
      <c r="G1054" s="6">
        <v>1</v>
      </c>
      <c r="H1054" s="6">
        <v>1</v>
      </c>
      <c r="I1054">
        <f>(tr.4!J1056-tr.4!$J$3)/tr.4!$J$5</f>
        <v>0.16666666666666666</v>
      </c>
      <c r="J1054">
        <v>1</v>
      </c>
      <c r="K1054">
        <f>(tr.4!L1056-tr.4!$L$3)/tr.4!$L$5</f>
        <v>-1.1635265145849962</v>
      </c>
    </row>
    <row r="1055" spans="2:11" x14ac:dyDescent="0.35">
      <c r="B1055">
        <v>1051</v>
      </c>
      <c r="C1055">
        <v>131138</v>
      </c>
      <c r="D1055">
        <f>(tr.4!E1057-tr.4!$E$2)/tr.4!$E$4</f>
        <v>0.29453162479685158</v>
      </c>
      <c r="E1055">
        <f>(tr.4!F1057-tr.4!$F$3)/tr.4!$F$5</f>
        <v>0.16056488312269415</v>
      </c>
      <c r="G1055" s="6">
        <v>0</v>
      </c>
      <c r="H1055" s="6">
        <v>1</v>
      </c>
      <c r="I1055">
        <f>(tr.4!J1057-tr.4!$J$3)/tr.4!$J$5</f>
        <v>-0.5</v>
      </c>
      <c r="J1055">
        <v>1</v>
      </c>
      <c r="K1055">
        <f>(tr.4!L1057-tr.4!$L$3)/tr.4!$L$5</f>
        <v>0.11880055006126684</v>
      </c>
    </row>
    <row r="1056" spans="2:11" x14ac:dyDescent="0.35">
      <c r="B1056">
        <v>1052</v>
      </c>
      <c r="C1056">
        <v>127336</v>
      </c>
      <c r="D1056">
        <f>(tr.4!E1058-tr.4!$E$2)/tr.4!$E$4</f>
        <v>-0.99881932510416793</v>
      </c>
      <c r="E1056">
        <f>(tr.4!F1058-tr.4!$F$3)/tr.4!$F$5</f>
        <v>-0.59619187363406256</v>
      </c>
      <c r="G1056" s="6">
        <v>1</v>
      </c>
      <c r="H1056" s="6">
        <v>0</v>
      </c>
      <c r="I1056">
        <f>(tr.4!J1058-tr.4!$J$3)/tr.4!$J$5</f>
        <v>-1</v>
      </c>
      <c r="J1056">
        <v>0</v>
      </c>
      <c r="K1056">
        <f>(tr.4!L1058-tr.4!$L$3)/tr.4!$L$5</f>
        <v>1.5699894736329709</v>
      </c>
    </row>
    <row r="1057" spans="2:11" x14ac:dyDescent="0.35">
      <c r="B1057">
        <v>1053</v>
      </c>
      <c r="C1057">
        <v>177175</v>
      </c>
      <c r="D1057">
        <f>(tr.4!E1059-tr.4!$E$2)/tr.4!$E$4</f>
        <v>0.65131809373506389</v>
      </c>
      <c r="E1057">
        <f>(tr.4!F1059-tr.4!$F$3)/tr.4!$F$5</f>
        <v>0.34975407231188332</v>
      </c>
      <c r="G1057" s="6">
        <v>0</v>
      </c>
      <c r="H1057" s="6">
        <v>0</v>
      </c>
      <c r="I1057">
        <f>(tr.4!J1059-tr.4!$J$3)/tr.4!$J$5</f>
        <v>-0.5</v>
      </c>
      <c r="J1057">
        <v>1</v>
      </c>
      <c r="K1057">
        <f>(tr.4!L1059-tr.4!$L$3)/tr.4!$L$5</f>
        <v>-0.10752703154206406</v>
      </c>
    </row>
    <row r="1058" spans="2:11" x14ac:dyDescent="0.35">
      <c r="B1058">
        <v>1054</v>
      </c>
      <c r="C1058">
        <v>121508</v>
      </c>
      <c r="D1058">
        <f>(tr.4!E1060-tr.4!$E$2)/tr.4!$E$4</f>
        <v>3.3718149193889322</v>
      </c>
      <c r="E1058">
        <f>(tr.4!F1060-tr.4!$F$3)/tr.4!$F$5</f>
        <v>-0.54213781958000851</v>
      </c>
      <c r="G1058" s="6">
        <v>1</v>
      </c>
      <c r="H1058" s="6">
        <v>0</v>
      </c>
      <c r="I1058">
        <f>(tr.4!J1060-tr.4!$J$3)/tr.4!$J$5</f>
        <v>0.83333333333333337</v>
      </c>
      <c r="J1058">
        <v>1</v>
      </c>
      <c r="K1058">
        <f>(tr.4!L1060-tr.4!$L$3)/tr.4!$L$5</f>
        <v>0.34866227259302168</v>
      </c>
    </row>
    <row r="1059" spans="2:11" x14ac:dyDescent="0.35">
      <c r="B1059">
        <v>1055</v>
      </c>
      <c r="C1059">
        <v>114172</v>
      </c>
      <c r="D1059">
        <f>(tr.4!E1061-tr.4!$E$2)/tr.4!$E$4</f>
        <v>1.0973011799078292</v>
      </c>
      <c r="E1059">
        <f>(tr.4!F1061-tr.4!$F$3)/tr.4!$F$5</f>
        <v>0.64705136960918064</v>
      </c>
      <c r="G1059" s="6">
        <v>1</v>
      </c>
      <c r="H1059" s="6">
        <v>1</v>
      </c>
      <c r="I1059">
        <f>(tr.4!J1061-tr.4!$J$3)/tr.4!$J$5</f>
        <v>-0.83333333333333337</v>
      </c>
      <c r="J1059">
        <v>1</v>
      </c>
      <c r="K1059">
        <f>(tr.4!L1061-tr.4!$L$3)/tr.4!$L$5</f>
        <v>0.47236195418048221</v>
      </c>
    </row>
    <row r="1060" spans="2:11" x14ac:dyDescent="0.35">
      <c r="B1060">
        <v>1056</v>
      </c>
      <c r="C1060">
        <v>151793</v>
      </c>
      <c r="D1060">
        <f>(tr.4!E1062-tr.4!$E$2)/tr.4!$E$4</f>
        <v>-0.19604976999319029</v>
      </c>
      <c r="E1060">
        <f>(tr.4!F1062-tr.4!$F$3)/tr.4!$F$5</f>
        <v>-8.2678360120549091E-2</v>
      </c>
      <c r="G1060" s="6">
        <v>0</v>
      </c>
      <c r="H1060" s="6">
        <v>0</v>
      </c>
      <c r="I1060">
        <f>(tr.4!J1062-tr.4!$J$3)/tr.4!$J$5</f>
        <v>-0.16666666666666666</v>
      </c>
      <c r="J1060">
        <v>1</v>
      </c>
      <c r="K1060">
        <f>(tr.4!L1062-tr.4!$L$3)/tr.4!$L$5</f>
        <v>-5.1356676309292519E-2</v>
      </c>
    </row>
    <row r="1061" spans="2:11" x14ac:dyDescent="0.35">
      <c r="B1061">
        <v>1057</v>
      </c>
      <c r="C1061">
        <v>198279</v>
      </c>
      <c r="D1061">
        <f>(tr.4!E1063-tr.4!$E$2)/tr.4!$E$4</f>
        <v>1.1864977971423822</v>
      </c>
      <c r="E1061">
        <f>(tr.4!F1063-tr.4!$F$3)/tr.4!$F$5</f>
        <v>0.72813245069026178</v>
      </c>
      <c r="G1061" s="6">
        <v>1</v>
      </c>
      <c r="H1061" s="6">
        <v>1</v>
      </c>
      <c r="I1061">
        <f>(tr.4!J1063-tr.4!$J$3)/tr.4!$J$5</f>
        <v>-0.33333333333333331</v>
      </c>
      <c r="J1061">
        <v>1</v>
      </c>
      <c r="K1061">
        <f>(tr.4!L1063-tr.4!$L$3)/tr.4!$L$5</f>
        <v>-5.3416507346458794E-2</v>
      </c>
    </row>
    <row r="1062" spans="2:11" x14ac:dyDescent="0.35">
      <c r="B1062">
        <v>1058</v>
      </c>
      <c r="C1062">
        <v>155731</v>
      </c>
      <c r="D1062">
        <f>(tr.4!E1064-tr.4!$E$2)/tr.4!$E$4</f>
        <v>-0.15145146137591375</v>
      </c>
      <c r="E1062">
        <f>(tr.4!F1064-tr.4!$F$3)/tr.4!$F$5</f>
        <v>-0.10970538714757612</v>
      </c>
      <c r="G1062" s="6">
        <v>1</v>
      </c>
      <c r="H1062" s="6">
        <v>0</v>
      </c>
      <c r="I1062">
        <f>(tr.4!J1064-tr.4!$J$3)/tr.4!$J$5</f>
        <v>-1</v>
      </c>
      <c r="J1062">
        <v>1</v>
      </c>
      <c r="K1062">
        <f>(tr.4!L1064-tr.4!$L$3)/tr.4!$L$5</f>
        <v>-8.9157018843337613E-2</v>
      </c>
    </row>
    <row r="1063" spans="2:11" x14ac:dyDescent="0.35">
      <c r="B1063">
        <v>1059</v>
      </c>
      <c r="C1063">
        <v>118396</v>
      </c>
      <c r="D1063">
        <f>(tr.4!E1065-tr.4!$E$2)/tr.4!$E$4</f>
        <v>-0.82042609063506178</v>
      </c>
      <c r="E1063">
        <f>(tr.4!F1065-tr.4!$F$3)/tr.4!$F$5</f>
        <v>-0.46105673849892748</v>
      </c>
      <c r="G1063" s="6">
        <v>1</v>
      </c>
      <c r="H1063" s="6">
        <v>0</v>
      </c>
      <c r="I1063">
        <f>(tr.4!J1065-tr.4!$J$3)/tr.4!$J$5</f>
        <v>0.33333333333333331</v>
      </c>
      <c r="J1063">
        <v>0</v>
      </c>
      <c r="K1063">
        <f>(tr.4!L1065-tr.4!$L$3)/tr.4!$L$5</f>
        <v>1.2825675282233253</v>
      </c>
    </row>
    <row r="1064" spans="2:11" x14ac:dyDescent="0.35">
      <c r="B1064">
        <v>1060</v>
      </c>
      <c r="C1064">
        <v>171629</v>
      </c>
      <c r="D1064">
        <f>(tr.4!E1066-tr.4!$E$2)/tr.4!$E$4</f>
        <v>-6.2254844141360677E-2</v>
      </c>
      <c r="E1064">
        <f>(tr.4!F1066-tr.4!$F$3)/tr.4!$F$5</f>
        <v>-1.5972790394680049E-3</v>
      </c>
      <c r="G1064" s="6">
        <v>0</v>
      </c>
      <c r="H1064" s="6">
        <v>0</v>
      </c>
      <c r="I1064">
        <f>(tr.4!J1066-tr.4!$J$3)/tr.4!$J$5</f>
        <v>0.5</v>
      </c>
      <c r="J1064">
        <v>1</v>
      </c>
      <c r="K1064">
        <f>(tr.4!L1066-tr.4!$L$3)/tr.4!$L$5</f>
        <v>-0.71985923594742862</v>
      </c>
    </row>
    <row r="1065" spans="2:11" x14ac:dyDescent="0.35">
      <c r="B1065">
        <v>1061</v>
      </c>
      <c r="C1065">
        <v>173506</v>
      </c>
      <c r="D1065">
        <f>(tr.4!E1067-tr.4!$E$2)/tr.4!$E$4</f>
        <v>1.1864977971423822</v>
      </c>
      <c r="E1065">
        <f>(tr.4!F1067-tr.4!$F$3)/tr.4!$F$5</f>
        <v>0.78218650474431572</v>
      </c>
      <c r="G1065" s="6">
        <v>1</v>
      </c>
      <c r="H1065" s="6">
        <v>0</v>
      </c>
      <c r="I1065">
        <f>(tr.4!J1067-tr.4!$J$3)/tr.4!$J$5</f>
        <v>-0.16666666666666666</v>
      </c>
      <c r="J1065">
        <v>1</v>
      </c>
      <c r="K1065">
        <f>(tr.4!L1067-tr.4!$L$3)/tr.4!$L$5</f>
        <v>-0.5395003077720113</v>
      </c>
    </row>
    <row r="1066" spans="2:11" x14ac:dyDescent="0.35">
      <c r="B1066">
        <v>1062</v>
      </c>
      <c r="C1066">
        <v>177833</v>
      </c>
      <c r="D1066">
        <f>(tr.4!E1068-tr.4!$E$2)/tr.4!$E$4</f>
        <v>0.38372824203140465</v>
      </c>
      <c r="E1066">
        <f>(tr.4!F1068-tr.4!$F$3)/tr.4!$F$5</f>
        <v>0.29570001825782927</v>
      </c>
      <c r="G1066" s="6">
        <v>0</v>
      </c>
      <c r="H1066" s="6">
        <v>0</v>
      </c>
      <c r="I1066">
        <f>(tr.4!J1068-tr.4!$J$3)/tr.4!$J$5</f>
        <v>-0.33333333333333331</v>
      </c>
      <c r="J1066">
        <v>1</v>
      </c>
      <c r="K1066">
        <f>(tr.4!L1068-tr.4!$L$3)/tr.4!$L$5</f>
        <v>-0.1080965532919184</v>
      </c>
    </row>
    <row r="1067" spans="2:11" x14ac:dyDescent="0.35">
      <c r="B1067">
        <v>1063</v>
      </c>
      <c r="C1067">
        <v>153157</v>
      </c>
      <c r="D1067">
        <f>(tr.4!E1069-tr.4!$E$2)/tr.4!$E$4</f>
        <v>0.91890794543872312</v>
      </c>
      <c r="E1067">
        <f>(tr.4!F1069-tr.4!$F$3)/tr.4!$F$5</f>
        <v>0.59299731555512658</v>
      </c>
      <c r="G1067" s="6">
        <v>1</v>
      </c>
      <c r="H1067" s="6">
        <v>1</v>
      </c>
      <c r="I1067">
        <f>(tr.4!J1069-tr.4!$J$3)/tr.4!$J$5</f>
        <v>-0.16666666666666666</v>
      </c>
      <c r="J1067">
        <v>1</v>
      </c>
      <c r="K1067">
        <f>(tr.4!L1069-tr.4!$L$3)/tr.4!$L$5</f>
        <v>-0.97429499864138558</v>
      </c>
    </row>
    <row r="1068" spans="2:11" x14ac:dyDescent="0.35">
      <c r="B1068">
        <v>1064</v>
      </c>
      <c r="C1068">
        <v>169574</v>
      </c>
      <c r="D1068">
        <f>(tr.4!E1070-tr.4!$E$2)/tr.4!$E$4</f>
        <v>1.0973011799078292</v>
      </c>
      <c r="E1068">
        <f>(tr.4!F1070-tr.4!$F$3)/tr.4!$F$5</f>
        <v>0.62002434258215366</v>
      </c>
      <c r="G1068" s="6">
        <v>0</v>
      </c>
      <c r="H1068" s="6">
        <v>0</v>
      </c>
      <c r="I1068">
        <f>(tr.4!J1070-tr.4!$J$3)/tr.4!$J$5</f>
        <v>0.16666666666666666</v>
      </c>
      <c r="J1068">
        <v>1</v>
      </c>
      <c r="K1068">
        <f>(tr.4!L1070-tr.4!$L$3)/tr.4!$L$5</f>
        <v>-1.0070147405539849</v>
      </c>
    </row>
    <row r="1069" spans="2:11" x14ac:dyDescent="0.35">
      <c r="B1069">
        <v>1065</v>
      </c>
      <c r="C1069">
        <v>188791</v>
      </c>
      <c r="D1069">
        <f>(tr.4!E1071-tr.4!$E$2)/tr.4!$E$4</f>
        <v>-0.64203285616595562</v>
      </c>
      <c r="E1069">
        <f>(tr.4!F1071-tr.4!$F$3)/tr.4!$F$5</f>
        <v>-0.37997565741784639</v>
      </c>
      <c r="G1069" s="6">
        <v>0</v>
      </c>
      <c r="H1069" s="6">
        <v>0</v>
      </c>
      <c r="I1069">
        <f>(tr.4!J1071-tr.4!$J$3)/tr.4!$J$5</f>
        <v>0.5</v>
      </c>
      <c r="J1069">
        <v>1</v>
      </c>
      <c r="K1069">
        <f>(tr.4!L1071-tr.4!$L$3)/tr.4!$L$5</f>
        <v>-0.52661563987941951</v>
      </c>
    </row>
    <row r="1070" spans="2:11" x14ac:dyDescent="0.35">
      <c r="B1070">
        <v>1066</v>
      </c>
      <c r="C1070">
        <v>169308</v>
      </c>
      <c r="D1070">
        <f>(tr.4!E1072-tr.4!$E$2)/tr.4!$E$4</f>
        <v>1.1864977971423822</v>
      </c>
      <c r="E1070">
        <f>(tr.4!F1072-tr.4!$F$3)/tr.4!$F$5</f>
        <v>0.75515947771728875</v>
      </c>
      <c r="G1070" s="6">
        <v>1</v>
      </c>
      <c r="H1070" s="6">
        <v>0</v>
      </c>
      <c r="I1070">
        <f>(tr.4!J1072-tr.4!$J$3)/tr.4!$J$5</f>
        <v>-1.3333333333333333</v>
      </c>
      <c r="J1070">
        <v>1</v>
      </c>
      <c r="K1070">
        <f>(tr.4!L1072-tr.4!$L$3)/tr.4!$L$5</f>
        <v>-1.0966808039377312</v>
      </c>
    </row>
    <row r="1071" spans="2:11" x14ac:dyDescent="0.35">
      <c r="B1071">
        <v>1067</v>
      </c>
      <c r="C1071">
        <v>152479</v>
      </c>
      <c r="D1071">
        <f>(tr.4!E1073-tr.4!$E$2)/tr.4!$E$4</f>
        <v>-0.46363962169684947</v>
      </c>
      <c r="E1071">
        <f>(tr.4!F1073-tr.4!$F$3)/tr.4!$F$5</f>
        <v>-0.21781349525568422</v>
      </c>
      <c r="G1071" s="6">
        <v>1</v>
      </c>
      <c r="H1071" s="6">
        <v>0</v>
      </c>
      <c r="I1071">
        <f>(tr.4!J1073-tr.4!$J$3)/tr.4!$J$5</f>
        <v>0</v>
      </c>
      <c r="J1071">
        <v>1</v>
      </c>
      <c r="K1071">
        <f>(tr.4!L1073-tr.4!$L$3)/tr.4!$L$5</f>
        <v>-0.16314423871136122</v>
      </c>
    </row>
    <row r="1072" spans="2:11" x14ac:dyDescent="0.35">
      <c r="B1072">
        <v>1068</v>
      </c>
      <c r="C1072">
        <v>144857</v>
      </c>
      <c r="D1072">
        <f>(tr.4!E1074-tr.4!$E$2)/tr.4!$E$4</f>
        <v>0.7851130195868935</v>
      </c>
      <c r="E1072">
        <f>(tr.4!F1074-tr.4!$F$3)/tr.4!$F$5</f>
        <v>0.48488920744701847</v>
      </c>
      <c r="G1072" s="6">
        <v>0</v>
      </c>
      <c r="H1072" s="6">
        <v>1</v>
      </c>
      <c r="I1072">
        <f>(tr.4!J1074-tr.4!$J$3)/tr.4!$J$5</f>
        <v>-0.5</v>
      </c>
      <c r="J1072">
        <v>1</v>
      </c>
      <c r="K1072">
        <f>(tr.4!L1074-tr.4!$L$3)/tr.4!$L$5</f>
        <v>-0.11381344667055535</v>
      </c>
    </row>
    <row r="1073" spans="2:11" x14ac:dyDescent="0.35">
      <c r="B1073">
        <v>1069</v>
      </c>
      <c r="C1073">
        <v>116684</v>
      </c>
      <c r="D1073">
        <f>(tr.4!E1075-tr.4!$E$2)/tr.4!$E$4</f>
        <v>-1.1326142509559975</v>
      </c>
      <c r="E1073">
        <f>(tr.4!F1075-tr.4!$F$3)/tr.4!$F$5</f>
        <v>-0.65024592768811662</v>
      </c>
      <c r="G1073" s="6">
        <v>0</v>
      </c>
      <c r="H1073" s="6">
        <v>0</v>
      </c>
      <c r="I1073">
        <f>(tr.4!J1075-tr.4!$J$3)/tr.4!$J$5</f>
        <v>0.83333333333333337</v>
      </c>
      <c r="J1073">
        <v>1</v>
      </c>
      <c r="K1073">
        <f>(tr.4!L1075-tr.4!$L$3)/tr.4!$L$5</f>
        <v>-0.46506113385171988</v>
      </c>
    </row>
    <row r="1074" spans="2:11" x14ac:dyDescent="0.35">
      <c r="B1074">
        <v>1070</v>
      </c>
      <c r="C1074">
        <v>178205</v>
      </c>
      <c r="D1074">
        <f>(tr.4!E1076-tr.4!$E$2)/tr.4!$E$4</f>
        <v>1.0081045626732761</v>
      </c>
      <c r="E1074">
        <f>(tr.4!F1076-tr.4!$F$3)/tr.4!$F$5</f>
        <v>0.67407839663620772</v>
      </c>
      <c r="G1074" s="6">
        <v>0</v>
      </c>
      <c r="H1074" s="6">
        <v>1</v>
      </c>
      <c r="I1074">
        <f>(tr.4!J1076-tr.4!$J$3)/tr.4!$J$5</f>
        <v>0.5</v>
      </c>
      <c r="J1074">
        <v>1</v>
      </c>
      <c r="K1074">
        <f>(tr.4!L1076-tr.4!$L$3)/tr.4!$L$5</f>
        <v>-0.3013823714300875</v>
      </c>
    </row>
    <row r="1075" spans="2:11" x14ac:dyDescent="0.35">
      <c r="B1075">
        <v>1071</v>
      </c>
      <c r="C1075">
        <v>130258</v>
      </c>
      <c r="D1075">
        <f>(tr.4!E1077-tr.4!$E$2)/tr.4!$E$4</f>
        <v>0.47292485926595773</v>
      </c>
      <c r="E1075">
        <f>(tr.4!F1077-tr.4!$F$3)/tr.4!$F$5</f>
        <v>0.26867299123080224</v>
      </c>
      <c r="G1075" s="6">
        <v>0</v>
      </c>
      <c r="H1075" s="6">
        <v>1</v>
      </c>
      <c r="I1075">
        <f>(tr.4!J1077-tr.4!$J$3)/tr.4!$J$5</f>
        <v>0.33333333333333331</v>
      </c>
      <c r="J1075">
        <v>1</v>
      </c>
      <c r="K1075">
        <f>(tr.4!L1077-tr.4!$L$3)/tr.4!$L$5</f>
        <v>0.31231993786392681</v>
      </c>
    </row>
    <row r="1076" spans="2:11" x14ac:dyDescent="0.35">
      <c r="B1076">
        <v>1072</v>
      </c>
      <c r="C1076">
        <v>182934</v>
      </c>
      <c r="D1076">
        <f>(tr.4!E1078-tr.4!$E$2)/tr.4!$E$4</f>
        <v>-1.7656535524084138E-2</v>
      </c>
      <c r="E1076">
        <f>(tr.4!F1078-tr.4!$F$3)/tr.4!$F$5</f>
        <v>-5.5651333093522062E-2</v>
      </c>
      <c r="G1076" s="6">
        <v>1</v>
      </c>
      <c r="H1076" s="6">
        <v>1</v>
      </c>
      <c r="I1076">
        <f>(tr.4!J1078-tr.4!$J$3)/tr.4!$J$5</f>
        <v>-1.1666666666666667</v>
      </c>
      <c r="J1076">
        <v>0</v>
      </c>
      <c r="K1076">
        <f>(tr.4!L1078-tr.4!$L$3)/tr.4!$L$5</f>
        <v>1.6853069764258874</v>
      </c>
    </row>
    <row r="1077" spans="2:11" x14ac:dyDescent="0.35">
      <c r="B1077">
        <v>1073</v>
      </c>
      <c r="C1077">
        <v>159409</v>
      </c>
      <c r="D1077">
        <f>(tr.4!E1079-tr.4!$E$2)/tr.4!$E$4</f>
        <v>0.87430963682144658</v>
      </c>
      <c r="E1077">
        <f>(tr.4!F1079-tr.4!$F$3)/tr.4!$F$5</f>
        <v>1</v>
      </c>
      <c r="G1077" s="6">
        <v>1</v>
      </c>
      <c r="H1077" s="6">
        <v>1</v>
      </c>
      <c r="I1077">
        <f>(tr.4!J1079-tr.4!$J$3)/tr.4!$J$5</f>
        <v>0.66666666666666663</v>
      </c>
      <c r="J1077">
        <v>1</v>
      </c>
      <c r="K1077">
        <f>(tr.4!L1079-tr.4!$L$3)/tr.4!$L$5</f>
        <v>-0.83927919671899343</v>
      </c>
    </row>
    <row r="1078" spans="2:11" x14ac:dyDescent="0.35">
      <c r="B1078">
        <v>1074</v>
      </c>
      <c r="C1078">
        <v>126181</v>
      </c>
      <c r="D1078">
        <f>(tr.4!E1080-tr.4!$E$2)/tr.4!$E$4</f>
        <v>0.96350625405599966</v>
      </c>
      <c r="E1078">
        <f>(tr.4!F1080-tr.4!$F$3)/tr.4!$F$5</f>
        <v>1.0540540540540539</v>
      </c>
      <c r="G1078" s="6">
        <v>0</v>
      </c>
      <c r="H1078" s="6">
        <v>1</v>
      </c>
      <c r="I1078">
        <f>(tr.4!J1080-tr.4!$J$3)/tr.4!$J$5</f>
        <v>-1</v>
      </c>
      <c r="J1078">
        <v>1</v>
      </c>
      <c r="K1078">
        <f>(tr.4!L1080-tr.4!$L$3)/tr.4!$L$5</f>
        <v>-1.0774415721193484</v>
      </c>
    </row>
    <row r="1079" spans="2:11" x14ac:dyDescent="0.35">
      <c r="B1079">
        <v>1075</v>
      </c>
      <c r="C1079">
        <v>110879</v>
      </c>
      <c r="D1079">
        <f>(tr.4!E1081-tr.4!$E$2)/tr.4!$E$4</f>
        <v>-0.41904131307957293</v>
      </c>
      <c r="E1079">
        <f>(tr.4!F1081-tr.4!$F$3)/tr.4!$F$5</f>
        <v>-0.21781349525568422</v>
      </c>
      <c r="G1079" s="6">
        <v>1</v>
      </c>
      <c r="H1079" s="6">
        <v>0</v>
      </c>
      <c r="I1079">
        <f>(tr.4!J1081-tr.4!$J$3)/tr.4!$J$5</f>
        <v>-0.5</v>
      </c>
      <c r="J1079">
        <v>1</v>
      </c>
      <c r="K1079">
        <f>(tr.4!L1081-tr.4!$L$3)/tr.4!$L$5</f>
        <v>2.8086222068234391E-2</v>
      </c>
    </row>
    <row r="1080" spans="2:11" x14ac:dyDescent="0.35">
      <c r="B1080">
        <v>1076</v>
      </c>
      <c r="C1080">
        <v>172669</v>
      </c>
      <c r="D1080">
        <f>(tr.4!E1082-tr.4!$E$2)/tr.4!$E$4</f>
        <v>1.1418994885251057</v>
      </c>
      <c r="E1080">
        <f>(tr.4!F1082-tr.4!$F$3)/tr.4!$F$5</f>
        <v>0.67407839663620772</v>
      </c>
      <c r="G1080" s="6">
        <v>0</v>
      </c>
      <c r="H1080" s="6">
        <v>0</v>
      </c>
      <c r="I1080">
        <f>(tr.4!J1082-tr.4!$J$3)/tr.4!$J$5</f>
        <v>0.16666666666666666</v>
      </c>
      <c r="J1080">
        <v>1</v>
      </c>
      <c r="K1080">
        <f>(tr.4!L1082-tr.4!$L$3)/tr.4!$L$5</f>
        <v>-0.49457160788975085</v>
      </c>
    </row>
    <row r="1081" spans="2:11" x14ac:dyDescent="0.35">
      <c r="B1081">
        <v>1077</v>
      </c>
      <c r="C1081">
        <v>141527</v>
      </c>
      <c r="D1081">
        <f>(tr.4!E1083-tr.4!$E$2)/tr.4!$E$4</f>
        <v>0.42832655064868119</v>
      </c>
      <c r="E1081">
        <f>(tr.4!F1083-tr.4!$F$3)/tr.4!$F$5</f>
        <v>0.21461893717674821</v>
      </c>
      <c r="G1081" s="6">
        <v>0</v>
      </c>
      <c r="H1081" s="6">
        <v>1</v>
      </c>
      <c r="I1081">
        <f>(tr.4!J1083-tr.4!$J$3)/tr.4!$J$5</f>
        <v>0.66666666666666663</v>
      </c>
      <c r="J1081">
        <v>1</v>
      </c>
      <c r="K1081">
        <f>(tr.4!L1083-tr.4!$L$3)/tr.4!$L$5</f>
        <v>-0.82495160742187479</v>
      </c>
    </row>
    <row r="1082" spans="2:11" x14ac:dyDescent="0.35">
      <c r="B1082">
        <v>1078</v>
      </c>
      <c r="C1082">
        <v>163134</v>
      </c>
      <c r="D1082">
        <f>(tr.4!E1084-tr.4!$E$2)/tr.4!$E$4</f>
        <v>-0.68663116478323216</v>
      </c>
      <c r="E1082">
        <f>(tr.4!F1084-tr.4!$F$3)/tr.4!$F$5</f>
        <v>-0.40700268444487342</v>
      </c>
      <c r="G1082" s="6">
        <v>1</v>
      </c>
      <c r="H1082" s="6">
        <v>0</v>
      </c>
      <c r="I1082">
        <f>(tr.4!J1084-tr.4!$J$3)/tr.4!$J$5</f>
        <v>0.83333333333333337</v>
      </c>
      <c r="J1082">
        <v>1</v>
      </c>
      <c r="K1082">
        <f>(tr.4!L1084-tr.4!$L$3)/tr.4!$L$5</f>
        <v>-0.62930291605473443</v>
      </c>
    </row>
    <row r="1083" spans="2:11" x14ac:dyDescent="0.35">
      <c r="B1083">
        <v>1079</v>
      </c>
      <c r="C1083">
        <v>102734</v>
      </c>
      <c r="D1083">
        <f>(tr.4!E1085-tr.4!$E$2)/tr.4!$E$4</f>
        <v>-0.82042609063506178</v>
      </c>
      <c r="E1083">
        <f>(tr.4!F1085-tr.4!$F$3)/tr.4!$F$5</f>
        <v>-0.4880837655259545</v>
      </c>
      <c r="G1083" s="6">
        <v>0</v>
      </c>
      <c r="H1083" s="6">
        <v>1</v>
      </c>
      <c r="I1083">
        <f>(tr.4!J1085-tr.4!$J$3)/tr.4!$J$5</f>
        <v>0.33333333333333331</v>
      </c>
      <c r="J1083">
        <v>0</v>
      </c>
      <c r="K1083">
        <f>(tr.4!L1085-tr.4!$L$3)/tr.4!$L$5</f>
        <v>1.5936214695979378</v>
      </c>
    </row>
    <row r="1084" spans="2:11" x14ac:dyDescent="0.35">
      <c r="B1084">
        <v>1080</v>
      </c>
      <c r="C1084">
        <v>108668</v>
      </c>
      <c r="D1084">
        <f>(tr.4!E1086-tr.4!$E$2)/tr.4!$E$4</f>
        <v>-1.1772125595732741</v>
      </c>
      <c r="E1084">
        <f>(tr.4!F1086-tr.4!$F$3)/tr.4!$F$5</f>
        <v>-0.65024592768811662</v>
      </c>
      <c r="G1084" s="6">
        <v>1</v>
      </c>
      <c r="H1084" s="6">
        <v>1</v>
      </c>
      <c r="I1084">
        <f>(tr.4!J1086-tr.4!$J$3)/tr.4!$J$5</f>
        <v>0.5</v>
      </c>
      <c r="J1084">
        <v>0</v>
      </c>
      <c r="K1084">
        <f>(tr.4!L1086-tr.4!$L$3)/tr.4!$L$5</f>
        <v>0.76420776991458594</v>
      </c>
    </row>
    <row r="1085" spans="2:11" x14ac:dyDescent="0.35">
      <c r="B1085">
        <v>1081</v>
      </c>
      <c r="C1085">
        <v>137338</v>
      </c>
      <c r="D1085">
        <f>(tr.4!E1087-tr.4!$E$2)/tr.4!$E$4</f>
        <v>2.7920369073643374</v>
      </c>
      <c r="E1085">
        <f>(tr.4!F1087-tr.4!$F$3)/tr.4!$F$5</f>
        <v>-0.37997565741784639</v>
      </c>
      <c r="G1085" s="6">
        <v>1</v>
      </c>
      <c r="H1085" s="6">
        <v>1</v>
      </c>
      <c r="I1085">
        <f>(tr.4!J1087-tr.4!$J$3)/tr.4!$J$5</f>
        <v>-0.16666666666666666</v>
      </c>
      <c r="J1085">
        <v>1</v>
      </c>
      <c r="K1085">
        <f>(tr.4!L1087-tr.4!$L$3)/tr.4!$L$5</f>
        <v>0.27970658187698455</v>
      </c>
    </row>
    <row r="1086" spans="2:11" x14ac:dyDescent="0.35">
      <c r="B1086">
        <v>1082</v>
      </c>
      <c r="C1086">
        <v>174582</v>
      </c>
      <c r="D1086">
        <f>(tr.4!E1088-tr.4!$E$2)/tr.4!$E$4</f>
        <v>1.0973011799078292</v>
      </c>
      <c r="E1086">
        <f>(tr.4!F1088-tr.4!$F$3)/tr.4!$F$5</f>
        <v>0.70110542366323469</v>
      </c>
      <c r="G1086" s="6">
        <v>1</v>
      </c>
      <c r="H1086" s="6">
        <v>0</v>
      </c>
      <c r="I1086">
        <f>(tr.4!J1088-tr.4!$J$3)/tr.4!$J$5</f>
        <v>0.5</v>
      </c>
      <c r="J1086">
        <v>1</v>
      </c>
      <c r="K1086">
        <f>(tr.4!L1088-tr.4!$L$3)/tr.4!$L$5</f>
        <v>-0.76200896389471884</v>
      </c>
    </row>
    <row r="1087" spans="2:11" x14ac:dyDescent="0.35">
      <c r="B1087">
        <v>1083</v>
      </c>
      <c r="C1087">
        <v>147230</v>
      </c>
      <c r="D1087">
        <f>(tr.4!E1089-tr.4!$E$2)/tr.4!$E$4</f>
        <v>0.96350625405599966</v>
      </c>
      <c r="E1087">
        <f>(tr.4!F1089-tr.4!$F$3)/tr.4!$F$5</f>
        <v>0.64705136960918064</v>
      </c>
      <c r="G1087" s="6">
        <v>1</v>
      </c>
      <c r="H1087" s="6">
        <v>0</v>
      </c>
      <c r="I1087">
        <f>(tr.4!J1089-tr.4!$J$3)/tr.4!$J$5</f>
        <v>-0.83333333333333337</v>
      </c>
      <c r="J1087">
        <v>1</v>
      </c>
      <c r="K1087">
        <f>(tr.4!L1089-tr.4!$L$3)/tr.4!$L$5</f>
        <v>-1.0584527992860076</v>
      </c>
    </row>
    <row r="1088" spans="2:11" x14ac:dyDescent="0.35">
      <c r="B1088">
        <v>1084</v>
      </c>
      <c r="C1088">
        <v>122587</v>
      </c>
      <c r="D1088">
        <f>(tr.4!E1090-tr.4!$E$2)/tr.4!$E$4</f>
        <v>-0.68663116478323216</v>
      </c>
      <c r="E1088">
        <f>(tr.4!F1090-tr.4!$F$3)/tr.4!$F$5</f>
        <v>-0.46105673849892748</v>
      </c>
      <c r="G1088" s="6">
        <v>0</v>
      </c>
      <c r="H1088" s="6">
        <v>1</v>
      </c>
      <c r="I1088">
        <f>(tr.4!J1090-tr.4!$J$3)/tr.4!$J$5</f>
        <v>1</v>
      </c>
      <c r="J1088">
        <v>1</v>
      </c>
      <c r="K1088">
        <f>(tr.4!L1090-tr.4!$L$3)/tr.4!$L$5</f>
        <v>-0.58313701920219618</v>
      </c>
    </row>
    <row r="1089" spans="2:11" x14ac:dyDescent="0.35">
      <c r="B1089">
        <v>1085</v>
      </c>
      <c r="C1089">
        <v>197534</v>
      </c>
      <c r="D1089">
        <f>(tr.4!E1091-tr.4!$E$2)/tr.4!$E$4</f>
        <v>0.24993331617957507</v>
      </c>
      <c r="E1089">
        <f>(tr.4!F1091-tr.4!$F$3)/tr.4!$F$5</f>
        <v>0.21461893717674821</v>
      </c>
      <c r="G1089" s="6">
        <v>1</v>
      </c>
      <c r="H1089" s="6">
        <v>0</v>
      </c>
      <c r="I1089">
        <f>(tr.4!J1091-tr.4!$J$3)/tr.4!$J$5</f>
        <v>-1</v>
      </c>
      <c r="J1089">
        <v>0</v>
      </c>
      <c r="K1089">
        <f>(tr.4!L1091-tr.4!$L$3)/tr.4!$L$5</f>
        <v>1.2317333301433546</v>
      </c>
    </row>
    <row r="1090" spans="2:11" x14ac:dyDescent="0.35">
      <c r="B1090">
        <v>1086</v>
      </c>
      <c r="C1090">
        <v>110283</v>
      </c>
      <c r="D1090">
        <f>(tr.4!E1092-tr.4!$E$2)/tr.4!$E$4</f>
        <v>0.29453162479685158</v>
      </c>
      <c r="E1090">
        <f>(tr.4!F1092-tr.4!$F$3)/tr.4!$F$5</f>
        <v>0.18759191014972118</v>
      </c>
      <c r="G1090" s="6">
        <v>0</v>
      </c>
      <c r="H1090" s="6">
        <v>0</v>
      </c>
      <c r="I1090">
        <f>(tr.4!J1092-tr.4!$J$3)/tr.4!$J$5</f>
        <v>0.5</v>
      </c>
      <c r="J1090">
        <v>1</v>
      </c>
      <c r="K1090">
        <f>(tr.4!L1092-tr.4!$L$3)/tr.4!$L$5</f>
        <v>-0.49091223767716613</v>
      </c>
    </row>
    <row r="1091" spans="2:11" x14ac:dyDescent="0.35">
      <c r="B1091">
        <v>1087</v>
      </c>
      <c r="C1091">
        <v>119034</v>
      </c>
      <c r="D1091">
        <f>(tr.4!E1093-tr.4!$E$2)/tr.4!$E$4</f>
        <v>0.69591640235234042</v>
      </c>
      <c r="E1091">
        <f>(tr.4!F1093-tr.4!$F$3)/tr.4!$F$5</f>
        <v>0.89189189189189189</v>
      </c>
      <c r="G1091" s="6">
        <v>0</v>
      </c>
      <c r="H1091" s="6">
        <v>0</v>
      </c>
      <c r="I1091">
        <f>(tr.4!J1093-tr.4!$J$3)/tr.4!$J$5</f>
        <v>-1.5</v>
      </c>
      <c r="J1091">
        <v>0</v>
      </c>
      <c r="K1091">
        <f>(tr.4!L1093-tr.4!$L$3)/tr.4!$L$5</f>
        <v>0.61393273158601369</v>
      </c>
    </row>
    <row r="1092" spans="2:11" x14ac:dyDescent="0.35">
      <c r="B1092">
        <v>1088</v>
      </c>
      <c r="C1092">
        <v>182924</v>
      </c>
      <c r="D1092">
        <f>(tr.4!E1094-tr.4!$E$2)/tr.4!$E$4</f>
        <v>-1.2218108681905506</v>
      </c>
      <c r="E1092">
        <f>(tr.4!F1094-tr.4!$F$3)/tr.4!$F$5</f>
        <v>-0.65024592768811662</v>
      </c>
      <c r="G1092" s="6">
        <v>0</v>
      </c>
      <c r="H1092" s="6">
        <v>1</v>
      </c>
      <c r="I1092">
        <f>(tr.4!J1094-tr.4!$J$3)/tr.4!$J$5</f>
        <v>0.83333333333333337</v>
      </c>
      <c r="J1092">
        <v>1</v>
      </c>
      <c r="K1092">
        <f>(tr.4!L1094-tr.4!$L$3)/tr.4!$L$5</f>
        <v>-0.66134717875574722</v>
      </c>
    </row>
    <row r="1093" spans="2:11" x14ac:dyDescent="0.35">
      <c r="B1093">
        <v>1089</v>
      </c>
      <c r="C1093">
        <v>166435</v>
      </c>
      <c r="D1093">
        <f>(tr.4!E1095-tr.4!$E$2)/tr.4!$E$4</f>
        <v>-0.46363962169684947</v>
      </c>
      <c r="E1093">
        <f>(tr.4!F1095-tr.4!$F$3)/tr.4!$F$5</f>
        <v>-0.32592160336379233</v>
      </c>
      <c r="G1093" s="6">
        <v>0</v>
      </c>
      <c r="H1093" s="6">
        <v>0</v>
      </c>
      <c r="I1093">
        <f>(tr.4!J1095-tr.4!$J$3)/tr.4!$J$5</f>
        <v>-0.83333333333333337</v>
      </c>
      <c r="J1093">
        <v>0</v>
      </c>
      <c r="K1093">
        <f>(tr.4!L1095-tr.4!$L$3)/tr.4!$L$5</f>
        <v>0.68975136500122902</v>
      </c>
    </row>
    <row r="1094" spans="2:11" x14ac:dyDescent="0.35">
      <c r="B1094">
        <v>1090</v>
      </c>
      <c r="C1094">
        <v>151462</v>
      </c>
      <c r="D1094">
        <f>(tr.4!E1096-tr.4!$E$2)/tr.4!$E$4</f>
        <v>-0.32984469584501991</v>
      </c>
      <c r="E1094">
        <f>(tr.4!F1096-tr.4!$F$3)/tr.4!$F$5</f>
        <v>0.27027027027027034</v>
      </c>
      <c r="G1094" s="6">
        <v>0</v>
      </c>
      <c r="H1094" s="6">
        <v>1</v>
      </c>
      <c r="I1094">
        <f>(tr.4!J1096-tr.4!$J$3)/tr.4!$J$5</f>
        <v>-0.33333333333333331</v>
      </c>
      <c r="J1094">
        <v>1</v>
      </c>
      <c r="K1094">
        <f>(tr.4!L1096-tr.4!$L$3)/tr.4!$L$5</f>
        <v>4.7919788357406699E-2</v>
      </c>
    </row>
    <row r="1095" spans="2:11" x14ac:dyDescent="0.35">
      <c r="B1095">
        <v>1091</v>
      </c>
      <c r="C1095">
        <v>175175</v>
      </c>
      <c r="D1095">
        <f>(tr.4!E1097-tr.4!$E$2)/tr.4!$E$4</f>
        <v>-0.95422101648689139</v>
      </c>
      <c r="E1095">
        <f>(tr.4!F1097-tr.4!$F$3)/tr.4!$F$5</f>
        <v>-0.56916484660703559</v>
      </c>
      <c r="G1095" s="6">
        <v>1</v>
      </c>
      <c r="H1095" s="6">
        <v>0</v>
      </c>
      <c r="I1095">
        <f>(tr.4!J1097-tr.4!$J$3)/tr.4!$J$5</f>
        <v>0.16666666666666666</v>
      </c>
      <c r="J1095">
        <v>0</v>
      </c>
      <c r="K1095">
        <f>(tr.4!L1097-tr.4!$L$3)/tr.4!$L$5</f>
        <v>0.79965720097777382</v>
      </c>
    </row>
    <row r="1096" spans="2:11" x14ac:dyDescent="0.35">
      <c r="B1096">
        <v>1092</v>
      </c>
      <c r="C1096">
        <v>187145</v>
      </c>
      <c r="D1096">
        <f>(tr.4!E1098-tr.4!$E$2)/tr.4!$E$4</f>
        <v>1.1864977971423822</v>
      </c>
      <c r="E1096">
        <f>(tr.4!F1098-tr.4!$F$3)/tr.4!$F$5</f>
        <v>0.75515947771728875</v>
      </c>
      <c r="G1096" s="6">
        <v>0</v>
      </c>
      <c r="H1096" s="6">
        <v>0</v>
      </c>
      <c r="I1096">
        <f>(tr.4!J1098-tr.4!$J$3)/tr.4!$J$5</f>
        <v>-0.66666666666666663</v>
      </c>
      <c r="J1096">
        <v>1</v>
      </c>
      <c r="K1096">
        <f>(tr.4!L1098-tr.4!$L$3)/tr.4!$L$5</f>
        <v>-0.53020979795841128</v>
      </c>
    </row>
    <row r="1097" spans="2:11" x14ac:dyDescent="0.35">
      <c r="B1097">
        <v>1093</v>
      </c>
      <c r="C1097">
        <v>193318</v>
      </c>
      <c r="D1097">
        <f>(tr.4!E1099-tr.4!$E$2)/tr.4!$E$4</f>
        <v>-0.90962270786961485</v>
      </c>
      <c r="E1097">
        <f>(tr.4!F1099-tr.4!$F$3)/tr.4!$F$5</f>
        <v>-0.4880837655259545</v>
      </c>
      <c r="G1097" s="6">
        <v>0</v>
      </c>
      <c r="H1097" s="6">
        <v>1</v>
      </c>
      <c r="I1097">
        <f>(tr.4!J1099-tr.4!$J$3)/tr.4!$J$5</f>
        <v>0</v>
      </c>
      <c r="J1097">
        <v>0</v>
      </c>
      <c r="K1097">
        <f>(tr.4!L1099-tr.4!$L$3)/tr.4!$L$5</f>
        <v>0.74954727172459557</v>
      </c>
    </row>
    <row r="1098" spans="2:11" x14ac:dyDescent="0.35">
      <c r="B1098">
        <v>1094</v>
      </c>
      <c r="C1098">
        <v>147601</v>
      </c>
      <c r="D1098">
        <f>(tr.4!E1100-tr.4!$E$2)/tr.4!$E$4</f>
        <v>1.1864977971423822</v>
      </c>
      <c r="E1098">
        <f>(tr.4!F1100-tr.4!$F$3)/tr.4!$F$5</f>
        <v>0.75515947771728875</v>
      </c>
      <c r="G1098" s="6">
        <v>0</v>
      </c>
      <c r="H1098" s="6">
        <v>1</v>
      </c>
      <c r="I1098">
        <f>(tr.4!J1100-tr.4!$J$3)/tr.4!$J$5</f>
        <v>0.33333333333333331</v>
      </c>
      <c r="J1098">
        <v>1</v>
      </c>
      <c r="K1098">
        <f>(tr.4!L1100-tr.4!$L$3)/tr.4!$L$5</f>
        <v>-1.2284088823722403</v>
      </c>
    </row>
    <row r="1099" spans="2:11" x14ac:dyDescent="0.35">
      <c r="B1099">
        <v>1095</v>
      </c>
      <c r="C1099">
        <v>183570</v>
      </c>
      <c r="D1099">
        <f>(tr.4!E1101-tr.4!$E$2)/tr.4!$E$4</f>
        <v>-0.95422101648689139</v>
      </c>
      <c r="E1099">
        <f>(tr.4!F1101-tr.4!$F$3)/tr.4!$F$5</f>
        <v>-0.54213781958000851</v>
      </c>
      <c r="G1099" s="6">
        <v>0</v>
      </c>
      <c r="H1099" s="6">
        <v>0</v>
      </c>
      <c r="I1099">
        <f>(tr.4!J1101-tr.4!$J$3)/tr.4!$J$5</f>
        <v>1</v>
      </c>
      <c r="J1099">
        <v>1</v>
      </c>
      <c r="K1099">
        <f>(tr.4!L1101-tr.4!$L$3)/tr.4!$L$5</f>
        <v>-0.94000616254814018</v>
      </c>
    </row>
    <row r="1100" spans="2:11" x14ac:dyDescent="0.35">
      <c r="B1100">
        <v>1096</v>
      </c>
      <c r="C1100">
        <v>164108</v>
      </c>
      <c r="D1100">
        <f>(tr.4!E1102-tr.4!$E$2)/tr.4!$E$4</f>
        <v>-0.99881932510416793</v>
      </c>
      <c r="E1100">
        <f>(tr.4!F1102-tr.4!$F$3)/tr.4!$F$5</f>
        <v>-0.56916484660703559</v>
      </c>
      <c r="G1100" s="6">
        <v>0</v>
      </c>
      <c r="H1100" s="6">
        <v>0</v>
      </c>
      <c r="I1100">
        <f>(tr.4!J1102-tr.4!$J$3)/tr.4!$J$5</f>
        <v>-0.33333333333333331</v>
      </c>
      <c r="J1100">
        <v>1</v>
      </c>
      <c r="K1100">
        <f>(tr.4!L1102-tr.4!$L$3)/tr.4!$L$5</f>
        <v>-7.7761281273702174E-2</v>
      </c>
    </row>
    <row r="1101" spans="2:11" x14ac:dyDescent="0.35">
      <c r="B1101">
        <v>1097</v>
      </c>
      <c r="C1101">
        <v>137465</v>
      </c>
      <c r="D1101">
        <f>(tr.4!E1103-tr.4!$E$2)/tr.4!$E$4</f>
        <v>-0.82042609063506178</v>
      </c>
      <c r="E1101">
        <f>(tr.4!F1103-tr.4!$F$3)/tr.4!$F$5</f>
        <v>-0.4880837655259545</v>
      </c>
      <c r="G1101" s="6">
        <v>0</v>
      </c>
      <c r="H1101" s="6">
        <v>1</v>
      </c>
      <c r="I1101">
        <f>(tr.4!J1103-tr.4!$J$3)/tr.4!$J$5</f>
        <v>0.83333333333333337</v>
      </c>
      <c r="J1101">
        <v>1</v>
      </c>
      <c r="K1101">
        <f>(tr.4!L1103-tr.4!$L$3)/tr.4!$L$5</f>
        <v>-0.27690964703709853</v>
      </c>
    </row>
    <row r="1102" spans="2:11" x14ac:dyDescent="0.35">
      <c r="B1102">
        <v>1098</v>
      </c>
      <c r="C1102">
        <v>121307</v>
      </c>
      <c r="D1102">
        <f>(tr.4!E1104-tr.4!$E$2)/tr.4!$E$4</f>
        <v>-0.90962270786961485</v>
      </c>
      <c r="E1102">
        <f>(tr.4!F1104-tr.4!$F$3)/tr.4!$F$5</f>
        <v>-0.54213781958000851</v>
      </c>
      <c r="G1102" s="6">
        <v>0</v>
      </c>
      <c r="H1102" s="6">
        <v>0</v>
      </c>
      <c r="I1102">
        <f>(tr.4!J1104-tr.4!$J$3)/tr.4!$J$5</f>
        <v>0.16666666666666666</v>
      </c>
      <c r="J1102">
        <v>1</v>
      </c>
      <c r="K1102">
        <f>(tr.4!L1104-tr.4!$L$3)/tr.4!$L$5</f>
        <v>2.7893449670348038E-2</v>
      </c>
    </row>
    <row r="1103" spans="2:11" x14ac:dyDescent="0.35">
      <c r="B1103">
        <v>1099</v>
      </c>
      <c r="C1103">
        <v>199430</v>
      </c>
      <c r="D1103">
        <f>(tr.4!E1105-tr.4!$E$2)/tr.4!$E$4</f>
        <v>1.1864977971423822</v>
      </c>
      <c r="E1103">
        <f>(tr.4!F1105-tr.4!$F$3)/tr.4!$F$5</f>
        <v>1.1891891891891893</v>
      </c>
      <c r="G1103" s="6">
        <v>0</v>
      </c>
      <c r="H1103" s="6">
        <v>1</v>
      </c>
      <c r="I1103">
        <f>(tr.4!J1105-tr.4!$J$3)/tr.4!$J$5</f>
        <v>0</v>
      </c>
      <c r="J1103">
        <v>1</v>
      </c>
      <c r="K1103">
        <f>(tr.4!L1105-tr.4!$L$3)/tr.4!$L$5</f>
        <v>-0.96825610594788047</v>
      </c>
    </row>
    <row r="1104" spans="2:11" x14ac:dyDescent="0.35">
      <c r="B1104">
        <v>1100</v>
      </c>
      <c r="C1104">
        <v>195449</v>
      </c>
      <c r="D1104">
        <f>(tr.4!E1106-tr.4!$E$2)/tr.4!$E$4</f>
        <v>1.0527028712905526</v>
      </c>
      <c r="E1104">
        <f>(tr.4!F1106-tr.4!$F$3)/tr.4!$F$5</f>
        <v>0.67407839663620772</v>
      </c>
      <c r="G1104" s="6">
        <v>1</v>
      </c>
      <c r="H1104" s="6">
        <v>0</v>
      </c>
      <c r="I1104">
        <f>(tr.4!J1106-tr.4!$J$3)/tr.4!$J$5</f>
        <v>0</v>
      </c>
      <c r="J1104">
        <v>1</v>
      </c>
      <c r="K1104">
        <f>(tr.4!L1106-tr.4!$L$3)/tr.4!$L$5</f>
        <v>-1.1903364886246728</v>
      </c>
    </row>
    <row r="1105" spans="2:11" x14ac:dyDescent="0.35">
      <c r="B1105">
        <v>1101</v>
      </c>
      <c r="C1105">
        <v>100356</v>
      </c>
      <c r="D1105">
        <f>(tr.4!E1107-tr.4!$E$2)/tr.4!$E$4</f>
        <v>0.60671978511778735</v>
      </c>
      <c r="E1105">
        <f>(tr.4!F1107-tr.4!$F$3)/tr.4!$F$5</f>
        <v>0.40380812636593738</v>
      </c>
      <c r="G1105" s="6">
        <v>0</v>
      </c>
      <c r="H1105" s="6">
        <v>1</v>
      </c>
      <c r="I1105">
        <f>(tr.4!J1107-tr.4!$J$3)/tr.4!$J$5</f>
        <v>-1.5</v>
      </c>
      <c r="J1105">
        <v>0</v>
      </c>
      <c r="K1105">
        <f>(tr.4!L1107-tr.4!$L$3)/tr.4!$L$5</f>
        <v>1.6636844103508823</v>
      </c>
    </row>
    <row r="1106" spans="2:11" x14ac:dyDescent="0.35">
      <c r="B1106">
        <v>1102</v>
      </c>
      <c r="C1106">
        <v>117283</v>
      </c>
      <c r="D1106">
        <f>(tr.4!E1108-tr.4!$E$2)/tr.4!$E$4</f>
        <v>0.60671978511778735</v>
      </c>
      <c r="E1106">
        <f>(tr.4!F1108-tr.4!$F$3)/tr.4!$F$5</f>
        <v>0.34975407231188332</v>
      </c>
      <c r="G1106" s="6">
        <v>1</v>
      </c>
      <c r="H1106" s="6">
        <v>1</v>
      </c>
      <c r="I1106">
        <f>(tr.4!J1108-tr.4!$J$3)/tr.4!$J$5</f>
        <v>-0.33333333333333331</v>
      </c>
      <c r="J1106">
        <v>0</v>
      </c>
      <c r="K1106">
        <f>(tr.4!L1108-tr.4!$L$3)/tr.4!$L$5</f>
        <v>0.58167916937200848</v>
      </c>
    </row>
    <row r="1107" spans="2:11" x14ac:dyDescent="0.35">
      <c r="B1107">
        <v>1103</v>
      </c>
      <c r="C1107">
        <v>138798</v>
      </c>
      <c r="D1107">
        <f>(tr.4!E1109-tr.4!$E$2)/tr.4!$E$4</f>
        <v>0.96350625405599966</v>
      </c>
      <c r="E1107">
        <f>(tr.4!F1109-tr.4!$F$3)/tr.4!$F$5</f>
        <v>0.59299731555512658</v>
      </c>
      <c r="G1107" s="6">
        <v>0</v>
      </c>
      <c r="H1107" s="6">
        <v>0</v>
      </c>
      <c r="I1107">
        <f>(tr.4!J1109-tr.4!$J$3)/tr.4!$J$5</f>
        <v>-1</v>
      </c>
      <c r="J1107">
        <v>1</v>
      </c>
      <c r="K1107">
        <f>(tr.4!L1109-tr.4!$L$3)/tr.4!$L$5</f>
        <v>-0.41442373709433961</v>
      </c>
    </row>
    <row r="1108" spans="2:11" x14ac:dyDescent="0.35">
      <c r="B1108">
        <v>1104</v>
      </c>
      <c r="C1108">
        <v>104751</v>
      </c>
      <c r="D1108">
        <f>(tr.4!E1110-tr.4!$E$2)/tr.4!$E$4</f>
        <v>0.47292485926595773</v>
      </c>
      <c r="E1108">
        <f>(tr.4!F1110-tr.4!$F$3)/tr.4!$F$5</f>
        <v>0.7567567567567568</v>
      </c>
      <c r="G1108" s="6">
        <v>1</v>
      </c>
      <c r="H1108" s="6">
        <v>1</v>
      </c>
      <c r="I1108">
        <f>(tr.4!J1110-tr.4!$J$3)/tr.4!$J$5</f>
        <v>0.83333333333333337</v>
      </c>
      <c r="J1108">
        <v>1</v>
      </c>
      <c r="K1108">
        <f>(tr.4!L1110-tr.4!$L$3)/tr.4!$L$5</f>
        <v>-0.27015829778608619</v>
      </c>
    </row>
    <row r="1109" spans="2:11" x14ac:dyDescent="0.35">
      <c r="B1109">
        <v>1105</v>
      </c>
      <c r="C1109">
        <v>175481</v>
      </c>
      <c r="D1109">
        <f>(tr.4!E1111-tr.4!$E$2)/tr.4!$E$4</f>
        <v>0.7851130195868935</v>
      </c>
      <c r="E1109">
        <f>(tr.4!F1111-tr.4!$F$3)/tr.4!$F$5</f>
        <v>0.48488920744701847</v>
      </c>
      <c r="G1109" s="6">
        <v>1</v>
      </c>
      <c r="H1109" s="6">
        <v>1</v>
      </c>
      <c r="I1109">
        <f>(tr.4!J1111-tr.4!$J$3)/tr.4!$J$5</f>
        <v>0.83333333333333337</v>
      </c>
      <c r="J1109">
        <v>1</v>
      </c>
      <c r="K1109">
        <f>(tr.4!L1111-tr.4!$L$3)/tr.4!$L$5</f>
        <v>-1.2284088823722403</v>
      </c>
    </row>
    <row r="1110" spans="2:11" x14ac:dyDescent="0.35">
      <c r="B1110">
        <v>1106</v>
      </c>
      <c r="C1110">
        <v>145034</v>
      </c>
      <c r="D1110">
        <f>(tr.4!E1112-tr.4!$E$2)/tr.4!$E$4</f>
        <v>-0.77582778201778524</v>
      </c>
      <c r="E1110">
        <f>(tr.4!F1112-tr.4!$F$3)/tr.4!$F$5</f>
        <v>-0.40700268444487342</v>
      </c>
      <c r="G1110" s="6">
        <v>0</v>
      </c>
      <c r="H1110" s="6">
        <v>1</v>
      </c>
      <c r="I1110">
        <f>(tr.4!J1112-tr.4!$J$3)/tr.4!$J$5</f>
        <v>-0.5</v>
      </c>
      <c r="J1110">
        <v>1</v>
      </c>
      <c r="K1110">
        <f>(tr.4!L1112-tr.4!$L$3)/tr.4!$L$5</f>
        <v>0.31011072179968224</v>
      </c>
    </row>
    <row r="1111" spans="2:11" x14ac:dyDescent="0.35">
      <c r="B1111">
        <v>1107</v>
      </c>
      <c r="C1111">
        <v>134377</v>
      </c>
      <c r="D1111">
        <f>(tr.4!E1113-tr.4!$E$2)/tr.4!$E$4</f>
        <v>0.82971132820417004</v>
      </c>
      <c r="E1111">
        <f>(tr.4!F1113-tr.4!$F$3)/tr.4!$F$5</f>
        <v>0.56597028852809961</v>
      </c>
      <c r="G1111" s="6">
        <v>0</v>
      </c>
      <c r="H1111" s="6">
        <v>1</v>
      </c>
      <c r="I1111">
        <f>(tr.4!J1113-tr.4!$J$3)/tr.4!$J$5</f>
        <v>-0.16666666666666666</v>
      </c>
      <c r="J1111">
        <v>1</v>
      </c>
      <c r="K1111">
        <f>(tr.4!L1113-tr.4!$L$3)/tr.4!$L$5</f>
        <v>3.1894814029425747E-2</v>
      </c>
    </row>
    <row r="1112" spans="2:11" x14ac:dyDescent="0.35">
      <c r="B1112">
        <v>1108</v>
      </c>
      <c r="C1112">
        <v>189714</v>
      </c>
      <c r="D1112">
        <f>(tr.4!E1114-tr.4!$E$2)/tr.4!$E$4</f>
        <v>-0.99881932510416793</v>
      </c>
      <c r="E1112">
        <f>(tr.4!F1114-tr.4!$F$3)/tr.4!$F$5</f>
        <v>-0.59619187363406256</v>
      </c>
      <c r="G1112" s="6">
        <v>1</v>
      </c>
      <c r="H1112" s="6">
        <v>0</v>
      </c>
      <c r="I1112">
        <f>(tr.4!J1114-tr.4!$J$3)/tr.4!$J$5</f>
        <v>-1.5</v>
      </c>
      <c r="J1112">
        <v>0</v>
      </c>
      <c r="K1112">
        <f>(tr.4!L1114-tr.4!$L$3)/tr.4!$L$5</f>
        <v>1.648249238398531</v>
      </c>
    </row>
    <row r="1113" spans="2:11" x14ac:dyDescent="0.35">
      <c r="B1113">
        <v>1109</v>
      </c>
      <c r="C1113">
        <v>107707</v>
      </c>
      <c r="D1113">
        <f>(tr.4!E1115-tr.4!$E$2)/tr.4!$E$4</f>
        <v>-0.59743454754867908</v>
      </c>
      <c r="E1113">
        <f>(tr.4!F1115-tr.4!$F$3)/tr.4!$F$5</f>
        <v>-0.40700268444487342</v>
      </c>
      <c r="G1113" s="6">
        <v>0</v>
      </c>
      <c r="H1113" s="6">
        <v>0</v>
      </c>
      <c r="I1113">
        <f>(tr.4!J1115-tr.4!$J$3)/tr.4!$J$5</f>
        <v>-0.33333333333333331</v>
      </c>
      <c r="J1113">
        <v>1</v>
      </c>
      <c r="K1113">
        <f>(tr.4!L1115-tr.4!$L$3)/tr.4!$L$5</f>
        <v>-5.1347625150944029E-2</v>
      </c>
    </row>
    <row r="1114" spans="2:11" x14ac:dyDescent="0.35">
      <c r="B1114">
        <v>1110</v>
      </c>
      <c r="C1114">
        <v>192068</v>
      </c>
      <c r="D1114">
        <f>(tr.4!E1116-tr.4!$E$2)/tr.4!$E$4</f>
        <v>1.0527028712905526</v>
      </c>
      <c r="E1114">
        <f>(tr.4!F1116-tr.4!$F$3)/tr.4!$F$5</f>
        <v>0.62002434258215366</v>
      </c>
      <c r="G1114" s="6">
        <v>1</v>
      </c>
      <c r="H1114" s="6">
        <v>0</v>
      </c>
      <c r="I1114">
        <f>(tr.4!J1116-tr.4!$J$3)/tr.4!$J$5</f>
        <v>1</v>
      </c>
      <c r="J1114">
        <v>1</v>
      </c>
      <c r="K1114">
        <f>(tr.4!L1116-tr.4!$L$3)/tr.4!$L$5</f>
        <v>-1.1359080626840523</v>
      </c>
    </row>
    <row r="1115" spans="2:11" x14ac:dyDescent="0.35">
      <c r="B1115">
        <v>1111</v>
      </c>
      <c r="C1115">
        <v>155914</v>
      </c>
      <c r="D1115">
        <f>(tr.4!E1117-tr.4!$E$2)/tr.4!$E$4</f>
        <v>2.6941773093192397E-2</v>
      </c>
      <c r="E1115">
        <f>(tr.4!F1117-tr.4!$F$3)/tr.4!$F$5</f>
        <v>-2.862430606649503E-2</v>
      </c>
      <c r="G1115" s="6">
        <v>1</v>
      </c>
      <c r="H1115" s="6">
        <v>0</v>
      </c>
      <c r="I1115">
        <f>(tr.4!J1117-tr.4!$J$3)/tr.4!$J$5</f>
        <v>-0.66666666666666663</v>
      </c>
      <c r="J1115">
        <v>0</v>
      </c>
      <c r="K1115">
        <f>(tr.4!L1117-tr.4!$L$3)/tr.4!$L$5</f>
        <v>1.0288970609702992</v>
      </c>
    </row>
    <row r="1116" spans="2:11" x14ac:dyDescent="0.35">
      <c r="B1116">
        <v>1112</v>
      </c>
      <c r="C1116">
        <v>134473</v>
      </c>
      <c r="D1116">
        <f>(tr.4!E1118-tr.4!$E$2)/tr.4!$E$4</f>
        <v>-0.32984469584501991</v>
      </c>
      <c r="E1116">
        <f>(tr.4!F1118-tr.4!$F$3)/tr.4!$F$5</f>
        <v>-0.13673241417460313</v>
      </c>
      <c r="G1116" s="6">
        <v>1</v>
      </c>
      <c r="H1116" s="6">
        <v>0</v>
      </c>
      <c r="I1116">
        <f>(tr.4!J1118-tr.4!$J$3)/tr.4!$J$5</f>
        <v>0.33333333333333331</v>
      </c>
      <c r="J1116">
        <v>1</v>
      </c>
      <c r="K1116">
        <f>(tr.4!L1118-tr.4!$L$3)/tr.4!$L$5</f>
        <v>-0.42358143180447633</v>
      </c>
    </row>
    <row r="1117" spans="2:11" x14ac:dyDescent="0.35">
      <c r="B1117">
        <v>1113</v>
      </c>
      <c r="C1117">
        <v>116785</v>
      </c>
      <c r="D1117">
        <f>(tr.4!E1119-tr.4!$E$2)/tr.4!$E$4</f>
        <v>0.91890794543872312</v>
      </c>
      <c r="E1117">
        <f>(tr.4!F1119-tr.4!$F$3)/tr.4!$F$5</f>
        <v>0.59299731555512658</v>
      </c>
      <c r="G1117" s="6">
        <v>1</v>
      </c>
      <c r="H1117" s="6">
        <v>1</v>
      </c>
      <c r="I1117">
        <f>(tr.4!J1119-tr.4!$J$3)/tr.4!$J$5</f>
        <v>-1.3333333333333333</v>
      </c>
      <c r="J1117">
        <v>1</v>
      </c>
      <c r="K1117">
        <f>(tr.4!L1119-tr.4!$L$3)/tr.4!$L$5</f>
        <v>-1.1358300855077246</v>
      </c>
    </row>
    <row r="1118" spans="2:11" x14ac:dyDescent="0.35">
      <c r="B1118">
        <v>1114</v>
      </c>
      <c r="C1118">
        <v>137168</v>
      </c>
      <c r="D1118">
        <f>(tr.4!E1120-tr.4!$E$2)/tr.4!$E$4</f>
        <v>-0.95422101648689139</v>
      </c>
      <c r="E1118">
        <f>(tr.4!F1120-tr.4!$F$3)/tr.4!$F$5</f>
        <v>-0.54213781958000851</v>
      </c>
      <c r="G1118" s="6">
        <v>0</v>
      </c>
      <c r="H1118" s="6">
        <v>1</v>
      </c>
      <c r="I1118">
        <f>(tr.4!J1120-tr.4!$J$3)/tr.4!$J$5</f>
        <v>0.83333333333333337</v>
      </c>
      <c r="J1118">
        <v>1</v>
      </c>
      <c r="K1118">
        <f>(tr.4!L1120-tr.4!$L$3)/tr.4!$L$5</f>
        <v>-0.14850931727948019</v>
      </c>
    </row>
    <row r="1119" spans="2:11" x14ac:dyDescent="0.35">
      <c r="B1119">
        <v>1115</v>
      </c>
      <c r="C1119">
        <v>199907</v>
      </c>
      <c r="D1119">
        <f>(tr.4!E1121-tr.4!$E$2)/tr.4!$E$4</f>
        <v>-0.50823793031412601</v>
      </c>
      <c r="E1119">
        <f>(tr.4!F1121-tr.4!$F$3)/tr.4!$F$5</f>
        <v>-0.29889457633676531</v>
      </c>
      <c r="G1119" s="6">
        <v>0</v>
      </c>
      <c r="H1119" s="6">
        <v>1</v>
      </c>
      <c r="I1119">
        <f>(tr.4!J1121-tr.4!$J$3)/tr.4!$J$5</f>
        <v>0.66666666666666663</v>
      </c>
      <c r="J1119">
        <v>1</v>
      </c>
      <c r="K1119">
        <f>(tr.4!L1121-tr.4!$L$3)/tr.4!$L$5</f>
        <v>-0.53747780726990557</v>
      </c>
    </row>
    <row r="1120" spans="2:11" x14ac:dyDescent="0.35">
      <c r="B1120">
        <v>1116</v>
      </c>
      <c r="C1120">
        <v>172594</v>
      </c>
      <c r="D1120">
        <f>(tr.4!E1122-tr.4!$E$2)/tr.4!$E$4</f>
        <v>1.1864977971423822</v>
      </c>
      <c r="E1120">
        <f>(tr.4!F1122-tr.4!$F$3)/tr.4!$F$5</f>
        <v>0.72813245069026178</v>
      </c>
      <c r="G1120" s="6">
        <v>0</v>
      </c>
      <c r="H1120" s="6">
        <v>1</v>
      </c>
      <c r="I1120">
        <f>(tr.4!J1122-tr.4!$J$3)/tr.4!$J$5</f>
        <v>-0.16666666666666666</v>
      </c>
      <c r="J1120">
        <v>1</v>
      </c>
      <c r="K1120">
        <f>(tr.4!L1122-tr.4!$L$3)/tr.4!$L$5</f>
        <v>-0.44453530813528169</v>
      </c>
    </row>
    <row r="1121" spans="2:11" x14ac:dyDescent="0.35">
      <c r="B1121">
        <v>1117</v>
      </c>
      <c r="C1121">
        <v>184811</v>
      </c>
      <c r="D1121">
        <f>(tr.4!E1123-tr.4!$E$2)/tr.4!$E$4</f>
        <v>-0.37444300446229639</v>
      </c>
      <c r="E1121">
        <f>(tr.4!F1123-tr.4!$F$3)/tr.4!$F$5</f>
        <v>-0.19078646822865719</v>
      </c>
      <c r="G1121" s="6">
        <v>0</v>
      </c>
      <c r="H1121" s="6">
        <v>0</v>
      </c>
      <c r="I1121">
        <f>(tr.4!J1123-tr.4!$J$3)/tr.4!$J$5</f>
        <v>-0.5</v>
      </c>
      <c r="J1121">
        <v>1</v>
      </c>
      <c r="K1121">
        <f>(tr.4!L1123-tr.4!$L$3)/tr.4!$L$5</f>
        <v>-0.27117112930011178</v>
      </c>
    </row>
    <row r="1122" spans="2:11" x14ac:dyDescent="0.35">
      <c r="B1122">
        <v>1118</v>
      </c>
      <c r="C1122">
        <v>174985</v>
      </c>
      <c r="D1122">
        <f>(tr.4!E1124-tr.4!$E$2)/tr.4!$E$4</f>
        <v>0.42832655064868119</v>
      </c>
      <c r="E1122">
        <f>(tr.4!F1124-tr.4!$F$3)/tr.4!$F$5</f>
        <v>0.3227270452848563</v>
      </c>
      <c r="G1122" s="6">
        <v>1</v>
      </c>
      <c r="H1122" s="6">
        <v>1</v>
      </c>
      <c r="I1122">
        <f>(tr.4!J1124-tr.4!$J$3)/tr.4!$J$5</f>
        <v>-0.16666666666666666</v>
      </c>
      <c r="J1122">
        <v>1</v>
      </c>
      <c r="K1122">
        <f>(tr.4!L1124-tr.4!$L$3)/tr.4!$L$5</f>
        <v>0.32154640463294532</v>
      </c>
    </row>
    <row r="1123" spans="2:11" x14ac:dyDescent="0.35">
      <c r="B1123">
        <v>1119</v>
      </c>
      <c r="C1123">
        <v>107194</v>
      </c>
      <c r="D1123">
        <f>(tr.4!E1125-tr.4!$E$2)/tr.4!$E$4</f>
        <v>0.51752316788323427</v>
      </c>
      <c r="E1123">
        <f>(tr.4!F1125-tr.4!$F$3)/tr.4!$F$5</f>
        <v>0.29570001825782927</v>
      </c>
      <c r="G1123" s="6">
        <v>1</v>
      </c>
      <c r="H1123" s="6">
        <v>1</v>
      </c>
      <c r="I1123">
        <f>(tr.4!J1125-tr.4!$J$3)/tr.4!$J$5</f>
        <v>-0.16666666666666666</v>
      </c>
      <c r="J1123">
        <v>1</v>
      </c>
      <c r="K1123">
        <f>(tr.4!L1125-tr.4!$L$3)/tr.4!$L$5</f>
        <v>7.9950103440098758E-2</v>
      </c>
    </row>
    <row r="1124" spans="2:11" x14ac:dyDescent="0.35">
      <c r="B1124">
        <v>1120</v>
      </c>
      <c r="C1124">
        <v>133667</v>
      </c>
      <c r="D1124">
        <f>(tr.4!E1126-tr.4!$E$2)/tr.4!$E$4</f>
        <v>-0.2406480786104668</v>
      </c>
      <c r="E1124">
        <f>(tr.4!F1126-tr.4!$F$3)/tr.4!$F$5</f>
        <v>-0.13673241417460313</v>
      </c>
      <c r="G1124" s="6">
        <v>0</v>
      </c>
      <c r="H1124" s="6">
        <v>1</v>
      </c>
      <c r="I1124">
        <f>(tr.4!J1126-tr.4!$J$3)/tr.4!$J$5</f>
        <v>0.16666666666666666</v>
      </c>
      <c r="J1124">
        <v>1</v>
      </c>
      <c r="K1124">
        <f>(tr.4!L1126-tr.4!$L$3)/tr.4!$L$5</f>
        <v>6.6506182157230739E-2</v>
      </c>
    </row>
    <row r="1125" spans="2:11" x14ac:dyDescent="0.35">
      <c r="B1125">
        <v>1121</v>
      </c>
      <c r="C1125">
        <v>162786</v>
      </c>
      <c r="D1125">
        <f>(tr.4!E1127-tr.4!$E$2)/tr.4!$E$4</f>
        <v>-0.86502439925233832</v>
      </c>
      <c r="E1125">
        <f>(tr.4!F1127-tr.4!$F$3)/tr.4!$F$5</f>
        <v>-5.4054054054054057E-2</v>
      </c>
      <c r="G1125" s="6">
        <v>1</v>
      </c>
      <c r="H1125" s="6">
        <v>0</v>
      </c>
      <c r="I1125">
        <f>(tr.4!J1127-tr.4!$J$3)/tr.4!$J$5</f>
        <v>-0.33333333333333331</v>
      </c>
      <c r="J1125">
        <v>1</v>
      </c>
      <c r="K1125">
        <f>(tr.4!L1127-tr.4!$L$3)/tr.4!$L$5</f>
        <v>0.28953322507655582</v>
      </c>
    </row>
    <row r="1126" spans="2:11" x14ac:dyDescent="0.35">
      <c r="B1126">
        <v>1122</v>
      </c>
      <c r="C1126">
        <v>172571</v>
      </c>
      <c r="D1126">
        <f>(tr.4!E1128-tr.4!$E$2)/tr.4!$E$4</f>
        <v>-1.8461871888324222</v>
      </c>
      <c r="E1126">
        <f>(tr.4!F1128-tr.4!$F$3)/tr.4!$F$5</f>
        <v>7.948380204161308E-2</v>
      </c>
      <c r="G1126" s="6">
        <v>0</v>
      </c>
      <c r="H1126" s="6">
        <v>1</v>
      </c>
      <c r="I1126">
        <f>(tr.4!J1128-tr.4!$J$3)/tr.4!$J$5</f>
        <v>-0.16666666666666666</v>
      </c>
      <c r="J1126">
        <v>1</v>
      </c>
      <c r="K1126">
        <f>(tr.4!L1128-tr.4!$L$3)/tr.4!$L$5</f>
        <v>0.26539883981684415</v>
      </c>
    </row>
    <row r="1127" spans="2:11" x14ac:dyDescent="0.35">
      <c r="B1127">
        <v>1123</v>
      </c>
      <c r="C1127">
        <v>182086</v>
      </c>
      <c r="D1127">
        <f>(tr.4!E1129-tr.4!$E$2)/tr.4!$E$4</f>
        <v>0.82971132820417004</v>
      </c>
      <c r="E1127">
        <f>(tr.4!F1129-tr.4!$F$3)/tr.4!$F$5</f>
        <v>0.56597028852809961</v>
      </c>
      <c r="G1127" s="6">
        <v>0</v>
      </c>
      <c r="H1127" s="6">
        <v>0</v>
      </c>
      <c r="I1127">
        <f>(tr.4!J1129-tr.4!$J$3)/tr.4!$J$5</f>
        <v>-0.16666666666666666</v>
      </c>
      <c r="J1127">
        <v>1</v>
      </c>
      <c r="K1127">
        <f>(tr.4!L1129-tr.4!$L$3)/tr.4!$L$5</f>
        <v>-0.78820156559102428</v>
      </c>
    </row>
    <row r="1128" spans="2:11" x14ac:dyDescent="0.35">
      <c r="B1128">
        <v>1124</v>
      </c>
      <c r="C1128">
        <v>184008</v>
      </c>
      <c r="D1128">
        <f>(tr.4!E1130-tr.4!$E$2)/tr.4!$E$4</f>
        <v>1.0973011799078292</v>
      </c>
      <c r="E1128">
        <f>(tr.4!F1130-tr.4!$F$3)/tr.4!$F$5</f>
        <v>0.67407839663620772</v>
      </c>
      <c r="G1128" s="6">
        <v>0</v>
      </c>
      <c r="H1128" s="6">
        <v>0</v>
      </c>
      <c r="I1128">
        <f>(tr.4!J1130-tr.4!$J$3)/tr.4!$J$5</f>
        <v>0.33333333333333331</v>
      </c>
      <c r="J1128">
        <v>1</v>
      </c>
      <c r="K1128">
        <f>(tr.4!L1130-tr.4!$L$3)/tr.4!$L$5</f>
        <v>-0.9594812678106952</v>
      </c>
    </row>
    <row r="1129" spans="2:11" x14ac:dyDescent="0.35">
      <c r="B1129">
        <v>1125</v>
      </c>
      <c r="C1129">
        <v>100882</v>
      </c>
      <c r="D1129">
        <f>(tr.4!E1131-tr.4!$E$2)/tr.4!$E$4</f>
        <v>-0.15145146137591375</v>
      </c>
      <c r="E1129">
        <f>(tr.4!F1131-tr.4!$F$3)/tr.4!$F$5</f>
        <v>-5.5651333093522062E-2</v>
      </c>
      <c r="G1129" s="6">
        <v>0</v>
      </c>
      <c r="H1129" s="6">
        <v>1</v>
      </c>
      <c r="I1129">
        <f>(tr.4!J1131-tr.4!$J$3)/tr.4!$J$5</f>
        <v>-1.5</v>
      </c>
      <c r="J1129">
        <v>0</v>
      </c>
      <c r="K1129">
        <f>(tr.4!L1131-tr.4!$L$3)/tr.4!$L$5</f>
        <v>1.2774906379630875</v>
      </c>
    </row>
    <row r="1130" spans="2:11" x14ac:dyDescent="0.35">
      <c r="B1130">
        <v>1126</v>
      </c>
      <c r="C1130">
        <v>197203</v>
      </c>
      <c r="D1130">
        <f>(tr.4!E1132-tr.4!$E$2)/tr.4!$E$4</f>
        <v>0.74051471096961696</v>
      </c>
      <c r="E1130">
        <f>(tr.4!F1132-tr.4!$F$3)/tr.4!$F$5</f>
        <v>0.40380812636593738</v>
      </c>
      <c r="G1130" s="6">
        <v>0</v>
      </c>
      <c r="H1130" s="6">
        <v>1</v>
      </c>
      <c r="I1130">
        <f>(tr.4!J1132-tr.4!$J$3)/tr.4!$J$5</f>
        <v>-1.5</v>
      </c>
      <c r="J1130">
        <v>1</v>
      </c>
      <c r="K1130">
        <f>(tr.4!L1132-tr.4!$L$3)/tr.4!$L$5</f>
        <v>-0.55654114278956457</v>
      </c>
    </row>
    <row r="1131" spans="2:11" x14ac:dyDescent="0.35">
      <c r="B1131">
        <v>1127</v>
      </c>
      <c r="C1131">
        <v>139408</v>
      </c>
      <c r="D1131">
        <f>(tr.4!E1133-tr.4!$E$2)/tr.4!$E$4</f>
        <v>-0.41904131307957293</v>
      </c>
      <c r="E1131">
        <f>(tr.4!F1133-tr.4!$F$3)/tr.4!$F$5</f>
        <v>-0.21781349525568422</v>
      </c>
      <c r="G1131" s="6">
        <v>1</v>
      </c>
      <c r="H1131" s="6">
        <v>0</v>
      </c>
      <c r="I1131">
        <f>(tr.4!J1133-tr.4!$J$3)/tr.4!$J$5</f>
        <v>-0.16666666666666666</v>
      </c>
      <c r="J1131">
        <v>1</v>
      </c>
      <c r="K1131">
        <f>(tr.4!L1133-tr.4!$L$3)/tr.4!$L$5</f>
        <v>-4.6482161569868084E-2</v>
      </c>
    </row>
    <row r="1132" spans="2:11" x14ac:dyDescent="0.35">
      <c r="B1132">
        <v>1128</v>
      </c>
      <c r="C1132">
        <v>135180</v>
      </c>
      <c r="D1132">
        <f>(tr.4!E1134-tr.4!$E$2)/tr.4!$E$4</f>
        <v>-0.90962270786961485</v>
      </c>
      <c r="E1132">
        <f>(tr.4!F1134-tr.4!$F$3)/tr.4!$F$5</f>
        <v>-0.4880837655259545</v>
      </c>
      <c r="G1132" s="6">
        <v>0</v>
      </c>
      <c r="H1132" s="6">
        <v>1</v>
      </c>
      <c r="I1132">
        <f>(tr.4!J1134-tr.4!$J$3)/tr.4!$J$5</f>
        <v>-0.33333333333333331</v>
      </c>
      <c r="J1132">
        <v>1</v>
      </c>
      <c r="K1132">
        <f>(tr.4!L1134-tr.4!$L$3)/tr.4!$L$5</f>
        <v>0.32182324991151728</v>
      </c>
    </row>
    <row r="1133" spans="2:11" x14ac:dyDescent="0.35">
      <c r="B1133">
        <v>1129</v>
      </c>
      <c r="C1133">
        <v>126404</v>
      </c>
      <c r="D1133">
        <f>(tr.4!E1135-tr.4!$E$2)/tr.4!$E$4</f>
        <v>0.60671978511778735</v>
      </c>
      <c r="E1133">
        <f>(tr.4!F1135-tr.4!$F$3)/tr.4!$F$5</f>
        <v>0.3227270452848563</v>
      </c>
      <c r="G1133" s="6">
        <v>1</v>
      </c>
      <c r="H1133" s="6">
        <v>1</v>
      </c>
      <c r="I1133">
        <f>(tr.4!J1135-tr.4!$J$3)/tr.4!$J$5</f>
        <v>-0.5</v>
      </c>
      <c r="J1133">
        <v>1</v>
      </c>
      <c r="K1133">
        <f>(tr.4!L1135-tr.4!$L$3)/tr.4!$L$5</f>
        <v>0.38495486156181757</v>
      </c>
    </row>
    <row r="1134" spans="2:11" x14ac:dyDescent="0.35">
      <c r="B1134">
        <v>1130</v>
      </c>
      <c r="C1134">
        <v>196806</v>
      </c>
      <c r="D1134">
        <f>(tr.4!E1136-tr.4!$E$2)/tr.4!$E$4</f>
        <v>-0.10685315275863722</v>
      </c>
      <c r="E1134">
        <f>(tr.4!F1136-tr.4!$F$3)/tr.4!$F$5</f>
        <v>-5.5651333093522062E-2</v>
      </c>
      <c r="G1134" s="6">
        <v>0</v>
      </c>
      <c r="H1134" s="6">
        <v>1</v>
      </c>
      <c r="I1134">
        <f>(tr.4!J1136-tr.4!$J$3)/tr.4!$J$5</f>
        <v>-0.16666666666666666</v>
      </c>
      <c r="J1134">
        <v>1</v>
      </c>
      <c r="K1134">
        <f>(tr.4!L1136-tr.4!$L$3)/tr.4!$L$5</f>
        <v>0.28241526905948139</v>
      </c>
    </row>
    <row r="1135" spans="2:11" x14ac:dyDescent="0.35">
      <c r="B1135">
        <v>1131</v>
      </c>
      <c r="C1135">
        <v>132864</v>
      </c>
      <c r="D1135">
        <f>(tr.4!E1137-tr.4!$E$2)/tr.4!$E$4</f>
        <v>-1.0434176337214445</v>
      </c>
      <c r="E1135">
        <f>(tr.4!F1137-tr.4!$F$3)/tr.4!$F$5</f>
        <v>-0.56916484660703559</v>
      </c>
      <c r="G1135" s="6">
        <v>0</v>
      </c>
      <c r="H1135" s="6">
        <v>0</v>
      </c>
      <c r="I1135">
        <f>(tr.4!J1137-tr.4!$J$3)/tr.4!$J$5</f>
        <v>0.33333333333333331</v>
      </c>
      <c r="J1135">
        <v>1</v>
      </c>
      <c r="K1135">
        <f>(tr.4!L1137-tr.4!$L$3)/tr.4!$L$5</f>
        <v>-0.53333865558012028</v>
      </c>
    </row>
    <row r="1136" spans="2:11" x14ac:dyDescent="0.35">
      <c r="B1136">
        <v>1132</v>
      </c>
      <c r="C1136">
        <v>164792</v>
      </c>
      <c r="D1136">
        <f>(tr.4!E1138-tr.4!$E$2)/tr.4!$E$4</f>
        <v>-0.50823793031412601</v>
      </c>
      <c r="E1136">
        <f>(tr.4!F1138-tr.4!$F$3)/tr.4!$F$5</f>
        <v>0.16216216216216217</v>
      </c>
      <c r="G1136" s="6">
        <v>1</v>
      </c>
      <c r="H1136" s="6">
        <v>0</v>
      </c>
      <c r="I1136">
        <f>(tr.4!J1138-tr.4!$J$3)/tr.4!$J$5</f>
        <v>0</v>
      </c>
      <c r="J1136">
        <v>1</v>
      </c>
      <c r="K1136">
        <f>(tr.4!L1138-tr.4!$L$3)/tr.4!$L$5</f>
        <v>0.1764101819139314</v>
      </c>
    </row>
    <row r="1137" spans="2:11" x14ac:dyDescent="0.35">
      <c r="B1137">
        <v>1133</v>
      </c>
      <c r="C1137">
        <v>120448</v>
      </c>
      <c r="D1137">
        <f>(tr.4!E1139-tr.4!$E$2)/tr.4!$E$4</f>
        <v>-0.32984469584501991</v>
      </c>
      <c r="E1137">
        <f>(tr.4!F1139-tr.4!$F$3)/tr.4!$F$5</f>
        <v>-0.24484052228271125</v>
      </c>
      <c r="G1137" s="6">
        <v>1</v>
      </c>
      <c r="H1137" s="6">
        <v>0</v>
      </c>
      <c r="I1137">
        <f>(tr.4!J1139-tr.4!$J$3)/tr.4!$J$5</f>
        <v>0.16666666666666666</v>
      </c>
      <c r="J1137">
        <v>1</v>
      </c>
      <c r="K1137">
        <f>(tr.4!L1139-tr.4!$L$3)/tr.4!$L$5</f>
        <v>-6.4418683185240064E-2</v>
      </c>
    </row>
    <row r="1138" spans="2:11" x14ac:dyDescent="0.35">
      <c r="B1138">
        <v>1134</v>
      </c>
      <c r="C1138">
        <v>184422</v>
      </c>
      <c r="D1138">
        <f>(tr.4!E1140-tr.4!$E$2)/tr.4!$E$4</f>
        <v>-1.8461871888324222</v>
      </c>
      <c r="E1138">
        <f>(tr.4!F1140-tr.4!$F$3)/tr.4!$F$5</f>
        <v>-0.59619187363406256</v>
      </c>
      <c r="G1138" s="6">
        <v>0</v>
      </c>
      <c r="H1138" s="6">
        <v>0</v>
      </c>
      <c r="I1138">
        <f>(tr.4!J1140-tr.4!$J$3)/tr.4!$J$5</f>
        <v>0.83333333333333337</v>
      </c>
      <c r="J1138">
        <v>1</v>
      </c>
      <c r="K1138">
        <f>(tr.4!L1140-tr.4!$L$3)/tr.4!$L$5</f>
        <v>-0.86259704945025473</v>
      </c>
    </row>
    <row r="1139" spans="2:11" x14ac:dyDescent="0.35">
      <c r="B1139">
        <v>1135</v>
      </c>
      <c r="C1139">
        <v>157046</v>
      </c>
      <c r="D1139">
        <f>(tr.4!E1141-tr.4!$E$2)/tr.4!$E$4</f>
        <v>-1.2218108681905506</v>
      </c>
      <c r="E1139">
        <f>(tr.4!F1141-tr.4!$F$3)/tr.4!$F$5</f>
        <v>-0.65024592768811662</v>
      </c>
      <c r="G1139" s="6">
        <v>1</v>
      </c>
      <c r="H1139" s="6">
        <v>0</v>
      </c>
      <c r="I1139">
        <f>(tr.4!J1141-tr.4!$J$3)/tr.4!$J$5</f>
        <v>0.33333333333333331</v>
      </c>
      <c r="J1139">
        <v>0</v>
      </c>
      <c r="K1139">
        <f>(tr.4!L1141-tr.4!$L$3)/tr.4!$L$5</f>
        <v>0.62343361264067243</v>
      </c>
    </row>
    <row r="1140" spans="2:11" x14ac:dyDescent="0.35">
      <c r="B1140">
        <v>1136</v>
      </c>
      <c r="C1140">
        <v>110267</v>
      </c>
      <c r="D1140">
        <f>(tr.4!E1142-tr.4!$E$2)/tr.4!$E$4</f>
        <v>0.74051471096961696</v>
      </c>
      <c r="E1140">
        <f>(tr.4!F1142-tr.4!$F$3)/tr.4!$F$5</f>
        <v>0.43083515339296441</v>
      </c>
      <c r="G1140" s="6">
        <v>0</v>
      </c>
      <c r="H1140" s="6">
        <v>0</v>
      </c>
      <c r="I1140">
        <f>(tr.4!J1142-tr.4!$J$3)/tr.4!$J$5</f>
        <v>-0.83333333333333337</v>
      </c>
      <c r="J1140">
        <v>1</v>
      </c>
      <c r="K1140">
        <f>(tr.4!L1142-tr.4!$L$3)/tr.4!$L$5</f>
        <v>-0.49272450066744838</v>
      </c>
    </row>
    <row r="1141" spans="2:11" x14ac:dyDescent="0.35">
      <c r="B1141">
        <v>1137</v>
      </c>
      <c r="C1141">
        <v>132571</v>
      </c>
      <c r="D1141">
        <f>(tr.4!E1143-tr.4!$E$2)/tr.4!$E$4</f>
        <v>0.47292485926595773</v>
      </c>
      <c r="E1141">
        <f>(tr.4!F1143-tr.4!$F$3)/tr.4!$F$5</f>
        <v>0.3227270452848563</v>
      </c>
      <c r="G1141" s="6">
        <v>0</v>
      </c>
      <c r="H1141" s="6">
        <v>0</v>
      </c>
      <c r="I1141">
        <f>(tr.4!J1143-tr.4!$J$3)/tr.4!$J$5</f>
        <v>0.66666666666666663</v>
      </c>
      <c r="J1141">
        <v>1</v>
      </c>
      <c r="K1141">
        <f>(tr.4!L1143-tr.4!$L$3)/tr.4!$L$5</f>
        <v>-0.5844092752047112</v>
      </c>
    </row>
    <row r="1142" spans="2:11" x14ac:dyDescent="0.35">
      <c r="B1142">
        <v>1138</v>
      </c>
      <c r="C1142">
        <v>192512</v>
      </c>
      <c r="D1142">
        <f>(tr.4!E1144-tr.4!$E$2)/tr.4!$E$4</f>
        <v>1.1864977971423822</v>
      </c>
      <c r="E1142">
        <f>(tr.4!F1144-tr.4!$F$3)/tr.4!$F$5</f>
        <v>1.1891891891891893</v>
      </c>
      <c r="G1142" s="6">
        <v>0</v>
      </c>
      <c r="H1142" s="6">
        <v>1</v>
      </c>
      <c r="I1142">
        <f>(tr.4!J1144-tr.4!$J$3)/tr.4!$J$5</f>
        <v>0</v>
      </c>
      <c r="J1142">
        <v>1</v>
      </c>
      <c r="K1142">
        <f>(tr.4!L1144-tr.4!$L$3)/tr.4!$L$5</f>
        <v>-1.0734150184759921</v>
      </c>
    </row>
    <row r="1143" spans="2:11" x14ac:dyDescent="0.35">
      <c r="B1143">
        <v>1139</v>
      </c>
      <c r="C1143">
        <v>130079</v>
      </c>
      <c r="D1143">
        <f>(tr.4!E1145-tr.4!$E$2)/tr.4!$E$4</f>
        <v>-0.41904131307957293</v>
      </c>
      <c r="E1143">
        <f>(tr.4!F1145-tr.4!$F$3)/tr.4!$F$5</f>
        <v>-0.19078646822865719</v>
      </c>
      <c r="G1143" s="6">
        <v>1</v>
      </c>
      <c r="H1143" s="6">
        <v>1</v>
      </c>
      <c r="I1143">
        <f>(tr.4!J1145-tr.4!$J$3)/tr.4!$J$5</f>
        <v>0.66666666666666663</v>
      </c>
      <c r="J1143">
        <v>0</v>
      </c>
      <c r="K1143">
        <f>(tr.4!L1145-tr.4!$L$3)/tr.4!$L$5</f>
        <v>0.57376446252477153</v>
      </c>
    </row>
    <row r="1144" spans="2:11" x14ac:dyDescent="0.35">
      <c r="B1144">
        <v>1140</v>
      </c>
      <c r="C1144">
        <v>122696</v>
      </c>
      <c r="D1144">
        <f>(tr.4!E1146-tr.4!$E$2)/tr.4!$E$4</f>
        <v>3.3718149193889322</v>
      </c>
      <c r="E1144">
        <f>(tr.4!F1146-tr.4!$F$3)/tr.4!$F$5</f>
        <v>0.18759191014972118</v>
      </c>
      <c r="G1144" s="6">
        <v>1</v>
      </c>
      <c r="H1144" s="6">
        <v>0</v>
      </c>
      <c r="I1144">
        <f>(tr.4!J1146-tr.4!$J$3)/tr.4!$J$5</f>
        <v>-0.5</v>
      </c>
      <c r="J1144">
        <v>1</v>
      </c>
      <c r="K1144">
        <f>(tr.4!L1146-tr.4!$L$3)/tr.4!$L$5</f>
        <v>-4.120855825591186E-2</v>
      </c>
    </row>
    <row r="1145" spans="2:11" x14ac:dyDescent="0.35">
      <c r="B1145">
        <v>1141</v>
      </c>
      <c r="C1145">
        <v>171375</v>
      </c>
      <c r="D1145">
        <f>(tr.4!E1147-tr.4!$E$2)/tr.4!$E$4</f>
        <v>0.65131809373506389</v>
      </c>
      <c r="E1145">
        <f>(tr.4!F1147-tr.4!$F$3)/tr.4!$F$5</f>
        <v>0.43083515339296441</v>
      </c>
      <c r="G1145" s="6">
        <v>1</v>
      </c>
      <c r="H1145" s="6">
        <v>1</v>
      </c>
      <c r="I1145">
        <f>(tr.4!J1147-tr.4!$J$3)/tr.4!$J$5</f>
        <v>-0.16666666666666666</v>
      </c>
      <c r="J1145">
        <v>1</v>
      </c>
      <c r="K1145">
        <f>(tr.4!L1147-tr.4!$L$3)/tr.4!$L$5</f>
        <v>0.50636729058293162</v>
      </c>
    </row>
    <row r="1146" spans="2:11" x14ac:dyDescent="0.35">
      <c r="B1146">
        <v>1142</v>
      </c>
      <c r="C1146">
        <v>184138</v>
      </c>
      <c r="D1146">
        <f>(tr.4!E1148-tr.4!$E$2)/tr.4!$E$4</f>
        <v>-1.1772125595732741</v>
      </c>
      <c r="E1146">
        <f>(tr.4!F1148-tr.4!$F$3)/tr.4!$F$5</f>
        <v>-0.65024592768811662</v>
      </c>
      <c r="G1146" s="6">
        <v>0</v>
      </c>
      <c r="H1146" s="6">
        <v>0</v>
      </c>
      <c r="I1146">
        <f>(tr.4!J1148-tr.4!$J$3)/tr.4!$J$5</f>
        <v>-0.33333333333333331</v>
      </c>
      <c r="J1146">
        <v>1</v>
      </c>
      <c r="K1146">
        <f>(tr.4!L1148-tr.4!$L$3)/tr.4!$L$5</f>
        <v>-0.42549042990199065</v>
      </c>
    </row>
    <row r="1147" spans="2:11" x14ac:dyDescent="0.35">
      <c r="B1147">
        <v>1143</v>
      </c>
      <c r="C1147">
        <v>187221</v>
      </c>
      <c r="D1147">
        <f>(tr.4!E1149-tr.4!$E$2)/tr.4!$E$4</f>
        <v>0.20533500756229853</v>
      </c>
      <c r="E1147">
        <f>(tr.4!F1149-tr.4!$F$3)/tr.4!$F$5</f>
        <v>0.10651082906864011</v>
      </c>
      <c r="G1147" s="6">
        <v>1</v>
      </c>
      <c r="H1147" s="6">
        <v>1</v>
      </c>
      <c r="I1147">
        <f>(tr.4!J1149-tr.4!$J$3)/tr.4!$J$5</f>
        <v>0</v>
      </c>
      <c r="J1147">
        <v>0</v>
      </c>
      <c r="K1147">
        <f>(tr.4!L1149-tr.4!$L$3)/tr.4!$L$5</f>
        <v>0.55999214769962435</v>
      </c>
    </row>
    <row r="1148" spans="2:11" x14ac:dyDescent="0.35">
      <c r="B1148">
        <v>1144</v>
      </c>
      <c r="C1148">
        <v>178118</v>
      </c>
      <c r="D1148">
        <f>(tr.4!E1150-tr.4!$E$2)/tr.4!$E$4</f>
        <v>-1.1772125595732741</v>
      </c>
      <c r="E1148">
        <f>(tr.4!F1150-tr.4!$F$3)/tr.4!$F$5</f>
        <v>-0.24324324324324326</v>
      </c>
      <c r="G1148" s="6">
        <v>1</v>
      </c>
      <c r="H1148" s="6">
        <v>1</v>
      </c>
      <c r="I1148">
        <f>(tr.4!J1150-tr.4!$J$3)/tr.4!$J$5</f>
        <v>0.66666666666666663</v>
      </c>
      <c r="J1148">
        <v>0</v>
      </c>
      <c r="K1148">
        <f>(tr.4!L1150-tr.4!$L$3)/tr.4!$L$5</f>
        <v>2.902809292510411</v>
      </c>
    </row>
    <row r="1149" spans="2:11" x14ac:dyDescent="0.35">
      <c r="B1149">
        <v>1145</v>
      </c>
      <c r="C1149">
        <v>129907</v>
      </c>
      <c r="D1149">
        <f>(tr.4!E1151-tr.4!$E$2)/tr.4!$E$4</f>
        <v>-1.2218108681905506</v>
      </c>
      <c r="E1149">
        <f>(tr.4!F1151-tr.4!$F$3)/tr.4!$F$5</f>
        <v>-0.65024592768811662</v>
      </c>
      <c r="G1149" s="6">
        <v>1</v>
      </c>
      <c r="H1149" s="6">
        <v>1</v>
      </c>
      <c r="I1149">
        <f>(tr.4!J1151-tr.4!$J$3)/tr.4!$J$5</f>
        <v>0.66666666666666663</v>
      </c>
      <c r="J1149">
        <v>0</v>
      </c>
      <c r="K1149">
        <f>(tr.4!L1151-tr.4!$L$3)/tr.4!$L$5</f>
        <v>0.78921254459524193</v>
      </c>
    </row>
    <row r="1150" spans="2:11" x14ac:dyDescent="0.35">
      <c r="B1150">
        <v>1146</v>
      </c>
      <c r="C1150">
        <v>167598</v>
      </c>
      <c r="D1150">
        <f>(tr.4!E1152-tr.4!$E$2)/tr.4!$E$4</f>
        <v>-0.2406480786104668</v>
      </c>
      <c r="E1150">
        <f>(tr.4!F1152-tr.4!$F$3)/tr.4!$F$5</f>
        <v>-8.2678360120549091E-2</v>
      </c>
      <c r="G1150" s="6">
        <v>1</v>
      </c>
      <c r="H1150" s="6">
        <v>0</v>
      </c>
      <c r="I1150">
        <f>(tr.4!J1152-tr.4!$J$3)/tr.4!$J$5</f>
        <v>0.83333333333333337</v>
      </c>
      <c r="J1150">
        <v>1</v>
      </c>
      <c r="K1150">
        <f>(tr.4!L1152-tr.4!$L$3)/tr.4!$L$5</f>
        <v>8.7250516898609048E-2</v>
      </c>
    </row>
    <row r="1151" spans="2:11" x14ac:dyDescent="0.35">
      <c r="B1151">
        <v>1147</v>
      </c>
      <c r="C1151">
        <v>135195</v>
      </c>
      <c r="D1151">
        <f>(tr.4!E1153-tr.4!$E$2)/tr.4!$E$4</f>
        <v>-0.50823793031412601</v>
      </c>
      <c r="E1151">
        <f>(tr.4!F1153-tr.4!$F$3)/tr.4!$F$5</f>
        <v>-0.27186754930973828</v>
      </c>
      <c r="G1151" s="6">
        <v>0</v>
      </c>
      <c r="H1151" s="6">
        <v>1</v>
      </c>
      <c r="I1151">
        <f>(tr.4!J1153-tr.4!$J$3)/tr.4!$J$5</f>
        <v>0.83333333333333337</v>
      </c>
      <c r="J1151">
        <v>1</v>
      </c>
      <c r="K1151">
        <f>(tr.4!L1153-tr.4!$L$3)/tr.4!$L$5</f>
        <v>-4.7099811827594353E-2</v>
      </c>
    </row>
    <row r="1152" spans="2:11" x14ac:dyDescent="0.35">
      <c r="B1152">
        <v>1148</v>
      </c>
      <c r="C1152">
        <v>182889</v>
      </c>
      <c r="D1152">
        <f>(tr.4!E1154-tr.4!$E$2)/tr.4!$E$4</f>
        <v>1.0527028712905526</v>
      </c>
      <c r="E1152">
        <f>(tr.4!F1154-tr.4!$F$3)/tr.4!$F$5</f>
        <v>0.59299731555512658</v>
      </c>
      <c r="G1152" s="6">
        <v>1</v>
      </c>
      <c r="H1152" s="6">
        <v>0</v>
      </c>
      <c r="I1152">
        <f>(tr.4!J1154-tr.4!$J$3)/tr.4!$J$5</f>
        <v>-1.1666666666666667</v>
      </c>
      <c r="J1152">
        <v>1</v>
      </c>
      <c r="K1152">
        <f>(tr.4!L1154-tr.4!$L$3)/tr.4!$L$5</f>
        <v>-0.14767418881055358</v>
      </c>
    </row>
    <row r="1153" spans="2:11" x14ac:dyDescent="0.35">
      <c r="B1153">
        <v>1149</v>
      </c>
      <c r="C1153">
        <v>118032</v>
      </c>
      <c r="D1153">
        <f>(tr.4!E1155-tr.4!$E$2)/tr.4!$E$4</f>
        <v>-0.77582778201778524</v>
      </c>
      <c r="E1153">
        <f>(tr.4!F1155-tr.4!$F$3)/tr.4!$F$5</f>
        <v>-0.4880837655259545</v>
      </c>
      <c r="G1153" s="6">
        <v>1</v>
      </c>
      <c r="H1153" s="6">
        <v>1</v>
      </c>
      <c r="I1153">
        <f>(tr.4!J1155-tr.4!$J$3)/tr.4!$J$5</f>
        <v>0.83333333333333337</v>
      </c>
      <c r="J1153">
        <v>1</v>
      </c>
      <c r="K1153">
        <f>(tr.4!L1155-tr.4!$L$3)/tr.4!$L$5</f>
        <v>-0.78287363752166761</v>
      </c>
    </row>
    <row r="1154" spans="2:11" x14ac:dyDescent="0.35">
      <c r="B1154">
        <v>1150</v>
      </c>
      <c r="C1154">
        <v>160839</v>
      </c>
      <c r="D1154">
        <f>(tr.4!E1156-tr.4!$E$2)/tr.4!$E$4</f>
        <v>0.33912993341412812</v>
      </c>
      <c r="E1154">
        <f>(tr.4!F1156-tr.4!$F$3)/tr.4!$F$5</f>
        <v>0.21461893717674821</v>
      </c>
      <c r="G1154" s="6">
        <v>0</v>
      </c>
      <c r="H1154" s="6">
        <v>1</v>
      </c>
      <c r="I1154">
        <f>(tr.4!J1156-tr.4!$J$3)/tr.4!$J$5</f>
        <v>0</v>
      </c>
      <c r="J1154">
        <v>1</v>
      </c>
      <c r="K1154">
        <f>(tr.4!L1156-tr.4!$L$3)/tr.4!$L$5</f>
        <v>0.18683307679935035</v>
      </c>
    </row>
    <row r="1155" spans="2:11" x14ac:dyDescent="0.35">
      <c r="B1155">
        <v>1151</v>
      </c>
      <c r="C1155">
        <v>105266</v>
      </c>
      <c r="D1155">
        <f>(tr.4!E1157-tr.4!$E$2)/tr.4!$E$4</f>
        <v>0.74051471096961696</v>
      </c>
      <c r="E1155">
        <f>(tr.4!F1157-tr.4!$F$3)/tr.4!$F$5</f>
        <v>0.45786218041999144</v>
      </c>
      <c r="G1155" s="6">
        <v>0</v>
      </c>
      <c r="H1155" s="6">
        <v>0</v>
      </c>
      <c r="I1155">
        <f>(tr.4!J1157-tr.4!$J$3)/tr.4!$J$5</f>
        <v>-0.16666666666666666</v>
      </c>
      <c r="J1155">
        <v>1</v>
      </c>
      <c r="K1155">
        <f>(tr.4!L1157-tr.4!$L$3)/tr.4!$L$5</f>
        <v>-0.10414778430025087</v>
      </c>
    </row>
    <row r="1156" spans="2:11" x14ac:dyDescent="0.35">
      <c r="B1156">
        <v>1152</v>
      </c>
      <c r="C1156">
        <v>130663</v>
      </c>
      <c r="D1156">
        <f>(tr.4!E1158-tr.4!$E$2)/tr.4!$E$4</f>
        <v>-0.50823793031412601</v>
      </c>
      <c r="E1156">
        <f>(tr.4!F1158-tr.4!$F$3)/tr.4!$F$5</f>
        <v>-0.29889457633676531</v>
      </c>
      <c r="G1156" s="6">
        <v>1</v>
      </c>
      <c r="H1156" s="6">
        <v>0</v>
      </c>
      <c r="I1156">
        <f>(tr.4!J1158-tr.4!$J$3)/tr.4!$J$5</f>
        <v>0</v>
      </c>
      <c r="J1156">
        <v>1</v>
      </c>
      <c r="K1156">
        <f>(tr.4!L1158-tr.4!$L$3)/tr.4!$L$5</f>
        <v>7.2497786450379131E-2</v>
      </c>
    </row>
    <row r="1157" spans="2:11" x14ac:dyDescent="0.35">
      <c r="B1157">
        <v>1153</v>
      </c>
      <c r="C1157">
        <v>140220</v>
      </c>
      <c r="D1157">
        <f>(tr.4!E1159-tr.4!$E$2)/tr.4!$E$4</f>
        <v>-1.1326142509559975</v>
      </c>
      <c r="E1157">
        <f>(tr.4!F1159-tr.4!$F$3)/tr.4!$F$5</f>
        <v>-0.65024592768811662</v>
      </c>
      <c r="G1157" s="6">
        <v>0</v>
      </c>
      <c r="H1157" s="6">
        <v>0</v>
      </c>
      <c r="I1157">
        <f>(tr.4!J1159-tr.4!$J$3)/tr.4!$J$5</f>
        <v>1</v>
      </c>
      <c r="J1157">
        <v>1</v>
      </c>
      <c r="K1157">
        <f>(tr.4!L1159-tr.4!$L$3)/tr.4!$L$5</f>
        <v>-0.57894000631957598</v>
      </c>
    </row>
    <row r="1158" spans="2:11" x14ac:dyDescent="0.35">
      <c r="B1158">
        <v>1154</v>
      </c>
      <c r="C1158">
        <v>179112</v>
      </c>
      <c r="D1158">
        <f>(tr.4!E1160-tr.4!$E$2)/tr.4!$E$4</f>
        <v>2.6136436728952313</v>
      </c>
      <c r="E1158">
        <f>(tr.4!F1160-tr.4!$F$3)/tr.4!$F$5</f>
        <v>-0.4880837655259545</v>
      </c>
      <c r="G1158" s="6">
        <v>1</v>
      </c>
      <c r="H1158" s="6">
        <v>1</v>
      </c>
      <c r="I1158">
        <f>(tr.4!J1160-tr.4!$J$3)/tr.4!$J$5</f>
        <v>-0.5</v>
      </c>
      <c r="J1158">
        <v>1</v>
      </c>
      <c r="K1158">
        <f>(tr.4!L1160-tr.4!$L$3)/tr.4!$L$5</f>
        <v>0.5130297117864494</v>
      </c>
    </row>
    <row r="1159" spans="2:11" x14ac:dyDescent="0.35">
      <c r="B1159">
        <v>1155</v>
      </c>
      <c r="C1159">
        <v>128090</v>
      </c>
      <c r="D1159">
        <f>(tr.4!E1161-tr.4!$E$2)/tr.4!$E$4</f>
        <v>3.3718149193889322</v>
      </c>
      <c r="E1159">
        <f>(tr.4!F1161-tr.4!$F$3)/tr.4!$F$5</f>
        <v>0.16056488312269415</v>
      </c>
      <c r="G1159" s="6">
        <v>1</v>
      </c>
      <c r="H1159" s="6">
        <v>1</v>
      </c>
      <c r="I1159">
        <f>(tr.4!J1161-tr.4!$J$3)/tr.4!$J$5</f>
        <v>-0.83333333333333337</v>
      </c>
      <c r="J1159">
        <v>0</v>
      </c>
      <c r="K1159">
        <f>(tr.4!L1161-tr.4!$L$3)/tr.4!$L$5</f>
        <v>1.5262360271875226</v>
      </c>
    </row>
    <row r="1160" spans="2:11" x14ac:dyDescent="0.35">
      <c r="B1160">
        <v>1156</v>
      </c>
      <c r="C1160">
        <v>124356</v>
      </c>
      <c r="D1160">
        <f>(tr.4!E1162-tr.4!$E$2)/tr.4!$E$4</f>
        <v>-1.1326142509559975</v>
      </c>
      <c r="E1160">
        <f>(tr.4!F1162-tr.4!$F$3)/tr.4!$F$5</f>
        <v>-0.65024592768811662</v>
      </c>
      <c r="G1160" s="6">
        <v>0</v>
      </c>
      <c r="H1160" s="6">
        <v>0</v>
      </c>
      <c r="I1160">
        <f>(tr.4!J1162-tr.4!$J$3)/tr.4!$J$5</f>
        <v>0.5</v>
      </c>
      <c r="J1160">
        <v>1</v>
      </c>
      <c r="K1160">
        <f>(tr.4!L1162-tr.4!$L$3)/tr.4!$L$5</f>
        <v>-0.48257198205089286</v>
      </c>
    </row>
    <row r="1161" spans="2:11" x14ac:dyDescent="0.35">
      <c r="B1161">
        <v>1157</v>
      </c>
      <c r="C1161">
        <v>158277</v>
      </c>
      <c r="D1161">
        <f>(tr.4!E1163-tr.4!$E$2)/tr.4!$E$4</f>
        <v>0.74051471096961696</v>
      </c>
      <c r="E1161">
        <f>(tr.4!F1163-tr.4!$F$3)/tr.4!$F$5</f>
        <v>0.91891891891891897</v>
      </c>
      <c r="G1161" s="6">
        <v>0</v>
      </c>
      <c r="H1161" s="6">
        <v>0</v>
      </c>
      <c r="I1161">
        <f>(tr.4!J1163-tr.4!$J$3)/tr.4!$J$5</f>
        <v>0.16666666666666666</v>
      </c>
      <c r="J1161">
        <v>1</v>
      </c>
      <c r="K1161">
        <f>(tr.4!L1163-tr.4!$L$3)/tr.4!$L$5</f>
        <v>-0.77694821480436127</v>
      </c>
    </row>
    <row r="1162" spans="2:11" x14ac:dyDescent="0.35">
      <c r="B1162">
        <v>1158</v>
      </c>
      <c r="C1162">
        <v>112151</v>
      </c>
      <c r="D1162">
        <f>(tr.4!E1164-tr.4!$E$2)/tr.4!$E$4</f>
        <v>1.0527028712905526</v>
      </c>
      <c r="E1162">
        <f>(tr.4!F1164-tr.4!$F$3)/tr.4!$F$5</f>
        <v>0.64705136960918064</v>
      </c>
      <c r="G1162" s="6">
        <v>0</v>
      </c>
      <c r="H1162" s="6">
        <v>1</v>
      </c>
      <c r="I1162">
        <f>(tr.4!J1164-tr.4!$J$3)/tr.4!$J$5</f>
        <v>-0.5</v>
      </c>
      <c r="J1162">
        <v>1</v>
      </c>
      <c r="K1162">
        <f>(tr.4!L1164-tr.4!$L$3)/tr.4!$L$5</f>
        <v>-1.0519983061699698</v>
      </c>
    </row>
    <row r="1163" spans="2:11" x14ac:dyDescent="0.35">
      <c r="B1163">
        <v>1159</v>
      </c>
      <c r="C1163">
        <v>187024</v>
      </c>
      <c r="D1163">
        <f>(tr.4!E1165-tr.4!$E$2)/tr.4!$E$4</f>
        <v>-0.37444300446229639</v>
      </c>
      <c r="E1163">
        <f>(tr.4!F1165-tr.4!$F$3)/tr.4!$F$5</f>
        <v>-0.27186754930973828</v>
      </c>
      <c r="G1163" s="6">
        <v>1</v>
      </c>
      <c r="H1163" s="6">
        <v>0</v>
      </c>
      <c r="I1163">
        <f>(tr.4!J1165-tr.4!$J$3)/tr.4!$J$5</f>
        <v>0.33333333333333331</v>
      </c>
      <c r="J1163">
        <v>1</v>
      </c>
      <c r="K1163">
        <f>(tr.4!L1165-tr.4!$L$3)/tr.4!$L$5</f>
        <v>-0.4887155148784505</v>
      </c>
    </row>
    <row r="1164" spans="2:11" x14ac:dyDescent="0.35">
      <c r="B1164">
        <v>1160</v>
      </c>
      <c r="C1164">
        <v>128963</v>
      </c>
      <c r="D1164">
        <f>(tr.4!E1166-tr.4!$E$2)/tr.4!$E$4</f>
        <v>-1.1326142509559975</v>
      </c>
      <c r="E1164">
        <f>(tr.4!F1166-tr.4!$F$3)/tr.4!$F$5</f>
        <v>-0.65024592768811662</v>
      </c>
      <c r="G1164" s="6">
        <v>0</v>
      </c>
      <c r="H1164" s="6">
        <v>1</v>
      </c>
      <c r="I1164">
        <f>(tr.4!J1166-tr.4!$J$3)/tr.4!$J$5</f>
        <v>0.5</v>
      </c>
      <c r="J1164">
        <v>0</v>
      </c>
      <c r="K1164">
        <f>(tr.4!L1166-tr.4!$L$3)/tr.4!$L$5</f>
        <v>0.66705734437944053</v>
      </c>
    </row>
    <row r="1165" spans="2:11" x14ac:dyDescent="0.35">
      <c r="B1165">
        <v>1161</v>
      </c>
      <c r="C1165">
        <v>170778</v>
      </c>
      <c r="D1165">
        <f>(tr.4!E1167-tr.4!$E$2)/tr.4!$E$4</f>
        <v>1.1418994885251057</v>
      </c>
      <c r="E1165">
        <f>(tr.4!F1167-tr.4!$F$3)/tr.4!$F$5</f>
        <v>1.1621621621621621</v>
      </c>
      <c r="G1165" s="6">
        <v>1</v>
      </c>
      <c r="H1165" s="6">
        <v>1</v>
      </c>
      <c r="I1165">
        <f>(tr.4!J1167-tr.4!$J$3)/tr.4!$J$5</f>
        <v>1</v>
      </c>
      <c r="J1165">
        <v>1</v>
      </c>
      <c r="K1165">
        <f>(tr.4!L1167-tr.4!$L$3)/tr.4!$L$5</f>
        <v>0.41579943095583027</v>
      </c>
    </row>
    <row r="1166" spans="2:11" x14ac:dyDescent="0.35">
      <c r="B1166">
        <v>1162</v>
      </c>
      <c r="C1166">
        <v>145159</v>
      </c>
      <c r="D1166">
        <f>(tr.4!E1168-tr.4!$E$2)/tr.4!$E$4</f>
        <v>0.7851130195868935</v>
      </c>
      <c r="E1166">
        <f>(tr.4!F1168-tr.4!$F$3)/tr.4!$F$5</f>
        <v>0.51191623447404555</v>
      </c>
      <c r="G1166" s="6">
        <v>1</v>
      </c>
      <c r="H1166" s="6">
        <v>1</v>
      </c>
      <c r="I1166">
        <f>(tr.4!J1168-tr.4!$J$3)/tr.4!$J$5</f>
        <v>-0.83333333333333337</v>
      </c>
      <c r="J1166">
        <v>1</v>
      </c>
      <c r="K1166">
        <f>(tr.4!L1168-tr.4!$L$3)/tr.4!$L$5</f>
        <v>0.32632950956787093</v>
      </c>
    </row>
    <row r="1167" spans="2:11" x14ac:dyDescent="0.35">
      <c r="B1167">
        <v>1163</v>
      </c>
      <c r="C1167">
        <v>175900</v>
      </c>
      <c r="D1167">
        <f>(tr.4!E1169-tr.4!$E$2)/tr.4!$E$4</f>
        <v>-0.28524638722774337</v>
      </c>
      <c r="E1167">
        <f>(tr.4!F1169-tr.4!$F$3)/tr.4!$F$5</f>
        <v>-0.10970538714757612</v>
      </c>
      <c r="G1167" s="6">
        <v>0</v>
      </c>
      <c r="H1167" s="6">
        <v>0</v>
      </c>
      <c r="I1167">
        <f>(tr.4!J1169-tr.4!$J$3)/tr.4!$J$5</f>
        <v>-1</v>
      </c>
      <c r="J1167">
        <v>0</v>
      </c>
      <c r="K1167">
        <f>(tr.4!L1169-tr.4!$L$3)/tr.4!$L$5</f>
        <v>0.90181320726832603</v>
      </c>
    </row>
    <row r="1168" spans="2:11" x14ac:dyDescent="0.35">
      <c r="B1168">
        <v>1164</v>
      </c>
      <c r="C1168">
        <v>114484</v>
      </c>
      <c r="D1168">
        <f>(tr.4!E1170-tr.4!$E$2)/tr.4!$E$4</f>
        <v>-0.37444300446229639</v>
      </c>
      <c r="E1168">
        <f>(tr.4!F1170-tr.4!$F$3)/tr.4!$F$5</f>
        <v>-0.19078646822865719</v>
      </c>
      <c r="G1168" s="6">
        <v>1</v>
      </c>
      <c r="H1168" s="6">
        <v>1</v>
      </c>
      <c r="I1168">
        <f>(tr.4!J1170-tr.4!$J$3)/tr.4!$J$5</f>
        <v>-0.16666666666666666</v>
      </c>
      <c r="J1168">
        <v>1</v>
      </c>
      <c r="K1168">
        <f>(tr.4!L1170-tr.4!$L$3)/tr.4!$L$5</f>
        <v>0.54175166369892525</v>
      </c>
    </row>
    <row r="1169" spans="2:11" x14ac:dyDescent="0.35">
      <c r="B1169">
        <v>1165</v>
      </c>
      <c r="C1169">
        <v>101150</v>
      </c>
      <c r="D1169">
        <f>(tr.4!E1171-tr.4!$E$2)/tr.4!$E$4</f>
        <v>2.7920369073643374</v>
      </c>
      <c r="E1169">
        <f>(tr.4!F1171-tr.4!$F$3)/tr.4!$F$5</f>
        <v>2.1621621621621623</v>
      </c>
      <c r="G1169" s="6">
        <v>0</v>
      </c>
      <c r="H1169" s="6">
        <v>1</v>
      </c>
      <c r="I1169">
        <f>(tr.4!J1171-tr.4!$J$3)/tr.4!$J$5</f>
        <v>-1.5</v>
      </c>
      <c r="J1169">
        <v>1</v>
      </c>
      <c r="K1169">
        <f>(tr.4!L1171-tr.4!$L$3)/tr.4!$L$5</f>
        <v>0.42462699061293402</v>
      </c>
    </row>
    <row r="1170" spans="2:11" x14ac:dyDescent="0.35">
      <c r="B1170">
        <v>1166</v>
      </c>
      <c r="C1170">
        <v>177031</v>
      </c>
      <c r="D1170">
        <f>(tr.4!E1172-tr.4!$E$2)/tr.4!$E$4</f>
        <v>1.0973011799078292</v>
      </c>
      <c r="E1170">
        <f>(tr.4!F1172-tr.4!$F$3)/tr.4!$F$5</f>
        <v>1.1351351351351351</v>
      </c>
      <c r="G1170" s="6">
        <v>1</v>
      </c>
      <c r="H1170" s="6">
        <v>0</v>
      </c>
      <c r="I1170">
        <f>(tr.4!J1172-tr.4!$J$3)/tr.4!$J$5</f>
        <v>1</v>
      </c>
      <c r="J1170">
        <v>1</v>
      </c>
      <c r="K1170">
        <f>(tr.4!L1172-tr.4!$L$3)/tr.4!$L$5</f>
        <v>-0.53040484451097558</v>
      </c>
    </row>
    <row r="1171" spans="2:11" x14ac:dyDescent="0.35">
      <c r="B1171">
        <v>1167</v>
      </c>
      <c r="C1171">
        <v>130843</v>
      </c>
      <c r="D1171">
        <f>(tr.4!E1173-tr.4!$E$2)/tr.4!$E$4</f>
        <v>7.1540081710468925E-2</v>
      </c>
      <c r="E1171">
        <f>(tr.4!F1173-tr.4!$F$3)/tr.4!$F$5</f>
        <v>2.5429747987559023E-2</v>
      </c>
      <c r="G1171" s="6">
        <v>1</v>
      </c>
      <c r="H1171" s="6">
        <v>0</v>
      </c>
      <c r="I1171">
        <f>(tr.4!J1173-tr.4!$J$3)/tr.4!$J$5</f>
        <v>0.5</v>
      </c>
      <c r="J1171">
        <v>1</v>
      </c>
      <c r="K1171">
        <f>(tr.4!L1173-tr.4!$L$3)/tr.4!$L$5</f>
        <v>1.9912021784289973E-3</v>
      </c>
    </row>
    <row r="1172" spans="2:11" x14ac:dyDescent="0.35">
      <c r="B1172">
        <v>1168</v>
      </c>
      <c r="C1172">
        <v>155786</v>
      </c>
      <c r="D1172">
        <f>(tr.4!E1174-tr.4!$E$2)/tr.4!$E$4</f>
        <v>0.69591640235234042</v>
      </c>
      <c r="E1172">
        <f>(tr.4!F1174-tr.4!$F$3)/tr.4!$F$5</f>
        <v>0.43083515339296441</v>
      </c>
      <c r="G1172" s="6">
        <v>1</v>
      </c>
      <c r="H1172" s="6">
        <v>1</v>
      </c>
      <c r="I1172">
        <f>(tr.4!J1174-tr.4!$J$3)/tr.4!$J$5</f>
        <v>0.5</v>
      </c>
      <c r="J1172">
        <v>1</v>
      </c>
      <c r="K1172">
        <f>(tr.4!L1174-tr.4!$L$3)/tr.4!$L$5</f>
        <v>0.12588092513244584</v>
      </c>
    </row>
    <row r="1173" spans="2:11" x14ac:dyDescent="0.35">
      <c r="B1173">
        <v>1169</v>
      </c>
      <c r="C1173">
        <v>188178</v>
      </c>
      <c r="D1173">
        <f>(tr.4!E1175-tr.4!$E$2)/tr.4!$E$4</f>
        <v>1.0527028712905526</v>
      </c>
      <c r="E1173">
        <f>(tr.4!F1175-tr.4!$F$3)/tr.4!$F$5</f>
        <v>0.64705136960918064</v>
      </c>
      <c r="G1173" s="6">
        <v>0</v>
      </c>
      <c r="H1173" s="6">
        <v>1</v>
      </c>
      <c r="I1173">
        <f>(tr.4!J1175-tr.4!$J$3)/tr.4!$J$5</f>
        <v>0.83333333333333337</v>
      </c>
      <c r="J1173">
        <v>1</v>
      </c>
      <c r="K1173">
        <f>(tr.4!L1175-tr.4!$L$3)/tr.4!$L$5</f>
        <v>-1.2284088823722403</v>
      </c>
    </row>
    <row r="1174" spans="2:11" x14ac:dyDescent="0.35">
      <c r="B1174">
        <v>1170</v>
      </c>
      <c r="C1174">
        <v>143075</v>
      </c>
      <c r="D1174">
        <f>(tr.4!E1176-tr.4!$E$2)/tr.4!$E$4</f>
        <v>0.7851130195868935</v>
      </c>
      <c r="E1174">
        <f>(tr.4!F1176-tr.4!$F$3)/tr.4!$F$5</f>
        <v>0.43083515339296441</v>
      </c>
      <c r="G1174" s="6">
        <v>0</v>
      </c>
      <c r="H1174" s="6">
        <v>0</v>
      </c>
      <c r="I1174">
        <f>(tr.4!J1176-tr.4!$J$3)/tr.4!$J$5</f>
        <v>-1.3333333333333333</v>
      </c>
      <c r="J1174">
        <v>1</v>
      </c>
      <c r="K1174">
        <f>(tr.4!L1176-tr.4!$L$3)/tr.4!$L$5</f>
        <v>-0.79534334814221763</v>
      </c>
    </row>
    <row r="1175" spans="2:11" x14ac:dyDescent="0.35">
      <c r="B1175">
        <v>1171</v>
      </c>
      <c r="C1175">
        <v>176110</v>
      </c>
      <c r="D1175">
        <f>(tr.4!E1177-tr.4!$E$2)/tr.4!$E$4</f>
        <v>0.24993331617957507</v>
      </c>
      <c r="E1175">
        <f>(tr.4!F1177-tr.4!$F$3)/tr.4!$F$5</f>
        <v>0.10651082906864011</v>
      </c>
      <c r="G1175" s="6">
        <v>1</v>
      </c>
      <c r="H1175" s="6">
        <v>0</v>
      </c>
      <c r="I1175">
        <f>(tr.4!J1177-tr.4!$J$3)/tr.4!$J$5</f>
        <v>0</v>
      </c>
      <c r="J1175">
        <v>1</v>
      </c>
      <c r="K1175">
        <f>(tr.4!L1177-tr.4!$L$3)/tr.4!$L$5</f>
        <v>0.2584082663898094</v>
      </c>
    </row>
    <row r="1176" spans="2:11" x14ac:dyDescent="0.35">
      <c r="B1176">
        <v>1172</v>
      </c>
      <c r="C1176">
        <v>136113</v>
      </c>
      <c r="D1176">
        <f>(tr.4!E1178-tr.4!$E$2)/tr.4!$E$4</f>
        <v>-0.28524638722774337</v>
      </c>
      <c r="E1176">
        <f>(tr.4!F1178-tr.4!$F$3)/tr.4!$F$5</f>
        <v>-0.19078646822865719</v>
      </c>
      <c r="G1176" s="6">
        <v>1</v>
      </c>
      <c r="H1176" s="6">
        <v>1</v>
      </c>
      <c r="I1176">
        <f>(tr.4!J1178-tr.4!$J$3)/tr.4!$J$5</f>
        <v>-0.16666666666666666</v>
      </c>
      <c r="J1176">
        <v>1</v>
      </c>
      <c r="K1176">
        <f>(tr.4!L1178-tr.4!$L$3)/tr.4!$L$5</f>
        <v>0.42333064137550153</v>
      </c>
    </row>
    <row r="1177" spans="2:11" x14ac:dyDescent="0.35">
      <c r="B1177">
        <v>1173</v>
      </c>
      <c r="C1177">
        <v>128342</v>
      </c>
      <c r="D1177">
        <f>(tr.4!E1179-tr.4!$E$2)/tr.4!$E$4</f>
        <v>-0.50823793031412601</v>
      </c>
      <c r="E1177">
        <f>(tr.4!F1179-tr.4!$F$3)/tr.4!$F$5</f>
        <v>-0.32592160336379233</v>
      </c>
      <c r="G1177" s="6">
        <v>1</v>
      </c>
      <c r="H1177" s="6">
        <v>1</v>
      </c>
      <c r="I1177">
        <f>(tr.4!J1179-tr.4!$J$3)/tr.4!$J$5</f>
        <v>-1.1666666666666667</v>
      </c>
      <c r="J1177">
        <v>0</v>
      </c>
      <c r="K1177">
        <f>(tr.4!L1179-tr.4!$L$3)/tr.4!$L$5</f>
        <v>1.6222022523075075</v>
      </c>
    </row>
    <row r="1178" spans="2:11" x14ac:dyDescent="0.35">
      <c r="B1178">
        <v>1174</v>
      </c>
      <c r="C1178">
        <v>152556</v>
      </c>
      <c r="D1178">
        <f>(tr.4!E1180-tr.4!$E$2)/tr.4!$E$4</f>
        <v>-0.28524638722774337</v>
      </c>
      <c r="E1178">
        <f>(tr.4!F1180-tr.4!$F$3)/tr.4!$F$5</f>
        <v>-0.13673241417460313</v>
      </c>
      <c r="G1178" s="6">
        <v>1</v>
      </c>
      <c r="H1178" s="6">
        <v>1</v>
      </c>
      <c r="I1178">
        <f>(tr.4!J1180-tr.4!$J$3)/tr.4!$J$5</f>
        <v>0.16666666666666666</v>
      </c>
      <c r="J1178">
        <v>0</v>
      </c>
      <c r="K1178">
        <f>(tr.4!L1180-tr.4!$L$3)/tr.4!$L$5</f>
        <v>0.68969708760037363</v>
      </c>
    </row>
    <row r="1179" spans="2:11" x14ac:dyDescent="0.35">
      <c r="B1179">
        <v>1175</v>
      </c>
      <c r="C1179">
        <v>118669</v>
      </c>
      <c r="D1179">
        <f>(tr.4!E1181-tr.4!$E$2)/tr.4!$E$4</f>
        <v>-0.50823793031412601</v>
      </c>
      <c r="E1179">
        <f>(tr.4!F1181-tr.4!$F$3)/tr.4!$F$5</f>
        <v>-0.35294863039081936</v>
      </c>
      <c r="G1179" s="6">
        <v>1</v>
      </c>
      <c r="H1179" s="6">
        <v>1</v>
      </c>
      <c r="I1179">
        <f>(tr.4!J1181-tr.4!$J$3)/tr.4!$J$5</f>
        <v>0.5</v>
      </c>
      <c r="J1179">
        <v>1</v>
      </c>
      <c r="K1179">
        <f>(tr.4!L1181-tr.4!$L$3)/tr.4!$L$5</f>
        <v>-0.4362466549463152</v>
      </c>
    </row>
    <row r="1180" spans="2:11" x14ac:dyDescent="0.35">
      <c r="B1180">
        <v>1176</v>
      </c>
      <c r="C1180">
        <v>188783</v>
      </c>
      <c r="D1180">
        <f>(tr.4!E1182-tr.4!$E$2)/tr.4!$E$4</f>
        <v>-1.1772125595732741</v>
      </c>
      <c r="E1180">
        <f>(tr.4!F1182-tr.4!$F$3)/tr.4!$F$5</f>
        <v>-0.65024592768811662</v>
      </c>
      <c r="G1180" s="6">
        <v>0</v>
      </c>
      <c r="H1180" s="6">
        <v>0</v>
      </c>
      <c r="I1180">
        <f>(tr.4!J1182-tr.4!$J$3)/tr.4!$J$5</f>
        <v>0.66666666666666663</v>
      </c>
      <c r="J1180">
        <v>1</v>
      </c>
      <c r="K1180">
        <f>(tr.4!L1182-tr.4!$L$3)/tr.4!$L$5</f>
        <v>-7.3535544639317982E-2</v>
      </c>
    </row>
    <row r="1181" spans="2:11" x14ac:dyDescent="0.35">
      <c r="B1181">
        <v>1177</v>
      </c>
      <c r="C1181">
        <v>169141</v>
      </c>
      <c r="D1181">
        <f>(tr.4!E1183-tr.4!$E$2)/tr.4!$E$4</f>
        <v>-0.99881932510416793</v>
      </c>
      <c r="E1181">
        <f>(tr.4!F1183-tr.4!$F$3)/tr.4!$F$5</f>
        <v>-0.54213781958000851</v>
      </c>
      <c r="G1181" s="6">
        <v>0</v>
      </c>
      <c r="H1181" s="6">
        <v>0</v>
      </c>
      <c r="I1181">
        <f>(tr.4!J1183-tr.4!$J$3)/tr.4!$J$5</f>
        <v>0.33333333333333331</v>
      </c>
      <c r="J1181">
        <v>1</v>
      </c>
      <c r="K1181">
        <f>(tr.4!L1183-tr.4!$L$3)/tr.4!$L$5</f>
        <v>-0.60348747626319466</v>
      </c>
    </row>
    <row r="1182" spans="2:11" x14ac:dyDescent="0.35">
      <c r="B1182">
        <v>1178</v>
      </c>
      <c r="C1182">
        <v>135039</v>
      </c>
      <c r="D1182">
        <f>(tr.4!E1184-tr.4!$E$2)/tr.4!$E$4</f>
        <v>-1.088015942338721</v>
      </c>
      <c r="E1182">
        <f>(tr.4!F1184-tr.4!$F$3)/tr.4!$F$5</f>
        <v>-0.59619187363406256</v>
      </c>
      <c r="G1182" s="6">
        <v>0</v>
      </c>
      <c r="H1182" s="6">
        <v>0</v>
      </c>
      <c r="I1182">
        <f>(tr.4!J1184-tr.4!$J$3)/tr.4!$J$5</f>
        <v>0.83333333333333337</v>
      </c>
      <c r="J1182">
        <v>1</v>
      </c>
      <c r="K1182">
        <f>(tr.4!L1184-tr.4!$L$3)/tr.4!$L$5</f>
        <v>0.27234672785684855</v>
      </c>
    </row>
    <row r="1183" spans="2:11" x14ac:dyDescent="0.35">
      <c r="B1183">
        <v>1179</v>
      </c>
      <c r="C1183">
        <v>195858</v>
      </c>
      <c r="D1183">
        <f>(tr.4!E1185-tr.4!$E$2)/tr.4!$E$4</f>
        <v>-1.1326142509559975</v>
      </c>
      <c r="E1183">
        <f>(tr.4!F1185-tr.4!$F$3)/tr.4!$F$5</f>
        <v>-0.65024592768811662</v>
      </c>
      <c r="G1183" s="6">
        <v>0</v>
      </c>
      <c r="H1183" s="6">
        <v>1</v>
      </c>
      <c r="I1183">
        <f>(tr.4!J1185-tr.4!$J$3)/tr.4!$J$5</f>
        <v>0.83333333333333337</v>
      </c>
      <c r="J1183">
        <v>1</v>
      </c>
      <c r="K1183">
        <f>(tr.4!L1185-tr.4!$L$3)/tr.4!$L$5</f>
        <v>-0.41160331250585958</v>
      </c>
    </row>
    <row r="1184" spans="2:11" x14ac:dyDescent="0.35">
      <c r="B1184">
        <v>1180</v>
      </c>
      <c r="C1184">
        <v>157143</v>
      </c>
      <c r="D1184">
        <f>(tr.4!E1186-tr.4!$E$2)/tr.4!$E$4</f>
        <v>0.87430963682144658</v>
      </c>
      <c r="E1184">
        <f>(tr.4!F1186-tr.4!$F$3)/tr.4!$F$5</f>
        <v>0.56597028852809961</v>
      </c>
      <c r="G1184" s="6">
        <v>0</v>
      </c>
      <c r="H1184" s="6">
        <v>0</v>
      </c>
      <c r="I1184">
        <f>(tr.4!J1186-tr.4!$J$3)/tr.4!$J$5</f>
        <v>-0.16666666666666666</v>
      </c>
      <c r="J1184">
        <v>1</v>
      </c>
      <c r="K1184">
        <f>(tr.4!L1186-tr.4!$L$3)/tr.4!$L$5</f>
        <v>-0.71743481241713436</v>
      </c>
    </row>
    <row r="1185" spans="2:11" x14ac:dyDescent="0.35">
      <c r="B1185">
        <v>1181</v>
      </c>
      <c r="C1185">
        <v>128673</v>
      </c>
      <c r="D1185">
        <f>(tr.4!E1187-tr.4!$E$2)/tr.4!$E$4</f>
        <v>1.1864977971423822</v>
      </c>
      <c r="E1185">
        <f>(tr.4!F1187-tr.4!$F$3)/tr.4!$F$5</f>
        <v>0.72813245069026178</v>
      </c>
      <c r="G1185" s="6">
        <v>1</v>
      </c>
      <c r="H1185" s="6">
        <v>0</v>
      </c>
      <c r="I1185">
        <f>(tr.4!J1187-tr.4!$J$3)/tr.4!$J$5</f>
        <v>0.16666666666666666</v>
      </c>
      <c r="J1185">
        <v>1</v>
      </c>
      <c r="K1185">
        <f>(tr.4!L1187-tr.4!$L$3)/tr.4!$L$5</f>
        <v>-0.27888861772592444</v>
      </c>
    </row>
    <row r="1186" spans="2:11" x14ac:dyDescent="0.35">
      <c r="B1186">
        <v>1182</v>
      </c>
      <c r="C1186">
        <v>165410</v>
      </c>
      <c r="D1186">
        <f>(tr.4!E1188-tr.4!$E$2)/tr.4!$E$4</f>
        <v>-0.99881932510416793</v>
      </c>
      <c r="E1186">
        <f>(tr.4!F1188-tr.4!$F$3)/tr.4!$F$5</f>
        <v>-0.59619187363406256</v>
      </c>
      <c r="G1186" s="6">
        <v>0</v>
      </c>
      <c r="H1186" s="6">
        <v>0</v>
      </c>
      <c r="I1186">
        <f>(tr.4!J1188-tr.4!$J$3)/tr.4!$J$5</f>
        <v>-1</v>
      </c>
      <c r="J1186">
        <v>0</v>
      </c>
      <c r="K1186">
        <f>(tr.4!L1188-tr.4!$L$3)/tr.4!$L$5</f>
        <v>1.8229967669992211</v>
      </c>
    </row>
    <row r="1187" spans="2:11" x14ac:dyDescent="0.35">
      <c r="B1187">
        <v>1183</v>
      </c>
      <c r="C1187">
        <v>130926</v>
      </c>
      <c r="D1187">
        <f>(tr.4!E1189-tr.4!$E$2)/tr.4!$E$4</f>
        <v>1.1864977971423822</v>
      </c>
      <c r="E1187">
        <f>(tr.4!F1189-tr.4!$F$3)/tr.4!$F$5</f>
        <v>0.67407839663620772</v>
      </c>
      <c r="G1187" s="6">
        <v>0</v>
      </c>
      <c r="H1187" s="6">
        <v>0</v>
      </c>
      <c r="I1187">
        <f>(tr.4!J1189-tr.4!$J$3)/tr.4!$J$5</f>
        <v>-0.66666666666666663</v>
      </c>
      <c r="J1187">
        <v>1</v>
      </c>
      <c r="K1187">
        <f>(tr.4!L1189-tr.4!$L$3)/tr.4!$L$5</f>
        <v>-1.1987497292353531</v>
      </c>
    </row>
    <row r="1188" spans="2:11" x14ac:dyDescent="0.35">
      <c r="B1188">
        <v>1184</v>
      </c>
      <c r="C1188">
        <v>188640</v>
      </c>
      <c r="D1188">
        <f>(tr.4!E1190-tr.4!$E$2)/tr.4!$E$4</f>
        <v>-1.8461871888324222</v>
      </c>
      <c r="E1188">
        <f>(tr.4!F1190-tr.4!$F$3)/tr.4!$F$5</f>
        <v>0.59299731555512658</v>
      </c>
      <c r="G1188" s="6">
        <v>1</v>
      </c>
      <c r="H1188" s="6">
        <v>1</v>
      </c>
      <c r="I1188">
        <f>(tr.4!J1190-tr.4!$J$3)/tr.4!$J$5</f>
        <v>-1.5</v>
      </c>
      <c r="J1188">
        <v>1</v>
      </c>
      <c r="K1188">
        <f>(tr.4!L1190-tr.4!$L$3)/tr.4!$L$5</f>
        <v>8.2663337037769805E-2</v>
      </c>
    </row>
    <row r="1189" spans="2:11" x14ac:dyDescent="0.35">
      <c r="B1189">
        <v>1185</v>
      </c>
      <c r="C1189">
        <v>191455</v>
      </c>
      <c r="D1189">
        <f>(tr.4!E1191-tr.4!$E$2)/tr.4!$E$4</f>
        <v>1.1864977971423822</v>
      </c>
      <c r="E1189">
        <f>(tr.4!F1191-tr.4!$F$3)/tr.4!$F$5</f>
        <v>0.72813245069026178</v>
      </c>
      <c r="G1189" s="6">
        <v>0</v>
      </c>
      <c r="H1189" s="6">
        <v>0</v>
      </c>
      <c r="I1189">
        <f>(tr.4!J1191-tr.4!$J$3)/tr.4!$J$5</f>
        <v>-0.83333333333333337</v>
      </c>
      <c r="J1189">
        <v>1</v>
      </c>
      <c r="K1189">
        <f>(tr.4!L1191-tr.4!$L$3)/tr.4!$L$5</f>
        <v>-1.0119201429584701</v>
      </c>
    </row>
    <row r="1190" spans="2:11" x14ac:dyDescent="0.35">
      <c r="B1190">
        <v>1186</v>
      </c>
      <c r="C1190">
        <v>146652</v>
      </c>
      <c r="D1190">
        <f>(tr.4!E1192-tr.4!$E$2)/tr.4!$E$4</f>
        <v>-0.86502439925233832</v>
      </c>
      <c r="E1190">
        <f>(tr.4!F1192-tr.4!$F$3)/tr.4!$F$5</f>
        <v>-0.4880837655259545</v>
      </c>
      <c r="G1190" s="6">
        <v>1</v>
      </c>
      <c r="H1190" s="6">
        <v>0</v>
      </c>
      <c r="I1190">
        <f>(tr.4!J1192-tr.4!$J$3)/tr.4!$J$5</f>
        <v>-0.33333333333333331</v>
      </c>
      <c r="J1190">
        <v>0</v>
      </c>
      <c r="K1190">
        <f>(tr.4!L1192-tr.4!$L$3)/tr.4!$L$5</f>
        <v>0.76153850368619236</v>
      </c>
    </row>
    <row r="1191" spans="2:11" x14ac:dyDescent="0.35">
      <c r="B1191">
        <v>1187</v>
      </c>
      <c r="C1191">
        <v>162681</v>
      </c>
      <c r="D1191">
        <f>(tr.4!E1193-tr.4!$E$2)/tr.4!$E$4</f>
        <v>-0.7312294734005087</v>
      </c>
      <c r="E1191">
        <f>(tr.4!F1193-tr.4!$F$3)/tr.4!$F$5</f>
        <v>-0.43402971147190045</v>
      </c>
      <c r="G1191" s="6">
        <v>0</v>
      </c>
      <c r="H1191" s="6">
        <v>1</v>
      </c>
      <c r="I1191">
        <f>(tr.4!J1193-tr.4!$J$3)/tr.4!$J$5</f>
        <v>-0.33333333333333331</v>
      </c>
      <c r="J1191">
        <v>1</v>
      </c>
      <c r="K1191">
        <f>(tr.4!L1193-tr.4!$L$3)/tr.4!$L$5</f>
        <v>0.51355199264202656</v>
      </c>
    </row>
    <row r="1192" spans="2:11" x14ac:dyDescent="0.35">
      <c r="B1192">
        <v>1188</v>
      </c>
      <c r="C1192">
        <v>154758</v>
      </c>
      <c r="D1192">
        <f>(tr.4!E1194-tr.4!$E$2)/tr.4!$E$4</f>
        <v>-1.1772125595732741</v>
      </c>
      <c r="E1192">
        <f>(tr.4!F1194-tr.4!$F$3)/tr.4!$F$5</f>
        <v>-0.24324324324324326</v>
      </c>
      <c r="G1192" s="6">
        <v>1</v>
      </c>
      <c r="H1192" s="6">
        <v>0</v>
      </c>
      <c r="I1192">
        <f>(tr.4!J1194-tr.4!$J$3)/tr.4!$J$5</f>
        <v>0.5</v>
      </c>
      <c r="J1192">
        <v>1</v>
      </c>
      <c r="K1192">
        <f>(tr.4!L1194-tr.4!$L$3)/tr.4!$L$5</f>
        <v>-0.30263336524181406</v>
      </c>
    </row>
    <row r="1193" spans="2:11" x14ac:dyDescent="0.35">
      <c r="B1193">
        <v>1189</v>
      </c>
      <c r="C1193">
        <v>147339</v>
      </c>
      <c r="D1193">
        <f>(tr.4!E1195-tr.4!$E$2)/tr.4!$E$4</f>
        <v>-0.77582778201778524</v>
      </c>
      <c r="E1193">
        <f>(tr.4!F1195-tr.4!$F$3)/tr.4!$F$5</f>
        <v>-0.4880837655259545</v>
      </c>
      <c r="G1193" s="6">
        <v>1</v>
      </c>
      <c r="H1193" s="6">
        <v>0</v>
      </c>
      <c r="I1193">
        <f>(tr.4!J1195-tr.4!$J$3)/tr.4!$J$5</f>
        <v>0.5</v>
      </c>
      <c r="J1193">
        <v>1</v>
      </c>
      <c r="K1193">
        <f>(tr.4!L1195-tr.4!$L$3)/tr.4!$L$5</f>
        <v>-0.55434895276791418</v>
      </c>
    </row>
    <row r="1194" spans="2:11" x14ac:dyDescent="0.35">
      <c r="B1194">
        <v>1190</v>
      </c>
      <c r="C1194">
        <v>156994</v>
      </c>
      <c r="D1194">
        <f>(tr.4!E1196-tr.4!$E$2)/tr.4!$E$4</f>
        <v>7.1540081710468925E-2</v>
      </c>
      <c r="E1194">
        <f>(tr.4!F1196-tr.4!$F$3)/tr.4!$F$5</f>
        <v>-1.5972790394680049E-3</v>
      </c>
      <c r="G1194" s="6">
        <v>0</v>
      </c>
      <c r="H1194" s="6">
        <v>1</v>
      </c>
      <c r="I1194">
        <f>(tr.4!J1196-tr.4!$J$3)/tr.4!$J$5</f>
        <v>0.33333333333333331</v>
      </c>
      <c r="J1194">
        <v>1</v>
      </c>
      <c r="K1194">
        <f>(tr.4!L1196-tr.4!$L$3)/tr.4!$L$5</f>
        <v>-0.43066567365839675</v>
      </c>
    </row>
    <row r="1195" spans="2:11" x14ac:dyDescent="0.35">
      <c r="B1195">
        <v>1191</v>
      </c>
      <c r="C1195">
        <v>108172</v>
      </c>
      <c r="D1195">
        <f>(tr.4!E1197-tr.4!$E$2)/tr.4!$E$4</f>
        <v>-0.2406480786104668</v>
      </c>
      <c r="E1195">
        <f>(tr.4!F1197-tr.4!$F$3)/tr.4!$F$5</f>
        <v>-0.16375944120163016</v>
      </c>
      <c r="G1195" s="6">
        <v>1</v>
      </c>
      <c r="H1195" s="6">
        <v>1</v>
      </c>
      <c r="I1195">
        <f>(tr.4!J1197-tr.4!$J$3)/tr.4!$J$5</f>
        <v>-1</v>
      </c>
      <c r="J1195">
        <v>0</v>
      </c>
      <c r="K1195">
        <f>(tr.4!L1197-tr.4!$L$3)/tr.4!$L$5</f>
        <v>1.118257103902301</v>
      </c>
    </row>
    <row r="1196" spans="2:11" x14ac:dyDescent="0.35">
      <c r="B1196">
        <v>1192</v>
      </c>
      <c r="C1196">
        <v>108934</v>
      </c>
      <c r="D1196">
        <f>(tr.4!E1198-tr.4!$E$2)/tr.4!$E$4</f>
        <v>1.0527028712905526</v>
      </c>
      <c r="E1196">
        <f>(tr.4!F1198-tr.4!$F$3)/tr.4!$F$5</f>
        <v>0.62002434258215366</v>
      </c>
      <c r="G1196" s="6">
        <v>0</v>
      </c>
      <c r="H1196" s="6">
        <v>1</v>
      </c>
      <c r="I1196">
        <f>(tr.4!J1198-tr.4!$J$3)/tr.4!$J$5</f>
        <v>0.16666666666666666</v>
      </c>
      <c r="J1196">
        <v>1</v>
      </c>
      <c r="K1196">
        <f>(tr.4!L1198-tr.4!$L$3)/tr.4!$L$5</f>
        <v>-0.40326305839493182</v>
      </c>
    </row>
    <row r="1197" spans="2:11" x14ac:dyDescent="0.35">
      <c r="B1197">
        <v>1193</v>
      </c>
      <c r="C1197">
        <v>189270</v>
      </c>
      <c r="D1197">
        <f>(tr.4!E1199-tr.4!$E$2)/tr.4!$E$4</f>
        <v>1.0081045626732761</v>
      </c>
      <c r="E1197">
        <f>(tr.4!F1199-tr.4!$F$3)/tr.4!$F$5</f>
        <v>0.59299731555512658</v>
      </c>
      <c r="G1197" s="6">
        <v>1</v>
      </c>
      <c r="H1197" s="6">
        <v>0</v>
      </c>
      <c r="I1197">
        <f>(tr.4!J1199-tr.4!$J$3)/tr.4!$J$5</f>
        <v>-0.33333333333333331</v>
      </c>
      <c r="J1197">
        <v>1</v>
      </c>
      <c r="K1197">
        <f>(tr.4!L1199-tr.4!$L$3)/tr.4!$L$5</f>
        <v>-1.0378366930004972</v>
      </c>
    </row>
    <row r="1198" spans="2:11" x14ac:dyDescent="0.35">
      <c r="B1198">
        <v>1194</v>
      </c>
      <c r="C1198">
        <v>163289</v>
      </c>
      <c r="D1198">
        <f>(tr.4!E1200-tr.4!$E$2)/tr.4!$E$4</f>
        <v>-0.7312294734005087</v>
      </c>
      <c r="E1198">
        <f>(tr.4!F1200-tr.4!$F$3)/tr.4!$F$5</f>
        <v>2.7027027027027029E-2</v>
      </c>
      <c r="G1198" s="6">
        <v>1</v>
      </c>
      <c r="H1198" s="6">
        <v>1</v>
      </c>
      <c r="I1198">
        <f>(tr.4!J1200-tr.4!$J$3)/tr.4!$J$5</f>
        <v>-0.83333333333333337</v>
      </c>
      <c r="J1198">
        <v>0</v>
      </c>
      <c r="K1198">
        <f>(tr.4!L1200-tr.4!$L$3)/tr.4!$L$5</f>
        <v>0.69982028958625953</v>
      </c>
    </row>
    <row r="1199" spans="2:11" x14ac:dyDescent="0.35">
      <c r="B1199">
        <v>1195</v>
      </c>
      <c r="C1199">
        <v>158241</v>
      </c>
      <c r="D1199">
        <f>(tr.4!E1201-tr.4!$E$2)/tr.4!$E$4</f>
        <v>-1.1772125595732741</v>
      </c>
      <c r="E1199">
        <f>(tr.4!F1201-tr.4!$F$3)/tr.4!$F$5</f>
        <v>-0.65024592768811662</v>
      </c>
      <c r="G1199" s="6">
        <v>0</v>
      </c>
      <c r="H1199" s="6">
        <v>1</v>
      </c>
      <c r="I1199">
        <f>(tr.4!J1201-tr.4!$J$3)/tr.4!$J$5</f>
        <v>0.33333333333333331</v>
      </c>
      <c r="J1199">
        <v>1</v>
      </c>
      <c r="K1199">
        <f>(tr.4!L1201-tr.4!$L$3)/tr.4!$L$5</f>
        <v>-0.2345384680216851</v>
      </c>
    </row>
    <row r="1200" spans="2:11" x14ac:dyDescent="0.35">
      <c r="B1200">
        <v>1196</v>
      </c>
      <c r="C1200">
        <v>191616</v>
      </c>
      <c r="D1200">
        <f>(tr.4!E1202-tr.4!$E$2)/tr.4!$E$4</f>
        <v>-0.50823793031412601</v>
      </c>
      <c r="E1200">
        <f>(tr.4!F1202-tr.4!$F$3)/tr.4!$F$5</f>
        <v>-0.35294863039081936</v>
      </c>
      <c r="G1200" s="6">
        <v>1</v>
      </c>
      <c r="H1200" s="6">
        <v>1</v>
      </c>
      <c r="I1200">
        <f>(tr.4!J1202-tr.4!$J$3)/tr.4!$J$5</f>
        <v>0.66666666666666663</v>
      </c>
      <c r="J1200">
        <v>1</v>
      </c>
      <c r="K1200">
        <f>(tr.4!L1202-tr.4!$L$3)/tr.4!$L$5</f>
        <v>-0.34961543207640478</v>
      </c>
    </row>
    <row r="1201" spans="2:11" x14ac:dyDescent="0.35">
      <c r="B1201">
        <v>1197</v>
      </c>
      <c r="C1201">
        <v>131698</v>
      </c>
      <c r="D1201">
        <f>(tr.4!E1203-tr.4!$E$2)/tr.4!$E$4</f>
        <v>-0.10685315275863722</v>
      </c>
      <c r="E1201">
        <f>(tr.4!F1203-tr.4!$F$3)/tr.4!$F$5</f>
        <v>-8.2678360120549091E-2</v>
      </c>
      <c r="G1201" s="6">
        <v>0</v>
      </c>
      <c r="H1201" s="6">
        <v>0</v>
      </c>
      <c r="I1201">
        <f>(tr.4!J1203-tr.4!$J$3)/tr.4!$J$5</f>
        <v>-1.3333333333333333</v>
      </c>
      <c r="J1201">
        <v>0</v>
      </c>
      <c r="K1201">
        <f>(tr.4!L1203-tr.4!$L$3)/tr.4!$L$5</f>
        <v>0.81068381592907068</v>
      </c>
    </row>
    <row r="1202" spans="2:11" x14ac:dyDescent="0.35">
      <c r="B1202">
        <v>1198</v>
      </c>
      <c r="C1202">
        <v>190310</v>
      </c>
      <c r="D1202">
        <f>(tr.4!E1204-tr.4!$E$2)/tr.4!$E$4</f>
        <v>0.38372824203140465</v>
      </c>
      <c r="E1202">
        <f>(tr.4!F1204-tr.4!$F$3)/tr.4!$F$5</f>
        <v>0.26867299123080224</v>
      </c>
      <c r="G1202" s="6">
        <v>0</v>
      </c>
      <c r="H1202" s="6">
        <v>0</v>
      </c>
      <c r="I1202">
        <f>(tr.4!J1204-tr.4!$J$3)/tr.4!$J$5</f>
        <v>-0.83333333333333337</v>
      </c>
      <c r="J1202">
        <v>0</v>
      </c>
      <c r="K1202">
        <f>(tr.4!L1204-tr.4!$L$3)/tr.4!$L$5</f>
        <v>0.59591531855771962</v>
      </c>
    </row>
    <row r="1203" spans="2:11" x14ac:dyDescent="0.35">
      <c r="B1203">
        <v>1199</v>
      </c>
      <c r="C1203">
        <v>131351</v>
      </c>
      <c r="D1203">
        <f>(tr.4!E1205-tr.4!$E$2)/tr.4!$E$4</f>
        <v>-1.0434176337214445</v>
      </c>
      <c r="E1203">
        <f>(tr.4!F1205-tr.4!$F$3)/tr.4!$F$5</f>
        <v>-0.62321890066108965</v>
      </c>
      <c r="G1203" s="6">
        <v>1</v>
      </c>
      <c r="H1203" s="6">
        <v>0</v>
      </c>
      <c r="I1203">
        <f>(tr.4!J1205-tr.4!$J$3)/tr.4!$J$5</f>
        <v>0.33333333333333331</v>
      </c>
      <c r="J1203">
        <v>1</v>
      </c>
      <c r="K1203">
        <f>(tr.4!L1205-tr.4!$L$3)/tr.4!$L$5</f>
        <v>4.039008191809107E-3</v>
      </c>
    </row>
    <row r="1204" spans="2:11" x14ac:dyDescent="0.35">
      <c r="B1204">
        <v>1200</v>
      </c>
      <c r="C1204">
        <v>184614</v>
      </c>
      <c r="D1204">
        <f>(tr.4!E1206-tr.4!$E$2)/tr.4!$E$4</f>
        <v>-0.86502439925233832</v>
      </c>
      <c r="E1204">
        <f>(tr.4!F1206-tr.4!$F$3)/tr.4!$F$5</f>
        <v>-0.4880837655259545</v>
      </c>
      <c r="G1204" s="6">
        <v>0</v>
      </c>
      <c r="H1204" s="6">
        <v>1</v>
      </c>
      <c r="I1204">
        <f>(tr.4!J1206-tr.4!$J$3)/tr.4!$J$5</f>
        <v>0.5</v>
      </c>
      <c r="J1204">
        <v>1</v>
      </c>
      <c r="K1204">
        <f>(tr.4!L1206-tr.4!$L$3)/tr.4!$L$5</f>
        <v>-1.7850611757169319E-2</v>
      </c>
    </row>
    <row r="1205" spans="2:11" x14ac:dyDescent="0.35">
      <c r="B1205">
        <v>1201</v>
      </c>
      <c r="C1205">
        <v>131048</v>
      </c>
      <c r="D1205">
        <f>(tr.4!E1207-tr.4!$E$2)/tr.4!$E$4</f>
        <v>-0.41904131307957293</v>
      </c>
      <c r="E1205">
        <f>(tr.4!F1207-tr.4!$F$3)/tr.4!$F$5</f>
        <v>-0.21781349525568422</v>
      </c>
      <c r="G1205" s="6">
        <v>1</v>
      </c>
      <c r="H1205" s="6">
        <v>1</v>
      </c>
      <c r="I1205">
        <f>(tr.4!J1207-tr.4!$J$3)/tr.4!$J$5</f>
        <v>1</v>
      </c>
      <c r="J1205">
        <v>1</v>
      </c>
      <c r="K1205">
        <f>(tr.4!L1207-tr.4!$L$3)/tr.4!$L$5</f>
        <v>3.3628872693097972E-2</v>
      </c>
    </row>
    <row r="1206" spans="2:11" x14ac:dyDescent="0.35">
      <c r="B1206">
        <v>1202</v>
      </c>
      <c r="C1206">
        <v>152325</v>
      </c>
      <c r="D1206">
        <f>(tr.4!E1208-tr.4!$E$2)/tr.4!$E$4</f>
        <v>-1.1772125595732741</v>
      </c>
      <c r="E1206">
        <f>(tr.4!F1208-tr.4!$F$3)/tr.4!$F$5</f>
        <v>-0.24324324324324326</v>
      </c>
      <c r="G1206" s="6">
        <v>1</v>
      </c>
      <c r="H1206" s="6">
        <v>1</v>
      </c>
      <c r="I1206">
        <f>(tr.4!J1208-tr.4!$J$3)/tr.4!$J$5</f>
        <v>0.83333333333333337</v>
      </c>
      <c r="J1206">
        <v>0</v>
      </c>
      <c r="K1206">
        <f>(tr.4!L1208-tr.4!$L$3)/tr.4!$L$5</f>
        <v>2.2414301964123728</v>
      </c>
    </row>
    <row r="1207" spans="2:11" x14ac:dyDescent="0.35">
      <c r="B1207">
        <v>1203</v>
      </c>
      <c r="C1207">
        <v>183606</v>
      </c>
      <c r="D1207">
        <f>(tr.4!E1209-tr.4!$E$2)/tr.4!$E$4</f>
        <v>-0.28524638722774337</v>
      </c>
      <c r="E1207">
        <f>(tr.4!F1209-tr.4!$F$3)/tr.4!$F$5</f>
        <v>-0.16375944120163016</v>
      </c>
      <c r="G1207" s="6">
        <v>0</v>
      </c>
      <c r="H1207" s="6">
        <v>1</v>
      </c>
      <c r="I1207">
        <f>(tr.4!J1209-tr.4!$J$3)/tr.4!$J$5</f>
        <v>-1.3333333333333333</v>
      </c>
      <c r="J1207">
        <v>0</v>
      </c>
      <c r="K1207">
        <f>(tr.4!L1209-tr.4!$L$3)/tr.4!$L$5</f>
        <v>1.0191667058510534</v>
      </c>
    </row>
    <row r="1208" spans="2:11" x14ac:dyDescent="0.35">
      <c r="B1208">
        <v>1204</v>
      </c>
      <c r="C1208">
        <v>155597</v>
      </c>
      <c r="D1208">
        <f>(tr.4!E1210-tr.4!$E$2)/tr.4!$E$4</f>
        <v>0.42832655064868119</v>
      </c>
      <c r="E1208">
        <f>(tr.4!F1210-tr.4!$F$3)/tr.4!$F$5</f>
        <v>0.24164596420377524</v>
      </c>
      <c r="G1208" s="6">
        <v>1</v>
      </c>
      <c r="H1208" s="6">
        <v>1</v>
      </c>
      <c r="I1208">
        <f>(tr.4!J1210-tr.4!$J$3)/tr.4!$J$5</f>
        <v>-1.5</v>
      </c>
      <c r="J1208">
        <v>0</v>
      </c>
      <c r="K1208">
        <f>(tr.4!L1210-tr.4!$L$3)/tr.4!$L$5</f>
        <v>1.0454719988632999</v>
      </c>
    </row>
    <row r="1209" spans="2:11" x14ac:dyDescent="0.35">
      <c r="B1209">
        <v>1205</v>
      </c>
      <c r="C1209">
        <v>112204</v>
      </c>
      <c r="D1209">
        <f>(tr.4!E1211-tr.4!$E$2)/tr.4!$E$4</f>
        <v>0.56212147650051081</v>
      </c>
      <c r="E1209">
        <f>(tr.4!F1211-tr.4!$F$3)/tr.4!$F$5</f>
        <v>0.34975407231188332</v>
      </c>
      <c r="G1209" s="6">
        <v>1</v>
      </c>
      <c r="H1209" s="6">
        <v>1</v>
      </c>
      <c r="I1209">
        <f>(tr.4!J1211-tr.4!$J$3)/tr.4!$J$5</f>
        <v>-0.33333333333333331</v>
      </c>
      <c r="J1209">
        <v>0</v>
      </c>
      <c r="K1209">
        <f>(tr.4!L1211-tr.4!$L$3)/tr.4!$L$5</f>
        <v>0.78960178797041158</v>
      </c>
    </row>
    <row r="1210" spans="2:11" x14ac:dyDescent="0.35">
      <c r="B1210">
        <v>1206</v>
      </c>
      <c r="C1210">
        <v>193018</v>
      </c>
      <c r="D1210">
        <f>(tr.4!E1212-tr.4!$E$2)/tr.4!$E$4</f>
        <v>-0.46363962169684947</v>
      </c>
      <c r="E1210">
        <f>(tr.4!F1212-tr.4!$F$3)/tr.4!$F$5</f>
        <v>0.1891891891891892</v>
      </c>
      <c r="G1210" s="6">
        <v>0</v>
      </c>
      <c r="H1210" s="6">
        <v>1</v>
      </c>
      <c r="I1210">
        <f>(tr.4!J1212-tr.4!$J$3)/tr.4!$J$5</f>
        <v>0.66666666666666663</v>
      </c>
      <c r="J1210">
        <v>1</v>
      </c>
      <c r="K1210">
        <f>(tr.4!L1212-tr.4!$L$3)/tr.4!$L$5</f>
        <v>0.42768116594968564</v>
      </c>
    </row>
    <row r="1211" spans="2:11" x14ac:dyDescent="0.35">
      <c r="B1211">
        <v>1207</v>
      </c>
      <c r="C1211">
        <v>159099</v>
      </c>
      <c r="D1211">
        <f>(tr.4!E1213-tr.4!$E$2)/tr.4!$E$4</f>
        <v>2.6941773093192397E-2</v>
      </c>
      <c r="E1211">
        <f>(tr.4!F1213-tr.4!$F$3)/tr.4!$F$5</f>
        <v>2.5429747987559023E-2</v>
      </c>
      <c r="G1211" s="6">
        <v>0</v>
      </c>
      <c r="H1211" s="6">
        <v>0</v>
      </c>
      <c r="I1211">
        <f>(tr.4!J1213-tr.4!$J$3)/tr.4!$J$5</f>
        <v>0.33333333333333331</v>
      </c>
      <c r="J1211">
        <v>1</v>
      </c>
      <c r="K1211">
        <f>(tr.4!L1213-tr.4!$L$3)/tr.4!$L$5</f>
        <v>-0.28111392751647751</v>
      </c>
    </row>
    <row r="1212" spans="2:11" x14ac:dyDescent="0.35">
      <c r="B1212">
        <v>1208</v>
      </c>
      <c r="C1212">
        <v>164992</v>
      </c>
      <c r="D1212">
        <f>(tr.4!E1214-tr.4!$E$2)/tr.4!$E$4</f>
        <v>-0.77582778201778524</v>
      </c>
      <c r="E1212">
        <f>(tr.4!F1214-tr.4!$F$3)/tr.4!$F$5</f>
        <v>-0.46105673849892748</v>
      </c>
      <c r="G1212" s="6">
        <v>0</v>
      </c>
      <c r="H1212" s="6">
        <v>0</v>
      </c>
      <c r="I1212">
        <f>(tr.4!J1214-tr.4!$J$3)/tr.4!$J$5</f>
        <v>-0.66666666666666663</v>
      </c>
      <c r="J1212">
        <v>0</v>
      </c>
      <c r="K1212">
        <f>(tr.4!L1214-tr.4!$L$3)/tr.4!$L$5</f>
        <v>0.94841662299241436</v>
      </c>
    </row>
    <row r="1213" spans="2:11" x14ac:dyDescent="0.35">
      <c r="B1213">
        <v>1209</v>
      </c>
      <c r="C1213">
        <v>138311</v>
      </c>
      <c r="D1213">
        <f>(tr.4!E1215-tr.4!$E$2)/tr.4!$E$4</f>
        <v>2.6941773093192397E-2</v>
      </c>
      <c r="E1213">
        <f>(tr.4!F1215-tr.4!$F$3)/tr.4!$F$5</f>
        <v>5.2456775014586052E-2</v>
      </c>
      <c r="G1213" s="6">
        <v>0</v>
      </c>
      <c r="H1213" s="6">
        <v>0</v>
      </c>
      <c r="I1213">
        <f>(tr.4!J1215-tr.4!$J$3)/tr.4!$J$5</f>
        <v>0.16666666666666666</v>
      </c>
      <c r="J1213">
        <v>1</v>
      </c>
      <c r="K1213">
        <f>(tr.4!L1215-tr.4!$L$3)/tr.4!$L$5</f>
        <v>-0.10147739065484565</v>
      </c>
    </row>
    <row r="1214" spans="2:11" x14ac:dyDescent="0.35">
      <c r="B1214">
        <v>1210</v>
      </c>
      <c r="C1214">
        <v>111581</v>
      </c>
      <c r="D1214">
        <f>(tr.4!E1216-tr.4!$E$2)/tr.4!$E$4</f>
        <v>1.1864977971423822</v>
      </c>
      <c r="E1214">
        <f>(tr.4!F1216-tr.4!$F$3)/tr.4!$F$5</f>
        <v>1.1891891891891893</v>
      </c>
      <c r="G1214" s="6">
        <v>0</v>
      </c>
      <c r="H1214" s="6">
        <v>1</v>
      </c>
      <c r="I1214">
        <f>(tr.4!J1216-tr.4!$J$3)/tr.4!$J$5</f>
        <v>0.66666666666666663</v>
      </c>
      <c r="J1214">
        <v>1</v>
      </c>
      <c r="K1214">
        <f>(tr.4!L1216-tr.4!$L$3)/tr.4!$L$5</f>
        <v>-1.0861222954467629</v>
      </c>
    </row>
    <row r="1215" spans="2:11" x14ac:dyDescent="0.35">
      <c r="B1215">
        <v>1211</v>
      </c>
      <c r="C1215">
        <v>188721</v>
      </c>
      <c r="D1215">
        <f>(tr.4!E1217-tr.4!$E$2)/tr.4!$E$4</f>
        <v>-1.088015942338721</v>
      </c>
      <c r="E1215">
        <f>(tr.4!F1217-tr.4!$F$3)/tr.4!$F$5</f>
        <v>-0.62321890066108965</v>
      </c>
      <c r="G1215" s="6">
        <v>1</v>
      </c>
      <c r="H1215" s="6">
        <v>0</v>
      </c>
      <c r="I1215">
        <f>(tr.4!J1217-tr.4!$J$3)/tr.4!$J$5</f>
        <v>-0.33333333333333331</v>
      </c>
      <c r="J1215">
        <v>0</v>
      </c>
      <c r="K1215">
        <f>(tr.4!L1217-tr.4!$L$3)/tr.4!$L$5</f>
        <v>1.5205721754455297</v>
      </c>
    </row>
    <row r="1216" spans="2:11" x14ac:dyDescent="0.35">
      <c r="B1216">
        <v>1212</v>
      </c>
      <c r="C1216">
        <v>161535</v>
      </c>
      <c r="D1216">
        <f>(tr.4!E1218-tr.4!$E$2)/tr.4!$E$4</f>
        <v>-0.68663116478323216</v>
      </c>
      <c r="E1216">
        <f>(tr.4!F1218-tr.4!$F$3)/tr.4!$F$5</f>
        <v>-0.40700268444487342</v>
      </c>
      <c r="G1216" s="6">
        <v>1</v>
      </c>
      <c r="H1216" s="6">
        <v>1</v>
      </c>
      <c r="I1216">
        <f>(tr.4!J1218-tr.4!$J$3)/tr.4!$J$5</f>
        <v>-0.33333333333333331</v>
      </c>
      <c r="J1216">
        <v>1</v>
      </c>
      <c r="K1216">
        <f>(tr.4!L1218-tr.4!$L$3)/tr.4!$L$5</f>
        <v>0.16316929343296421</v>
      </c>
    </row>
    <row r="1217" spans="2:11" x14ac:dyDescent="0.35">
      <c r="B1217">
        <v>1213</v>
      </c>
      <c r="C1217">
        <v>190872</v>
      </c>
      <c r="D1217">
        <f>(tr.4!E1219-tr.4!$E$2)/tr.4!$E$4</f>
        <v>-1.1326142509559975</v>
      </c>
      <c r="E1217">
        <f>(tr.4!F1219-tr.4!$F$3)/tr.4!$F$5</f>
        <v>-0.65024592768811662</v>
      </c>
      <c r="G1217" s="6">
        <v>1</v>
      </c>
      <c r="H1217" s="6">
        <v>1</v>
      </c>
      <c r="I1217">
        <f>(tr.4!J1219-tr.4!$J$3)/tr.4!$J$5</f>
        <v>0</v>
      </c>
      <c r="J1217">
        <v>0</v>
      </c>
      <c r="K1217">
        <f>(tr.4!L1219-tr.4!$L$3)/tr.4!$L$5</f>
        <v>1.2450277701747086</v>
      </c>
    </row>
    <row r="1218" spans="2:11" x14ac:dyDescent="0.35">
      <c r="B1218">
        <v>1214</v>
      </c>
      <c r="C1218">
        <v>189626</v>
      </c>
      <c r="D1218">
        <f>(tr.4!E1220-tr.4!$E$2)/tr.4!$E$4</f>
        <v>-0.82042609063506178</v>
      </c>
      <c r="E1218">
        <f>(tr.4!F1220-tr.4!$F$3)/tr.4!$F$5</f>
        <v>-0.43402971147190045</v>
      </c>
      <c r="G1218" s="6">
        <v>1</v>
      </c>
      <c r="H1218" s="6">
        <v>0</v>
      </c>
      <c r="I1218">
        <f>(tr.4!J1220-tr.4!$J$3)/tr.4!$J$5</f>
        <v>0.33333333333333331</v>
      </c>
      <c r="J1218">
        <v>1</v>
      </c>
      <c r="K1218">
        <f>(tr.4!L1220-tr.4!$L$3)/tr.4!$L$5</f>
        <v>-0.44391513179669723</v>
      </c>
    </row>
    <row r="1219" spans="2:11" x14ac:dyDescent="0.35">
      <c r="B1219">
        <v>1215</v>
      </c>
      <c r="C1219">
        <v>111559</v>
      </c>
      <c r="D1219">
        <f>(tr.4!E1221-tr.4!$E$2)/tr.4!$E$4</f>
        <v>0.60671978511778735</v>
      </c>
      <c r="E1219">
        <f>(tr.4!F1221-tr.4!$F$3)/tr.4!$F$5</f>
        <v>0.37678109933891035</v>
      </c>
      <c r="G1219" s="6">
        <v>1</v>
      </c>
      <c r="H1219" s="6">
        <v>1</v>
      </c>
      <c r="I1219">
        <f>(tr.4!J1221-tr.4!$J$3)/tr.4!$J$5</f>
        <v>-0.5</v>
      </c>
      <c r="J1219">
        <v>1</v>
      </c>
      <c r="K1219">
        <f>(tr.4!L1221-tr.4!$L$3)/tr.4!$L$5</f>
        <v>0.36063154985096124</v>
      </c>
    </row>
    <row r="1220" spans="2:11" x14ac:dyDescent="0.35">
      <c r="B1220">
        <v>1216</v>
      </c>
      <c r="C1220">
        <v>175986</v>
      </c>
      <c r="D1220">
        <f>(tr.4!E1222-tr.4!$E$2)/tr.4!$E$4</f>
        <v>1.1418994885251057</v>
      </c>
      <c r="E1220">
        <f>(tr.4!F1222-tr.4!$F$3)/tr.4!$F$5</f>
        <v>0.72813245069026178</v>
      </c>
      <c r="G1220" s="6">
        <v>0</v>
      </c>
      <c r="H1220" s="6">
        <v>0</v>
      </c>
      <c r="I1220">
        <f>(tr.4!J1222-tr.4!$J$3)/tr.4!$J$5</f>
        <v>0.66666666666666663</v>
      </c>
      <c r="J1220">
        <v>1</v>
      </c>
      <c r="K1220">
        <f>(tr.4!L1222-tr.4!$L$3)/tr.4!$L$5</f>
        <v>-0.27980203538080589</v>
      </c>
    </row>
    <row r="1221" spans="2:11" x14ac:dyDescent="0.35">
      <c r="B1221">
        <v>1217</v>
      </c>
      <c r="C1221">
        <v>115121</v>
      </c>
      <c r="D1221">
        <f>(tr.4!E1223-tr.4!$E$2)/tr.4!$E$4</f>
        <v>1.1864977971423822</v>
      </c>
      <c r="E1221">
        <f>(tr.4!F1223-tr.4!$F$3)/tr.4!$F$5</f>
        <v>0.67407839663620772</v>
      </c>
      <c r="G1221" s="6">
        <v>0</v>
      </c>
      <c r="H1221" s="6">
        <v>0</v>
      </c>
      <c r="I1221">
        <f>(tr.4!J1223-tr.4!$J$3)/tr.4!$J$5</f>
        <v>-1.3333333333333333</v>
      </c>
      <c r="J1221">
        <v>1</v>
      </c>
      <c r="K1221">
        <f>(tr.4!L1223-tr.4!$L$3)/tr.4!$L$5</f>
        <v>-1.0532073559016584</v>
      </c>
    </row>
    <row r="1222" spans="2:11" x14ac:dyDescent="0.35">
      <c r="B1222">
        <v>1218</v>
      </c>
      <c r="C1222">
        <v>187350</v>
      </c>
      <c r="D1222">
        <f>(tr.4!E1224-tr.4!$E$2)/tr.4!$E$4</f>
        <v>-0.46363962169684947</v>
      </c>
      <c r="E1222">
        <f>(tr.4!F1224-tr.4!$F$3)/tr.4!$F$5</f>
        <v>-0.29889457633676531</v>
      </c>
      <c r="G1222" s="6">
        <v>1</v>
      </c>
      <c r="H1222" s="6">
        <v>0</v>
      </c>
      <c r="I1222">
        <f>(tr.4!J1224-tr.4!$J$3)/tr.4!$J$5</f>
        <v>-1.1666666666666667</v>
      </c>
      <c r="J1222">
        <v>0</v>
      </c>
      <c r="K1222">
        <f>(tr.4!L1224-tr.4!$L$3)/tr.4!$L$5</f>
        <v>0.7437370307934712</v>
      </c>
    </row>
    <row r="1223" spans="2:11" x14ac:dyDescent="0.35">
      <c r="B1223">
        <v>1219</v>
      </c>
      <c r="C1223">
        <v>115705</v>
      </c>
      <c r="D1223">
        <f>(tr.4!E1225-tr.4!$E$2)/tr.4!$E$4</f>
        <v>0.91890794543872312</v>
      </c>
      <c r="E1223">
        <f>(tr.4!F1225-tr.4!$F$3)/tr.4!$F$5</f>
        <v>1.027027027027027</v>
      </c>
      <c r="G1223" s="6">
        <v>1</v>
      </c>
      <c r="H1223" s="6">
        <v>1</v>
      </c>
      <c r="I1223">
        <f>(tr.4!J1225-tr.4!$J$3)/tr.4!$J$5</f>
        <v>1</v>
      </c>
      <c r="J1223">
        <v>1</v>
      </c>
      <c r="K1223">
        <f>(tr.4!L1225-tr.4!$L$3)/tr.4!$L$5</f>
        <v>-0.65859554516796714</v>
      </c>
    </row>
    <row r="1224" spans="2:11" x14ac:dyDescent="0.35">
      <c r="B1224">
        <v>1220</v>
      </c>
      <c r="C1224">
        <v>143377</v>
      </c>
      <c r="D1224">
        <f>(tr.4!E1226-tr.4!$E$2)/tr.4!$E$4</f>
        <v>1.0973011799078292</v>
      </c>
      <c r="E1224">
        <f>(tr.4!F1226-tr.4!$F$3)/tr.4!$F$5</f>
        <v>0.67407839663620772</v>
      </c>
      <c r="G1224" s="6">
        <v>1</v>
      </c>
      <c r="H1224" s="6">
        <v>1</v>
      </c>
      <c r="I1224">
        <f>(tr.4!J1226-tr.4!$J$3)/tr.4!$J$5</f>
        <v>0.83333333333333337</v>
      </c>
      <c r="J1224">
        <v>1</v>
      </c>
      <c r="K1224">
        <f>(tr.4!L1226-tr.4!$L$3)/tr.4!$L$5</f>
        <v>-0.95460783464908294</v>
      </c>
    </row>
    <row r="1225" spans="2:11" x14ac:dyDescent="0.35">
      <c r="B1225">
        <v>1221</v>
      </c>
      <c r="C1225">
        <v>113499</v>
      </c>
      <c r="D1225">
        <f>(tr.4!E1227-tr.4!$E$2)/tr.4!$E$4</f>
        <v>0.56212147650051081</v>
      </c>
      <c r="E1225">
        <f>(tr.4!F1227-tr.4!$F$3)/tr.4!$F$5</f>
        <v>0.37678109933891035</v>
      </c>
      <c r="G1225" s="6">
        <v>0</v>
      </c>
      <c r="H1225" s="6">
        <v>1</v>
      </c>
      <c r="I1225">
        <f>(tr.4!J1227-tr.4!$J$3)/tr.4!$J$5</f>
        <v>-0.5</v>
      </c>
      <c r="J1225">
        <v>1</v>
      </c>
      <c r="K1225">
        <f>(tr.4!L1227-tr.4!$L$3)/tr.4!$L$5</f>
        <v>0.48596914332773139</v>
      </c>
    </row>
    <row r="1226" spans="2:11" x14ac:dyDescent="0.35">
      <c r="B1226">
        <v>1222</v>
      </c>
      <c r="C1226">
        <v>131356</v>
      </c>
      <c r="D1226">
        <f>(tr.4!E1228-tr.4!$E$2)/tr.4!$E$4</f>
        <v>-0.7312294734005087</v>
      </c>
      <c r="E1226">
        <f>(tr.4!F1228-tr.4!$F$3)/tr.4!$F$5</f>
        <v>-0.40700268444487342</v>
      </c>
      <c r="G1226" s="6">
        <v>1</v>
      </c>
      <c r="H1226" s="6">
        <v>1</v>
      </c>
      <c r="I1226">
        <f>(tr.4!J1228-tr.4!$J$3)/tr.4!$J$5</f>
        <v>0.16666666666666666</v>
      </c>
      <c r="J1226">
        <v>1</v>
      </c>
      <c r="K1226">
        <f>(tr.4!L1228-tr.4!$L$3)/tr.4!$L$5</f>
        <v>0.4114794303637998</v>
      </c>
    </row>
    <row r="1227" spans="2:11" x14ac:dyDescent="0.35">
      <c r="B1227">
        <v>1223</v>
      </c>
      <c r="C1227">
        <v>163604</v>
      </c>
      <c r="D1227">
        <f>(tr.4!E1229-tr.4!$E$2)/tr.4!$E$4</f>
        <v>-6.2254844141360677E-2</v>
      </c>
      <c r="E1227">
        <f>(tr.4!F1229-tr.4!$F$3)/tr.4!$F$5</f>
        <v>-5.5651333093522062E-2</v>
      </c>
      <c r="G1227" s="6">
        <v>1</v>
      </c>
      <c r="H1227" s="6">
        <v>0</v>
      </c>
      <c r="I1227">
        <f>(tr.4!J1229-tr.4!$J$3)/tr.4!$J$5</f>
        <v>-0.16666666666666666</v>
      </c>
      <c r="J1227">
        <v>1</v>
      </c>
      <c r="K1227">
        <f>(tr.4!L1229-tr.4!$L$3)/tr.4!$L$5</f>
        <v>0.1400657109265942</v>
      </c>
    </row>
    <row r="1228" spans="2:11" x14ac:dyDescent="0.35">
      <c r="B1228">
        <v>1224</v>
      </c>
      <c r="C1228">
        <v>108870</v>
      </c>
      <c r="D1228">
        <f>(tr.4!E1230-tr.4!$E$2)/tr.4!$E$4</f>
        <v>-1.1772125595732741</v>
      </c>
      <c r="E1228">
        <f>(tr.4!F1230-tr.4!$F$3)/tr.4!$F$5</f>
        <v>-0.65024592768811662</v>
      </c>
      <c r="G1228" s="6">
        <v>1</v>
      </c>
      <c r="H1228" s="6">
        <v>0</v>
      </c>
      <c r="I1228">
        <f>(tr.4!J1230-tr.4!$J$3)/tr.4!$J$5</f>
        <v>0.5</v>
      </c>
      <c r="J1228">
        <v>1</v>
      </c>
      <c r="K1228">
        <f>(tr.4!L1230-tr.4!$L$3)/tr.4!$L$5</f>
        <v>0.54460187126563597</v>
      </c>
    </row>
    <row r="1229" spans="2:11" x14ac:dyDescent="0.35">
      <c r="B1229">
        <v>1225</v>
      </c>
      <c r="C1229">
        <v>163030</v>
      </c>
      <c r="D1229">
        <f>(tr.4!E1231-tr.4!$E$2)/tr.4!$E$4</f>
        <v>0.82971132820417004</v>
      </c>
      <c r="E1229">
        <f>(tr.4!F1231-tr.4!$F$3)/tr.4!$F$5</f>
        <v>0.56597028852809961</v>
      </c>
      <c r="G1229" s="6">
        <v>0</v>
      </c>
      <c r="H1229" s="6">
        <v>1</v>
      </c>
      <c r="I1229">
        <f>(tr.4!J1231-tr.4!$J$3)/tr.4!$J$5</f>
        <v>-1.3333333333333333</v>
      </c>
      <c r="J1229">
        <v>1</v>
      </c>
      <c r="K1229">
        <f>(tr.4!L1231-tr.4!$L$3)/tr.4!$L$5</f>
        <v>-0.6430480550534905</v>
      </c>
    </row>
    <row r="1230" spans="2:11" x14ac:dyDescent="0.35">
      <c r="B1230">
        <v>1226</v>
      </c>
      <c r="C1230">
        <v>146318</v>
      </c>
      <c r="D1230">
        <f>(tr.4!E1232-tr.4!$E$2)/tr.4!$E$4</f>
        <v>-0.19604976999319029</v>
      </c>
      <c r="E1230">
        <f>(tr.4!F1232-tr.4!$F$3)/tr.4!$F$5</f>
        <v>-5.5651333093522062E-2</v>
      </c>
      <c r="G1230" s="6">
        <v>0</v>
      </c>
      <c r="H1230" s="6">
        <v>0</v>
      </c>
      <c r="I1230">
        <f>(tr.4!J1232-tr.4!$J$3)/tr.4!$J$5</f>
        <v>-0.66666666666666663</v>
      </c>
      <c r="J1230">
        <v>0</v>
      </c>
      <c r="K1230">
        <f>(tr.4!L1232-tr.4!$L$3)/tr.4!$L$5</f>
        <v>0.66352908412785594</v>
      </c>
    </row>
    <row r="1231" spans="2:11" x14ac:dyDescent="0.35">
      <c r="B1231">
        <v>1227</v>
      </c>
      <c r="C1231">
        <v>118961</v>
      </c>
      <c r="D1231">
        <f>(tr.4!E1233-tr.4!$E$2)/tr.4!$E$4</f>
        <v>-0.90962270786961485</v>
      </c>
      <c r="E1231">
        <f>(tr.4!F1233-tr.4!$F$3)/tr.4!$F$5</f>
        <v>-0.4880837655259545</v>
      </c>
      <c r="G1231" s="6">
        <v>1</v>
      </c>
      <c r="H1231" s="6">
        <v>1</v>
      </c>
      <c r="I1231">
        <f>(tr.4!J1233-tr.4!$J$3)/tr.4!$J$5</f>
        <v>0.5</v>
      </c>
      <c r="J1231">
        <v>0</v>
      </c>
      <c r="K1231">
        <f>(tr.4!L1233-tr.4!$L$3)/tr.4!$L$5</f>
        <v>2.2940542599192622</v>
      </c>
    </row>
    <row r="1232" spans="2:11" x14ac:dyDescent="0.35">
      <c r="B1232">
        <v>1228</v>
      </c>
      <c r="C1232">
        <v>186671</v>
      </c>
      <c r="D1232">
        <f>(tr.4!E1234-tr.4!$E$2)/tr.4!$E$4</f>
        <v>7.1540081710468925E-2</v>
      </c>
      <c r="E1232">
        <f>(tr.4!F1234-tr.4!$F$3)/tr.4!$F$5</f>
        <v>5.2456775014586052E-2</v>
      </c>
      <c r="G1232" s="6">
        <v>0</v>
      </c>
      <c r="H1232" s="6">
        <v>1</v>
      </c>
      <c r="I1232">
        <f>(tr.4!J1234-tr.4!$J$3)/tr.4!$J$5</f>
        <v>-1.3333333333333333</v>
      </c>
      <c r="J1232">
        <v>0</v>
      </c>
      <c r="K1232">
        <f>(tr.4!L1234-tr.4!$L$3)/tr.4!$L$5</f>
        <v>0.55938343722235651</v>
      </c>
    </row>
    <row r="1233" spans="2:11" x14ac:dyDescent="0.35">
      <c r="B1233">
        <v>1229</v>
      </c>
      <c r="C1233">
        <v>127388</v>
      </c>
      <c r="D1233">
        <f>(tr.4!E1235-tr.4!$E$2)/tr.4!$E$4</f>
        <v>1.0527028712905526</v>
      </c>
      <c r="E1233">
        <f>(tr.4!F1235-tr.4!$F$3)/tr.4!$F$5</f>
        <v>0.67407839663620772</v>
      </c>
      <c r="G1233" s="6">
        <v>1</v>
      </c>
      <c r="H1233" s="6">
        <v>1</v>
      </c>
      <c r="I1233">
        <f>(tr.4!J1235-tr.4!$J$3)/tr.4!$J$5</f>
        <v>0.83333333333333337</v>
      </c>
      <c r="J1233">
        <v>1</v>
      </c>
      <c r="K1233">
        <f>(tr.4!L1235-tr.4!$L$3)/tr.4!$L$5</f>
        <v>-1.2140003605630003</v>
      </c>
    </row>
    <row r="1234" spans="2:11" x14ac:dyDescent="0.35">
      <c r="B1234">
        <v>1230</v>
      </c>
      <c r="C1234">
        <v>116144</v>
      </c>
      <c r="D1234">
        <f>(tr.4!E1236-tr.4!$E$2)/tr.4!$E$4</f>
        <v>0.74051471096961696</v>
      </c>
      <c r="E1234">
        <f>(tr.4!F1236-tr.4!$F$3)/tr.4!$F$5</f>
        <v>0.43083515339296441</v>
      </c>
      <c r="G1234" s="6">
        <v>1</v>
      </c>
      <c r="H1234" s="6">
        <v>1</v>
      </c>
      <c r="I1234">
        <f>(tr.4!J1236-tr.4!$J$3)/tr.4!$J$5</f>
        <v>0</v>
      </c>
      <c r="J1234">
        <v>1</v>
      </c>
      <c r="K1234">
        <f>(tr.4!L1236-tr.4!$L$3)/tr.4!$L$5</f>
        <v>-0.51974853187444681</v>
      </c>
    </row>
    <row r="1235" spans="2:11" x14ac:dyDescent="0.35">
      <c r="B1235">
        <v>1231</v>
      </c>
      <c r="C1235">
        <v>116338</v>
      </c>
      <c r="D1235">
        <f>(tr.4!E1237-tr.4!$E$2)/tr.4!$E$4</f>
        <v>-0.7312294734005087</v>
      </c>
      <c r="E1235">
        <f>(tr.4!F1237-tr.4!$F$3)/tr.4!$F$5</f>
        <v>-0.40700268444487342</v>
      </c>
      <c r="G1235" s="6">
        <v>0</v>
      </c>
      <c r="H1235" s="6">
        <v>0</v>
      </c>
      <c r="I1235">
        <f>(tr.4!J1237-tr.4!$J$3)/tr.4!$J$5</f>
        <v>0</v>
      </c>
      <c r="J1235">
        <v>1</v>
      </c>
      <c r="K1235">
        <f>(tr.4!L1237-tr.4!$L$3)/tr.4!$L$5</f>
        <v>-3.6859237244848318E-2</v>
      </c>
    </row>
    <row r="1236" spans="2:11" x14ac:dyDescent="0.35">
      <c r="B1236">
        <v>1232</v>
      </c>
      <c r="C1236">
        <v>174455</v>
      </c>
      <c r="D1236">
        <f>(tr.4!E1238-tr.4!$E$2)/tr.4!$E$4</f>
        <v>0.82971132820417004</v>
      </c>
      <c r="E1236">
        <f>(tr.4!F1238-tr.4!$F$3)/tr.4!$F$5</f>
        <v>0.45786218041999144</v>
      </c>
      <c r="G1236" s="6">
        <v>0</v>
      </c>
      <c r="H1236" s="6">
        <v>0</v>
      </c>
      <c r="I1236">
        <f>(tr.4!J1238-tr.4!$J$3)/tr.4!$J$5</f>
        <v>-0.33333333333333331</v>
      </c>
      <c r="J1236">
        <v>1</v>
      </c>
      <c r="K1236">
        <f>(tr.4!L1238-tr.4!$L$3)/tr.4!$L$5</f>
        <v>-0.4430903300281484</v>
      </c>
    </row>
    <row r="1237" spans="2:11" x14ac:dyDescent="0.35">
      <c r="B1237">
        <v>1233</v>
      </c>
      <c r="C1237">
        <v>147909</v>
      </c>
      <c r="D1237">
        <f>(tr.4!E1239-tr.4!$E$2)/tr.4!$E$4</f>
        <v>-0.64203285616595562</v>
      </c>
      <c r="E1237">
        <f>(tr.4!F1239-tr.4!$F$3)/tr.4!$F$5</f>
        <v>-0.40700268444487342</v>
      </c>
      <c r="G1237" s="6">
        <v>0</v>
      </c>
      <c r="H1237" s="6">
        <v>0</v>
      </c>
      <c r="I1237">
        <f>(tr.4!J1239-tr.4!$J$3)/tr.4!$J$5</f>
        <v>0.83333333333333337</v>
      </c>
      <c r="J1237">
        <v>1</v>
      </c>
      <c r="K1237">
        <f>(tr.4!L1239-tr.4!$L$3)/tr.4!$L$5</f>
        <v>-0.51912105346499471</v>
      </c>
    </row>
    <row r="1238" spans="2:11" x14ac:dyDescent="0.35">
      <c r="B1238">
        <v>1234</v>
      </c>
      <c r="C1238">
        <v>107080</v>
      </c>
      <c r="D1238">
        <f>(tr.4!E1240-tr.4!$E$2)/tr.4!$E$4</f>
        <v>2.4352504384261251</v>
      </c>
      <c r="E1238">
        <f>(tr.4!F1240-tr.4!$F$3)/tr.4!$F$5</f>
        <v>5.2456775014586052E-2</v>
      </c>
      <c r="G1238" s="6">
        <v>1</v>
      </c>
      <c r="H1238" s="6">
        <v>0</v>
      </c>
      <c r="I1238">
        <f>(tr.4!J1240-tr.4!$J$3)/tr.4!$J$5</f>
        <v>-0.33333333333333331</v>
      </c>
      <c r="J1238">
        <v>1</v>
      </c>
      <c r="K1238">
        <f>(tr.4!L1240-tr.4!$L$3)/tr.4!$L$5</f>
        <v>5.2810010788887328E-2</v>
      </c>
    </row>
    <row r="1239" spans="2:11" x14ac:dyDescent="0.35">
      <c r="B1239">
        <v>1235</v>
      </c>
      <c r="C1239">
        <v>101445</v>
      </c>
      <c r="D1239">
        <f>(tr.4!E1241-tr.4!$E$2)/tr.4!$E$4</f>
        <v>1.0081045626732761</v>
      </c>
      <c r="E1239">
        <f>(tr.4!F1241-tr.4!$F$3)/tr.4!$F$5</f>
        <v>0.56597028852809961</v>
      </c>
      <c r="G1239" s="6">
        <v>1</v>
      </c>
      <c r="H1239" s="6">
        <v>1</v>
      </c>
      <c r="I1239">
        <f>(tr.4!J1241-tr.4!$J$3)/tr.4!$J$5</f>
        <v>-1</v>
      </c>
      <c r="J1239">
        <v>1</v>
      </c>
      <c r="K1239">
        <f>(tr.4!L1241-tr.4!$L$3)/tr.4!$L$5</f>
        <v>-0.53724863513789889</v>
      </c>
    </row>
    <row r="1240" spans="2:11" x14ac:dyDescent="0.35">
      <c r="B1240">
        <v>1236</v>
      </c>
      <c r="C1240">
        <v>162916</v>
      </c>
      <c r="D1240">
        <f>(tr.4!E1242-tr.4!$E$2)/tr.4!$E$4</f>
        <v>-0.90962270786961485</v>
      </c>
      <c r="E1240">
        <f>(tr.4!F1242-tr.4!$F$3)/tr.4!$F$5</f>
        <v>-0.54213781958000851</v>
      </c>
      <c r="G1240" s="6">
        <v>1</v>
      </c>
      <c r="H1240" s="6">
        <v>1</v>
      </c>
      <c r="I1240">
        <f>(tr.4!J1242-tr.4!$J$3)/tr.4!$J$5</f>
        <v>0.33333333333333331</v>
      </c>
      <c r="J1240">
        <v>1</v>
      </c>
      <c r="K1240">
        <f>(tr.4!L1242-tr.4!$L$3)/tr.4!$L$5</f>
        <v>0.25420416547886587</v>
      </c>
    </row>
    <row r="1241" spans="2:11" x14ac:dyDescent="0.35">
      <c r="B1241">
        <v>1237</v>
      </c>
      <c r="C1241">
        <v>139944</v>
      </c>
      <c r="D1241">
        <f>(tr.4!E1243-tr.4!$E$2)/tr.4!$E$4</f>
        <v>1.0527028712905526</v>
      </c>
      <c r="E1241">
        <f>(tr.4!F1243-tr.4!$F$3)/tr.4!$F$5</f>
        <v>0.67407839663620772</v>
      </c>
      <c r="G1241" s="6">
        <v>0</v>
      </c>
      <c r="H1241" s="6">
        <v>0</v>
      </c>
      <c r="I1241">
        <f>(tr.4!J1243-tr.4!$J$3)/tr.4!$J$5</f>
        <v>-0.66666666666666663</v>
      </c>
      <c r="J1241">
        <v>1</v>
      </c>
      <c r="K1241">
        <f>(tr.4!L1243-tr.4!$L$3)/tr.4!$L$5</f>
        <v>-0.41090748784959596</v>
      </c>
    </row>
    <row r="1242" spans="2:11" x14ac:dyDescent="0.35">
      <c r="B1242">
        <v>1238</v>
      </c>
      <c r="C1242">
        <v>109523</v>
      </c>
      <c r="D1242">
        <f>(tr.4!E1244-tr.4!$E$2)/tr.4!$E$4</f>
        <v>-1.088015942338721</v>
      </c>
      <c r="E1242">
        <f>(tr.4!F1244-tr.4!$F$3)/tr.4!$F$5</f>
        <v>-0.59619187363406256</v>
      </c>
      <c r="G1242" s="6">
        <v>1</v>
      </c>
      <c r="H1242" s="6">
        <v>1</v>
      </c>
      <c r="I1242">
        <f>(tr.4!J1244-tr.4!$J$3)/tr.4!$J$5</f>
        <v>0.83333333333333337</v>
      </c>
      <c r="J1242">
        <v>0</v>
      </c>
      <c r="K1242">
        <f>(tr.4!L1244-tr.4!$L$3)/tr.4!$L$5</f>
        <v>1.2620831718291972</v>
      </c>
    </row>
    <row r="1243" spans="2:11" x14ac:dyDescent="0.35">
      <c r="B1243">
        <v>1239</v>
      </c>
      <c r="C1243">
        <v>196396</v>
      </c>
      <c r="D1243">
        <f>(tr.4!E1245-tr.4!$E$2)/tr.4!$E$4</f>
        <v>-6.2254844141360677E-2</v>
      </c>
      <c r="E1243">
        <f>(tr.4!F1245-tr.4!$F$3)/tr.4!$F$5</f>
        <v>2.5429747987559023E-2</v>
      </c>
      <c r="G1243" s="6">
        <v>0</v>
      </c>
      <c r="H1243" s="6">
        <v>0</v>
      </c>
      <c r="I1243">
        <f>(tr.4!J1245-tr.4!$J$3)/tr.4!$J$5</f>
        <v>-1.3333333333333333</v>
      </c>
      <c r="J1243">
        <v>1</v>
      </c>
      <c r="K1243">
        <f>(tr.4!L1245-tr.4!$L$3)/tr.4!$L$5</f>
        <v>0.1435877571253413</v>
      </c>
    </row>
    <row r="1244" spans="2:11" x14ac:dyDescent="0.35">
      <c r="B1244">
        <v>1240</v>
      </c>
      <c r="C1244">
        <v>151322</v>
      </c>
      <c r="D1244">
        <f>(tr.4!E1246-tr.4!$E$2)/tr.4!$E$4</f>
        <v>0.7851130195868935</v>
      </c>
      <c r="E1244">
        <f>(tr.4!F1246-tr.4!$F$3)/tr.4!$F$5</f>
        <v>0.45786218041999144</v>
      </c>
      <c r="G1244" s="6">
        <v>0</v>
      </c>
      <c r="H1244" s="6">
        <v>0</v>
      </c>
      <c r="I1244">
        <f>(tr.4!J1246-tr.4!$J$3)/tr.4!$J$5</f>
        <v>0.66666666666666663</v>
      </c>
      <c r="J1244">
        <v>1</v>
      </c>
      <c r="K1244">
        <f>(tr.4!L1246-tr.4!$L$3)/tr.4!$L$5</f>
        <v>-1.2284088823722403</v>
      </c>
    </row>
    <row r="1245" spans="2:11" x14ac:dyDescent="0.35">
      <c r="B1245">
        <v>1241</v>
      </c>
      <c r="C1245">
        <v>192669</v>
      </c>
      <c r="D1245">
        <f>(tr.4!E1247-tr.4!$E$2)/tr.4!$E$4</f>
        <v>-0.28524638722774337</v>
      </c>
      <c r="E1245">
        <f>(tr.4!F1247-tr.4!$F$3)/tr.4!$F$5</f>
        <v>-0.13673241417460313</v>
      </c>
      <c r="G1245" s="6">
        <v>0</v>
      </c>
      <c r="H1245" s="6">
        <v>0</v>
      </c>
      <c r="I1245">
        <f>(tr.4!J1247-tr.4!$J$3)/tr.4!$J$5</f>
        <v>-0.33333333333333331</v>
      </c>
      <c r="J1245">
        <v>1</v>
      </c>
      <c r="K1245">
        <f>(tr.4!L1247-tr.4!$L$3)/tr.4!$L$5</f>
        <v>-0.15655800680384682</v>
      </c>
    </row>
    <row r="1246" spans="2:11" x14ac:dyDescent="0.35">
      <c r="B1246">
        <v>1242</v>
      </c>
      <c r="C1246">
        <v>127244</v>
      </c>
      <c r="D1246">
        <f>(tr.4!E1248-tr.4!$E$2)/tr.4!$E$4</f>
        <v>1.0081045626732761</v>
      </c>
      <c r="E1246">
        <f>(tr.4!F1248-tr.4!$F$3)/tr.4!$F$5</f>
        <v>0.62002434258215366</v>
      </c>
      <c r="G1246" s="6">
        <v>1</v>
      </c>
      <c r="H1246" s="6">
        <v>0</v>
      </c>
      <c r="I1246">
        <f>(tr.4!J1248-tr.4!$J$3)/tr.4!$J$5</f>
        <v>-0.33333333333333331</v>
      </c>
      <c r="J1246">
        <v>1</v>
      </c>
      <c r="K1246">
        <f>(tr.4!L1248-tr.4!$L$3)/tr.4!$L$5</f>
        <v>-0.50100091175939365</v>
      </c>
    </row>
    <row r="1247" spans="2:11" x14ac:dyDescent="0.35">
      <c r="B1247">
        <v>1243</v>
      </c>
      <c r="C1247">
        <v>157592</v>
      </c>
      <c r="D1247">
        <f>(tr.4!E1249-tr.4!$E$2)/tr.4!$E$4</f>
        <v>-1.2218108681905506</v>
      </c>
      <c r="E1247">
        <f>(tr.4!F1249-tr.4!$F$3)/tr.4!$F$5</f>
        <v>-0.65024592768811662</v>
      </c>
      <c r="G1247" s="6">
        <v>1</v>
      </c>
      <c r="H1247" s="6">
        <v>0</v>
      </c>
      <c r="I1247">
        <f>(tr.4!J1249-tr.4!$J$3)/tr.4!$J$5</f>
        <v>0.66666666666666663</v>
      </c>
      <c r="J1247">
        <v>0</v>
      </c>
      <c r="K1247">
        <f>(tr.4!L1249-tr.4!$L$3)/tr.4!$L$5</f>
        <v>1.1192084877796578</v>
      </c>
    </row>
    <row r="1248" spans="2:11" x14ac:dyDescent="0.35">
      <c r="B1248">
        <v>1244</v>
      </c>
      <c r="C1248">
        <v>116273</v>
      </c>
      <c r="D1248">
        <f>(tr.4!E1250-tr.4!$E$2)/tr.4!$E$4</f>
        <v>0.24993331617957507</v>
      </c>
      <c r="E1248">
        <f>(tr.4!F1250-tr.4!$F$3)/tr.4!$F$5</f>
        <v>0.10651082906864011</v>
      </c>
      <c r="G1248" s="6">
        <v>0</v>
      </c>
      <c r="H1248" s="6">
        <v>0</v>
      </c>
      <c r="I1248">
        <f>(tr.4!J1250-tr.4!$J$3)/tr.4!$J$5</f>
        <v>-1</v>
      </c>
      <c r="J1248">
        <v>0</v>
      </c>
      <c r="K1248">
        <f>(tr.4!L1250-tr.4!$L$3)/tr.4!$L$5</f>
        <v>0.64985028846806825</v>
      </c>
    </row>
    <row r="1249" spans="2:11" x14ac:dyDescent="0.35">
      <c r="B1249">
        <v>1245</v>
      </c>
      <c r="C1249">
        <v>144801</v>
      </c>
      <c r="D1249">
        <f>(tr.4!E1251-tr.4!$E$2)/tr.4!$E$4</f>
        <v>-0.90962270786961485</v>
      </c>
      <c r="E1249">
        <f>(tr.4!F1251-tr.4!$F$3)/tr.4!$F$5</f>
        <v>-0.51511079255298153</v>
      </c>
      <c r="G1249" s="6">
        <v>1</v>
      </c>
      <c r="H1249" s="6">
        <v>1</v>
      </c>
      <c r="I1249">
        <f>(tr.4!J1251-tr.4!$J$3)/tr.4!$J$5</f>
        <v>-0.5</v>
      </c>
      <c r="J1249">
        <v>0</v>
      </c>
      <c r="K1249">
        <f>(tr.4!L1251-tr.4!$L$3)/tr.4!$L$5</f>
        <v>1.0454597669948604</v>
      </c>
    </row>
    <row r="1250" spans="2:11" x14ac:dyDescent="0.35">
      <c r="B1250">
        <v>1246</v>
      </c>
      <c r="C1250">
        <v>191041</v>
      </c>
      <c r="D1250">
        <f>(tr.4!E1252-tr.4!$E$2)/tr.4!$E$4</f>
        <v>-1.088015942338721</v>
      </c>
      <c r="E1250">
        <f>(tr.4!F1252-tr.4!$F$3)/tr.4!$F$5</f>
        <v>-0.65024592768811662</v>
      </c>
      <c r="G1250" s="6">
        <v>0</v>
      </c>
      <c r="H1250" s="6">
        <v>1</v>
      </c>
      <c r="I1250">
        <f>(tr.4!J1252-tr.4!$J$3)/tr.4!$J$5</f>
        <v>0.66666666666666663</v>
      </c>
      <c r="J1250">
        <v>1</v>
      </c>
      <c r="K1250">
        <f>(tr.4!L1252-tr.4!$L$3)/tr.4!$L$5</f>
        <v>-0.49498565595452498</v>
      </c>
    </row>
    <row r="1251" spans="2:11" x14ac:dyDescent="0.35">
      <c r="B1251">
        <v>1247</v>
      </c>
      <c r="C1251">
        <v>135219</v>
      </c>
      <c r="D1251">
        <f>(tr.4!E1253-tr.4!$E$2)/tr.4!$E$4</f>
        <v>-0.10685315275863722</v>
      </c>
      <c r="E1251">
        <f>(tr.4!F1253-tr.4!$F$3)/tr.4!$F$5</f>
        <v>-5.5651333093522062E-2</v>
      </c>
      <c r="G1251" s="6">
        <v>1</v>
      </c>
      <c r="H1251" s="6">
        <v>0</v>
      </c>
      <c r="I1251">
        <f>(tr.4!J1253-tr.4!$J$3)/tr.4!$J$5</f>
        <v>0.33333333333333331</v>
      </c>
      <c r="J1251">
        <v>1</v>
      </c>
      <c r="K1251">
        <f>(tr.4!L1253-tr.4!$L$3)/tr.4!$L$5</f>
        <v>-5.9958630199896584E-2</v>
      </c>
    </row>
    <row r="1252" spans="2:11" x14ac:dyDescent="0.35">
      <c r="B1252">
        <v>1248</v>
      </c>
      <c r="C1252">
        <v>125842</v>
      </c>
      <c r="D1252">
        <f>(tr.4!E1254-tr.4!$E$2)/tr.4!$E$4</f>
        <v>-0.86502439925233832</v>
      </c>
      <c r="E1252">
        <f>(tr.4!F1254-tr.4!$F$3)/tr.4!$F$5</f>
        <v>-0.51511079255298153</v>
      </c>
      <c r="G1252" s="6">
        <v>0</v>
      </c>
      <c r="H1252" s="6">
        <v>1</v>
      </c>
      <c r="I1252">
        <f>(tr.4!J1254-tr.4!$J$3)/tr.4!$J$5</f>
        <v>0.5</v>
      </c>
      <c r="J1252">
        <v>1</v>
      </c>
      <c r="K1252">
        <f>(tr.4!L1254-tr.4!$L$3)/tr.4!$L$5</f>
        <v>0.28005764195644395</v>
      </c>
    </row>
    <row r="1253" spans="2:11" x14ac:dyDescent="0.35">
      <c r="B1253">
        <v>1249</v>
      </c>
      <c r="C1253">
        <v>151957</v>
      </c>
      <c r="D1253">
        <f>(tr.4!E1255-tr.4!$E$2)/tr.4!$E$4</f>
        <v>3.3718149193889322</v>
      </c>
      <c r="E1253">
        <f>(tr.4!F1255-tr.4!$F$3)/tr.4!$F$5</f>
        <v>-0.46105673849892748</v>
      </c>
      <c r="G1253" s="6">
        <v>1</v>
      </c>
      <c r="H1253" s="6">
        <v>1</v>
      </c>
      <c r="I1253">
        <f>(tr.4!J1255-tr.4!$J$3)/tr.4!$J$5</f>
        <v>0.33333333333333331</v>
      </c>
      <c r="J1253">
        <v>0</v>
      </c>
      <c r="K1253">
        <f>(tr.4!L1255-tr.4!$L$3)/tr.4!$L$5</f>
        <v>2.4939334730028686</v>
      </c>
    </row>
    <row r="1254" spans="2:11" x14ac:dyDescent="0.35">
      <c r="B1254">
        <v>1250</v>
      </c>
      <c r="C1254">
        <v>118255</v>
      </c>
      <c r="D1254">
        <f>(tr.4!E1256-tr.4!$E$2)/tr.4!$E$4</f>
        <v>-0.68663116478323216</v>
      </c>
      <c r="E1254">
        <f>(tr.4!F1256-tr.4!$F$3)/tr.4!$F$5</f>
        <v>-0.46105673849892748</v>
      </c>
      <c r="G1254" s="6">
        <v>0</v>
      </c>
      <c r="H1254" s="6">
        <v>0</v>
      </c>
      <c r="I1254">
        <f>(tr.4!J1256-tr.4!$J$3)/tr.4!$J$5</f>
        <v>-0.5</v>
      </c>
      <c r="J1254">
        <v>1</v>
      </c>
      <c r="K1254">
        <f>(tr.4!L1256-tr.4!$L$3)/tr.4!$L$5</f>
        <v>1.8426680178184882E-3</v>
      </c>
    </row>
    <row r="1255" spans="2:11" x14ac:dyDescent="0.35">
      <c r="B1255">
        <v>1251</v>
      </c>
      <c r="C1255">
        <v>164858</v>
      </c>
      <c r="D1255">
        <f>(tr.4!E1257-tr.4!$E$2)/tr.4!$E$4</f>
        <v>-1.8015888802151456</v>
      </c>
      <c r="E1255">
        <f>(tr.4!F1257-tr.4!$F$3)/tr.4!$F$5</f>
        <v>0.72813245069026178</v>
      </c>
      <c r="G1255" s="6">
        <v>0</v>
      </c>
      <c r="H1255" s="6">
        <v>0</v>
      </c>
      <c r="I1255">
        <f>(tr.4!J1257-tr.4!$J$3)/tr.4!$J$5</f>
        <v>-1.3333333333333333</v>
      </c>
      <c r="J1255">
        <v>1</v>
      </c>
      <c r="K1255">
        <f>(tr.4!L1257-tr.4!$L$3)/tr.4!$L$5</f>
        <v>-1.1124282970345403</v>
      </c>
    </row>
    <row r="1256" spans="2:11" x14ac:dyDescent="0.35">
      <c r="B1256">
        <v>1252</v>
      </c>
      <c r="C1256">
        <v>180328</v>
      </c>
      <c r="D1256">
        <f>(tr.4!E1258-tr.4!$E$2)/tr.4!$E$4</f>
        <v>-1.8907854974496987</v>
      </c>
      <c r="E1256">
        <f>(tr.4!F1258-tr.4!$F$3)/tr.4!$F$5</f>
        <v>0.24164596420377524</v>
      </c>
      <c r="G1256" s="6">
        <v>1</v>
      </c>
      <c r="H1256" s="6">
        <v>1</v>
      </c>
      <c r="I1256">
        <f>(tr.4!J1258-tr.4!$J$3)/tr.4!$J$5</f>
        <v>-1.5</v>
      </c>
      <c r="J1256">
        <v>1</v>
      </c>
      <c r="K1256">
        <f>(tr.4!L1258-tr.4!$L$3)/tr.4!$L$5</f>
        <v>0.52989233081447007</v>
      </c>
    </row>
    <row r="1257" spans="2:11" x14ac:dyDescent="0.35">
      <c r="B1257">
        <v>1253</v>
      </c>
      <c r="C1257">
        <v>146548</v>
      </c>
      <c r="D1257">
        <f>(tr.4!E1259-tr.4!$E$2)/tr.4!$E$4</f>
        <v>-1.1772125595732741</v>
      </c>
      <c r="E1257">
        <f>(tr.4!F1259-tr.4!$F$3)/tr.4!$F$5</f>
        <v>-0.65024592768811662</v>
      </c>
      <c r="G1257" s="6">
        <v>1</v>
      </c>
      <c r="H1257" s="6">
        <v>1</v>
      </c>
      <c r="I1257">
        <f>(tr.4!J1259-tr.4!$J$3)/tr.4!$J$5</f>
        <v>0.83333333333333337</v>
      </c>
      <c r="J1257">
        <v>1</v>
      </c>
      <c r="K1257">
        <f>(tr.4!L1259-tr.4!$L$3)/tr.4!$L$5</f>
        <v>-0.54081203890222918</v>
      </c>
    </row>
    <row r="1258" spans="2:11" x14ac:dyDescent="0.35">
      <c r="B1258">
        <v>1254</v>
      </c>
      <c r="C1258">
        <v>196957</v>
      </c>
      <c r="D1258">
        <f>(tr.4!E1260-tr.4!$E$2)/tr.4!$E$4</f>
        <v>-0.41904131307957293</v>
      </c>
      <c r="E1258">
        <f>(tr.4!F1260-tr.4!$F$3)/tr.4!$F$5</f>
        <v>-0.29889457633676531</v>
      </c>
      <c r="G1258" s="6">
        <v>1</v>
      </c>
      <c r="H1258" s="6">
        <v>1</v>
      </c>
      <c r="I1258">
        <f>(tr.4!J1260-tr.4!$J$3)/tr.4!$J$5</f>
        <v>-1.1666666666666667</v>
      </c>
      <c r="J1258">
        <v>0</v>
      </c>
      <c r="K1258">
        <f>(tr.4!L1260-tr.4!$L$3)/tr.4!$L$5</f>
        <v>2.0485269071537022</v>
      </c>
    </row>
    <row r="1259" spans="2:11" x14ac:dyDescent="0.35">
      <c r="B1259">
        <v>1255</v>
      </c>
      <c r="C1259">
        <v>165432</v>
      </c>
      <c r="D1259">
        <f>(tr.4!E1261-tr.4!$E$2)/tr.4!$E$4</f>
        <v>0.11613839032774546</v>
      </c>
      <c r="E1259">
        <f>(tr.4!F1261-tr.4!$F$3)/tr.4!$F$5</f>
        <v>0.10651082906864011</v>
      </c>
      <c r="G1259" s="6">
        <v>1</v>
      </c>
      <c r="H1259" s="6">
        <v>1</v>
      </c>
      <c r="I1259">
        <f>(tr.4!J1261-tr.4!$J$3)/tr.4!$J$5</f>
        <v>-0.16666666666666666</v>
      </c>
      <c r="J1259">
        <v>1</v>
      </c>
      <c r="K1259">
        <f>(tr.4!L1261-tr.4!$L$3)/tr.4!$L$5</f>
        <v>0.5028986265947174</v>
      </c>
    </row>
    <row r="1260" spans="2:11" x14ac:dyDescent="0.35">
      <c r="B1260">
        <v>1256</v>
      </c>
      <c r="C1260">
        <v>139882</v>
      </c>
      <c r="D1260">
        <f>(tr.4!E1262-tr.4!$E$2)/tr.4!$E$4</f>
        <v>-1.1326142509559975</v>
      </c>
      <c r="E1260">
        <f>(tr.4!F1262-tr.4!$F$3)/tr.4!$F$5</f>
        <v>-0.65024592768811662</v>
      </c>
      <c r="G1260" s="6">
        <v>0</v>
      </c>
      <c r="H1260" s="6">
        <v>0</v>
      </c>
      <c r="I1260">
        <f>(tr.4!J1262-tr.4!$J$3)/tr.4!$J$5</f>
        <v>0.83333333333333337</v>
      </c>
      <c r="J1260">
        <v>1</v>
      </c>
      <c r="K1260">
        <f>(tr.4!L1262-tr.4!$L$3)/tr.4!$L$5</f>
        <v>-0.63812795758654339</v>
      </c>
    </row>
    <row r="1261" spans="2:11" x14ac:dyDescent="0.35">
      <c r="B1261">
        <v>1257</v>
      </c>
      <c r="C1261">
        <v>103919</v>
      </c>
      <c r="D1261">
        <f>(tr.4!E1263-tr.4!$E$2)/tr.4!$E$4</f>
        <v>-0.86502439925233832</v>
      </c>
      <c r="E1261">
        <f>(tr.4!F1263-tr.4!$F$3)/tr.4!$F$5</f>
        <v>-0.51511079255298153</v>
      </c>
      <c r="G1261" s="6">
        <v>1</v>
      </c>
      <c r="H1261" s="6">
        <v>1</v>
      </c>
      <c r="I1261">
        <f>(tr.4!J1263-tr.4!$J$3)/tr.4!$J$5</f>
        <v>0.83333333333333337</v>
      </c>
      <c r="J1261">
        <v>0</v>
      </c>
      <c r="K1261">
        <f>(tr.4!L1263-tr.4!$L$3)/tr.4!$L$5</f>
        <v>1.2772921959002155</v>
      </c>
    </row>
    <row r="1262" spans="2:11" x14ac:dyDescent="0.35">
      <c r="B1262">
        <v>1258</v>
      </c>
      <c r="C1262">
        <v>108018</v>
      </c>
      <c r="D1262">
        <f>(tr.4!E1264-tr.4!$E$2)/tr.4!$E$4</f>
        <v>-1.2218108681905506</v>
      </c>
      <c r="E1262">
        <f>(tr.4!F1264-tr.4!$F$3)/tr.4!$F$5</f>
        <v>-0.65024592768811662</v>
      </c>
      <c r="G1262" s="6">
        <v>1</v>
      </c>
      <c r="H1262" s="6">
        <v>0</v>
      </c>
      <c r="I1262">
        <f>(tr.4!J1264-tr.4!$J$3)/tr.4!$J$5</f>
        <v>0.66666666666666663</v>
      </c>
      <c r="J1262">
        <v>1</v>
      </c>
      <c r="K1262">
        <f>(tr.4!L1264-tr.4!$L$3)/tr.4!$L$5</f>
        <v>-0.39507407250663523</v>
      </c>
    </row>
    <row r="1263" spans="2:11" x14ac:dyDescent="0.35">
      <c r="B1263">
        <v>1259</v>
      </c>
      <c r="C1263">
        <v>124781</v>
      </c>
      <c r="D1263">
        <f>(tr.4!E1265-tr.4!$E$2)/tr.4!$E$4</f>
        <v>-0.86502439925233832</v>
      </c>
      <c r="E1263">
        <f>(tr.4!F1265-tr.4!$F$3)/tr.4!$F$5</f>
        <v>-0.46105673849892748</v>
      </c>
      <c r="G1263" s="6">
        <v>0</v>
      </c>
      <c r="H1263" s="6">
        <v>1</v>
      </c>
      <c r="I1263">
        <f>(tr.4!J1265-tr.4!$J$3)/tr.4!$J$5</f>
        <v>0.5</v>
      </c>
      <c r="J1263">
        <v>1</v>
      </c>
      <c r="K1263">
        <f>(tr.4!L1265-tr.4!$L$3)/tr.4!$L$5</f>
        <v>0.48698246695019065</v>
      </c>
    </row>
    <row r="1264" spans="2:11" x14ac:dyDescent="0.35">
      <c r="B1264">
        <v>1260</v>
      </c>
      <c r="C1264">
        <v>169450</v>
      </c>
      <c r="D1264">
        <f>(tr.4!E1266-tr.4!$E$2)/tr.4!$E$4</f>
        <v>0.74051471096961696</v>
      </c>
      <c r="E1264">
        <f>(tr.4!F1266-tr.4!$F$3)/tr.4!$F$5</f>
        <v>0.40380812636593738</v>
      </c>
      <c r="G1264" s="6">
        <v>1</v>
      </c>
      <c r="H1264" s="6">
        <v>0</v>
      </c>
      <c r="I1264">
        <f>(tr.4!J1266-tr.4!$J$3)/tr.4!$J$5</f>
        <v>-1.5</v>
      </c>
      <c r="J1264">
        <v>1</v>
      </c>
      <c r="K1264">
        <f>(tr.4!L1266-tr.4!$L$3)/tr.4!$L$5</f>
        <v>-0.56191062920777579</v>
      </c>
    </row>
    <row r="1265" spans="2:11" x14ac:dyDescent="0.35">
      <c r="B1265">
        <v>1261</v>
      </c>
      <c r="C1265">
        <v>114670</v>
      </c>
      <c r="D1265">
        <f>(tr.4!E1267-tr.4!$E$2)/tr.4!$E$4</f>
        <v>-1.0434176337214445</v>
      </c>
      <c r="E1265">
        <f>(tr.4!F1267-tr.4!$F$3)/tr.4!$F$5</f>
        <v>-0.59619187363406256</v>
      </c>
      <c r="G1265" s="6">
        <v>1</v>
      </c>
      <c r="H1265" s="6">
        <v>1</v>
      </c>
      <c r="I1265">
        <f>(tr.4!J1267-tr.4!$J$3)/tr.4!$J$5</f>
        <v>0.33333333333333331</v>
      </c>
      <c r="J1265">
        <v>0</v>
      </c>
      <c r="K1265">
        <f>(tr.4!L1267-tr.4!$L$3)/tr.4!$L$5</f>
        <v>1.8054976786383812</v>
      </c>
    </row>
    <row r="1266" spans="2:11" x14ac:dyDescent="0.35">
      <c r="B1266">
        <v>1262</v>
      </c>
      <c r="C1266">
        <v>177592</v>
      </c>
      <c r="D1266">
        <f>(tr.4!E1268-tr.4!$E$2)/tr.4!$E$4</f>
        <v>0.74051471096961696</v>
      </c>
      <c r="E1266">
        <f>(tr.4!F1268-tr.4!$F$3)/tr.4!$F$5</f>
        <v>0.51191623447404555</v>
      </c>
      <c r="G1266" s="6">
        <v>1</v>
      </c>
      <c r="H1266" s="6">
        <v>0</v>
      </c>
      <c r="I1266">
        <f>(tr.4!J1268-tr.4!$J$3)/tr.4!$J$5</f>
        <v>0.66666666666666663</v>
      </c>
      <c r="J1266">
        <v>1</v>
      </c>
      <c r="K1266">
        <f>(tr.4!L1268-tr.4!$L$3)/tr.4!$L$5</f>
        <v>-1.225503724330657</v>
      </c>
    </row>
    <row r="1267" spans="2:11" x14ac:dyDescent="0.35">
      <c r="B1267">
        <v>1263</v>
      </c>
      <c r="C1267">
        <v>196797</v>
      </c>
      <c r="D1267">
        <f>(tr.4!E1269-tr.4!$E$2)/tr.4!$E$4</f>
        <v>-1.2218108681905506</v>
      </c>
      <c r="E1267">
        <f>(tr.4!F1269-tr.4!$F$3)/tr.4!$F$5</f>
        <v>-0.65024592768811662</v>
      </c>
      <c r="G1267" s="6">
        <v>1</v>
      </c>
      <c r="H1267" s="6">
        <v>0</v>
      </c>
      <c r="I1267">
        <f>(tr.4!J1269-tr.4!$J$3)/tr.4!$J$5</f>
        <v>1</v>
      </c>
      <c r="J1267">
        <v>1</v>
      </c>
      <c r="K1267">
        <f>(tr.4!L1269-tr.4!$L$3)/tr.4!$L$5</f>
        <v>-0.70528412141193486</v>
      </c>
    </row>
    <row r="1268" spans="2:11" x14ac:dyDescent="0.35">
      <c r="B1268">
        <v>1264</v>
      </c>
      <c r="C1268">
        <v>114951</v>
      </c>
      <c r="D1268">
        <f>(tr.4!E1270-tr.4!$E$2)/tr.4!$E$4</f>
        <v>-0.19604976999319029</v>
      </c>
      <c r="E1268">
        <f>(tr.4!F1270-tr.4!$F$3)/tr.4!$F$5</f>
        <v>-0.10970538714757612</v>
      </c>
      <c r="G1268" s="6">
        <v>0</v>
      </c>
      <c r="H1268" s="6">
        <v>0</v>
      </c>
      <c r="I1268">
        <f>(tr.4!J1270-tr.4!$J$3)/tr.4!$J$5</f>
        <v>-0.5</v>
      </c>
      <c r="J1268">
        <v>1</v>
      </c>
      <c r="K1268">
        <f>(tr.4!L1270-tr.4!$L$3)/tr.4!$L$5</f>
        <v>-0.10875333999764021</v>
      </c>
    </row>
    <row r="1269" spans="2:11" x14ac:dyDescent="0.35">
      <c r="B1269">
        <v>1265</v>
      </c>
      <c r="C1269">
        <v>176059</v>
      </c>
      <c r="D1269">
        <f>(tr.4!E1271-tr.4!$E$2)/tr.4!$E$4</f>
        <v>0.87430963682144658</v>
      </c>
      <c r="E1269">
        <f>(tr.4!F1271-tr.4!$F$3)/tr.4!$F$5</f>
        <v>0.48488920744701847</v>
      </c>
      <c r="G1269" s="6">
        <v>0</v>
      </c>
      <c r="H1269" s="6">
        <v>1</v>
      </c>
      <c r="I1269">
        <f>(tr.4!J1271-tr.4!$J$3)/tr.4!$J$5</f>
        <v>0</v>
      </c>
      <c r="J1269">
        <v>1</v>
      </c>
      <c r="K1269">
        <f>(tr.4!L1271-tr.4!$L$3)/tr.4!$L$5</f>
        <v>3.7007746023422286E-2</v>
      </c>
    </row>
    <row r="1270" spans="2:11" x14ac:dyDescent="0.35">
      <c r="B1270">
        <v>1266</v>
      </c>
      <c r="C1270">
        <v>145755</v>
      </c>
      <c r="D1270">
        <f>(tr.4!E1272-tr.4!$E$2)/tr.4!$E$4</f>
        <v>-0.59743454754867908</v>
      </c>
      <c r="E1270">
        <f>(tr.4!F1272-tr.4!$F$3)/tr.4!$F$5</f>
        <v>-0.29889457633676531</v>
      </c>
      <c r="G1270" s="6">
        <v>1</v>
      </c>
      <c r="H1270" s="6">
        <v>1</v>
      </c>
      <c r="I1270">
        <f>(tr.4!J1272-tr.4!$J$3)/tr.4!$J$5</f>
        <v>-0.83333333333333337</v>
      </c>
      <c r="J1270">
        <v>0</v>
      </c>
      <c r="K1270">
        <f>(tr.4!L1272-tr.4!$L$3)/tr.4!$L$5</f>
        <v>1.4170964203320047</v>
      </c>
    </row>
    <row r="1271" spans="2:11" x14ac:dyDescent="0.35">
      <c r="B1271">
        <v>1267</v>
      </c>
      <c r="C1271">
        <v>178791</v>
      </c>
      <c r="D1271">
        <f>(tr.4!E1273-tr.4!$E$2)/tr.4!$E$4</f>
        <v>-0.64203285616595562</v>
      </c>
      <c r="E1271">
        <f>(tr.4!F1273-tr.4!$F$3)/tr.4!$F$5</f>
        <v>-0.40700268444487342</v>
      </c>
      <c r="G1271" s="6">
        <v>0</v>
      </c>
      <c r="H1271" s="6">
        <v>1</v>
      </c>
      <c r="I1271">
        <f>(tr.4!J1273-tr.4!$J$3)/tr.4!$J$5</f>
        <v>0.66666666666666663</v>
      </c>
      <c r="J1271">
        <v>1</v>
      </c>
      <c r="K1271">
        <f>(tr.4!L1273-tr.4!$L$3)/tr.4!$L$5</f>
        <v>-2.788053438111248E-2</v>
      </c>
    </row>
    <row r="1272" spans="2:11" x14ac:dyDescent="0.35">
      <c r="B1272">
        <v>1268</v>
      </c>
      <c r="C1272">
        <v>127917</v>
      </c>
      <c r="D1272">
        <f>(tr.4!E1274-tr.4!$E$2)/tr.4!$E$4</f>
        <v>-1.8907854974496987</v>
      </c>
      <c r="E1272">
        <f>(tr.4!F1274-tr.4!$F$3)/tr.4!$F$5</f>
        <v>-0.62321890066108965</v>
      </c>
      <c r="G1272" s="6">
        <v>1</v>
      </c>
      <c r="H1272" s="6">
        <v>1</v>
      </c>
      <c r="I1272">
        <f>(tr.4!J1274-tr.4!$J$3)/tr.4!$J$5</f>
        <v>0.66666666666666663</v>
      </c>
      <c r="J1272">
        <v>0</v>
      </c>
      <c r="K1272">
        <f>(tr.4!L1274-tr.4!$L$3)/tr.4!$L$5</f>
        <v>0.64689554668995164</v>
      </c>
    </row>
    <row r="1273" spans="2:11" x14ac:dyDescent="0.35">
      <c r="B1273">
        <v>1269</v>
      </c>
      <c r="C1273">
        <v>178660</v>
      </c>
      <c r="D1273">
        <f>(tr.4!E1275-tr.4!$E$2)/tr.4!$E$4</f>
        <v>0.87430963682144658</v>
      </c>
      <c r="E1273">
        <f>(tr.4!F1275-tr.4!$F$3)/tr.4!$F$5</f>
        <v>0.53894326150107252</v>
      </c>
      <c r="G1273" s="6">
        <v>1</v>
      </c>
      <c r="H1273" s="6">
        <v>0</v>
      </c>
      <c r="I1273">
        <f>(tr.4!J1275-tr.4!$J$3)/tr.4!$J$5</f>
        <v>-0.33333333333333331</v>
      </c>
      <c r="J1273">
        <v>1</v>
      </c>
      <c r="K1273">
        <f>(tr.4!L1275-tr.4!$L$3)/tr.4!$L$5</f>
        <v>-1.0377444322916469</v>
      </c>
    </row>
    <row r="1274" spans="2:11" x14ac:dyDescent="0.35">
      <c r="B1274">
        <v>1270</v>
      </c>
      <c r="C1274">
        <v>118020</v>
      </c>
      <c r="D1274">
        <f>(tr.4!E1276-tr.4!$E$2)/tr.4!$E$4</f>
        <v>0.87430963682144658</v>
      </c>
      <c r="E1274">
        <f>(tr.4!F1276-tr.4!$F$3)/tr.4!$F$5</f>
        <v>0.56597028852809961</v>
      </c>
      <c r="G1274" s="6">
        <v>0</v>
      </c>
      <c r="H1274" s="6">
        <v>0</v>
      </c>
      <c r="I1274">
        <f>(tr.4!J1276-tr.4!$J$3)/tr.4!$J$5</f>
        <v>-0.5</v>
      </c>
      <c r="J1274">
        <v>1</v>
      </c>
      <c r="K1274">
        <f>(tr.4!L1276-tr.4!$L$3)/tr.4!$L$5</f>
        <v>-0.75399923124991264</v>
      </c>
    </row>
    <row r="1275" spans="2:11" x14ac:dyDescent="0.35">
      <c r="B1275">
        <v>1271</v>
      </c>
      <c r="C1275">
        <v>109088</v>
      </c>
      <c r="D1275">
        <f>(tr.4!E1277-tr.4!$E$2)/tr.4!$E$4</f>
        <v>-0.41904131307957293</v>
      </c>
      <c r="E1275">
        <f>(tr.4!F1277-tr.4!$F$3)/tr.4!$F$5</f>
        <v>-0.27186754930973828</v>
      </c>
      <c r="G1275" s="6">
        <v>0</v>
      </c>
      <c r="H1275" s="6">
        <v>0</v>
      </c>
      <c r="I1275">
        <f>(tr.4!J1277-tr.4!$J$3)/tr.4!$J$5</f>
        <v>-0.83333333333333337</v>
      </c>
      <c r="J1275">
        <v>1</v>
      </c>
      <c r="K1275">
        <f>(tr.4!L1277-tr.4!$L$3)/tr.4!$L$5</f>
        <v>2.5761440456573966E-2</v>
      </c>
    </row>
    <row r="1276" spans="2:11" x14ac:dyDescent="0.35">
      <c r="B1276">
        <v>1272</v>
      </c>
      <c r="C1276">
        <v>108959</v>
      </c>
      <c r="D1276">
        <f>(tr.4!E1278-tr.4!$E$2)/tr.4!$E$4</f>
        <v>0.7851130195868935</v>
      </c>
      <c r="E1276">
        <f>(tr.4!F1278-tr.4!$F$3)/tr.4!$F$5</f>
        <v>0.43083515339296441</v>
      </c>
      <c r="G1276" s="6">
        <v>1</v>
      </c>
      <c r="H1276" s="6">
        <v>1</v>
      </c>
      <c r="I1276">
        <f>(tr.4!J1278-tr.4!$J$3)/tr.4!$J$5</f>
        <v>-1.5</v>
      </c>
      <c r="J1276">
        <v>0</v>
      </c>
      <c r="K1276">
        <f>(tr.4!L1278-tr.4!$L$3)/tr.4!$L$5</f>
        <v>1.1101357804611838</v>
      </c>
    </row>
    <row r="1277" spans="2:11" x14ac:dyDescent="0.35">
      <c r="B1277">
        <v>1273</v>
      </c>
      <c r="C1277">
        <v>107829</v>
      </c>
      <c r="D1277">
        <f>(tr.4!E1279-tr.4!$E$2)/tr.4!$E$4</f>
        <v>-0.59743454754867908</v>
      </c>
      <c r="E1277">
        <f>(tr.4!F1279-tr.4!$F$3)/tr.4!$F$5</f>
        <v>-0.37997565741784639</v>
      </c>
      <c r="G1277" s="6">
        <v>1</v>
      </c>
      <c r="H1277" s="6">
        <v>1</v>
      </c>
      <c r="I1277">
        <f>(tr.4!J1279-tr.4!$J$3)/tr.4!$J$5</f>
        <v>0.33333333333333331</v>
      </c>
      <c r="J1277">
        <v>1</v>
      </c>
      <c r="K1277">
        <f>(tr.4!L1279-tr.4!$L$3)/tr.4!$L$5</f>
        <v>0.19581630145389695</v>
      </c>
    </row>
    <row r="1278" spans="2:11" x14ac:dyDescent="0.35">
      <c r="B1278">
        <v>1274</v>
      </c>
      <c r="C1278">
        <v>105242</v>
      </c>
      <c r="D1278">
        <f>(tr.4!E1280-tr.4!$E$2)/tr.4!$E$4</f>
        <v>0.82971132820417004</v>
      </c>
      <c r="E1278">
        <f>(tr.4!F1280-tr.4!$F$3)/tr.4!$F$5</f>
        <v>0.97297297297297303</v>
      </c>
      <c r="G1278" s="6">
        <v>1</v>
      </c>
      <c r="H1278" s="6">
        <v>0</v>
      </c>
      <c r="I1278">
        <f>(tr.4!J1280-tr.4!$J$3)/tr.4!$J$5</f>
        <v>-0.16666666666666666</v>
      </c>
      <c r="J1278">
        <v>1</v>
      </c>
      <c r="K1278">
        <f>(tr.4!L1280-tr.4!$L$3)/tr.4!$L$5</f>
        <v>-1.2052095709146768</v>
      </c>
    </row>
    <row r="1279" spans="2:11" x14ac:dyDescent="0.35">
      <c r="B1279">
        <v>1275</v>
      </c>
      <c r="C1279">
        <v>127331</v>
      </c>
      <c r="D1279">
        <f>(tr.4!E1281-tr.4!$E$2)/tr.4!$E$4</f>
        <v>0.96350625405599966</v>
      </c>
      <c r="E1279">
        <f>(tr.4!F1281-tr.4!$F$3)/tr.4!$F$5</f>
        <v>0.56597028852809961</v>
      </c>
      <c r="G1279" s="6">
        <v>0</v>
      </c>
      <c r="H1279" s="6">
        <v>1</v>
      </c>
      <c r="I1279">
        <f>(tr.4!J1281-tr.4!$J$3)/tr.4!$J$5</f>
        <v>-0.16666666666666666</v>
      </c>
      <c r="J1279">
        <v>1</v>
      </c>
      <c r="K1279">
        <f>(tr.4!L1281-tr.4!$L$3)/tr.4!$L$5</f>
        <v>-0.20011495423812142</v>
      </c>
    </row>
    <row r="1280" spans="2:11" x14ac:dyDescent="0.35">
      <c r="B1280">
        <v>1276</v>
      </c>
      <c r="C1280">
        <v>129144</v>
      </c>
      <c r="D1280">
        <f>(tr.4!E1282-tr.4!$E$2)/tr.4!$E$4</f>
        <v>1.1864977971423822</v>
      </c>
      <c r="E1280">
        <f>(tr.4!F1282-tr.4!$F$3)/tr.4!$F$5</f>
        <v>0.67407839663620772</v>
      </c>
      <c r="G1280" s="6">
        <v>1</v>
      </c>
      <c r="H1280" s="6">
        <v>0</v>
      </c>
      <c r="I1280">
        <f>(tr.4!J1282-tr.4!$J$3)/tr.4!$J$5</f>
        <v>0.33333333333333331</v>
      </c>
      <c r="J1280">
        <v>1</v>
      </c>
      <c r="K1280">
        <f>(tr.4!L1282-tr.4!$L$3)/tr.4!$L$5</f>
        <v>-0.79023600019618934</v>
      </c>
    </row>
    <row r="1281" spans="2:11" x14ac:dyDescent="0.35">
      <c r="B1281">
        <v>1277</v>
      </c>
      <c r="C1281">
        <v>100406</v>
      </c>
      <c r="D1281">
        <f>(tr.4!E1283-tr.4!$E$2)/tr.4!$E$4</f>
        <v>-0.90962270786961485</v>
      </c>
      <c r="E1281">
        <f>(tr.4!F1283-tr.4!$F$3)/tr.4!$F$5</f>
        <v>-8.1081081081081086E-2</v>
      </c>
      <c r="G1281" s="6">
        <v>0</v>
      </c>
      <c r="H1281" s="6">
        <v>1</v>
      </c>
      <c r="I1281">
        <f>(tr.4!J1283-tr.4!$J$3)/tr.4!$J$5</f>
        <v>0.33333333333333331</v>
      </c>
      <c r="J1281">
        <v>1</v>
      </c>
      <c r="K1281">
        <f>(tr.4!L1283-tr.4!$L$3)/tr.4!$L$5</f>
        <v>0.22461509729160892</v>
      </c>
    </row>
    <row r="1282" spans="2:11" x14ac:dyDescent="0.35">
      <c r="B1282">
        <v>1278</v>
      </c>
      <c r="C1282">
        <v>121161</v>
      </c>
      <c r="D1282">
        <f>(tr.4!E1284-tr.4!$E$2)/tr.4!$E$4</f>
        <v>-0.99881932510416793</v>
      </c>
      <c r="E1282">
        <f>(tr.4!F1284-tr.4!$F$3)/tr.4!$F$5</f>
        <v>-0.56916484660703559</v>
      </c>
      <c r="G1282" s="6">
        <v>1</v>
      </c>
      <c r="H1282" s="6">
        <v>0</v>
      </c>
      <c r="I1282">
        <f>(tr.4!J1284-tr.4!$J$3)/tr.4!$J$5</f>
        <v>-1.1666666666666667</v>
      </c>
      <c r="J1282">
        <v>0</v>
      </c>
      <c r="K1282">
        <f>(tr.4!L1284-tr.4!$L$3)/tr.4!$L$5</f>
        <v>3.1164727854731642</v>
      </c>
    </row>
    <row r="1283" spans="2:11" x14ac:dyDescent="0.35">
      <c r="B1283">
        <v>1279</v>
      </c>
      <c r="C1283">
        <v>180991</v>
      </c>
      <c r="D1283">
        <f>(tr.4!E1285-tr.4!$E$2)/tr.4!$E$4</f>
        <v>1.1864977971423822</v>
      </c>
      <c r="E1283">
        <f>(tr.4!F1285-tr.4!$F$3)/tr.4!$F$5</f>
        <v>0.67407839663620772</v>
      </c>
      <c r="G1283" s="6">
        <v>0</v>
      </c>
      <c r="H1283" s="6">
        <v>1</v>
      </c>
      <c r="I1283">
        <f>(tr.4!J1285-tr.4!$J$3)/tr.4!$J$5</f>
        <v>0.66666666666666663</v>
      </c>
      <c r="J1283">
        <v>1</v>
      </c>
      <c r="K1283">
        <f>(tr.4!L1285-tr.4!$L$3)/tr.4!$L$5</f>
        <v>-0.93544477348795441</v>
      </c>
    </row>
    <row r="1284" spans="2:11" x14ac:dyDescent="0.35">
      <c r="B1284">
        <v>1280</v>
      </c>
      <c r="C1284">
        <v>172249</v>
      </c>
      <c r="D1284">
        <f>(tr.4!E1286-tr.4!$E$2)/tr.4!$E$4</f>
        <v>-0.15145146137591375</v>
      </c>
      <c r="E1284">
        <f>(tr.4!F1286-tr.4!$F$3)/tr.4!$F$5</f>
        <v>-2.862430606649503E-2</v>
      </c>
      <c r="G1284" s="6">
        <v>1</v>
      </c>
      <c r="H1284" s="6">
        <v>1</v>
      </c>
      <c r="I1284">
        <f>(tr.4!J1286-tr.4!$J$3)/tr.4!$J$5</f>
        <v>0.16666666666666666</v>
      </c>
      <c r="J1284">
        <v>1</v>
      </c>
      <c r="K1284">
        <f>(tr.4!L1286-tr.4!$L$3)/tr.4!$L$5</f>
        <v>0.42550195675596131</v>
      </c>
    </row>
    <row r="1285" spans="2:11" x14ac:dyDescent="0.35">
      <c r="B1285">
        <v>1281</v>
      </c>
      <c r="C1285">
        <v>136948</v>
      </c>
      <c r="D1285">
        <f>(tr.4!E1287-tr.4!$E$2)/tr.4!$E$4</f>
        <v>0.56212147650051081</v>
      </c>
      <c r="E1285">
        <f>(tr.4!F1287-tr.4!$F$3)/tr.4!$F$5</f>
        <v>0.34975407231188332</v>
      </c>
      <c r="G1285" s="6">
        <v>1</v>
      </c>
      <c r="H1285" s="6">
        <v>1</v>
      </c>
      <c r="I1285">
        <f>(tr.4!J1287-tr.4!$J$3)/tr.4!$J$5</f>
        <v>-1.3333333333333333</v>
      </c>
      <c r="J1285">
        <v>0</v>
      </c>
      <c r="K1285">
        <f>(tr.4!L1287-tr.4!$L$3)/tr.4!$L$5</f>
        <v>0.93316623150606726</v>
      </c>
    </row>
    <row r="1286" spans="2:11" x14ac:dyDescent="0.35">
      <c r="B1286">
        <v>1282</v>
      </c>
      <c r="C1286">
        <v>120064</v>
      </c>
      <c r="D1286">
        <f>(tr.4!E1288-tr.4!$E$2)/tr.4!$E$4</f>
        <v>0.42832655064868119</v>
      </c>
      <c r="E1286">
        <f>(tr.4!F1288-tr.4!$F$3)/tr.4!$F$5</f>
        <v>0.24164596420377524</v>
      </c>
      <c r="G1286" s="6">
        <v>1</v>
      </c>
      <c r="H1286" s="6">
        <v>0</v>
      </c>
      <c r="I1286">
        <f>(tr.4!J1288-tr.4!$J$3)/tr.4!$J$5</f>
        <v>1</v>
      </c>
      <c r="J1286">
        <v>1</v>
      </c>
      <c r="K1286">
        <f>(tr.4!L1288-tr.4!$L$3)/tr.4!$L$5</f>
        <v>-0.42822074182167363</v>
      </c>
    </row>
    <row r="1287" spans="2:11" x14ac:dyDescent="0.35">
      <c r="B1287">
        <v>1283</v>
      </c>
      <c r="C1287">
        <v>165301</v>
      </c>
      <c r="D1287">
        <f>(tr.4!E1289-tr.4!$E$2)/tr.4!$E$4</f>
        <v>-0.68663116478323216</v>
      </c>
      <c r="E1287">
        <f>(tr.4!F1289-tr.4!$F$3)/tr.4!$F$5</f>
        <v>-0.35294863039081936</v>
      </c>
      <c r="G1287" s="6">
        <v>1</v>
      </c>
      <c r="H1287" s="6">
        <v>1</v>
      </c>
      <c r="I1287">
        <f>(tr.4!J1289-tr.4!$J$3)/tr.4!$J$5</f>
        <v>-0.33333333333333331</v>
      </c>
      <c r="J1287">
        <v>1</v>
      </c>
      <c r="K1287">
        <f>(tr.4!L1289-tr.4!$L$3)/tr.4!$L$5</f>
        <v>0.16917519576806772</v>
      </c>
    </row>
    <row r="1288" spans="2:11" x14ac:dyDescent="0.35">
      <c r="B1288">
        <v>1284</v>
      </c>
      <c r="C1288">
        <v>148840</v>
      </c>
      <c r="D1288">
        <f>(tr.4!E1290-tr.4!$E$2)/tr.4!$E$4</f>
        <v>0.7851130195868935</v>
      </c>
      <c r="E1288">
        <f>(tr.4!F1290-tr.4!$F$3)/tr.4!$F$5</f>
        <v>0.48488920744701847</v>
      </c>
      <c r="G1288" s="6">
        <v>0</v>
      </c>
      <c r="H1288" s="6">
        <v>0</v>
      </c>
      <c r="I1288">
        <f>(tr.4!J1290-tr.4!$J$3)/tr.4!$J$5</f>
        <v>-0.5</v>
      </c>
      <c r="J1288">
        <v>1</v>
      </c>
      <c r="K1288">
        <f>(tr.4!L1290-tr.4!$L$3)/tr.4!$L$5</f>
        <v>-0.21038514511109907</v>
      </c>
    </row>
    <row r="1289" spans="2:11" x14ac:dyDescent="0.35">
      <c r="B1289">
        <v>1285</v>
      </c>
      <c r="C1289">
        <v>143993</v>
      </c>
      <c r="D1289">
        <f>(tr.4!E1291-tr.4!$E$2)/tr.4!$E$4</f>
        <v>2.6941773093192397E-2</v>
      </c>
      <c r="E1289">
        <f>(tr.4!F1291-tr.4!$F$3)/tr.4!$F$5</f>
        <v>-1.5972790394680049E-3</v>
      </c>
      <c r="G1289" s="6">
        <v>0</v>
      </c>
      <c r="H1289" s="6">
        <v>1</v>
      </c>
      <c r="I1289">
        <f>(tr.4!J1291-tr.4!$J$3)/tr.4!$J$5</f>
        <v>-1.1666666666666667</v>
      </c>
      <c r="J1289">
        <v>0</v>
      </c>
      <c r="K1289">
        <f>(tr.4!L1291-tr.4!$L$3)/tr.4!$L$5</f>
        <v>0.6558112517186272</v>
      </c>
    </row>
    <row r="1290" spans="2:11" x14ac:dyDescent="0.35">
      <c r="B1290">
        <v>1286</v>
      </c>
      <c r="C1290">
        <v>107916</v>
      </c>
      <c r="D1290">
        <f>(tr.4!E1292-tr.4!$E$2)/tr.4!$E$4</f>
        <v>7.1540081710468925E-2</v>
      </c>
      <c r="E1290">
        <f>(tr.4!F1292-tr.4!$F$3)/tr.4!$F$5</f>
        <v>7.948380204161308E-2</v>
      </c>
      <c r="G1290" s="6">
        <v>1</v>
      </c>
      <c r="H1290" s="6">
        <v>1</v>
      </c>
      <c r="I1290">
        <f>(tr.4!J1292-tr.4!$J$3)/tr.4!$J$5</f>
        <v>-1.3333333333333333</v>
      </c>
      <c r="J1290">
        <v>0</v>
      </c>
      <c r="K1290">
        <f>(tr.4!L1292-tr.4!$L$3)/tr.4!$L$5</f>
        <v>0.63651761210391322</v>
      </c>
    </row>
    <row r="1291" spans="2:11" x14ac:dyDescent="0.35">
      <c r="B1291">
        <v>1287</v>
      </c>
      <c r="C1291">
        <v>196438</v>
      </c>
      <c r="D1291">
        <f>(tr.4!E1293-tr.4!$E$2)/tr.4!$E$4</f>
        <v>0.91890794543872312</v>
      </c>
      <c r="E1291">
        <f>(tr.4!F1293-tr.4!$F$3)/tr.4!$F$5</f>
        <v>0.53894326150107252</v>
      </c>
      <c r="G1291" s="6">
        <v>1</v>
      </c>
      <c r="H1291" s="6">
        <v>1</v>
      </c>
      <c r="I1291">
        <f>(tr.4!J1293-tr.4!$J$3)/tr.4!$J$5</f>
        <v>1</v>
      </c>
      <c r="J1291">
        <v>1</v>
      </c>
      <c r="K1291">
        <f>(tr.4!L1293-tr.4!$L$3)/tr.4!$L$5</f>
        <v>-0.78748159769344317</v>
      </c>
    </row>
    <row r="1292" spans="2:11" x14ac:dyDescent="0.35">
      <c r="B1292">
        <v>1288</v>
      </c>
      <c r="C1292">
        <v>145428</v>
      </c>
      <c r="D1292">
        <f>(tr.4!E1294-tr.4!$E$2)/tr.4!$E$4</f>
        <v>-0.55283623893140255</v>
      </c>
      <c r="E1292">
        <f>(tr.4!F1294-tr.4!$F$3)/tr.4!$F$5</f>
        <v>-0.32592160336379233</v>
      </c>
      <c r="G1292" s="6">
        <v>0</v>
      </c>
      <c r="H1292" s="6">
        <v>0</v>
      </c>
      <c r="I1292">
        <f>(tr.4!J1294-tr.4!$J$3)/tr.4!$J$5</f>
        <v>-0.16666666666666666</v>
      </c>
      <c r="J1292">
        <v>1</v>
      </c>
      <c r="K1292">
        <f>(tr.4!L1294-tr.4!$L$3)/tr.4!$L$5</f>
        <v>-0.18721421345522091</v>
      </c>
    </row>
    <row r="1293" spans="2:11" x14ac:dyDescent="0.35">
      <c r="B1293">
        <v>1289</v>
      </c>
      <c r="C1293">
        <v>170970</v>
      </c>
      <c r="D1293">
        <f>(tr.4!E1295-tr.4!$E$2)/tr.4!$E$4</f>
        <v>3.3718149193889322</v>
      </c>
      <c r="E1293">
        <f>(tr.4!F1295-tr.4!$F$3)/tr.4!$F$5</f>
        <v>-0.65024592768811662</v>
      </c>
      <c r="G1293" s="6">
        <v>1</v>
      </c>
      <c r="H1293" s="6">
        <v>1</v>
      </c>
      <c r="I1293">
        <f>(tr.4!J1295-tr.4!$J$3)/tr.4!$J$5</f>
        <v>0.66666666666666663</v>
      </c>
      <c r="J1293">
        <v>1</v>
      </c>
      <c r="K1293">
        <f>(tr.4!L1295-tr.4!$L$3)/tr.4!$L$5</f>
        <v>0.23489516367085778</v>
      </c>
    </row>
    <row r="1294" spans="2:11" x14ac:dyDescent="0.35">
      <c r="B1294">
        <v>1290</v>
      </c>
      <c r="C1294">
        <v>123109</v>
      </c>
      <c r="D1294">
        <f>(tr.4!E1296-tr.4!$E$2)/tr.4!$E$4</f>
        <v>-0.50823793031412601</v>
      </c>
      <c r="E1294">
        <f>(tr.4!F1296-tr.4!$F$3)/tr.4!$F$5</f>
        <v>-0.29889457633676531</v>
      </c>
      <c r="G1294" s="6">
        <v>1</v>
      </c>
      <c r="H1294" s="6">
        <v>0</v>
      </c>
      <c r="I1294">
        <f>(tr.4!J1296-tr.4!$J$3)/tr.4!$J$5</f>
        <v>0</v>
      </c>
      <c r="J1294">
        <v>1</v>
      </c>
      <c r="K1294">
        <f>(tr.4!L1296-tr.4!$L$3)/tr.4!$L$5</f>
        <v>0.20076686342568897</v>
      </c>
    </row>
    <row r="1295" spans="2:11" x14ac:dyDescent="0.35">
      <c r="B1295">
        <v>1291</v>
      </c>
      <c r="C1295">
        <v>105845</v>
      </c>
      <c r="D1295">
        <f>(tr.4!E1297-tr.4!$E$2)/tr.4!$E$4</f>
        <v>1.0527028712905526</v>
      </c>
      <c r="E1295">
        <f>(tr.4!F1297-tr.4!$F$3)/tr.4!$F$5</f>
        <v>0.70110542366323469</v>
      </c>
      <c r="G1295" s="6">
        <v>1</v>
      </c>
      <c r="H1295" s="6">
        <v>0</v>
      </c>
      <c r="I1295">
        <f>(tr.4!J1297-tr.4!$J$3)/tr.4!$J$5</f>
        <v>-0.66666666666666663</v>
      </c>
      <c r="J1295">
        <v>1</v>
      </c>
      <c r="K1295">
        <f>(tr.4!L1297-tr.4!$L$3)/tr.4!$L$5</f>
        <v>-0.21370691075411169</v>
      </c>
    </row>
    <row r="1296" spans="2:11" x14ac:dyDescent="0.35">
      <c r="B1296">
        <v>1292</v>
      </c>
      <c r="C1296">
        <v>110090</v>
      </c>
      <c r="D1296">
        <f>(tr.4!E1298-tr.4!$E$2)/tr.4!$E$4</f>
        <v>-1.2218108681905506</v>
      </c>
      <c r="E1296">
        <f>(tr.4!F1298-tr.4!$F$3)/tr.4!$F$5</f>
        <v>-0.65024592768811662</v>
      </c>
      <c r="G1296" s="6">
        <v>1</v>
      </c>
      <c r="H1296" s="6">
        <v>1</v>
      </c>
      <c r="I1296">
        <f>(tr.4!J1298-tr.4!$J$3)/tr.4!$J$5</f>
        <v>0.83333333333333337</v>
      </c>
      <c r="J1296">
        <v>0</v>
      </c>
      <c r="K1296">
        <f>(tr.4!L1298-tr.4!$L$3)/tr.4!$L$5</f>
        <v>0.65881066360747165</v>
      </c>
    </row>
    <row r="1297" spans="2:11" x14ac:dyDescent="0.35">
      <c r="B1297">
        <v>1293</v>
      </c>
      <c r="C1297">
        <v>112727</v>
      </c>
      <c r="D1297">
        <f>(tr.4!E1299-tr.4!$E$2)/tr.4!$E$4</f>
        <v>1.0081045626732761</v>
      </c>
      <c r="E1297">
        <f>(tr.4!F1299-tr.4!$F$3)/tr.4!$F$5</f>
        <v>0.62002434258215366</v>
      </c>
      <c r="G1297" s="6">
        <v>0</v>
      </c>
      <c r="H1297" s="6">
        <v>0</v>
      </c>
      <c r="I1297">
        <f>(tr.4!J1299-tr.4!$J$3)/tr.4!$J$5</f>
        <v>0.66666666666666663</v>
      </c>
      <c r="J1297">
        <v>1</v>
      </c>
      <c r="K1297">
        <f>(tr.4!L1299-tr.4!$L$3)/tr.4!$L$5</f>
        <v>-1.217804693835234</v>
      </c>
    </row>
    <row r="1298" spans="2:11" x14ac:dyDescent="0.35">
      <c r="B1298">
        <v>1294</v>
      </c>
      <c r="C1298">
        <v>129589</v>
      </c>
      <c r="D1298">
        <f>(tr.4!E1300-tr.4!$E$2)/tr.4!$E$4</f>
        <v>0.11613839032774546</v>
      </c>
      <c r="E1298">
        <f>(tr.4!F1300-tr.4!$F$3)/tr.4!$F$5</f>
        <v>7.948380204161308E-2</v>
      </c>
      <c r="G1298" s="6">
        <v>0</v>
      </c>
      <c r="H1298" s="6">
        <v>1</v>
      </c>
      <c r="I1298">
        <f>(tr.4!J1300-tr.4!$J$3)/tr.4!$J$5</f>
        <v>0.5</v>
      </c>
      <c r="J1298">
        <v>1</v>
      </c>
      <c r="K1298">
        <f>(tr.4!L1300-tr.4!$L$3)/tr.4!$L$5</f>
        <v>0.20520306790440429</v>
      </c>
    </row>
    <row r="1299" spans="2:11" x14ac:dyDescent="0.35">
      <c r="B1299">
        <v>1295</v>
      </c>
      <c r="C1299">
        <v>131776</v>
      </c>
      <c r="D1299">
        <f>(tr.4!E1301-tr.4!$E$2)/tr.4!$E$4</f>
        <v>-0.2406480786104668</v>
      </c>
      <c r="E1299">
        <f>(tr.4!F1301-tr.4!$F$3)/tr.4!$F$5</f>
        <v>-0.10970538714757612</v>
      </c>
      <c r="G1299" s="6">
        <v>1</v>
      </c>
      <c r="H1299" s="6">
        <v>0</v>
      </c>
      <c r="I1299">
        <f>(tr.4!J1301-tr.4!$J$3)/tr.4!$J$5</f>
        <v>0.16666666666666666</v>
      </c>
      <c r="J1299">
        <v>1</v>
      </c>
      <c r="K1299">
        <f>(tr.4!L1301-tr.4!$L$3)/tr.4!$L$5</f>
        <v>-5.4046256879897975E-2</v>
      </c>
    </row>
    <row r="1300" spans="2:11" x14ac:dyDescent="0.35">
      <c r="B1300">
        <v>1296</v>
      </c>
      <c r="C1300">
        <v>181066</v>
      </c>
      <c r="D1300">
        <f>(tr.4!E1302-tr.4!$E$2)/tr.4!$E$4</f>
        <v>1.0081045626732761</v>
      </c>
      <c r="E1300">
        <f>(tr.4!F1302-tr.4!$F$3)/tr.4!$F$5</f>
        <v>0.56597028852809961</v>
      </c>
      <c r="G1300" s="6">
        <v>0</v>
      </c>
      <c r="H1300" s="6">
        <v>0</v>
      </c>
      <c r="I1300">
        <f>(tr.4!J1302-tr.4!$J$3)/tr.4!$J$5</f>
        <v>-0.16666666666666666</v>
      </c>
      <c r="J1300">
        <v>1</v>
      </c>
      <c r="K1300">
        <f>(tr.4!L1302-tr.4!$L$3)/tr.4!$L$5</f>
        <v>-0.57944196752923227</v>
      </c>
    </row>
    <row r="1301" spans="2:11" x14ac:dyDescent="0.35">
      <c r="B1301">
        <v>1297</v>
      </c>
      <c r="C1301">
        <v>130522</v>
      </c>
      <c r="D1301">
        <f>(tr.4!E1303-tr.4!$E$2)/tr.4!$E$4</f>
        <v>-1.0434176337214445</v>
      </c>
      <c r="E1301">
        <f>(tr.4!F1303-tr.4!$F$3)/tr.4!$F$5</f>
        <v>-0.56916484660703559</v>
      </c>
      <c r="G1301" s="6">
        <v>0</v>
      </c>
      <c r="H1301" s="6">
        <v>1</v>
      </c>
      <c r="I1301">
        <f>(tr.4!J1303-tr.4!$J$3)/tr.4!$J$5</f>
        <v>1</v>
      </c>
      <c r="J1301">
        <v>0</v>
      </c>
      <c r="K1301">
        <f>(tr.4!L1303-tr.4!$L$3)/tr.4!$L$5</f>
        <v>1.7606762883227109</v>
      </c>
    </row>
    <row r="1302" spans="2:11" x14ac:dyDescent="0.35">
      <c r="B1302">
        <v>1298</v>
      </c>
      <c r="C1302">
        <v>170048</v>
      </c>
      <c r="D1302">
        <f>(tr.4!E1304-tr.4!$E$2)/tr.4!$E$4</f>
        <v>-0.95422101648689139</v>
      </c>
      <c r="E1302">
        <f>(tr.4!F1304-tr.4!$F$3)/tr.4!$F$5</f>
        <v>-0.56916484660703559</v>
      </c>
      <c r="G1302" s="6">
        <v>0</v>
      </c>
      <c r="H1302" s="6">
        <v>0</v>
      </c>
      <c r="I1302">
        <f>(tr.4!J1304-tr.4!$J$3)/tr.4!$J$5</f>
        <v>0.66666666666666663</v>
      </c>
      <c r="J1302">
        <v>1</v>
      </c>
      <c r="K1302">
        <f>(tr.4!L1304-tr.4!$L$3)/tr.4!$L$5</f>
        <v>-0.2413261014617275</v>
      </c>
    </row>
    <row r="1303" spans="2:11" x14ac:dyDescent="0.35">
      <c r="B1303">
        <v>1299</v>
      </c>
      <c r="C1303">
        <v>145692</v>
      </c>
      <c r="D1303">
        <f>(tr.4!E1305-tr.4!$E$2)/tr.4!$E$4</f>
        <v>-1.088015942338721</v>
      </c>
      <c r="E1303">
        <f>(tr.4!F1305-tr.4!$F$3)/tr.4!$F$5</f>
        <v>-0.62321890066108965</v>
      </c>
      <c r="G1303" s="6">
        <v>0</v>
      </c>
      <c r="H1303" s="6">
        <v>1</v>
      </c>
      <c r="I1303">
        <f>(tr.4!J1305-tr.4!$J$3)/tr.4!$J$5</f>
        <v>-1.5</v>
      </c>
      <c r="J1303">
        <v>0</v>
      </c>
      <c r="K1303">
        <f>(tr.4!L1305-tr.4!$L$3)/tr.4!$L$5</f>
        <v>3.0538198836856392</v>
      </c>
    </row>
    <row r="1304" spans="2:11" x14ac:dyDescent="0.35">
      <c r="B1304">
        <v>1300</v>
      </c>
      <c r="C1304">
        <v>181890</v>
      </c>
      <c r="D1304">
        <f>(tr.4!E1306-tr.4!$E$2)/tr.4!$E$4</f>
        <v>1.0973011799078292</v>
      </c>
      <c r="E1304">
        <f>(tr.4!F1306-tr.4!$F$3)/tr.4!$F$5</f>
        <v>0.70110542366323469</v>
      </c>
      <c r="G1304" s="6">
        <v>0</v>
      </c>
      <c r="H1304" s="6">
        <v>0</v>
      </c>
      <c r="I1304">
        <f>(tr.4!J1306-tr.4!$J$3)/tr.4!$J$5</f>
        <v>0.5</v>
      </c>
      <c r="J1304">
        <v>1</v>
      </c>
      <c r="K1304">
        <f>(tr.4!L1306-tr.4!$L$3)/tr.4!$L$5</f>
        <v>-0.88184096603485107</v>
      </c>
    </row>
    <row r="1305" spans="2:11" x14ac:dyDescent="0.35">
      <c r="B1305">
        <v>1301</v>
      </c>
      <c r="C1305">
        <v>107695</v>
      </c>
      <c r="D1305">
        <f>(tr.4!E1307-tr.4!$E$2)/tr.4!$E$4</f>
        <v>-0.95422101648689139</v>
      </c>
      <c r="E1305">
        <f>(tr.4!F1307-tr.4!$F$3)/tr.4!$F$5</f>
        <v>-0.54213781958000851</v>
      </c>
      <c r="G1305" s="6">
        <v>1</v>
      </c>
      <c r="H1305" s="6">
        <v>1</v>
      </c>
      <c r="I1305">
        <f>(tr.4!J1307-tr.4!$J$3)/tr.4!$J$5</f>
        <v>-1.3333333333333333</v>
      </c>
      <c r="J1305">
        <v>0</v>
      </c>
      <c r="K1305">
        <f>(tr.4!L1307-tr.4!$L$3)/tr.4!$L$5</f>
        <v>2.6311359258289357</v>
      </c>
    </row>
    <row r="1306" spans="2:11" x14ac:dyDescent="0.35">
      <c r="B1306">
        <v>1302</v>
      </c>
      <c r="C1306">
        <v>195042</v>
      </c>
      <c r="D1306">
        <f>(tr.4!E1308-tr.4!$E$2)/tr.4!$E$4</f>
        <v>0.91890794543872312</v>
      </c>
      <c r="E1306">
        <f>(tr.4!F1308-tr.4!$F$3)/tr.4!$F$5</f>
        <v>0.62002434258215366</v>
      </c>
      <c r="G1306" s="6">
        <v>1</v>
      </c>
      <c r="H1306" s="6">
        <v>1</v>
      </c>
      <c r="I1306">
        <f>(tr.4!J1308-tr.4!$J$3)/tr.4!$J$5</f>
        <v>-0.66666666666666663</v>
      </c>
      <c r="J1306">
        <v>1</v>
      </c>
      <c r="K1306">
        <f>(tr.4!L1308-tr.4!$L$3)/tr.4!$L$5</f>
        <v>0.42885997703876788</v>
      </c>
    </row>
    <row r="1307" spans="2:11" x14ac:dyDescent="0.35">
      <c r="B1307">
        <v>1303</v>
      </c>
      <c r="C1307">
        <v>181811</v>
      </c>
      <c r="D1307">
        <f>(tr.4!E1309-tr.4!$E$2)/tr.4!$E$4</f>
        <v>-0.46363962169684947</v>
      </c>
      <c r="E1307">
        <f>(tr.4!F1309-tr.4!$F$3)/tr.4!$F$5</f>
        <v>-0.32592160336379233</v>
      </c>
      <c r="G1307" s="6">
        <v>1</v>
      </c>
      <c r="H1307" s="6">
        <v>1</v>
      </c>
      <c r="I1307">
        <f>(tr.4!J1309-tr.4!$J$3)/tr.4!$J$5</f>
        <v>0</v>
      </c>
      <c r="J1307">
        <v>1</v>
      </c>
      <c r="K1307">
        <f>(tr.4!L1309-tr.4!$L$3)/tr.4!$L$5</f>
        <v>0.36731721986314692</v>
      </c>
    </row>
    <row r="1308" spans="2:11" x14ac:dyDescent="0.35">
      <c r="B1308">
        <v>1304</v>
      </c>
      <c r="C1308">
        <v>156644</v>
      </c>
      <c r="D1308">
        <f>(tr.4!E1310-tr.4!$E$2)/tr.4!$E$4</f>
        <v>0.42832655064868119</v>
      </c>
      <c r="E1308">
        <f>(tr.4!F1310-tr.4!$F$3)/tr.4!$F$5</f>
        <v>0.3227270452848563</v>
      </c>
      <c r="G1308" s="6">
        <v>1</v>
      </c>
      <c r="H1308" s="6">
        <v>0</v>
      </c>
      <c r="I1308">
        <f>(tr.4!J1310-tr.4!$J$3)/tr.4!$J$5</f>
        <v>0.5</v>
      </c>
      <c r="J1308">
        <v>1</v>
      </c>
      <c r="K1308">
        <f>(tr.4!L1310-tr.4!$L$3)/tr.4!$L$5</f>
        <v>-0.81926600365367819</v>
      </c>
    </row>
    <row r="1309" spans="2:11" x14ac:dyDescent="0.35">
      <c r="B1309">
        <v>1305</v>
      </c>
      <c r="C1309">
        <v>154317</v>
      </c>
      <c r="D1309">
        <f>(tr.4!E1311-tr.4!$E$2)/tr.4!$E$4</f>
        <v>0.56212147650051081</v>
      </c>
      <c r="E1309">
        <f>(tr.4!F1311-tr.4!$F$3)/tr.4!$F$5</f>
        <v>0.81081081081081086</v>
      </c>
      <c r="G1309" s="6">
        <v>0</v>
      </c>
      <c r="H1309" s="6">
        <v>1</v>
      </c>
      <c r="I1309">
        <f>(tr.4!J1311-tr.4!$J$3)/tr.4!$J$5</f>
        <v>-0.5</v>
      </c>
      <c r="J1309">
        <v>1</v>
      </c>
      <c r="K1309">
        <f>(tr.4!L1311-tr.4!$L$3)/tr.4!$L$5</f>
        <v>3.3910102623717769E-2</v>
      </c>
    </row>
    <row r="1310" spans="2:11" x14ac:dyDescent="0.35">
      <c r="B1310">
        <v>1306</v>
      </c>
      <c r="C1310">
        <v>174983</v>
      </c>
      <c r="D1310">
        <f>(tr.4!E1312-tr.4!$E$2)/tr.4!$E$4</f>
        <v>0.56212147650051081</v>
      </c>
      <c r="E1310">
        <f>(tr.4!F1312-tr.4!$F$3)/tr.4!$F$5</f>
        <v>0.37678109933891035</v>
      </c>
      <c r="G1310" s="6">
        <v>0</v>
      </c>
      <c r="H1310" s="6">
        <v>0</v>
      </c>
      <c r="I1310">
        <f>(tr.4!J1312-tr.4!$J$3)/tr.4!$J$5</f>
        <v>0.5</v>
      </c>
      <c r="J1310">
        <v>1</v>
      </c>
      <c r="K1310">
        <f>(tr.4!L1312-tr.4!$L$3)/tr.4!$L$5</f>
        <v>-0.51970277601870685</v>
      </c>
    </row>
    <row r="1311" spans="2:11" x14ac:dyDescent="0.35">
      <c r="B1311">
        <v>1307</v>
      </c>
      <c r="C1311">
        <v>188950</v>
      </c>
      <c r="D1311">
        <f>(tr.4!E1313-tr.4!$E$2)/tr.4!$E$4</f>
        <v>-1.1326142509559975</v>
      </c>
      <c r="E1311">
        <f>(tr.4!F1313-tr.4!$F$3)/tr.4!$F$5</f>
        <v>-0.65024592768811662</v>
      </c>
      <c r="G1311" s="6">
        <v>1</v>
      </c>
      <c r="H1311" s="6">
        <v>1</v>
      </c>
      <c r="I1311">
        <f>(tr.4!J1313-tr.4!$J$3)/tr.4!$J$5</f>
        <v>1</v>
      </c>
      <c r="J1311">
        <v>1</v>
      </c>
      <c r="K1311">
        <f>(tr.4!L1313-tr.4!$L$3)/tr.4!$L$5</f>
        <v>3.748652434193761E-2</v>
      </c>
    </row>
    <row r="1312" spans="2:11" x14ac:dyDescent="0.35">
      <c r="B1312">
        <v>1308</v>
      </c>
      <c r="C1312">
        <v>184955</v>
      </c>
      <c r="D1312">
        <f>(tr.4!E1314-tr.4!$E$2)/tr.4!$E$4</f>
        <v>1.0973011799078292</v>
      </c>
      <c r="E1312">
        <f>(tr.4!F1314-tr.4!$F$3)/tr.4!$F$5</f>
        <v>0.62002434258215366</v>
      </c>
      <c r="G1312" s="6">
        <v>0</v>
      </c>
      <c r="H1312" s="6">
        <v>0</v>
      </c>
      <c r="I1312">
        <f>(tr.4!J1314-tr.4!$J$3)/tr.4!$J$5</f>
        <v>-0.33333333333333331</v>
      </c>
      <c r="J1312">
        <v>1</v>
      </c>
      <c r="K1312">
        <f>(tr.4!L1314-tr.4!$L$3)/tr.4!$L$5</f>
        <v>-0.8950932919644079</v>
      </c>
    </row>
    <row r="1313" spans="2:11" x14ac:dyDescent="0.35">
      <c r="B1313">
        <v>1309</v>
      </c>
      <c r="C1313">
        <v>104097</v>
      </c>
      <c r="D1313">
        <f>(tr.4!E1315-tr.4!$E$2)/tr.4!$E$4</f>
        <v>-0.82042609063506178</v>
      </c>
      <c r="E1313">
        <f>(tr.4!F1315-tr.4!$F$3)/tr.4!$F$5</f>
        <v>-2.7027027027027029E-2</v>
      </c>
      <c r="G1313" s="6">
        <v>1</v>
      </c>
      <c r="H1313" s="6">
        <v>0</v>
      </c>
      <c r="I1313">
        <f>(tr.4!J1315-tr.4!$J$3)/tr.4!$J$5</f>
        <v>0.33333333333333331</v>
      </c>
      <c r="J1313">
        <v>1</v>
      </c>
      <c r="K1313">
        <f>(tr.4!L1315-tr.4!$L$3)/tr.4!$L$5</f>
        <v>0.14089458973206531</v>
      </c>
    </row>
    <row r="1314" spans="2:11" x14ac:dyDescent="0.35">
      <c r="B1314">
        <v>1310</v>
      </c>
      <c r="C1314">
        <v>170337</v>
      </c>
      <c r="D1314">
        <f>(tr.4!E1316-tr.4!$E$2)/tr.4!$E$4</f>
        <v>0.96350625405599966</v>
      </c>
      <c r="E1314">
        <f>(tr.4!F1316-tr.4!$F$3)/tr.4!$F$5</f>
        <v>0.53894326150107252</v>
      </c>
      <c r="G1314" s="6">
        <v>1</v>
      </c>
      <c r="H1314" s="6">
        <v>0</v>
      </c>
      <c r="I1314">
        <f>(tr.4!J1316-tr.4!$J$3)/tr.4!$J$5</f>
        <v>1</v>
      </c>
      <c r="J1314">
        <v>1</v>
      </c>
      <c r="K1314">
        <f>(tr.4!L1316-tr.4!$L$3)/tr.4!$L$5</f>
        <v>-0.37514833343653214</v>
      </c>
    </row>
    <row r="1315" spans="2:11" x14ac:dyDescent="0.35">
      <c r="B1315">
        <v>1311</v>
      </c>
      <c r="C1315">
        <v>119842</v>
      </c>
      <c r="D1315">
        <f>(tr.4!E1317-tr.4!$E$2)/tr.4!$E$4</f>
        <v>1.1418994885251057</v>
      </c>
      <c r="E1315">
        <f>(tr.4!F1317-tr.4!$F$3)/tr.4!$F$5</f>
        <v>0.64705136960918064</v>
      </c>
      <c r="G1315" s="6">
        <v>1</v>
      </c>
      <c r="H1315" s="6">
        <v>1</v>
      </c>
      <c r="I1315">
        <f>(tr.4!J1317-tr.4!$J$3)/tr.4!$J$5</f>
        <v>-0.66666666666666663</v>
      </c>
      <c r="J1315">
        <v>1</v>
      </c>
      <c r="K1315">
        <f>(tr.4!L1317-tr.4!$L$3)/tr.4!$L$5</f>
        <v>-1.0839053473702644</v>
      </c>
    </row>
    <row r="1316" spans="2:11" x14ac:dyDescent="0.35">
      <c r="B1316">
        <v>1312</v>
      </c>
      <c r="C1316">
        <v>173799</v>
      </c>
      <c r="D1316">
        <f>(tr.4!E1318-tr.4!$E$2)/tr.4!$E$4</f>
        <v>0.38372824203140465</v>
      </c>
      <c r="E1316">
        <f>(tr.4!F1318-tr.4!$F$3)/tr.4!$F$5</f>
        <v>0.70270270270270285</v>
      </c>
      <c r="G1316" s="6">
        <v>0</v>
      </c>
      <c r="H1316" s="6">
        <v>1</v>
      </c>
      <c r="I1316">
        <f>(tr.4!J1318-tr.4!$J$3)/tr.4!$J$5</f>
        <v>0.66666666666666663</v>
      </c>
      <c r="J1316">
        <v>1</v>
      </c>
      <c r="K1316">
        <f>(tr.4!L1318-tr.4!$L$3)/tr.4!$L$5</f>
        <v>-0.12173871661205968</v>
      </c>
    </row>
    <row r="1317" spans="2:11" x14ac:dyDescent="0.35">
      <c r="B1317">
        <v>1313</v>
      </c>
      <c r="C1317">
        <v>159694</v>
      </c>
      <c r="D1317">
        <f>(tr.4!E1319-tr.4!$E$2)/tr.4!$E$4</f>
        <v>0.20533500756229853</v>
      </c>
      <c r="E1317">
        <f>(tr.4!F1319-tr.4!$F$3)/tr.4!$F$5</f>
        <v>0.10651082906864011</v>
      </c>
      <c r="G1317" s="6">
        <v>1</v>
      </c>
      <c r="H1317" s="6">
        <v>1</v>
      </c>
      <c r="I1317">
        <f>(tr.4!J1319-tr.4!$J$3)/tr.4!$J$5</f>
        <v>1</v>
      </c>
      <c r="J1317">
        <v>1</v>
      </c>
      <c r="K1317">
        <f>(tr.4!L1319-tr.4!$L$3)/tr.4!$L$5</f>
        <v>0.31052360342729929</v>
      </c>
    </row>
    <row r="1318" spans="2:11" x14ac:dyDescent="0.35">
      <c r="B1318">
        <v>1314</v>
      </c>
      <c r="C1318">
        <v>177504</v>
      </c>
      <c r="D1318">
        <f>(tr.4!E1320-tr.4!$E$2)/tr.4!$E$4</f>
        <v>-1.1326142509559975</v>
      </c>
      <c r="E1318">
        <f>(tr.4!F1320-tr.4!$F$3)/tr.4!$F$5</f>
        <v>-0.62321890066108965</v>
      </c>
      <c r="G1318" s="6">
        <v>1</v>
      </c>
      <c r="H1318" s="6">
        <v>1</v>
      </c>
      <c r="I1318">
        <f>(tr.4!J1320-tr.4!$J$3)/tr.4!$J$5</f>
        <v>0.83333333333333337</v>
      </c>
      <c r="J1318">
        <v>1</v>
      </c>
      <c r="K1318">
        <f>(tr.4!L1320-tr.4!$L$3)/tr.4!$L$5</f>
        <v>0.34166650569830748</v>
      </c>
    </row>
    <row r="1319" spans="2:11" x14ac:dyDescent="0.35">
      <c r="B1319">
        <v>1315</v>
      </c>
      <c r="C1319">
        <v>139471</v>
      </c>
      <c r="D1319">
        <f>(tr.4!E1321-tr.4!$E$2)/tr.4!$E$4</f>
        <v>-1.1326142509559975</v>
      </c>
      <c r="E1319">
        <f>(tr.4!F1321-tr.4!$F$3)/tr.4!$F$5</f>
        <v>-0.65024592768811662</v>
      </c>
      <c r="G1319" s="6">
        <v>1</v>
      </c>
      <c r="H1319" s="6">
        <v>0</v>
      </c>
      <c r="I1319">
        <f>(tr.4!J1321-tr.4!$J$3)/tr.4!$J$5</f>
        <v>0.83333333333333337</v>
      </c>
      <c r="J1319">
        <v>1</v>
      </c>
      <c r="K1319">
        <f>(tr.4!L1321-tr.4!$L$3)/tr.4!$L$5</f>
        <v>-0.13713733047669141</v>
      </c>
    </row>
    <row r="1320" spans="2:11" x14ac:dyDescent="0.35">
      <c r="B1320">
        <v>1316</v>
      </c>
      <c r="C1320">
        <v>145233</v>
      </c>
      <c r="D1320">
        <f>(tr.4!E1322-tr.4!$E$2)/tr.4!$E$4</f>
        <v>-0.2406480786104668</v>
      </c>
      <c r="E1320">
        <f>(tr.4!F1322-tr.4!$F$3)/tr.4!$F$5</f>
        <v>-0.13673241417460313</v>
      </c>
      <c r="G1320" s="6">
        <v>1</v>
      </c>
      <c r="H1320" s="6">
        <v>0</v>
      </c>
      <c r="I1320">
        <f>(tr.4!J1322-tr.4!$J$3)/tr.4!$J$5</f>
        <v>-0.66666666666666663</v>
      </c>
      <c r="J1320">
        <v>0</v>
      </c>
      <c r="K1320">
        <f>(tr.4!L1322-tr.4!$L$3)/tr.4!$L$5</f>
        <v>0.97269175959852594</v>
      </c>
    </row>
    <row r="1321" spans="2:11" x14ac:dyDescent="0.35">
      <c r="B1321">
        <v>1317</v>
      </c>
      <c r="C1321">
        <v>101780</v>
      </c>
      <c r="D1321">
        <f>(tr.4!E1323-tr.4!$E$2)/tr.4!$E$4</f>
        <v>-1.2218108681905506</v>
      </c>
      <c r="E1321">
        <f>(tr.4!F1323-tr.4!$F$3)/tr.4!$F$5</f>
        <v>-0.65024592768811662</v>
      </c>
      <c r="G1321" s="6">
        <v>0</v>
      </c>
      <c r="H1321" s="6">
        <v>1</v>
      </c>
      <c r="I1321">
        <f>(tr.4!J1323-tr.4!$J$3)/tr.4!$J$5</f>
        <v>-1</v>
      </c>
      <c r="J1321">
        <v>0</v>
      </c>
      <c r="K1321">
        <f>(tr.4!L1323-tr.4!$L$3)/tr.4!$L$5</f>
        <v>1.5099168557391041</v>
      </c>
    </row>
    <row r="1322" spans="2:11" x14ac:dyDescent="0.35">
      <c r="B1322">
        <v>1318</v>
      </c>
      <c r="C1322">
        <v>173780</v>
      </c>
      <c r="D1322">
        <f>(tr.4!E1324-tr.4!$E$2)/tr.4!$E$4</f>
        <v>-0.86502439925233832</v>
      </c>
      <c r="E1322">
        <f>(tr.4!F1324-tr.4!$F$3)/tr.4!$F$5</f>
        <v>-0.4880837655259545</v>
      </c>
      <c r="G1322" s="6">
        <v>0</v>
      </c>
      <c r="H1322" s="6">
        <v>0</v>
      </c>
      <c r="I1322">
        <f>(tr.4!J1324-tr.4!$J$3)/tr.4!$J$5</f>
        <v>1</v>
      </c>
      <c r="J1322">
        <v>1</v>
      </c>
      <c r="K1322">
        <f>(tr.4!L1324-tr.4!$L$3)/tr.4!$L$5</f>
        <v>-0.59886219493529924</v>
      </c>
    </row>
    <row r="1323" spans="2:11" x14ac:dyDescent="0.35">
      <c r="B1323">
        <v>1319</v>
      </c>
      <c r="C1323">
        <v>109789</v>
      </c>
      <c r="D1323">
        <f>(tr.4!E1325-tr.4!$E$2)/tr.4!$E$4</f>
        <v>0.42832655064868119</v>
      </c>
      <c r="E1323">
        <f>(tr.4!F1325-tr.4!$F$3)/tr.4!$F$5</f>
        <v>0.24164596420377524</v>
      </c>
      <c r="G1323" s="6">
        <v>1</v>
      </c>
      <c r="H1323" s="6">
        <v>1</v>
      </c>
      <c r="I1323">
        <f>(tr.4!J1325-tr.4!$J$3)/tr.4!$J$5</f>
        <v>-1.1666666666666667</v>
      </c>
      <c r="J1323">
        <v>0</v>
      </c>
      <c r="K1323">
        <f>(tr.4!L1325-tr.4!$L$3)/tr.4!$L$5</f>
        <v>2.4907210770385801</v>
      </c>
    </row>
    <row r="1324" spans="2:11" x14ac:dyDescent="0.35">
      <c r="B1324">
        <v>1320</v>
      </c>
      <c r="C1324">
        <v>171470</v>
      </c>
      <c r="D1324">
        <f>(tr.4!E1326-tr.4!$E$2)/tr.4!$E$4</f>
        <v>0.56212147650051081</v>
      </c>
      <c r="E1324">
        <f>(tr.4!F1326-tr.4!$F$3)/tr.4!$F$5</f>
        <v>0.40380812636593738</v>
      </c>
      <c r="G1324" s="6">
        <v>0</v>
      </c>
      <c r="H1324" s="6">
        <v>1</v>
      </c>
      <c r="I1324">
        <f>(tr.4!J1326-tr.4!$J$3)/tr.4!$J$5</f>
        <v>0.83333333333333337</v>
      </c>
      <c r="J1324">
        <v>1</v>
      </c>
      <c r="K1324">
        <f>(tr.4!L1326-tr.4!$L$3)/tr.4!$L$5</f>
        <v>-0.32279210307001122</v>
      </c>
    </row>
    <row r="1325" spans="2:11" x14ac:dyDescent="0.35">
      <c r="B1325">
        <v>1321</v>
      </c>
      <c r="C1325">
        <v>109978</v>
      </c>
      <c r="D1325">
        <f>(tr.4!E1327-tr.4!$E$2)/tr.4!$E$4</f>
        <v>-0.68663116478323216</v>
      </c>
      <c r="E1325">
        <f>(tr.4!F1327-tr.4!$F$3)/tr.4!$F$5</f>
        <v>-0.37997565741784639</v>
      </c>
      <c r="G1325" s="6">
        <v>1</v>
      </c>
      <c r="H1325" s="6">
        <v>1</v>
      </c>
      <c r="I1325">
        <f>(tr.4!J1327-tr.4!$J$3)/tr.4!$J$5</f>
        <v>-1</v>
      </c>
      <c r="J1325">
        <v>0</v>
      </c>
      <c r="K1325">
        <f>(tr.4!L1327-tr.4!$L$3)/tr.4!$L$5</f>
        <v>1.4483228495805021</v>
      </c>
    </row>
    <row r="1326" spans="2:11" x14ac:dyDescent="0.35">
      <c r="B1326">
        <v>1322</v>
      </c>
      <c r="C1326">
        <v>121512</v>
      </c>
      <c r="D1326">
        <f>(tr.4!E1328-tr.4!$E$2)/tr.4!$E$4</f>
        <v>-1.8907854974496987</v>
      </c>
      <c r="E1326">
        <f>(tr.4!F1328-tr.4!$F$3)/tr.4!$F$5</f>
        <v>0.67407839663620772</v>
      </c>
      <c r="G1326" s="6">
        <v>0</v>
      </c>
      <c r="H1326" s="6">
        <v>0</v>
      </c>
      <c r="I1326">
        <f>(tr.4!J1328-tr.4!$J$3)/tr.4!$J$5</f>
        <v>0.83333333333333337</v>
      </c>
      <c r="J1326">
        <v>1</v>
      </c>
      <c r="K1326">
        <f>(tr.4!L1328-tr.4!$L$3)/tr.4!$L$5</f>
        <v>-0.68579081495639227</v>
      </c>
    </row>
    <row r="1327" spans="2:11" x14ac:dyDescent="0.35">
      <c r="B1327">
        <v>1323</v>
      </c>
      <c r="C1327">
        <v>145494</v>
      </c>
      <c r="D1327">
        <f>(tr.4!E1329-tr.4!$E$2)/tr.4!$E$4</f>
        <v>-1.7656535524084138E-2</v>
      </c>
      <c r="E1327">
        <f>(tr.4!F1329-tr.4!$F$3)/tr.4!$F$5</f>
        <v>-1.5972790394680049E-3</v>
      </c>
      <c r="G1327" s="6">
        <v>0</v>
      </c>
      <c r="H1327" s="6">
        <v>1</v>
      </c>
      <c r="I1327">
        <f>(tr.4!J1329-tr.4!$J$3)/tr.4!$J$5</f>
        <v>0.5</v>
      </c>
      <c r="J1327">
        <v>1</v>
      </c>
      <c r="K1327">
        <f>(tr.4!L1329-tr.4!$L$3)/tr.4!$L$5</f>
        <v>-0.79593427907136849</v>
      </c>
    </row>
    <row r="1328" spans="2:11" x14ac:dyDescent="0.35">
      <c r="B1328">
        <v>1324</v>
      </c>
      <c r="C1328">
        <v>143068</v>
      </c>
      <c r="D1328">
        <f>(tr.4!E1330-tr.4!$E$2)/tr.4!$E$4</f>
        <v>-0.55283623893140255</v>
      </c>
      <c r="E1328">
        <f>(tr.4!F1330-tr.4!$F$3)/tr.4!$F$5</f>
        <v>-0.27186754930973828</v>
      </c>
      <c r="G1328" s="6">
        <v>1</v>
      </c>
      <c r="H1328" s="6">
        <v>0</v>
      </c>
      <c r="I1328">
        <f>(tr.4!J1330-tr.4!$J$3)/tr.4!$J$5</f>
        <v>-1.5</v>
      </c>
      <c r="J1328">
        <v>1</v>
      </c>
      <c r="K1328">
        <f>(tr.4!L1330-tr.4!$L$3)/tr.4!$L$5</f>
        <v>0.44739477825103063</v>
      </c>
    </row>
    <row r="1329" spans="2:11" x14ac:dyDescent="0.35">
      <c r="B1329">
        <v>1325</v>
      </c>
      <c r="C1329">
        <v>183812</v>
      </c>
      <c r="D1329">
        <f>(tr.4!E1331-tr.4!$E$2)/tr.4!$E$4</f>
        <v>-1.1326142509559975</v>
      </c>
      <c r="E1329">
        <f>(tr.4!F1331-tr.4!$F$3)/tr.4!$F$5</f>
        <v>-0.65024592768811662</v>
      </c>
      <c r="G1329" s="6">
        <v>1</v>
      </c>
      <c r="H1329" s="6">
        <v>0</v>
      </c>
      <c r="I1329">
        <f>(tr.4!J1331-tr.4!$J$3)/tr.4!$J$5</f>
        <v>-0.33333333333333331</v>
      </c>
      <c r="J1329">
        <v>1</v>
      </c>
      <c r="K1329">
        <f>(tr.4!L1331-tr.4!$L$3)/tr.4!$L$5</f>
        <v>0.48552486790967447</v>
      </c>
    </row>
    <row r="1330" spans="2:11" x14ac:dyDescent="0.35">
      <c r="B1330">
        <v>1326</v>
      </c>
      <c r="C1330">
        <v>108721</v>
      </c>
      <c r="D1330">
        <f>(tr.4!E1332-tr.4!$E$2)/tr.4!$E$4</f>
        <v>1.1864977971423822</v>
      </c>
      <c r="E1330">
        <f>(tr.4!F1332-tr.4!$F$3)/tr.4!$F$5</f>
        <v>1.1891891891891893</v>
      </c>
      <c r="G1330" s="6">
        <v>1</v>
      </c>
      <c r="H1330" s="6">
        <v>1</v>
      </c>
      <c r="I1330">
        <f>(tr.4!J1332-tr.4!$J$3)/tr.4!$J$5</f>
        <v>-1.5</v>
      </c>
      <c r="J1330">
        <v>1</v>
      </c>
      <c r="K1330">
        <f>(tr.4!L1332-tr.4!$L$3)/tr.4!$L$5</f>
        <v>-2.2677704897372173E-2</v>
      </c>
    </row>
    <row r="1331" spans="2:11" x14ac:dyDescent="0.35">
      <c r="B1331">
        <v>1327</v>
      </c>
      <c r="C1331">
        <v>128670</v>
      </c>
      <c r="D1331">
        <f>(tr.4!E1333-tr.4!$E$2)/tr.4!$E$4</f>
        <v>-0.86502439925233832</v>
      </c>
      <c r="E1331">
        <f>(tr.4!F1333-tr.4!$F$3)/tr.4!$F$5</f>
        <v>-0.51511079255298153</v>
      </c>
      <c r="G1331" s="6">
        <v>0</v>
      </c>
      <c r="H1331" s="6">
        <v>0</v>
      </c>
      <c r="I1331">
        <f>(tr.4!J1333-tr.4!$J$3)/tr.4!$J$5</f>
        <v>-0.33333333333333331</v>
      </c>
      <c r="J1331">
        <v>1</v>
      </c>
      <c r="K1331">
        <f>(tr.4!L1333-tr.4!$L$3)/tr.4!$L$5</f>
        <v>-5.4765870944317389E-2</v>
      </c>
    </row>
    <row r="1332" spans="2:11" x14ac:dyDescent="0.35">
      <c r="B1332">
        <v>1328</v>
      </c>
      <c r="C1332">
        <v>171332</v>
      </c>
      <c r="D1332">
        <f>(tr.4!E1334-tr.4!$E$2)/tr.4!$E$4</f>
        <v>-0.50823793031412601</v>
      </c>
      <c r="E1332">
        <f>(tr.4!F1334-tr.4!$F$3)/tr.4!$F$5</f>
        <v>-0.35294863039081936</v>
      </c>
      <c r="G1332" s="6">
        <v>1</v>
      </c>
      <c r="H1332" s="6">
        <v>1</v>
      </c>
      <c r="I1332">
        <f>(tr.4!J1334-tr.4!$J$3)/tr.4!$J$5</f>
        <v>-0.5</v>
      </c>
      <c r="J1332">
        <v>1</v>
      </c>
      <c r="K1332">
        <f>(tr.4!L1334-tr.4!$L$3)/tr.4!$L$5</f>
        <v>0.50145204222141149</v>
      </c>
    </row>
    <row r="1333" spans="2:11" x14ac:dyDescent="0.35">
      <c r="B1333">
        <v>1329</v>
      </c>
      <c r="C1333">
        <v>110383</v>
      </c>
      <c r="D1333">
        <f>(tr.4!E1335-tr.4!$E$2)/tr.4!$E$4</f>
        <v>-1.1326142509559975</v>
      </c>
      <c r="E1333">
        <f>(tr.4!F1335-tr.4!$F$3)/tr.4!$F$5</f>
        <v>-0.65024592768811662</v>
      </c>
      <c r="G1333" s="6">
        <v>0</v>
      </c>
      <c r="H1333" s="6">
        <v>1</v>
      </c>
      <c r="I1333">
        <f>(tr.4!J1335-tr.4!$J$3)/tr.4!$J$5</f>
        <v>0.83333333333333337</v>
      </c>
      <c r="J1333">
        <v>0</v>
      </c>
      <c r="K1333">
        <f>(tr.4!L1335-tr.4!$L$3)/tr.4!$L$5</f>
        <v>0.84940317380407471</v>
      </c>
    </row>
    <row r="1334" spans="2:11" x14ac:dyDescent="0.35">
      <c r="B1334">
        <v>1330</v>
      </c>
      <c r="C1334">
        <v>192582</v>
      </c>
      <c r="D1334">
        <f>(tr.4!E1336-tr.4!$E$2)/tr.4!$E$4</f>
        <v>2.6136436728952313</v>
      </c>
      <c r="E1334">
        <f>(tr.4!F1336-tr.4!$F$3)/tr.4!$F$5</f>
        <v>-0.65024592768811662</v>
      </c>
      <c r="G1334" s="6">
        <v>1</v>
      </c>
      <c r="H1334" s="6">
        <v>1</v>
      </c>
      <c r="I1334">
        <f>(tr.4!J1336-tr.4!$J$3)/tr.4!$J$5</f>
        <v>-0.16666666666666666</v>
      </c>
      <c r="J1334">
        <v>0</v>
      </c>
      <c r="K1334">
        <f>(tr.4!L1336-tr.4!$L$3)/tr.4!$L$5</f>
        <v>3.1164727854731642</v>
      </c>
    </row>
    <row r="1335" spans="2:11" x14ac:dyDescent="0.35">
      <c r="B1335">
        <v>1331</v>
      </c>
      <c r="C1335">
        <v>188172</v>
      </c>
      <c r="D1335">
        <f>(tr.4!E1337-tr.4!$E$2)/tr.4!$E$4</f>
        <v>-0.86502439925233832</v>
      </c>
      <c r="E1335">
        <f>(tr.4!F1337-tr.4!$F$3)/tr.4!$F$5</f>
        <v>-0.4880837655259545</v>
      </c>
      <c r="G1335" s="6">
        <v>0</v>
      </c>
      <c r="H1335" s="6">
        <v>1</v>
      </c>
      <c r="I1335">
        <f>(tr.4!J1337-tr.4!$J$3)/tr.4!$J$5</f>
        <v>0.83333333333333337</v>
      </c>
      <c r="J1335">
        <v>1</v>
      </c>
      <c r="K1335">
        <f>(tr.4!L1337-tr.4!$L$3)/tr.4!$L$5</f>
        <v>0.1769749178240311</v>
      </c>
    </row>
    <row r="1336" spans="2:11" x14ac:dyDescent="0.35">
      <c r="B1336">
        <v>1332</v>
      </c>
      <c r="C1336">
        <v>139943</v>
      </c>
      <c r="D1336">
        <f>(tr.4!E1338-tr.4!$E$2)/tr.4!$E$4</f>
        <v>0.87430963682144658</v>
      </c>
      <c r="E1336">
        <f>(tr.4!F1338-tr.4!$F$3)/tr.4!$F$5</f>
        <v>0.51191623447404555</v>
      </c>
      <c r="G1336" s="6">
        <v>0</v>
      </c>
      <c r="H1336" s="6">
        <v>0</v>
      </c>
      <c r="I1336">
        <f>(tr.4!J1338-tr.4!$J$3)/tr.4!$J$5</f>
        <v>-1</v>
      </c>
      <c r="J1336">
        <v>1</v>
      </c>
      <c r="K1336">
        <f>(tr.4!L1338-tr.4!$L$3)/tr.4!$L$5</f>
        <v>-0.37847247438353132</v>
      </c>
    </row>
    <row r="1337" spans="2:11" x14ac:dyDescent="0.35">
      <c r="B1337">
        <v>1333</v>
      </c>
      <c r="C1337">
        <v>136216</v>
      </c>
      <c r="D1337">
        <f>(tr.4!E1339-tr.4!$E$2)/tr.4!$E$4</f>
        <v>-1.7656535524084138E-2</v>
      </c>
      <c r="E1337">
        <f>(tr.4!F1339-tr.4!$F$3)/tr.4!$F$5</f>
        <v>-2.862430606649503E-2</v>
      </c>
      <c r="G1337" s="6">
        <v>0</v>
      </c>
      <c r="H1337" s="6">
        <v>1</v>
      </c>
      <c r="I1337">
        <f>(tr.4!J1339-tr.4!$J$3)/tr.4!$J$5</f>
        <v>-0.16666666666666666</v>
      </c>
      <c r="J1337">
        <v>1</v>
      </c>
      <c r="K1337">
        <f>(tr.4!L1339-tr.4!$L$3)/tr.4!$L$5</f>
        <v>2.4078717908245298E-3</v>
      </c>
    </row>
    <row r="1338" spans="2:11" x14ac:dyDescent="0.35">
      <c r="B1338">
        <v>1334</v>
      </c>
      <c r="C1338">
        <v>149211</v>
      </c>
      <c r="D1338">
        <f>(tr.4!E1340-tr.4!$E$2)/tr.4!$E$4</f>
        <v>-1.7656535524084138E-2</v>
      </c>
      <c r="E1338">
        <f>(tr.4!F1340-tr.4!$F$3)/tr.4!$F$5</f>
        <v>-1.5972790394680049E-3</v>
      </c>
      <c r="G1338" s="6">
        <v>1</v>
      </c>
      <c r="H1338" s="6">
        <v>0</v>
      </c>
      <c r="I1338">
        <f>(tr.4!J1340-tr.4!$J$3)/tr.4!$J$5</f>
        <v>0.33333333333333331</v>
      </c>
      <c r="J1338">
        <v>1</v>
      </c>
      <c r="K1338">
        <f>(tr.4!L1340-tr.4!$L$3)/tr.4!$L$5</f>
        <v>-0.44832342209695308</v>
      </c>
    </row>
    <row r="1339" spans="2:11" x14ac:dyDescent="0.35">
      <c r="B1339">
        <v>1335</v>
      </c>
      <c r="C1339">
        <v>122420</v>
      </c>
      <c r="D1339">
        <f>(tr.4!E1341-tr.4!$E$2)/tr.4!$E$4</f>
        <v>-0.10685315275863722</v>
      </c>
      <c r="E1339">
        <f>(tr.4!F1341-tr.4!$F$3)/tr.4!$F$5</f>
        <v>0.40540540540540548</v>
      </c>
      <c r="G1339" s="6">
        <v>0</v>
      </c>
      <c r="H1339" s="6">
        <v>0</v>
      </c>
      <c r="I1339">
        <f>(tr.4!J1341-tr.4!$J$3)/tr.4!$J$5</f>
        <v>-0.33333333333333331</v>
      </c>
      <c r="J1339">
        <v>1</v>
      </c>
      <c r="K1339">
        <f>(tr.4!L1341-tr.4!$L$3)/tr.4!$L$5</f>
        <v>-0.27273991567621431</v>
      </c>
    </row>
    <row r="1340" spans="2:11" x14ac:dyDescent="0.35">
      <c r="B1340">
        <v>1336</v>
      </c>
      <c r="C1340">
        <v>187431</v>
      </c>
      <c r="D1340">
        <f>(tr.4!E1342-tr.4!$E$2)/tr.4!$E$4</f>
        <v>-1.1326142509559975</v>
      </c>
      <c r="E1340">
        <f>(tr.4!F1342-tr.4!$F$3)/tr.4!$F$5</f>
        <v>-0.65024592768811662</v>
      </c>
      <c r="G1340" s="6">
        <v>0</v>
      </c>
      <c r="H1340" s="6">
        <v>0</v>
      </c>
      <c r="I1340">
        <f>(tr.4!J1342-tr.4!$J$3)/tr.4!$J$5</f>
        <v>0.33333333333333331</v>
      </c>
      <c r="J1340">
        <v>1</v>
      </c>
      <c r="K1340">
        <f>(tr.4!L1342-tr.4!$L$3)/tr.4!$L$5</f>
        <v>-0.50726516837026514</v>
      </c>
    </row>
    <row r="1341" spans="2:11" x14ac:dyDescent="0.35">
      <c r="B1341">
        <v>1337</v>
      </c>
      <c r="C1341">
        <v>117860</v>
      </c>
      <c r="D1341">
        <f>(tr.4!E1343-tr.4!$E$2)/tr.4!$E$4</f>
        <v>-0.19604976999319029</v>
      </c>
      <c r="E1341">
        <f>(tr.4!F1343-tr.4!$F$3)/tr.4!$F$5</f>
        <v>-0.16375944120163016</v>
      </c>
      <c r="G1341" s="6">
        <v>1</v>
      </c>
      <c r="H1341" s="6">
        <v>1</v>
      </c>
      <c r="I1341">
        <f>(tr.4!J1343-tr.4!$J$3)/tr.4!$J$5</f>
        <v>1</v>
      </c>
      <c r="J1341">
        <v>1</v>
      </c>
      <c r="K1341">
        <f>(tr.4!L1343-tr.4!$L$3)/tr.4!$L$5</f>
        <v>-0.55924719705934911</v>
      </c>
    </row>
    <row r="1342" spans="2:11" x14ac:dyDescent="0.35">
      <c r="B1342">
        <v>1338</v>
      </c>
      <c r="C1342">
        <v>126766</v>
      </c>
      <c r="D1342">
        <f>(tr.4!E1344-tr.4!$E$2)/tr.4!$E$4</f>
        <v>0.20533500756229853</v>
      </c>
      <c r="E1342">
        <f>(tr.4!F1344-tr.4!$F$3)/tr.4!$F$5</f>
        <v>0.10651082906864011</v>
      </c>
      <c r="G1342" s="6">
        <v>0</v>
      </c>
      <c r="H1342" s="6">
        <v>0</v>
      </c>
      <c r="I1342">
        <f>(tr.4!J1344-tr.4!$J$3)/tr.4!$J$5</f>
        <v>-0.83333333333333337</v>
      </c>
      <c r="J1342">
        <v>1</v>
      </c>
      <c r="K1342">
        <f>(tr.4!L1344-tr.4!$L$3)/tr.4!$L$5</f>
        <v>4.6118743090624173E-3</v>
      </c>
    </row>
    <row r="1343" spans="2:11" x14ac:dyDescent="0.35">
      <c r="B1343">
        <v>1339</v>
      </c>
      <c r="C1343">
        <v>100227</v>
      </c>
      <c r="D1343">
        <f>(tr.4!E1345-tr.4!$E$2)/tr.4!$E$4</f>
        <v>0.7851130195868935</v>
      </c>
      <c r="E1343">
        <f>(tr.4!F1345-tr.4!$F$3)/tr.4!$F$5</f>
        <v>0.53894326150107252</v>
      </c>
      <c r="G1343" s="6">
        <v>1</v>
      </c>
      <c r="H1343" s="6">
        <v>0</v>
      </c>
      <c r="I1343">
        <f>(tr.4!J1345-tr.4!$J$3)/tr.4!$J$5</f>
        <v>0</v>
      </c>
      <c r="J1343">
        <v>1</v>
      </c>
      <c r="K1343">
        <f>(tr.4!L1345-tr.4!$L$3)/tr.4!$L$5</f>
        <v>-9.4715755617782532E-2</v>
      </c>
    </row>
    <row r="1344" spans="2:11" x14ac:dyDescent="0.35">
      <c r="B1344">
        <v>1340</v>
      </c>
      <c r="C1344">
        <v>157990</v>
      </c>
      <c r="D1344">
        <f>(tr.4!E1346-tr.4!$E$2)/tr.4!$E$4</f>
        <v>-0.46363962169684947</v>
      </c>
      <c r="E1344">
        <f>(tr.4!F1346-tr.4!$F$3)/tr.4!$F$5</f>
        <v>-0.21781349525568422</v>
      </c>
      <c r="G1344" s="6">
        <v>0</v>
      </c>
      <c r="H1344" s="6">
        <v>1</v>
      </c>
      <c r="I1344">
        <f>(tr.4!J1346-tr.4!$J$3)/tr.4!$J$5</f>
        <v>-0.83333333333333337</v>
      </c>
      <c r="J1344">
        <v>0</v>
      </c>
      <c r="K1344">
        <f>(tr.4!L1346-tr.4!$L$3)/tr.4!$L$5</f>
        <v>1.2720939427597218</v>
      </c>
    </row>
    <row r="1345" spans="2:11" x14ac:dyDescent="0.35">
      <c r="B1345">
        <v>1341</v>
      </c>
      <c r="C1345">
        <v>108688</v>
      </c>
      <c r="D1345">
        <f>(tr.4!E1347-tr.4!$E$2)/tr.4!$E$4</f>
        <v>-0.28524638722774337</v>
      </c>
      <c r="E1345">
        <f>(tr.4!F1347-tr.4!$F$3)/tr.4!$F$5</f>
        <v>-0.19078646822865719</v>
      </c>
      <c r="G1345" s="6">
        <v>1</v>
      </c>
      <c r="H1345" s="6">
        <v>0</v>
      </c>
      <c r="I1345">
        <f>(tr.4!J1347-tr.4!$J$3)/tr.4!$J$5</f>
        <v>1</v>
      </c>
      <c r="J1345">
        <v>1</v>
      </c>
      <c r="K1345">
        <f>(tr.4!L1347-tr.4!$L$3)/tr.4!$L$5</f>
        <v>-0.82038357395074502</v>
      </c>
    </row>
    <row r="1346" spans="2:11" x14ac:dyDescent="0.35">
      <c r="B1346">
        <v>1342</v>
      </c>
      <c r="C1346">
        <v>118672</v>
      </c>
      <c r="D1346">
        <f>(tr.4!E1348-tr.4!$E$2)/tr.4!$E$4</f>
        <v>0.7851130195868935</v>
      </c>
      <c r="E1346">
        <f>(tr.4!F1348-tr.4!$F$3)/tr.4!$F$5</f>
        <v>0.48488920744701847</v>
      </c>
      <c r="G1346" s="6">
        <v>1</v>
      </c>
      <c r="H1346" s="6">
        <v>1</v>
      </c>
      <c r="I1346">
        <f>(tr.4!J1348-tr.4!$J$3)/tr.4!$J$5</f>
        <v>-0.33333333333333331</v>
      </c>
      <c r="J1346">
        <v>1</v>
      </c>
      <c r="K1346">
        <f>(tr.4!L1348-tr.4!$L$3)/tr.4!$L$5</f>
        <v>0.33554349026925123</v>
      </c>
    </row>
    <row r="1347" spans="2:11" x14ac:dyDescent="0.35">
      <c r="B1347">
        <v>1343</v>
      </c>
      <c r="C1347">
        <v>177340</v>
      </c>
      <c r="D1347">
        <f>(tr.4!E1349-tr.4!$E$2)/tr.4!$E$4</f>
        <v>0.51752316788323427</v>
      </c>
      <c r="E1347">
        <f>(tr.4!F1349-tr.4!$F$3)/tr.4!$F$5</f>
        <v>0.26867299123080224</v>
      </c>
      <c r="G1347" s="6">
        <v>0</v>
      </c>
      <c r="H1347" s="6">
        <v>0</v>
      </c>
      <c r="I1347">
        <f>(tr.4!J1349-tr.4!$J$3)/tr.4!$J$5</f>
        <v>0.83333333333333337</v>
      </c>
      <c r="J1347">
        <v>1</v>
      </c>
      <c r="K1347">
        <f>(tr.4!L1349-tr.4!$L$3)/tr.4!$L$5</f>
        <v>-0.19052094384071899</v>
      </c>
    </row>
    <row r="1348" spans="2:11" x14ac:dyDescent="0.35">
      <c r="B1348">
        <v>1344</v>
      </c>
      <c r="C1348">
        <v>158910</v>
      </c>
      <c r="D1348">
        <f>(tr.4!E1350-tr.4!$E$2)/tr.4!$E$4</f>
        <v>2.7920369073643374</v>
      </c>
      <c r="E1348">
        <f>(tr.4!F1350-tr.4!$F$3)/tr.4!$F$5</f>
        <v>-0.62321890066108965</v>
      </c>
      <c r="G1348" s="6">
        <v>1</v>
      </c>
      <c r="H1348" s="6">
        <v>0</v>
      </c>
      <c r="I1348">
        <f>(tr.4!J1350-tr.4!$J$3)/tr.4!$J$5</f>
        <v>0</v>
      </c>
      <c r="J1348">
        <v>1</v>
      </c>
      <c r="K1348">
        <f>(tr.4!L1350-tr.4!$L$3)/tr.4!$L$5</f>
        <v>0.33895002395767299</v>
      </c>
    </row>
    <row r="1349" spans="2:11" x14ac:dyDescent="0.35">
      <c r="B1349">
        <v>1345</v>
      </c>
      <c r="C1349">
        <v>188240</v>
      </c>
      <c r="D1349">
        <f>(tr.4!E1351-tr.4!$E$2)/tr.4!$E$4</f>
        <v>-0.90962270786961485</v>
      </c>
      <c r="E1349">
        <f>(tr.4!F1351-tr.4!$F$3)/tr.4!$F$5</f>
        <v>-0.51511079255298153</v>
      </c>
      <c r="G1349" s="6">
        <v>1</v>
      </c>
      <c r="H1349" s="6">
        <v>0</v>
      </c>
      <c r="I1349">
        <f>(tr.4!J1351-tr.4!$J$3)/tr.4!$J$5</f>
        <v>0.83333333333333337</v>
      </c>
      <c r="J1349">
        <v>1</v>
      </c>
      <c r="K1349">
        <f>(tr.4!L1351-tr.4!$L$3)/tr.4!$L$5</f>
        <v>-0.17464280724412154</v>
      </c>
    </row>
    <row r="1350" spans="2:11" x14ac:dyDescent="0.35">
      <c r="B1350">
        <v>1346</v>
      </c>
      <c r="C1350">
        <v>167166</v>
      </c>
      <c r="D1350">
        <f>(tr.4!E1352-tr.4!$E$2)/tr.4!$E$4</f>
        <v>1.1418994885251057</v>
      </c>
      <c r="E1350">
        <f>(tr.4!F1352-tr.4!$F$3)/tr.4!$F$5</f>
        <v>0.72813245069026178</v>
      </c>
      <c r="G1350" s="6">
        <v>1</v>
      </c>
      <c r="H1350" s="6">
        <v>0</v>
      </c>
      <c r="I1350">
        <f>(tr.4!J1352-tr.4!$J$3)/tr.4!$J$5</f>
        <v>0</v>
      </c>
      <c r="J1350">
        <v>1</v>
      </c>
      <c r="K1350">
        <f>(tr.4!L1352-tr.4!$L$3)/tr.4!$L$5</f>
        <v>-0.80338183749755132</v>
      </c>
    </row>
    <row r="1351" spans="2:11" x14ac:dyDescent="0.35">
      <c r="B1351">
        <v>1347</v>
      </c>
      <c r="C1351">
        <v>117721</v>
      </c>
      <c r="D1351">
        <f>(tr.4!E1353-tr.4!$E$2)/tr.4!$E$4</f>
        <v>0.16073669894502199</v>
      </c>
      <c r="E1351">
        <f>(tr.4!F1353-tr.4!$F$3)/tr.4!$F$5</f>
        <v>7.948380204161308E-2</v>
      </c>
      <c r="G1351" s="6">
        <v>0</v>
      </c>
      <c r="H1351" s="6">
        <v>1</v>
      </c>
      <c r="I1351">
        <f>(tr.4!J1353-tr.4!$J$3)/tr.4!$J$5</f>
        <v>-0.83333333333333337</v>
      </c>
      <c r="J1351">
        <v>1</v>
      </c>
      <c r="K1351">
        <f>(tr.4!L1353-tr.4!$L$3)/tr.4!$L$5</f>
        <v>0.53616729371975336</v>
      </c>
    </row>
    <row r="1352" spans="2:11" x14ac:dyDescent="0.35">
      <c r="B1352">
        <v>1348</v>
      </c>
      <c r="C1352">
        <v>195144</v>
      </c>
      <c r="D1352">
        <f>(tr.4!E1354-tr.4!$E$2)/tr.4!$E$4</f>
        <v>-0.82042609063506178</v>
      </c>
      <c r="E1352">
        <f>(tr.4!F1354-tr.4!$F$3)/tr.4!$F$5</f>
        <v>-0.43402971147190045</v>
      </c>
      <c r="G1352" s="6">
        <v>1</v>
      </c>
      <c r="H1352" s="6">
        <v>1</v>
      </c>
      <c r="I1352">
        <f>(tr.4!J1354-tr.4!$J$3)/tr.4!$J$5</f>
        <v>0.83333333333333337</v>
      </c>
      <c r="J1352">
        <v>0</v>
      </c>
      <c r="K1352">
        <f>(tr.4!L1354-tr.4!$L$3)/tr.4!$L$5</f>
        <v>1.0695950095612585</v>
      </c>
    </row>
    <row r="1353" spans="2:11" x14ac:dyDescent="0.35">
      <c r="B1353">
        <v>1349</v>
      </c>
      <c r="C1353">
        <v>124034</v>
      </c>
      <c r="D1353">
        <f>(tr.4!E1355-tr.4!$E$2)/tr.4!$E$4</f>
        <v>0.96350625405599966</v>
      </c>
      <c r="E1353">
        <f>(tr.4!F1355-tr.4!$F$3)/tr.4!$F$5</f>
        <v>1.0540540540540539</v>
      </c>
      <c r="G1353" s="6">
        <v>0</v>
      </c>
      <c r="H1353" s="6">
        <v>0</v>
      </c>
      <c r="I1353">
        <f>(tr.4!J1355-tr.4!$J$3)/tr.4!$J$5</f>
        <v>-1.5</v>
      </c>
      <c r="J1353">
        <v>1</v>
      </c>
      <c r="K1353">
        <f>(tr.4!L1355-tr.4!$L$3)/tr.4!$L$5</f>
        <v>-0.77596262048821718</v>
      </c>
    </row>
    <row r="1354" spans="2:11" x14ac:dyDescent="0.35">
      <c r="B1354">
        <v>1350</v>
      </c>
      <c r="C1354">
        <v>135351</v>
      </c>
      <c r="D1354">
        <f>(tr.4!E1356-tr.4!$E$2)/tr.4!$E$4</f>
        <v>-0.28524638722774337</v>
      </c>
      <c r="E1354">
        <f>(tr.4!F1356-tr.4!$F$3)/tr.4!$F$5</f>
        <v>-0.10970538714757612</v>
      </c>
      <c r="G1354" s="6">
        <v>0</v>
      </c>
      <c r="H1354" s="6">
        <v>0</v>
      </c>
      <c r="I1354">
        <f>(tr.4!J1356-tr.4!$J$3)/tr.4!$J$5</f>
        <v>0.66666666666666663</v>
      </c>
      <c r="J1354">
        <v>1</v>
      </c>
      <c r="K1354">
        <f>(tr.4!L1356-tr.4!$L$3)/tr.4!$L$5</f>
        <v>-0.85567051414292894</v>
      </c>
    </row>
    <row r="1355" spans="2:11" x14ac:dyDescent="0.35">
      <c r="B1355">
        <v>1351</v>
      </c>
      <c r="C1355">
        <v>169722</v>
      </c>
      <c r="D1355">
        <f>(tr.4!E1357-tr.4!$E$2)/tr.4!$E$4</f>
        <v>0.7851130195868935</v>
      </c>
      <c r="E1355">
        <f>(tr.4!F1357-tr.4!$F$3)/tr.4!$F$5</f>
        <v>0.94594594594594594</v>
      </c>
      <c r="G1355" s="6">
        <v>1</v>
      </c>
      <c r="H1355" s="6">
        <v>1</v>
      </c>
      <c r="I1355">
        <f>(tr.4!J1357-tr.4!$J$3)/tr.4!$J$5</f>
        <v>-0.33333333333333331</v>
      </c>
      <c r="J1355">
        <v>1</v>
      </c>
      <c r="K1355">
        <f>(tr.4!L1357-tr.4!$L$3)/tr.4!$L$5</f>
        <v>-0.74006457405761539</v>
      </c>
    </row>
    <row r="1356" spans="2:11" x14ac:dyDescent="0.35">
      <c r="B1356">
        <v>1352</v>
      </c>
      <c r="C1356">
        <v>197814</v>
      </c>
      <c r="D1356">
        <f>(tr.4!E1358-tr.4!$E$2)/tr.4!$E$4</f>
        <v>0.65131809373506389</v>
      </c>
      <c r="E1356">
        <f>(tr.4!F1358-tr.4!$F$3)/tr.4!$F$5</f>
        <v>0.34975407231188332</v>
      </c>
      <c r="G1356" s="6">
        <v>1</v>
      </c>
      <c r="H1356" s="6">
        <v>1</v>
      </c>
      <c r="I1356">
        <f>(tr.4!J1358-tr.4!$J$3)/tr.4!$J$5</f>
        <v>0.33333333333333331</v>
      </c>
      <c r="J1356">
        <v>1</v>
      </c>
      <c r="K1356">
        <f>(tr.4!L1358-tr.4!$L$3)/tr.4!$L$5</f>
        <v>-0.40066952913192594</v>
      </c>
    </row>
    <row r="1357" spans="2:11" x14ac:dyDescent="0.35">
      <c r="B1357">
        <v>1353</v>
      </c>
      <c r="C1357">
        <v>103801</v>
      </c>
      <c r="D1357">
        <f>(tr.4!E1359-tr.4!$E$2)/tr.4!$E$4</f>
        <v>1.0527028712905526</v>
      </c>
      <c r="E1357">
        <f>(tr.4!F1359-tr.4!$F$3)/tr.4!$F$5</f>
        <v>0.59299731555512658</v>
      </c>
      <c r="G1357" s="6">
        <v>0</v>
      </c>
      <c r="H1357" s="6">
        <v>1</v>
      </c>
      <c r="I1357">
        <f>(tr.4!J1359-tr.4!$J$3)/tr.4!$J$5</f>
        <v>-1</v>
      </c>
      <c r="J1357">
        <v>0</v>
      </c>
      <c r="K1357">
        <f>(tr.4!L1359-tr.4!$L$3)/tr.4!$L$5</f>
        <v>1.1443470803436262</v>
      </c>
    </row>
    <row r="1358" spans="2:11" x14ac:dyDescent="0.35">
      <c r="B1358">
        <v>1354</v>
      </c>
      <c r="C1358">
        <v>195261</v>
      </c>
      <c r="D1358">
        <f>(tr.4!E1360-tr.4!$E$2)/tr.4!$E$4</f>
        <v>1.1418994885251057</v>
      </c>
      <c r="E1358">
        <f>(tr.4!F1360-tr.4!$F$3)/tr.4!$F$5</f>
        <v>0.67407839663620772</v>
      </c>
      <c r="G1358" s="6">
        <v>1</v>
      </c>
      <c r="H1358" s="6">
        <v>0</v>
      </c>
      <c r="I1358">
        <f>(tr.4!J1360-tr.4!$J$3)/tr.4!$J$5</f>
        <v>-0.16666666666666666</v>
      </c>
      <c r="J1358">
        <v>1</v>
      </c>
      <c r="K1358">
        <f>(tr.4!L1360-tr.4!$L$3)/tr.4!$L$5</f>
        <v>-0.50180223400793045</v>
      </c>
    </row>
    <row r="1359" spans="2:11" x14ac:dyDescent="0.35">
      <c r="B1359">
        <v>1355</v>
      </c>
      <c r="C1359">
        <v>143059</v>
      </c>
      <c r="D1359">
        <f>(tr.4!E1361-tr.4!$E$2)/tr.4!$E$4</f>
        <v>-6.2254844141360677E-2</v>
      </c>
      <c r="E1359">
        <f>(tr.4!F1361-tr.4!$F$3)/tr.4!$F$5</f>
        <v>2.5429747987559023E-2</v>
      </c>
      <c r="G1359" s="6">
        <v>0</v>
      </c>
      <c r="H1359" s="6">
        <v>0</v>
      </c>
      <c r="I1359">
        <f>(tr.4!J1361-tr.4!$J$3)/tr.4!$J$5</f>
        <v>-0.16666666666666666</v>
      </c>
      <c r="J1359">
        <v>1</v>
      </c>
      <c r="K1359">
        <f>(tr.4!L1361-tr.4!$L$3)/tr.4!$L$5</f>
        <v>-8.1811140475413241E-2</v>
      </c>
    </row>
    <row r="1360" spans="2:11" x14ac:dyDescent="0.35">
      <c r="B1360">
        <v>1356</v>
      </c>
      <c r="C1360">
        <v>135468</v>
      </c>
      <c r="D1360">
        <f>(tr.4!E1362-tr.4!$E$2)/tr.4!$E$4</f>
        <v>-0.64203285616595562</v>
      </c>
      <c r="E1360">
        <f>(tr.4!F1362-tr.4!$F$3)/tr.4!$F$5</f>
        <v>-0.40700268444487342</v>
      </c>
      <c r="G1360" s="6">
        <v>1</v>
      </c>
      <c r="H1360" s="6">
        <v>1</v>
      </c>
      <c r="I1360">
        <f>(tr.4!J1362-tr.4!$J$3)/tr.4!$J$5</f>
        <v>0.16666666666666666</v>
      </c>
      <c r="J1360">
        <v>0</v>
      </c>
      <c r="K1360">
        <f>(tr.4!L1362-tr.4!$L$3)/tr.4!$L$5</f>
        <v>0.61804309853138106</v>
      </c>
    </row>
    <row r="1361" spans="2:11" x14ac:dyDescent="0.35">
      <c r="B1361">
        <v>1357</v>
      </c>
      <c r="C1361">
        <v>121157</v>
      </c>
      <c r="D1361">
        <f>(tr.4!E1363-tr.4!$E$2)/tr.4!$E$4</f>
        <v>-0.90962270786961485</v>
      </c>
      <c r="E1361">
        <f>(tr.4!F1363-tr.4!$F$3)/tr.4!$F$5</f>
        <v>-0.51511079255298153</v>
      </c>
      <c r="G1361" s="6">
        <v>0</v>
      </c>
      <c r="H1361" s="6">
        <v>1</v>
      </c>
      <c r="I1361">
        <f>(tr.4!J1363-tr.4!$J$3)/tr.4!$J$5</f>
        <v>0.66666666666666663</v>
      </c>
      <c r="J1361">
        <v>1</v>
      </c>
      <c r="K1361">
        <f>(tr.4!L1363-tr.4!$L$3)/tr.4!$L$5</f>
        <v>-0.38198552776472938</v>
      </c>
    </row>
    <row r="1362" spans="2:11" x14ac:dyDescent="0.35">
      <c r="B1362">
        <v>1358</v>
      </c>
      <c r="C1362">
        <v>134071</v>
      </c>
      <c r="D1362">
        <f>(tr.4!E1364-tr.4!$E$2)/tr.4!$E$4</f>
        <v>0.51752316788323427</v>
      </c>
      <c r="E1362">
        <f>(tr.4!F1364-tr.4!$F$3)/tr.4!$F$5</f>
        <v>0.37678109933891035</v>
      </c>
      <c r="G1362" s="6">
        <v>0</v>
      </c>
      <c r="H1362" s="6">
        <v>0</v>
      </c>
      <c r="I1362">
        <f>(tr.4!J1364-tr.4!$J$3)/tr.4!$J$5</f>
        <v>0.16666666666666666</v>
      </c>
      <c r="J1362">
        <v>1</v>
      </c>
      <c r="K1362">
        <f>(tr.4!L1364-tr.4!$L$3)/tr.4!$L$5</f>
        <v>-1.673750604662266E-2</v>
      </c>
    </row>
    <row r="1363" spans="2:11" x14ac:dyDescent="0.35">
      <c r="B1363">
        <v>1359</v>
      </c>
      <c r="C1363">
        <v>148920</v>
      </c>
      <c r="D1363">
        <f>(tr.4!E1365-tr.4!$E$2)/tr.4!$E$4</f>
        <v>-0.59743454754867908</v>
      </c>
      <c r="E1363">
        <f>(tr.4!F1365-tr.4!$F$3)/tr.4!$F$5</f>
        <v>-0.37997565741784639</v>
      </c>
      <c r="G1363" s="6">
        <v>1</v>
      </c>
      <c r="H1363" s="6">
        <v>0</v>
      </c>
      <c r="I1363">
        <f>(tr.4!J1365-tr.4!$J$3)/tr.4!$J$5</f>
        <v>0.33333333333333331</v>
      </c>
      <c r="J1363">
        <v>1</v>
      </c>
      <c r="K1363">
        <f>(tr.4!L1365-tr.4!$L$3)/tr.4!$L$5</f>
        <v>-0.5587086099502645</v>
      </c>
    </row>
    <row r="1364" spans="2:11" x14ac:dyDescent="0.35">
      <c r="B1364">
        <v>1360</v>
      </c>
      <c r="C1364">
        <v>169581</v>
      </c>
      <c r="D1364">
        <f>(tr.4!E1366-tr.4!$E$2)/tr.4!$E$4</f>
        <v>-0.82042609063506178</v>
      </c>
      <c r="E1364">
        <f>(tr.4!F1366-tr.4!$F$3)/tr.4!$F$5</f>
        <v>-0.4880837655259545</v>
      </c>
      <c r="G1364" s="6">
        <v>1</v>
      </c>
      <c r="H1364" s="6">
        <v>0</v>
      </c>
      <c r="I1364">
        <f>(tr.4!J1366-tr.4!$J$3)/tr.4!$J$5</f>
        <v>0.16666666666666666</v>
      </c>
      <c r="J1364">
        <v>1</v>
      </c>
      <c r="K1364">
        <f>(tr.4!L1366-tr.4!$L$3)/tr.4!$L$5</f>
        <v>0.15894250325465872</v>
      </c>
    </row>
    <row r="1365" spans="2:11" x14ac:dyDescent="0.35">
      <c r="B1365">
        <v>1361</v>
      </c>
      <c r="C1365">
        <v>181223</v>
      </c>
      <c r="D1365">
        <f>(tr.4!E1367-tr.4!$E$2)/tr.4!$E$4</f>
        <v>0.91890794543872312</v>
      </c>
      <c r="E1365">
        <f>(tr.4!F1367-tr.4!$F$3)/tr.4!$F$5</f>
        <v>0.62002434258215366</v>
      </c>
      <c r="G1365" s="6">
        <v>1</v>
      </c>
      <c r="H1365" s="6">
        <v>1</v>
      </c>
      <c r="I1365">
        <f>(tr.4!J1367-tr.4!$J$3)/tr.4!$J$5</f>
        <v>1</v>
      </c>
      <c r="J1365">
        <v>1</v>
      </c>
      <c r="K1365">
        <f>(tr.4!L1367-tr.4!$L$3)/tr.4!$L$5</f>
        <v>-1.2284088823722403</v>
      </c>
    </row>
    <row r="1366" spans="2:11" x14ac:dyDescent="0.35">
      <c r="B1366">
        <v>1362</v>
      </c>
      <c r="C1366">
        <v>197597</v>
      </c>
      <c r="D1366">
        <f>(tr.4!E1368-tr.4!$E$2)/tr.4!$E$4</f>
        <v>0.7851130195868935</v>
      </c>
      <c r="E1366">
        <f>(tr.4!F1368-tr.4!$F$3)/tr.4!$F$5</f>
        <v>0.48488920744701847</v>
      </c>
      <c r="G1366" s="6">
        <v>1</v>
      </c>
      <c r="H1366" s="6">
        <v>0</v>
      </c>
      <c r="I1366">
        <f>(tr.4!J1368-tr.4!$J$3)/tr.4!$J$5</f>
        <v>-1.5</v>
      </c>
      <c r="J1366">
        <v>1</v>
      </c>
      <c r="K1366">
        <f>(tr.4!L1368-tr.4!$L$3)/tr.4!$L$5</f>
        <v>2.1002758723036672E-2</v>
      </c>
    </row>
    <row r="1367" spans="2:11" x14ac:dyDescent="0.35">
      <c r="B1367">
        <v>1363</v>
      </c>
      <c r="C1367">
        <v>135934</v>
      </c>
      <c r="D1367">
        <f>(tr.4!E1369-tr.4!$E$2)/tr.4!$E$4</f>
        <v>-0.86502439925233832</v>
      </c>
      <c r="E1367">
        <f>(tr.4!F1369-tr.4!$F$3)/tr.4!$F$5</f>
        <v>-0.4880837655259545</v>
      </c>
      <c r="G1367" s="6">
        <v>0</v>
      </c>
      <c r="H1367" s="6">
        <v>0</v>
      </c>
      <c r="I1367">
        <f>(tr.4!J1369-tr.4!$J$3)/tr.4!$J$5</f>
        <v>0.5</v>
      </c>
      <c r="J1367">
        <v>1</v>
      </c>
      <c r="K1367">
        <f>(tr.4!L1369-tr.4!$L$3)/tr.4!$L$5</f>
        <v>6.0707420725531855E-2</v>
      </c>
    </row>
    <row r="1368" spans="2:11" x14ac:dyDescent="0.35">
      <c r="B1368">
        <v>1364</v>
      </c>
      <c r="C1368">
        <v>146256</v>
      </c>
      <c r="D1368">
        <f>(tr.4!E1370-tr.4!$E$2)/tr.4!$E$4</f>
        <v>1.0081045626732761</v>
      </c>
      <c r="E1368">
        <f>(tr.4!F1370-tr.4!$F$3)/tr.4!$F$5</f>
        <v>0.62002434258215366</v>
      </c>
      <c r="G1368" s="6">
        <v>1</v>
      </c>
      <c r="H1368" s="6">
        <v>1</v>
      </c>
      <c r="I1368">
        <f>(tr.4!J1370-tr.4!$J$3)/tr.4!$J$5</f>
        <v>0.83333333333333337</v>
      </c>
      <c r="J1368">
        <v>1</v>
      </c>
      <c r="K1368">
        <f>(tr.4!L1370-tr.4!$L$3)/tr.4!$L$5</f>
        <v>-0.76901727406136178</v>
      </c>
    </row>
    <row r="1369" spans="2:11" x14ac:dyDescent="0.35">
      <c r="B1369">
        <v>1365</v>
      </c>
      <c r="C1369">
        <v>182975</v>
      </c>
      <c r="D1369">
        <f>(tr.4!E1371-tr.4!$E$2)/tr.4!$E$4</f>
        <v>-1.2218108681905506</v>
      </c>
      <c r="E1369">
        <f>(tr.4!F1371-tr.4!$F$3)/tr.4!$F$5</f>
        <v>-0.65024592768811662</v>
      </c>
      <c r="G1369" s="6">
        <v>1</v>
      </c>
      <c r="H1369" s="6">
        <v>1</v>
      </c>
      <c r="I1369">
        <f>(tr.4!J1371-tr.4!$J$3)/tr.4!$J$5</f>
        <v>-0.16666666666666666</v>
      </c>
      <c r="J1369">
        <v>0</v>
      </c>
      <c r="K1369">
        <f>(tr.4!L1371-tr.4!$L$3)/tr.4!$L$5</f>
        <v>2.2539072803250262</v>
      </c>
    </row>
    <row r="1370" spans="2:11" x14ac:dyDescent="0.35">
      <c r="B1370">
        <v>1366</v>
      </c>
      <c r="C1370">
        <v>162148</v>
      </c>
      <c r="D1370">
        <f>(tr.4!E1372-tr.4!$E$2)/tr.4!$E$4</f>
        <v>0.20533500756229853</v>
      </c>
      <c r="E1370">
        <f>(tr.4!F1372-tr.4!$F$3)/tr.4!$F$5</f>
        <v>7.948380204161308E-2</v>
      </c>
      <c r="G1370" s="6">
        <v>0</v>
      </c>
      <c r="H1370" s="6">
        <v>1</v>
      </c>
      <c r="I1370">
        <f>(tr.4!J1372-tr.4!$J$3)/tr.4!$J$5</f>
        <v>-0.16666666666666666</v>
      </c>
      <c r="J1370">
        <v>1</v>
      </c>
      <c r="K1370">
        <f>(tr.4!L1372-tr.4!$L$3)/tr.4!$L$5</f>
        <v>0.46106657945507618</v>
      </c>
    </row>
    <row r="1371" spans="2:11" x14ac:dyDescent="0.35">
      <c r="B1371">
        <v>1367</v>
      </c>
      <c r="C1371">
        <v>172398</v>
      </c>
      <c r="D1371">
        <f>(tr.4!E1373-tr.4!$E$2)/tr.4!$E$4</f>
        <v>0.7851130195868935</v>
      </c>
      <c r="E1371">
        <f>(tr.4!F1373-tr.4!$F$3)/tr.4!$F$5</f>
        <v>0.45786218041999144</v>
      </c>
      <c r="G1371" s="6">
        <v>1</v>
      </c>
      <c r="H1371" s="6">
        <v>0</v>
      </c>
      <c r="I1371">
        <f>(tr.4!J1373-tr.4!$J$3)/tr.4!$J$5</f>
        <v>-0.16666666666666666</v>
      </c>
      <c r="J1371">
        <v>1</v>
      </c>
      <c r="K1371">
        <f>(tr.4!L1373-tr.4!$L$3)/tr.4!$L$5</f>
        <v>-0.24070300959850516</v>
      </c>
    </row>
    <row r="1372" spans="2:11" x14ac:dyDescent="0.35">
      <c r="B1372">
        <v>1368</v>
      </c>
      <c r="C1372">
        <v>160890</v>
      </c>
      <c r="D1372">
        <f>(tr.4!E1374-tr.4!$E$2)/tr.4!$E$4</f>
        <v>-0.59743454754867908</v>
      </c>
      <c r="E1372">
        <f>(tr.4!F1374-tr.4!$F$3)/tr.4!$F$5</f>
        <v>-0.40700268444487342</v>
      </c>
      <c r="G1372" s="6">
        <v>1</v>
      </c>
      <c r="H1372" s="6">
        <v>1</v>
      </c>
      <c r="I1372">
        <f>(tr.4!J1374-tr.4!$J$3)/tr.4!$J$5</f>
        <v>0.66666666666666663</v>
      </c>
      <c r="J1372">
        <v>1</v>
      </c>
      <c r="K1372">
        <f>(tr.4!L1374-tr.4!$L$3)/tr.4!$L$5</f>
        <v>-0.58801545035192548</v>
      </c>
    </row>
    <row r="1373" spans="2:11" x14ac:dyDescent="0.35">
      <c r="B1373">
        <v>1369</v>
      </c>
      <c r="C1373">
        <v>163882</v>
      </c>
      <c r="D1373">
        <f>(tr.4!E1375-tr.4!$E$2)/tr.4!$E$4</f>
        <v>-1.8907854974496987</v>
      </c>
      <c r="E1373">
        <f>(tr.4!F1375-tr.4!$F$3)/tr.4!$F$5</f>
        <v>-0.65024592768811662</v>
      </c>
      <c r="G1373" s="6">
        <v>1</v>
      </c>
      <c r="H1373" s="6">
        <v>1</v>
      </c>
      <c r="I1373">
        <f>(tr.4!J1375-tr.4!$J$3)/tr.4!$J$5</f>
        <v>0.33333333333333331</v>
      </c>
      <c r="J1373">
        <v>1</v>
      </c>
      <c r="K1373">
        <f>(tr.4!L1375-tr.4!$L$3)/tr.4!$L$5</f>
        <v>-0.11805758982723494</v>
      </c>
    </row>
    <row r="1374" spans="2:11" x14ac:dyDescent="0.35">
      <c r="B1374">
        <v>1370</v>
      </c>
      <c r="C1374">
        <v>199087</v>
      </c>
      <c r="D1374">
        <f>(tr.4!E1376-tr.4!$E$2)/tr.4!$E$4</f>
        <v>-1.8907854974496987</v>
      </c>
      <c r="E1374">
        <f>(tr.4!F1376-tr.4!$F$3)/tr.4!$F$5</f>
        <v>-0.67567567567567566</v>
      </c>
      <c r="G1374" s="6">
        <v>0</v>
      </c>
      <c r="H1374" s="6">
        <v>1</v>
      </c>
      <c r="I1374">
        <f>(tr.4!J1376-tr.4!$J$3)/tr.4!$J$5</f>
        <v>0</v>
      </c>
      <c r="J1374">
        <v>1</v>
      </c>
      <c r="K1374">
        <f>(tr.4!L1376-tr.4!$L$3)/tr.4!$L$5</f>
        <v>-1.1814138097110698</v>
      </c>
    </row>
    <row r="1375" spans="2:11" x14ac:dyDescent="0.35">
      <c r="B1375">
        <v>1371</v>
      </c>
      <c r="C1375">
        <v>177382</v>
      </c>
      <c r="D1375">
        <f>(tr.4!E1377-tr.4!$E$2)/tr.4!$E$4</f>
        <v>-0.95422101648689139</v>
      </c>
      <c r="E1375">
        <f>(tr.4!F1377-tr.4!$F$3)/tr.4!$F$5</f>
        <v>-0.51511079255298153</v>
      </c>
      <c r="G1375" s="6">
        <v>1</v>
      </c>
      <c r="H1375" s="6">
        <v>0</v>
      </c>
      <c r="I1375">
        <f>(tr.4!J1377-tr.4!$J$3)/tr.4!$J$5</f>
        <v>-0.66666666666666663</v>
      </c>
      <c r="J1375">
        <v>0</v>
      </c>
      <c r="K1375">
        <f>(tr.4!L1377-tr.4!$L$3)/tr.4!$L$5</f>
        <v>0.65274465168572782</v>
      </c>
    </row>
    <row r="1376" spans="2:11" x14ac:dyDescent="0.35">
      <c r="B1376">
        <v>1372</v>
      </c>
      <c r="C1376">
        <v>103799</v>
      </c>
      <c r="D1376">
        <f>(tr.4!E1378-tr.4!$E$2)/tr.4!$E$4</f>
        <v>0.65131809373506389</v>
      </c>
      <c r="E1376">
        <f>(tr.4!F1378-tr.4!$F$3)/tr.4!$F$5</f>
        <v>0.40380812636593738</v>
      </c>
      <c r="G1376" s="6">
        <v>1</v>
      </c>
      <c r="H1376" s="6">
        <v>0</v>
      </c>
      <c r="I1376">
        <f>(tr.4!J1378-tr.4!$J$3)/tr.4!$J$5</f>
        <v>0.5</v>
      </c>
      <c r="J1376">
        <v>1</v>
      </c>
      <c r="K1376">
        <f>(tr.4!L1378-tr.4!$L$3)/tr.4!$L$5</f>
        <v>-0.38264740603114955</v>
      </c>
    </row>
    <row r="1377" spans="2:11" x14ac:dyDescent="0.35">
      <c r="B1377">
        <v>1373</v>
      </c>
      <c r="C1377">
        <v>173126</v>
      </c>
      <c r="D1377">
        <f>(tr.4!E1379-tr.4!$E$2)/tr.4!$E$4</f>
        <v>-1.088015942338721</v>
      </c>
      <c r="E1377">
        <f>(tr.4!F1379-tr.4!$F$3)/tr.4!$F$5</f>
        <v>-0.62321890066108965</v>
      </c>
      <c r="G1377" s="6">
        <v>1</v>
      </c>
      <c r="H1377" s="6">
        <v>1</v>
      </c>
      <c r="I1377">
        <f>(tr.4!J1379-tr.4!$J$3)/tr.4!$J$5</f>
        <v>1</v>
      </c>
      <c r="J1377">
        <v>1</v>
      </c>
      <c r="K1377">
        <f>(tr.4!L1379-tr.4!$L$3)/tr.4!$L$5</f>
        <v>-0.30690709892785289</v>
      </c>
    </row>
    <row r="1378" spans="2:11" x14ac:dyDescent="0.35">
      <c r="B1378">
        <v>1374</v>
      </c>
      <c r="C1378">
        <v>119279</v>
      </c>
      <c r="D1378">
        <f>(tr.4!E1380-tr.4!$E$2)/tr.4!$E$4</f>
        <v>-1.2218108681905506</v>
      </c>
      <c r="E1378">
        <f>(tr.4!F1380-tr.4!$F$3)/tr.4!$F$5</f>
        <v>-0.65024592768811662</v>
      </c>
      <c r="G1378" s="6">
        <v>1</v>
      </c>
      <c r="H1378" s="6">
        <v>0</v>
      </c>
      <c r="I1378">
        <f>(tr.4!J1380-tr.4!$J$3)/tr.4!$J$5</f>
        <v>0.5</v>
      </c>
      <c r="J1378">
        <v>1</v>
      </c>
      <c r="K1378">
        <f>(tr.4!L1380-tr.4!$L$3)/tr.4!$L$5</f>
        <v>-0.63646359572131139</v>
      </c>
    </row>
    <row r="1379" spans="2:11" x14ac:dyDescent="0.35">
      <c r="B1379">
        <v>1375</v>
      </c>
      <c r="C1379">
        <v>188556</v>
      </c>
      <c r="D1379">
        <f>(tr.4!E1381-tr.4!$E$2)/tr.4!$E$4</f>
        <v>1.1418994885251057</v>
      </c>
      <c r="E1379">
        <f>(tr.4!F1381-tr.4!$F$3)/tr.4!$F$5</f>
        <v>0.64705136960918064</v>
      </c>
      <c r="G1379" s="6">
        <v>0</v>
      </c>
      <c r="H1379" s="6">
        <v>1</v>
      </c>
      <c r="I1379">
        <f>(tr.4!J1381-tr.4!$J$3)/tr.4!$J$5</f>
        <v>-0.33333333333333331</v>
      </c>
      <c r="J1379">
        <v>1</v>
      </c>
      <c r="K1379">
        <f>(tr.4!L1381-tr.4!$L$3)/tr.4!$L$5</f>
        <v>-5.0418942663712836E-2</v>
      </c>
    </row>
    <row r="1380" spans="2:11" x14ac:dyDescent="0.35">
      <c r="B1380">
        <v>1376</v>
      </c>
      <c r="C1380">
        <v>171845</v>
      </c>
      <c r="D1380">
        <f>(tr.4!E1382-tr.4!$E$2)/tr.4!$E$4</f>
        <v>-0.95422101648689139</v>
      </c>
      <c r="E1380">
        <f>(tr.4!F1382-tr.4!$F$3)/tr.4!$F$5</f>
        <v>-0.51511079255298153</v>
      </c>
      <c r="G1380" s="6">
        <v>1</v>
      </c>
      <c r="H1380" s="6">
        <v>1</v>
      </c>
      <c r="I1380">
        <f>(tr.4!J1382-tr.4!$J$3)/tr.4!$J$5</f>
        <v>1</v>
      </c>
      <c r="J1380">
        <v>0</v>
      </c>
      <c r="K1380">
        <f>(tr.4!L1382-tr.4!$L$3)/tr.4!$L$5</f>
        <v>1.2543939764182055</v>
      </c>
    </row>
    <row r="1381" spans="2:11" x14ac:dyDescent="0.35">
      <c r="B1381">
        <v>1377</v>
      </c>
      <c r="C1381">
        <v>177319</v>
      </c>
      <c r="D1381">
        <f>(tr.4!E1383-tr.4!$E$2)/tr.4!$E$4</f>
        <v>1.1418994885251057</v>
      </c>
      <c r="E1381">
        <f>(tr.4!F1383-tr.4!$F$3)/tr.4!$F$5</f>
        <v>0.75515947771728875</v>
      </c>
      <c r="G1381" s="6">
        <v>1</v>
      </c>
      <c r="H1381" s="6">
        <v>0</v>
      </c>
      <c r="I1381">
        <f>(tr.4!J1383-tr.4!$J$3)/tr.4!$J$5</f>
        <v>0.5</v>
      </c>
      <c r="J1381">
        <v>1</v>
      </c>
      <c r="K1381">
        <f>(tr.4!L1383-tr.4!$L$3)/tr.4!$L$5</f>
        <v>-1.2574129286865764E-2</v>
      </c>
    </row>
    <row r="1382" spans="2:11" x14ac:dyDescent="0.35">
      <c r="B1382">
        <v>1378</v>
      </c>
      <c r="C1382">
        <v>187135</v>
      </c>
      <c r="D1382">
        <f>(tr.4!E1384-tr.4!$E$2)/tr.4!$E$4</f>
        <v>1.1418994885251057</v>
      </c>
      <c r="E1382">
        <f>(tr.4!F1384-tr.4!$F$3)/tr.4!$F$5</f>
        <v>0.75515947771728875</v>
      </c>
      <c r="G1382" s="6">
        <v>1</v>
      </c>
      <c r="H1382" s="6">
        <v>1</v>
      </c>
      <c r="I1382">
        <f>(tr.4!J1384-tr.4!$J$3)/tr.4!$J$5</f>
        <v>0.16666666666666666</v>
      </c>
      <c r="J1382">
        <v>1</v>
      </c>
      <c r="K1382">
        <f>(tr.4!L1384-tr.4!$L$3)/tr.4!$L$5</f>
        <v>-0.63526861551748459</v>
      </c>
    </row>
    <row r="1383" spans="2:11" x14ac:dyDescent="0.35">
      <c r="B1383">
        <v>1379</v>
      </c>
      <c r="C1383">
        <v>158436</v>
      </c>
      <c r="D1383">
        <f>(tr.4!E1385-tr.4!$E$2)/tr.4!$E$4</f>
        <v>1.1864977971423822</v>
      </c>
      <c r="E1383">
        <f>(tr.4!F1385-tr.4!$F$3)/tr.4!$F$5</f>
        <v>0.78218650474431572</v>
      </c>
      <c r="G1383" s="6">
        <v>0</v>
      </c>
      <c r="H1383" s="6">
        <v>0</v>
      </c>
      <c r="I1383">
        <f>(tr.4!J1385-tr.4!$J$3)/tr.4!$J$5</f>
        <v>-0.5</v>
      </c>
      <c r="J1383">
        <v>1</v>
      </c>
      <c r="K1383">
        <f>(tr.4!L1385-tr.4!$L$3)/tr.4!$L$5</f>
        <v>-0.44820002372892703</v>
      </c>
    </row>
    <row r="1384" spans="2:11" x14ac:dyDescent="0.35">
      <c r="B1384">
        <v>1380</v>
      </c>
      <c r="C1384">
        <v>155082</v>
      </c>
      <c r="D1384">
        <f>(tr.4!E1386-tr.4!$E$2)/tr.4!$E$4</f>
        <v>3.3718149193889322</v>
      </c>
      <c r="E1384">
        <f>(tr.4!F1386-tr.4!$F$3)/tr.4!$F$5</f>
        <v>0.72813245069026178</v>
      </c>
      <c r="G1384" s="6">
        <v>0</v>
      </c>
      <c r="H1384" s="6">
        <v>0</v>
      </c>
      <c r="I1384">
        <f>(tr.4!J1386-tr.4!$J$3)/tr.4!$J$5</f>
        <v>0.66666666666666663</v>
      </c>
      <c r="J1384">
        <v>1</v>
      </c>
      <c r="K1384">
        <f>(tr.4!L1386-tr.4!$L$3)/tr.4!$L$5</f>
        <v>-0.90740436031255056</v>
      </c>
    </row>
    <row r="1385" spans="2:11" x14ac:dyDescent="0.35">
      <c r="B1385">
        <v>1381</v>
      </c>
      <c r="C1385">
        <v>191531</v>
      </c>
      <c r="D1385">
        <f>(tr.4!E1387-tr.4!$E$2)/tr.4!$E$4</f>
        <v>-0.15145146137591375</v>
      </c>
      <c r="E1385">
        <f>(tr.4!F1387-tr.4!$F$3)/tr.4!$F$5</f>
        <v>-0.13673241417460313</v>
      </c>
      <c r="G1385" s="6">
        <v>1</v>
      </c>
      <c r="H1385" s="6">
        <v>0</v>
      </c>
      <c r="I1385">
        <f>(tr.4!J1387-tr.4!$J$3)/tr.4!$J$5</f>
        <v>-0.5</v>
      </c>
      <c r="J1385">
        <v>1</v>
      </c>
      <c r="K1385">
        <f>(tr.4!L1387-tr.4!$L$3)/tr.4!$L$5</f>
        <v>3.9701805955165939E-2</v>
      </c>
    </row>
    <row r="1386" spans="2:11" x14ac:dyDescent="0.35">
      <c r="B1386">
        <v>1382</v>
      </c>
      <c r="C1386">
        <v>185162</v>
      </c>
      <c r="D1386">
        <f>(tr.4!E1388-tr.4!$E$2)/tr.4!$E$4</f>
        <v>-0.95422101648689139</v>
      </c>
      <c r="E1386">
        <f>(tr.4!F1388-tr.4!$F$3)/tr.4!$F$5</f>
        <v>-0.10810810810810811</v>
      </c>
      <c r="G1386" s="6">
        <v>0</v>
      </c>
      <c r="H1386" s="6">
        <v>0</v>
      </c>
      <c r="I1386">
        <f>(tr.4!J1388-tr.4!$J$3)/tr.4!$J$5</f>
        <v>0.5</v>
      </c>
      <c r="J1386">
        <v>1</v>
      </c>
      <c r="K1386">
        <f>(tr.4!L1388-tr.4!$L$3)/tr.4!$L$5</f>
        <v>0.12012730243205387</v>
      </c>
    </row>
    <row r="1387" spans="2:11" x14ac:dyDescent="0.35">
      <c r="B1387">
        <v>1383</v>
      </c>
      <c r="C1387">
        <v>111542</v>
      </c>
      <c r="D1387">
        <f>(tr.4!E1389-tr.4!$E$2)/tr.4!$E$4</f>
        <v>-0.59743454754867908</v>
      </c>
      <c r="E1387">
        <f>(tr.4!F1389-tr.4!$F$3)/tr.4!$F$5</f>
        <v>-0.40700268444487342</v>
      </c>
      <c r="G1387" s="6">
        <v>1</v>
      </c>
      <c r="H1387" s="6">
        <v>0</v>
      </c>
      <c r="I1387">
        <f>(tr.4!J1389-tr.4!$J$3)/tr.4!$J$5</f>
        <v>0.16666666666666666</v>
      </c>
      <c r="J1387">
        <v>1</v>
      </c>
      <c r="K1387">
        <f>(tr.4!L1389-tr.4!$L$3)/tr.4!$L$5</f>
        <v>-2.4031272442335333E-3</v>
      </c>
    </row>
    <row r="1388" spans="2:11" x14ac:dyDescent="0.35">
      <c r="B1388">
        <v>1384</v>
      </c>
      <c r="C1388">
        <v>159229</v>
      </c>
      <c r="D1388">
        <f>(tr.4!E1390-tr.4!$E$2)/tr.4!$E$4</f>
        <v>1.1864977971423822</v>
      </c>
      <c r="E1388">
        <f>(tr.4!F1390-tr.4!$F$3)/tr.4!$F$5</f>
        <v>0.72813245069026178</v>
      </c>
      <c r="G1388" s="6">
        <v>0</v>
      </c>
      <c r="H1388" s="6">
        <v>1</v>
      </c>
      <c r="I1388">
        <f>(tr.4!J1390-tr.4!$J$3)/tr.4!$J$5</f>
        <v>-0.66666666666666663</v>
      </c>
      <c r="J1388">
        <v>1</v>
      </c>
      <c r="K1388">
        <f>(tr.4!L1390-tr.4!$L$3)/tr.4!$L$5</f>
        <v>-0.28593811573946049</v>
      </c>
    </row>
    <row r="1389" spans="2:11" x14ac:dyDescent="0.35">
      <c r="B1389">
        <v>1385</v>
      </c>
      <c r="C1389">
        <v>143832</v>
      </c>
      <c r="D1389">
        <f>(tr.4!E1391-tr.4!$E$2)/tr.4!$E$4</f>
        <v>-0.86502439925233832</v>
      </c>
      <c r="E1389">
        <f>(tr.4!F1391-tr.4!$F$3)/tr.4!$F$5</f>
        <v>-0.51511079255298153</v>
      </c>
      <c r="G1389" s="6">
        <v>0</v>
      </c>
      <c r="H1389" s="6">
        <v>0</v>
      </c>
      <c r="I1389">
        <f>(tr.4!J1391-tr.4!$J$3)/tr.4!$J$5</f>
        <v>1</v>
      </c>
      <c r="J1389">
        <v>1</v>
      </c>
      <c r="K1389">
        <f>(tr.4!L1391-tr.4!$L$3)/tr.4!$L$5</f>
        <v>0.26882951826192852</v>
      </c>
    </row>
    <row r="1390" spans="2:11" x14ac:dyDescent="0.35">
      <c r="B1390">
        <v>1386</v>
      </c>
      <c r="C1390">
        <v>109261</v>
      </c>
      <c r="D1390">
        <f>(tr.4!E1392-tr.4!$E$2)/tr.4!$E$4</f>
        <v>0.38372824203140465</v>
      </c>
      <c r="E1390">
        <f>(tr.4!F1392-tr.4!$F$3)/tr.4!$F$5</f>
        <v>0.70270270270270285</v>
      </c>
      <c r="G1390" s="6">
        <v>0</v>
      </c>
      <c r="H1390" s="6">
        <v>0</v>
      </c>
      <c r="I1390">
        <f>(tr.4!J1392-tr.4!$J$3)/tr.4!$J$5</f>
        <v>-1.3333333333333333</v>
      </c>
      <c r="J1390">
        <v>0</v>
      </c>
      <c r="K1390">
        <f>(tr.4!L1392-tr.4!$L$3)/tr.4!$L$5</f>
        <v>0.56287621338730631</v>
      </c>
    </row>
    <row r="1391" spans="2:11" x14ac:dyDescent="0.35">
      <c r="B1391">
        <v>1387</v>
      </c>
      <c r="C1391">
        <v>179835</v>
      </c>
      <c r="D1391">
        <f>(tr.4!E1393-tr.4!$E$2)/tr.4!$E$4</f>
        <v>-0.86502439925233832</v>
      </c>
      <c r="E1391">
        <f>(tr.4!F1393-tr.4!$F$3)/tr.4!$F$5</f>
        <v>-0.46105673849892748</v>
      </c>
      <c r="G1391" s="6">
        <v>0</v>
      </c>
      <c r="H1391" s="6">
        <v>0</v>
      </c>
      <c r="I1391">
        <f>(tr.4!J1393-tr.4!$J$3)/tr.4!$J$5</f>
        <v>1</v>
      </c>
      <c r="J1391">
        <v>1</v>
      </c>
      <c r="K1391">
        <f>(tr.4!L1393-tr.4!$L$3)/tr.4!$L$5</f>
        <v>0.27581938440147641</v>
      </c>
    </row>
    <row r="1392" spans="2:11" x14ac:dyDescent="0.35">
      <c r="B1392">
        <v>1388</v>
      </c>
      <c r="C1392">
        <v>195906</v>
      </c>
      <c r="D1392">
        <f>(tr.4!E1394-tr.4!$E$2)/tr.4!$E$4</f>
        <v>0.33912993341412812</v>
      </c>
      <c r="E1392">
        <f>(tr.4!F1394-tr.4!$F$3)/tr.4!$F$5</f>
        <v>0.16056488312269415</v>
      </c>
      <c r="G1392" s="6">
        <v>0</v>
      </c>
      <c r="H1392" s="6">
        <v>0</v>
      </c>
      <c r="I1392">
        <f>(tr.4!J1394-tr.4!$J$3)/tr.4!$J$5</f>
        <v>0.16666666666666666</v>
      </c>
      <c r="J1392">
        <v>1</v>
      </c>
      <c r="K1392">
        <f>(tr.4!L1394-tr.4!$L$3)/tr.4!$L$5</f>
        <v>-0.17170403076678675</v>
      </c>
    </row>
    <row r="1393" spans="2:11" x14ac:dyDescent="0.35">
      <c r="B1393">
        <v>1389</v>
      </c>
      <c r="C1393">
        <v>173726</v>
      </c>
      <c r="D1393">
        <f>(tr.4!E1395-tr.4!$E$2)/tr.4!$E$4</f>
        <v>0.24993331617957507</v>
      </c>
      <c r="E1393">
        <f>(tr.4!F1395-tr.4!$F$3)/tr.4!$F$5</f>
        <v>0.10651082906864011</v>
      </c>
      <c r="G1393" s="6">
        <v>1</v>
      </c>
      <c r="H1393" s="6">
        <v>1</v>
      </c>
      <c r="I1393">
        <f>(tr.4!J1395-tr.4!$J$3)/tr.4!$J$5</f>
        <v>-1</v>
      </c>
      <c r="J1393">
        <v>0</v>
      </c>
      <c r="K1393">
        <f>(tr.4!L1395-tr.4!$L$3)/tr.4!$L$5</f>
        <v>1.3041783503711246</v>
      </c>
    </row>
    <row r="1394" spans="2:11" x14ac:dyDescent="0.35">
      <c r="B1394">
        <v>1390</v>
      </c>
      <c r="C1394">
        <v>143837</v>
      </c>
      <c r="D1394">
        <f>(tr.4!E1396-tr.4!$E$2)/tr.4!$E$4</f>
        <v>-0.7312294734005087</v>
      </c>
      <c r="E1394">
        <f>(tr.4!F1396-tr.4!$F$3)/tr.4!$F$5</f>
        <v>-0.40700268444487342</v>
      </c>
      <c r="G1394" s="6">
        <v>1</v>
      </c>
      <c r="H1394" s="6">
        <v>1</v>
      </c>
      <c r="I1394">
        <f>(tr.4!J1396-tr.4!$J$3)/tr.4!$J$5</f>
        <v>-0.33333333333333331</v>
      </c>
      <c r="J1394">
        <v>1</v>
      </c>
      <c r="K1394">
        <f>(tr.4!L1396-tr.4!$L$3)/tr.4!$L$5</f>
        <v>8.4403409728680684E-2</v>
      </c>
    </row>
    <row r="1395" spans="2:11" x14ac:dyDescent="0.35">
      <c r="B1395">
        <v>1391</v>
      </c>
      <c r="C1395">
        <v>122896</v>
      </c>
      <c r="D1395">
        <f>(tr.4!E1397-tr.4!$E$2)/tr.4!$E$4</f>
        <v>0.96350625405599966</v>
      </c>
      <c r="E1395">
        <f>(tr.4!F1397-tr.4!$F$3)/tr.4!$F$5</f>
        <v>0.59299731555512658</v>
      </c>
      <c r="G1395" s="6">
        <v>0</v>
      </c>
      <c r="H1395" s="6">
        <v>1</v>
      </c>
      <c r="I1395">
        <f>(tr.4!J1397-tr.4!$J$3)/tr.4!$J$5</f>
        <v>0.66666666666666663</v>
      </c>
      <c r="J1395">
        <v>1</v>
      </c>
      <c r="K1395">
        <f>(tr.4!L1397-tr.4!$L$3)/tr.4!$L$5</f>
        <v>-0.56822949242830079</v>
      </c>
    </row>
    <row r="1396" spans="2:11" x14ac:dyDescent="0.35">
      <c r="B1396">
        <v>1392</v>
      </c>
      <c r="C1396">
        <v>154636</v>
      </c>
      <c r="D1396">
        <f>(tr.4!E1398-tr.4!$E$2)/tr.4!$E$4</f>
        <v>-0.99881932510416793</v>
      </c>
      <c r="E1396">
        <f>(tr.4!F1398-tr.4!$F$3)/tr.4!$F$5</f>
        <v>-0.59619187363406256</v>
      </c>
      <c r="G1396" s="6">
        <v>0</v>
      </c>
      <c r="H1396" s="6">
        <v>1</v>
      </c>
      <c r="I1396">
        <f>(tr.4!J1398-tr.4!$J$3)/tr.4!$J$5</f>
        <v>0.16666666666666666</v>
      </c>
      <c r="J1396">
        <v>0</v>
      </c>
      <c r="K1396">
        <f>(tr.4!L1398-tr.4!$L$3)/tr.4!$L$5</f>
        <v>1.3329303727986299</v>
      </c>
    </row>
    <row r="1397" spans="2:11" x14ac:dyDescent="0.35">
      <c r="B1397">
        <v>1393</v>
      </c>
      <c r="C1397">
        <v>136173</v>
      </c>
      <c r="D1397">
        <f>(tr.4!E1399-tr.4!$E$2)/tr.4!$E$4</f>
        <v>-0.46363962169684947</v>
      </c>
      <c r="E1397">
        <f>(tr.4!F1399-tr.4!$F$3)/tr.4!$F$5</f>
        <v>-0.24484052228271125</v>
      </c>
      <c r="G1397" s="6">
        <v>1</v>
      </c>
      <c r="H1397" s="6">
        <v>0</v>
      </c>
      <c r="I1397">
        <f>(tr.4!J1399-tr.4!$J$3)/tr.4!$J$5</f>
        <v>-1.3333333333333333</v>
      </c>
      <c r="J1397">
        <v>1</v>
      </c>
      <c r="K1397">
        <f>(tr.4!L1399-tr.4!$L$3)/tr.4!$L$5</f>
        <v>0.49852706296436194</v>
      </c>
    </row>
    <row r="1398" spans="2:11" x14ac:dyDescent="0.35">
      <c r="B1398">
        <v>1394</v>
      </c>
      <c r="C1398">
        <v>149787</v>
      </c>
      <c r="D1398">
        <f>(tr.4!E1400-tr.4!$E$2)/tr.4!$E$4</f>
        <v>0.74051471096961696</v>
      </c>
      <c r="E1398">
        <f>(tr.4!F1400-tr.4!$F$3)/tr.4!$F$5</f>
        <v>0.43083515339296441</v>
      </c>
      <c r="G1398" s="6">
        <v>1</v>
      </c>
      <c r="H1398" s="6">
        <v>1</v>
      </c>
      <c r="I1398">
        <f>(tr.4!J1400-tr.4!$J$3)/tr.4!$J$5</f>
        <v>0.16666666666666666</v>
      </c>
      <c r="J1398">
        <v>1</v>
      </c>
      <c r="K1398">
        <f>(tr.4!L1400-tr.4!$L$3)/tr.4!$L$5</f>
        <v>-5.3827570938377207E-2</v>
      </c>
    </row>
    <row r="1399" spans="2:11" x14ac:dyDescent="0.35">
      <c r="B1399">
        <v>1395</v>
      </c>
      <c r="C1399">
        <v>176005</v>
      </c>
      <c r="D1399">
        <f>(tr.4!E1401-tr.4!$E$2)/tr.4!$E$4</f>
        <v>-1.088015942338721</v>
      </c>
      <c r="E1399">
        <f>(tr.4!F1401-tr.4!$F$3)/tr.4!$F$5</f>
        <v>-0.62321890066108965</v>
      </c>
      <c r="G1399" s="6">
        <v>1</v>
      </c>
      <c r="H1399" s="6">
        <v>1</v>
      </c>
      <c r="I1399">
        <f>(tr.4!J1401-tr.4!$J$3)/tr.4!$J$5</f>
        <v>0.83333333333333337</v>
      </c>
      <c r="J1399">
        <v>1</v>
      </c>
      <c r="K1399">
        <f>(tr.4!L1401-tr.4!$L$3)/tr.4!$L$5</f>
        <v>6.3353849940382526E-2</v>
      </c>
    </row>
    <row r="1400" spans="2:11" x14ac:dyDescent="0.35">
      <c r="B1400">
        <v>1396</v>
      </c>
      <c r="C1400">
        <v>190607</v>
      </c>
      <c r="D1400">
        <f>(tr.4!E1402-tr.4!$E$2)/tr.4!$E$4</f>
        <v>-0.7312294734005087</v>
      </c>
      <c r="E1400">
        <f>(tr.4!F1402-tr.4!$F$3)/tr.4!$F$5</f>
        <v>-0.46105673849892748</v>
      </c>
      <c r="G1400" s="6">
        <v>1</v>
      </c>
      <c r="H1400" s="6">
        <v>0</v>
      </c>
      <c r="I1400">
        <f>(tr.4!J1402-tr.4!$J$3)/tr.4!$J$5</f>
        <v>-1</v>
      </c>
      <c r="J1400">
        <v>0</v>
      </c>
      <c r="K1400">
        <f>(tr.4!L1402-tr.4!$L$3)/tr.4!$L$5</f>
        <v>0.81660402510037045</v>
      </c>
    </row>
    <row r="1401" spans="2:11" x14ac:dyDescent="0.35">
      <c r="B1401">
        <v>1397</v>
      </c>
      <c r="C1401">
        <v>193323</v>
      </c>
      <c r="D1401">
        <f>(tr.4!E1403-tr.4!$E$2)/tr.4!$E$4</f>
        <v>0.11613839032774546</v>
      </c>
      <c r="E1401">
        <f>(tr.4!F1403-tr.4!$F$3)/tr.4!$F$5</f>
        <v>7.948380204161308E-2</v>
      </c>
      <c r="G1401" s="6">
        <v>1</v>
      </c>
      <c r="H1401" s="6">
        <v>0</v>
      </c>
      <c r="I1401">
        <f>(tr.4!J1403-tr.4!$J$3)/tr.4!$J$5</f>
        <v>0.16666666666666666</v>
      </c>
      <c r="J1401">
        <v>1</v>
      </c>
      <c r="K1401">
        <f>(tr.4!L1403-tr.4!$L$3)/tr.4!$L$5</f>
        <v>-1.5349417795893241E-2</v>
      </c>
    </row>
    <row r="1402" spans="2:11" x14ac:dyDescent="0.35">
      <c r="B1402">
        <v>1398</v>
      </c>
      <c r="C1402">
        <v>121043</v>
      </c>
      <c r="D1402">
        <f>(tr.4!E1404-tr.4!$E$2)/tr.4!$E$4</f>
        <v>-1.0434176337214445</v>
      </c>
      <c r="E1402">
        <f>(tr.4!F1404-tr.4!$F$3)/tr.4!$F$5</f>
        <v>-0.56916484660703559</v>
      </c>
      <c r="G1402" s="6">
        <v>0</v>
      </c>
      <c r="H1402" s="6">
        <v>1</v>
      </c>
      <c r="I1402">
        <f>(tr.4!J1404-tr.4!$J$3)/tr.4!$J$5</f>
        <v>0.33333333333333331</v>
      </c>
      <c r="J1402">
        <v>1</v>
      </c>
      <c r="K1402">
        <f>(tr.4!L1404-tr.4!$L$3)/tr.4!$L$5</f>
        <v>0.21815013507060524</v>
      </c>
    </row>
    <row r="1403" spans="2:11" x14ac:dyDescent="0.35">
      <c r="B1403">
        <v>1399</v>
      </c>
      <c r="C1403">
        <v>161053</v>
      </c>
      <c r="D1403">
        <f>(tr.4!E1405-tr.4!$E$2)/tr.4!$E$4</f>
        <v>0.69591640235234042</v>
      </c>
      <c r="E1403">
        <f>(tr.4!F1405-tr.4!$F$3)/tr.4!$F$5</f>
        <v>0.43083515339296441</v>
      </c>
      <c r="G1403" s="6">
        <v>1</v>
      </c>
      <c r="H1403" s="6">
        <v>1</v>
      </c>
      <c r="I1403">
        <f>(tr.4!J1405-tr.4!$J$3)/tr.4!$J$5</f>
        <v>-1.3333333333333333</v>
      </c>
      <c r="J1403">
        <v>0</v>
      </c>
      <c r="K1403">
        <f>(tr.4!L1405-tr.4!$L$3)/tr.4!$L$5</f>
        <v>1.3515203481174149</v>
      </c>
    </row>
    <row r="1404" spans="2:11" x14ac:dyDescent="0.35">
      <c r="B1404">
        <v>1400</v>
      </c>
      <c r="C1404">
        <v>102110</v>
      </c>
      <c r="D1404">
        <f>(tr.4!E1406-tr.4!$E$2)/tr.4!$E$4</f>
        <v>0.82971132820417004</v>
      </c>
      <c r="E1404">
        <f>(tr.4!F1406-tr.4!$F$3)/tr.4!$F$5</f>
        <v>0.53894326150107252</v>
      </c>
      <c r="G1404" s="6">
        <v>1</v>
      </c>
      <c r="H1404" s="6">
        <v>1</v>
      </c>
      <c r="I1404">
        <f>(tr.4!J1406-tr.4!$J$3)/tr.4!$J$5</f>
        <v>1</v>
      </c>
      <c r="J1404">
        <v>1</v>
      </c>
      <c r="K1404">
        <f>(tr.4!L1406-tr.4!$L$3)/tr.4!$L$5</f>
        <v>-0.6552359731714239</v>
      </c>
    </row>
    <row r="1405" spans="2:11" x14ac:dyDescent="0.35">
      <c r="B1405">
        <v>1401</v>
      </c>
      <c r="C1405">
        <v>127574</v>
      </c>
      <c r="D1405">
        <f>(tr.4!E1407-tr.4!$E$2)/tr.4!$E$4</f>
        <v>1.0527028712905526</v>
      </c>
      <c r="E1405">
        <f>(tr.4!F1407-tr.4!$F$3)/tr.4!$F$5</f>
        <v>0.64705136960918064</v>
      </c>
      <c r="G1405" s="6">
        <v>0</v>
      </c>
      <c r="H1405" s="6">
        <v>0</v>
      </c>
      <c r="I1405">
        <f>(tr.4!J1407-tr.4!$J$3)/tr.4!$J$5</f>
        <v>-0.66666666666666663</v>
      </c>
      <c r="J1405">
        <v>1</v>
      </c>
      <c r="K1405">
        <f>(tr.4!L1407-tr.4!$L$3)/tr.4!$L$5</f>
        <v>-0.59477974557791891</v>
      </c>
    </row>
    <row r="1406" spans="2:11" x14ac:dyDescent="0.35">
      <c r="B1406">
        <v>1402</v>
      </c>
      <c r="C1406">
        <v>104945</v>
      </c>
      <c r="D1406">
        <f>(tr.4!E1408-tr.4!$E$2)/tr.4!$E$4</f>
        <v>0.87430963682144658</v>
      </c>
      <c r="E1406">
        <f>(tr.4!F1408-tr.4!$F$3)/tr.4!$F$5</f>
        <v>1</v>
      </c>
      <c r="G1406" s="6">
        <v>1</v>
      </c>
      <c r="H1406" s="6">
        <v>1</v>
      </c>
      <c r="I1406">
        <f>(tr.4!J1408-tr.4!$J$3)/tr.4!$J$5</f>
        <v>-0.5</v>
      </c>
      <c r="J1406">
        <v>1</v>
      </c>
      <c r="K1406">
        <f>(tr.4!L1408-tr.4!$L$3)/tr.4!$L$5</f>
        <v>-0.44839816537456467</v>
      </c>
    </row>
    <row r="1407" spans="2:11" x14ac:dyDescent="0.35">
      <c r="B1407">
        <v>1403</v>
      </c>
      <c r="C1407">
        <v>151604</v>
      </c>
      <c r="D1407">
        <f>(tr.4!E1409-tr.4!$E$2)/tr.4!$E$4</f>
        <v>-0.50823793031412601</v>
      </c>
      <c r="E1407">
        <f>(tr.4!F1409-tr.4!$F$3)/tr.4!$F$5</f>
        <v>0.16216216216216217</v>
      </c>
      <c r="G1407" s="6">
        <v>0</v>
      </c>
      <c r="H1407" s="6">
        <v>0</v>
      </c>
      <c r="I1407">
        <f>(tr.4!J1409-tr.4!$J$3)/tr.4!$J$5</f>
        <v>0</v>
      </c>
      <c r="J1407">
        <v>1</v>
      </c>
      <c r="K1407">
        <f>(tr.4!L1409-tr.4!$L$3)/tr.4!$L$5</f>
        <v>-0.10864083961522499</v>
      </c>
    </row>
    <row r="1408" spans="2:11" x14ac:dyDescent="0.35">
      <c r="B1408">
        <v>1404</v>
      </c>
      <c r="C1408">
        <v>145945</v>
      </c>
      <c r="D1408">
        <f>(tr.4!E1410-tr.4!$E$2)/tr.4!$E$4</f>
        <v>0.56212147650051081</v>
      </c>
      <c r="E1408">
        <f>(tr.4!F1410-tr.4!$F$3)/tr.4!$F$5</f>
        <v>0.3227270452848563</v>
      </c>
      <c r="G1408" s="6">
        <v>0</v>
      </c>
      <c r="H1408" s="6">
        <v>0</v>
      </c>
      <c r="I1408">
        <f>(tr.4!J1410-tr.4!$J$3)/tr.4!$J$5</f>
        <v>-0.5</v>
      </c>
      <c r="J1408">
        <v>1</v>
      </c>
      <c r="K1408">
        <f>(tr.4!L1410-tr.4!$L$3)/tr.4!$L$5</f>
        <v>-3.0625035616714879E-2</v>
      </c>
    </row>
    <row r="1409" spans="2:11" x14ac:dyDescent="0.35">
      <c r="B1409">
        <v>1405</v>
      </c>
      <c r="C1409">
        <v>178563</v>
      </c>
      <c r="D1409">
        <f>(tr.4!E1411-tr.4!$E$2)/tr.4!$E$4</f>
        <v>-0.86502439925233832</v>
      </c>
      <c r="E1409">
        <f>(tr.4!F1411-tr.4!$F$3)/tr.4!$F$5</f>
        <v>-0.46105673849892748</v>
      </c>
      <c r="G1409" s="6">
        <v>0</v>
      </c>
      <c r="H1409" s="6">
        <v>1</v>
      </c>
      <c r="I1409">
        <f>(tr.4!J1411-tr.4!$J$3)/tr.4!$J$5</f>
        <v>0.5</v>
      </c>
      <c r="J1409">
        <v>1</v>
      </c>
      <c r="K1409">
        <f>(tr.4!L1411-tr.4!$L$3)/tr.4!$L$5</f>
        <v>-0.18209130442680824</v>
      </c>
    </row>
    <row r="1410" spans="2:11" x14ac:dyDescent="0.35">
      <c r="B1410">
        <v>1406</v>
      </c>
      <c r="C1410">
        <v>168139</v>
      </c>
      <c r="D1410">
        <f>(tr.4!E1412-tr.4!$E$2)/tr.4!$E$4</f>
        <v>1.0527028712905526</v>
      </c>
      <c r="E1410">
        <f>(tr.4!F1412-tr.4!$F$3)/tr.4!$F$5</f>
        <v>0.62002434258215366</v>
      </c>
      <c r="G1410" s="6">
        <v>0</v>
      </c>
      <c r="H1410" s="6">
        <v>1</v>
      </c>
      <c r="I1410">
        <f>(tr.4!J1412-tr.4!$J$3)/tr.4!$J$5</f>
        <v>-0.16666666666666666</v>
      </c>
      <c r="J1410">
        <v>1</v>
      </c>
      <c r="K1410">
        <f>(tr.4!L1412-tr.4!$L$3)/tr.4!$L$5</f>
        <v>-1.1959215326294992</v>
      </c>
    </row>
    <row r="1411" spans="2:11" x14ac:dyDescent="0.35">
      <c r="B1411">
        <v>1407</v>
      </c>
      <c r="C1411">
        <v>153859</v>
      </c>
      <c r="D1411">
        <f>(tr.4!E1413-tr.4!$E$2)/tr.4!$E$4</f>
        <v>1.0527028712905526</v>
      </c>
      <c r="E1411">
        <f>(tr.4!F1413-tr.4!$F$3)/tr.4!$F$5</f>
        <v>0.70110542366323469</v>
      </c>
      <c r="G1411" s="6">
        <v>0</v>
      </c>
      <c r="H1411" s="6">
        <v>1</v>
      </c>
      <c r="I1411">
        <f>(tr.4!J1413-tr.4!$J$3)/tr.4!$J$5</f>
        <v>0.66666666666666663</v>
      </c>
      <c r="J1411">
        <v>1</v>
      </c>
      <c r="K1411">
        <f>(tr.4!L1413-tr.4!$L$3)/tr.4!$L$5</f>
        <v>-1.0139104650621478</v>
      </c>
    </row>
    <row r="1412" spans="2:11" x14ac:dyDescent="0.35">
      <c r="B1412">
        <v>1408</v>
      </c>
      <c r="C1412">
        <v>136526</v>
      </c>
      <c r="D1412">
        <f>(tr.4!E1414-tr.4!$E$2)/tr.4!$E$4</f>
        <v>-0.64203285616595562</v>
      </c>
      <c r="E1412">
        <f>(tr.4!F1414-tr.4!$F$3)/tr.4!$F$5</f>
        <v>-0.37997565741784639</v>
      </c>
      <c r="G1412" s="6">
        <v>0</v>
      </c>
      <c r="H1412" s="6">
        <v>1</v>
      </c>
      <c r="I1412">
        <f>(tr.4!J1414-tr.4!$J$3)/tr.4!$J$5</f>
        <v>-1.5</v>
      </c>
      <c r="J1412">
        <v>0</v>
      </c>
      <c r="K1412">
        <f>(tr.4!L1414-tr.4!$L$3)/tr.4!$L$5</f>
        <v>1.7777646210855944</v>
      </c>
    </row>
    <row r="1413" spans="2:11" x14ac:dyDescent="0.35">
      <c r="B1413">
        <v>1409</v>
      </c>
      <c r="C1413">
        <v>110506</v>
      </c>
      <c r="D1413">
        <f>(tr.4!E1415-tr.4!$E$2)/tr.4!$E$4</f>
        <v>-1.8907854974496987</v>
      </c>
      <c r="E1413">
        <f>(tr.4!F1415-tr.4!$F$3)/tr.4!$F$5</f>
        <v>0.70110542366323469</v>
      </c>
      <c r="G1413" s="6">
        <v>1</v>
      </c>
      <c r="H1413" s="6">
        <v>1</v>
      </c>
      <c r="I1413">
        <f>(tr.4!J1415-tr.4!$J$3)/tr.4!$J$5</f>
        <v>-0.33333333333333331</v>
      </c>
      <c r="J1413">
        <v>1</v>
      </c>
      <c r="K1413">
        <f>(tr.4!L1415-tr.4!$L$3)/tr.4!$L$5</f>
        <v>0.39049031353814018</v>
      </c>
    </row>
    <row r="1414" spans="2:11" x14ac:dyDescent="0.35">
      <c r="B1414">
        <v>1410</v>
      </c>
      <c r="C1414">
        <v>126031</v>
      </c>
      <c r="D1414">
        <f>(tr.4!E1416-tr.4!$E$2)/tr.4!$E$4</f>
        <v>0.69591640235234042</v>
      </c>
      <c r="E1414">
        <f>(tr.4!F1416-tr.4!$F$3)/tr.4!$F$5</f>
        <v>0.45786218041999144</v>
      </c>
      <c r="G1414" s="6">
        <v>1</v>
      </c>
      <c r="H1414" s="6">
        <v>0</v>
      </c>
      <c r="I1414">
        <f>(tr.4!J1416-tr.4!$J$3)/tr.4!$J$5</f>
        <v>0</v>
      </c>
      <c r="J1414">
        <v>1</v>
      </c>
      <c r="K1414">
        <f>(tr.4!L1416-tr.4!$L$3)/tr.4!$L$5</f>
        <v>0.21974845098341245</v>
      </c>
    </row>
    <row r="1415" spans="2:11" x14ac:dyDescent="0.35">
      <c r="B1415">
        <v>1411</v>
      </c>
      <c r="C1415">
        <v>153449</v>
      </c>
      <c r="D1415">
        <f>(tr.4!E1417-tr.4!$E$2)/tr.4!$E$4</f>
        <v>0.96350625405599966</v>
      </c>
      <c r="E1415">
        <f>(tr.4!F1417-tr.4!$F$3)/tr.4!$F$5</f>
        <v>0.56597028852809961</v>
      </c>
      <c r="G1415" s="6">
        <v>1</v>
      </c>
      <c r="H1415" s="6">
        <v>1</v>
      </c>
      <c r="I1415">
        <f>(tr.4!J1417-tr.4!$J$3)/tr.4!$J$5</f>
        <v>-1</v>
      </c>
      <c r="J1415">
        <v>1</v>
      </c>
      <c r="K1415">
        <f>(tr.4!L1417-tr.4!$L$3)/tr.4!$L$5</f>
        <v>0.46497042072728978</v>
      </c>
    </row>
    <row r="1416" spans="2:11" x14ac:dyDescent="0.35">
      <c r="B1416">
        <v>1412</v>
      </c>
      <c r="C1416">
        <v>112537</v>
      </c>
      <c r="D1416">
        <f>(tr.4!E1418-tr.4!$E$2)/tr.4!$E$4</f>
        <v>1.0973011799078292</v>
      </c>
      <c r="E1416">
        <f>(tr.4!F1418-tr.4!$F$3)/tr.4!$F$5</f>
        <v>0.70110542366323469</v>
      </c>
      <c r="G1416" s="6">
        <v>0</v>
      </c>
      <c r="H1416" s="6">
        <v>1</v>
      </c>
      <c r="I1416">
        <f>(tr.4!J1418-tr.4!$J$3)/tr.4!$J$5</f>
        <v>-0.33333333333333331</v>
      </c>
      <c r="J1416">
        <v>1</v>
      </c>
      <c r="K1416">
        <f>(tr.4!L1418-tr.4!$L$3)/tr.4!$L$5</f>
        <v>-0.84460692173206031</v>
      </c>
    </row>
    <row r="1417" spans="2:11" x14ac:dyDescent="0.35">
      <c r="B1417">
        <v>1413</v>
      </c>
      <c r="C1417">
        <v>109498</v>
      </c>
      <c r="D1417">
        <f>(tr.4!E1419-tr.4!$E$2)/tr.4!$E$4</f>
        <v>-1.1326142509559975</v>
      </c>
      <c r="E1417">
        <f>(tr.4!F1419-tr.4!$F$3)/tr.4!$F$5</f>
        <v>-0.65024592768811662</v>
      </c>
      <c r="G1417" s="6">
        <v>0</v>
      </c>
      <c r="H1417" s="6">
        <v>0</v>
      </c>
      <c r="I1417">
        <f>(tr.4!J1419-tr.4!$J$3)/tr.4!$J$5</f>
        <v>0.33333333333333331</v>
      </c>
      <c r="J1417">
        <v>1</v>
      </c>
      <c r="K1417">
        <f>(tr.4!L1419-tr.4!$L$3)/tr.4!$L$5</f>
        <v>-0.29619929258005301</v>
      </c>
    </row>
    <row r="1418" spans="2:11" x14ac:dyDescent="0.35">
      <c r="B1418">
        <v>1414</v>
      </c>
      <c r="C1418">
        <v>154248</v>
      </c>
      <c r="D1418">
        <f>(tr.4!E1420-tr.4!$E$2)/tr.4!$E$4</f>
        <v>3.3718149193889322</v>
      </c>
      <c r="E1418">
        <f>(tr.4!F1420-tr.4!$F$3)/tr.4!$F$5</f>
        <v>0.40380812636593738</v>
      </c>
      <c r="G1418" s="6">
        <v>0</v>
      </c>
      <c r="H1418" s="6">
        <v>0</v>
      </c>
      <c r="I1418">
        <f>(tr.4!J1420-tr.4!$J$3)/tr.4!$J$5</f>
        <v>-1.1666666666666667</v>
      </c>
      <c r="J1418">
        <v>0</v>
      </c>
      <c r="K1418">
        <f>(tr.4!L1420-tr.4!$L$3)/tr.4!$L$5</f>
        <v>0.79263316948096563</v>
      </c>
    </row>
    <row r="1419" spans="2:11" x14ac:dyDescent="0.35">
      <c r="B1419">
        <v>1415</v>
      </c>
      <c r="C1419">
        <v>164771</v>
      </c>
      <c r="D1419">
        <f>(tr.4!E1421-tr.4!$E$2)/tr.4!$E$4</f>
        <v>-1.1772125595732741</v>
      </c>
      <c r="E1419">
        <f>(tr.4!F1421-tr.4!$F$3)/tr.4!$F$5</f>
        <v>-0.65024592768811662</v>
      </c>
      <c r="G1419" s="6">
        <v>0</v>
      </c>
      <c r="H1419" s="6">
        <v>0</v>
      </c>
      <c r="I1419">
        <f>(tr.4!J1421-tr.4!$J$3)/tr.4!$J$5</f>
        <v>0.66666666666666663</v>
      </c>
      <c r="J1419">
        <v>1</v>
      </c>
      <c r="K1419">
        <f>(tr.4!L1421-tr.4!$L$3)/tr.4!$L$5</f>
        <v>-0.62871940046852337</v>
      </c>
    </row>
    <row r="1420" spans="2:11" x14ac:dyDescent="0.35">
      <c r="B1420">
        <v>1416</v>
      </c>
      <c r="C1420">
        <v>159247</v>
      </c>
      <c r="D1420">
        <f>(tr.4!E1422-tr.4!$E$2)/tr.4!$E$4</f>
        <v>-0.82042609063506178</v>
      </c>
      <c r="E1420">
        <f>(tr.4!F1422-tr.4!$F$3)/tr.4!$F$5</f>
        <v>-0.43402971147190045</v>
      </c>
      <c r="G1420" s="6">
        <v>1</v>
      </c>
      <c r="H1420" s="6">
        <v>0</v>
      </c>
      <c r="I1420">
        <f>(tr.4!J1422-tr.4!$J$3)/tr.4!$J$5</f>
        <v>0.83333333333333337</v>
      </c>
      <c r="J1420">
        <v>1</v>
      </c>
      <c r="K1420">
        <f>(tr.4!L1422-tr.4!$L$3)/tr.4!$L$5</f>
        <v>-0.47356276657009422</v>
      </c>
    </row>
    <row r="1421" spans="2:11" x14ac:dyDescent="0.35">
      <c r="B1421">
        <v>1417</v>
      </c>
      <c r="C1421">
        <v>106337</v>
      </c>
      <c r="D1421">
        <f>(tr.4!E1423-tr.4!$E$2)/tr.4!$E$4</f>
        <v>0.7851130195868935</v>
      </c>
      <c r="E1421">
        <f>(tr.4!F1423-tr.4!$F$3)/tr.4!$F$5</f>
        <v>0.94594594594594594</v>
      </c>
      <c r="G1421" s="6">
        <v>0</v>
      </c>
      <c r="H1421" s="6">
        <v>1</v>
      </c>
      <c r="I1421">
        <f>(tr.4!J1423-tr.4!$J$3)/tr.4!$J$5</f>
        <v>0</v>
      </c>
      <c r="J1421">
        <v>1</v>
      </c>
      <c r="K1421">
        <f>(tr.4!L1423-tr.4!$L$3)/tr.4!$L$5</f>
        <v>-0.12629003051921181</v>
      </c>
    </row>
    <row r="1422" spans="2:11" x14ac:dyDescent="0.35">
      <c r="B1422">
        <v>1418</v>
      </c>
      <c r="C1422">
        <v>148567</v>
      </c>
      <c r="D1422">
        <f>(tr.4!E1424-tr.4!$E$2)/tr.4!$E$4</f>
        <v>-0.95422101648689139</v>
      </c>
      <c r="E1422">
        <f>(tr.4!F1424-tr.4!$F$3)/tr.4!$F$5</f>
        <v>-0.51511079255298153</v>
      </c>
      <c r="G1422" s="6">
        <v>1</v>
      </c>
      <c r="H1422" s="6">
        <v>0</v>
      </c>
      <c r="I1422">
        <f>(tr.4!J1424-tr.4!$J$3)/tr.4!$J$5</f>
        <v>-1.3333333333333333</v>
      </c>
      <c r="J1422">
        <v>1</v>
      </c>
      <c r="K1422">
        <f>(tr.4!L1424-tr.4!$L$3)/tr.4!$L$5</f>
        <v>0.38094080239626676</v>
      </c>
    </row>
    <row r="1423" spans="2:11" x14ac:dyDescent="0.35">
      <c r="B1423">
        <v>1419</v>
      </c>
      <c r="C1423">
        <v>191562</v>
      </c>
      <c r="D1423">
        <f>(tr.4!E1425-tr.4!$E$2)/tr.4!$E$4</f>
        <v>0.24993331617957507</v>
      </c>
      <c r="E1423">
        <f>(tr.4!F1425-tr.4!$F$3)/tr.4!$F$5</f>
        <v>0.62162162162162171</v>
      </c>
      <c r="G1423" s="6">
        <v>0</v>
      </c>
      <c r="H1423" s="6">
        <v>0</v>
      </c>
      <c r="I1423">
        <f>(tr.4!J1425-tr.4!$J$3)/tr.4!$J$5</f>
        <v>-0.16666666666666666</v>
      </c>
      <c r="J1423">
        <v>1</v>
      </c>
      <c r="K1423">
        <f>(tr.4!L1425-tr.4!$L$3)/tr.4!$L$5</f>
        <v>-0.18435408530071207</v>
      </c>
    </row>
    <row r="1424" spans="2:11" x14ac:dyDescent="0.35">
      <c r="B1424">
        <v>1420</v>
      </c>
      <c r="C1424">
        <v>152042</v>
      </c>
      <c r="D1424">
        <f>(tr.4!E1426-tr.4!$E$2)/tr.4!$E$4</f>
        <v>-1.7656535524084138E-2</v>
      </c>
      <c r="E1424">
        <f>(tr.4!F1426-tr.4!$F$3)/tr.4!$F$5</f>
        <v>5.2456775014586052E-2</v>
      </c>
      <c r="G1424" s="6">
        <v>0</v>
      </c>
      <c r="H1424" s="6">
        <v>1</v>
      </c>
      <c r="I1424">
        <f>(tr.4!J1426-tr.4!$J$3)/tr.4!$J$5</f>
        <v>-0.16666666666666666</v>
      </c>
      <c r="J1424">
        <v>1</v>
      </c>
      <c r="K1424">
        <f>(tr.4!L1426-tr.4!$L$3)/tr.4!$L$5</f>
        <v>-0.11467840433574857</v>
      </c>
    </row>
    <row r="1425" spans="2:11" x14ac:dyDescent="0.35">
      <c r="B1425">
        <v>1421</v>
      </c>
      <c r="C1425">
        <v>107254</v>
      </c>
      <c r="D1425">
        <f>(tr.4!E1427-tr.4!$E$2)/tr.4!$E$4</f>
        <v>-1.2218108681905506</v>
      </c>
      <c r="E1425">
        <f>(tr.4!F1427-tr.4!$F$3)/tr.4!$F$5</f>
        <v>-0.65024592768811662</v>
      </c>
      <c r="G1425" s="6">
        <v>1</v>
      </c>
      <c r="H1425" s="6">
        <v>1</v>
      </c>
      <c r="I1425">
        <f>(tr.4!J1427-tr.4!$J$3)/tr.4!$J$5</f>
        <v>0.5</v>
      </c>
      <c r="J1425">
        <v>0</v>
      </c>
      <c r="K1425">
        <f>(tr.4!L1427-tr.4!$L$3)/tr.4!$L$5</f>
        <v>1.0494575092994858</v>
      </c>
    </row>
    <row r="1426" spans="2:11" x14ac:dyDescent="0.35">
      <c r="B1426">
        <v>1422</v>
      </c>
      <c r="C1426">
        <v>125783</v>
      </c>
      <c r="D1426">
        <f>(tr.4!E1428-tr.4!$E$2)/tr.4!$E$4</f>
        <v>0.16073669894502199</v>
      </c>
      <c r="E1426">
        <f>(tr.4!F1428-tr.4!$F$3)/tr.4!$F$5</f>
        <v>0.56756756756756765</v>
      </c>
      <c r="G1426" s="6">
        <v>1</v>
      </c>
      <c r="H1426" s="6">
        <v>0</v>
      </c>
      <c r="I1426">
        <f>(tr.4!J1428-tr.4!$J$3)/tr.4!$J$5</f>
        <v>-1</v>
      </c>
      <c r="J1426">
        <v>0</v>
      </c>
      <c r="K1426">
        <f>(tr.4!L1428-tr.4!$L$3)/tr.4!$L$5</f>
        <v>0.64407706666851505</v>
      </c>
    </row>
    <row r="1427" spans="2:11" x14ac:dyDescent="0.35">
      <c r="B1427">
        <v>1423</v>
      </c>
      <c r="C1427">
        <v>116597</v>
      </c>
      <c r="D1427">
        <f>(tr.4!E1429-tr.4!$E$2)/tr.4!$E$4</f>
        <v>0.47292485926595773</v>
      </c>
      <c r="E1427">
        <f>(tr.4!F1429-tr.4!$F$3)/tr.4!$F$5</f>
        <v>0.34975407231188332</v>
      </c>
      <c r="G1427" s="6">
        <v>0</v>
      </c>
      <c r="H1427" s="6">
        <v>0</v>
      </c>
      <c r="I1427">
        <f>(tr.4!J1429-tr.4!$J$3)/tr.4!$J$5</f>
        <v>0.16666666666666666</v>
      </c>
      <c r="J1427">
        <v>1</v>
      </c>
      <c r="K1427">
        <f>(tr.4!L1429-tr.4!$L$3)/tr.4!$L$5</f>
        <v>-5.6999011661298629E-2</v>
      </c>
    </row>
    <row r="1428" spans="2:11" x14ac:dyDescent="0.35">
      <c r="B1428">
        <v>1424</v>
      </c>
      <c r="C1428">
        <v>120886</v>
      </c>
      <c r="D1428">
        <f>(tr.4!E1430-tr.4!$E$2)/tr.4!$E$4</f>
        <v>1.0527028712905526</v>
      </c>
      <c r="E1428">
        <f>(tr.4!F1430-tr.4!$F$3)/tr.4!$F$5</f>
        <v>0.64705136960918064</v>
      </c>
      <c r="G1428" s="6">
        <v>1</v>
      </c>
      <c r="H1428" s="6">
        <v>1</v>
      </c>
      <c r="I1428">
        <f>(tr.4!J1430-tr.4!$J$3)/tr.4!$J$5</f>
        <v>-1.5</v>
      </c>
      <c r="J1428">
        <v>0</v>
      </c>
      <c r="K1428">
        <f>(tr.4!L1430-tr.4!$L$3)/tr.4!$L$5</f>
        <v>1.2999380008817687</v>
      </c>
    </row>
    <row r="1429" spans="2:11" x14ac:dyDescent="0.35">
      <c r="B1429">
        <v>1425</v>
      </c>
      <c r="C1429">
        <v>173044</v>
      </c>
      <c r="D1429">
        <f>(tr.4!E1431-tr.4!$E$2)/tr.4!$E$4</f>
        <v>0.16073669894502199</v>
      </c>
      <c r="E1429">
        <f>(tr.4!F1431-tr.4!$F$3)/tr.4!$F$5</f>
        <v>0.16056488312269415</v>
      </c>
      <c r="G1429" s="6">
        <v>0</v>
      </c>
      <c r="H1429" s="6">
        <v>0</v>
      </c>
      <c r="I1429">
        <f>(tr.4!J1431-tr.4!$J$3)/tr.4!$J$5</f>
        <v>-0.16666666666666666</v>
      </c>
      <c r="J1429">
        <v>1</v>
      </c>
      <c r="K1429">
        <f>(tr.4!L1431-tr.4!$L$3)/tr.4!$L$5</f>
        <v>-0.20584614262802237</v>
      </c>
    </row>
    <row r="1430" spans="2:11" x14ac:dyDescent="0.35">
      <c r="B1430">
        <v>1426</v>
      </c>
      <c r="C1430">
        <v>199655</v>
      </c>
      <c r="D1430">
        <f>(tr.4!E1432-tr.4!$E$2)/tr.4!$E$4</f>
        <v>0.7851130195868935</v>
      </c>
      <c r="E1430">
        <f>(tr.4!F1432-tr.4!$F$3)/tr.4!$F$5</f>
        <v>0.94594594594594594</v>
      </c>
      <c r="G1430" s="6">
        <v>1</v>
      </c>
      <c r="H1430" s="6">
        <v>1</v>
      </c>
      <c r="I1430">
        <f>(tr.4!J1432-tr.4!$J$3)/tr.4!$J$5</f>
        <v>0.16666666666666666</v>
      </c>
      <c r="J1430">
        <v>1</v>
      </c>
      <c r="K1430">
        <f>(tr.4!L1432-tr.4!$L$3)/tr.4!$L$5</f>
        <v>7.9481235859636234E-2</v>
      </c>
    </row>
    <row r="1431" spans="2:11" x14ac:dyDescent="0.35">
      <c r="B1431">
        <v>1427</v>
      </c>
      <c r="C1431">
        <v>115774</v>
      </c>
      <c r="D1431">
        <f>(tr.4!E1433-tr.4!$E$2)/tr.4!$E$4</f>
        <v>-1.088015942338721</v>
      </c>
      <c r="E1431">
        <f>(tr.4!F1433-tr.4!$F$3)/tr.4!$F$5</f>
        <v>-0.65024592768811662</v>
      </c>
      <c r="G1431" s="6">
        <v>1</v>
      </c>
      <c r="H1431" s="6">
        <v>1</v>
      </c>
      <c r="I1431">
        <f>(tr.4!J1433-tr.4!$J$3)/tr.4!$J$5</f>
        <v>0.5</v>
      </c>
      <c r="J1431">
        <v>0</v>
      </c>
      <c r="K1431">
        <f>(tr.4!L1433-tr.4!$L$3)/tr.4!$L$5</f>
        <v>0.76913738678162435</v>
      </c>
    </row>
    <row r="1432" spans="2:11" x14ac:dyDescent="0.35">
      <c r="B1432">
        <v>1428</v>
      </c>
      <c r="C1432">
        <v>182239</v>
      </c>
      <c r="D1432">
        <f>(tr.4!E1434-tr.4!$E$2)/tr.4!$E$4</f>
        <v>1.1864977971423822</v>
      </c>
      <c r="E1432">
        <f>(tr.4!F1434-tr.4!$F$3)/tr.4!$F$5</f>
        <v>0.70110542366323469</v>
      </c>
      <c r="G1432" s="6">
        <v>0</v>
      </c>
      <c r="H1432" s="6">
        <v>1</v>
      </c>
      <c r="I1432">
        <f>(tr.4!J1434-tr.4!$J$3)/tr.4!$J$5</f>
        <v>-0.5</v>
      </c>
      <c r="J1432">
        <v>1</v>
      </c>
      <c r="K1432">
        <f>(tr.4!L1434-tr.4!$L$3)/tr.4!$L$5</f>
        <v>-1.0818271603854568</v>
      </c>
    </row>
    <row r="1433" spans="2:11" x14ac:dyDescent="0.35">
      <c r="B1433">
        <v>1429</v>
      </c>
      <c r="C1433">
        <v>121734</v>
      </c>
      <c r="D1433">
        <f>(tr.4!E1435-tr.4!$E$2)/tr.4!$E$4</f>
        <v>0.87430963682144658</v>
      </c>
      <c r="E1433">
        <f>(tr.4!F1435-tr.4!$F$3)/tr.4!$F$5</f>
        <v>0.56597028852809961</v>
      </c>
      <c r="G1433" s="6">
        <v>0</v>
      </c>
      <c r="H1433" s="6">
        <v>1</v>
      </c>
      <c r="I1433">
        <f>(tr.4!J1435-tr.4!$J$3)/tr.4!$J$5</f>
        <v>-1</v>
      </c>
      <c r="J1433">
        <v>1</v>
      </c>
      <c r="K1433">
        <f>(tr.4!L1435-tr.4!$L$3)/tr.4!$L$5</f>
        <v>-0.42856276172903907</v>
      </c>
    </row>
    <row r="1434" spans="2:11" x14ac:dyDescent="0.35">
      <c r="B1434">
        <v>1430</v>
      </c>
      <c r="C1434">
        <v>172261</v>
      </c>
      <c r="D1434">
        <f>(tr.4!E1436-tr.4!$E$2)/tr.4!$E$4</f>
        <v>0.20533500756229853</v>
      </c>
      <c r="E1434">
        <f>(tr.4!F1436-tr.4!$F$3)/tr.4!$F$5</f>
        <v>0.16056488312269415</v>
      </c>
      <c r="G1434" s="6">
        <v>0</v>
      </c>
      <c r="H1434" s="6">
        <v>0</v>
      </c>
      <c r="I1434">
        <f>(tr.4!J1436-tr.4!$J$3)/tr.4!$J$5</f>
        <v>-1.5</v>
      </c>
      <c r="J1434">
        <v>0</v>
      </c>
      <c r="K1434">
        <f>(tr.4!L1436-tr.4!$L$3)/tr.4!$L$5</f>
        <v>0.88835397645041803</v>
      </c>
    </row>
    <row r="1435" spans="2:11" x14ac:dyDescent="0.35">
      <c r="B1435">
        <v>1431</v>
      </c>
      <c r="C1435">
        <v>186870</v>
      </c>
      <c r="D1435">
        <f>(tr.4!E1437-tr.4!$E$2)/tr.4!$E$4</f>
        <v>0.87430963682144658</v>
      </c>
      <c r="E1435">
        <f>(tr.4!F1437-tr.4!$F$3)/tr.4!$F$5</f>
        <v>0.56597028852809961</v>
      </c>
      <c r="G1435" s="6">
        <v>0</v>
      </c>
      <c r="H1435" s="6">
        <v>0</v>
      </c>
      <c r="I1435">
        <f>(tr.4!J1437-tr.4!$J$3)/tr.4!$J$5</f>
        <v>-1.3333333333333333</v>
      </c>
      <c r="J1435">
        <v>1</v>
      </c>
      <c r="K1435">
        <f>(tr.4!L1437-tr.4!$L$3)/tr.4!$L$5</f>
        <v>-0.89831360485097889</v>
      </c>
    </row>
    <row r="1436" spans="2:11" x14ac:dyDescent="0.35">
      <c r="B1436">
        <v>1432</v>
      </c>
      <c r="C1436">
        <v>132693</v>
      </c>
      <c r="D1436">
        <f>(tr.4!E1438-tr.4!$E$2)/tr.4!$E$4</f>
        <v>1.0527028712905526</v>
      </c>
      <c r="E1436">
        <f>(tr.4!F1438-tr.4!$F$3)/tr.4!$F$5</f>
        <v>1.1081081081081081</v>
      </c>
      <c r="G1436" s="6">
        <v>0</v>
      </c>
      <c r="H1436" s="6">
        <v>1</v>
      </c>
      <c r="I1436">
        <f>(tr.4!J1438-tr.4!$J$3)/tr.4!$J$5</f>
        <v>0.33333333333333331</v>
      </c>
      <c r="J1436">
        <v>1</v>
      </c>
      <c r="K1436">
        <f>(tr.4!L1438-tr.4!$L$3)/tr.4!$L$5</f>
        <v>-0.51027601088864483</v>
      </c>
    </row>
    <row r="1437" spans="2:11" x14ac:dyDescent="0.35">
      <c r="B1437">
        <v>1433</v>
      </c>
      <c r="C1437">
        <v>126348</v>
      </c>
      <c r="D1437">
        <f>(tr.4!E1439-tr.4!$E$2)/tr.4!$E$4</f>
        <v>0.29453162479685158</v>
      </c>
      <c r="E1437">
        <f>(tr.4!F1439-tr.4!$F$3)/tr.4!$F$5</f>
        <v>0.16056488312269415</v>
      </c>
      <c r="G1437" s="6">
        <v>1</v>
      </c>
      <c r="H1437" s="6">
        <v>0</v>
      </c>
      <c r="I1437">
        <f>(tr.4!J1439-tr.4!$J$3)/tr.4!$J$5</f>
        <v>-0.33333333333333331</v>
      </c>
      <c r="J1437">
        <v>1</v>
      </c>
      <c r="K1437">
        <f>(tr.4!L1439-tr.4!$L$3)/tr.4!$L$5</f>
        <v>0.11440791214295837</v>
      </c>
    </row>
    <row r="1438" spans="2:11" x14ac:dyDescent="0.35">
      <c r="B1438">
        <v>1434</v>
      </c>
      <c r="C1438">
        <v>129940</v>
      </c>
      <c r="D1438">
        <f>(tr.4!E1440-tr.4!$E$2)/tr.4!$E$4</f>
        <v>1.1418994885251057</v>
      </c>
      <c r="E1438">
        <f>(tr.4!F1440-tr.4!$F$3)/tr.4!$F$5</f>
        <v>0.72813245069026178</v>
      </c>
      <c r="G1438" s="6">
        <v>0</v>
      </c>
      <c r="H1438" s="6">
        <v>1</v>
      </c>
      <c r="I1438">
        <f>(tr.4!J1440-tr.4!$J$3)/tr.4!$J$5</f>
        <v>-0.16666666666666666</v>
      </c>
      <c r="J1438">
        <v>1</v>
      </c>
      <c r="K1438">
        <f>(tr.4!L1440-tr.4!$L$3)/tr.4!$L$5</f>
        <v>-1.1771646073842006</v>
      </c>
    </row>
    <row r="1439" spans="2:11" x14ac:dyDescent="0.35">
      <c r="B1439">
        <v>1435</v>
      </c>
      <c r="C1439">
        <v>179657</v>
      </c>
      <c r="D1439">
        <f>(tr.4!E1441-tr.4!$E$2)/tr.4!$E$4</f>
        <v>0.91890794543872312</v>
      </c>
      <c r="E1439">
        <f>(tr.4!F1441-tr.4!$F$3)/tr.4!$F$5</f>
        <v>0.59299731555512658</v>
      </c>
      <c r="G1439" s="6">
        <v>1</v>
      </c>
      <c r="H1439" s="6">
        <v>0</v>
      </c>
      <c r="I1439">
        <f>(tr.4!J1441-tr.4!$J$3)/tr.4!$J$5</f>
        <v>-1.5</v>
      </c>
      <c r="J1439">
        <v>0</v>
      </c>
      <c r="K1439">
        <f>(tr.4!L1441-tr.4!$L$3)/tr.4!$L$5</f>
        <v>0.67259121357744489</v>
      </c>
    </row>
    <row r="1440" spans="2:11" x14ac:dyDescent="0.35">
      <c r="B1440">
        <v>1436</v>
      </c>
      <c r="C1440">
        <v>175527</v>
      </c>
      <c r="D1440">
        <f>(tr.4!E1442-tr.4!$E$2)/tr.4!$E$4</f>
        <v>-0.99881932510416793</v>
      </c>
      <c r="E1440">
        <f>(tr.4!F1442-tr.4!$F$3)/tr.4!$F$5</f>
        <v>-0.56916484660703559</v>
      </c>
      <c r="G1440" s="6">
        <v>1</v>
      </c>
      <c r="H1440" s="6">
        <v>1</v>
      </c>
      <c r="I1440">
        <f>(tr.4!J1442-tr.4!$J$3)/tr.4!$J$5</f>
        <v>0.66666666666666663</v>
      </c>
      <c r="J1440">
        <v>0</v>
      </c>
      <c r="K1440">
        <f>(tr.4!L1442-tr.4!$L$3)/tr.4!$L$5</f>
        <v>1.2030021452310764</v>
      </c>
    </row>
    <row r="1441" spans="2:11" x14ac:dyDescent="0.35">
      <c r="B1441">
        <v>1437</v>
      </c>
      <c r="C1441">
        <v>148356</v>
      </c>
      <c r="D1441">
        <f>(tr.4!E1443-tr.4!$E$2)/tr.4!$E$4</f>
        <v>0.96350625405599966</v>
      </c>
      <c r="E1441">
        <f>(tr.4!F1443-tr.4!$F$3)/tr.4!$F$5</f>
        <v>0.64705136960918064</v>
      </c>
      <c r="G1441" s="6">
        <v>1</v>
      </c>
      <c r="H1441" s="6">
        <v>0</v>
      </c>
      <c r="I1441">
        <f>(tr.4!J1443-tr.4!$J$3)/tr.4!$J$5</f>
        <v>-0.66666666666666663</v>
      </c>
      <c r="J1441">
        <v>1</v>
      </c>
      <c r="K1441">
        <f>(tr.4!L1443-tr.4!$L$3)/tr.4!$L$5</f>
        <v>-0.39382082613390318</v>
      </c>
    </row>
    <row r="1442" spans="2:11" x14ac:dyDescent="0.35">
      <c r="B1442">
        <v>1438</v>
      </c>
      <c r="C1442">
        <v>158944</v>
      </c>
      <c r="D1442">
        <f>(tr.4!E1444-tr.4!$E$2)/tr.4!$E$4</f>
        <v>1.0527028712905526</v>
      </c>
      <c r="E1442">
        <f>(tr.4!F1444-tr.4!$F$3)/tr.4!$F$5</f>
        <v>0.64705136960918064</v>
      </c>
      <c r="G1442" s="6">
        <v>0</v>
      </c>
      <c r="H1442" s="6">
        <v>0</v>
      </c>
      <c r="I1442">
        <f>(tr.4!J1444-tr.4!$J$3)/tr.4!$J$5</f>
        <v>-0.33333333333333331</v>
      </c>
      <c r="J1442">
        <v>1</v>
      </c>
      <c r="K1442">
        <f>(tr.4!L1444-tr.4!$L$3)/tr.4!$L$5</f>
        <v>-0.62673569773470628</v>
      </c>
    </row>
    <row r="1443" spans="2:11" x14ac:dyDescent="0.35">
      <c r="B1443">
        <v>1439</v>
      </c>
      <c r="C1443">
        <v>106191</v>
      </c>
      <c r="D1443">
        <f>(tr.4!E1445-tr.4!$E$2)/tr.4!$E$4</f>
        <v>-1.1772125595732741</v>
      </c>
      <c r="E1443">
        <f>(tr.4!F1445-tr.4!$F$3)/tr.4!$F$5</f>
        <v>-0.65024592768811662</v>
      </c>
      <c r="G1443" s="6">
        <v>1</v>
      </c>
      <c r="H1443" s="6">
        <v>0</v>
      </c>
      <c r="I1443">
        <f>(tr.4!J1445-tr.4!$J$3)/tr.4!$J$5</f>
        <v>-1.3333333333333333</v>
      </c>
      <c r="J1443">
        <v>0</v>
      </c>
      <c r="K1443">
        <f>(tr.4!L1445-tr.4!$L$3)/tr.4!$L$5</f>
        <v>3.1164727854731642</v>
      </c>
    </row>
    <row r="1444" spans="2:11" x14ac:dyDescent="0.35">
      <c r="B1444">
        <v>1440</v>
      </c>
      <c r="C1444">
        <v>175957</v>
      </c>
      <c r="D1444">
        <f>(tr.4!E1446-tr.4!$E$2)/tr.4!$E$4</f>
        <v>1.1418994885251057</v>
      </c>
      <c r="E1444">
        <f>(tr.4!F1446-tr.4!$F$3)/tr.4!$F$5</f>
        <v>0.75515947771728875</v>
      </c>
      <c r="G1444" s="6">
        <v>0</v>
      </c>
      <c r="H1444" s="6">
        <v>1</v>
      </c>
      <c r="I1444">
        <f>(tr.4!J1446-tr.4!$J$3)/tr.4!$J$5</f>
        <v>-0.5</v>
      </c>
      <c r="J1444">
        <v>1</v>
      </c>
      <c r="K1444">
        <f>(tr.4!L1446-tr.4!$L$3)/tr.4!$L$5</f>
        <v>3.5097282586861615E-2</v>
      </c>
    </row>
    <row r="1445" spans="2:11" x14ac:dyDescent="0.35">
      <c r="B1445">
        <v>1441</v>
      </c>
      <c r="C1445">
        <v>175814</v>
      </c>
      <c r="D1445">
        <f>(tr.4!E1447-tr.4!$E$2)/tr.4!$E$4</f>
        <v>0.29453162479685158</v>
      </c>
      <c r="E1445">
        <f>(tr.4!F1447-tr.4!$F$3)/tr.4!$F$5</f>
        <v>0.18759191014972118</v>
      </c>
      <c r="G1445" s="6">
        <v>0</v>
      </c>
      <c r="H1445" s="6">
        <v>1</v>
      </c>
      <c r="I1445">
        <f>(tr.4!J1447-tr.4!$J$3)/tr.4!$J$5</f>
        <v>-0.5</v>
      </c>
      <c r="J1445">
        <v>1</v>
      </c>
      <c r="K1445">
        <f>(tr.4!L1447-tr.4!$L$3)/tr.4!$L$5</f>
        <v>0.46933247329195382</v>
      </c>
    </row>
    <row r="1446" spans="2:11" x14ac:dyDescent="0.35">
      <c r="B1446">
        <v>1442</v>
      </c>
      <c r="C1446">
        <v>109979</v>
      </c>
      <c r="D1446">
        <f>(tr.4!E1448-tr.4!$E$2)/tr.4!$E$4</f>
        <v>0.91890794543872312</v>
      </c>
      <c r="E1446">
        <f>(tr.4!F1448-tr.4!$F$3)/tr.4!$F$5</f>
        <v>0.59299731555512658</v>
      </c>
      <c r="G1446" s="6">
        <v>0</v>
      </c>
      <c r="H1446" s="6">
        <v>0</v>
      </c>
      <c r="I1446">
        <f>(tr.4!J1448-tr.4!$J$3)/tr.4!$J$5</f>
        <v>0.83333333333333337</v>
      </c>
      <c r="J1446">
        <v>1</v>
      </c>
      <c r="K1446">
        <f>(tr.4!L1448-tr.4!$L$3)/tr.4!$L$5</f>
        <v>-0.77276193056749831</v>
      </c>
    </row>
    <row r="1447" spans="2:11" x14ac:dyDescent="0.35">
      <c r="B1447">
        <v>1443</v>
      </c>
      <c r="C1447">
        <v>168640</v>
      </c>
      <c r="D1447">
        <f>(tr.4!E1449-tr.4!$E$2)/tr.4!$E$4</f>
        <v>1.0527028712905526</v>
      </c>
      <c r="E1447">
        <f>(tr.4!F1449-tr.4!$F$3)/tr.4!$F$5</f>
        <v>0.64705136960918064</v>
      </c>
      <c r="G1447" s="6">
        <v>1</v>
      </c>
      <c r="H1447" s="6">
        <v>0</v>
      </c>
      <c r="I1447">
        <f>(tr.4!J1449-tr.4!$J$3)/tr.4!$J$5</f>
        <v>0.33333333333333331</v>
      </c>
      <c r="J1447">
        <v>1</v>
      </c>
      <c r="K1447">
        <f>(tr.4!L1449-tr.4!$L$3)/tr.4!$L$5</f>
        <v>-1.0206423774317288</v>
      </c>
    </row>
    <row r="1448" spans="2:11" x14ac:dyDescent="0.35">
      <c r="B1448">
        <v>1444</v>
      </c>
      <c r="C1448">
        <v>195802</v>
      </c>
      <c r="D1448">
        <f>(tr.4!E1450-tr.4!$E$2)/tr.4!$E$4</f>
        <v>0.82971132820417004</v>
      </c>
      <c r="E1448">
        <f>(tr.4!F1450-tr.4!$F$3)/tr.4!$F$5</f>
        <v>0.56597028852809961</v>
      </c>
      <c r="G1448" s="6">
        <v>0</v>
      </c>
      <c r="H1448" s="6">
        <v>1</v>
      </c>
      <c r="I1448">
        <f>(tr.4!J1450-tr.4!$J$3)/tr.4!$J$5</f>
        <v>0.16666666666666666</v>
      </c>
      <c r="J1448">
        <v>1</v>
      </c>
      <c r="K1448">
        <f>(tr.4!L1450-tr.4!$L$3)/tr.4!$L$5</f>
        <v>-0.87441875176125139</v>
      </c>
    </row>
    <row r="1449" spans="2:11" x14ac:dyDescent="0.35">
      <c r="B1449">
        <v>1445</v>
      </c>
      <c r="C1449">
        <v>188070</v>
      </c>
      <c r="D1449">
        <f>(tr.4!E1451-tr.4!$E$2)/tr.4!$E$4</f>
        <v>0.56212147650051081</v>
      </c>
      <c r="E1449">
        <f>(tr.4!F1451-tr.4!$F$3)/tr.4!$F$5</f>
        <v>0.40380812636593738</v>
      </c>
      <c r="G1449" s="6">
        <v>1</v>
      </c>
      <c r="H1449" s="6">
        <v>1</v>
      </c>
      <c r="I1449">
        <f>(tr.4!J1451-tr.4!$J$3)/tr.4!$J$5</f>
        <v>-1.5</v>
      </c>
      <c r="J1449">
        <v>0</v>
      </c>
      <c r="K1449">
        <f>(tr.4!L1451-tr.4!$L$3)/tr.4!$L$5</f>
        <v>1.5811277987140331</v>
      </c>
    </row>
    <row r="1450" spans="2:11" x14ac:dyDescent="0.35">
      <c r="B1450">
        <v>1446</v>
      </c>
      <c r="C1450">
        <v>182874</v>
      </c>
      <c r="D1450">
        <f>(tr.4!E1452-tr.4!$E$2)/tr.4!$E$4</f>
        <v>-1.2218108681905506</v>
      </c>
      <c r="E1450">
        <f>(tr.4!F1452-tr.4!$F$3)/tr.4!$F$5</f>
        <v>-0.65024592768811662</v>
      </c>
      <c r="G1450" s="6">
        <v>0</v>
      </c>
      <c r="H1450" s="6">
        <v>0</v>
      </c>
      <c r="I1450">
        <f>(tr.4!J1452-tr.4!$J$3)/tr.4!$J$5</f>
        <v>0.83333333333333337</v>
      </c>
      <c r="J1450">
        <v>1</v>
      </c>
      <c r="K1450">
        <f>(tr.4!L1452-tr.4!$L$3)/tr.4!$L$5</f>
        <v>0.10111382026222086</v>
      </c>
    </row>
    <row r="1451" spans="2:11" x14ac:dyDescent="0.35">
      <c r="B1451">
        <v>1447</v>
      </c>
      <c r="C1451">
        <v>178057</v>
      </c>
      <c r="D1451">
        <f>(tr.4!E1453-tr.4!$E$2)/tr.4!$E$4</f>
        <v>0.38372824203140465</v>
      </c>
      <c r="E1451">
        <f>(tr.4!F1453-tr.4!$F$3)/tr.4!$F$5</f>
        <v>0.26867299123080224</v>
      </c>
      <c r="G1451" s="6">
        <v>1</v>
      </c>
      <c r="H1451" s="6">
        <v>0</v>
      </c>
      <c r="I1451">
        <f>(tr.4!J1453-tr.4!$J$3)/tr.4!$J$5</f>
        <v>0.33333333333333331</v>
      </c>
      <c r="J1451">
        <v>1</v>
      </c>
      <c r="K1451">
        <f>(tr.4!L1453-tr.4!$L$3)/tr.4!$L$5</f>
        <v>-0.58347686383117392</v>
      </c>
    </row>
    <row r="1452" spans="2:11" x14ac:dyDescent="0.35">
      <c r="B1452">
        <v>1448</v>
      </c>
      <c r="C1452">
        <v>168532</v>
      </c>
      <c r="D1452">
        <f>(tr.4!E1454-tr.4!$E$2)/tr.4!$E$4</f>
        <v>-1.1326142509559975</v>
      </c>
      <c r="E1452">
        <f>(tr.4!F1454-tr.4!$F$3)/tr.4!$F$5</f>
        <v>-0.62321890066108965</v>
      </c>
      <c r="G1452" s="6">
        <v>0</v>
      </c>
      <c r="H1452" s="6">
        <v>1</v>
      </c>
      <c r="I1452">
        <f>(tr.4!J1454-tr.4!$J$3)/tr.4!$J$5</f>
        <v>0.5</v>
      </c>
      <c r="J1452">
        <v>1</v>
      </c>
      <c r="K1452">
        <f>(tr.4!L1454-tr.4!$L$3)/tr.4!$L$5</f>
        <v>0.23137702744219743</v>
      </c>
    </row>
    <row r="1453" spans="2:11" x14ac:dyDescent="0.35">
      <c r="B1453">
        <v>1449</v>
      </c>
      <c r="C1453">
        <v>132904</v>
      </c>
      <c r="D1453">
        <f>(tr.4!E1455-tr.4!$E$2)/tr.4!$E$4</f>
        <v>-1.088015942338721</v>
      </c>
      <c r="E1453">
        <f>(tr.4!F1455-tr.4!$F$3)/tr.4!$F$5</f>
        <v>-0.59619187363406256</v>
      </c>
      <c r="G1453" s="6">
        <v>0</v>
      </c>
      <c r="H1453" s="6">
        <v>1</v>
      </c>
      <c r="I1453">
        <f>(tr.4!J1455-tr.4!$J$3)/tr.4!$J$5</f>
        <v>0.33333333333333331</v>
      </c>
      <c r="J1453">
        <v>1</v>
      </c>
      <c r="K1453">
        <f>(tr.4!L1455-tr.4!$L$3)/tr.4!$L$5</f>
        <v>-0.56377932404130104</v>
      </c>
    </row>
    <row r="1454" spans="2:11" x14ac:dyDescent="0.35">
      <c r="B1454">
        <v>1450</v>
      </c>
      <c r="C1454">
        <v>188684</v>
      </c>
      <c r="D1454">
        <f>(tr.4!E1456-tr.4!$E$2)/tr.4!$E$4</f>
        <v>-1.2218108681905506</v>
      </c>
      <c r="E1454">
        <f>(tr.4!F1456-tr.4!$F$3)/tr.4!$F$5</f>
        <v>-0.65024592768811662</v>
      </c>
      <c r="G1454" s="6">
        <v>0</v>
      </c>
      <c r="H1454" s="6">
        <v>0</v>
      </c>
      <c r="I1454">
        <f>(tr.4!J1456-tr.4!$J$3)/tr.4!$J$5</f>
        <v>0.66666666666666663</v>
      </c>
      <c r="J1454">
        <v>1</v>
      </c>
      <c r="K1454">
        <f>(tr.4!L1456-tr.4!$L$3)/tr.4!$L$5</f>
        <v>-0.20964284821953583</v>
      </c>
    </row>
    <row r="1455" spans="2:11" x14ac:dyDescent="0.35">
      <c r="B1455">
        <v>1451</v>
      </c>
      <c r="C1455">
        <v>107220</v>
      </c>
      <c r="D1455">
        <f>(tr.4!E1457-tr.4!$E$2)/tr.4!$E$4</f>
        <v>2.7028402901297843</v>
      </c>
      <c r="E1455">
        <f>(tr.4!F1457-tr.4!$F$3)/tr.4!$F$5</f>
        <v>-0.65024592768811662</v>
      </c>
      <c r="G1455" s="6">
        <v>0</v>
      </c>
      <c r="H1455" s="6">
        <v>1</v>
      </c>
      <c r="I1455">
        <f>(tr.4!J1457-tr.4!$J$3)/tr.4!$J$5</f>
        <v>-0.16666666666666666</v>
      </c>
      <c r="J1455">
        <v>0</v>
      </c>
      <c r="K1455">
        <f>(tr.4!L1457-tr.4!$L$3)/tr.4!$L$5</f>
        <v>0.73731554686400236</v>
      </c>
    </row>
    <row r="1456" spans="2:11" x14ac:dyDescent="0.35">
      <c r="B1456">
        <v>1452</v>
      </c>
      <c r="C1456">
        <v>120275</v>
      </c>
      <c r="D1456">
        <f>(tr.4!E1458-tr.4!$E$2)/tr.4!$E$4</f>
        <v>-1.0434176337214445</v>
      </c>
      <c r="E1456">
        <f>(tr.4!F1458-tr.4!$F$3)/tr.4!$F$5</f>
        <v>-0.62321890066108965</v>
      </c>
      <c r="G1456" s="6">
        <v>0</v>
      </c>
      <c r="H1456" s="6">
        <v>0</v>
      </c>
      <c r="I1456">
        <f>(tr.4!J1458-tr.4!$J$3)/tr.4!$J$5</f>
        <v>0.66666666666666663</v>
      </c>
      <c r="J1456">
        <v>1</v>
      </c>
      <c r="K1456">
        <f>(tr.4!L1458-tr.4!$L$3)/tr.4!$L$5</f>
        <v>-0.12122067569304028</v>
      </c>
    </row>
    <row r="1457" spans="2:11" x14ac:dyDescent="0.35">
      <c r="B1457">
        <v>1453</v>
      </c>
      <c r="C1457">
        <v>132771</v>
      </c>
      <c r="D1457">
        <f>(tr.4!E1459-tr.4!$E$2)/tr.4!$E$4</f>
        <v>-1.0434176337214445</v>
      </c>
      <c r="E1457">
        <f>(tr.4!F1459-tr.4!$F$3)/tr.4!$F$5</f>
        <v>-0.62321890066108965</v>
      </c>
      <c r="G1457" s="6">
        <v>1</v>
      </c>
      <c r="H1457" s="6">
        <v>1</v>
      </c>
      <c r="I1457">
        <f>(tr.4!J1459-tr.4!$J$3)/tr.4!$J$5</f>
        <v>-0.16666666666666666</v>
      </c>
      <c r="J1457">
        <v>0</v>
      </c>
      <c r="K1457">
        <f>(tr.4!L1459-tr.4!$L$3)/tr.4!$L$5</f>
        <v>1.9130956878246237</v>
      </c>
    </row>
    <row r="1458" spans="2:11" x14ac:dyDescent="0.35">
      <c r="B1458">
        <v>1454</v>
      </c>
      <c r="C1458">
        <v>123163</v>
      </c>
      <c r="D1458">
        <f>(tr.4!E1460-tr.4!$E$2)/tr.4!$E$4</f>
        <v>-1.8907854974496987</v>
      </c>
      <c r="E1458">
        <f>(tr.4!F1460-tr.4!$F$3)/tr.4!$F$5</f>
        <v>0.18759191014972118</v>
      </c>
      <c r="G1458" s="6">
        <v>1</v>
      </c>
      <c r="H1458" s="6">
        <v>0</v>
      </c>
      <c r="I1458">
        <f>(tr.4!J1460-tr.4!$J$3)/tr.4!$J$5</f>
        <v>-1.1666666666666667</v>
      </c>
      <c r="J1458">
        <v>1</v>
      </c>
      <c r="K1458">
        <f>(tr.4!L1460-tr.4!$L$3)/tr.4!$L$5</f>
        <v>0.2083737047365668</v>
      </c>
    </row>
    <row r="1459" spans="2:11" x14ac:dyDescent="0.35">
      <c r="B1459">
        <v>1455</v>
      </c>
      <c r="C1459">
        <v>185003</v>
      </c>
      <c r="D1459">
        <f>(tr.4!E1461-tr.4!$E$2)/tr.4!$E$4</f>
        <v>-0.82042609063506178</v>
      </c>
      <c r="E1459">
        <f>(tr.4!F1461-tr.4!$F$3)/tr.4!$F$5</f>
        <v>-0.43402971147190045</v>
      </c>
      <c r="G1459" s="6">
        <v>0</v>
      </c>
      <c r="H1459" s="6">
        <v>1</v>
      </c>
      <c r="I1459">
        <f>(tr.4!J1461-tr.4!$J$3)/tr.4!$J$5</f>
        <v>-1.1666666666666667</v>
      </c>
      <c r="J1459">
        <v>0</v>
      </c>
      <c r="K1459">
        <f>(tr.4!L1461-tr.4!$L$3)/tr.4!$L$5</f>
        <v>1.247539632167924</v>
      </c>
    </row>
    <row r="1460" spans="2:11" x14ac:dyDescent="0.35">
      <c r="B1460">
        <v>1456</v>
      </c>
      <c r="C1460">
        <v>142384</v>
      </c>
      <c r="D1460">
        <f>(tr.4!E1462-tr.4!$E$2)/tr.4!$E$4</f>
        <v>0.91890794543872312</v>
      </c>
      <c r="E1460">
        <f>(tr.4!F1462-tr.4!$F$3)/tr.4!$F$5</f>
        <v>0.53894326150107252</v>
      </c>
      <c r="G1460" s="6">
        <v>0</v>
      </c>
      <c r="H1460" s="6">
        <v>0</v>
      </c>
      <c r="I1460">
        <f>(tr.4!J1462-tr.4!$J$3)/tr.4!$J$5</f>
        <v>-0.66666666666666663</v>
      </c>
      <c r="J1460">
        <v>1</v>
      </c>
      <c r="K1460">
        <f>(tr.4!L1462-tr.4!$L$3)/tr.4!$L$5</f>
        <v>-0.22333362836761914</v>
      </c>
    </row>
    <row r="1461" spans="2:11" x14ac:dyDescent="0.35">
      <c r="B1461">
        <v>1457</v>
      </c>
      <c r="C1461">
        <v>153514</v>
      </c>
      <c r="D1461">
        <f>(tr.4!E1463-tr.4!$E$2)/tr.4!$E$4</f>
        <v>0.24993331617957507</v>
      </c>
      <c r="E1461">
        <f>(tr.4!F1463-tr.4!$F$3)/tr.4!$F$5</f>
        <v>0.62162162162162171</v>
      </c>
      <c r="G1461" s="6">
        <v>1</v>
      </c>
      <c r="H1461" s="6">
        <v>0</v>
      </c>
      <c r="I1461">
        <f>(tr.4!J1463-tr.4!$J$3)/tr.4!$J$5</f>
        <v>-0.5</v>
      </c>
      <c r="J1461">
        <v>1</v>
      </c>
      <c r="K1461">
        <f>(tr.4!L1463-tr.4!$L$3)/tr.4!$L$5</f>
        <v>-1.8599131035969933E-2</v>
      </c>
    </row>
    <row r="1462" spans="2:11" x14ac:dyDescent="0.35">
      <c r="B1462">
        <v>1458</v>
      </c>
      <c r="C1462">
        <v>188937</v>
      </c>
      <c r="D1462">
        <f>(tr.4!E1464-tr.4!$E$2)/tr.4!$E$4</f>
        <v>-1.088015942338721</v>
      </c>
      <c r="E1462">
        <f>(tr.4!F1464-tr.4!$F$3)/tr.4!$F$5</f>
        <v>-0.65024592768811662</v>
      </c>
      <c r="G1462" s="6">
        <v>0</v>
      </c>
      <c r="H1462" s="6">
        <v>1</v>
      </c>
      <c r="I1462">
        <f>(tr.4!J1464-tr.4!$J$3)/tr.4!$J$5</f>
        <v>0.83333333333333337</v>
      </c>
      <c r="J1462">
        <v>1</v>
      </c>
      <c r="K1462">
        <f>(tr.4!L1464-tr.4!$L$3)/tr.4!$L$5</f>
        <v>-0.17447152017164028</v>
      </c>
    </row>
    <row r="1463" spans="2:11" x14ac:dyDescent="0.35">
      <c r="B1463">
        <v>1459</v>
      </c>
      <c r="C1463">
        <v>190408</v>
      </c>
      <c r="D1463">
        <f>(tr.4!E1465-tr.4!$E$2)/tr.4!$E$4</f>
        <v>1.1864977971423822</v>
      </c>
      <c r="E1463">
        <f>(tr.4!F1465-tr.4!$F$3)/tr.4!$F$5</f>
        <v>0.75515947771728875</v>
      </c>
      <c r="G1463" s="6">
        <v>1</v>
      </c>
      <c r="H1463" s="6">
        <v>0</v>
      </c>
      <c r="I1463">
        <f>(tr.4!J1465-tr.4!$J$3)/tr.4!$J$5</f>
        <v>1</v>
      </c>
      <c r="J1463">
        <v>1</v>
      </c>
      <c r="K1463">
        <f>(tr.4!L1465-tr.4!$L$3)/tr.4!$L$5</f>
        <v>-0.53277814483196029</v>
      </c>
    </row>
    <row r="1464" spans="2:11" x14ac:dyDescent="0.35">
      <c r="B1464">
        <v>1460</v>
      </c>
      <c r="C1464">
        <v>170069</v>
      </c>
      <c r="D1464">
        <f>(tr.4!E1466-tr.4!$E$2)/tr.4!$E$4</f>
        <v>0.91890794543872312</v>
      </c>
      <c r="E1464">
        <f>(tr.4!F1466-tr.4!$F$3)/tr.4!$F$5</f>
        <v>0.53894326150107252</v>
      </c>
      <c r="G1464" s="6">
        <v>1</v>
      </c>
      <c r="H1464" s="6">
        <v>0</v>
      </c>
      <c r="I1464">
        <f>(tr.4!J1466-tr.4!$J$3)/tr.4!$J$5</f>
        <v>-0.5</v>
      </c>
      <c r="J1464">
        <v>1</v>
      </c>
      <c r="K1464">
        <f>(tr.4!L1466-tr.4!$L$3)/tr.4!$L$5</f>
        <v>-0.14018088286303071</v>
      </c>
    </row>
    <row r="1465" spans="2:11" x14ac:dyDescent="0.35">
      <c r="B1465">
        <v>1461</v>
      </c>
      <c r="C1465">
        <v>110136</v>
      </c>
      <c r="D1465">
        <f>(tr.4!E1467-tr.4!$E$2)/tr.4!$E$4</f>
        <v>2.1676605867224659</v>
      </c>
      <c r="E1465">
        <f>(tr.4!F1467-tr.4!$F$3)/tr.4!$F$5</f>
        <v>-0.10970538714757612</v>
      </c>
      <c r="G1465" s="6">
        <v>1</v>
      </c>
      <c r="H1465" s="6">
        <v>1</v>
      </c>
      <c r="I1465">
        <f>(tr.4!J1467-tr.4!$J$3)/tr.4!$J$5</f>
        <v>1</v>
      </c>
      <c r="J1465">
        <v>1</v>
      </c>
      <c r="K1465">
        <f>(tr.4!L1467-tr.4!$L$3)/tr.4!$L$5</f>
        <v>-0.20510265429610247</v>
      </c>
    </row>
    <row r="1466" spans="2:11" x14ac:dyDescent="0.35">
      <c r="B1466">
        <v>1462</v>
      </c>
      <c r="C1466">
        <v>191190</v>
      </c>
      <c r="D1466">
        <f>(tr.4!E1468-tr.4!$E$2)/tr.4!$E$4</f>
        <v>-0.95422101648689139</v>
      </c>
      <c r="E1466">
        <f>(tr.4!F1468-tr.4!$F$3)/tr.4!$F$5</f>
        <v>-0.56916484660703559</v>
      </c>
      <c r="G1466" s="6">
        <v>1</v>
      </c>
      <c r="H1466" s="6">
        <v>0</v>
      </c>
      <c r="I1466">
        <f>(tr.4!J1468-tr.4!$J$3)/tr.4!$J$5</f>
        <v>-1.3333333333333333</v>
      </c>
      <c r="J1466">
        <v>0</v>
      </c>
      <c r="K1466">
        <f>(tr.4!L1468-tr.4!$L$3)/tr.4!$L$5</f>
        <v>3.1164727854731642</v>
      </c>
    </row>
    <row r="1467" spans="2:11" x14ac:dyDescent="0.35">
      <c r="B1467">
        <v>1463</v>
      </c>
      <c r="C1467">
        <v>181797</v>
      </c>
      <c r="D1467">
        <f>(tr.4!E1469-tr.4!$E$2)/tr.4!$E$4</f>
        <v>-0.15145146137591375</v>
      </c>
      <c r="E1467">
        <f>(tr.4!F1469-tr.4!$F$3)/tr.4!$F$5</f>
        <v>-8.2678360120549091E-2</v>
      </c>
      <c r="G1467" s="6">
        <v>1</v>
      </c>
      <c r="H1467" s="6">
        <v>0</v>
      </c>
      <c r="I1467">
        <f>(tr.4!J1469-tr.4!$J$3)/tr.4!$J$5</f>
        <v>-1.1666666666666667</v>
      </c>
      <c r="J1467">
        <v>0</v>
      </c>
      <c r="K1467">
        <f>(tr.4!L1469-tr.4!$L$3)/tr.4!$L$5</f>
        <v>0.82881284665105759</v>
      </c>
    </row>
    <row r="1468" spans="2:11" x14ac:dyDescent="0.35">
      <c r="B1468">
        <v>1464</v>
      </c>
      <c r="C1468">
        <v>150562</v>
      </c>
      <c r="D1468">
        <f>(tr.4!E1470-tr.4!$E$2)/tr.4!$E$4</f>
        <v>-1.8907854974496987</v>
      </c>
      <c r="E1468">
        <f>(tr.4!F1470-tr.4!$F$3)/tr.4!$F$5</f>
        <v>0.64705136960918064</v>
      </c>
      <c r="G1468" s="6">
        <v>0</v>
      </c>
      <c r="H1468" s="6">
        <v>0</v>
      </c>
      <c r="I1468">
        <f>(tr.4!J1470-tr.4!$J$3)/tr.4!$J$5</f>
        <v>-1.3333333333333333</v>
      </c>
      <c r="J1468">
        <v>1</v>
      </c>
      <c r="K1468">
        <f>(tr.4!L1470-tr.4!$L$3)/tr.4!$L$5</f>
        <v>-0.71555463884185611</v>
      </c>
    </row>
    <row r="1469" spans="2:11" x14ac:dyDescent="0.35">
      <c r="B1469">
        <v>1465</v>
      </c>
      <c r="C1469">
        <v>194379</v>
      </c>
      <c r="D1469">
        <f>(tr.4!E1471-tr.4!$E$2)/tr.4!$E$4</f>
        <v>-0.10685315275863722</v>
      </c>
      <c r="E1469">
        <f>(tr.4!F1471-tr.4!$F$3)/tr.4!$F$5</f>
        <v>-5.5651333093522062E-2</v>
      </c>
      <c r="G1469" s="6">
        <v>1</v>
      </c>
      <c r="H1469" s="6">
        <v>0</v>
      </c>
      <c r="I1469">
        <f>(tr.4!J1471-tr.4!$J$3)/tr.4!$J$5</f>
        <v>0.66666666666666663</v>
      </c>
      <c r="J1469">
        <v>1</v>
      </c>
      <c r="K1469">
        <f>(tr.4!L1471-tr.4!$L$3)/tr.4!$L$5</f>
        <v>-0.58489586702318208</v>
      </c>
    </row>
    <row r="1470" spans="2:11" x14ac:dyDescent="0.35">
      <c r="B1470">
        <v>1466</v>
      </c>
      <c r="C1470">
        <v>143582</v>
      </c>
      <c r="D1470">
        <f>(tr.4!E1472-tr.4!$E$2)/tr.4!$E$4</f>
        <v>-0.46363962169684947</v>
      </c>
      <c r="E1470">
        <f>(tr.4!F1472-tr.4!$F$3)/tr.4!$F$5</f>
        <v>-0.29889457633676531</v>
      </c>
      <c r="G1470" s="6">
        <v>0</v>
      </c>
      <c r="H1470" s="6">
        <v>1</v>
      </c>
      <c r="I1470">
        <f>(tr.4!J1472-tr.4!$J$3)/tr.4!$J$5</f>
        <v>1</v>
      </c>
      <c r="J1470">
        <v>1</v>
      </c>
      <c r="K1470">
        <f>(tr.4!L1472-tr.4!$L$3)/tr.4!$L$5</f>
        <v>-0.47202506902116048</v>
      </c>
    </row>
    <row r="1471" spans="2:11" x14ac:dyDescent="0.35">
      <c r="B1471">
        <v>1467</v>
      </c>
      <c r="C1471">
        <v>162092</v>
      </c>
      <c r="D1471">
        <f>(tr.4!E1473-tr.4!$E$2)/tr.4!$E$4</f>
        <v>1.0973011799078292</v>
      </c>
      <c r="E1471">
        <f>(tr.4!F1473-tr.4!$F$3)/tr.4!$F$5</f>
        <v>0.67407839663620772</v>
      </c>
      <c r="G1471" s="6">
        <v>0</v>
      </c>
      <c r="H1471" s="6">
        <v>0</v>
      </c>
      <c r="I1471">
        <f>(tr.4!J1473-tr.4!$J$3)/tr.4!$J$5</f>
        <v>-1.1666666666666667</v>
      </c>
      <c r="J1471">
        <v>1</v>
      </c>
      <c r="K1471">
        <f>(tr.4!L1473-tr.4!$L$3)/tr.4!$L$5</f>
        <v>-2.5114587976759285E-2</v>
      </c>
    </row>
    <row r="1472" spans="2:11" x14ac:dyDescent="0.35">
      <c r="B1472">
        <v>1468</v>
      </c>
      <c r="C1472">
        <v>130244</v>
      </c>
      <c r="D1472">
        <f>(tr.4!E1474-tr.4!$E$2)/tr.4!$E$4</f>
        <v>0.33912993341412812</v>
      </c>
      <c r="E1472">
        <f>(tr.4!F1474-tr.4!$F$3)/tr.4!$F$5</f>
        <v>0.24164596420377524</v>
      </c>
      <c r="G1472" s="6">
        <v>0</v>
      </c>
      <c r="H1472" s="6">
        <v>1</v>
      </c>
      <c r="I1472">
        <f>(tr.4!J1474-tr.4!$J$3)/tr.4!$J$5</f>
        <v>0.66666666666666663</v>
      </c>
      <c r="J1472">
        <v>1</v>
      </c>
      <c r="K1472">
        <f>(tr.4!L1474-tr.4!$L$3)/tr.4!$L$5</f>
        <v>-0.15881111295475089</v>
      </c>
    </row>
    <row r="1473" spans="2:11" x14ac:dyDescent="0.35">
      <c r="B1473">
        <v>1469</v>
      </c>
      <c r="C1473">
        <v>117533</v>
      </c>
      <c r="D1473">
        <f>(tr.4!E1475-tr.4!$E$2)/tr.4!$E$4</f>
        <v>0.42832655064868119</v>
      </c>
      <c r="E1473">
        <f>(tr.4!F1475-tr.4!$F$3)/tr.4!$F$5</f>
        <v>0.29570001825782927</v>
      </c>
      <c r="G1473" s="6">
        <v>0</v>
      </c>
      <c r="H1473" s="6">
        <v>1</v>
      </c>
      <c r="I1473">
        <f>(tr.4!J1475-tr.4!$J$3)/tr.4!$J$5</f>
        <v>-0.66666666666666663</v>
      </c>
      <c r="J1473">
        <v>0</v>
      </c>
      <c r="K1473">
        <f>(tr.4!L1475-tr.4!$L$3)/tr.4!$L$5</f>
        <v>0.95223744568553592</v>
      </c>
    </row>
    <row r="1474" spans="2:11" x14ac:dyDescent="0.35">
      <c r="B1474">
        <v>1470</v>
      </c>
      <c r="C1474">
        <v>198392</v>
      </c>
      <c r="D1474">
        <f>(tr.4!E1476-tr.4!$E$2)/tr.4!$E$4</f>
        <v>1.0527028712905526</v>
      </c>
      <c r="E1474">
        <f>(tr.4!F1476-tr.4!$F$3)/tr.4!$F$5</f>
        <v>0.62002434258215366</v>
      </c>
      <c r="G1474" s="6">
        <v>0</v>
      </c>
      <c r="H1474" s="6">
        <v>0</v>
      </c>
      <c r="I1474">
        <f>(tr.4!J1476-tr.4!$J$3)/tr.4!$J$5</f>
        <v>0.33333333333333331</v>
      </c>
      <c r="J1474">
        <v>1</v>
      </c>
      <c r="K1474">
        <f>(tr.4!L1476-tr.4!$L$3)/tr.4!$L$5</f>
        <v>-0.73628463500578856</v>
      </c>
    </row>
    <row r="1475" spans="2:11" x14ac:dyDescent="0.35">
      <c r="B1475">
        <v>1471</v>
      </c>
      <c r="C1475">
        <v>158979</v>
      </c>
      <c r="D1475">
        <f>(tr.4!E1477-tr.4!$E$2)/tr.4!$E$4</f>
        <v>-0.95422101648689139</v>
      </c>
      <c r="E1475">
        <f>(tr.4!F1477-tr.4!$F$3)/tr.4!$F$5</f>
        <v>-0.10810810810810811</v>
      </c>
      <c r="G1475" s="6">
        <v>1</v>
      </c>
      <c r="H1475" s="6">
        <v>1</v>
      </c>
      <c r="I1475">
        <f>(tr.4!J1477-tr.4!$J$3)/tr.4!$J$5</f>
        <v>-0.33333333333333331</v>
      </c>
      <c r="J1475">
        <v>0</v>
      </c>
      <c r="K1475">
        <f>(tr.4!L1477-tr.4!$L$3)/tr.4!$L$5</f>
        <v>1.811876684783146</v>
      </c>
    </row>
    <row r="1476" spans="2:11" x14ac:dyDescent="0.35">
      <c r="B1476">
        <v>1472</v>
      </c>
      <c r="C1476">
        <v>111554</v>
      </c>
      <c r="D1476">
        <f>(tr.4!E1478-tr.4!$E$2)/tr.4!$E$4</f>
        <v>1.1418994885251057</v>
      </c>
      <c r="E1476">
        <f>(tr.4!F1478-tr.4!$F$3)/tr.4!$F$5</f>
        <v>0.70110542366323469</v>
      </c>
      <c r="G1476" s="6">
        <v>0</v>
      </c>
      <c r="H1476" s="6">
        <v>1</v>
      </c>
      <c r="I1476">
        <f>(tr.4!J1478-tr.4!$J$3)/tr.4!$J$5</f>
        <v>-0.33333333333333331</v>
      </c>
      <c r="J1476">
        <v>1</v>
      </c>
      <c r="K1476">
        <f>(tr.4!L1478-tr.4!$L$3)/tr.4!$L$5</f>
        <v>-0.98283659185260908</v>
      </c>
    </row>
    <row r="1477" spans="2:11" x14ac:dyDescent="0.35">
      <c r="B1477">
        <v>1473</v>
      </c>
      <c r="C1477">
        <v>161546</v>
      </c>
      <c r="D1477">
        <f>(tr.4!E1479-tr.4!$E$2)/tr.4!$E$4</f>
        <v>0.7851130195868935</v>
      </c>
      <c r="E1477">
        <f>(tr.4!F1479-tr.4!$F$3)/tr.4!$F$5</f>
        <v>0.48488920744701847</v>
      </c>
      <c r="G1477" s="6">
        <v>1</v>
      </c>
      <c r="H1477" s="6">
        <v>0</v>
      </c>
      <c r="I1477">
        <f>(tr.4!J1479-tr.4!$J$3)/tr.4!$J$5</f>
        <v>-1</v>
      </c>
      <c r="J1477">
        <v>1</v>
      </c>
      <c r="K1477">
        <f>(tr.4!L1479-tr.4!$L$3)/tr.4!$L$5</f>
        <v>0.47832820674431997</v>
      </c>
    </row>
    <row r="1478" spans="2:11" x14ac:dyDescent="0.35">
      <c r="B1478">
        <v>1474</v>
      </c>
      <c r="C1478">
        <v>138250</v>
      </c>
      <c r="D1478">
        <f>(tr.4!E1480-tr.4!$E$2)/tr.4!$E$4</f>
        <v>0.60671978511778735</v>
      </c>
      <c r="E1478">
        <f>(tr.4!F1480-tr.4!$F$3)/tr.4!$F$5</f>
        <v>0.34975407231188332</v>
      </c>
      <c r="G1478" s="6">
        <v>1</v>
      </c>
      <c r="H1478" s="6">
        <v>0</v>
      </c>
      <c r="I1478">
        <f>(tr.4!J1480-tr.4!$J$3)/tr.4!$J$5</f>
        <v>-1</v>
      </c>
      <c r="J1478">
        <v>0</v>
      </c>
      <c r="K1478">
        <f>(tr.4!L1480-tr.4!$L$3)/tr.4!$L$5</f>
        <v>0.78653978435908656</v>
      </c>
    </row>
    <row r="1479" spans="2:11" x14ac:dyDescent="0.35">
      <c r="B1479">
        <v>1475</v>
      </c>
      <c r="C1479">
        <v>121935</v>
      </c>
      <c r="D1479">
        <f>(tr.4!E1481-tr.4!$E$2)/tr.4!$E$4</f>
        <v>-1.1772125595732741</v>
      </c>
      <c r="E1479">
        <f>(tr.4!F1481-tr.4!$F$3)/tr.4!$F$5</f>
        <v>-0.65024592768811662</v>
      </c>
      <c r="G1479" s="6">
        <v>1</v>
      </c>
      <c r="H1479" s="6">
        <v>0</v>
      </c>
      <c r="I1479">
        <f>(tr.4!J1481-tr.4!$J$3)/tr.4!$J$5</f>
        <v>-1.5</v>
      </c>
      <c r="J1479">
        <v>0</v>
      </c>
      <c r="K1479">
        <f>(tr.4!L1481-tr.4!$L$3)/tr.4!$L$5</f>
        <v>1.1663596974729236</v>
      </c>
    </row>
    <row r="1480" spans="2:11" x14ac:dyDescent="0.35">
      <c r="B1480">
        <v>1476</v>
      </c>
      <c r="C1480">
        <v>136743</v>
      </c>
      <c r="D1480">
        <f>(tr.4!E1482-tr.4!$E$2)/tr.4!$E$4</f>
        <v>-0.86502439925233832</v>
      </c>
      <c r="E1480">
        <f>(tr.4!F1482-tr.4!$F$3)/tr.4!$F$5</f>
        <v>-0.4880837655259545</v>
      </c>
      <c r="G1480" s="6">
        <v>0</v>
      </c>
      <c r="H1480" s="6">
        <v>1</v>
      </c>
      <c r="I1480">
        <f>(tr.4!J1482-tr.4!$J$3)/tr.4!$J$5</f>
        <v>0.66666666666666663</v>
      </c>
      <c r="J1480">
        <v>0</v>
      </c>
      <c r="K1480">
        <f>(tr.4!L1482-tr.4!$L$3)/tr.4!$L$5</f>
        <v>0.79836198483989829</v>
      </c>
    </row>
    <row r="1481" spans="2:11" x14ac:dyDescent="0.35">
      <c r="B1481">
        <v>1477</v>
      </c>
      <c r="C1481">
        <v>189873</v>
      </c>
      <c r="D1481">
        <f>(tr.4!E1483-tr.4!$E$2)/tr.4!$E$4</f>
        <v>0.7851130195868935</v>
      </c>
      <c r="E1481">
        <f>(tr.4!F1483-tr.4!$F$3)/tr.4!$F$5</f>
        <v>0.53894326150107252</v>
      </c>
      <c r="G1481" s="6">
        <v>1</v>
      </c>
      <c r="H1481" s="6">
        <v>1</v>
      </c>
      <c r="I1481">
        <f>(tr.4!J1483-tr.4!$J$3)/tr.4!$J$5</f>
        <v>0</v>
      </c>
      <c r="J1481">
        <v>1</v>
      </c>
      <c r="K1481">
        <f>(tr.4!L1483-tr.4!$L$3)/tr.4!$L$5</f>
        <v>-1.1370581239574291</v>
      </c>
    </row>
    <row r="1482" spans="2:11" x14ac:dyDescent="0.35">
      <c r="B1482">
        <v>1478</v>
      </c>
      <c r="C1482">
        <v>158699</v>
      </c>
      <c r="D1482">
        <f>(tr.4!E1484-tr.4!$E$2)/tr.4!$E$4</f>
        <v>-0.28524638722774337</v>
      </c>
      <c r="E1482">
        <f>(tr.4!F1484-tr.4!$F$3)/tr.4!$F$5</f>
        <v>-0.21781349525568422</v>
      </c>
      <c r="G1482" s="6">
        <v>0</v>
      </c>
      <c r="H1482" s="6">
        <v>0</v>
      </c>
      <c r="I1482">
        <f>(tr.4!J1484-tr.4!$J$3)/tr.4!$J$5</f>
        <v>0.16666666666666666</v>
      </c>
      <c r="J1482">
        <v>1</v>
      </c>
      <c r="K1482">
        <f>(tr.4!L1484-tr.4!$L$3)/tr.4!$L$5</f>
        <v>-9.4027301980604189E-2</v>
      </c>
    </row>
    <row r="1483" spans="2:11" x14ac:dyDescent="0.35">
      <c r="B1483">
        <v>1479</v>
      </c>
      <c r="C1483">
        <v>117215</v>
      </c>
      <c r="D1483">
        <f>(tr.4!E1485-tr.4!$E$2)/tr.4!$E$4</f>
        <v>-0.99881932510416793</v>
      </c>
      <c r="E1483">
        <f>(tr.4!F1485-tr.4!$F$3)/tr.4!$F$5</f>
        <v>-0.59619187363406256</v>
      </c>
      <c r="G1483" s="6">
        <v>0</v>
      </c>
      <c r="H1483" s="6">
        <v>0</v>
      </c>
      <c r="I1483">
        <f>(tr.4!J1485-tr.4!$J$3)/tr.4!$J$5</f>
        <v>0.66666666666666663</v>
      </c>
      <c r="J1483">
        <v>1</v>
      </c>
      <c r="K1483">
        <f>(tr.4!L1485-tr.4!$L$3)/tr.4!$L$5</f>
        <v>-0.13912138363414295</v>
      </c>
    </row>
    <row r="1484" spans="2:11" x14ac:dyDescent="0.35">
      <c r="B1484">
        <v>1480</v>
      </c>
      <c r="C1484">
        <v>194634</v>
      </c>
      <c r="D1484">
        <f>(tr.4!E1486-tr.4!$E$2)/tr.4!$E$4</f>
        <v>-0.19604976999319029</v>
      </c>
      <c r="E1484">
        <f>(tr.4!F1486-tr.4!$F$3)/tr.4!$F$5</f>
        <v>-0.10970538714757612</v>
      </c>
      <c r="G1484" s="6">
        <v>0</v>
      </c>
      <c r="H1484" s="6">
        <v>0</v>
      </c>
      <c r="I1484">
        <f>(tr.4!J1486-tr.4!$J$3)/tr.4!$J$5</f>
        <v>-0.83333333333333337</v>
      </c>
      <c r="J1484">
        <v>0</v>
      </c>
      <c r="K1484">
        <f>(tr.4!L1486-tr.4!$L$3)/tr.4!$L$5</f>
        <v>0.88501252306053535</v>
      </c>
    </row>
    <row r="1485" spans="2:11" x14ac:dyDescent="0.35">
      <c r="B1485">
        <v>1481</v>
      </c>
      <c r="C1485">
        <v>113284</v>
      </c>
      <c r="D1485">
        <f>(tr.4!E1487-tr.4!$E$2)/tr.4!$E$4</f>
        <v>0.24993331617957507</v>
      </c>
      <c r="E1485">
        <f>(tr.4!F1487-tr.4!$F$3)/tr.4!$F$5</f>
        <v>0.16056488312269415</v>
      </c>
      <c r="G1485" s="6">
        <v>1</v>
      </c>
      <c r="H1485" s="6">
        <v>1</v>
      </c>
      <c r="I1485">
        <f>(tr.4!J1487-tr.4!$J$3)/tr.4!$J$5</f>
        <v>0.16666666666666666</v>
      </c>
      <c r="J1485">
        <v>1</v>
      </c>
      <c r="K1485">
        <f>(tr.4!L1487-tr.4!$L$3)/tr.4!$L$5</f>
        <v>0.51483814701413522</v>
      </c>
    </row>
    <row r="1486" spans="2:11" x14ac:dyDescent="0.35">
      <c r="B1486">
        <v>1482</v>
      </c>
      <c r="C1486">
        <v>180217</v>
      </c>
      <c r="D1486">
        <f>(tr.4!E1488-tr.4!$E$2)/tr.4!$E$4</f>
        <v>0.42832655064868119</v>
      </c>
      <c r="E1486">
        <f>(tr.4!F1488-tr.4!$F$3)/tr.4!$F$5</f>
        <v>0.3227270452848563</v>
      </c>
      <c r="G1486" s="6">
        <v>0</v>
      </c>
      <c r="H1486" s="6">
        <v>1</v>
      </c>
      <c r="I1486">
        <f>(tr.4!J1488-tr.4!$J$3)/tr.4!$J$5</f>
        <v>0.16666666666666666</v>
      </c>
      <c r="J1486">
        <v>1</v>
      </c>
      <c r="K1486">
        <f>(tr.4!L1488-tr.4!$L$3)/tr.4!$L$5</f>
        <v>0.12400136413556398</v>
      </c>
    </row>
    <row r="1487" spans="2:11" x14ac:dyDescent="0.35">
      <c r="B1487">
        <v>1483</v>
      </c>
      <c r="C1487">
        <v>193048</v>
      </c>
      <c r="D1487">
        <f>(tr.4!E1489-tr.4!$E$2)/tr.4!$E$4</f>
        <v>-0.86502439925233832</v>
      </c>
      <c r="E1487">
        <f>(tr.4!F1489-tr.4!$F$3)/tr.4!$F$5</f>
        <v>-0.51511079255298153</v>
      </c>
      <c r="G1487" s="6">
        <v>0</v>
      </c>
      <c r="H1487" s="6">
        <v>1</v>
      </c>
      <c r="I1487">
        <f>(tr.4!J1489-tr.4!$J$3)/tr.4!$J$5</f>
        <v>0.5</v>
      </c>
      <c r="J1487">
        <v>1</v>
      </c>
      <c r="K1487">
        <f>(tr.4!L1489-tr.4!$L$3)/tr.4!$L$5</f>
        <v>0.26804823456273236</v>
      </c>
    </row>
    <row r="1488" spans="2:11" x14ac:dyDescent="0.35">
      <c r="B1488">
        <v>1484</v>
      </c>
      <c r="C1488">
        <v>137807</v>
      </c>
      <c r="D1488">
        <f>(tr.4!E1490-tr.4!$E$2)/tr.4!$E$4</f>
        <v>0.38372824203140465</v>
      </c>
      <c r="E1488">
        <f>(tr.4!F1490-tr.4!$F$3)/tr.4!$F$5</f>
        <v>0.26867299123080224</v>
      </c>
      <c r="G1488" s="6">
        <v>1</v>
      </c>
      <c r="H1488" s="6">
        <v>1</v>
      </c>
      <c r="I1488">
        <f>(tr.4!J1490-tr.4!$J$3)/tr.4!$J$5</f>
        <v>-1.3333333333333333</v>
      </c>
      <c r="J1488">
        <v>0</v>
      </c>
      <c r="K1488">
        <f>(tr.4!L1490-tr.4!$L$3)/tr.4!$L$5</f>
        <v>1.3334626583436773</v>
      </c>
    </row>
    <row r="1489" spans="2:11" x14ac:dyDescent="0.35">
      <c r="B1489">
        <v>1485</v>
      </c>
      <c r="C1489">
        <v>164558</v>
      </c>
      <c r="D1489">
        <f>(tr.4!E1491-tr.4!$E$2)/tr.4!$E$4</f>
        <v>-0.82042609063506178</v>
      </c>
      <c r="E1489">
        <f>(tr.4!F1491-tr.4!$F$3)/tr.4!$F$5</f>
        <v>-0.4880837655259545</v>
      </c>
      <c r="G1489" s="6">
        <v>1</v>
      </c>
      <c r="H1489" s="6">
        <v>0</v>
      </c>
      <c r="I1489">
        <f>(tr.4!J1491-tr.4!$J$3)/tr.4!$J$5</f>
        <v>-0.33333333333333331</v>
      </c>
      <c r="J1489">
        <v>0</v>
      </c>
      <c r="K1489">
        <f>(tr.4!L1491-tr.4!$L$3)/tr.4!$L$5</f>
        <v>1.3283046179252826</v>
      </c>
    </row>
    <row r="1490" spans="2:11" x14ac:dyDescent="0.35">
      <c r="B1490">
        <v>1486</v>
      </c>
      <c r="C1490">
        <v>181830</v>
      </c>
      <c r="D1490">
        <f>(tr.4!E1492-tr.4!$E$2)/tr.4!$E$4</f>
        <v>0.65131809373506389</v>
      </c>
      <c r="E1490">
        <f>(tr.4!F1492-tr.4!$F$3)/tr.4!$F$5</f>
        <v>0.43083515339296441</v>
      </c>
      <c r="G1490" s="6">
        <v>1</v>
      </c>
      <c r="H1490" s="6">
        <v>1</v>
      </c>
      <c r="I1490">
        <f>(tr.4!J1492-tr.4!$J$3)/tr.4!$J$5</f>
        <v>-1.5</v>
      </c>
      <c r="J1490">
        <v>0</v>
      </c>
      <c r="K1490">
        <f>(tr.4!L1492-tr.4!$L$3)/tr.4!$L$5</f>
        <v>1.9743484385676382</v>
      </c>
    </row>
    <row r="1491" spans="2:11" x14ac:dyDescent="0.35">
      <c r="B1491">
        <v>1487</v>
      </c>
      <c r="C1491">
        <v>102346</v>
      </c>
      <c r="D1491">
        <f>(tr.4!E1493-tr.4!$E$2)/tr.4!$E$4</f>
        <v>-1.1326142509559975</v>
      </c>
      <c r="E1491">
        <f>(tr.4!F1493-tr.4!$F$3)/tr.4!$F$5</f>
        <v>-0.65024592768811662</v>
      </c>
      <c r="G1491" s="6">
        <v>1</v>
      </c>
      <c r="H1491" s="6">
        <v>0</v>
      </c>
      <c r="I1491">
        <f>(tr.4!J1493-tr.4!$J$3)/tr.4!$J$5</f>
        <v>0.83333333333333337</v>
      </c>
      <c r="J1491">
        <v>1</v>
      </c>
      <c r="K1491">
        <f>(tr.4!L1493-tr.4!$L$3)/tr.4!$L$5</f>
        <v>-0.21887319692475052</v>
      </c>
    </row>
    <row r="1492" spans="2:11" x14ac:dyDescent="0.35">
      <c r="B1492">
        <v>1488</v>
      </c>
      <c r="C1492">
        <v>134822</v>
      </c>
      <c r="D1492">
        <f>(tr.4!E1494-tr.4!$E$2)/tr.4!$E$4</f>
        <v>-1.2218108681905506</v>
      </c>
      <c r="E1492">
        <f>(tr.4!F1494-tr.4!$F$3)/tr.4!$F$5</f>
        <v>-0.65024592768811662</v>
      </c>
      <c r="G1492" s="6">
        <v>0</v>
      </c>
      <c r="H1492" s="6">
        <v>1</v>
      </c>
      <c r="I1492">
        <f>(tr.4!J1494-tr.4!$J$3)/tr.4!$J$5</f>
        <v>0.83333333333333337</v>
      </c>
      <c r="J1492">
        <v>1</v>
      </c>
      <c r="K1492">
        <f>(tr.4!L1494-tr.4!$L$3)/tr.4!$L$5</f>
        <v>1.0794992505704081E-2</v>
      </c>
    </row>
    <row r="1493" spans="2:11" x14ac:dyDescent="0.35">
      <c r="B1493">
        <v>1489</v>
      </c>
      <c r="C1493">
        <v>135704</v>
      </c>
      <c r="D1493">
        <f>(tr.4!E1495-tr.4!$E$2)/tr.4!$E$4</f>
        <v>-0.55283623893140255</v>
      </c>
      <c r="E1493">
        <f>(tr.4!F1495-tr.4!$F$3)/tr.4!$F$5</f>
        <v>-0.29889457633676531</v>
      </c>
      <c r="G1493" s="6">
        <v>0</v>
      </c>
      <c r="H1493" s="6">
        <v>1</v>
      </c>
      <c r="I1493">
        <f>(tr.4!J1495-tr.4!$J$3)/tr.4!$J$5</f>
        <v>-0.33333333333333331</v>
      </c>
      <c r="J1493">
        <v>1</v>
      </c>
      <c r="K1493">
        <f>(tr.4!L1495-tr.4!$L$3)/tr.4!$L$5</f>
        <v>9.2175733202472507E-2</v>
      </c>
    </row>
    <row r="1494" spans="2:11" x14ac:dyDescent="0.35">
      <c r="B1494">
        <v>1490</v>
      </c>
      <c r="C1494">
        <v>124752</v>
      </c>
      <c r="D1494">
        <f>(tr.4!E1496-tr.4!$E$2)/tr.4!$E$4</f>
        <v>1.0081045626732761</v>
      </c>
      <c r="E1494">
        <f>(tr.4!F1496-tr.4!$F$3)/tr.4!$F$5</f>
        <v>0.59299731555512658</v>
      </c>
      <c r="G1494" s="6">
        <v>0</v>
      </c>
      <c r="H1494" s="6">
        <v>1</v>
      </c>
      <c r="I1494">
        <f>(tr.4!J1496-tr.4!$J$3)/tr.4!$J$5</f>
        <v>-1</v>
      </c>
      <c r="J1494">
        <v>0</v>
      </c>
      <c r="K1494">
        <f>(tr.4!L1496-tr.4!$L$3)/tr.4!$L$5</f>
        <v>0.93323287298925217</v>
      </c>
    </row>
    <row r="1495" spans="2:11" x14ac:dyDescent="0.35">
      <c r="B1495">
        <v>1491</v>
      </c>
      <c r="C1495">
        <v>129101</v>
      </c>
      <c r="D1495">
        <f>(tr.4!E1497-tr.4!$E$2)/tr.4!$E$4</f>
        <v>-0.50823793031412601</v>
      </c>
      <c r="E1495">
        <f>(tr.4!F1497-tr.4!$F$3)/tr.4!$F$5</f>
        <v>-0.35294863039081936</v>
      </c>
      <c r="G1495" s="6">
        <v>0</v>
      </c>
      <c r="H1495" s="6">
        <v>1</v>
      </c>
      <c r="I1495">
        <f>(tr.4!J1497-tr.4!$J$3)/tr.4!$J$5</f>
        <v>0.16666666666666666</v>
      </c>
      <c r="J1495">
        <v>1</v>
      </c>
      <c r="K1495">
        <f>(tr.4!L1497-tr.4!$L$3)/tr.4!$L$5</f>
        <v>9.6993213748839111E-2</v>
      </c>
    </row>
    <row r="1496" spans="2:11" x14ac:dyDescent="0.35">
      <c r="B1496">
        <v>1492</v>
      </c>
      <c r="C1496">
        <v>143608</v>
      </c>
      <c r="D1496">
        <f>(tr.4!E1498-tr.4!$E$2)/tr.4!$E$4</f>
        <v>3.3272166107716559</v>
      </c>
      <c r="E1496">
        <f>(tr.4!F1498-tr.4!$F$3)/tr.4!$F$5</f>
        <v>-0.32592160336379233</v>
      </c>
      <c r="G1496" s="6">
        <v>0</v>
      </c>
      <c r="H1496" s="6">
        <v>1</v>
      </c>
      <c r="I1496">
        <f>(tr.4!J1498-tr.4!$J$3)/tr.4!$J$5</f>
        <v>-1.5</v>
      </c>
      <c r="J1496">
        <v>0</v>
      </c>
      <c r="K1496">
        <f>(tr.4!L1498-tr.4!$L$3)/tr.4!$L$5</f>
        <v>1.4120472995347366</v>
      </c>
    </row>
    <row r="1497" spans="2:11" x14ac:dyDescent="0.35">
      <c r="B1497">
        <v>1493</v>
      </c>
      <c r="C1497">
        <v>144672</v>
      </c>
      <c r="D1497">
        <f>(tr.4!E1499-tr.4!$E$2)/tr.4!$E$4</f>
        <v>-0.82042609063506178</v>
      </c>
      <c r="E1497">
        <f>(tr.4!F1499-tr.4!$F$3)/tr.4!$F$5</f>
        <v>-0.43402971147190045</v>
      </c>
      <c r="G1497" s="6">
        <v>1</v>
      </c>
      <c r="H1497" s="6">
        <v>1</v>
      </c>
      <c r="I1497">
        <f>(tr.4!J1499-tr.4!$J$3)/tr.4!$J$5</f>
        <v>0.83333333333333337</v>
      </c>
      <c r="J1497">
        <v>0</v>
      </c>
      <c r="K1497">
        <f>(tr.4!L1499-tr.4!$L$3)/tr.4!$L$5</f>
        <v>0.63974315482645472</v>
      </c>
    </row>
    <row r="1498" spans="2:11" x14ac:dyDescent="0.35">
      <c r="B1498">
        <v>1494</v>
      </c>
      <c r="C1498">
        <v>174265</v>
      </c>
      <c r="D1498">
        <f>(tr.4!E1500-tr.4!$E$2)/tr.4!$E$4</f>
        <v>-1.088015942338721</v>
      </c>
      <c r="E1498">
        <f>(tr.4!F1500-tr.4!$F$3)/tr.4!$F$5</f>
        <v>-0.62321890066108965</v>
      </c>
      <c r="G1498" s="6">
        <v>0</v>
      </c>
      <c r="H1498" s="6">
        <v>1</v>
      </c>
      <c r="I1498">
        <f>(tr.4!J1500-tr.4!$J$3)/tr.4!$J$5</f>
        <v>0.16666666666666666</v>
      </c>
      <c r="J1498">
        <v>1</v>
      </c>
      <c r="K1498">
        <f>(tr.4!L1500-tr.4!$L$3)/tr.4!$L$5</f>
        <v>0.12475850307809745</v>
      </c>
    </row>
    <row r="1499" spans="2:11" x14ac:dyDescent="0.35">
      <c r="B1499">
        <v>1495</v>
      </c>
      <c r="C1499">
        <v>106575</v>
      </c>
      <c r="D1499">
        <f>(tr.4!E1501-tr.4!$E$2)/tr.4!$E$4</f>
        <v>-1.1326142509559975</v>
      </c>
      <c r="E1499">
        <f>(tr.4!F1501-tr.4!$F$3)/tr.4!$F$5</f>
        <v>-0.62321890066108965</v>
      </c>
      <c r="G1499" s="6">
        <v>0</v>
      </c>
      <c r="H1499" s="6">
        <v>1</v>
      </c>
      <c r="I1499">
        <f>(tr.4!J1501-tr.4!$J$3)/tr.4!$J$5</f>
        <v>0.66666666666666663</v>
      </c>
      <c r="J1499">
        <v>1</v>
      </c>
      <c r="K1499">
        <f>(tr.4!L1501-tr.4!$L$3)/tr.4!$L$5</f>
        <v>-0.36172339715908353</v>
      </c>
    </row>
    <row r="1500" spans="2:11" x14ac:dyDescent="0.35">
      <c r="B1500">
        <v>1496</v>
      </c>
      <c r="C1500">
        <v>199822</v>
      </c>
      <c r="D1500">
        <f>(tr.4!E1502-tr.4!$E$2)/tr.4!$E$4</f>
        <v>-1.088015942338721</v>
      </c>
      <c r="E1500">
        <f>(tr.4!F1502-tr.4!$F$3)/tr.4!$F$5</f>
        <v>-0.65024592768811662</v>
      </c>
      <c r="G1500" s="6">
        <v>1</v>
      </c>
      <c r="H1500" s="6">
        <v>0</v>
      </c>
      <c r="I1500">
        <f>(tr.4!J1502-tr.4!$J$3)/tr.4!$J$5</f>
        <v>0.33333333333333331</v>
      </c>
      <c r="J1500">
        <v>1</v>
      </c>
      <c r="K1500">
        <f>(tr.4!L1502-tr.4!$L$3)/tr.4!$L$5</f>
        <v>4.336427429151489E-2</v>
      </c>
    </row>
    <row r="1501" spans="2:11" x14ac:dyDescent="0.35">
      <c r="B1501">
        <v>1497</v>
      </c>
      <c r="C1501">
        <v>109884</v>
      </c>
      <c r="D1501">
        <f>(tr.4!E1503-tr.4!$E$2)/tr.4!$E$4</f>
        <v>-1.1326142509559975</v>
      </c>
      <c r="E1501">
        <f>(tr.4!F1503-tr.4!$F$3)/tr.4!$F$5</f>
        <v>-0.65024592768811662</v>
      </c>
      <c r="G1501" s="6">
        <v>1</v>
      </c>
      <c r="H1501" s="6">
        <v>0</v>
      </c>
      <c r="I1501">
        <f>(tr.4!J1503-tr.4!$J$3)/tr.4!$J$5</f>
        <v>1</v>
      </c>
      <c r="J1501">
        <v>1</v>
      </c>
      <c r="K1501">
        <f>(tr.4!L1503-tr.4!$L$3)/tr.4!$L$5</f>
        <v>-8.6195098873843634E-2</v>
      </c>
    </row>
    <row r="1502" spans="2:11" x14ac:dyDescent="0.35">
      <c r="B1502">
        <v>1498</v>
      </c>
      <c r="C1502">
        <v>165461</v>
      </c>
      <c r="D1502">
        <f>(tr.4!E1504-tr.4!$E$2)/tr.4!$E$4</f>
        <v>-0.90962270786961485</v>
      </c>
      <c r="E1502">
        <f>(tr.4!F1504-tr.4!$F$3)/tr.4!$F$5</f>
        <v>-0.4880837655259545</v>
      </c>
      <c r="G1502" s="6">
        <v>0</v>
      </c>
      <c r="H1502" s="6">
        <v>1</v>
      </c>
      <c r="I1502">
        <f>(tr.4!J1504-tr.4!$J$3)/tr.4!$J$5</f>
        <v>-1</v>
      </c>
      <c r="J1502">
        <v>0</v>
      </c>
      <c r="K1502">
        <f>(tr.4!L1504-tr.4!$L$3)/tr.4!$L$5</f>
        <v>1.3063963865035371</v>
      </c>
    </row>
    <row r="1503" spans="2:11" x14ac:dyDescent="0.35">
      <c r="B1503">
        <v>1499</v>
      </c>
      <c r="C1503">
        <v>170694</v>
      </c>
      <c r="D1503">
        <f>(tr.4!E1505-tr.4!$E$2)/tr.4!$E$4</f>
        <v>-0.99881932510416793</v>
      </c>
      <c r="E1503">
        <f>(tr.4!F1505-tr.4!$F$3)/tr.4!$F$5</f>
        <v>-0.59619187363406256</v>
      </c>
      <c r="G1503" s="6">
        <v>1</v>
      </c>
      <c r="H1503" s="6">
        <v>0</v>
      </c>
      <c r="I1503">
        <f>(tr.4!J1505-tr.4!$J$3)/tr.4!$J$5</f>
        <v>0.83333333333333337</v>
      </c>
      <c r="J1503">
        <v>1</v>
      </c>
      <c r="K1503">
        <f>(tr.4!L1505-tr.4!$L$3)/tr.4!$L$5</f>
        <v>-0.91061023991258538</v>
      </c>
    </row>
    <row r="1504" spans="2:11" x14ac:dyDescent="0.35">
      <c r="B1504">
        <v>1500</v>
      </c>
      <c r="C1504">
        <v>163744</v>
      </c>
      <c r="D1504">
        <f>(tr.4!E1506-tr.4!$E$2)/tr.4!$E$4</f>
        <v>-0.90962270786961485</v>
      </c>
      <c r="E1504">
        <f>(tr.4!F1506-tr.4!$F$3)/tr.4!$F$5</f>
        <v>-0.51511079255298153</v>
      </c>
      <c r="G1504" s="6">
        <v>1</v>
      </c>
      <c r="H1504" s="6">
        <v>0</v>
      </c>
      <c r="I1504">
        <f>(tr.4!J1506-tr.4!$J$3)/tr.4!$J$5</f>
        <v>0.33333333333333331</v>
      </c>
      <c r="J1504">
        <v>1</v>
      </c>
      <c r="K1504">
        <f>(tr.4!L1506-tr.4!$L$3)/tr.4!$L$5</f>
        <v>6.5746342869112712E-2</v>
      </c>
    </row>
    <row r="1505" spans="2:11" x14ac:dyDescent="0.35">
      <c r="B1505">
        <v>1501</v>
      </c>
      <c r="C1505">
        <v>178226</v>
      </c>
      <c r="D1505">
        <f>(tr.4!E1507-tr.4!$E$2)/tr.4!$E$4</f>
        <v>0.82971132820417004</v>
      </c>
      <c r="E1505">
        <f>(tr.4!F1507-tr.4!$F$3)/tr.4!$F$5</f>
        <v>0.48488920744701847</v>
      </c>
      <c r="G1505" s="6">
        <v>1</v>
      </c>
      <c r="H1505" s="6">
        <v>1</v>
      </c>
      <c r="I1505">
        <f>(tr.4!J1507-tr.4!$J$3)/tr.4!$J$5</f>
        <v>-1.3333333333333333</v>
      </c>
      <c r="J1505">
        <v>1</v>
      </c>
      <c r="K1505">
        <f>(tr.4!L1507-tr.4!$L$3)/tr.4!$L$5</f>
        <v>-1.1307926699205859</v>
      </c>
    </row>
    <row r="1506" spans="2:11" x14ac:dyDescent="0.35">
      <c r="B1506">
        <v>1502</v>
      </c>
      <c r="C1506">
        <v>158679</v>
      </c>
      <c r="D1506">
        <f>(tr.4!E1508-tr.4!$E$2)/tr.4!$E$4</f>
        <v>-0.10685315275863722</v>
      </c>
      <c r="E1506">
        <f>(tr.4!F1508-tr.4!$F$3)/tr.4!$F$5</f>
        <v>-0.10970538714757612</v>
      </c>
      <c r="G1506" s="6">
        <v>1</v>
      </c>
      <c r="H1506" s="6">
        <v>0</v>
      </c>
      <c r="I1506">
        <f>(tr.4!J1508-tr.4!$J$3)/tr.4!$J$5</f>
        <v>0.16666666666666666</v>
      </c>
      <c r="J1506">
        <v>1</v>
      </c>
      <c r="K1506">
        <f>(tr.4!L1508-tr.4!$L$3)/tr.4!$L$5</f>
        <v>6.6608987359482855E-2</v>
      </c>
    </row>
    <row r="1507" spans="2:11" x14ac:dyDescent="0.35">
      <c r="B1507">
        <v>1503</v>
      </c>
      <c r="C1507">
        <v>120974</v>
      </c>
      <c r="D1507">
        <f>(tr.4!E1509-tr.4!$E$2)/tr.4!$E$4</f>
        <v>2.5690453642779549</v>
      </c>
      <c r="E1507">
        <f>(tr.4!F1509-tr.4!$F$3)/tr.4!$F$5</f>
        <v>-0.35294863039081936</v>
      </c>
      <c r="G1507" s="6">
        <v>0</v>
      </c>
      <c r="H1507" s="6">
        <v>0</v>
      </c>
      <c r="I1507">
        <f>(tr.4!J1509-tr.4!$J$3)/tr.4!$J$5</f>
        <v>-0.33333333333333331</v>
      </c>
      <c r="J1507">
        <v>1</v>
      </c>
      <c r="K1507">
        <f>(tr.4!L1509-tr.4!$L$3)/tr.4!$L$5</f>
        <v>-0.15192467103606985</v>
      </c>
    </row>
    <row r="1508" spans="2:11" x14ac:dyDescent="0.35">
      <c r="B1508">
        <v>1504</v>
      </c>
      <c r="C1508">
        <v>159118</v>
      </c>
      <c r="D1508">
        <f>(tr.4!E1510-tr.4!$E$2)/tr.4!$E$4</f>
        <v>-0.28524638722774337</v>
      </c>
      <c r="E1508">
        <f>(tr.4!F1510-tr.4!$F$3)/tr.4!$F$5</f>
        <v>-0.10970538714757612</v>
      </c>
      <c r="G1508" s="6">
        <v>1</v>
      </c>
      <c r="H1508" s="6">
        <v>0</v>
      </c>
      <c r="I1508">
        <f>(tr.4!J1510-tr.4!$J$3)/tr.4!$J$5</f>
        <v>-0.83333333333333337</v>
      </c>
      <c r="J1508">
        <v>1</v>
      </c>
      <c r="K1508">
        <f>(tr.4!L1510-tr.4!$L$3)/tr.4!$L$5</f>
        <v>0.43228977923534839</v>
      </c>
    </row>
    <row r="1509" spans="2:11" x14ac:dyDescent="0.35">
      <c r="B1509">
        <v>1505</v>
      </c>
      <c r="C1509">
        <v>187036</v>
      </c>
      <c r="D1509">
        <f>(tr.4!E1511-tr.4!$E$2)/tr.4!$E$4</f>
        <v>-1.0434176337214445</v>
      </c>
      <c r="E1509">
        <f>(tr.4!F1511-tr.4!$F$3)/tr.4!$F$5</f>
        <v>-0.59619187363406256</v>
      </c>
      <c r="G1509" s="6">
        <v>0</v>
      </c>
      <c r="H1509" s="6">
        <v>1</v>
      </c>
      <c r="I1509">
        <f>(tr.4!J1511-tr.4!$J$3)/tr.4!$J$5</f>
        <v>0.33333333333333331</v>
      </c>
      <c r="J1509">
        <v>1</v>
      </c>
      <c r="K1509">
        <f>(tr.4!L1511-tr.4!$L$3)/tr.4!$L$5</f>
        <v>-0.36584629563245225</v>
      </c>
    </row>
    <row r="1510" spans="2:11" x14ac:dyDescent="0.35">
      <c r="B1510">
        <v>1506</v>
      </c>
      <c r="C1510">
        <v>147315</v>
      </c>
      <c r="D1510">
        <f>(tr.4!E1512-tr.4!$E$2)/tr.4!$E$4</f>
        <v>-0.82042609063506178</v>
      </c>
      <c r="E1510">
        <f>(tr.4!F1512-tr.4!$F$3)/tr.4!$F$5</f>
        <v>-0.43402971147190045</v>
      </c>
      <c r="G1510" s="6">
        <v>1</v>
      </c>
      <c r="H1510" s="6">
        <v>1</v>
      </c>
      <c r="I1510">
        <f>(tr.4!J1512-tr.4!$J$3)/tr.4!$J$5</f>
        <v>-0.66666666666666663</v>
      </c>
      <c r="J1510">
        <v>0</v>
      </c>
      <c r="K1510">
        <f>(tr.4!L1512-tr.4!$L$3)/tr.4!$L$5</f>
        <v>3.1164727854731642</v>
      </c>
    </row>
    <row r="1511" spans="2:11" x14ac:dyDescent="0.35">
      <c r="B1511">
        <v>1507</v>
      </c>
      <c r="C1511">
        <v>125080</v>
      </c>
      <c r="D1511">
        <f>(tr.4!E1513-tr.4!$E$2)/tr.4!$E$4</f>
        <v>0.69591640235234042</v>
      </c>
      <c r="E1511">
        <f>(tr.4!F1513-tr.4!$F$3)/tr.4!$F$5</f>
        <v>0.37678109933891035</v>
      </c>
      <c r="G1511" s="6">
        <v>0</v>
      </c>
      <c r="H1511" s="6">
        <v>0</v>
      </c>
      <c r="I1511">
        <f>(tr.4!J1513-tr.4!$J$3)/tr.4!$J$5</f>
        <v>-0.33333333333333331</v>
      </c>
      <c r="J1511">
        <v>1</v>
      </c>
      <c r="K1511">
        <f>(tr.4!L1513-tr.4!$L$3)/tr.4!$L$5</f>
        <v>-0.20178677690665642</v>
      </c>
    </row>
    <row r="1512" spans="2:11" x14ac:dyDescent="0.35">
      <c r="B1512">
        <v>1508</v>
      </c>
      <c r="C1512">
        <v>169018</v>
      </c>
      <c r="D1512">
        <f>(tr.4!E1514-tr.4!$E$2)/tr.4!$E$4</f>
        <v>1.1418994885251057</v>
      </c>
      <c r="E1512">
        <f>(tr.4!F1514-tr.4!$F$3)/tr.4!$F$5</f>
        <v>0.64705136960918064</v>
      </c>
      <c r="G1512" s="6">
        <v>1</v>
      </c>
      <c r="H1512" s="6">
        <v>0</v>
      </c>
      <c r="I1512">
        <f>(tr.4!J1514-tr.4!$J$3)/tr.4!$J$5</f>
        <v>0.16666666666666666</v>
      </c>
      <c r="J1512">
        <v>1</v>
      </c>
      <c r="K1512">
        <f>(tr.4!L1514-tr.4!$L$3)/tr.4!$L$5</f>
        <v>-1.2219017565021897</v>
      </c>
    </row>
    <row r="1513" spans="2:11" x14ac:dyDescent="0.35">
      <c r="B1513">
        <v>1509</v>
      </c>
      <c r="C1513">
        <v>148240</v>
      </c>
      <c r="D1513">
        <f>(tr.4!E1515-tr.4!$E$2)/tr.4!$E$4</f>
        <v>0.65131809373506389</v>
      </c>
      <c r="E1513">
        <f>(tr.4!F1515-tr.4!$F$3)/tr.4!$F$5</f>
        <v>0.40380812636593738</v>
      </c>
      <c r="G1513" s="6">
        <v>1</v>
      </c>
      <c r="H1513" s="6">
        <v>1</v>
      </c>
      <c r="I1513">
        <f>(tr.4!J1515-tr.4!$J$3)/tr.4!$J$5</f>
        <v>-0.16666666666666666</v>
      </c>
      <c r="J1513">
        <v>1</v>
      </c>
      <c r="K1513">
        <f>(tr.4!L1515-tr.4!$L$3)/tr.4!$L$5</f>
        <v>0.22870145358838512</v>
      </c>
    </row>
    <row r="1514" spans="2:11" x14ac:dyDescent="0.35">
      <c r="B1514">
        <v>1510</v>
      </c>
      <c r="C1514">
        <v>182571</v>
      </c>
      <c r="D1514">
        <f>(tr.4!E1516-tr.4!$E$2)/tr.4!$E$4</f>
        <v>-0.99881932510416793</v>
      </c>
      <c r="E1514">
        <f>(tr.4!F1516-tr.4!$F$3)/tr.4!$F$5</f>
        <v>-0.59619187363406256</v>
      </c>
      <c r="G1514" s="6">
        <v>0</v>
      </c>
      <c r="H1514" s="6">
        <v>0</v>
      </c>
      <c r="I1514">
        <f>(tr.4!J1516-tr.4!$J$3)/tr.4!$J$5</f>
        <v>0.5</v>
      </c>
      <c r="J1514">
        <v>1</v>
      </c>
      <c r="K1514">
        <f>(tr.4!L1516-tr.4!$L$3)/tr.4!$L$5</f>
        <v>8.4986525642530342E-2</v>
      </c>
    </row>
    <row r="1515" spans="2:11" x14ac:dyDescent="0.35">
      <c r="B1515">
        <v>1511</v>
      </c>
      <c r="C1515">
        <v>140259</v>
      </c>
      <c r="D1515">
        <f>(tr.4!E1517-tr.4!$E$2)/tr.4!$E$4</f>
        <v>-0.90962270786961485</v>
      </c>
      <c r="E1515">
        <f>(tr.4!F1517-tr.4!$F$3)/tr.4!$F$5</f>
        <v>-0.4880837655259545</v>
      </c>
      <c r="G1515" s="6">
        <v>1</v>
      </c>
      <c r="H1515" s="6">
        <v>0</v>
      </c>
      <c r="I1515">
        <f>(tr.4!J1517-tr.4!$J$3)/tr.4!$J$5</f>
        <v>0</v>
      </c>
      <c r="J1515">
        <v>0</v>
      </c>
      <c r="K1515">
        <f>(tr.4!L1517-tr.4!$L$3)/tr.4!$L$5</f>
        <v>1.18724256812566</v>
      </c>
    </row>
    <row r="1516" spans="2:11" x14ac:dyDescent="0.35">
      <c r="B1516">
        <v>1512</v>
      </c>
      <c r="C1516">
        <v>193094</v>
      </c>
      <c r="D1516">
        <f>(tr.4!E1518-tr.4!$E$2)/tr.4!$E$4</f>
        <v>-1.7656535524084138E-2</v>
      </c>
      <c r="E1516">
        <f>(tr.4!F1518-tr.4!$F$3)/tr.4!$F$5</f>
        <v>5.2456775014586052E-2</v>
      </c>
      <c r="G1516" s="6">
        <v>0</v>
      </c>
      <c r="H1516" s="6">
        <v>0</v>
      </c>
      <c r="I1516">
        <f>(tr.4!J1518-tr.4!$J$3)/tr.4!$J$5</f>
        <v>0</v>
      </c>
      <c r="J1516">
        <v>1</v>
      </c>
      <c r="K1516">
        <f>(tr.4!L1518-tr.4!$L$3)/tr.4!$L$5</f>
        <v>-6.5695875046708735E-2</v>
      </c>
    </row>
    <row r="1517" spans="2:11" x14ac:dyDescent="0.35">
      <c r="B1517">
        <v>1513</v>
      </c>
      <c r="C1517">
        <v>186684</v>
      </c>
      <c r="D1517">
        <f>(tr.4!E1519-tr.4!$E$2)/tr.4!$E$4</f>
        <v>-0.95422101648689139</v>
      </c>
      <c r="E1517">
        <f>(tr.4!F1519-tr.4!$F$3)/tr.4!$F$5</f>
        <v>-0.54213781958000851</v>
      </c>
      <c r="G1517" s="6">
        <v>0</v>
      </c>
      <c r="H1517" s="6">
        <v>0</v>
      </c>
      <c r="I1517">
        <f>(tr.4!J1519-tr.4!$J$3)/tr.4!$J$5</f>
        <v>0.83333333333333337</v>
      </c>
      <c r="J1517">
        <v>1</v>
      </c>
      <c r="K1517">
        <f>(tr.4!L1519-tr.4!$L$3)/tr.4!$L$5</f>
        <v>-0.11049240801452043</v>
      </c>
    </row>
    <row r="1518" spans="2:11" x14ac:dyDescent="0.35">
      <c r="B1518">
        <v>1514</v>
      </c>
      <c r="C1518">
        <v>156049</v>
      </c>
      <c r="D1518">
        <f>(tr.4!E1520-tr.4!$E$2)/tr.4!$E$4</f>
        <v>-0.19604976999319029</v>
      </c>
      <c r="E1518">
        <f>(tr.4!F1520-tr.4!$F$3)/tr.4!$F$5</f>
        <v>-5.5651333093522062E-2</v>
      </c>
      <c r="G1518" s="6">
        <v>1</v>
      </c>
      <c r="H1518" s="6">
        <v>0</v>
      </c>
      <c r="I1518">
        <f>(tr.4!J1520-tr.4!$J$3)/tr.4!$J$5</f>
        <v>-0.83333333333333337</v>
      </c>
      <c r="J1518">
        <v>0</v>
      </c>
      <c r="K1518">
        <f>(tr.4!L1520-tr.4!$L$3)/tr.4!$L$5</f>
        <v>1.3441543864974594</v>
      </c>
    </row>
    <row r="1519" spans="2:11" x14ac:dyDescent="0.35">
      <c r="B1519">
        <v>1515</v>
      </c>
      <c r="C1519">
        <v>101017</v>
      </c>
      <c r="D1519">
        <f>(tr.4!E1521-tr.4!$E$2)/tr.4!$E$4</f>
        <v>0.91890794543872312</v>
      </c>
      <c r="E1519">
        <f>(tr.4!F1521-tr.4!$F$3)/tr.4!$F$5</f>
        <v>0.56597028852809961</v>
      </c>
      <c r="G1519" s="6">
        <v>1</v>
      </c>
      <c r="H1519" s="6">
        <v>1</v>
      </c>
      <c r="I1519">
        <f>(tr.4!J1521-tr.4!$J$3)/tr.4!$J$5</f>
        <v>0.5</v>
      </c>
      <c r="J1519">
        <v>1</v>
      </c>
      <c r="K1519">
        <f>(tr.4!L1521-tr.4!$L$3)/tr.4!$L$5</f>
        <v>-0.56036360281344066</v>
      </c>
    </row>
    <row r="1520" spans="2:11" x14ac:dyDescent="0.35">
      <c r="B1520">
        <v>1516</v>
      </c>
      <c r="C1520">
        <v>146940</v>
      </c>
      <c r="D1520">
        <f>(tr.4!E1522-tr.4!$E$2)/tr.4!$E$4</f>
        <v>-0.59743454754867908</v>
      </c>
      <c r="E1520">
        <f>(tr.4!F1522-tr.4!$F$3)/tr.4!$F$5</f>
        <v>-0.40700268444487342</v>
      </c>
      <c r="G1520" s="6">
        <v>0</v>
      </c>
      <c r="H1520" s="6">
        <v>1</v>
      </c>
      <c r="I1520">
        <f>(tr.4!J1522-tr.4!$J$3)/tr.4!$J$5</f>
        <v>-1.1666666666666667</v>
      </c>
      <c r="J1520">
        <v>1</v>
      </c>
      <c r="K1520">
        <f>(tr.4!L1522-tr.4!$L$3)/tr.4!$L$5</f>
        <v>0.34542981875873791</v>
      </c>
    </row>
    <row r="1521" spans="2:11" x14ac:dyDescent="0.35">
      <c r="B1521">
        <v>1517</v>
      </c>
      <c r="C1521">
        <v>118001</v>
      </c>
      <c r="D1521">
        <f>(tr.4!E1523-tr.4!$E$2)/tr.4!$E$4</f>
        <v>-0.90962270786961485</v>
      </c>
      <c r="E1521">
        <f>(tr.4!F1523-tr.4!$F$3)/tr.4!$F$5</f>
        <v>-0.54213781958000851</v>
      </c>
      <c r="G1521" s="6">
        <v>0</v>
      </c>
      <c r="H1521" s="6">
        <v>1</v>
      </c>
      <c r="I1521">
        <f>(tr.4!J1523-tr.4!$J$3)/tr.4!$J$5</f>
        <v>0.83333333333333337</v>
      </c>
      <c r="J1521">
        <v>0</v>
      </c>
      <c r="K1521">
        <f>(tr.4!L1523-tr.4!$L$3)/tr.4!$L$5</f>
        <v>0.99204822619310107</v>
      </c>
    </row>
    <row r="1522" spans="2:11" x14ac:dyDescent="0.35">
      <c r="B1522">
        <v>1518</v>
      </c>
      <c r="C1522">
        <v>177787</v>
      </c>
      <c r="D1522">
        <f>(tr.4!E1524-tr.4!$E$2)/tr.4!$E$4</f>
        <v>-0.82042609063506178</v>
      </c>
      <c r="E1522">
        <f>(tr.4!F1524-tr.4!$F$3)/tr.4!$F$5</f>
        <v>-0.43402971147190045</v>
      </c>
      <c r="G1522" s="6">
        <v>0</v>
      </c>
      <c r="H1522" s="6">
        <v>0</v>
      </c>
      <c r="I1522">
        <f>(tr.4!J1524-tr.4!$J$3)/tr.4!$J$5</f>
        <v>0.5</v>
      </c>
      <c r="J1522">
        <v>1</v>
      </c>
      <c r="K1522">
        <f>(tr.4!L1524-tr.4!$L$3)/tr.4!$L$5</f>
        <v>-0.11279549328892234</v>
      </c>
    </row>
    <row r="1523" spans="2:11" x14ac:dyDescent="0.35">
      <c r="B1523">
        <v>1519</v>
      </c>
      <c r="C1523">
        <v>186064</v>
      </c>
      <c r="D1523">
        <f>(tr.4!E1525-tr.4!$E$2)/tr.4!$E$4</f>
        <v>-1.0434176337214445</v>
      </c>
      <c r="E1523">
        <f>(tr.4!F1525-tr.4!$F$3)/tr.4!$F$5</f>
        <v>-0.62321890066108965</v>
      </c>
      <c r="G1523" s="6">
        <v>0</v>
      </c>
      <c r="H1523" s="6">
        <v>1</v>
      </c>
      <c r="I1523">
        <f>(tr.4!J1525-tr.4!$J$3)/tr.4!$J$5</f>
        <v>0.5</v>
      </c>
      <c r="J1523">
        <v>0</v>
      </c>
      <c r="K1523">
        <f>(tr.4!L1525-tr.4!$L$3)/tr.4!$L$5</f>
        <v>1.0210895360217982</v>
      </c>
    </row>
    <row r="1524" spans="2:11" x14ac:dyDescent="0.35">
      <c r="B1524">
        <v>1520</v>
      </c>
      <c r="C1524">
        <v>114999</v>
      </c>
      <c r="D1524">
        <f>(tr.4!E1526-tr.4!$E$2)/tr.4!$E$4</f>
        <v>2.4352504384261251</v>
      </c>
      <c r="E1524">
        <f>(tr.4!F1526-tr.4!$F$3)/tr.4!$F$5</f>
        <v>-0.4880837655259545</v>
      </c>
      <c r="G1524" s="6">
        <v>1</v>
      </c>
      <c r="H1524" s="6">
        <v>0</v>
      </c>
      <c r="I1524">
        <f>(tr.4!J1526-tr.4!$J$3)/tr.4!$J$5</f>
        <v>-0.5</v>
      </c>
      <c r="J1524">
        <v>0</v>
      </c>
      <c r="K1524">
        <f>(tr.4!L1526-tr.4!$L$3)/tr.4!$L$5</f>
        <v>0.96795005314351068</v>
      </c>
    </row>
    <row r="1525" spans="2:11" x14ac:dyDescent="0.35">
      <c r="B1525">
        <v>1521</v>
      </c>
      <c r="C1525">
        <v>116294</v>
      </c>
      <c r="D1525">
        <f>(tr.4!E1527-tr.4!$E$2)/tr.4!$E$4</f>
        <v>-1.1772125595732741</v>
      </c>
      <c r="E1525">
        <f>(tr.4!F1527-tr.4!$F$3)/tr.4!$F$5</f>
        <v>-0.65024592768811662</v>
      </c>
      <c r="G1525" s="6">
        <v>1</v>
      </c>
      <c r="H1525" s="6">
        <v>0</v>
      </c>
      <c r="I1525">
        <f>(tr.4!J1527-tr.4!$J$3)/tr.4!$J$5</f>
        <v>-1.3333333333333333</v>
      </c>
      <c r="J1525">
        <v>0</v>
      </c>
      <c r="K1525">
        <f>(tr.4!L1527-tr.4!$L$3)/tr.4!$L$5</f>
        <v>3.0849047595911587</v>
      </c>
    </row>
    <row r="1526" spans="2:11" x14ac:dyDescent="0.35">
      <c r="B1526">
        <v>1522</v>
      </c>
      <c r="C1526">
        <v>118951</v>
      </c>
      <c r="D1526">
        <f>(tr.4!E1528-tr.4!$E$2)/tr.4!$E$4</f>
        <v>-1.1772125595732741</v>
      </c>
      <c r="E1526">
        <f>(tr.4!F1528-tr.4!$F$3)/tr.4!$F$5</f>
        <v>-0.65024592768811662</v>
      </c>
      <c r="G1526" s="6">
        <v>1</v>
      </c>
      <c r="H1526" s="6">
        <v>0</v>
      </c>
      <c r="I1526">
        <f>(tr.4!J1528-tr.4!$J$3)/tr.4!$J$5</f>
        <v>0.5</v>
      </c>
      <c r="J1526">
        <v>1</v>
      </c>
      <c r="K1526">
        <f>(tr.4!L1528-tr.4!$L$3)/tr.4!$L$5</f>
        <v>0.50709204621444892</v>
      </c>
    </row>
    <row r="1527" spans="2:11" x14ac:dyDescent="0.35">
      <c r="B1527">
        <v>1523</v>
      </c>
      <c r="C1527">
        <v>115463</v>
      </c>
      <c r="D1527">
        <f>(tr.4!E1529-tr.4!$E$2)/tr.4!$E$4</f>
        <v>1.1418994885251057</v>
      </c>
      <c r="E1527">
        <f>(tr.4!F1529-tr.4!$F$3)/tr.4!$F$5</f>
        <v>0.64705136960918064</v>
      </c>
      <c r="G1527" s="6">
        <v>0</v>
      </c>
      <c r="H1527" s="6">
        <v>0</v>
      </c>
      <c r="I1527">
        <f>(tr.4!J1529-tr.4!$J$3)/tr.4!$J$5</f>
        <v>-1.3333333333333333</v>
      </c>
      <c r="J1527">
        <v>1</v>
      </c>
      <c r="K1527">
        <f>(tr.4!L1529-tr.4!$L$3)/tr.4!$L$5</f>
        <v>-1.1810829631654662</v>
      </c>
    </row>
    <row r="1528" spans="2:11" x14ac:dyDescent="0.35">
      <c r="B1528">
        <v>1524</v>
      </c>
      <c r="C1528">
        <v>121844</v>
      </c>
      <c r="D1528">
        <f>(tr.4!E1530-tr.4!$E$2)/tr.4!$E$4</f>
        <v>-1.1772125595732741</v>
      </c>
      <c r="E1528">
        <f>(tr.4!F1530-tr.4!$F$3)/tr.4!$F$5</f>
        <v>-0.65024592768811662</v>
      </c>
      <c r="G1528" s="6">
        <v>1</v>
      </c>
      <c r="H1528" s="6">
        <v>0</v>
      </c>
      <c r="I1528">
        <f>(tr.4!J1530-tr.4!$J$3)/tr.4!$J$5</f>
        <v>-0.16666666666666666</v>
      </c>
      <c r="J1528">
        <v>1</v>
      </c>
      <c r="K1528">
        <f>(tr.4!L1530-tr.4!$L$3)/tr.4!$L$5</f>
        <v>0.46012514647242647</v>
      </c>
    </row>
    <row r="1529" spans="2:11" x14ac:dyDescent="0.35">
      <c r="B1529">
        <v>1525</v>
      </c>
      <c r="C1529">
        <v>165330</v>
      </c>
      <c r="D1529">
        <f>(tr.4!E1531-tr.4!$E$2)/tr.4!$E$4</f>
        <v>0.96350625405599966</v>
      </c>
      <c r="E1529">
        <f>(tr.4!F1531-tr.4!$F$3)/tr.4!$F$5</f>
        <v>0.53894326150107252</v>
      </c>
      <c r="G1529" s="6">
        <v>0</v>
      </c>
      <c r="H1529" s="6">
        <v>0</v>
      </c>
      <c r="I1529">
        <f>(tr.4!J1531-tr.4!$J$3)/tr.4!$J$5</f>
        <v>-0.16666666666666666</v>
      </c>
      <c r="J1529">
        <v>1</v>
      </c>
      <c r="K1529">
        <f>(tr.4!L1531-tr.4!$L$3)/tr.4!$L$5</f>
        <v>-0.77556363836670283</v>
      </c>
    </row>
    <row r="1530" spans="2:11" x14ac:dyDescent="0.35">
      <c r="B1530">
        <v>1526</v>
      </c>
      <c r="C1530">
        <v>162174</v>
      </c>
      <c r="D1530">
        <f>(tr.4!E1532-tr.4!$E$2)/tr.4!$E$4</f>
        <v>-0.90962270786961485</v>
      </c>
      <c r="E1530">
        <f>(tr.4!F1532-tr.4!$F$3)/tr.4!$F$5</f>
        <v>-0.54213781958000851</v>
      </c>
      <c r="G1530" s="6">
        <v>1</v>
      </c>
      <c r="H1530" s="6">
        <v>1</v>
      </c>
      <c r="I1530">
        <f>(tr.4!J1532-tr.4!$J$3)/tr.4!$J$5</f>
        <v>0.83333333333333337</v>
      </c>
      <c r="J1530">
        <v>0</v>
      </c>
      <c r="K1530">
        <f>(tr.4!L1532-tr.4!$L$3)/tr.4!$L$5</f>
        <v>1.6007217600966401</v>
      </c>
    </row>
    <row r="1531" spans="2:11" x14ac:dyDescent="0.35">
      <c r="B1531">
        <v>1527</v>
      </c>
      <c r="C1531">
        <v>133073</v>
      </c>
      <c r="D1531">
        <f>(tr.4!E1533-tr.4!$E$2)/tr.4!$E$4</f>
        <v>-0.46363962169684947</v>
      </c>
      <c r="E1531">
        <f>(tr.4!F1533-tr.4!$F$3)/tr.4!$F$5</f>
        <v>-0.24484052228271125</v>
      </c>
      <c r="G1531" s="6">
        <v>1</v>
      </c>
      <c r="H1531" s="6">
        <v>0</v>
      </c>
      <c r="I1531">
        <f>(tr.4!J1533-tr.4!$J$3)/tr.4!$J$5</f>
        <v>-1.1666666666666667</v>
      </c>
      <c r="J1531">
        <v>0</v>
      </c>
      <c r="K1531">
        <f>(tr.4!L1533-tr.4!$L$3)/tr.4!$L$5</f>
        <v>0.55814654673069497</v>
      </c>
    </row>
    <row r="1532" spans="2:11" x14ac:dyDescent="0.35">
      <c r="B1532">
        <v>1528</v>
      </c>
      <c r="C1532">
        <v>101430</v>
      </c>
      <c r="D1532">
        <f>(tr.4!E1534-tr.4!$E$2)/tr.4!$E$4</f>
        <v>-0.46363962169684947</v>
      </c>
      <c r="E1532">
        <f>(tr.4!F1534-tr.4!$F$3)/tr.4!$F$5</f>
        <v>-0.29889457633676531</v>
      </c>
      <c r="G1532" s="6">
        <v>0</v>
      </c>
      <c r="H1532" s="6">
        <v>0</v>
      </c>
      <c r="I1532">
        <f>(tr.4!J1534-tr.4!$J$3)/tr.4!$J$5</f>
        <v>0.33333333333333331</v>
      </c>
      <c r="J1532">
        <v>1</v>
      </c>
      <c r="K1532">
        <f>(tr.4!L1534-tr.4!$L$3)/tr.4!$L$5</f>
        <v>-0.62024477499435926</v>
      </c>
    </row>
    <row r="1533" spans="2:11" x14ac:dyDescent="0.35">
      <c r="B1533">
        <v>1529</v>
      </c>
      <c r="C1533">
        <v>112411</v>
      </c>
      <c r="D1533">
        <f>(tr.4!E1535-tr.4!$E$2)/tr.4!$E$4</f>
        <v>-0.99881932510416793</v>
      </c>
      <c r="E1533">
        <f>(tr.4!F1535-tr.4!$F$3)/tr.4!$F$5</f>
        <v>-0.59619187363406256</v>
      </c>
      <c r="G1533" s="6">
        <v>1</v>
      </c>
      <c r="H1533" s="6">
        <v>1</v>
      </c>
      <c r="I1533">
        <f>(tr.4!J1535-tr.4!$J$3)/tr.4!$J$5</f>
        <v>1</v>
      </c>
      <c r="J1533">
        <v>0</v>
      </c>
      <c r="K1533">
        <f>(tr.4!L1535-tr.4!$L$3)/tr.4!$L$5</f>
        <v>1.642144112380137</v>
      </c>
    </row>
    <row r="1534" spans="2:11" x14ac:dyDescent="0.35">
      <c r="B1534">
        <v>1530</v>
      </c>
      <c r="C1534">
        <v>187751</v>
      </c>
      <c r="D1534">
        <f>(tr.4!E1536-tr.4!$E$2)/tr.4!$E$4</f>
        <v>0.82971132820417004</v>
      </c>
      <c r="E1534">
        <f>(tr.4!F1536-tr.4!$F$3)/tr.4!$F$5</f>
        <v>0.48488920744701847</v>
      </c>
      <c r="G1534" s="6">
        <v>1</v>
      </c>
      <c r="H1534" s="6">
        <v>1</v>
      </c>
      <c r="I1534">
        <f>(tr.4!J1536-tr.4!$J$3)/tr.4!$J$5</f>
        <v>0</v>
      </c>
      <c r="J1534">
        <v>1</v>
      </c>
      <c r="K1534">
        <f>(tr.4!L1536-tr.4!$L$3)/tr.4!$L$5</f>
        <v>-1.153608812383397</v>
      </c>
    </row>
    <row r="1535" spans="2:11" x14ac:dyDescent="0.35">
      <c r="B1535">
        <v>1531</v>
      </c>
      <c r="C1535">
        <v>165241</v>
      </c>
      <c r="D1535">
        <f>(tr.4!E1537-tr.4!$E$2)/tr.4!$E$4</f>
        <v>1.0527028712905526</v>
      </c>
      <c r="E1535">
        <f>(tr.4!F1537-tr.4!$F$3)/tr.4!$F$5</f>
        <v>0.64705136960918064</v>
      </c>
      <c r="G1535" s="6">
        <v>1</v>
      </c>
      <c r="H1535" s="6">
        <v>1</v>
      </c>
      <c r="I1535">
        <f>(tr.4!J1537-tr.4!$J$3)/tr.4!$J$5</f>
        <v>-0.16666666666666666</v>
      </c>
      <c r="J1535">
        <v>1</v>
      </c>
      <c r="K1535">
        <f>(tr.4!L1537-tr.4!$L$3)/tr.4!$L$5</f>
        <v>-0.62514481837967484</v>
      </c>
    </row>
    <row r="1536" spans="2:11" x14ac:dyDescent="0.35">
      <c r="B1536">
        <v>1532</v>
      </c>
      <c r="C1536">
        <v>168689</v>
      </c>
      <c r="D1536">
        <f>(tr.4!E1538-tr.4!$E$2)/tr.4!$E$4</f>
        <v>1.1864977971423822</v>
      </c>
      <c r="E1536">
        <f>(tr.4!F1538-tr.4!$F$3)/tr.4!$F$5</f>
        <v>0.70110542366323469</v>
      </c>
      <c r="G1536" s="6">
        <v>1</v>
      </c>
      <c r="H1536" s="6">
        <v>0</v>
      </c>
      <c r="I1536">
        <f>(tr.4!J1538-tr.4!$J$3)/tr.4!$J$5</f>
        <v>-0.66666666666666663</v>
      </c>
      <c r="J1536">
        <v>1</v>
      </c>
      <c r="K1536">
        <f>(tr.4!L1538-tr.4!$L$3)/tr.4!$L$5</f>
        <v>0.3037558513195075</v>
      </c>
    </row>
    <row r="1537" spans="2:11" x14ac:dyDescent="0.35">
      <c r="B1537">
        <v>1533</v>
      </c>
      <c r="C1537">
        <v>196611</v>
      </c>
      <c r="D1537">
        <f>(tr.4!E1539-tr.4!$E$2)/tr.4!$E$4</f>
        <v>-1.1326142509559975</v>
      </c>
      <c r="E1537">
        <f>(tr.4!F1539-tr.4!$F$3)/tr.4!$F$5</f>
        <v>-0.65024592768811662</v>
      </c>
      <c r="G1537" s="6">
        <v>0</v>
      </c>
      <c r="H1537" s="6">
        <v>0</v>
      </c>
      <c r="I1537">
        <f>(tr.4!J1539-tr.4!$J$3)/tr.4!$J$5</f>
        <v>0.33333333333333331</v>
      </c>
      <c r="J1537">
        <v>0</v>
      </c>
      <c r="K1537">
        <f>(tr.4!L1539-tr.4!$L$3)/tr.4!$L$5</f>
        <v>0.62361416567171946</v>
      </c>
    </row>
    <row r="1538" spans="2:11" x14ac:dyDescent="0.35">
      <c r="B1538">
        <v>1534</v>
      </c>
      <c r="C1538">
        <v>151308</v>
      </c>
      <c r="D1538">
        <f>(tr.4!E1540-tr.4!$E$2)/tr.4!$E$4</f>
        <v>-0.2406480786104668</v>
      </c>
      <c r="E1538">
        <f>(tr.4!F1540-tr.4!$F$3)/tr.4!$F$5</f>
        <v>-0.13673241417460313</v>
      </c>
      <c r="G1538" s="6">
        <v>1</v>
      </c>
      <c r="H1538" s="6">
        <v>0</v>
      </c>
      <c r="I1538">
        <f>(tr.4!J1540-tr.4!$J$3)/tr.4!$J$5</f>
        <v>0.5</v>
      </c>
      <c r="J1538">
        <v>1</v>
      </c>
      <c r="K1538">
        <f>(tr.4!L1540-tr.4!$L$3)/tr.4!$L$5</f>
        <v>-0.16656382596429053</v>
      </c>
    </row>
    <row r="1539" spans="2:11" x14ac:dyDescent="0.35">
      <c r="B1539">
        <v>1535</v>
      </c>
      <c r="C1539">
        <v>117332</v>
      </c>
      <c r="D1539">
        <f>(tr.4!E1541-tr.4!$E$2)/tr.4!$E$4</f>
        <v>0.82971132820417004</v>
      </c>
      <c r="E1539">
        <f>(tr.4!F1541-tr.4!$F$3)/tr.4!$F$5</f>
        <v>0.97297297297297303</v>
      </c>
      <c r="G1539" s="6">
        <v>0</v>
      </c>
      <c r="H1539" s="6">
        <v>1</v>
      </c>
      <c r="I1539">
        <f>(tr.4!J1541-tr.4!$J$3)/tr.4!$J$5</f>
        <v>-1</v>
      </c>
      <c r="J1539">
        <v>0</v>
      </c>
      <c r="K1539">
        <f>(tr.4!L1541-tr.4!$L$3)/tr.4!$L$5</f>
        <v>1.2133505855121911</v>
      </c>
    </row>
    <row r="1540" spans="2:11" x14ac:dyDescent="0.35">
      <c r="B1540">
        <v>1536</v>
      </c>
      <c r="C1540">
        <v>199223</v>
      </c>
      <c r="D1540">
        <f>(tr.4!E1542-tr.4!$E$2)/tr.4!$E$4</f>
        <v>0.87430963682144658</v>
      </c>
      <c r="E1540">
        <f>(tr.4!F1542-tr.4!$F$3)/tr.4!$F$5</f>
        <v>1</v>
      </c>
      <c r="G1540" s="6">
        <v>0</v>
      </c>
      <c r="H1540" s="6">
        <v>0</v>
      </c>
      <c r="I1540">
        <f>(tr.4!J1542-tr.4!$J$3)/tr.4!$J$5</f>
        <v>-0.83333333333333337</v>
      </c>
      <c r="J1540">
        <v>1</v>
      </c>
      <c r="K1540">
        <f>(tr.4!L1542-tr.4!$L$3)/tr.4!$L$5</f>
        <v>0.40454138184061217</v>
      </c>
    </row>
    <row r="1541" spans="2:11" x14ac:dyDescent="0.35">
      <c r="B1541">
        <v>1537</v>
      </c>
      <c r="C1541">
        <v>140896</v>
      </c>
      <c r="D1541">
        <f>(tr.4!E1543-tr.4!$E$2)/tr.4!$E$4</f>
        <v>-1.1772125595732741</v>
      </c>
      <c r="E1541">
        <f>(tr.4!F1543-tr.4!$F$3)/tr.4!$F$5</f>
        <v>-0.65024592768811662</v>
      </c>
      <c r="G1541" s="6">
        <v>1</v>
      </c>
      <c r="H1541" s="6">
        <v>1</v>
      </c>
      <c r="I1541">
        <f>(tr.4!J1543-tr.4!$J$3)/tr.4!$J$5</f>
        <v>1</v>
      </c>
      <c r="J1541">
        <v>0</v>
      </c>
      <c r="K1541">
        <f>(tr.4!L1543-tr.4!$L$3)/tr.4!$L$5</f>
        <v>1.9740043399851577</v>
      </c>
    </row>
    <row r="1542" spans="2:11" x14ac:dyDescent="0.35">
      <c r="B1542">
        <v>1538</v>
      </c>
      <c r="C1542">
        <v>169265</v>
      </c>
      <c r="D1542">
        <f>(tr.4!E1544-tr.4!$E$2)/tr.4!$E$4</f>
        <v>0.29453162479685158</v>
      </c>
      <c r="E1542">
        <f>(tr.4!F1544-tr.4!$F$3)/tr.4!$F$5</f>
        <v>0.24164596420377524</v>
      </c>
      <c r="G1542" s="6">
        <v>0</v>
      </c>
      <c r="H1542" s="6">
        <v>0</v>
      </c>
      <c r="I1542">
        <f>(tr.4!J1544-tr.4!$J$3)/tr.4!$J$5</f>
        <v>-0.16666666666666666</v>
      </c>
      <c r="J1542">
        <v>1</v>
      </c>
      <c r="K1542">
        <f>(tr.4!L1544-tr.4!$L$3)/tr.4!$L$5</f>
        <v>-6.1007026113865742E-2</v>
      </c>
    </row>
    <row r="1543" spans="2:11" x14ac:dyDescent="0.35">
      <c r="B1543">
        <v>1539</v>
      </c>
      <c r="C1543">
        <v>104616</v>
      </c>
      <c r="D1543">
        <f>(tr.4!E1545-tr.4!$E$2)/tr.4!$E$4</f>
        <v>-0.95422101648689139</v>
      </c>
      <c r="E1543">
        <f>(tr.4!F1545-tr.4!$F$3)/tr.4!$F$5</f>
        <v>-0.54213781958000851</v>
      </c>
      <c r="G1543" s="6">
        <v>1</v>
      </c>
      <c r="H1543" s="6">
        <v>0</v>
      </c>
      <c r="I1543">
        <f>(tr.4!J1545-tr.4!$J$3)/tr.4!$J$5</f>
        <v>0.33333333333333331</v>
      </c>
      <c r="J1543">
        <v>1</v>
      </c>
      <c r="K1543">
        <f>(tr.4!L1545-tr.4!$L$3)/tr.4!$L$5</f>
        <v>-0.79927235854461554</v>
      </c>
    </row>
    <row r="1544" spans="2:11" x14ac:dyDescent="0.35">
      <c r="B1544">
        <v>1540</v>
      </c>
      <c r="C1544">
        <v>165974</v>
      </c>
      <c r="D1544">
        <f>(tr.4!E1546-tr.4!$E$2)/tr.4!$E$4</f>
        <v>-1.0434176337214445</v>
      </c>
      <c r="E1544">
        <f>(tr.4!F1546-tr.4!$F$3)/tr.4!$F$5</f>
        <v>-0.56916484660703559</v>
      </c>
      <c r="G1544" s="6">
        <v>0</v>
      </c>
      <c r="H1544" s="6">
        <v>0</v>
      </c>
      <c r="I1544">
        <f>(tr.4!J1546-tr.4!$J$3)/tr.4!$J$5</f>
        <v>-1.3333333333333333</v>
      </c>
      <c r="J1544">
        <v>0</v>
      </c>
      <c r="K1544">
        <f>(tr.4!L1546-tr.4!$L$3)/tr.4!$L$5</f>
        <v>0.87881308913947731</v>
      </c>
    </row>
    <row r="1545" spans="2:11" x14ac:dyDescent="0.35">
      <c r="B1545">
        <v>1541</v>
      </c>
      <c r="C1545">
        <v>173905</v>
      </c>
      <c r="D1545">
        <f>(tr.4!E1547-tr.4!$E$2)/tr.4!$E$4</f>
        <v>-0.19604976999319029</v>
      </c>
      <c r="E1545">
        <f>(tr.4!F1547-tr.4!$F$3)/tr.4!$F$5</f>
        <v>-8.2678360120549091E-2</v>
      </c>
      <c r="G1545" s="6">
        <v>1</v>
      </c>
      <c r="H1545" s="6">
        <v>0</v>
      </c>
      <c r="I1545">
        <f>(tr.4!J1547-tr.4!$J$3)/tr.4!$J$5</f>
        <v>-0.5</v>
      </c>
      <c r="J1545">
        <v>1</v>
      </c>
      <c r="K1545">
        <f>(tr.4!L1547-tr.4!$L$3)/tr.4!$L$5</f>
        <v>0.22065079411493879</v>
      </c>
    </row>
    <row r="1546" spans="2:11" x14ac:dyDescent="0.35">
      <c r="B1546">
        <v>1542</v>
      </c>
      <c r="C1546">
        <v>195788</v>
      </c>
      <c r="D1546">
        <f>(tr.4!E1548-tr.4!$E$2)/tr.4!$E$4</f>
        <v>-0.7312294734005087</v>
      </c>
      <c r="E1546">
        <f>(tr.4!F1548-tr.4!$F$3)/tr.4!$F$5</f>
        <v>-0.37997565741784639</v>
      </c>
      <c r="G1546" s="6">
        <v>0</v>
      </c>
      <c r="H1546" s="6">
        <v>0</v>
      </c>
      <c r="I1546">
        <f>(tr.4!J1548-tr.4!$J$3)/tr.4!$J$5</f>
        <v>-1.5</v>
      </c>
      <c r="J1546">
        <v>1</v>
      </c>
      <c r="K1546">
        <f>(tr.4!L1548-tr.4!$L$3)/tr.4!$L$5</f>
        <v>4.6406079484554941E-2</v>
      </c>
    </row>
    <row r="1547" spans="2:11" x14ac:dyDescent="0.35">
      <c r="B1547">
        <v>1543</v>
      </c>
      <c r="C1547">
        <v>132881</v>
      </c>
      <c r="D1547">
        <f>(tr.4!E1549-tr.4!$E$2)/tr.4!$E$4</f>
        <v>0.65131809373506389</v>
      </c>
      <c r="E1547">
        <f>(tr.4!F1549-tr.4!$F$3)/tr.4!$F$5</f>
        <v>0.45786218041999144</v>
      </c>
      <c r="G1547" s="6">
        <v>1</v>
      </c>
      <c r="H1547" s="6">
        <v>0</v>
      </c>
      <c r="I1547">
        <f>(tr.4!J1549-tr.4!$J$3)/tr.4!$J$5</f>
        <v>0.16666666666666666</v>
      </c>
      <c r="J1547">
        <v>1</v>
      </c>
      <c r="K1547">
        <f>(tr.4!L1549-tr.4!$L$3)/tr.4!$L$5</f>
        <v>5.5101846896371404E-2</v>
      </c>
    </row>
    <row r="1548" spans="2:11" x14ac:dyDescent="0.35">
      <c r="B1548">
        <v>1544</v>
      </c>
      <c r="C1548">
        <v>117770</v>
      </c>
      <c r="D1548">
        <f>(tr.4!E1550-tr.4!$E$2)/tr.4!$E$4</f>
        <v>-1.0434176337214445</v>
      </c>
      <c r="E1548">
        <f>(tr.4!F1550-tr.4!$F$3)/tr.4!$F$5</f>
        <v>-0.59619187363406256</v>
      </c>
      <c r="G1548" s="6">
        <v>0</v>
      </c>
      <c r="H1548" s="6">
        <v>0</v>
      </c>
      <c r="I1548">
        <f>(tr.4!J1550-tr.4!$J$3)/tr.4!$J$5</f>
        <v>0.5</v>
      </c>
      <c r="J1548">
        <v>1</v>
      </c>
      <c r="K1548">
        <f>(tr.4!L1550-tr.4!$L$3)/tr.4!$L$5</f>
        <v>-0.6735033246257156</v>
      </c>
    </row>
    <row r="1549" spans="2:11" x14ac:dyDescent="0.35">
      <c r="B1549">
        <v>1545</v>
      </c>
      <c r="C1549">
        <v>132643</v>
      </c>
      <c r="D1549">
        <f>(tr.4!E1551-tr.4!$E$2)/tr.4!$E$4</f>
        <v>-0.32984469584501991</v>
      </c>
      <c r="E1549">
        <f>(tr.4!F1551-tr.4!$F$3)/tr.4!$F$5</f>
        <v>-0.13673241417460313</v>
      </c>
      <c r="G1549" s="6">
        <v>1</v>
      </c>
      <c r="H1549" s="6">
        <v>1</v>
      </c>
      <c r="I1549">
        <f>(tr.4!J1551-tr.4!$J$3)/tr.4!$J$5</f>
        <v>-1</v>
      </c>
      <c r="J1549">
        <v>0</v>
      </c>
      <c r="K1549">
        <f>(tr.4!L1551-tr.4!$L$3)/tr.4!$L$5</f>
        <v>1.7827768659514356</v>
      </c>
    </row>
    <row r="1550" spans="2:11" x14ac:dyDescent="0.35">
      <c r="B1550">
        <v>1546</v>
      </c>
      <c r="C1550">
        <v>109392</v>
      </c>
      <c r="D1550">
        <f>(tr.4!E1552-tr.4!$E$2)/tr.4!$E$4</f>
        <v>-0.68663116478323216</v>
      </c>
      <c r="E1550">
        <f>(tr.4!F1552-tr.4!$F$3)/tr.4!$F$5</f>
        <v>-0.37997565741784639</v>
      </c>
      <c r="G1550" s="6">
        <v>0</v>
      </c>
      <c r="H1550" s="6">
        <v>1</v>
      </c>
      <c r="I1550">
        <f>(tr.4!J1552-tr.4!$J$3)/tr.4!$J$5</f>
        <v>0.16666666666666666</v>
      </c>
      <c r="J1550">
        <v>1</v>
      </c>
      <c r="K1550">
        <f>(tr.4!L1552-tr.4!$L$3)/tr.4!$L$5</f>
        <v>0.13955693331428562</v>
      </c>
    </row>
    <row r="1551" spans="2:11" x14ac:dyDescent="0.35">
      <c r="B1551">
        <v>1547</v>
      </c>
      <c r="C1551">
        <v>131588</v>
      </c>
      <c r="D1551">
        <f>(tr.4!E1553-tr.4!$E$2)/tr.4!$E$4</f>
        <v>-1.088015942338721</v>
      </c>
      <c r="E1551">
        <f>(tr.4!F1553-tr.4!$F$3)/tr.4!$F$5</f>
        <v>-0.59619187363406256</v>
      </c>
      <c r="G1551" s="6">
        <v>1</v>
      </c>
      <c r="H1551" s="6">
        <v>0</v>
      </c>
      <c r="I1551">
        <f>(tr.4!J1553-tr.4!$J$3)/tr.4!$J$5</f>
        <v>-1.5</v>
      </c>
      <c r="J1551">
        <v>0</v>
      </c>
      <c r="K1551">
        <f>(tr.4!L1553-tr.4!$L$3)/tr.4!$L$5</f>
        <v>2.9865771303696129</v>
      </c>
    </row>
    <row r="1552" spans="2:11" x14ac:dyDescent="0.35">
      <c r="B1552">
        <v>1548</v>
      </c>
      <c r="C1552">
        <v>125497</v>
      </c>
      <c r="D1552">
        <f>(tr.4!E1554-tr.4!$E$2)/tr.4!$E$4</f>
        <v>-0.15145146137591375</v>
      </c>
      <c r="E1552">
        <f>(tr.4!F1554-tr.4!$F$3)/tr.4!$F$5</f>
        <v>-0.13673241417460313</v>
      </c>
      <c r="G1552" s="6">
        <v>1</v>
      </c>
      <c r="H1552" s="6">
        <v>0</v>
      </c>
      <c r="I1552">
        <f>(tr.4!J1554-tr.4!$J$3)/tr.4!$J$5</f>
        <v>0.5</v>
      </c>
      <c r="J1552">
        <v>1</v>
      </c>
      <c r="K1552">
        <f>(tr.4!L1554-tr.4!$L$3)/tr.4!$L$5</f>
        <v>-0.48465662005068172</v>
      </c>
    </row>
    <row r="1553" spans="2:11" x14ac:dyDescent="0.35">
      <c r="B1553">
        <v>1549</v>
      </c>
      <c r="C1553">
        <v>104443</v>
      </c>
      <c r="D1553">
        <f>(tr.4!E1555-tr.4!$E$2)/tr.4!$E$4</f>
        <v>-0.41904131307957293</v>
      </c>
      <c r="E1553">
        <f>(tr.4!F1555-tr.4!$F$3)/tr.4!$F$5</f>
        <v>-0.19078646822865719</v>
      </c>
      <c r="G1553" s="6">
        <v>0</v>
      </c>
      <c r="H1553" s="6">
        <v>0</v>
      </c>
      <c r="I1553">
        <f>(tr.4!J1555-tr.4!$J$3)/tr.4!$J$5</f>
        <v>0.5</v>
      </c>
      <c r="J1553">
        <v>1</v>
      </c>
      <c r="K1553">
        <f>(tr.4!L1555-tr.4!$L$3)/tr.4!$L$5</f>
        <v>-0.25580456764351606</v>
      </c>
    </row>
    <row r="1554" spans="2:11" x14ac:dyDescent="0.35">
      <c r="B1554">
        <v>1550</v>
      </c>
      <c r="C1554">
        <v>149545</v>
      </c>
      <c r="D1554">
        <f>(tr.4!E1556-tr.4!$E$2)/tr.4!$E$4</f>
        <v>-1.088015942338721</v>
      </c>
      <c r="E1554">
        <f>(tr.4!F1556-tr.4!$F$3)/tr.4!$F$5</f>
        <v>-0.65024592768811662</v>
      </c>
      <c r="G1554" s="6">
        <v>1</v>
      </c>
      <c r="H1554" s="6">
        <v>1</v>
      </c>
      <c r="I1554">
        <f>(tr.4!J1556-tr.4!$J$3)/tr.4!$J$5</f>
        <v>0</v>
      </c>
      <c r="J1554">
        <v>0</v>
      </c>
      <c r="K1554">
        <f>(tr.4!L1556-tr.4!$L$3)/tr.4!$L$5</f>
        <v>1.0101108370511742</v>
      </c>
    </row>
    <row r="1555" spans="2:11" x14ac:dyDescent="0.35">
      <c r="B1555">
        <v>1551</v>
      </c>
      <c r="C1555">
        <v>139647</v>
      </c>
      <c r="D1555">
        <f>(tr.4!E1557-tr.4!$E$2)/tr.4!$E$4</f>
        <v>-0.99881932510416793</v>
      </c>
      <c r="E1555">
        <f>(tr.4!F1557-tr.4!$F$3)/tr.4!$F$5</f>
        <v>-0.56916484660703559</v>
      </c>
      <c r="G1555" s="6">
        <v>1</v>
      </c>
      <c r="H1555" s="6">
        <v>0</v>
      </c>
      <c r="I1555">
        <f>(tr.4!J1557-tr.4!$J$3)/tr.4!$J$5</f>
        <v>0.66666666666666663</v>
      </c>
      <c r="J1555">
        <v>0</v>
      </c>
      <c r="K1555">
        <f>(tr.4!L1557-tr.4!$L$3)/tr.4!$L$5</f>
        <v>0.57646724819442918</v>
      </c>
    </row>
    <row r="1556" spans="2:11" x14ac:dyDescent="0.35">
      <c r="B1556">
        <v>1552</v>
      </c>
      <c r="C1556">
        <v>126133</v>
      </c>
      <c r="D1556">
        <f>(tr.4!E1558-tr.4!$E$2)/tr.4!$E$4</f>
        <v>-0.95422101648689139</v>
      </c>
      <c r="E1556">
        <f>(tr.4!F1558-tr.4!$F$3)/tr.4!$F$5</f>
        <v>-0.56916484660703559</v>
      </c>
      <c r="G1556" s="6">
        <v>1</v>
      </c>
      <c r="H1556" s="6">
        <v>1</v>
      </c>
      <c r="I1556">
        <f>(tr.4!J1558-tr.4!$J$3)/tr.4!$J$5</f>
        <v>1</v>
      </c>
      <c r="J1556">
        <v>0</v>
      </c>
      <c r="K1556">
        <f>(tr.4!L1558-tr.4!$L$3)/tr.4!$L$5</f>
        <v>1.6836556643367997</v>
      </c>
    </row>
    <row r="1557" spans="2:11" x14ac:dyDescent="0.35">
      <c r="B1557">
        <v>1553</v>
      </c>
      <c r="C1557">
        <v>192971</v>
      </c>
      <c r="D1557">
        <f>(tr.4!E1559-tr.4!$E$2)/tr.4!$E$4</f>
        <v>-0.50823793031412601</v>
      </c>
      <c r="E1557">
        <f>(tr.4!F1559-tr.4!$F$3)/tr.4!$F$5</f>
        <v>-0.27186754930973828</v>
      </c>
      <c r="G1557" s="6">
        <v>0</v>
      </c>
      <c r="H1557" s="6">
        <v>0</v>
      </c>
      <c r="I1557">
        <f>(tr.4!J1559-tr.4!$J$3)/tr.4!$J$5</f>
        <v>0.5</v>
      </c>
      <c r="J1557">
        <v>1</v>
      </c>
      <c r="K1557">
        <f>(tr.4!L1559-tr.4!$L$3)/tr.4!$L$5</f>
        <v>-0.13879455771672761</v>
      </c>
    </row>
    <row r="1558" spans="2:11" x14ac:dyDescent="0.35">
      <c r="B1558">
        <v>1554</v>
      </c>
      <c r="C1558">
        <v>134326</v>
      </c>
      <c r="D1558">
        <f>(tr.4!E1560-tr.4!$E$2)/tr.4!$E$4</f>
        <v>1.1418994885251057</v>
      </c>
      <c r="E1558">
        <f>(tr.4!F1560-tr.4!$F$3)/tr.4!$F$5</f>
        <v>0.67407839663620772</v>
      </c>
      <c r="G1558" s="6">
        <v>1</v>
      </c>
      <c r="H1558" s="6">
        <v>1</v>
      </c>
      <c r="I1558">
        <f>(tr.4!J1560-tr.4!$J$3)/tr.4!$J$5</f>
        <v>0</v>
      </c>
      <c r="J1558">
        <v>1</v>
      </c>
      <c r="K1558">
        <f>(tr.4!L1560-tr.4!$L$3)/tr.4!$L$5</f>
        <v>-0.48056807748926333</v>
      </c>
    </row>
    <row r="1559" spans="2:11" x14ac:dyDescent="0.35">
      <c r="B1559">
        <v>1555</v>
      </c>
      <c r="C1559">
        <v>134796</v>
      </c>
      <c r="D1559">
        <f>(tr.4!E1561-tr.4!$E$2)/tr.4!$E$4</f>
        <v>-1.1772125595732741</v>
      </c>
      <c r="E1559">
        <f>(tr.4!F1561-tr.4!$F$3)/tr.4!$F$5</f>
        <v>-0.65024592768811662</v>
      </c>
      <c r="G1559" s="6">
        <v>0</v>
      </c>
      <c r="H1559" s="6">
        <v>0</v>
      </c>
      <c r="I1559">
        <f>(tr.4!J1561-tr.4!$J$3)/tr.4!$J$5</f>
        <v>0.66666666666666663</v>
      </c>
      <c r="J1559">
        <v>1</v>
      </c>
      <c r="K1559">
        <f>(tr.4!L1561-tr.4!$L$3)/tr.4!$L$5</f>
        <v>0.42439545870923173</v>
      </c>
    </row>
    <row r="1560" spans="2:11" x14ac:dyDescent="0.35">
      <c r="B1560">
        <v>1556</v>
      </c>
      <c r="C1560">
        <v>156475</v>
      </c>
      <c r="D1560">
        <f>(tr.4!E1562-tr.4!$E$2)/tr.4!$E$4</f>
        <v>0.69591640235234042</v>
      </c>
      <c r="E1560">
        <f>(tr.4!F1562-tr.4!$F$3)/tr.4!$F$5</f>
        <v>0.48488920744701847</v>
      </c>
      <c r="G1560" s="6">
        <v>1</v>
      </c>
      <c r="H1560" s="6">
        <v>0</v>
      </c>
      <c r="I1560">
        <f>(tr.4!J1562-tr.4!$J$3)/tr.4!$J$5</f>
        <v>-0.33333333333333331</v>
      </c>
      <c r="J1560">
        <v>1</v>
      </c>
      <c r="K1560">
        <f>(tr.4!L1562-tr.4!$L$3)/tr.4!$L$5</f>
        <v>-0.13854636686286537</v>
      </c>
    </row>
    <row r="1561" spans="2:11" x14ac:dyDescent="0.35">
      <c r="B1561">
        <v>1557</v>
      </c>
      <c r="C1561">
        <v>198526</v>
      </c>
      <c r="D1561">
        <f>(tr.4!E1563-tr.4!$E$2)/tr.4!$E$4</f>
        <v>-0.32984469584501991</v>
      </c>
      <c r="E1561">
        <f>(tr.4!F1563-tr.4!$F$3)/tr.4!$F$5</f>
        <v>-0.21781349525568422</v>
      </c>
      <c r="G1561" s="6">
        <v>0</v>
      </c>
      <c r="H1561" s="6">
        <v>0</v>
      </c>
      <c r="I1561">
        <f>(tr.4!J1563-tr.4!$J$3)/tr.4!$J$5</f>
        <v>-1.1666666666666667</v>
      </c>
      <c r="J1561">
        <v>0</v>
      </c>
      <c r="K1561">
        <f>(tr.4!L1563-tr.4!$L$3)/tr.4!$L$5</f>
        <v>0.94595794053227822</v>
      </c>
    </row>
    <row r="1562" spans="2:11" x14ac:dyDescent="0.35">
      <c r="B1562">
        <v>1558</v>
      </c>
      <c r="C1562">
        <v>160863</v>
      </c>
      <c r="D1562">
        <f>(tr.4!E1564-tr.4!$E$2)/tr.4!$E$4</f>
        <v>-1.7569905715978691</v>
      </c>
      <c r="E1562">
        <f>(tr.4!F1564-tr.4!$F$3)/tr.4!$F$5</f>
        <v>-0.43402971147190045</v>
      </c>
      <c r="G1562" s="6">
        <v>0</v>
      </c>
      <c r="H1562" s="6">
        <v>0</v>
      </c>
      <c r="I1562">
        <f>(tr.4!J1564-tr.4!$J$3)/tr.4!$J$5</f>
        <v>1</v>
      </c>
      <c r="J1562">
        <v>1</v>
      </c>
      <c r="K1562">
        <f>(tr.4!L1564-tr.4!$L$3)/tr.4!$L$5</f>
        <v>-0.22919718483407708</v>
      </c>
    </row>
    <row r="1563" spans="2:11" x14ac:dyDescent="0.35">
      <c r="B1563">
        <v>1559</v>
      </c>
      <c r="C1563">
        <v>102638</v>
      </c>
      <c r="D1563">
        <f>(tr.4!E1565-tr.4!$E$2)/tr.4!$E$4</f>
        <v>1.0973011799078292</v>
      </c>
      <c r="E1563">
        <f>(tr.4!F1565-tr.4!$F$3)/tr.4!$F$5</f>
        <v>0.62002434258215366</v>
      </c>
      <c r="G1563" s="6">
        <v>0</v>
      </c>
      <c r="H1563" s="6">
        <v>0</v>
      </c>
      <c r="I1563">
        <f>(tr.4!J1565-tr.4!$J$3)/tr.4!$J$5</f>
        <v>-0.66666666666666663</v>
      </c>
      <c r="J1563">
        <v>1</v>
      </c>
      <c r="K1563">
        <f>(tr.4!L1565-tr.4!$L$3)/tr.4!$L$5</f>
        <v>-1.2225680757536246</v>
      </c>
    </row>
    <row r="1564" spans="2:11" x14ac:dyDescent="0.35">
      <c r="B1564">
        <v>1560</v>
      </c>
      <c r="C1564">
        <v>184159</v>
      </c>
      <c r="D1564">
        <f>(tr.4!E1566-tr.4!$E$2)/tr.4!$E$4</f>
        <v>0.91890794543872312</v>
      </c>
      <c r="E1564">
        <f>(tr.4!F1566-tr.4!$F$3)/tr.4!$F$5</f>
        <v>0.56597028852809961</v>
      </c>
      <c r="G1564" s="6">
        <v>1</v>
      </c>
      <c r="H1564" s="6">
        <v>0</v>
      </c>
      <c r="I1564">
        <f>(tr.4!J1566-tr.4!$J$3)/tr.4!$J$5</f>
        <v>-1.3333333333333333</v>
      </c>
      <c r="J1564">
        <v>1</v>
      </c>
      <c r="K1564">
        <f>(tr.4!L1566-tr.4!$L$3)/tr.4!$L$5</f>
        <v>-0.297258538367415</v>
      </c>
    </row>
    <row r="1565" spans="2:11" x14ac:dyDescent="0.35">
      <c r="B1565">
        <v>1561</v>
      </c>
      <c r="C1565">
        <v>137599</v>
      </c>
      <c r="D1565">
        <f>(tr.4!E1567-tr.4!$E$2)/tr.4!$E$4</f>
        <v>-0.50823793031412601</v>
      </c>
      <c r="E1565">
        <f>(tr.4!F1567-tr.4!$F$3)/tr.4!$F$5</f>
        <v>0.16216216216216217</v>
      </c>
      <c r="G1565" s="6">
        <v>1</v>
      </c>
      <c r="H1565" s="6">
        <v>1</v>
      </c>
      <c r="I1565">
        <f>(tr.4!J1567-tr.4!$J$3)/tr.4!$J$5</f>
        <v>-1.5</v>
      </c>
      <c r="J1565">
        <v>0</v>
      </c>
      <c r="K1565">
        <f>(tr.4!L1567-tr.4!$L$3)/tr.4!$L$5</f>
        <v>0.58893354208983495</v>
      </c>
    </row>
    <row r="1566" spans="2:11" x14ac:dyDescent="0.35">
      <c r="B1566">
        <v>1562</v>
      </c>
      <c r="C1566">
        <v>158084</v>
      </c>
      <c r="D1566">
        <f>(tr.4!E1568-tr.4!$E$2)/tr.4!$E$4</f>
        <v>-6.2254844141360677E-2</v>
      </c>
      <c r="E1566">
        <f>(tr.4!F1568-tr.4!$F$3)/tr.4!$F$5</f>
        <v>-1.5972790394680049E-3</v>
      </c>
      <c r="G1566" s="6">
        <v>1</v>
      </c>
      <c r="H1566" s="6">
        <v>1</v>
      </c>
      <c r="I1566">
        <f>(tr.4!J1568-tr.4!$J$3)/tr.4!$J$5</f>
        <v>0.83333333333333337</v>
      </c>
      <c r="J1566">
        <v>1</v>
      </c>
      <c r="K1566">
        <f>(tr.4!L1568-tr.4!$L$3)/tr.4!$L$5</f>
        <v>-0.35051452100358599</v>
      </c>
    </row>
    <row r="1567" spans="2:11" x14ac:dyDescent="0.35">
      <c r="B1567">
        <v>1563</v>
      </c>
      <c r="C1567">
        <v>118256</v>
      </c>
      <c r="D1567">
        <f>(tr.4!E1569-tr.4!$E$2)/tr.4!$E$4</f>
        <v>-0.95422101648689139</v>
      </c>
      <c r="E1567">
        <f>(tr.4!F1569-tr.4!$F$3)/tr.4!$F$5</f>
        <v>-0.56916484660703559</v>
      </c>
      <c r="G1567" s="6">
        <v>0</v>
      </c>
      <c r="H1567" s="6">
        <v>1</v>
      </c>
      <c r="I1567">
        <f>(tr.4!J1569-tr.4!$J$3)/tr.4!$J$5</f>
        <v>0.5</v>
      </c>
      <c r="J1567">
        <v>1</v>
      </c>
      <c r="K1567">
        <f>(tr.4!L1569-tr.4!$L$3)/tr.4!$L$5</f>
        <v>-0.21440056354151496</v>
      </c>
    </row>
    <row r="1568" spans="2:11" x14ac:dyDescent="0.35">
      <c r="B1568">
        <v>1564</v>
      </c>
      <c r="C1568">
        <v>118686</v>
      </c>
      <c r="D1568">
        <f>(tr.4!E1570-tr.4!$E$2)/tr.4!$E$4</f>
        <v>0.47292485926595773</v>
      </c>
      <c r="E1568">
        <f>(tr.4!F1570-tr.4!$F$3)/tr.4!$F$5</f>
        <v>0.24164596420377524</v>
      </c>
      <c r="G1568" s="6">
        <v>1</v>
      </c>
      <c r="H1568" s="6">
        <v>1</v>
      </c>
      <c r="I1568">
        <f>(tr.4!J1570-tr.4!$J$3)/tr.4!$J$5</f>
        <v>0.83333333333333337</v>
      </c>
      <c r="J1568">
        <v>1</v>
      </c>
      <c r="K1568">
        <f>(tr.4!L1570-tr.4!$L$3)/tr.4!$L$5</f>
        <v>-0.69121275316303277</v>
      </c>
    </row>
    <row r="1569" spans="2:11" x14ac:dyDescent="0.35">
      <c r="B1569">
        <v>1565</v>
      </c>
      <c r="C1569">
        <v>170144</v>
      </c>
      <c r="D1569">
        <f>(tr.4!E1571-tr.4!$E$2)/tr.4!$E$4</f>
        <v>0.11613839032774546</v>
      </c>
      <c r="E1569">
        <f>(tr.4!F1571-tr.4!$F$3)/tr.4!$F$5</f>
        <v>2.5429747987559023E-2</v>
      </c>
      <c r="G1569" s="6">
        <v>1</v>
      </c>
      <c r="H1569" s="6">
        <v>1</v>
      </c>
      <c r="I1569">
        <f>(tr.4!J1571-tr.4!$J$3)/tr.4!$J$5</f>
        <v>1</v>
      </c>
      <c r="J1569">
        <v>1</v>
      </c>
      <c r="K1569">
        <f>(tr.4!L1571-tr.4!$L$3)/tr.4!$L$5</f>
        <v>-0.30731846407351504</v>
      </c>
    </row>
    <row r="1570" spans="2:11" x14ac:dyDescent="0.35">
      <c r="B1570">
        <v>1566</v>
      </c>
      <c r="C1570">
        <v>189263</v>
      </c>
      <c r="D1570">
        <f>(tr.4!E1572-tr.4!$E$2)/tr.4!$E$4</f>
        <v>-1.088015942338721</v>
      </c>
      <c r="E1570">
        <f>(tr.4!F1572-tr.4!$F$3)/tr.4!$F$5</f>
        <v>-0.1891891891891892</v>
      </c>
      <c r="G1570" s="6">
        <v>1</v>
      </c>
      <c r="H1570" s="6">
        <v>0</v>
      </c>
      <c r="I1570">
        <f>(tr.4!J1572-tr.4!$J$3)/tr.4!$J$5</f>
        <v>-0.33333333333333331</v>
      </c>
      <c r="J1570">
        <v>0</v>
      </c>
      <c r="K1570">
        <f>(tr.4!L1572-tr.4!$L$3)/tr.4!$L$5</f>
        <v>0.99392038245446079</v>
      </c>
    </row>
    <row r="1571" spans="2:11" x14ac:dyDescent="0.35">
      <c r="B1571">
        <v>1567</v>
      </c>
      <c r="C1571">
        <v>144054</v>
      </c>
      <c r="D1571">
        <f>(tr.4!E1573-tr.4!$E$2)/tr.4!$E$4</f>
        <v>3.3718149193889322</v>
      </c>
      <c r="E1571">
        <f>(tr.4!F1573-tr.4!$F$3)/tr.4!$F$5</f>
        <v>-0.54213781958000851</v>
      </c>
      <c r="G1571" s="6">
        <v>0</v>
      </c>
      <c r="H1571" s="6">
        <v>0</v>
      </c>
      <c r="I1571">
        <f>(tr.4!J1573-tr.4!$J$3)/tr.4!$J$5</f>
        <v>0.5</v>
      </c>
      <c r="J1571">
        <v>1</v>
      </c>
      <c r="K1571">
        <f>(tr.4!L1573-tr.4!$L$3)/tr.4!$L$5</f>
        <v>-0.62648042983877517</v>
      </c>
    </row>
    <row r="1572" spans="2:11" x14ac:dyDescent="0.35">
      <c r="B1572">
        <v>1568</v>
      </c>
      <c r="C1572">
        <v>111740</v>
      </c>
      <c r="D1572">
        <f>(tr.4!E1574-tr.4!$E$2)/tr.4!$E$4</f>
        <v>0.87430963682144658</v>
      </c>
      <c r="E1572">
        <f>(tr.4!F1574-tr.4!$F$3)/tr.4!$F$5</f>
        <v>0.48488920744701847</v>
      </c>
      <c r="G1572" s="6">
        <v>1</v>
      </c>
      <c r="H1572" s="6">
        <v>1</v>
      </c>
      <c r="I1572">
        <f>(tr.4!J1574-tr.4!$J$3)/tr.4!$J$5</f>
        <v>-0.33333333333333331</v>
      </c>
      <c r="J1572">
        <v>1</v>
      </c>
      <c r="K1572">
        <f>(tr.4!L1574-tr.4!$L$3)/tr.4!$L$5</f>
        <v>-0.22728139988314677</v>
      </c>
    </row>
    <row r="1573" spans="2:11" x14ac:dyDescent="0.35">
      <c r="B1573">
        <v>1569</v>
      </c>
      <c r="C1573">
        <v>150975</v>
      </c>
      <c r="D1573">
        <f>(tr.4!E1575-tr.4!$E$2)/tr.4!$E$4</f>
        <v>-0.37444300446229639</v>
      </c>
      <c r="E1573">
        <f>(tr.4!F1575-tr.4!$F$3)/tr.4!$F$5</f>
        <v>-0.19078646822865719</v>
      </c>
      <c r="G1573" s="6">
        <v>1</v>
      </c>
      <c r="H1573" s="6">
        <v>1</v>
      </c>
      <c r="I1573">
        <f>(tr.4!J1575-tr.4!$J$3)/tr.4!$J$5</f>
        <v>0.16666666666666666</v>
      </c>
      <c r="J1573">
        <v>1</v>
      </c>
      <c r="K1573">
        <f>(tr.4!L1575-tr.4!$L$3)/tr.4!$L$5</f>
        <v>0.17769835510501061</v>
      </c>
    </row>
    <row r="1574" spans="2:11" x14ac:dyDescent="0.35">
      <c r="B1574">
        <v>1570</v>
      </c>
      <c r="C1574">
        <v>183420</v>
      </c>
      <c r="D1574">
        <f>(tr.4!E1576-tr.4!$E$2)/tr.4!$E$4</f>
        <v>1.0973011799078292</v>
      </c>
      <c r="E1574">
        <f>(tr.4!F1576-tr.4!$F$3)/tr.4!$F$5</f>
        <v>0.72813245069026178</v>
      </c>
      <c r="G1574" s="6">
        <v>1</v>
      </c>
      <c r="H1574" s="6">
        <v>1</v>
      </c>
      <c r="I1574">
        <f>(tr.4!J1576-tr.4!$J$3)/tr.4!$J$5</f>
        <v>-1.5</v>
      </c>
      <c r="J1574">
        <v>1</v>
      </c>
      <c r="K1574">
        <f>(tr.4!L1576-tr.4!$L$3)/tr.4!$L$5</f>
        <v>-0.41382074439427563</v>
      </c>
    </row>
    <row r="1575" spans="2:11" x14ac:dyDescent="0.35">
      <c r="B1575">
        <v>1571</v>
      </c>
      <c r="C1575">
        <v>122581</v>
      </c>
      <c r="D1575">
        <f>(tr.4!E1577-tr.4!$E$2)/tr.4!$E$4</f>
        <v>1.0973011799078292</v>
      </c>
      <c r="E1575">
        <f>(tr.4!F1577-tr.4!$F$3)/tr.4!$F$5</f>
        <v>0.62002434258215366</v>
      </c>
      <c r="G1575" s="6">
        <v>0</v>
      </c>
      <c r="H1575" s="6">
        <v>0</v>
      </c>
      <c r="I1575">
        <f>(tr.4!J1577-tr.4!$J$3)/tr.4!$J$5</f>
        <v>-0.83333333333333337</v>
      </c>
      <c r="J1575">
        <v>1</v>
      </c>
      <c r="K1575">
        <f>(tr.4!L1577-tr.4!$L$3)/tr.4!$L$5</f>
        <v>-1.1772254365326258</v>
      </c>
    </row>
    <row r="1576" spans="2:11" x14ac:dyDescent="0.35">
      <c r="B1576">
        <v>1572</v>
      </c>
      <c r="C1576">
        <v>198396</v>
      </c>
      <c r="D1576">
        <f>(tr.4!E1578-tr.4!$E$2)/tr.4!$E$4</f>
        <v>-0.10685315275863722</v>
      </c>
      <c r="E1576">
        <f>(tr.4!F1578-tr.4!$F$3)/tr.4!$F$5</f>
        <v>-5.5651333093522062E-2</v>
      </c>
      <c r="G1576" s="6">
        <v>1</v>
      </c>
      <c r="H1576" s="6">
        <v>0</v>
      </c>
      <c r="I1576">
        <f>(tr.4!J1578-tr.4!$J$3)/tr.4!$J$5</f>
        <v>-0.66666666666666663</v>
      </c>
      <c r="J1576">
        <v>0</v>
      </c>
      <c r="K1576">
        <f>(tr.4!L1578-tr.4!$L$3)/tr.4!$L$5</f>
        <v>0.72232648314002457</v>
      </c>
    </row>
    <row r="1577" spans="2:11" x14ac:dyDescent="0.35">
      <c r="B1577">
        <v>1573</v>
      </c>
      <c r="C1577">
        <v>154566</v>
      </c>
      <c r="D1577">
        <f>(tr.4!E1579-tr.4!$E$2)/tr.4!$E$4</f>
        <v>-0.90962270786961485</v>
      </c>
      <c r="E1577">
        <f>(tr.4!F1579-tr.4!$F$3)/tr.4!$F$5</f>
        <v>-8.1081081081081086E-2</v>
      </c>
      <c r="G1577" s="6">
        <v>0</v>
      </c>
      <c r="H1577" s="6">
        <v>0</v>
      </c>
      <c r="I1577">
        <f>(tr.4!J1579-tr.4!$J$3)/tr.4!$J$5</f>
        <v>0.16666666666666666</v>
      </c>
      <c r="J1577">
        <v>1</v>
      </c>
      <c r="K1577">
        <f>(tr.4!L1579-tr.4!$L$3)/tr.4!$L$5</f>
        <v>-0.13556219025713426</v>
      </c>
    </row>
    <row r="1578" spans="2:11" x14ac:dyDescent="0.35">
      <c r="B1578">
        <v>1574</v>
      </c>
      <c r="C1578">
        <v>156249</v>
      </c>
      <c r="D1578">
        <f>(tr.4!E1580-tr.4!$E$2)/tr.4!$E$4</f>
        <v>0.96350625405599966</v>
      </c>
      <c r="E1578">
        <f>(tr.4!F1580-tr.4!$F$3)/tr.4!$F$5</f>
        <v>0.59299731555512658</v>
      </c>
      <c r="G1578" s="6">
        <v>0</v>
      </c>
      <c r="H1578" s="6">
        <v>1</v>
      </c>
      <c r="I1578">
        <f>(tr.4!J1580-tr.4!$J$3)/tr.4!$J$5</f>
        <v>0.83333333333333337</v>
      </c>
      <c r="J1578">
        <v>1</v>
      </c>
      <c r="K1578">
        <f>(tr.4!L1580-tr.4!$L$3)/tr.4!$L$5</f>
        <v>-0.85035775165079519</v>
      </c>
    </row>
    <row r="1579" spans="2:11" x14ac:dyDescent="0.35">
      <c r="B1579">
        <v>1575</v>
      </c>
      <c r="C1579">
        <v>171291</v>
      </c>
      <c r="D1579">
        <f>(tr.4!E1581-tr.4!$E$2)/tr.4!$E$4</f>
        <v>2.1230622781051895</v>
      </c>
      <c r="E1579">
        <f>(tr.4!F1581-tr.4!$F$3)/tr.4!$F$5</f>
        <v>1.7567567567567568</v>
      </c>
      <c r="G1579" s="6">
        <v>1</v>
      </c>
      <c r="H1579" s="6">
        <v>0</v>
      </c>
      <c r="I1579">
        <f>(tr.4!J1581-tr.4!$J$3)/tr.4!$J$5</f>
        <v>0.5</v>
      </c>
      <c r="J1579">
        <v>1</v>
      </c>
      <c r="K1579">
        <f>(tr.4!L1581-tr.4!$L$3)/tr.4!$L$5</f>
        <v>-6.4925685191522364E-2</v>
      </c>
    </row>
    <row r="1580" spans="2:11" x14ac:dyDescent="0.35">
      <c r="B1580">
        <v>1576</v>
      </c>
      <c r="C1580">
        <v>150203</v>
      </c>
      <c r="D1580">
        <f>(tr.4!E1582-tr.4!$E$2)/tr.4!$E$4</f>
        <v>0.47292485926595773</v>
      </c>
      <c r="E1580">
        <f>(tr.4!F1582-tr.4!$F$3)/tr.4!$F$5</f>
        <v>0.26867299123080224</v>
      </c>
      <c r="G1580" s="6">
        <v>0</v>
      </c>
      <c r="H1580" s="6">
        <v>0</v>
      </c>
      <c r="I1580">
        <f>(tr.4!J1582-tr.4!$J$3)/tr.4!$J$5</f>
        <v>0.33333333333333331</v>
      </c>
      <c r="J1580">
        <v>1</v>
      </c>
      <c r="K1580">
        <f>(tr.4!L1582-tr.4!$L$3)/tr.4!$L$5</f>
        <v>-1.6402503704017347E-2</v>
      </c>
    </row>
    <row r="1581" spans="2:11" x14ac:dyDescent="0.35">
      <c r="B1581">
        <v>1577</v>
      </c>
      <c r="C1581">
        <v>178457</v>
      </c>
      <c r="D1581">
        <f>(tr.4!E1583-tr.4!$E$2)/tr.4!$E$4</f>
        <v>0.91890794543872312</v>
      </c>
      <c r="E1581">
        <f>(tr.4!F1583-tr.4!$F$3)/tr.4!$F$5</f>
        <v>0.59299731555512658</v>
      </c>
      <c r="G1581" s="6">
        <v>0</v>
      </c>
      <c r="H1581" s="6">
        <v>0</v>
      </c>
      <c r="I1581">
        <f>(tr.4!J1583-tr.4!$J$3)/tr.4!$J$5</f>
        <v>-0.16666666666666666</v>
      </c>
      <c r="J1581">
        <v>1</v>
      </c>
      <c r="K1581">
        <f>(tr.4!L1583-tr.4!$L$3)/tr.4!$L$5</f>
        <v>-0.48428788308775916</v>
      </c>
    </row>
    <row r="1582" spans="2:11" x14ac:dyDescent="0.35">
      <c r="B1582">
        <v>1578</v>
      </c>
      <c r="C1582">
        <v>196300</v>
      </c>
      <c r="D1582">
        <f>(tr.4!E1584-tr.4!$E$2)/tr.4!$E$4</f>
        <v>0.16073669894502199</v>
      </c>
      <c r="E1582">
        <f>(tr.4!F1584-tr.4!$F$3)/tr.4!$F$5</f>
        <v>5.2456775014586052E-2</v>
      </c>
      <c r="G1582" s="6">
        <v>0</v>
      </c>
      <c r="H1582" s="6">
        <v>0</v>
      </c>
      <c r="I1582">
        <f>(tr.4!J1584-tr.4!$J$3)/tr.4!$J$5</f>
        <v>0</v>
      </c>
      <c r="J1582">
        <v>1</v>
      </c>
      <c r="K1582">
        <f>(tr.4!L1584-tr.4!$L$3)/tr.4!$L$5</f>
        <v>-9.4618601517534567E-2</v>
      </c>
    </row>
    <row r="1583" spans="2:11" x14ac:dyDescent="0.35">
      <c r="B1583">
        <v>1579</v>
      </c>
      <c r="C1583">
        <v>151532</v>
      </c>
      <c r="D1583">
        <f>(tr.4!E1585-tr.4!$E$2)/tr.4!$E$4</f>
        <v>0.96350625405599966</v>
      </c>
      <c r="E1583">
        <f>(tr.4!F1585-tr.4!$F$3)/tr.4!$F$5</f>
        <v>0.64705136960918064</v>
      </c>
      <c r="G1583" s="6">
        <v>0</v>
      </c>
      <c r="H1583" s="6">
        <v>0</v>
      </c>
      <c r="I1583">
        <f>(tr.4!J1585-tr.4!$J$3)/tr.4!$J$5</f>
        <v>-1</v>
      </c>
      <c r="J1583">
        <v>1</v>
      </c>
      <c r="K1583">
        <f>(tr.4!L1585-tr.4!$L$3)/tr.4!$L$5</f>
        <v>-0.28583074669556152</v>
      </c>
    </row>
    <row r="1584" spans="2:11" x14ac:dyDescent="0.35">
      <c r="B1584">
        <v>1580</v>
      </c>
      <c r="C1584">
        <v>156787</v>
      </c>
      <c r="D1584">
        <f>(tr.4!E1586-tr.4!$E$2)/tr.4!$E$4</f>
        <v>0.82971132820417004</v>
      </c>
      <c r="E1584">
        <f>(tr.4!F1586-tr.4!$F$3)/tr.4!$F$5</f>
        <v>0.53894326150107252</v>
      </c>
      <c r="G1584" s="6">
        <v>0</v>
      </c>
      <c r="H1584" s="6">
        <v>1</v>
      </c>
      <c r="I1584">
        <f>(tr.4!J1586-tr.4!$J$3)/tr.4!$J$5</f>
        <v>0.83333333333333337</v>
      </c>
      <c r="J1584">
        <v>1</v>
      </c>
      <c r="K1584">
        <f>(tr.4!L1586-tr.4!$L$3)/tr.4!$L$5</f>
        <v>-1.1722211792041641</v>
      </c>
    </row>
    <row r="1585" spans="2:11" x14ac:dyDescent="0.35">
      <c r="B1585">
        <v>1581</v>
      </c>
      <c r="C1585">
        <v>100934</v>
      </c>
      <c r="D1585">
        <f>(tr.4!E1587-tr.4!$E$2)/tr.4!$E$4</f>
        <v>1.0973011799078292</v>
      </c>
      <c r="E1585">
        <f>(tr.4!F1587-tr.4!$F$3)/tr.4!$F$5</f>
        <v>1.1351351351351351</v>
      </c>
      <c r="G1585" s="6">
        <v>0</v>
      </c>
      <c r="H1585" s="6">
        <v>0</v>
      </c>
      <c r="I1585">
        <f>(tr.4!J1587-tr.4!$J$3)/tr.4!$J$5</f>
        <v>0</v>
      </c>
      <c r="J1585">
        <v>1</v>
      </c>
      <c r="K1585">
        <f>(tr.4!L1587-tr.4!$L$3)/tr.4!$L$5</f>
        <v>-0.72747029635886407</v>
      </c>
    </row>
    <row r="1586" spans="2:11" x14ac:dyDescent="0.35">
      <c r="B1586">
        <v>1582</v>
      </c>
      <c r="C1586">
        <v>146438</v>
      </c>
      <c r="D1586">
        <f>(tr.4!E1588-tr.4!$E$2)/tr.4!$E$4</f>
        <v>0.96350625405599966</v>
      </c>
      <c r="E1586">
        <f>(tr.4!F1588-tr.4!$F$3)/tr.4!$F$5</f>
        <v>0.64705136960918064</v>
      </c>
      <c r="G1586" s="6">
        <v>1</v>
      </c>
      <c r="H1586" s="6">
        <v>1</v>
      </c>
      <c r="I1586">
        <f>(tr.4!J1588-tr.4!$J$3)/tr.4!$J$5</f>
        <v>-0.5</v>
      </c>
      <c r="J1586">
        <v>1</v>
      </c>
      <c r="K1586">
        <f>(tr.4!L1588-tr.4!$L$3)/tr.4!$L$5</f>
        <v>-0.46136463464501887</v>
      </c>
    </row>
    <row r="1587" spans="2:11" x14ac:dyDescent="0.35">
      <c r="B1587">
        <v>1583</v>
      </c>
      <c r="C1587">
        <v>125268</v>
      </c>
      <c r="D1587">
        <f>(tr.4!E1589-tr.4!$E$2)/tr.4!$E$4</f>
        <v>0.47292485926595773</v>
      </c>
      <c r="E1587">
        <f>(tr.4!F1589-tr.4!$F$3)/tr.4!$F$5</f>
        <v>0.29570001825782927</v>
      </c>
      <c r="G1587" s="6">
        <v>1</v>
      </c>
      <c r="H1587" s="6">
        <v>0</v>
      </c>
      <c r="I1587">
        <f>(tr.4!J1589-tr.4!$J$3)/tr.4!$J$5</f>
        <v>-0.16666666666666666</v>
      </c>
      <c r="J1587">
        <v>1</v>
      </c>
      <c r="K1587">
        <f>(tr.4!L1589-tr.4!$L$3)/tr.4!$L$5</f>
        <v>0.12028410015021727</v>
      </c>
    </row>
    <row r="1588" spans="2:11" x14ac:dyDescent="0.35">
      <c r="B1588">
        <v>1584</v>
      </c>
      <c r="C1588">
        <v>152967</v>
      </c>
      <c r="D1588">
        <f>(tr.4!E1590-tr.4!$E$2)/tr.4!$E$4</f>
        <v>0.82971132820417004</v>
      </c>
      <c r="E1588">
        <f>(tr.4!F1590-tr.4!$F$3)/tr.4!$F$5</f>
        <v>0.48488920744701847</v>
      </c>
      <c r="G1588" s="6">
        <v>0</v>
      </c>
      <c r="H1588" s="6">
        <v>0</v>
      </c>
      <c r="I1588">
        <f>(tr.4!J1590-tr.4!$J$3)/tr.4!$J$5</f>
        <v>-1.3333333333333333</v>
      </c>
      <c r="J1588">
        <v>1</v>
      </c>
      <c r="K1588">
        <f>(tr.4!L1590-tr.4!$L$3)/tr.4!$L$5</f>
        <v>-1.1492529803117886</v>
      </c>
    </row>
    <row r="1589" spans="2:11" x14ac:dyDescent="0.35">
      <c r="B1589">
        <v>1585</v>
      </c>
      <c r="C1589">
        <v>198521</v>
      </c>
      <c r="D1589">
        <f>(tr.4!E1591-tr.4!$E$2)/tr.4!$E$4</f>
        <v>1.0081045626732761</v>
      </c>
      <c r="E1589">
        <f>(tr.4!F1591-tr.4!$F$3)/tr.4!$F$5</f>
        <v>0.59299731555512658</v>
      </c>
      <c r="G1589" s="6">
        <v>0</v>
      </c>
      <c r="H1589" s="6">
        <v>0</v>
      </c>
      <c r="I1589">
        <f>(tr.4!J1591-tr.4!$J$3)/tr.4!$J$5</f>
        <v>0.5</v>
      </c>
      <c r="J1589">
        <v>1</v>
      </c>
      <c r="K1589">
        <f>(tr.4!L1591-tr.4!$L$3)/tr.4!$L$5</f>
        <v>-1.0302811811753274</v>
      </c>
    </row>
    <row r="1590" spans="2:11" x14ac:dyDescent="0.35">
      <c r="B1590">
        <v>1586</v>
      </c>
      <c r="C1590">
        <v>114559</v>
      </c>
      <c r="D1590">
        <f>(tr.4!E1592-tr.4!$E$2)/tr.4!$E$4</f>
        <v>0.20533500756229853</v>
      </c>
      <c r="E1590">
        <f>(tr.4!F1592-tr.4!$F$3)/tr.4!$F$5</f>
        <v>0.13353785609566712</v>
      </c>
      <c r="G1590" s="6">
        <v>1</v>
      </c>
      <c r="H1590" s="6">
        <v>0</v>
      </c>
      <c r="I1590">
        <f>(tr.4!J1592-tr.4!$J$3)/tr.4!$J$5</f>
        <v>-0.16666666666666666</v>
      </c>
      <c r="J1590">
        <v>1</v>
      </c>
      <c r="K1590">
        <f>(tr.4!L1592-tr.4!$L$3)/tr.4!$L$5</f>
        <v>7.9080964179147464E-2</v>
      </c>
    </row>
    <row r="1591" spans="2:11" x14ac:dyDescent="0.35">
      <c r="B1591">
        <v>1587</v>
      </c>
      <c r="C1591">
        <v>153589</v>
      </c>
      <c r="D1591">
        <f>(tr.4!E1593-tr.4!$E$2)/tr.4!$E$4</f>
        <v>0.91890794543872312</v>
      </c>
      <c r="E1591">
        <f>(tr.4!F1593-tr.4!$F$3)/tr.4!$F$5</f>
        <v>0.59299731555512658</v>
      </c>
      <c r="G1591" s="6">
        <v>0</v>
      </c>
      <c r="H1591" s="6">
        <v>0</v>
      </c>
      <c r="I1591">
        <f>(tr.4!J1593-tr.4!$J$3)/tr.4!$J$5</f>
        <v>-1.1666666666666667</v>
      </c>
      <c r="J1591">
        <v>1</v>
      </c>
      <c r="K1591">
        <f>(tr.4!L1593-tr.4!$L$3)/tr.4!$L$5</f>
        <v>-7.8113921479625301E-2</v>
      </c>
    </row>
    <row r="1592" spans="2:11" x14ac:dyDescent="0.35">
      <c r="B1592">
        <v>1588</v>
      </c>
      <c r="C1592">
        <v>103807</v>
      </c>
      <c r="D1592">
        <f>(tr.4!E1594-tr.4!$E$2)/tr.4!$E$4</f>
        <v>-1.088015942338721</v>
      </c>
      <c r="E1592">
        <f>(tr.4!F1594-tr.4!$F$3)/tr.4!$F$5</f>
        <v>-0.59619187363406256</v>
      </c>
      <c r="G1592" s="6">
        <v>1</v>
      </c>
      <c r="H1592" s="6">
        <v>1</v>
      </c>
      <c r="I1592">
        <f>(tr.4!J1594-tr.4!$J$3)/tr.4!$J$5</f>
        <v>0.33333333333333331</v>
      </c>
      <c r="J1592">
        <v>1</v>
      </c>
      <c r="K1592">
        <f>(tr.4!L1594-tr.4!$L$3)/tr.4!$L$5</f>
        <v>0.24928181355673151</v>
      </c>
    </row>
    <row r="1593" spans="2:11" x14ac:dyDescent="0.35">
      <c r="B1593">
        <v>1589</v>
      </c>
      <c r="C1593">
        <v>116914</v>
      </c>
      <c r="D1593">
        <f>(tr.4!E1595-tr.4!$E$2)/tr.4!$E$4</f>
        <v>1.1418994885251057</v>
      </c>
      <c r="E1593">
        <f>(tr.4!F1595-tr.4!$F$3)/tr.4!$F$5</f>
        <v>0.64705136960918064</v>
      </c>
      <c r="G1593" s="6">
        <v>0</v>
      </c>
      <c r="H1593" s="6">
        <v>1</v>
      </c>
      <c r="I1593">
        <f>(tr.4!J1595-tr.4!$J$3)/tr.4!$J$5</f>
        <v>0.83333333333333337</v>
      </c>
      <c r="J1593">
        <v>1</v>
      </c>
      <c r="K1593">
        <f>(tr.4!L1595-tr.4!$L$3)/tr.4!$L$5</f>
        <v>-1.2257122271886649</v>
      </c>
    </row>
    <row r="1594" spans="2:11" x14ac:dyDescent="0.35">
      <c r="B1594">
        <v>1590</v>
      </c>
      <c r="C1594">
        <v>170071</v>
      </c>
      <c r="D1594">
        <f>(tr.4!E1596-tr.4!$E$2)/tr.4!$E$4</f>
        <v>0.87430963682144658</v>
      </c>
      <c r="E1594">
        <f>(tr.4!F1596-tr.4!$F$3)/tr.4!$F$5</f>
        <v>0.48488920744701847</v>
      </c>
      <c r="G1594" s="6">
        <v>0</v>
      </c>
      <c r="H1594" s="6">
        <v>1</v>
      </c>
      <c r="I1594">
        <f>(tr.4!J1596-tr.4!$J$3)/tr.4!$J$5</f>
        <v>0.33333333333333331</v>
      </c>
      <c r="J1594">
        <v>1</v>
      </c>
      <c r="K1594">
        <f>(tr.4!L1596-tr.4!$L$3)/tr.4!$L$5</f>
        <v>-0.64803860699160087</v>
      </c>
    </row>
    <row r="1595" spans="2:11" x14ac:dyDescent="0.35">
      <c r="B1595">
        <v>1591</v>
      </c>
      <c r="C1595">
        <v>121288</v>
      </c>
      <c r="D1595">
        <f>(tr.4!E1597-tr.4!$E$2)/tr.4!$E$4</f>
        <v>-0.99881932510416793</v>
      </c>
      <c r="E1595">
        <f>(tr.4!F1597-tr.4!$F$3)/tr.4!$F$5</f>
        <v>-0.13513513513513514</v>
      </c>
      <c r="G1595" s="6">
        <v>0</v>
      </c>
      <c r="H1595" s="6">
        <v>0</v>
      </c>
      <c r="I1595">
        <f>(tr.4!J1597-tr.4!$J$3)/tr.4!$J$5</f>
        <v>-0.33333333333333331</v>
      </c>
      <c r="J1595">
        <v>1</v>
      </c>
      <c r="K1595">
        <f>(tr.4!L1597-tr.4!$L$3)/tr.4!$L$5</f>
        <v>0.50292308275486941</v>
      </c>
    </row>
    <row r="1596" spans="2:11" x14ac:dyDescent="0.35">
      <c r="B1596">
        <v>1592</v>
      </c>
      <c r="C1596">
        <v>125217</v>
      </c>
      <c r="D1596">
        <f>(tr.4!E1598-tr.4!$E$2)/tr.4!$E$4</f>
        <v>-0.82042609063506178</v>
      </c>
      <c r="E1596">
        <f>(tr.4!F1598-tr.4!$F$3)/tr.4!$F$5</f>
        <v>-0.43402971147190045</v>
      </c>
      <c r="G1596" s="6">
        <v>1</v>
      </c>
      <c r="H1596" s="6">
        <v>1</v>
      </c>
      <c r="I1596">
        <f>(tr.4!J1598-tr.4!$J$3)/tr.4!$J$5</f>
        <v>0.16666666666666666</v>
      </c>
      <c r="J1596">
        <v>0</v>
      </c>
      <c r="K1596">
        <f>(tr.4!L1598-tr.4!$L$3)/tr.4!$L$5</f>
        <v>2.1810346724209229</v>
      </c>
    </row>
    <row r="1597" spans="2:11" x14ac:dyDescent="0.35">
      <c r="B1597">
        <v>1593</v>
      </c>
      <c r="C1597">
        <v>192432</v>
      </c>
      <c r="D1597">
        <f>(tr.4!E1599-tr.4!$E$2)/tr.4!$E$4</f>
        <v>0.16073669894502199</v>
      </c>
      <c r="E1597">
        <f>(tr.4!F1599-tr.4!$F$3)/tr.4!$F$5</f>
        <v>5.2456775014586052E-2</v>
      </c>
      <c r="G1597" s="6">
        <v>1</v>
      </c>
      <c r="H1597" s="6">
        <v>1</v>
      </c>
      <c r="I1597">
        <f>(tr.4!J1599-tr.4!$J$3)/tr.4!$J$5</f>
        <v>-0.33333333333333331</v>
      </c>
      <c r="J1597">
        <v>1</v>
      </c>
      <c r="K1597">
        <f>(tr.4!L1599-tr.4!$L$3)/tr.4!$L$5</f>
        <v>0.11453988092599017</v>
      </c>
    </row>
    <row r="1598" spans="2:11" x14ac:dyDescent="0.35">
      <c r="B1598">
        <v>1594</v>
      </c>
      <c r="C1598">
        <v>110758</v>
      </c>
      <c r="D1598">
        <f>(tr.4!E1600-tr.4!$E$2)/tr.4!$E$4</f>
        <v>0.38372824203140465</v>
      </c>
      <c r="E1598">
        <f>(tr.4!F1600-tr.4!$F$3)/tr.4!$F$5</f>
        <v>0.70270270270270285</v>
      </c>
      <c r="G1598" s="6">
        <v>0</v>
      </c>
      <c r="H1598" s="6">
        <v>1</v>
      </c>
      <c r="I1598">
        <f>(tr.4!J1600-tr.4!$J$3)/tr.4!$J$5</f>
        <v>-0.5</v>
      </c>
      <c r="J1598">
        <v>0</v>
      </c>
      <c r="K1598">
        <f>(tr.4!L1600-tr.4!$L$3)/tr.4!$L$5</f>
        <v>0.59744028606839827</v>
      </c>
    </row>
    <row r="1599" spans="2:11" x14ac:dyDescent="0.35">
      <c r="B1599">
        <v>1595</v>
      </c>
      <c r="C1599">
        <v>108569</v>
      </c>
      <c r="D1599">
        <f>(tr.4!E1601-tr.4!$E$2)/tr.4!$E$4</f>
        <v>-1.0434176337214445</v>
      </c>
      <c r="E1599">
        <f>(tr.4!F1601-tr.4!$F$3)/tr.4!$F$5</f>
        <v>-0.56916484660703559</v>
      </c>
      <c r="G1599" s="6">
        <v>1</v>
      </c>
      <c r="H1599" s="6">
        <v>1</v>
      </c>
      <c r="I1599">
        <f>(tr.4!J1601-tr.4!$J$3)/tr.4!$J$5</f>
        <v>0.33333333333333331</v>
      </c>
      <c r="J1599">
        <v>0</v>
      </c>
      <c r="K1599">
        <f>(tr.4!L1601-tr.4!$L$3)/tr.4!$L$5</f>
        <v>1.1558713730018402</v>
      </c>
    </row>
    <row r="1600" spans="2:11" x14ac:dyDescent="0.35">
      <c r="B1600">
        <v>1596</v>
      </c>
      <c r="C1600">
        <v>176960</v>
      </c>
      <c r="D1600">
        <f>(tr.4!E1602-tr.4!$E$2)/tr.4!$E$4</f>
        <v>0.96350625405599966</v>
      </c>
      <c r="E1600">
        <f>(tr.4!F1602-tr.4!$F$3)/tr.4!$F$5</f>
        <v>0.62002434258215366</v>
      </c>
      <c r="G1600" s="6">
        <v>1</v>
      </c>
      <c r="H1600" s="6">
        <v>1</v>
      </c>
      <c r="I1600">
        <f>(tr.4!J1602-tr.4!$J$3)/tr.4!$J$5</f>
        <v>-1.3333333333333333</v>
      </c>
      <c r="J1600">
        <v>1</v>
      </c>
      <c r="K1600">
        <f>(tr.4!L1602-tr.4!$L$3)/tr.4!$L$5</f>
        <v>0.30750189512439957</v>
      </c>
    </row>
    <row r="1601" spans="2:11" x14ac:dyDescent="0.35">
      <c r="B1601">
        <v>1597</v>
      </c>
      <c r="C1601">
        <v>124229</v>
      </c>
      <c r="D1601">
        <f>(tr.4!E1603-tr.4!$E$2)/tr.4!$E$4</f>
        <v>0.96350625405599966</v>
      </c>
      <c r="E1601">
        <f>(tr.4!F1603-tr.4!$F$3)/tr.4!$F$5</f>
        <v>0.62002434258215366</v>
      </c>
      <c r="G1601" s="6">
        <v>1</v>
      </c>
      <c r="H1601" s="6">
        <v>1</v>
      </c>
      <c r="I1601">
        <f>(tr.4!J1603-tr.4!$J$3)/tr.4!$J$5</f>
        <v>-0.33333333333333331</v>
      </c>
      <c r="J1601">
        <v>1</v>
      </c>
      <c r="K1601">
        <f>(tr.4!L1603-tr.4!$L$3)/tr.4!$L$5</f>
        <v>0.28737113057313451</v>
      </c>
    </row>
    <row r="1602" spans="2:11" x14ac:dyDescent="0.35">
      <c r="B1602">
        <v>1598</v>
      </c>
      <c r="C1602">
        <v>135957</v>
      </c>
      <c r="D1602">
        <f>(tr.4!E1604-tr.4!$E$2)/tr.4!$E$4</f>
        <v>1.0527028712905526</v>
      </c>
      <c r="E1602">
        <f>(tr.4!F1604-tr.4!$F$3)/tr.4!$F$5</f>
        <v>0.62002434258215366</v>
      </c>
      <c r="G1602" s="6">
        <v>0</v>
      </c>
      <c r="H1602" s="6">
        <v>0</v>
      </c>
      <c r="I1602">
        <f>(tr.4!J1604-tr.4!$J$3)/tr.4!$J$5</f>
        <v>-0.16666666666666666</v>
      </c>
      <c r="J1602">
        <v>1</v>
      </c>
      <c r="K1602">
        <f>(tr.4!L1604-tr.4!$L$3)/tr.4!$L$5</f>
        <v>-0.59404107680218965</v>
      </c>
    </row>
    <row r="1603" spans="2:11" x14ac:dyDescent="0.35">
      <c r="B1603">
        <v>1599</v>
      </c>
      <c r="C1603">
        <v>159005</v>
      </c>
      <c r="D1603">
        <f>(tr.4!E1605-tr.4!$E$2)/tr.4!$E$4</f>
        <v>1.0973011799078292</v>
      </c>
      <c r="E1603">
        <f>(tr.4!F1605-tr.4!$F$3)/tr.4!$F$5</f>
        <v>1.1351351351351351</v>
      </c>
      <c r="G1603" s="6">
        <v>1</v>
      </c>
      <c r="H1603" s="6">
        <v>1</v>
      </c>
      <c r="I1603">
        <f>(tr.4!J1605-tr.4!$J$3)/tr.4!$J$5</f>
        <v>0</v>
      </c>
      <c r="J1603">
        <v>1</v>
      </c>
      <c r="K1603">
        <f>(tr.4!L1605-tr.4!$L$3)/tr.4!$L$5</f>
        <v>-0.50959238514205718</v>
      </c>
    </row>
    <row r="1604" spans="2:11" x14ac:dyDescent="0.35">
      <c r="B1604">
        <v>1600</v>
      </c>
      <c r="C1604">
        <v>198620</v>
      </c>
      <c r="D1604">
        <f>(tr.4!E1606-tr.4!$E$2)/tr.4!$E$4</f>
        <v>-0.99881932510416793</v>
      </c>
      <c r="E1604">
        <f>(tr.4!F1606-tr.4!$F$3)/tr.4!$F$5</f>
        <v>-0.54213781958000851</v>
      </c>
      <c r="G1604" s="6">
        <v>1</v>
      </c>
      <c r="H1604" s="6">
        <v>1</v>
      </c>
      <c r="I1604">
        <f>(tr.4!J1606-tr.4!$J$3)/tr.4!$J$5</f>
        <v>0.83333333333333337</v>
      </c>
      <c r="J1604">
        <v>0</v>
      </c>
      <c r="K1604">
        <f>(tr.4!L1606-tr.4!$L$3)/tr.4!$L$5</f>
        <v>1.1596848750611124</v>
      </c>
    </row>
    <row r="1605" spans="2:11" x14ac:dyDescent="0.35">
      <c r="B1605">
        <v>1601</v>
      </c>
      <c r="C1605">
        <v>184965</v>
      </c>
      <c r="D1605">
        <f>(tr.4!E1607-tr.4!$E$2)/tr.4!$E$4</f>
        <v>-1.0434176337214445</v>
      </c>
      <c r="E1605">
        <f>(tr.4!F1607-tr.4!$F$3)/tr.4!$F$5</f>
        <v>-0.62321890066108965</v>
      </c>
      <c r="G1605" s="6">
        <v>1</v>
      </c>
      <c r="H1605" s="6">
        <v>0</v>
      </c>
      <c r="I1605">
        <f>(tr.4!J1607-tr.4!$J$3)/tr.4!$J$5</f>
        <v>-0.16666666666666666</v>
      </c>
      <c r="J1605">
        <v>1</v>
      </c>
      <c r="K1605">
        <f>(tr.4!L1607-tr.4!$L$3)/tr.4!$L$5</f>
        <v>9.0588739950837188E-2</v>
      </c>
    </row>
    <row r="1606" spans="2:11" x14ac:dyDescent="0.35">
      <c r="B1606">
        <v>1602</v>
      </c>
      <c r="C1606">
        <v>128788</v>
      </c>
      <c r="D1606">
        <f>(tr.4!E1608-tr.4!$E$2)/tr.4!$E$4</f>
        <v>-0.15145146137591375</v>
      </c>
      <c r="E1606">
        <f>(tr.4!F1608-tr.4!$F$3)/tr.4!$F$5</f>
        <v>-2.862430606649503E-2</v>
      </c>
      <c r="G1606" s="6">
        <v>1</v>
      </c>
      <c r="H1606" s="6">
        <v>0</v>
      </c>
      <c r="I1606">
        <f>(tr.4!J1608-tr.4!$J$3)/tr.4!$J$5</f>
        <v>-0.33333333333333331</v>
      </c>
      <c r="J1606">
        <v>1</v>
      </c>
      <c r="K1606">
        <f>(tr.4!L1608-tr.4!$L$3)/tr.4!$L$5</f>
        <v>-3.049688323118863E-2</v>
      </c>
    </row>
    <row r="1607" spans="2:11" x14ac:dyDescent="0.35">
      <c r="B1607">
        <v>1603</v>
      </c>
      <c r="C1607">
        <v>151790</v>
      </c>
      <c r="D1607">
        <f>(tr.4!E1609-tr.4!$E$2)/tr.4!$E$4</f>
        <v>-0.15145146137591375</v>
      </c>
      <c r="E1607">
        <f>(tr.4!F1609-tr.4!$F$3)/tr.4!$F$5</f>
        <v>-0.10970538714757612</v>
      </c>
      <c r="G1607" s="6">
        <v>1</v>
      </c>
      <c r="H1607" s="6">
        <v>0</v>
      </c>
      <c r="I1607">
        <f>(tr.4!J1609-tr.4!$J$3)/tr.4!$J$5</f>
        <v>0.66666666666666663</v>
      </c>
      <c r="J1607">
        <v>1</v>
      </c>
      <c r="K1607">
        <f>(tr.4!L1609-tr.4!$L$3)/tr.4!$L$5</f>
        <v>-0.50383867796115678</v>
      </c>
    </row>
    <row r="1608" spans="2:11" x14ac:dyDescent="0.35">
      <c r="B1608">
        <v>1604</v>
      </c>
      <c r="C1608">
        <v>111626</v>
      </c>
      <c r="D1608">
        <f>(tr.4!E1610-tr.4!$E$2)/tr.4!$E$4</f>
        <v>-6.2254844141360677E-2</v>
      </c>
      <c r="E1608">
        <f>(tr.4!F1610-tr.4!$F$3)/tr.4!$F$5</f>
        <v>-2.862430606649503E-2</v>
      </c>
      <c r="G1608" s="6">
        <v>1</v>
      </c>
      <c r="H1608" s="6">
        <v>1</v>
      </c>
      <c r="I1608">
        <f>(tr.4!J1610-tr.4!$J$3)/tr.4!$J$5</f>
        <v>0.33333333333333331</v>
      </c>
      <c r="J1608">
        <v>1</v>
      </c>
      <c r="K1608">
        <f>(tr.4!L1610-tr.4!$L$3)/tr.4!$L$5</f>
        <v>-3.6175124693536141E-2</v>
      </c>
    </row>
    <row r="1609" spans="2:11" x14ac:dyDescent="0.35">
      <c r="B1609">
        <v>1605</v>
      </c>
      <c r="C1609">
        <v>138151</v>
      </c>
      <c r="D1609">
        <f>(tr.4!E1611-tr.4!$E$2)/tr.4!$E$4</f>
        <v>-0.28524638722774337</v>
      </c>
      <c r="E1609">
        <f>(tr.4!F1611-tr.4!$F$3)/tr.4!$F$5</f>
        <v>-0.10970538714757612</v>
      </c>
      <c r="G1609" s="6">
        <v>1</v>
      </c>
      <c r="H1609" s="6">
        <v>1</v>
      </c>
      <c r="I1609">
        <f>(tr.4!J1611-tr.4!$J$3)/tr.4!$J$5</f>
        <v>0</v>
      </c>
      <c r="J1609">
        <v>1</v>
      </c>
      <c r="K1609">
        <f>(tr.4!L1611-tr.4!$L$3)/tr.4!$L$5</f>
        <v>0.29812293118759331</v>
      </c>
    </row>
    <row r="1610" spans="2:11" x14ac:dyDescent="0.35">
      <c r="B1610">
        <v>1606</v>
      </c>
      <c r="C1610">
        <v>173308</v>
      </c>
      <c r="D1610">
        <f>(tr.4!E1612-tr.4!$E$2)/tr.4!$E$4</f>
        <v>1.1418994885251057</v>
      </c>
      <c r="E1610">
        <f>(tr.4!F1612-tr.4!$F$3)/tr.4!$F$5</f>
        <v>0.70110542366323469</v>
      </c>
      <c r="G1610" s="6">
        <v>0</v>
      </c>
      <c r="H1610" s="6">
        <v>1</v>
      </c>
      <c r="I1610">
        <f>(tr.4!J1612-tr.4!$J$3)/tr.4!$J$5</f>
        <v>-1.3333333333333333</v>
      </c>
      <c r="J1610">
        <v>1</v>
      </c>
      <c r="K1610">
        <f>(tr.4!L1612-tr.4!$L$3)/tr.4!$L$5</f>
        <v>-0.72440649024413095</v>
      </c>
    </row>
    <row r="1611" spans="2:11" x14ac:dyDescent="0.35">
      <c r="B1611">
        <v>1607</v>
      </c>
      <c r="C1611">
        <v>127338</v>
      </c>
      <c r="D1611">
        <f>(tr.4!E1613-tr.4!$E$2)/tr.4!$E$4</f>
        <v>0.96350625405599966</v>
      </c>
      <c r="E1611">
        <f>(tr.4!F1613-tr.4!$F$3)/tr.4!$F$5</f>
        <v>0.62002434258215366</v>
      </c>
      <c r="G1611" s="6">
        <v>1</v>
      </c>
      <c r="H1611" s="6">
        <v>1</v>
      </c>
      <c r="I1611">
        <f>(tr.4!J1613-tr.4!$J$3)/tr.4!$J$5</f>
        <v>0</v>
      </c>
      <c r="J1611">
        <v>1</v>
      </c>
      <c r="K1611">
        <f>(tr.4!L1613-tr.4!$L$3)/tr.4!$L$5</f>
        <v>0.10879274541945258</v>
      </c>
    </row>
    <row r="1612" spans="2:11" x14ac:dyDescent="0.35">
      <c r="B1612">
        <v>1608</v>
      </c>
      <c r="C1612">
        <v>100467</v>
      </c>
      <c r="D1612">
        <f>(tr.4!E1614-tr.4!$E$2)/tr.4!$E$4</f>
        <v>2.6136436728952313</v>
      </c>
      <c r="E1612">
        <f>(tr.4!F1614-tr.4!$F$3)/tr.4!$F$5</f>
        <v>-0.19078646822865719</v>
      </c>
      <c r="G1612" s="6">
        <v>0</v>
      </c>
      <c r="H1612" s="6">
        <v>0</v>
      </c>
      <c r="I1612">
        <f>(tr.4!J1614-tr.4!$J$3)/tr.4!$J$5</f>
        <v>-0.33333333333333331</v>
      </c>
      <c r="J1612">
        <v>1</v>
      </c>
      <c r="K1612">
        <f>(tr.4!L1614-tr.4!$L$3)/tr.4!$L$5</f>
        <v>-0.12192053382004449</v>
      </c>
    </row>
    <row r="1613" spans="2:11" x14ac:dyDescent="0.35">
      <c r="B1613">
        <v>1609</v>
      </c>
      <c r="C1613">
        <v>132375</v>
      </c>
      <c r="D1613">
        <f>(tr.4!E1615-tr.4!$E$2)/tr.4!$E$4</f>
        <v>-1.8015888802151456</v>
      </c>
      <c r="E1613">
        <f>(tr.4!F1615-tr.4!$F$3)/tr.4!$F$5</f>
        <v>0.3227270452848563</v>
      </c>
      <c r="G1613" s="6">
        <v>1</v>
      </c>
      <c r="H1613" s="6">
        <v>0</v>
      </c>
      <c r="I1613">
        <f>(tr.4!J1615-tr.4!$J$3)/tr.4!$J$5</f>
        <v>-0.33333333333333331</v>
      </c>
      <c r="J1613">
        <v>1</v>
      </c>
      <c r="K1613">
        <f>(tr.4!L1615-tr.4!$L$3)/tr.4!$L$5</f>
        <v>0.12122464210974469</v>
      </c>
    </row>
    <row r="1614" spans="2:11" x14ac:dyDescent="0.35">
      <c r="B1614">
        <v>1610</v>
      </c>
      <c r="C1614">
        <v>177882</v>
      </c>
      <c r="D1614">
        <f>(tr.4!E1616-tr.4!$E$2)/tr.4!$E$4</f>
        <v>0.69591640235234042</v>
      </c>
      <c r="E1614">
        <f>(tr.4!F1616-tr.4!$F$3)/tr.4!$F$5</f>
        <v>0.43083515339296441</v>
      </c>
      <c r="G1614" s="6">
        <v>1</v>
      </c>
      <c r="H1614" s="6">
        <v>0</v>
      </c>
      <c r="I1614">
        <f>(tr.4!J1616-tr.4!$J$3)/tr.4!$J$5</f>
        <v>0.16666666666666666</v>
      </c>
      <c r="J1614">
        <v>1</v>
      </c>
      <c r="K1614">
        <f>(tr.4!L1616-tr.4!$L$3)/tr.4!$L$5</f>
        <v>-4.5225729183335943E-2</v>
      </c>
    </row>
    <row r="1615" spans="2:11" x14ac:dyDescent="0.35">
      <c r="B1615">
        <v>1611</v>
      </c>
      <c r="C1615">
        <v>173500</v>
      </c>
      <c r="D1615">
        <f>(tr.4!E1617-tr.4!$E$2)/tr.4!$E$4</f>
        <v>0.82971132820417004</v>
      </c>
      <c r="E1615">
        <f>(tr.4!F1617-tr.4!$F$3)/tr.4!$F$5</f>
        <v>0.48488920744701847</v>
      </c>
      <c r="G1615" s="6">
        <v>0</v>
      </c>
      <c r="H1615" s="6">
        <v>0</v>
      </c>
      <c r="I1615">
        <f>(tr.4!J1617-tr.4!$J$3)/tr.4!$J$5</f>
        <v>-1.1666666666666667</v>
      </c>
      <c r="J1615">
        <v>1</v>
      </c>
      <c r="K1615">
        <f>(tr.4!L1617-tr.4!$L$3)/tr.4!$L$5</f>
        <v>-0.31918947534648584</v>
      </c>
    </row>
    <row r="1616" spans="2:11" x14ac:dyDescent="0.35">
      <c r="B1616">
        <v>1612</v>
      </c>
      <c r="C1616">
        <v>176055</v>
      </c>
      <c r="D1616">
        <f>(tr.4!E1618-tr.4!$E$2)/tr.4!$E$4</f>
        <v>-0.19604976999319029</v>
      </c>
      <c r="E1616">
        <f>(tr.4!F1618-tr.4!$F$3)/tr.4!$F$5</f>
        <v>-0.13673241417460313</v>
      </c>
      <c r="G1616" s="6">
        <v>0</v>
      </c>
      <c r="H1616" s="6">
        <v>0</v>
      </c>
      <c r="I1616">
        <f>(tr.4!J1618-tr.4!$J$3)/tr.4!$J$5</f>
        <v>0.16666666666666666</v>
      </c>
      <c r="J1616">
        <v>1</v>
      </c>
      <c r="K1616">
        <f>(tr.4!L1618-tr.4!$L$3)/tr.4!$L$5</f>
        <v>-6.2152925794044099E-2</v>
      </c>
    </row>
    <row r="1617" spans="2:11" x14ac:dyDescent="0.35">
      <c r="B1617">
        <v>1613</v>
      </c>
      <c r="C1617">
        <v>175012</v>
      </c>
      <c r="D1617">
        <f>(tr.4!E1619-tr.4!$E$2)/tr.4!$E$4</f>
        <v>1.0973011799078292</v>
      </c>
      <c r="E1617">
        <f>(tr.4!F1619-tr.4!$F$3)/tr.4!$F$5</f>
        <v>0.72813245069026178</v>
      </c>
      <c r="G1617" s="6">
        <v>1</v>
      </c>
      <c r="H1617" s="6">
        <v>1</v>
      </c>
      <c r="I1617">
        <f>(tr.4!J1619-tr.4!$J$3)/tr.4!$J$5</f>
        <v>-1.3333333333333333</v>
      </c>
      <c r="J1617">
        <v>1</v>
      </c>
      <c r="K1617">
        <f>(tr.4!L1619-tr.4!$L$3)/tr.4!$L$5</f>
        <v>0.12006368027467011</v>
      </c>
    </row>
    <row r="1618" spans="2:11" x14ac:dyDescent="0.35">
      <c r="B1618">
        <v>1614</v>
      </c>
      <c r="C1618">
        <v>155642</v>
      </c>
      <c r="D1618">
        <f>(tr.4!E1620-tr.4!$E$2)/tr.4!$E$4</f>
        <v>-0.86502439925233832</v>
      </c>
      <c r="E1618">
        <f>(tr.4!F1620-tr.4!$F$3)/tr.4!$F$5</f>
        <v>-0.4880837655259545</v>
      </c>
      <c r="G1618" s="6">
        <v>1</v>
      </c>
      <c r="H1618" s="6">
        <v>1</v>
      </c>
      <c r="I1618">
        <f>(tr.4!J1620-tr.4!$J$3)/tr.4!$J$5</f>
        <v>1</v>
      </c>
      <c r="J1618">
        <v>1</v>
      </c>
      <c r="K1618">
        <f>(tr.4!L1620-tr.4!$L$3)/tr.4!$L$5</f>
        <v>0.1029054264422205</v>
      </c>
    </row>
    <row r="1619" spans="2:11" x14ac:dyDescent="0.35">
      <c r="B1619">
        <v>1615</v>
      </c>
      <c r="C1619">
        <v>163323</v>
      </c>
      <c r="D1619">
        <f>(tr.4!E1621-tr.4!$E$2)/tr.4!$E$4</f>
        <v>0.51752316788323427</v>
      </c>
      <c r="E1619">
        <f>(tr.4!F1621-tr.4!$F$3)/tr.4!$F$5</f>
        <v>0.26867299123080224</v>
      </c>
      <c r="G1619" s="6">
        <v>0</v>
      </c>
      <c r="H1619" s="6">
        <v>0</v>
      </c>
      <c r="I1619">
        <f>(tr.4!J1621-tr.4!$J$3)/tr.4!$J$5</f>
        <v>-1.1666666666666667</v>
      </c>
      <c r="J1619">
        <v>1</v>
      </c>
      <c r="K1619">
        <f>(tr.4!L1621-tr.4!$L$3)/tr.4!$L$5</f>
        <v>4.1117869755845325E-2</v>
      </c>
    </row>
    <row r="1620" spans="2:11" x14ac:dyDescent="0.35">
      <c r="B1620">
        <v>1616</v>
      </c>
      <c r="C1620">
        <v>105356</v>
      </c>
      <c r="D1620">
        <f>(tr.4!E1622-tr.4!$E$2)/tr.4!$E$4</f>
        <v>-0.15145146137591375</v>
      </c>
      <c r="E1620">
        <f>(tr.4!F1622-tr.4!$F$3)/tr.4!$F$5</f>
        <v>-0.10970538714757612</v>
      </c>
      <c r="G1620" s="6">
        <v>0</v>
      </c>
      <c r="H1620" s="6">
        <v>1</v>
      </c>
      <c r="I1620">
        <f>(tr.4!J1622-tr.4!$J$3)/tr.4!$J$5</f>
        <v>-0.5</v>
      </c>
      <c r="J1620">
        <v>1</v>
      </c>
      <c r="K1620">
        <f>(tr.4!L1622-tr.4!$L$3)/tr.4!$L$5</f>
        <v>0.15571149998480294</v>
      </c>
    </row>
    <row r="1621" spans="2:11" x14ac:dyDescent="0.35">
      <c r="B1621">
        <v>1617</v>
      </c>
      <c r="C1621">
        <v>138790</v>
      </c>
      <c r="D1621">
        <f>(tr.4!E1623-tr.4!$E$2)/tr.4!$E$4</f>
        <v>1.0081045626732761</v>
      </c>
      <c r="E1621">
        <f>(tr.4!F1623-tr.4!$F$3)/tr.4!$F$5</f>
        <v>0.56597028852809961</v>
      </c>
      <c r="G1621" s="6">
        <v>1</v>
      </c>
      <c r="H1621" s="6">
        <v>0</v>
      </c>
      <c r="I1621">
        <f>(tr.4!J1623-tr.4!$J$3)/tr.4!$J$5</f>
        <v>1</v>
      </c>
      <c r="J1621">
        <v>1</v>
      </c>
      <c r="K1621">
        <f>(tr.4!L1623-tr.4!$L$3)/tr.4!$L$5</f>
        <v>-0.99263514994275437</v>
      </c>
    </row>
    <row r="1622" spans="2:11" x14ac:dyDescent="0.35">
      <c r="B1622">
        <v>1618</v>
      </c>
      <c r="C1622">
        <v>187898</v>
      </c>
      <c r="D1622">
        <f>(tr.4!E1624-tr.4!$E$2)/tr.4!$E$4</f>
        <v>0.82971132820417004</v>
      </c>
      <c r="E1622">
        <f>(tr.4!F1624-tr.4!$F$3)/tr.4!$F$5</f>
        <v>0.97297297297297303</v>
      </c>
      <c r="G1622" s="6">
        <v>1</v>
      </c>
      <c r="H1622" s="6">
        <v>0</v>
      </c>
      <c r="I1622">
        <f>(tr.4!J1624-tr.4!$J$3)/tr.4!$J$5</f>
        <v>0.33333333333333331</v>
      </c>
      <c r="J1622">
        <v>1</v>
      </c>
      <c r="K1622">
        <f>(tr.4!L1624-tr.4!$L$3)/tr.4!$L$5</f>
        <v>-0.82342206356794934</v>
      </c>
    </row>
    <row r="1623" spans="2:11" x14ac:dyDescent="0.35">
      <c r="B1623">
        <v>1619</v>
      </c>
      <c r="C1623">
        <v>180354</v>
      </c>
      <c r="D1623">
        <f>(tr.4!E1625-tr.4!$E$2)/tr.4!$E$4</f>
        <v>-0.95422101648689139</v>
      </c>
      <c r="E1623">
        <f>(tr.4!F1625-tr.4!$F$3)/tr.4!$F$5</f>
        <v>-0.56916484660703559</v>
      </c>
      <c r="G1623" s="6">
        <v>1</v>
      </c>
      <c r="H1623" s="6">
        <v>0</v>
      </c>
      <c r="I1623">
        <f>(tr.4!J1625-tr.4!$J$3)/tr.4!$J$5</f>
        <v>1</v>
      </c>
      <c r="J1623">
        <v>1</v>
      </c>
      <c r="K1623">
        <f>(tr.4!L1625-tr.4!$L$3)/tr.4!$L$5</f>
        <v>-0.46912276122616409</v>
      </c>
    </row>
    <row r="1624" spans="2:11" x14ac:dyDescent="0.35">
      <c r="B1624">
        <v>1620</v>
      </c>
      <c r="C1624">
        <v>120503</v>
      </c>
      <c r="D1624">
        <f>(tr.4!E1626-tr.4!$E$2)/tr.4!$E$4</f>
        <v>0.20533500756229853</v>
      </c>
      <c r="E1624">
        <f>(tr.4!F1626-tr.4!$F$3)/tr.4!$F$5</f>
        <v>0.13353785609566712</v>
      </c>
      <c r="G1624" s="6">
        <v>0</v>
      </c>
      <c r="H1624" s="6">
        <v>1</v>
      </c>
      <c r="I1624">
        <f>(tr.4!J1626-tr.4!$J$3)/tr.4!$J$5</f>
        <v>0</v>
      </c>
      <c r="J1624">
        <v>1</v>
      </c>
      <c r="K1624">
        <f>(tr.4!L1626-tr.4!$L$3)/tr.4!$L$5</f>
        <v>0.26403073291116486</v>
      </c>
    </row>
    <row r="1625" spans="2:11" x14ac:dyDescent="0.35">
      <c r="B1625">
        <v>1621</v>
      </c>
      <c r="C1625">
        <v>119640</v>
      </c>
      <c r="D1625">
        <f>(tr.4!E1627-tr.4!$E$2)/tr.4!$E$4</f>
        <v>-0.68663116478323216</v>
      </c>
      <c r="E1625">
        <f>(tr.4!F1627-tr.4!$F$3)/tr.4!$F$5</f>
        <v>-0.35294863039081936</v>
      </c>
      <c r="G1625" s="6">
        <v>1</v>
      </c>
      <c r="H1625" s="6">
        <v>0</v>
      </c>
      <c r="I1625">
        <f>(tr.4!J1627-tr.4!$J$3)/tr.4!$J$5</f>
        <v>0.33333333333333331</v>
      </c>
      <c r="J1625">
        <v>1</v>
      </c>
      <c r="K1625">
        <f>(tr.4!L1627-tr.4!$L$3)/tr.4!$L$5</f>
        <v>-0.15403486079076822</v>
      </c>
    </row>
    <row r="1626" spans="2:11" x14ac:dyDescent="0.35">
      <c r="B1626">
        <v>1622</v>
      </c>
      <c r="C1626">
        <v>165088</v>
      </c>
      <c r="D1626">
        <f>(tr.4!E1628-tr.4!$E$2)/tr.4!$E$4</f>
        <v>0.96350625405599966</v>
      </c>
      <c r="E1626">
        <f>(tr.4!F1628-tr.4!$F$3)/tr.4!$F$5</f>
        <v>0.59299731555512658</v>
      </c>
      <c r="G1626" s="6">
        <v>1</v>
      </c>
      <c r="H1626" s="6">
        <v>0</v>
      </c>
      <c r="I1626">
        <f>(tr.4!J1628-tr.4!$J$3)/tr.4!$J$5</f>
        <v>-0.16666666666666666</v>
      </c>
      <c r="J1626">
        <v>1</v>
      </c>
      <c r="K1626">
        <f>(tr.4!L1628-tr.4!$L$3)/tr.4!$L$5</f>
        <v>0.11098647844160321</v>
      </c>
    </row>
    <row r="1627" spans="2:11" x14ac:dyDescent="0.35">
      <c r="B1627">
        <v>1623</v>
      </c>
      <c r="C1627">
        <v>122312</v>
      </c>
      <c r="D1627">
        <f>(tr.4!E1629-tr.4!$E$2)/tr.4!$E$4</f>
        <v>-0.19604976999319029</v>
      </c>
      <c r="E1627">
        <f>(tr.4!F1629-tr.4!$F$3)/tr.4!$F$5</f>
        <v>-5.5651333093522062E-2</v>
      </c>
      <c r="G1627" s="6">
        <v>1</v>
      </c>
      <c r="H1627" s="6">
        <v>1</v>
      </c>
      <c r="I1627">
        <f>(tr.4!J1629-tr.4!$J$3)/tr.4!$J$5</f>
        <v>-0.5</v>
      </c>
      <c r="J1627">
        <v>1</v>
      </c>
      <c r="K1627">
        <f>(tr.4!L1629-tr.4!$L$3)/tr.4!$L$5</f>
        <v>0.25913938912405426</v>
      </c>
    </row>
    <row r="1628" spans="2:11" x14ac:dyDescent="0.35">
      <c r="B1628">
        <v>1624</v>
      </c>
      <c r="C1628">
        <v>133518</v>
      </c>
      <c r="D1628">
        <f>(tr.4!E1630-tr.4!$E$2)/tr.4!$E$4</f>
        <v>1.1418994885251057</v>
      </c>
      <c r="E1628">
        <f>(tr.4!F1630-tr.4!$F$3)/tr.4!$F$5</f>
        <v>0.72813245069026178</v>
      </c>
      <c r="G1628" s="6">
        <v>1</v>
      </c>
      <c r="H1628" s="6">
        <v>0</v>
      </c>
      <c r="I1628">
        <f>(tr.4!J1630-tr.4!$J$3)/tr.4!$J$5</f>
        <v>-1.3333333333333333</v>
      </c>
      <c r="J1628">
        <v>1</v>
      </c>
      <c r="K1628">
        <f>(tr.4!L1630-tr.4!$L$3)/tr.4!$L$5</f>
        <v>-0.51884515376198082</v>
      </c>
    </row>
    <row r="1629" spans="2:11" x14ac:dyDescent="0.35">
      <c r="B1629">
        <v>1625</v>
      </c>
      <c r="C1629">
        <v>131980</v>
      </c>
      <c r="D1629">
        <f>(tr.4!E1631-tr.4!$E$2)/tr.4!$E$4</f>
        <v>-0.10685315275863722</v>
      </c>
      <c r="E1629">
        <f>(tr.4!F1631-tr.4!$F$3)/tr.4!$F$5</f>
        <v>-2.862430606649503E-2</v>
      </c>
      <c r="G1629" s="6">
        <v>0</v>
      </c>
      <c r="H1629" s="6">
        <v>1</v>
      </c>
      <c r="I1629">
        <f>(tr.4!J1631-tr.4!$J$3)/tr.4!$J$5</f>
        <v>-1.3333333333333333</v>
      </c>
      <c r="J1629">
        <v>0</v>
      </c>
      <c r="K1629">
        <f>(tr.4!L1631-tr.4!$L$3)/tr.4!$L$5</f>
        <v>1.1230749117632839</v>
      </c>
    </row>
    <row r="1630" spans="2:11" x14ac:dyDescent="0.35">
      <c r="B1630">
        <v>1626</v>
      </c>
      <c r="C1630">
        <v>149661</v>
      </c>
      <c r="D1630">
        <f>(tr.4!E1632-tr.4!$E$2)/tr.4!$E$4</f>
        <v>0.24993331617957507</v>
      </c>
      <c r="E1630">
        <f>(tr.4!F1632-tr.4!$F$3)/tr.4!$F$5</f>
        <v>0.18759191014972118</v>
      </c>
      <c r="G1630" s="6">
        <v>1</v>
      </c>
      <c r="H1630" s="6">
        <v>0</v>
      </c>
      <c r="I1630">
        <f>(tr.4!J1632-tr.4!$J$3)/tr.4!$J$5</f>
        <v>-0.83333333333333337</v>
      </c>
      <c r="J1630">
        <v>0</v>
      </c>
      <c r="K1630">
        <f>(tr.4!L1632-tr.4!$L$3)/tr.4!$L$5</f>
        <v>0.87447809041589597</v>
      </c>
    </row>
    <row r="1631" spans="2:11" x14ac:dyDescent="0.35">
      <c r="B1631">
        <v>1627</v>
      </c>
      <c r="C1631">
        <v>150351</v>
      </c>
      <c r="D1631">
        <f>(tr.4!E1633-tr.4!$E$2)/tr.4!$E$4</f>
        <v>1.1864977971423822</v>
      </c>
      <c r="E1631">
        <f>(tr.4!F1633-tr.4!$F$3)/tr.4!$F$5</f>
        <v>0.72813245069026178</v>
      </c>
      <c r="G1631" s="6">
        <v>1</v>
      </c>
      <c r="H1631" s="6">
        <v>1</v>
      </c>
      <c r="I1631">
        <f>(tr.4!J1633-tr.4!$J$3)/tr.4!$J$5</f>
        <v>-1.5</v>
      </c>
      <c r="J1631">
        <v>0</v>
      </c>
      <c r="K1631">
        <f>(tr.4!L1633-tr.4!$L$3)/tr.4!$L$5</f>
        <v>0.84424255085820354</v>
      </c>
    </row>
    <row r="1632" spans="2:11" x14ac:dyDescent="0.35">
      <c r="B1632">
        <v>1628</v>
      </c>
      <c r="C1632">
        <v>159861</v>
      </c>
      <c r="D1632">
        <f>(tr.4!E1634-tr.4!$E$2)/tr.4!$E$4</f>
        <v>0.47292485926595773</v>
      </c>
      <c r="E1632">
        <f>(tr.4!F1634-tr.4!$F$3)/tr.4!$F$5</f>
        <v>0.24164596420377524</v>
      </c>
      <c r="G1632" s="6">
        <v>0</v>
      </c>
      <c r="H1632" s="6">
        <v>1</v>
      </c>
      <c r="I1632">
        <f>(tr.4!J1634-tr.4!$J$3)/tr.4!$J$5</f>
        <v>0.83333333333333337</v>
      </c>
      <c r="J1632">
        <v>1</v>
      </c>
      <c r="K1632">
        <f>(tr.4!L1634-tr.4!$L$3)/tr.4!$L$5</f>
        <v>-0.4756586113071285</v>
      </c>
    </row>
    <row r="1633" spans="2:11" x14ac:dyDescent="0.35">
      <c r="B1633">
        <v>1629</v>
      </c>
      <c r="C1633">
        <v>123562</v>
      </c>
      <c r="D1633">
        <f>(tr.4!E1635-tr.4!$E$2)/tr.4!$E$4</f>
        <v>-1.088015942338721</v>
      </c>
      <c r="E1633">
        <f>(tr.4!F1635-tr.4!$F$3)/tr.4!$F$5</f>
        <v>-0.59619187363406256</v>
      </c>
      <c r="G1633" s="6">
        <v>1</v>
      </c>
      <c r="H1633" s="6">
        <v>0</v>
      </c>
      <c r="I1633">
        <f>(tr.4!J1635-tr.4!$J$3)/tr.4!$J$5</f>
        <v>0.5</v>
      </c>
      <c r="J1633">
        <v>1</v>
      </c>
      <c r="K1633">
        <f>(tr.4!L1635-tr.4!$L$3)/tr.4!$L$5</f>
        <v>-0.42149033388705137</v>
      </c>
    </row>
    <row r="1634" spans="2:11" x14ac:dyDescent="0.35">
      <c r="B1634">
        <v>1630</v>
      </c>
      <c r="C1634">
        <v>166476</v>
      </c>
      <c r="D1634">
        <f>(tr.4!E1636-tr.4!$E$2)/tr.4!$E$4</f>
        <v>1.0973011799078292</v>
      </c>
      <c r="E1634">
        <f>(tr.4!F1636-tr.4!$F$3)/tr.4!$F$5</f>
        <v>0.70110542366323469</v>
      </c>
      <c r="G1634" s="6">
        <v>1</v>
      </c>
      <c r="H1634" s="6">
        <v>0</v>
      </c>
      <c r="I1634">
        <f>(tr.4!J1636-tr.4!$J$3)/tr.4!$J$5</f>
        <v>1</v>
      </c>
      <c r="J1634">
        <v>1</v>
      </c>
      <c r="K1634">
        <f>(tr.4!L1636-tr.4!$L$3)/tr.4!$L$5</f>
        <v>-0.82985989883245259</v>
      </c>
    </row>
    <row r="1635" spans="2:11" x14ac:dyDescent="0.35">
      <c r="B1635">
        <v>1631</v>
      </c>
      <c r="C1635">
        <v>128557</v>
      </c>
      <c r="D1635">
        <f>(tr.4!E1637-tr.4!$E$2)/tr.4!$E$4</f>
        <v>0.51752316788323427</v>
      </c>
      <c r="E1635">
        <f>(tr.4!F1637-tr.4!$F$3)/tr.4!$F$5</f>
        <v>0.37678109933891035</v>
      </c>
      <c r="G1635" s="6">
        <v>0</v>
      </c>
      <c r="H1635" s="6">
        <v>1</v>
      </c>
      <c r="I1635">
        <f>(tr.4!J1637-tr.4!$J$3)/tr.4!$J$5</f>
        <v>-1.5</v>
      </c>
      <c r="J1635">
        <v>1</v>
      </c>
      <c r="K1635">
        <f>(tr.4!L1637-tr.4!$L$3)/tr.4!$L$5</f>
        <v>0.43760163479323261</v>
      </c>
    </row>
    <row r="1636" spans="2:11" x14ac:dyDescent="0.35">
      <c r="B1636">
        <v>1632</v>
      </c>
      <c r="C1636">
        <v>126867</v>
      </c>
      <c r="D1636">
        <f>(tr.4!E1638-tr.4!$E$2)/tr.4!$E$4</f>
        <v>1.0527028712905526</v>
      </c>
      <c r="E1636">
        <f>(tr.4!F1638-tr.4!$F$3)/tr.4!$F$5</f>
        <v>0.70110542366323469</v>
      </c>
      <c r="G1636" s="6">
        <v>1</v>
      </c>
      <c r="H1636" s="6">
        <v>0</v>
      </c>
      <c r="I1636">
        <f>(tr.4!J1638-tr.4!$J$3)/tr.4!$J$5</f>
        <v>-1</v>
      </c>
      <c r="J1636">
        <v>1</v>
      </c>
      <c r="K1636">
        <f>(tr.4!L1638-tr.4!$L$3)/tr.4!$L$5</f>
        <v>-0.95016739174915532</v>
      </c>
    </row>
    <row r="1637" spans="2:11" x14ac:dyDescent="0.35">
      <c r="B1637">
        <v>1633</v>
      </c>
      <c r="C1637">
        <v>158855</v>
      </c>
      <c r="D1637">
        <f>(tr.4!E1639-tr.4!$E$2)/tr.4!$E$4</f>
        <v>-1.088015942338721</v>
      </c>
      <c r="E1637">
        <f>(tr.4!F1639-tr.4!$F$3)/tr.4!$F$5</f>
        <v>-0.62321890066108965</v>
      </c>
      <c r="G1637" s="6">
        <v>0</v>
      </c>
      <c r="H1637" s="6">
        <v>0</v>
      </c>
      <c r="I1637">
        <f>(tr.4!J1639-tr.4!$J$3)/tr.4!$J$5</f>
        <v>-1.1666666666666667</v>
      </c>
      <c r="J1637">
        <v>1</v>
      </c>
      <c r="K1637">
        <f>(tr.4!L1639-tr.4!$L$3)/tr.4!$L$5</f>
        <v>0.5011280568190345</v>
      </c>
    </row>
    <row r="1638" spans="2:11" x14ac:dyDescent="0.35">
      <c r="B1638">
        <v>1634</v>
      </c>
      <c r="C1638">
        <v>187678</v>
      </c>
      <c r="D1638">
        <f>(tr.4!E1640-tr.4!$E$2)/tr.4!$E$4</f>
        <v>7.1540081710468925E-2</v>
      </c>
      <c r="E1638">
        <f>(tr.4!F1640-tr.4!$F$3)/tr.4!$F$5</f>
        <v>7.948380204161308E-2</v>
      </c>
      <c r="G1638" s="6">
        <v>0</v>
      </c>
      <c r="H1638" s="6">
        <v>0</v>
      </c>
      <c r="I1638">
        <f>(tr.4!J1640-tr.4!$J$3)/tr.4!$J$5</f>
        <v>0</v>
      </c>
      <c r="J1638">
        <v>1</v>
      </c>
      <c r="K1638">
        <f>(tr.4!L1640-tr.4!$L$3)/tr.4!$L$5</f>
        <v>-2.9971983479844668E-2</v>
      </c>
    </row>
    <row r="1639" spans="2:11" x14ac:dyDescent="0.35">
      <c r="B1639">
        <v>1635</v>
      </c>
      <c r="C1639">
        <v>179160</v>
      </c>
      <c r="D1639">
        <f>(tr.4!E1641-tr.4!$E$2)/tr.4!$E$4</f>
        <v>0.42832655064868119</v>
      </c>
      <c r="E1639">
        <f>(tr.4!F1641-tr.4!$F$3)/tr.4!$F$5</f>
        <v>0.29570001825782927</v>
      </c>
      <c r="G1639" s="6">
        <v>0</v>
      </c>
      <c r="H1639" s="6">
        <v>0</v>
      </c>
      <c r="I1639">
        <f>(tr.4!J1641-tr.4!$J$3)/tr.4!$J$5</f>
        <v>1</v>
      </c>
      <c r="J1639">
        <v>1</v>
      </c>
      <c r="K1639">
        <f>(tr.4!L1641-tr.4!$L$3)/tr.4!$L$5</f>
        <v>-0.37906148991603822</v>
      </c>
    </row>
    <row r="1640" spans="2:11" x14ac:dyDescent="0.35">
      <c r="B1640">
        <v>1636</v>
      </c>
      <c r="C1640">
        <v>166095</v>
      </c>
      <c r="D1640">
        <f>(tr.4!E1642-tr.4!$E$2)/tr.4!$E$4</f>
        <v>-0.90962270786961485</v>
      </c>
      <c r="E1640">
        <f>(tr.4!F1642-tr.4!$F$3)/tr.4!$F$5</f>
        <v>-0.51511079255298153</v>
      </c>
      <c r="G1640" s="6">
        <v>0</v>
      </c>
      <c r="H1640" s="6">
        <v>1</v>
      </c>
      <c r="I1640">
        <f>(tr.4!J1642-tr.4!$J$3)/tr.4!$J$5</f>
        <v>0.33333333333333331</v>
      </c>
      <c r="J1640">
        <v>0</v>
      </c>
      <c r="K1640">
        <f>(tr.4!L1642-tr.4!$L$3)/tr.4!$L$5</f>
        <v>0.89154734535845104</v>
      </c>
    </row>
    <row r="1641" spans="2:11" x14ac:dyDescent="0.35">
      <c r="B1641">
        <v>1637</v>
      </c>
      <c r="C1641">
        <v>199644</v>
      </c>
      <c r="D1641">
        <f>(tr.4!E1643-tr.4!$E$2)/tr.4!$E$4</f>
        <v>0.87430963682144658</v>
      </c>
      <c r="E1641">
        <f>(tr.4!F1643-tr.4!$F$3)/tr.4!$F$5</f>
        <v>0.48488920744701847</v>
      </c>
      <c r="G1641" s="6">
        <v>0</v>
      </c>
      <c r="H1641" s="6">
        <v>1</v>
      </c>
      <c r="I1641">
        <f>(tr.4!J1643-tr.4!$J$3)/tr.4!$J$5</f>
        <v>0.16666666666666666</v>
      </c>
      <c r="J1641">
        <v>1</v>
      </c>
      <c r="K1641">
        <f>(tr.4!L1643-tr.4!$L$3)/tr.4!$L$5</f>
        <v>8.5004655993118128E-2</v>
      </c>
    </row>
    <row r="1642" spans="2:11" x14ac:dyDescent="0.35">
      <c r="B1642">
        <v>1638</v>
      </c>
      <c r="C1642">
        <v>154004</v>
      </c>
      <c r="D1642">
        <f>(tr.4!E1644-tr.4!$E$2)/tr.4!$E$4</f>
        <v>0.91890794543872312</v>
      </c>
      <c r="E1642">
        <f>(tr.4!F1644-tr.4!$F$3)/tr.4!$F$5</f>
        <v>0.62002434258215366</v>
      </c>
      <c r="G1642" s="6">
        <v>0</v>
      </c>
      <c r="H1642" s="6">
        <v>0</v>
      </c>
      <c r="I1642">
        <f>(tr.4!J1644-tr.4!$J$3)/tr.4!$J$5</f>
        <v>-0.66666666666666663</v>
      </c>
      <c r="J1642">
        <v>1</v>
      </c>
      <c r="K1642">
        <f>(tr.4!L1644-tr.4!$L$3)/tr.4!$L$5</f>
        <v>-0.32479293829944011</v>
      </c>
    </row>
    <row r="1643" spans="2:11" x14ac:dyDescent="0.35">
      <c r="B1643">
        <v>1639</v>
      </c>
      <c r="C1643">
        <v>164893</v>
      </c>
      <c r="D1643">
        <f>(tr.4!E1645-tr.4!$E$2)/tr.4!$E$4</f>
        <v>-1.2218108681905506</v>
      </c>
      <c r="E1643">
        <f>(tr.4!F1645-tr.4!$F$3)/tr.4!$F$5</f>
        <v>-0.65024592768811662</v>
      </c>
      <c r="G1643" s="6">
        <v>1</v>
      </c>
      <c r="H1643" s="6">
        <v>1</v>
      </c>
      <c r="I1643">
        <f>(tr.4!J1645-tr.4!$J$3)/tr.4!$J$5</f>
        <v>0.5</v>
      </c>
      <c r="J1643">
        <v>0</v>
      </c>
      <c r="K1643">
        <f>(tr.4!L1645-tr.4!$L$3)/tr.4!$L$5</f>
        <v>1.8237497107078873</v>
      </c>
    </row>
    <row r="1644" spans="2:11" x14ac:dyDescent="0.35">
      <c r="B1644">
        <v>1640</v>
      </c>
      <c r="C1644">
        <v>121960</v>
      </c>
      <c r="D1644">
        <f>(tr.4!E1646-tr.4!$E$2)/tr.4!$E$4</f>
        <v>-1.7656535524084138E-2</v>
      </c>
      <c r="E1644">
        <f>(tr.4!F1646-tr.4!$F$3)/tr.4!$F$5</f>
        <v>-2.862430606649503E-2</v>
      </c>
      <c r="G1644" s="6">
        <v>0</v>
      </c>
      <c r="H1644" s="6">
        <v>0</v>
      </c>
      <c r="I1644">
        <f>(tr.4!J1646-tr.4!$J$3)/tr.4!$J$5</f>
        <v>-0.33333333333333331</v>
      </c>
      <c r="J1644">
        <v>1</v>
      </c>
      <c r="K1644">
        <f>(tr.4!L1646-tr.4!$L$3)/tr.4!$L$5</f>
        <v>-0.18190585834531678</v>
      </c>
    </row>
    <row r="1645" spans="2:11" x14ac:dyDescent="0.35">
      <c r="B1645">
        <v>1641</v>
      </c>
      <c r="C1645">
        <v>175309</v>
      </c>
      <c r="D1645">
        <f>(tr.4!E1647-tr.4!$E$2)/tr.4!$E$4</f>
        <v>1.1864977971423822</v>
      </c>
      <c r="E1645">
        <f>(tr.4!F1647-tr.4!$F$3)/tr.4!$F$5</f>
        <v>0.72813245069026178</v>
      </c>
      <c r="G1645" s="6">
        <v>1</v>
      </c>
      <c r="H1645" s="6">
        <v>0</v>
      </c>
      <c r="I1645">
        <f>(tr.4!J1647-tr.4!$J$3)/tr.4!$J$5</f>
        <v>-0.83333333333333337</v>
      </c>
      <c r="J1645">
        <v>1</v>
      </c>
      <c r="K1645">
        <f>(tr.4!L1647-tr.4!$L$3)/tr.4!$L$5</f>
        <v>-0.4752796275783005</v>
      </c>
    </row>
    <row r="1646" spans="2:11" x14ac:dyDescent="0.35">
      <c r="B1646">
        <v>1642</v>
      </c>
      <c r="C1646">
        <v>193690</v>
      </c>
      <c r="D1646">
        <f>(tr.4!E1648-tr.4!$E$2)/tr.4!$E$4</f>
        <v>1.0973011799078292</v>
      </c>
      <c r="E1646">
        <f>(tr.4!F1648-tr.4!$F$3)/tr.4!$F$5</f>
        <v>0.64705136960918064</v>
      </c>
      <c r="G1646" s="6">
        <v>0</v>
      </c>
      <c r="H1646" s="6">
        <v>1</v>
      </c>
      <c r="I1646">
        <f>(tr.4!J1648-tr.4!$J$3)/tr.4!$J$5</f>
        <v>-0.83333333333333337</v>
      </c>
      <c r="J1646">
        <v>0</v>
      </c>
      <c r="K1646">
        <f>(tr.4!L1648-tr.4!$L$3)/tr.4!$L$5</f>
        <v>0.79941021406586821</v>
      </c>
    </row>
    <row r="1647" spans="2:11" x14ac:dyDescent="0.35">
      <c r="B1647">
        <v>1643</v>
      </c>
      <c r="C1647">
        <v>131029</v>
      </c>
      <c r="D1647">
        <f>(tr.4!E1649-tr.4!$E$2)/tr.4!$E$4</f>
        <v>0.74051471096961696</v>
      </c>
      <c r="E1647">
        <f>(tr.4!F1649-tr.4!$F$3)/tr.4!$F$5</f>
        <v>0.48488920744701847</v>
      </c>
      <c r="G1647" s="6">
        <v>0</v>
      </c>
      <c r="H1647" s="6">
        <v>0</v>
      </c>
      <c r="I1647">
        <f>(tr.4!J1649-tr.4!$J$3)/tr.4!$J$5</f>
        <v>-1</v>
      </c>
      <c r="J1647">
        <v>1</v>
      </c>
      <c r="K1647">
        <f>(tr.4!L1649-tr.4!$L$3)/tr.4!$L$5</f>
        <v>-0.80659409935376813</v>
      </c>
    </row>
    <row r="1648" spans="2:11" x14ac:dyDescent="0.35">
      <c r="B1648">
        <v>1644</v>
      </c>
      <c r="C1648">
        <v>168134</v>
      </c>
      <c r="D1648">
        <f>(tr.4!E1650-tr.4!$E$2)/tr.4!$E$4</f>
        <v>0.42832655064868119</v>
      </c>
      <c r="E1648">
        <f>(tr.4!F1650-tr.4!$F$3)/tr.4!$F$5</f>
        <v>0.3227270452848563</v>
      </c>
      <c r="G1648" s="6">
        <v>1</v>
      </c>
      <c r="H1648" s="6">
        <v>0</v>
      </c>
      <c r="I1648">
        <f>(tr.4!J1650-tr.4!$J$3)/tr.4!$J$5</f>
        <v>0</v>
      </c>
      <c r="J1648">
        <v>1</v>
      </c>
      <c r="K1648">
        <f>(tr.4!L1650-tr.4!$L$3)/tr.4!$L$5</f>
        <v>-2.4079700988604527E-2</v>
      </c>
    </row>
    <row r="1649" spans="2:11" x14ac:dyDescent="0.35">
      <c r="B1649">
        <v>1645</v>
      </c>
      <c r="C1649">
        <v>115084</v>
      </c>
      <c r="D1649">
        <f>(tr.4!E1651-tr.4!$E$2)/tr.4!$E$4</f>
        <v>2.8366352159816142</v>
      </c>
      <c r="E1649">
        <f>(tr.4!F1651-tr.4!$F$3)/tr.4!$F$5</f>
        <v>0.3227270452848563</v>
      </c>
      <c r="G1649" s="6">
        <v>0</v>
      </c>
      <c r="H1649" s="6">
        <v>1</v>
      </c>
      <c r="I1649">
        <f>(tr.4!J1651-tr.4!$J$3)/tr.4!$J$5</f>
        <v>0.16666666666666666</v>
      </c>
      <c r="J1649">
        <v>1</v>
      </c>
      <c r="K1649">
        <f>(tr.4!L1651-tr.4!$L$3)/tr.4!$L$5</f>
        <v>0.32969413145311272</v>
      </c>
    </row>
    <row r="1650" spans="2:11" x14ac:dyDescent="0.35">
      <c r="B1650">
        <v>1646</v>
      </c>
      <c r="C1650">
        <v>137192</v>
      </c>
      <c r="D1650">
        <f>(tr.4!E1652-tr.4!$E$2)/tr.4!$E$4</f>
        <v>-1.2218108681905506</v>
      </c>
      <c r="E1650">
        <f>(tr.4!F1652-tr.4!$F$3)/tr.4!$F$5</f>
        <v>-0.65024592768811662</v>
      </c>
      <c r="G1650" s="6">
        <v>1</v>
      </c>
      <c r="H1650" s="6">
        <v>0</v>
      </c>
      <c r="I1650">
        <f>(tr.4!J1652-tr.4!$J$3)/tr.4!$J$5</f>
        <v>0.83333333333333337</v>
      </c>
      <c r="J1650">
        <v>1</v>
      </c>
      <c r="K1650">
        <f>(tr.4!L1652-tr.4!$L$3)/tr.4!$L$5</f>
        <v>-3.7552139178583131E-3</v>
      </c>
    </row>
    <row r="1651" spans="2:11" x14ac:dyDescent="0.35">
      <c r="B1651">
        <v>1647</v>
      </c>
      <c r="C1651">
        <v>168472</v>
      </c>
      <c r="D1651">
        <f>(tr.4!E1653-tr.4!$E$2)/tr.4!$E$4</f>
        <v>0.24993331617957507</v>
      </c>
      <c r="E1651">
        <f>(tr.4!F1653-tr.4!$F$3)/tr.4!$F$5</f>
        <v>0.21461893717674821</v>
      </c>
      <c r="G1651" s="6">
        <v>0</v>
      </c>
      <c r="H1651" s="6">
        <v>1</v>
      </c>
      <c r="I1651">
        <f>(tr.4!J1653-tr.4!$J$3)/tr.4!$J$5</f>
        <v>-0.5</v>
      </c>
      <c r="J1651">
        <v>1</v>
      </c>
      <c r="K1651">
        <f>(tr.4!L1653-tr.4!$L$3)/tr.4!$L$5</f>
        <v>-7.235030772787214E-2</v>
      </c>
    </row>
    <row r="1652" spans="2:11" x14ac:dyDescent="0.35">
      <c r="B1652">
        <v>1648</v>
      </c>
      <c r="C1652">
        <v>196361</v>
      </c>
      <c r="D1652">
        <f>(tr.4!E1654-tr.4!$E$2)/tr.4!$E$4</f>
        <v>-1.1772125595732741</v>
      </c>
      <c r="E1652">
        <f>(tr.4!F1654-tr.4!$F$3)/tr.4!$F$5</f>
        <v>-0.65024592768811662</v>
      </c>
      <c r="G1652" s="6">
        <v>0</v>
      </c>
      <c r="H1652" s="6">
        <v>0</v>
      </c>
      <c r="I1652">
        <f>(tr.4!J1654-tr.4!$J$3)/tr.4!$J$5</f>
        <v>1</v>
      </c>
      <c r="J1652">
        <v>1</v>
      </c>
      <c r="K1652">
        <f>(tr.4!L1654-tr.4!$L$3)/tr.4!$L$5</f>
        <v>-1.261833608072364E-2</v>
      </c>
    </row>
    <row r="1653" spans="2:11" x14ac:dyDescent="0.35">
      <c r="B1653">
        <v>1649</v>
      </c>
      <c r="C1653">
        <v>179749</v>
      </c>
      <c r="D1653">
        <f>(tr.4!E1655-tr.4!$E$2)/tr.4!$E$4</f>
        <v>-0.10685315275863722</v>
      </c>
      <c r="E1653">
        <f>(tr.4!F1655-tr.4!$F$3)/tr.4!$F$5</f>
        <v>-5.5651333093522062E-2</v>
      </c>
      <c r="G1653" s="6">
        <v>0</v>
      </c>
      <c r="H1653" s="6">
        <v>0</v>
      </c>
      <c r="I1653">
        <f>(tr.4!J1655-tr.4!$J$3)/tr.4!$J$5</f>
        <v>-0.33333333333333331</v>
      </c>
      <c r="J1653">
        <v>1</v>
      </c>
      <c r="K1653">
        <f>(tr.4!L1655-tr.4!$L$3)/tr.4!$L$5</f>
        <v>-0.12611208009396854</v>
      </c>
    </row>
    <row r="1654" spans="2:11" x14ac:dyDescent="0.35">
      <c r="B1654">
        <v>1650</v>
      </c>
      <c r="C1654">
        <v>155379</v>
      </c>
      <c r="D1654">
        <f>(tr.4!E1656-tr.4!$E$2)/tr.4!$E$4</f>
        <v>3.3718149193889322</v>
      </c>
      <c r="E1654">
        <f>(tr.4!F1656-tr.4!$F$3)/tr.4!$F$5</f>
        <v>-0.62321890066108965</v>
      </c>
      <c r="G1654" s="6">
        <v>0</v>
      </c>
      <c r="H1654" s="6">
        <v>0</v>
      </c>
      <c r="I1654">
        <f>(tr.4!J1656-tr.4!$J$3)/tr.4!$J$5</f>
        <v>1</v>
      </c>
      <c r="J1654">
        <v>1</v>
      </c>
      <c r="K1654">
        <f>(tr.4!L1656-tr.4!$L$3)/tr.4!$L$5</f>
        <v>-0.12521411858379913</v>
      </c>
    </row>
    <row r="1655" spans="2:11" x14ac:dyDescent="0.35">
      <c r="B1655">
        <v>1651</v>
      </c>
      <c r="C1655">
        <v>100374</v>
      </c>
      <c r="D1655">
        <f>(tr.4!E1657-tr.4!$E$2)/tr.4!$E$4</f>
        <v>-0.41904131307957293</v>
      </c>
      <c r="E1655">
        <f>(tr.4!F1657-tr.4!$F$3)/tr.4!$F$5</f>
        <v>-0.29889457633676531</v>
      </c>
      <c r="G1655" s="6">
        <v>1</v>
      </c>
      <c r="H1655" s="6">
        <v>1</v>
      </c>
      <c r="I1655">
        <f>(tr.4!J1657-tr.4!$J$3)/tr.4!$J$5</f>
        <v>0.33333333333333331</v>
      </c>
      <c r="J1655">
        <v>1</v>
      </c>
      <c r="K1655">
        <f>(tr.4!L1657-tr.4!$L$3)/tr.4!$L$5</f>
        <v>0.20361900987689771</v>
      </c>
    </row>
    <row r="1656" spans="2:11" x14ac:dyDescent="0.35">
      <c r="B1656">
        <v>1652</v>
      </c>
      <c r="C1656">
        <v>181746</v>
      </c>
      <c r="D1656">
        <f>(tr.4!E1658-tr.4!$E$2)/tr.4!$E$4</f>
        <v>0.56212147650051081</v>
      </c>
      <c r="E1656">
        <f>(tr.4!F1658-tr.4!$F$3)/tr.4!$F$5</f>
        <v>0.40380812636593738</v>
      </c>
      <c r="G1656" s="6">
        <v>0</v>
      </c>
      <c r="H1656" s="6">
        <v>1</v>
      </c>
      <c r="I1656">
        <f>(tr.4!J1658-tr.4!$J$3)/tr.4!$J$5</f>
        <v>0.16666666666666666</v>
      </c>
      <c r="J1656">
        <v>1</v>
      </c>
      <c r="K1656">
        <f>(tr.4!L1658-tr.4!$L$3)/tr.4!$L$5</f>
        <v>9.9467625115867445E-2</v>
      </c>
    </row>
    <row r="1657" spans="2:11" x14ac:dyDescent="0.35">
      <c r="B1657">
        <v>1653</v>
      </c>
      <c r="C1657">
        <v>145110</v>
      </c>
      <c r="D1657">
        <f>(tr.4!E1659-tr.4!$E$2)/tr.4!$E$4</f>
        <v>-6.2254844141360677E-2</v>
      </c>
      <c r="E1657">
        <f>(tr.4!F1659-tr.4!$F$3)/tr.4!$F$5</f>
        <v>-5.5651333093522062E-2</v>
      </c>
      <c r="G1657" s="6">
        <v>0</v>
      </c>
      <c r="H1657" s="6">
        <v>0</v>
      </c>
      <c r="I1657">
        <f>(tr.4!J1659-tr.4!$J$3)/tr.4!$J$5</f>
        <v>0.83333333333333337</v>
      </c>
      <c r="J1657">
        <v>1</v>
      </c>
      <c r="K1657">
        <f>(tr.4!L1659-tr.4!$L$3)/tr.4!$L$5</f>
        <v>-8.5855011410758228E-2</v>
      </c>
    </row>
    <row r="1658" spans="2:11" x14ac:dyDescent="0.35">
      <c r="B1658">
        <v>1654</v>
      </c>
      <c r="C1658">
        <v>175640</v>
      </c>
      <c r="D1658">
        <f>(tr.4!E1660-tr.4!$E$2)/tr.4!$E$4</f>
        <v>0.47292485926595773</v>
      </c>
      <c r="E1658">
        <f>(tr.4!F1660-tr.4!$F$3)/tr.4!$F$5</f>
        <v>0.7567567567567568</v>
      </c>
      <c r="G1658" s="6">
        <v>1</v>
      </c>
      <c r="H1658" s="6">
        <v>1</v>
      </c>
      <c r="I1658">
        <f>(tr.4!J1660-tr.4!$J$3)/tr.4!$J$5</f>
        <v>-0.33333333333333331</v>
      </c>
      <c r="J1658">
        <v>1</v>
      </c>
      <c r="K1658">
        <f>(tr.4!L1660-tr.4!$L$3)/tr.4!$L$5</f>
        <v>0.46685726939925737</v>
      </c>
    </row>
    <row r="1659" spans="2:11" x14ac:dyDescent="0.35">
      <c r="B1659">
        <v>1655</v>
      </c>
      <c r="C1659">
        <v>192933</v>
      </c>
      <c r="D1659">
        <f>(tr.4!E1661-tr.4!$E$2)/tr.4!$E$4</f>
        <v>0.16073669894502199</v>
      </c>
      <c r="E1659">
        <f>(tr.4!F1661-tr.4!$F$3)/tr.4!$F$5</f>
        <v>7.948380204161308E-2</v>
      </c>
      <c r="G1659" s="6">
        <v>1</v>
      </c>
      <c r="H1659" s="6">
        <v>0</v>
      </c>
      <c r="I1659">
        <f>(tr.4!J1661-tr.4!$J$3)/tr.4!$J$5</f>
        <v>-0.66666666666666663</v>
      </c>
      <c r="J1659">
        <v>0</v>
      </c>
      <c r="K1659">
        <f>(tr.4!L1661-tr.4!$L$3)/tr.4!$L$5</f>
        <v>1.3442050797274985</v>
      </c>
    </row>
    <row r="1660" spans="2:11" x14ac:dyDescent="0.35">
      <c r="B1660">
        <v>1656</v>
      </c>
      <c r="C1660">
        <v>171517</v>
      </c>
      <c r="D1660">
        <f>(tr.4!E1662-tr.4!$E$2)/tr.4!$E$4</f>
        <v>-1.0434176337214445</v>
      </c>
      <c r="E1660">
        <f>(tr.4!F1662-tr.4!$F$3)/tr.4!$F$5</f>
        <v>-0.56916484660703559</v>
      </c>
      <c r="G1660" s="6">
        <v>1</v>
      </c>
      <c r="H1660" s="6">
        <v>0</v>
      </c>
      <c r="I1660">
        <f>(tr.4!J1662-tr.4!$J$3)/tr.4!$J$5</f>
        <v>-0.16666666666666666</v>
      </c>
      <c r="J1660">
        <v>0</v>
      </c>
      <c r="K1660">
        <f>(tr.4!L1662-tr.4!$L$3)/tr.4!$L$5</f>
        <v>2.057009429092985</v>
      </c>
    </row>
    <row r="1661" spans="2:11" x14ac:dyDescent="0.35">
      <c r="B1661">
        <v>1657</v>
      </c>
      <c r="C1661">
        <v>154125</v>
      </c>
      <c r="D1661">
        <f>(tr.4!E1663-tr.4!$E$2)/tr.4!$E$4</f>
        <v>-0.77582778201778524</v>
      </c>
      <c r="E1661">
        <f>(tr.4!F1663-tr.4!$F$3)/tr.4!$F$5</f>
        <v>-0.4880837655259545</v>
      </c>
      <c r="G1661" s="6">
        <v>0</v>
      </c>
      <c r="H1661" s="6">
        <v>0</v>
      </c>
      <c r="I1661">
        <f>(tr.4!J1663-tr.4!$J$3)/tr.4!$J$5</f>
        <v>1</v>
      </c>
      <c r="J1661">
        <v>1</v>
      </c>
      <c r="K1661">
        <f>(tr.4!L1663-tr.4!$L$3)/tr.4!$L$5</f>
        <v>-0.67420124235287648</v>
      </c>
    </row>
    <row r="1662" spans="2:11" x14ac:dyDescent="0.35">
      <c r="B1662">
        <v>1658</v>
      </c>
      <c r="C1662">
        <v>183078</v>
      </c>
      <c r="D1662">
        <f>(tr.4!E1664-tr.4!$E$2)/tr.4!$E$4</f>
        <v>-0.86502439925233832</v>
      </c>
      <c r="E1662">
        <f>(tr.4!F1664-tr.4!$F$3)/tr.4!$F$5</f>
        <v>-0.51511079255298153</v>
      </c>
      <c r="G1662" s="6">
        <v>1</v>
      </c>
      <c r="H1662" s="6">
        <v>0</v>
      </c>
      <c r="I1662">
        <f>(tr.4!J1664-tr.4!$J$3)/tr.4!$J$5</f>
        <v>0.83333333333333337</v>
      </c>
      <c r="J1662">
        <v>0</v>
      </c>
      <c r="K1662">
        <f>(tr.4!L1664-tr.4!$L$3)/tr.4!$L$5</f>
        <v>0.9712849958516846</v>
      </c>
    </row>
    <row r="1663" spans="2:11" x14ac:dyDescent="0.35">
      <c r="B1663">
        <v>1659</v>
      </c>
      <c r="C1663">
        <v>166998</v>
      </c>
      <c r="D1663">
        <f>(tr.4!E1665-tr.4!$E$2)/tr.4!$E$4</f>
        <v>-0.59743454754867908</v>
      </c>
      <c r="E1663">
        <f>(tr.4!F1665-tr.4!$F$3)/tr.4!$F$5</f>
        <v>-0.37997565741784639</v>
      </c>
      <c r="G1663" s="6">
        <v>0</v>
      </c>
      <c r="H1663" s="6">
        <v>1</v>
      </c>
      <c r="I1663">
        <f>(tr.4!J1665-tr.4!$J$3)/tr.4!$J$5</f>
        <v>-0.66666666666666663</v>
      </c>
      <c r="J1663">
        <v>1</v>
      </c>
      <c r="K1663">
        <f>(tr.4!L1665-tr.4!$L$3)/tr.4!$L$5</f>
        <v>8.0765626748482131E-2</v>
      </c>
    </row>
    <row r="1664" spans="2:11" x14ac:dyDescent="0.35">
      <c r="B1664">
        <v>1660</v>
      </c>
      <c r="C1664">
        <v>176476</v>
      </c>
      <c r="D1664">
        <f>(tr.4!E1666-tr.4!$E$2)/tr.4!$E$4</f>
        <v>0.56212147650051081</v>
      </c>
      <c r="E1664">
        <f>(tr.4!F1666-tr.4!$F$3)/tr.4!$F$5</f>
        <v>0.34975407231188332</v>
      </c>
      <c r="G1664" s="6">
        <v>0</v>
      </c>
      <c r="H1664" s="6">
        <v>1</v>
      </c>
      <c r="I1664">
        <f>(tr.4!J1666-tr.4!$J$3)/tr.4!$J$5</f>
        <v>0.16666666666666666</v>
      </c>
      <c r="J1664">
        <v>1</v>
      </c>
      <c r="K1664">
        <f>(tr.4!L1666-tr.4!$L$3)/tr.4!$L$5</f>
        <v>0.24476975656753824</v>
      </c>
    </row>
    <row r="1665" spans="2:11" x14ac:dyDescent="0.35">
      <c r="B1665">
        <v>1661</v>
      </c>
      <c r="C1665">
        <v>189163</v>
      </c>
      <c r="D1665">
        <f>(tr.4!E1667-tr.4!$E$2)/tr.4!$E$4</f>
        <v>2.6136436728952313</v>
      </c>
      <c r="E1665">
        <f>(tr.4!F1667-tr.4!$F$3)/tr.4!$F$5</f>
        <v>0.21461893717674821</v>
      </c>
      <c r="G1665" s="6">
        <v>1</v>
      </c>
      <c r="H1665" s="6">
        <v>1</v>
      </c>
      <c r="I1665">
        <f>(tr.4!J1667-tr.4!$J$3)/tr.4!$J$5</f>
        <v>0.83333333333333337</v>
      </c>
      <c r="J1665">
        <v>1</v>
      </c>
      <c r="K1665">
        <f>(tr.4!L1667-tr.4!$L$3)/tr.4!$L$5</f>
        <v>-6.1323091184432972E-2</v>
      </c>
    </row>
    <row r="1666" spans="2:11" x14ac:dyDescent="0.35">
      <c r="B1666">
        <v>1662</v>
      </c>
      <c r="C1666">
        <v>179063</v>
      </c>
      <c r="D1666">
        <f>(tr.4!E1668-tr.4!$E$2)/tr.4!$E$4</f>
        <v>0.69591640235234042</v>
      </c>
      <c r="E1666">
        <f>(tr.4!F1668-tr.4!$F$3)/tr.4!$F$5</f>
        <v>0.37678109933891035</v>
      </c>
      <c r="G1666" s="6">
        <v>1</v>
      </c>
      <c r="H1666" s="6">
        <v>0</v>
      </c>
      <c r="I1666">
        <f>(tr.4!J1668-tr.4!$J$3)/tr.4!$J$5</f>
        <v>1</v>
      </c>
      <c r="J1666">
        <v>1</v>
      </c>
      <c r="K1666">
        <f>(tr.4!L1668-tr.4!$L$3)/tr.4!$L$5</f>
        <v>-0.49757080611488758</v>
      </c>
    </row>
    <row r="1667" spans="2:11" x14ac:dyDescent="0.35">
      <c r="B1667">
        <v>1663</v>
      </c>
      <c r="C1667">
        <v>101368</v>
      </c>
      <c r="D1667">
        <f>(tr.4!E1669-tr.4!$E$2)/tr.4!$E$4</f>
        <v>-1.0434176337214445</v>
      </c>
      <c r="E1667">
        <f>(tr.4!F1669-tr.4!$F$3)/tr.4!$F$5</f>
        <v>-0.62321890066108965</v>
      </c>
      <c r="G1667" s="6">
        <v>0</v>
      </c>
      <c r="H1667" s="6">
        <v>0</v>
      </c>
      <c r="I1667">
        <f>(tr.4!J1669-tr.4!$J$3)/tr.4!$J$5</f>
        <v>0.83333333333333337</v>
      </c>
      <c r="J1667">
        <v>1</v>
      </c>
      <c r="K1667">
        <f>(tr.4!L1669-tr.4!$L$3)/tr.4!$L$5</f>
        <v>-0.62327400547205247</v>
      </c>
    </row>
    <row r="1668" spans="2:11" x14ac:dyDescent="0.35">
      <c r="B1668">
        <v>1664</v>
      </c>
      <c r="C1668">
        <v>152052</v>
      </c>
      <c r="D1668">
        <f>(tr.4!E1670-tr.4!$E$2)/tr.4!$E$4</f>
        <v>-1.0434176337214445</v>
      </c>
      <c r="E1668">
        <f>(tr.4!F1670-tr.4!$F$3)/tr.4!$F$5</f>
        <v>-0.62321890066108965</v>
      </c>
      <c r="G1668" s="6">
        <v>0</v>
      </c>
      <c r="H1668" s="6">
        <v>0</v>
      </c>
      <c r="I1668">
        <f>(tr.4!J1670-tr.4!$J$3)/tr.4!$J$5</f>
        <v>0.66666666666666663</v>
      </c>
      <c r="J1668">
        <v>1</v>
      </c>
      <c r="K1668">
        <f>(tr.4!L1670-tr.4!$L$3)/tr.4!$L$5</f>
        <v>-0.24960861144025628</v>
      </c>
    </row>
    <row r="1669" spans="2:11" x14ac:dyDescent="0.35">
      <c r="B1669">
        <v>1665</v>
      </c>
      <c r="C1669">
        <v>193852</v>
      </c>
      <c r="D1669">
        <f>(tr.4!E1671-tr.4!$E$2)/tr.4!$E$4</f>
        <v>-0.95422101648689139</v>
      </c>
      <c r="E1669">
        <f>(tr.4!F1671-tr.4!$F$3)/tr.4!$F$5</f>
        <v>-0.10810810810810811</v>
      </c>
      <c r="G1669" s="6">
        <v>0</v>
      </c>
      <c r="H1669" s="6">
        <v>1</v>
      </c>
      <c r="I1669">
        <f>(tr.4!J1671-tr.4!$J$3)/tr.4!$J$5</f>
        <v>0.83333333333333337</v>
      </c>
      <c r="J1669">
        <v>1</v>
      </c>
      <c r="K1669">
        <f>(tr.4!L1671-tr.4!$L$3)/tr.4!$L$5</f>
        <v>2.5836748200364128E-2</v>
      </c>
    </row>
    <row r="1670" spans="2:11" x14ac:dyDescent="0.35">
      <c r="B1670">
        <v>1666</v>
      </c>
      <c r="C1670">
        <v>164835</v>
      </c>
      <c r="D1670">
        <f>(tr.4!E1672-tr.4!$E$2)/tr.4!$E$4</f>
        <v>3.3718149193889322</v>
      </c>
      <c r="E1670">
        <f>(tr.4!F1672-tr.4!$F$3)/tr.4!$F$5</f>
        <v>0.45786218041999144</v>
      </c>
      <c r="G1670" s="6">
        <v>0</v>
      </c>
      <c r="H1670" s="6">
        <v>0</v>
      </c>
      <c r="I1670">
        <f>(tr.4!J1672-tr.4!$J$3)/tr.4!$J$5</f>
        <v>-1.1666666666666667</v>
      </c>
      <c r="J1670">
        <v>1</v>
      </c>
      <c r="K1670">
        <f>(tr.4!L1672-tr.4!$L$3)/tr.4!$L$5</f>
        <v>2.7715404536014423E-2</v>
      </c>
    </row>
    <row r="1671" spans="2:11" x14ac:dyDescent="0.35">
      <c r="B1671">
        <v>1667</v>
      </c>
      <c r="C1671">
        <v>183345</v>
      </c>
      <c r="D1671">
        <f>(tr.4!E1673-tr.4!$E$2)/tr.4!$E$4</f>
        <v>-1.0434176337214445</v>
      </c>
      <c r="E1671">
        <f>(tr.4!F1673-tr.4!$F$3)/tr.4!$F$5</f>
        <v>-0.56916484660703559</v>
      </c>
      <c r="G1671" s="6">
        <v>1</v>
      </c>
      <c r="H1671" s="6">
        <v>0</v>
      </c>
      <c r="I1671">
        <f>(tr.4!J1673-tr.4!$J$3)/tr.4!$J$5</f>
        <v>-0.5</v>
      </c>
      <c r="J1671">
        <v>0</v>
      </c>
      <c r="K1671">
        <f>(tr.4!L1673-tr.4!$L$3)/tr.4!$L$5</f>
        <v>1.6653356565224435</v>
      </c>
    </row>
    <row r="1672" spans="2:11" x14ac:dyDescent="0.35">
      <c r="B1672">
        <v>1668</v>
      </c>
      <c r="C1672">
        <v>130871</v>
      </c>
      <c r="D1672">
        <f>(tr.4!E1674-tr.4!$E$2)/tr.4!$E$4</f>
        <v>1.0527028712905526</v>
      </c>
      <c r="E1672">
        <f>(tr.4!F1674-tr.4!$F$3)/tr.4!$F$5</f>
        <v>1.1081081081081081</v>
      </c>
      <c r="G1672" s="6">
        <v>1</v>
      </c>
      <c r="H1672" s="6">
        <v>1</v>
      </c>
      <c r="I1672">
        <f>(tr.4!J1674-tr.4!$J$3)/tr.4!$J$5</f>
        <v>0.66666666666666663</v>
      </c>
      <c r="J1672">
        <v>1</v>
      </c>
      <c r="K1672">
        <f>(tr.4!L1674-tr.4!$L$3)/tr.4!$L$5</f>
        <v>-0.73851013004732236</v>
      </c>
    </row>
    <row r="1673" spans="2:11" x14ac:dyDescent="0.35">
      <c r="B1673">
        <v>1669</v>
      </c>
      <c r="C1673">
        <v>188603</v>
      </c>
      <c r="D1673">
        <f>(tr.4!E1675-tr.4!$E$2)/tr.4!$E$4</f>
        <v>-1.8461871888324222</v>
      </c>
      <c r="E1673">
        <f>(tr.4!F1675-tr.4!$F$3)/tr.4!$F$5</f>
        <v>0.18759191014972118</v>
      </c>
      <c r="G1673" s="6">
        <v>1</v>
      </c>
      <c r="H1673" s="6">
        <v>0</v>
      </c>
      <c r="I1673">
        <f>(tr.4!J1675-tr.4!$J$3)/tr.4!$J$5</f>
        <v>0.16666666666666666</v>
      </c>
      <c r="J1673">
        <v>1</v>
      </c>
      <c r="K1673">
        <f>(tr.4!L1675-tr.4!$L$3)/tr.4!$L$5</f>
        <v>-0.15838265660664053</v>
      </c>
    </row>
    <row r="1674" spans="2:11" x14ac:dyDescent="0.35">
      <c r="B1674">
        <v>1670</v>
      </c>
      <c r="C1674">
        <v>179057</v>
      </c>
      <c r="D1674">
        <f>(tr.4!E1676-tr.4!$E$2)/tr.4!$E$4</f>
        <v>0.16073669894502199</v>
      </c>
      <c r="E1674">
        <f>(tr.4!F1676-tr.4!$F$3)/tr.4!$F$5</f>
        <v>0.13353785609566712</v>
      </c>
      <c r="G1674" s="6">
        <v>0</v>
      </c>
      <c r="H1674" s="6">
        <v>0</v>
      </c>
      <c r="I1674">
        <f>(tr.4!J1676-tr.4!$J$3)/tr.4!$J$5</f>
        <v>-0.16666666666666666</v>
      </c>
      <c r="J1674">
        <v>1</v>
      </c>
      <c r="K1674">
        <f>(tr.4!L1676-tr.4!$L$3)/tr.4!$L$5</f>
        <v>-0.19911936849177947</v>
      </c>
    </row>
    <row r="1675" spans="2:11" x14ac:dyDescent="0.35">
      <c r="B1675">
        <v>1671</v>
      </c>
      <c r="C1675">
        <v>186299</v>
      </c>
      <c r="D1675">
        <f>(tr.4!E1677-tr.4!$E$2)/tr.4!$E$4</f>
        <v>0.96350625405599966</v>
      </c>
      <c r="E1675">
        <f>(tr.4!F1677-tr.4!$F$3)/tr.4!$F$5</f>
        <v>0.62002434258215366</v>
      </c>
      <c r="G1675" s="6">
        <v>1</v>
      </c>
      <c r="H1675" s="6">
        <v>0</v>
      </c>
      <c r="I1675">
        <f>(tr.4!J1677-tr.4!$J$3)/tr.4!$J$5</f>
        <v>0.33333333333333331</v>
      </c>
      <c r="J1675">
        <v>1</v>
      </c>
      <c r="K1675">
        <f>(tr.4!L1677-tr.4!$L$3)/tr.4!$L$5</f>
        <v>-1.2284088823722403</v>
      </c>
    </row>
    <row r="1676" spans="2:11" x14ac:dyDescent="0.35">
      <c r="B1676">
        <v>1672</v>
      </c>
      <c r="C1676">
        <v>163824</v>
      </c>
      <c r="D1676">
        <f>(tr.4!E1678-tr.4!$E$2)/tr.4!$E$4</f>
        <v>-1.0434176337214445</v>
      </c>
      <c r="E1676">
        <f>(tr.4!F1678-tr.4!$F$3)/tr.4!$F$5</f>
        <v>-0.59619187363406256</v>
      </c>
      <c r="G1676" s="6">
        <v>0</v>
      </c>
      <c r="H1676" s="6">
        <v>0</v>
      </c>
      <c r="I1676">
        <f>(tr.4!J1678-tr.4!$J$3)/tr.4!$J$5</f>
        <v>0.33333333333333331</v>
      </c>
      <c r="J1676">
        <v>1</v>
      </c>
      <c r="K1676">
        <f>(tr.4!L1678-tr.4!$L$3)/tr.4!$L$5</f>
        <v>-0.33797072665952965</v>
      </c>
    </row>
    <row r="1677" spans="2:11" x14ac:dyDescent="0.35">
      <c r="B1677">
        <v>1673</v>
      </c>
      <c r="C1677">
        <v>159690</v>
      </c>
      <c r="D1677">
        <f>(tr.4!E1679-tr.4!$E$2)/tr.4!$E$4</f>
        <v>0.51752316788323427</v>
      </c>
      <c r="E1677">
        <f>(tr.4!F1679-tr.4!$F$3)/tr.4!$F$5</f>
        <v>0.3227270452848563</v>
      </c>
      <c r="G1677" s="6">
        <v>1</v>
      </c>
      <c r="H1677" s="6">
        <v>1</v>
      </c>
      <c r="I1677">
        <f>(tr.4!J1679-tr.4!$J$3)/tr.4!$J$5</f>
        <v>0.66666666666666663</v>
      </c>
      <c r="J1677">
        <v>1</v>
      </c>
      <c r="K1677">
        <f>(tr.4!L1679-tr.4!$L$3)/tr.4!$L$5</f>
        <v>9.1380733353972357E-2</v>
      </c>
    </row>
    <row r="1678" spans="2:11" x14ac:dyDescent="0.35">
      <c r="B1678">
        <v>1674</v>
      </c>
      <c r="C1678">
        <v>101207</v>
      </c>
      <c r="D1678">
        <f>(tr.4!E1680-tr.4!$E$2)/tr.4!$E$4</f>
        <v>-0.7312294734005087</v>
      </c>
      <c r="E1678">
        <f>(tr.4!F1680-tr.4!$F$3)/tr.4!$F$5</f>
        <v>-0.46105673849892748</v>
      </c>
      <c r="G1678" s="6">
        <v>1</v>
      </c>
      <c r="H1678" s="6">
        <v>0</v>
      </c>
      <c r="I1678">
        <f>(tr.4!J1680-tr.4!$J$3)/tr.4!$J$5</f>
        <v>0.83333333333333337</v>
      </c>
      <c r="J1678">
        <v>1</v>
      </c>
      <c r="K1678">
        <f>(tr.4!L1680-tr.4!$L$3)/tr.4!$L$5</f>
        <v>-0.5032217690861901</v>
      </c>
    </row>
    <row r="1679" spans="2:11" x14ac:dyDescent="0.35">
      <c r="B1679">
        <v>1675</v>
      </c>
      <c r="C1679">
        <v>153258</v>
      </c>
      <c r="D1679">
        <f>(tr.4!E1681-tr.4!$E$2)/tr.4!$E$4</f>
        <v>1.0527028712905526</v>
      </c>
      <c r="E1679">
        <f>(tr.4!F1681-tr.4!$F$3)/tr.4!$F$5</f>
        <v>0.64705136960918064</v>
      </c>
      <c r="G1679" s="6">
        <v>0</v>
      </c>
      <c r="H1679" s="6">
        <v>1</v>
      </c>
      <c r="I1679">
        <f>(tr.4!J1681-tr.4!$J$3)/tr.4!$J$5</f>
        <v>0.5</v>
      </c>
      <c r="J1679">
        <v>1</v>
      </c>
      <c r="K1679">
        <f>(tr.4!L1681-tr.4!$L$3)/tr.4!$L$5</f>
        <v>-0.9396529904559654</v>
      </c>
    </row>
    <row r="1680" spans="2:11" x14ac:dyDescent="0.35">
      <c r="B1680">
        <v>1676</v>
      </c>
      <c r="C1680">
        <v>160000</v>
      </c>
      <c r="D1680">
        <f>(tr.4!E1682-tr.4!$E$2)/tr.4!$E$4</f>
        <v>-1.2218108681905506</v>
      </c>
      <c r="E1680">
        <f>(tr.4!F1682-tr.4!$F$3)/tr.4!$F$5</f>
        <v>-0.65024592768811662</v>
      </c>
      <c r="G1680" s="6">
        <v>0</v>
      </c>
      <c r="H1680" s="6">
        <v>0</v>
      </c>
      <c r="I1680">
        <f>(tr.4!J1682-tr.4!$J$3)/tr.4!$J$5</f>
        <v>0.16666666666666666</v>
      </c>
      <c r="J1680">
        <v>1</v>
      </c>
      <c r="K1680">
        <f>(tr.4!L1682-tr.4!$L$3)/tr.4!$L$5</f>
        <v>0.5035576700286446</v>
      </c>
    </row>
    <row r="1681" spans="2:11" x14ac:dyDescent="0.35">
      <c r="B1681">
        <v>1677</v>
      </c>
      <c r="C1681">
        <v>139146</v>
      </c>
      <c r="D1681">
        <f>(tr.4!E1683-tr.4!$E$2)/tr.4!$E$4</f>
        <v>-0.90962270786961485</v>
      </c>
      <c r="E1681">
        <f>(tr.4!F1683-tr.4!$F$3)/tr.4!$F$5</f>
        <v>-0.54213781958000851</v>
      </c>
      <c r="G1681" s="6">
        <v>1</v>
      </c>
      <c r="H1681" s="6">
        <v>1</v>
      </c>
      <c r="I1681">
        <f>(tr.4!J1683-tr.4!$J$3)/tr.4!$J$5</f>
        <v>0.5</v>
      </c>
      <c r="J1681">
        <v>0</v>
      </c>
      <c r="K1681">
        <f>(tr.4!L1683-tr.4!$L$3)/tr.4!$L$5</f>
        <v>2.1475655281240802</v>
      </c>
    </row>
    <row r="1682" spans="2:11" x14ac:dyDescent="0.35">
      <c r="B1682">
        <v>1678</v>
      </c>
      <c r="C1682">
        <v>114328</v>
      </c>
      <c r="D1682">
        <f>(tr.4!E1684-tr.4!$E$2)/tr.4!$E$4</f>
        <v>0.38372824203140465</v>
      </c>
      <c r="E1682">
        <f>(tr.4!F1684-tr.4!$F$3)/tr.4!$F$5</f>
        <v>0.21461893717674821</v>
      </c>
      <c r="G1682" s="6">
        <v>1</v>
      </c>
      <c r="H1682" s="6">
        <v>0</v>
      </c>
      <c r="I1682">
        <f>(tr.4!J1684-tr.4!$J$3)/tr.4!$J$5</f>
        <v>0.33333333333333331</v>
      </c>
      <c r="J1682">
        <v>1</v>
      </c>
      <c r="K1682">
        <f>(tr.4!L1684-tr.4!$L$3)/tr.4!$L$5</f>
        <v>-0.79037108187760341</v>
      </c>
    </row>
    <row r="1683" spans="2:11" x14ac:dyDescent="0.35">
      <c r="B1683">
        <v>1679</v>
      </c>
      <c r="C1683">
        <v>154096</v>
      </c>
      <c r="D1683">
        <f>(tr.4!E1685-tr.4!$E$2)/tr.4!$E$4</f>
        <v>-0.90962270786961485</v>
      </c>
      <c r="E1683">
        <f>(tr.4!F1685-tr.4!$F$3)/tr.4!$F$5</f>
        <v>-0.51511079255298153</v>
      </c>
      <c r="G1683" s="6">
        <v>1</v>
      </c>
      <c r="H1683" s="6">
        <v>0</v>
      </c>
      <c r="I1683">
        <f>(tr.4!J1685-tr.4!$J$3)/tr.4!$J$5</f>
        <v>0.5</v>
      </c>
      <c r="J1683">
        <v>1</v>
      </c>
      <c r="K1683">
        <f>(tr.4!L1685-tr.4!$L$3)/tr.4!$L$5</f>
        <v>-0.10108625840157762</v>
      </c>
    </row>
    <row r="1684" spans="2:11" x14ac:dyDescent="0.35">
      <c r="B1684">
        <v>1680</v>
      </c>
      <c r="C1684">
        <v>102641</v>
      </c>
      <c r="D1684">
        <f>(tr.4!E1686-tr.4!$E$2)/tr.4!$E$4</f>
        <v>-0.82042609063506178</v>
      </c>
      <c r="E1684">
        <f>(tr.4!F1686-tr.4!$F$3)/tr.4!$F$5</f>
        <v>-0.4880837655259545</v>
      </c>
      <c r="G1684" s="6">
        <v>1</v>
      </c>
      <c r="H1684" s="6">
        <v>1</v>
      </c>
      <c r="I1684">
        <f>(tr.4!J1686-tr.4!$J$3)/tr.4!$J$5</f>
        <v>-0.16666666666666666</v>
      </c>
      <c r="J1684">
        <v>0</v>
      </c>
      <c r="K1684">
        <f>(tr.4!L1686-tr.4!$L$3)/tr.4!$L$5</f>
        <v>1.8636522184848214</v>
      </c>
    </row>
    <row r="1685" spans="2:11" x14ac:dyDescent="0.35">
      <c r="B1685">
        <v>1681</v>
      </c>
      <c r="C1685">
        <v>142054</v>
      </c>
      <c r="D1685">
        <f>(tr.4!E1687-tr.4!$E$2)/tr.4!$E$4</f>
        <v>0.7851130195868935</v>
      </c>
      <c r="E1685">
        <f>(tr.4!F1687-tr.4!$F$3)/tr.4!$F$5</f>
        <v>0.53894326150107252</v>
      </c>
      <c r="G1685" s="6">
        <v>0</v>
      </c>
      <c r="H1685" s="6">
        <v>0</v>
      </c>
      <c r="I1685">
        <f>(tr.4!J1687-tr.4!$J$3)/tr.4!$J$5</f>
        <v>0</v>
      </c>
      <c r="J1685">
        <v>1</v>
      </c>
      <c r="K1685">
        <f>(tr.4!L1687-tr.4!$L$3)/tr.4!$L$5</f>
        <v>-0.35503107478039014</v>
      </c>
    </row>
    <row r="1686" spans="2:11" x14ac:dyDescent="0.35">
      <c r="B1686">
        <v>1682</v>
      </c>
      <c r="C1686">
        <v>195769</v>
      </c>
      <c r="D1686">
        <f>(tr.4!E1688-tr.4!$E$2)/tr.4!$E$4</f>
        <v>0.60671978511778735</v>
      </c>
      <c r="E1686">
        <f>(tr.4!F1688-tr.4!$F$3)/tr.4!$F$5</f>
        <v>0.43083515339296441</v>
      </c>
      <c r="G1686" s="6">
        <v>1</v>
      </c>
      <c r="H1686" s="6">
        <v>1</v>
      </c>
      <c r="I1686">
        <f>(tr.4!J1688-tr.4!$J$3)/tr.4!$J$5</f>
        <v>-1.1666666666666667</v>
      </c>
      <c r="J1686">
        <v>0</v>
      </c>
      <c r="K1686">
        <f>(tr.4!L1688-tr.4!$L$3)/tr.4!$L$5</f>
        <v>0.70806108816604341</v>
      </c>
    </row>
    <row r="1687" spans="2:11" x14ac:dyDescent="0.35">
      <c r="B1687">
        <v>1683</v>
      </c>
      <c r="C1687">
        <v>135239</v>
      </c>
      <c r="D1687">
        <f>(tr.4!E1689-tr.4!$E$2)/tr.4!$E$4</f>
        <v>-0.82042609063506178</v>
      </c>
      <c r="E1687">
        <f>(tr.4!F1689-tr.4!$F$3)/tr.4!$F$5</f>
        <v>-0.43402971147190045</v>
      </c>
      <c r="G1687" s="6">
        <v>0</v>
      </c>
      <c r="H1687" s="6">
        <v>0</v>
      </c>
      <c r="I1687">
        <f>(tr.4!J1689-tr.4!$J$3)/tr.4!$J$5</f>
        <v>1</v>
      </c>
      <c r="J1687">
        <v>1</v>
      </c>
      <c r="K1687">
        <f>(tr.4!L1689-tr.4!$L$3)/tr.4!$L$5</f>
        <v>-0.16241020424084196</v>
      </c>
    </row>
    <row r="1688" spans="2:11" x14ac:dyDescent="0.35">
      <c r="B1688">
        <v>1684</v>
      </c>
      <c r="C1688">
        <v>104352</v>
      </c>
      <c r="D1688">
        <f>(tr.4!E1690-tr.4!$E$2)/tr.4!$E$4</f>
        <v>0.38372824203140465</v>
      </c>
      <c r="E1688">
        <f>(tr.4!F1690-tr.4!$F$3)/tr.4!$F$5</f>
        <v>0.26867299123080224</v>
      </c>
      <c r="G1688" s="6">
        <v>0</v>
      </c>
      <c r="H1688" s="6">
        <v>0</v>
      </c>
      <c r="I1688">
        <f>(tr.4!J1690-tr.4!$J$3)/tr.4!$J$5</f>
        <v>0.5</v>
      </c>
      <c r="J1688">
        <v>1</v>
      </c>
      <c r="K1688">
        <f>(tr.4!L1690-tr.4!$L$3)/tr.4!$L$5</f>
        <v>-0.32898476453343517</v>
      </c>
    </row>
    <row r="1689" spans="2:11" x14ac:dyDescent="0.35">
      <c r="B1689">
        <v>1685</v>
      </c>
      <c r="C1689">
        <v>126569</v>
      </c>
      <c r="D1689">
        <f>(tr.4!E1691-tr.4!$E$2)/tr.4!$E$4</f>
        <v>2.5690453642779549</v>
      </c>
      <c r="E1689">
        <f>(tr.4!F1691-tr.4!$F$3)/tr.4!$F$5</f>
        <v>-0.19078646822865719</v>
      </c>
      <c r="G1689" s="6">
        <v>0</v>
      </c>
      <c r="H1689" s="6">
        <v>1</v>
      </c>
      <c r="I1689">
        <f>(tr.4!J1691-tr.4!$J$3)/tr.4!$J$5</f>
        <v>-0.16666666666666666</v>
      </c>
      <c r="J1689">
        <v>1</v>
      </c>
      <c r="K1689">
        <f>(tr.4!L1691-tr.4!$L$3)/tr.4!$L$5</f>
        <v>0.42144115145642169</v>
      </c>
    </row>
    <row r="1690" spans="2:11" x14ac:dyDescent="0.35">
      <c r="B1690">
        <v>1686</v>
      </c>
      <c r="C1690">
        <v>117983</v>
      </c>
      <c r="D1690">
        <f>(tr.4!E1692-tr.4!$E$2)/tr.4!$E$4</f>
        <v>1.0081045626732761</v>
      </c>
      <c r="E1690">
        <f>(tr.4!F1692-tr.4!$F$3)/tr.4!$F$5</f>
        <v>0.64705136960918064</v>
      </c>
      <c r="G1690" s="6">
        <v>1</v>
      </c>
      <c r="H1690" s="6">
        <v>0</v>
      </c>
      <c r="I1690">
        <f>(tr.4!J1692-tr.4!$J$3)/tr.4!$J$5</f>
        <v>-1.3333333333333333</v>
      </c>
      <c r="J1690">
        <v>1</v>
      </c>
      <c r="K1690">
        <f>(tr.4!L1692-tr.4!$L$3)/tr.4!$L$5</f>
        <v>-1.1900467800710974</v>
      </c>
    </row>
    <row r="1691" spans="2:11" x14ac:dyDescent="0.35">
      <c r="B1691">
        <v>1687</v>
      </c>
      <c r="C1691">
        <v>151604</v>
      </c>
      <c r="D1691">
        <f>(tr.4!E1693-tr.4!$E$2)/tr.4!$E$4</f>
        <v>-0.59743454754867908</v>
      </c>
      <c r="E1691">
        <f>(tr.4!F1693-tr.4!$F$3)/tr.4!$F$5</f>
        <v>-0.29889457633676531</v>
      </c>
      <c r="G1691" s="6">
        <v>0</v>
      </c>
      <c r="H1691" s="6">
        <v>1</v>
      </c>
      <c r="I1691">
        <f>(tr.4!J1693-tr.4!$J$3)/tr.4!$J$5</f>
        <v>0</v>
      </c>
      <c r="J1691">
        <v>1</v>
      </c>
      <c r="K1691">
        <f>(tr.4!L1693-tr.4!$L$3)/tr.4!$L$5</f>
        <v>0.11519472609535954</v>
      </c>
    </row>
    <row r="1692" spans="2:11" x14ac:dyDescent="0.35">
      <c r="B1692">
        <v>1688</v>
      </c>
      <c r="C1692">
        <v>150647</v>
      </c>
      <c r="D1692">
        <f>(tr.4!E1694-tr.4!$E$2)/tr.4!$E$4</f>
        <v>0.42832655064868119</v>
      </c>
      <c r="E1692">
        <f>(tr.4!F1694-tr.4!$F$3)/tr.4!$F$5</f>
        <v>0.3227270452848563</v>
      </c>
      <c r="G1692" s="6">
        <v>0</v>
      </c>
      <c r="H1692" s="6">
        <v>1</v>
      </c>
      <c r="I1692">
        <f>(tr.4!J1694-tr.4!$J$3)/tr.4!$J$5</f>
        <v>0</v>
      </c>
      <c r="J1692">
        <v>1</v>
      </c>
      <c r="K1692">
        <f>(tr.4!L1694-tr.4!$L$3)/tr.4!$L$5</f>
        <v>9.5021592485425288E-4</v>
      </c>
    </row>
    <row r="1693" spans="2:11" x14ac:dyDescent="0.35">
      <c r="B1693">
        <v>1689</v>
      </c>
      <c r="C1693">
        <v>116462</v>
      </c>
      <c r="D1693">
        <f>(tr.4!E1695-tr.4!$E$2)/tr.4!$E$4</f>
        <v>0.42832655064868119</v>
      </c>
      <c r="E1693">
        <f>(tr.4!F1695-tr.4!$F$3)/tr.4!$F$5</f>
        <v>0.29570001825782927</v>
      </c>
      <c r="G1693" s="6">
        <v>0</v>
      </c>
      <c r="H1693" s="6">
        <v>0</v>
      </c>
      <c r="I1693">
        <f>(tr.4!J1695-tr.4!$J$3)/tr.4!$J$5</f>
        <v>-0.66666666666666663</v>
      </c>
      <c r="J1693">
        <v>1</v>
      </c>
      <c r="K1693">
        <f>(tr.4!L1695-tr.4!$L$3)/tr.4!$L$5</f>
        <v>0.22862959590733906</v>
      </c>
    </row>
    <row r="1694" spans="2:11" x14ac:dyDescent="0.35">
      <c r="B1694">
        <v>1690</v>
      </c>
      <c r="C1694">
        <v>108278</v>
      </c>
      <c r="D1694">
        <f>(tr.4!E1696-tr.4!$E$2)/tr.4!$E$4</f>
        <v>1.1864977971423822</v>
      </c>
      <c r="E1694">
        <f>(tr.4!F1696-tr.4!$F$3)/tr.4!$F$5</f>
        <v>0.67407839663620772</v>
      </c>
      <c r="G1694" s="6">
        <v>0</v>
      </c>
      <c r="H1694" s="6">
        <v>0</v>
      </c>
      <c r="I1694">
        <f>(tr.4!J1696-tr.4!$J$3)/tr.4!$J$5</f>
        <v>-0.66666666666666663</v>
      </c>
      <c r="J1694">
        <v>1</v>
      </c>
      <c r="K1694">
        <f>(tr.4!L1696-tr.4!$L$3)/tr.4!$L$5</f>
        <v>-1.0364957000193473</v>
      </c>
    </row>
    <row r="1695" spans="2:11" x14ac:dyDescent="0.35">
      <c r="B1695">
        <v>1691</v>
      </c>
      <c r="C1695">
        <v>151795</v>
      </c>
      <c r="D1695">
        <f>(tr.4!E1697-tr.4!$E$2)/tr.4!$E$4</f>
        <v>-0.32984469584501991</v>
      </c>
      <c r="E1695">
        <f>(tr.4!F1697-tr.4!$F$3)/tr.4!$F$5</f>
        <v>0.27027027027027034</v>
      </c>
      <c r="G1695" s="6">
        <v>1</v>
      </c>
      <c r="H1695" s="6">
        <v>0</v>
      </c>
      <c r="I1695">
        <f>(tr.4!J1697-tr.4!$J$3)/tr.4!$J$5</f>
        <v>-0.66666666666666663</v>
      </c>
      <c r="J1695">
        <v>0</v>
      </c>
      <c r="K1695">
        <f>(tr.4!L1697-tr.4!$L$3)/tr.4!$L$5</f>
        <v>0.6712275776985035</v>
      </c>
    </row>
    <row r="1696" spans="2:11" x14ac:dyDescent="0.35">
      <c r="B1696">
        <v>1692</v>
      </c>
      <c r="C1696">
        <v>189726</v>
      </c>
      <c r="D1696">
        <f>(tr.4!E1698-tr.4!$E$2)/tr.4!$E$4</f>
        <v>-1.1772125595732741</v>
      </c>
      <c r="E1696">
        <f>(tr.4!F1698-tr.4!$F$3)/tr.4!$F$5</f>
        <v>-0.65024592768811662</v>
      </c>
      <c r="G1696" s="6">
        <v>0</v>
      </c>
      <c r="H1696" s="6">
        <v>1</v>
      </c>
      <c r="I1696">
        <f>(tr.4!J1698-tr.4!$J$3)/tr.4!$J$5</f>
        <v>-1.3333333333333333</v>
      </c>
      <c r="J1696">
        <v>0</v>
      </c>
      <c r="K1696">
        <f>(tr.4!L1698-tr.4!$L$3)/tr.4!$L$5</f>
        <v>1.5922178263262063</v>
      </c>
    </row>
    <row r="1697" spans="2:11" x14ac:dyDescent="0.35">
      <c r="B1697">
        <v>1693</v>
      </c>
      <c r="C1697">
        <v>170004</v>
      </c>
      <c r="D1697">
        <f>(tr.4!E1699-tr.4!$E$2)/tr.4!$E$4</f>
        <v>1.0527028712905526</v>
      </c>
      <c r="E1697">
        <f>(tr.4!F1699-tr.4!$F$3)/tr.4!$F$5</f>
        <v>0.62002434258215366</v>
      </c>
      <c r="G1697" s="6">
        <v>0</v>
      </c>
      <c r="H1697" s="6">
        <v>0</v>
      </c>
      <c r="I1697">
        <f>(tr.4!J1699-tr.4!$J$3)/tr.4!$J$5</f>
        <v>0.83333333333333337</v>
      </c>
      <c r="J1697">
        <v>1</v>
      </c>
      <c r="K1697">
        <f>(tr.4!L1699-tr.4!$L$3)/tr.4!$L$5</f>
        <v>-0.47971415494844361</v>
      </c>
    </row>
    <row r="1698" spans="2:11" x14ac:dyDescent="0.35">
      <c r="B1698">
        <v>1694</v>
      </c>
      <c r="C1698">
        <v>191048</v>
      </c>
      <c r="D1698">
        <f>(tr.4!E1700-tr.4!$E$2)/tr.4!$E$4</f>
        <v>-1.1772125595732741</v>
      </c>
      <c r="E1698">
        <f>(tr.4!F1700-tr.4!$F$3)/tr.4!$F$5</f>
        <v>-0.65024592768811662</v>
      </c>
      <c r="G1698" s="6">
        <v>1</v>
      </c>
      <c r="H1698" s="6">
        <v>0</v>
      </c>
      <c r="I1698">
        <f>(tr.4!J1700-tr.4!$J$3)/tr.4!$J$5</f>
        <v>0.16666666666666666</v>
      </c>
      <c r="J1698">
        <v>0</v>
      </c>
      <c r="K1698">
        <f>(tr.4!L1700-tr.4!$L$3)/tr.4!$L$5</f>
        <v>1.6477367921348982</v>
      </c>
    </row>
    <row r="1699" spans="2:11" x14ac:dyDescent="0.35">
      <c r="B1699">
        <v>1695</v>
      </c>
      <c r="C1699">
        <v>100563</v>
      </c>
      <c r="D1699">
        <f>(tr.4!E1701-tr.4!$E$2)/tr.4!$E$4</f>
        <v>-0.86502439925233832</v>
      </c>
      <c r="E1699">
        <f>(tr.4!F1701-tr.4!$F$3)/tr.4!$F$5</f>
        <v>-0.51511079255298153</v>
      </c>
      <c r="G1699" s="6">
        <v>1</v>
      </c>
      <c r="H1699" s="6">
        <v>1</v>
      </c>
      <c r="I1699">
        <f>(tr.4!J1701-tr.4!$J$3)/tr.4!$J$5</f>
        <v>0.83333333333333337</v>
      </c>
      <c r="J1699">
        <v>0</v>
      </c>
      <c r="K1699">
        <f>(tr.4!L1701-tr.4!$L$3)/tr.4!$L$5</f>
        <v>2.1924672893315118</v>
      </c>
    </row>
    <row r="1700" spans="2:11" x14ac:dyDescent="0.35">
      <c r="B1700">
        <v>1696</v>
      </c>
      <c r="C1700">
        <v>192598</v>
      </c>
      <c r="D1700">
        <f>(tr.4!E1702-tr.4!$E$2)/tr.4!$E$4</f>
        <v>-0.59743454754867908</v>
      </c>
      <c r="E1700">
        <f>(tr.4!F1702-tr.4!$F$3)/tr.4!$F$5</f>
        <v>0.10810810810810811</v>
      </c>
      <c r="G1700" s="6">
        <v>0</v>
      </c>
      <c r="H1700" s="6">
        <v>1</v>
      </c>
      <c r="I1700">
        <f>(tr.4!J1702-tr.4!$J$3)/tr.4!$J$5</f>
        <v>-1.3333333333333333</v>
      </c>
      <c r="J1700">
        <v>0</v>
      </c>
      <c r="K1700">
        <f>(tr.4!L1702-tr.4!$L$3)/tr.4!$L$5</f>
        <v>1.288127417417982</v>
      </c>
    </row>
    <row r="1701" spans="2:11" x14ac:dyDescent="0.35">
      <c r="B1701">
        <v>1697</v>
      </c>
      <c r="C1701">
        <v>157482</v>
      </c>
      <c r="D1701">
        <f>(tr.4!E1703-tr.4!$E$2)/tr.4!$E$4</f>
        <v>-0.86502439925233832</v>
      </c>
      <c r="E1701">
        <f>(tr.4!F1703-tr.4!$F$3)/tr.4!$F$5</f>
        <v>-0.4880837655259545</v>
      </c>
      <c r="G1701" s="6">
        <v>0</v>
      </c>
      <c r="H1701" s="6">
        <v>0</v>
      </c>
      <c r="I1701">
        <f>(tr.4!J1703-tr.4!$J$3)/tr.4!$J$5</f>
        <v>0.5</v>
      </c>
      <c r="J1701">
        <v>1</v>
      </c>
      <c r="K1701">
        <f>(tr.4!L1703-tr.4!$L$3)/tr.4!$L$5</f>
        <v>-0.19604132457007259</v>
      </c>
    </row>
    <row r="1702" spans="2:11" x14ac:dyDescent="0.35">
      <c r="B1702">
        <v>1698</v>
      </c>
      <c r="C1702">
        <v>169168</v>
      </c>
      <c r="D1702">
        <f>(tr.4!E1704-tr.4!$E$2)/tr.4!$E$4</f>
        <v>0.91890794543872312</v>
      </c>
      <c r="E1702">
        <f>(tr.4!F1704-tr.4!$F$3)/tr.4!$F$5</f>
        <v>0.53894326150107252</v>
      </c>
      <c r="G1702" s="6">
        <v>1</v>
      </c>
      <c r="H1702" s="6">
        <v>0</v>
      </c>
      <c r="I1702">
        <f>(tr.4!J1704-tr.4!$J$3)/tr.4!$J$5</f>
        <v>-0.33333333333333331</v>
      </c>
      <c r="J1702">
        <v>1</v>
      </c>
      <c r="K1702">
        <f>(tr.4!L1704-tr.4!$L$3)/tr.4!$L$5</f>
        <v>-0.12096574079427076</v>
      </c>
    </row>
    <row r="1703" spans="2:11" x14ac:dyDescent="0.35">
      <c r="B1703">
        <v>1699</v>
      </c>
      <c r="C1703">
        <v>173602</v>
      </c>
      <c r="D1703">
        <f>(tr.4!E1705-tr.4!$E$2)/tr.4!$E$4</f>
        <v>0.82971132820417004</v>
      </c>
      <c r="E1703">
        <f>(tr.4!F1705-tr.4!$F$3)/tr.4!$F$5</f>
        <v>0.51191623447404555</v>
      </c>
      <c r="G1703" s="6">
        <v>0</v>
      </c>
      <c r="H1703" s="6">
        <v>0</v>
      </c>
      <c r="I1703">
        <f>(tr.4!J1705-tr.4!$J$3)/tr.4!$J$5</f>
        <v>0.5</v>
      </c>
      <c r="J1703">
        <v>1</v>
      </c>
      <c r="K1703">
        <f>(tr.4!L1705-tr.4!$L$3)/tr.4!$L$5</f>
        <v>-0.93881871967256136</v>
      </c>
    </row>
    <row r="1704" spans="2:11" x14ac:dyDescent="0.35">
      <c r="B1704">
        <v>1700</v>
      </c>
      <c r="C1704">
        <v>151169</v>
      </c>
      <c r="D1704">
        <f>(tr.4!E1706-tr.4!$E$2)/tr.4!$E$4</f>
        <v>-0.68663116478323216</v>
      </c>
      <c r="E1704">
        <f>(tr.4!F1706-tr.4!$F$3)/tr.4!$F$5</f>
        <v>-0.43402971147190045</v>
      </c>
      <c r="G1704" s="6">
        <v>1</v>
      </c>
      <c r="H1704" s="6">
        <v>1</v>
      </c>
      <c r="I1704">
        <f>(tr.4!J1706-tr.4!$J$3)/tr.4!$J$5</f>
        <v>-0.33333333333333331</v>
      </c>
      <c r="J1704">
        <v>1</v>
      </c>
      <c r="K1704">
        <f>(tr.4!L1706-tr.4!$L$3)/tr.4!$L$5</f>
        <v>0.24195335976725355</v>
      </c>
    </row>
    <row r="1705" spans="2:11" x14ac:dyDescent="0.35">
      <c r="B1705">
        <v>1701</v>
      </c>
      <c r="C1705">
        <v>189511</v>
      </c>
      <c r="D1705">
        <f>(tr.4!E1707-tr.4!$E$2)/tr.4!$E$4</f>
        <v>1.1418994885251057</v>
      </c>
      <c r="E1705">
        <f>(tr.4!F1707-tr.4!$F$3)/tr.4!$F$5</f>
        <v>0.70110542366323469</v>
      </c>
      <c r="G1705" s="6">
        <v>0</v>
      </c>
      <c r="H1705" s="6">
        <v>1</v>
      </c>
      <c r="I1705">
        <f>(tr.4!J1707-tr.4!$J$3)/tr.4!$J$5</f>
        <v>-0.5</v>
      </c>
      <c r="J1705">
        <v>1</v>
      </c>
      <c r="K1705">
        <f>(tr.4!L1707-tr.4!$L$3)/tr.4!$L$5</f>
        <v>-0.74074232518874539</v>
      </c>
    </row>
    <row r="1706" spans="2:11" x14ac:dyDescent="0.35">
      <c r="B1706">
        <v>1702</v>
      </c>
      <c r="C1706">
        <v>110684</v>
      </c>
      <c r="D1706">
        <f>(tr.4!E1708-tr.4!$E$2)/tr.4!$E$4</f>
        <v>0.96350625405599966</v>
      </c>
      <c r="E1706">
        <f>(tr.4!F1708-tr.4!$F$3)/tr.4!$F$5</f>
        <v>0.64705136960918064</v>
      </c>
      <c r="G1706" s="6">
        <v>0</v>
      </c>
      <c r="H1706" s="6">
        <v>0</v>
      </c>
      <c r="I1706">
        <f>(tr.4!J1708-tr.4!$J$3)/tr.4!$J$5</f>
        <v>-1.1666666666666667</v>
      </c>
      <c r="J1706">
        <v>1</v>
      </c>
      <c r="K1706">
        <f>(tr.4!L1708-tr.4!$L$3)/tr.4!$L$5</f>
        <v>-0.12499534740409703</v>
      </c>
    </row>
    <row r="1707" spans="2:11" x14ac:dyDescent="0.35">
      <c r="B1707">
        <v>1703</v>
      </c>
      <c r="C1707">
        <v>190567</v>
      </c>
      <c r="D1707">
        <f>(tr.4!E1709-tr.4!$E$2)/tr.4!$E$4</f>
        <v>-1.1772125595732741</v>
      </c>
      <c r="E1707">
        <f>(tr.4!F1709-tr.4!$F$3)/tr.4!$F$5</f>
        <v>-0.65024592768811662</v>
      </c>
      <c r="G1707" s="6">
        <v>1</v>
      </c>
      <c r="H1707" s="6">
        <v>0</v>
      </c>
      <c r="I1707">
        <f>(tr.4!J1709-tr.4!$J$3)/tr.4!$J$5</f>
        <v>-1.1666666666666667</v>
      </c>
      <c r="J1707">
        <v>0</v>
      </c>
      <c r="K1707">
        <f>(tr.4!L1709-tr.4!$L$3)/tr.4!$L$5</f>
        <v>1.8299410094969188</v>
      </c>
    </row>
    <row r="1708" spans="2:11" x14ac:dyDescent="0.35">
      <c r="B1708">
        <v>1704</v>
      </c>
      <c r="C1708">
        <v>167845</v>
      </c>
      <c r="D1708">
        <f>(tr.4!E1710-tr.4!$E$2)/tr.4!$E$4</f>
        <v>-0.50823793031412601</v>
      </c>
      <c r="E1708">
        <f>(tr.4!F1710-tr.4!$F$3)/tr.4!$F$5</f>
        <v>-0.29889457633676531</v>
      </c>
      <c r="G1708" s="6">
        <v>0</v>
      </c>
      <c r="H1708" s="6">
        <v>1</v>
      </c>
      <c r="I1708">
        <f>(tr.4!J1710-tr.4!$J$3)/tr.4!$J$5</f>
        <v>1</v>
      </c>
      <c r="J1708">
        <v>1</v>
      </c>
      <c r="K1708">
        <f>(tr.4!L1710-tr.4!$L$3)/tr.4!$L$5</f>
        <v>-0.62516139284932615</v>
      </c>
    </row>
    <row r="1709" spans="2:11" x14ac:dyDescent="0.35">
      <c r="B1709">
        <v>1705</v>
      </c>
      <c r="C1709">
        <v>120355</v>
      </c>
      <c r="D1709">
        <f>(tr.4!E1711-tr.4!$E$2)/tr.4!$E$4</f>
        <v>-1.1772125595732741</v>
      </c>
      <c r="E1709">
        <f>(tr.4!F1711-tr.4!$F$3)/tr.4!$F$5</f>
        <v>-0.65024592768811662</v>
      </c>
      <c r="G1709" s="6">
        <v>1</v>
      </c>
      <c r="H1709" s="6">
        <v>0</v>
      </c>
      <c r="I1709">
        <f>(tr.4!J1711-tr.4!$J$3)/tr.4!$J$5</f>
        <v>0.33333333333333331</v>
      </c>
      <c r="J1709">
        <v>1</v>
      </c>
      <c r="K1709">
        <f>(tr.4!L1711-tr.4!$L$3)/tr.4!$L$5</f>
        <v>-0.54501318148002587</v>
      </c>
    </row>
    <row r="1710" spans="2:11" x14ac:dyDescent="0.35">
      <c r="B1710">
        <v>1706</v>
      </c>
      <c r="C1710">
        <v>195494</v>
      </c>
      <c r="D1710">
        <f>(tr.4!E1712-tr.4!$E$2)/tr.4!$E$4</f>
        <v>1.0527028712905526</v>
      </c>
      <c r="E1710">
        <f>(tr.4!F1712-tr.4!$F$3)/tr.4!$F$5</f>
        <v>0.70110542366323469</v>
      </c>
      <c r="G1710" s="6">
        <v>0</v>
      </c>
      <c r="H1710" s="6">
        <v>0</v>
      </c>
      <c r="I1710">
        <f>(tr.4!J1712-tr.4!$J$3)/tr.4!$J$5</f>
        <v>-1</v>
      </c>
      <c r="J1710">
        <v>1</v>
      </c>
      <c r="K1710">
        <f>(tr.4!L1712-tr.4!$L$3)/tr.4!$L$5</f>
        <v>0.19142358587413436</v>
      </c>
    </row>
    <row r="1711" spans="2:11" x14ac:dyDescent="0.35">
      <c r="B1711">
        <v>1707</v>
      </c>
      <c r="C1711">
        <v>128335</v>
      </c>
      <c r="D1711">
        <f>(tr.4!E1713-tr.4!$E$2)/tr.4!$E$4</f>
        <v>-0.7312294734005087</v>
      </c>
      <c r="E1711">
        <f>(tr.4!F1713-tr.4!$F$3)/tr.4!$F$5</f>
        <v>-0.43402971147190045</v>
      </c>
      <c r="G1711" s="6">
        <v>0</v>
      </c>
      <c r="H1711" s="6">
        <v>1</v>
      </c>
      <c r="I1711">
        <f>(tr.4!J1713-tr.4!$J$3)/tr.4!$J$5</f>
        <v>-1.3333333333333333</v>
      </c>
      <c r="J1711">
        <v>0</v>
      </c>
      <c r="K1711">
        <f>(tr.4!L1713-tr.4!$L$3)/tr.4!$L$5</f>
        <v>0.72224364034100441</v>
      </c>
    </row>
    <row r="1712" spans="2:11" x14ac:dyDescent="0.35">
      <c r="B1712">
        <v>1708</v>
      </c>
      <c r="C1712">
        <v>142704</v>
      </c>
      <c r="D1712">
        <f>(tr.4!E1714-tr.4!$E$2)/tr.4!$E$4</f>
        <v>-1.0434176337214445</v>
      </c>
      <c r="E1712">
        <f>(tr.4!F1714-tr.4!$F$3)/tr.4!$F$5</f>
        <v>-0.62321890066108965</v>
      </c>
      <c r="G1712" s="6">
        <v>1</v>
      </c>
      <c r="H1712" s="6">
        <v>1</v>
      </c>
      <c r="I1712">
        <f>(tr.4!J1714-tr.4!$J$3)/tr.4!$J$5</f>
        <v>-0.5</v>
      </c>
      <c r="J1712">
        <v>0</v>
      </c>
      <c r="K1712">
        <f>(tr.4!L1714-tr.4!$L$3)/tr.4!$L$5</f>
        <v>2.6230727802878508</v>
      </c>
    </row>
    <row r="1713" spans="2:11" x14ac:dyDescent="0.35">
      <c r="B1713">
        <v>1709</v>
      </c>
      <c r="C1713">
        <v>177500</v>
      </c>
      <c r="D1713">
        <f>(tr.4!E1715-tr.4!$E$2)/tr.4!$E$4</f>
        <v>-0.2406480786104668</v>
      </c>
      <c r="E1713">
        <f>(tr.4!F1715-tr.4!$F$3)/tr.4!$F$5</f>
        <v>-0.13673241417460313</v>
      </c>
      <c r="G1713" s="6">
        <v>0</v>
      </c>
      <c r="H1713" s="6">
        <v>0</v>
      </c>
      <c r="I1713">
        <f>(tr.4!J1715-tr.4!$J$3)/tr.4!$J$5</f>
        <v>1</v>
      </c>
      <c r="J1713">
        <v>1</v>
      </c>
      <c r="K1713">
        <f>(tr.4!L1715-tr.4!$L$3)/tr.4!$L$5</f>
        <v>-0.43847723094112923</v>
      </c>
    </row>
    <row r="1714" spans="2:11" x14ac:dyDescent="0.35">
      <c r="B1714">
        <v>1710</v>
      </c>
      <c r="C1714">
        <v>193479</v>
      </c>
      <c r="D1714">
        <f>(tr.4!E1716-tr.4!$E$2)/tr.4!$E$4</f>
        <v>-1.2218108681905506</v>
      </c>
      <c r="E1714">
        <f>(tr.4!F1716-tr.4!$F$3)/tr.4!$F$5</f>
        <v>-0.65024592768811662</v>
      </c>
      <c r="G1714" s="6">
        <v>1</v>
      </c>
      <c r="H1714" s="6">
        <v>0</v>
      </c>
      <c r="I1714">
        <f>(tr.4!J1716-tr.4!$J$3)/tr.4!$J$5</f>
        <v>0.83333333333333337</v>
      </c>
      <c r="J1714">
        <v>1</v>
      </c>
      <c r="K1714">
        <f>(tr.4!L1716-tr.4!$L$3)/tr.4!$L$5</f>
        <v>0.14503133543211888</v>
      </c>
    </row>
    <row r="1715" spans="2:11" x14ac:dyDescent="0.35">
      <c r="B1715">
        <v>1711</v>
      </c>
      <c r="C1715">
        <v>109716</v>
      </c>
      <c r="D1715">
        <f>(tr.4!E1717-tr.4!$E$2)/tr.4!$E$4</f>
        <v>-0.82042609063506178</v>
      </c>
      <c r="E1715">
        <f>(tr.4!F1717-tr.4!$F$3)/tr.4!$F$5</f>
        <v>-0.46105673849892748</v>
      </c>
      <c r="G1715" s="6">
        <v>0</v>
      </c>
      <c r="H1715" s="6">
        <v>0</v>
      </c>
      <c r="I1715">
        <f>(tr.4!J1717-tr.4!$J$3)/tr.4!$J$5</f>
        <v>-0.16666666666666666</v>
      </c>
      <c r="J1715">
        <v>1</v>
      </c>
      <c r="K1715">
        <f>(tr.4!L1717-tr.4!$L$3)/tr.4!$L$5</f>
        <v>0.42117214998471408</v>
      </c>
    </row>
    <row r="1716" spans="2:11" x14ac:dyDescent="0.35">
      <c r="B1716">
        <v>1712</v>
      </c>
      <c r="C1716">
        <v>184183</v>
      </c>
      <c r="D1716">
        <f>(tr.4!E1718-tr.4!$E$2)/tr.4!$E$4</f>
        <v>0.74051471096961696</v>
      </c>
      <c r="E1716">
        <f>(tr.4!F1718-tr.4!$F$3)/tr.4!$F$5</f>
        <v>0.51191623447404555</v>
      </c>
      <c r="G1716" s="6">
        <v>0</v>
      </c>
      <c r="H1716" s="6">
        <v>1</v>
      </c>
      <c r="I1716">
        <f>(tr.4!J1718-tr.4!$J$3)/tr.4!$J$5</f>
        <v>0.66666666666666663</v>
      </c>
      <c r="J1716">
        <v>1</v>
      </c>
      <c r="K1716">
        <f>(tr.4!L1718-tr.4!$L$3)/tr.4!$L$5</f>
        <v>-1.1983150667142015</v>
      </c>
    </row>
    <row r="1717" spans="2:11" x14ac:dyDescent="0.35">
      <c r="B1717">
        <v>1713</v>
      </c>
      <c r="C1717">
        <v>169973</v>
      </c>
      <c r="D1717">
        <f>(tr.4!E1719-tr.4!$E$2)/tr.4!$E$4</f>
        <v>0.91890794543872312</v>
      </c>
      <c r="E1717">
        <f>(tr.4!F1719-tr.4!$F$3)/tr.4!$F$5</f>
        <v>0.59299731555512658</v>
      </c>
      <c r="G1717" s="6">
        <v>1</v>
      </c>
      <c r="H1717" s="6">
        <v>1</v>
      </c>
      <c r="I1717">
        <f>(tr.4!J1719-tr.4!$J$3)/tr.4!$J$5</f>
        <v>0</v>
      </c>
      <c r="J1717">
        <v>1</v>
      </c>
      <c r="K1717">
        <f>(tr.4!L1719-tr.4!$L$3)/tr.4!$L$5</f>
        <v>-0.9863214502618366</v>
      </c>
    </row>
    <row r="1718" spans="2:11" x14ac:dyDescent="0.35">
      <c r="B1718">
        <v>1714</v>
      </c>
      <c r="C1718">
        <v>140529</v>
      </c>
      <c r="D1718">
        <f>(tr.4!E1720-tr.4!$E$2)/tr.4!$E$4</f>
        <v>0.96350625405599966</v>
      </c>
      <c r="E1718">
        <f>(tr.4!F1720-tr.4!$F$3)/tr.4!$F$5</f>
        <v>0.64705136960918064</v>
      </c>
      <c r="G1718" s="6">
        <v>1</v>
      </c>
      <c r="H1718" s="6">
        <v>1</v>
      </c>
      <c r="I1718">
        <f>(tr.4!J1720-tr.4!$J$3)/tr.4!$J$5</f>
        <v>0.33333333333333331</v>
      </c>
      <c r="J1718">
        <v>1</v>
      </c>
      <c r="K1718">
        <f>(tr.4!L1720-tr.4!$L$3)/tr.4!$L$5</f>
        <v>-0.18664483528434775</v>
      </c>
    </row>
    <row r="1719" spans="2:11" x14ac:dyDescent="0.35">
      <c r="B1719">
        <v>1715</v>
      </c>
      <c r="C1719">
        <v>193871</v>
      </c>
      <c r="D1719">
        <f>(tr.4!E1721-tr.4!$E$2)/tr.4!$E$4</f>
        <v>2.6941773093192397E-2</v>
      </c>
      <c r="E1719">
        <f>(tr.4!F1721-tr.4!$F$3)/tr.4!$F$5</f>
        <v>0.48648648648648657</v>
      </c>
      <c r="G1719" s="6">
        <v>0</v>
      </c>
      <c r="H1719" s="6">
        <v>0</v>
      </c>
      <c r="I1719">
        <f>(tr.4!J1721-tr.4!$J$3)/tr.4!$J$5</f>
        <v>0.16666666666666666</v>
      </c>
      <c r="J1719">
        <v>1</v>
      </c>
      <c r="K1719">
        <f>(tr.4!L1721-tr.4!$L$3)/tr.4!$L$5</f>
        <v>-4.8575380592081135E-2</v>
      </c>
    </row>
    <row r="1720" spans="2:11" x14ac:dyDescent="0.35">
      <c r="B1720">
        <v>1716</v>
      </c>
      <c r="C1720">
        <v>108002</v>
      </c>
      <c r="D1720">
        <f>(tr.4!E1722-tr.4!$E$2)/tr.4!$E$4</f>
        <v>-1.7123922629805925</v>
      </c>
      <c r="E1720">
        <f>(tr.4!F1722-tr.4!$F$3)/tr.4!$F$5</f>
        <v>0.45786218041999144</v>
      </c>
      <c r="G1720" s="6">
        <v>0</v>
      </c>
      <c r="H1720" s="6">
        <v>1</v>
      </c>
      <c r="I1720">
        <f>(tr.4!J1722-tr.4!$J$3)/tr.4!$J$5</f>
        <v>-0.16666666666666666</v>
      </c>
      <c r="J1720">
        <v>1</v>
      </c>
      <c r="K1720">
        <f>(tr.4!L1722-tr.4!$L$3)/tr.4!$L$5</f>
        <v>0.13446854347629494</v>
      </c>
    </row>
    <row r="1721" spans="2:11" x14ac:dyDescent="0.35">
      <c r="B1721">
        <v>1717</v>
      </c>
      <c r="C1721">
        <v>161558</v>
      </c>
      <c r="D1721">
        <f>(tr.4!E1723-tr.4!$E$2)/tr.4!$E$4</f>
        <v>0.29453162479685158</v>
      </c>
      <c r="E1721">
        <f>(tr.4!F1723-tr.4!$F$3)/tr.4!$F$5</f>
        <v>0.18759191014972118</v>
      </c>
      <c r="G1721" s="6">
        <v>0</v>
      </c>
      <c r="H1721" s="6">
        <v>1</v>
      </c>
      <c r="I1721">
        <f>(tr.4!J1723-tr.4!$J$3)/tr.4!$J$5</f>
        <v>-1.5</v>
      </c>
      <c r="J1721">
        <v>1</v>
      </c>
      <c r="K1721">
        <f>(tr.4!L1723-tr.4!$L$3)/tr.4!$L$5</f>
        <v>0.28085456288413313</v>
      </c>
    </row>
    <row r="1722" spans="2:11" x14ac:dyDescent="0.35">
      <c r="B1722">
        <v>1718</v>
      </c>
      <c r="C1722">
        <v>159043</v>
      </c>
      <c r="D1722">
        <f>(tr.4!E1724-tr.4!$E$2)/tr.4!$E$4</f>
        <v>0.82971132820417004</v>
      </c>
      <c r="E1722">
        <f>(tr.4!F1724-tr.4!$F$3)/tr.4!$F$5</f>
        <v>0.48488920744701847</v>
      </c>
      <c r="G1722" s="6">
        <v>1</v>
      </c>
      <c r="H1722" s="6">
        <v>0</v>
      </c>
      <c r="I1722">
        <f>(tr.4!J1724-tr.4!$J$3)/tr.4!$J$5</f>
        <v>0.16666666666666666</v>
      </c>
      <c r="J1722">
        <v>1</v>
      </c>
      <c r="K1722">
        <f>(tr.4!L1724-tr.4!$L$3)/tr.4!$L$5</f>
        <v>-0.81983695778381516</v>
      </c>
    </row>
    <row r="1723" spans="2:11" x14ac:dyDescent="0.35">
      <c r="B1723">
        <v>1719</v>
      </c>
      <c r="C1723">
        <v>162298</v>
      </c>
      <c r="D1723">
        <f>(tr.4!E1725-tr.4!$E$2)/tr.4!$E$4</f>
        <v>0.51752316788323427</v>
      </c>
      <c r="E1723">
        <f>(tr.4!F1725-tr.4!$F$3)/tr.4!$F$5</f>
        <v>0.26867299123080224</v>
      </c>
      <c r="G1723" s="6">
        <v>0</v>
      </c>
      <c r="H1723" s="6">
        <v>1</v>
      </c>
      <c r="I1723">
        <f>(tr.4!J1725-tr.4!$J$3)/tr.4!$J$5</f>
        <v>0.5</v>
      </c>
      <c r="J1723">
        <v>1</v>
      </c>
      <c r="K1723">
        <f>(tr.4!L1725-tr.4!$L$3)/tr.4!$L$5</f>
        <v>-0.10840209466720016</v>
      </c>
    </row>
    <row r="1724" spans="2:11" x14ac:dyDescent="0.35">
      <c r="B1724">
        <v>1720</v>
      </c>
      <c r="C1724">
        <v>150059</v>
      </c>
      <c r="D1724">
        <f>(tr.4!E1726-tr.4!$E$2)/tr.4!$E$4</f>
        <v>-1.8461871888324222</v>
      </c>
      <c r="E1724">
        <f>(tr.4!F1726-tr.4!$F$3)/tr.4!$F$5</f>
        <v>-0.24484052228271125</v>
      </c>
      <c r="G1724" s="6">
        <v>0</v>
      </c>
      <c r="H1724" s="6">
        <v>0</v>
      </c>
      <c r="I1724">
        <f>(tr.4!J1726-tr.4!$J$3)/tr.4!$J$5</f>
        <v>-1.1666666666666667</v>
      </c>
      <c r="J1724">
        <v>0</v>
      </c>
      <c r="K1724">
        <f>(tr.4!L1726-tr.4!$L$3)/tr.4!$L$5</f>
        <v>0.55761602959378287</v>
      </c>
    </row>
    <row r="1725" spans="2:11" x14ac:dyDescent="0.35">
      <c r="B1725">
        <v>1721</v>
      </c>
      <c r="C1725">
        <v>154889</v>
      </c>
      <c r="D1725">
        <f>(tr.4!E1727-tr.4!$E$2)/tr.4!$E$4</f>
        <v>-0.55283623893140255</v>
      </c>
      <c r="E1725">
        <f>(tr.4!F1727-tr.4!$F$3)/tr.4!$F$5</f>
        <v>-0.35294863039081936</v>
      </c>
      <c r="G1725" s="6">
        <v>0</v>
      </c>
      <c r="H1725" s="6">
        <v>0</v>
      </c>
      <c r="I1725">
        <f>(tr.4!J1727-tr.4!$J$3)/tr.4!$J$5</f>
        <v>0</v>
      </c>
      <c r="J1725">
        <v>1</v>
      </c>
      <c r="K1725">
        <f>(tr.4!L1727-tr.4!$L$3)/tr.4!$L$5</f>
        <v>-0.19994268597946405</v>
      </c>
    </row>
    <row r="1726" spans="2:11" x14ac:dyDescent="0.35">
      <c r="B1726">
        <v>1722</v>
      </c>
      <c r="C1726">
        <v>166650</v>
      </c>
      <c r="D1726">
        <f>(tr.4!E1728-tr.4!$E$2)/tr.4!$E$4</f>
        <v>-0.50823793031412601</v>
      </c>
      <c r="E1726">
        <f>(tr.4!F1728-tr.4!$F$3)/tr.4!$F$5</f>
        <v>-0.32592160336379233</v>
      </c>
      <c r="G1726" s="6">
        <v>0</v>
      </c>
      <c r="H1726" s="6">
        <v>0</v>
      </c>
      <c r="I1726">
        <f>(tr.4!J1728-tr.4!$J$3)/tr.4!$J$5</f>
        <v>0</v>
      </c>
      <c r="J1726">
        <v>1</v>
      </c>
      <c r="K1726">
        <f>(tr.4!L1728-tr.4!$L$3)/tr.4!$L$5</f>
        <v>-0.12635249457383849</v>
      </c>
    </row>
    <row r="1727" spans="2:11" x14ac:dyDescent="0.35">
      <c r="B1727">
        <v>1723</v>
      </c>
      <c r="C1727">
        <v>168174</v>
      </c>
      <c r="D1727">
        <f>(tr.4!E1729-tr.4!$E$2)/tr.4!$E$4</f>
        <v>-0.77582778201778524</v>
      </c>
      <c r="E1727">
        <f>(tr.4!F1729-tr.4!$F$3)/tr.4!$F$5</f>
        <v>-0.4880837655259545</v>
      </c>
      <c r="G1727" s="6">
        <v>1</v>
      </c>
      <c r="H1727" s="6">
        <v>0</v>
      </c>
      <c r="I1727">
        <f>(tr.4!J1729-tr.4!$J$3)/tr.4!$J$5</f>
        <v>1</v>
      </c>
      <c r="J1727">
        <v>1</v>
      </c>
      <c r="K1727">
        <f>(tr.4!L1729-tr.4!$L$3)/tr.4!$L$5</f>
        <v>-0.36465836936167623</v>
      </c>
    </row>
    <row r="1728" spans="2:11" x14ac:dyDescent="0.35">
      <c r="B1728">
        <v>1724</v>
      </c>
      <c r="C1728">
        <v>106285</v>
      </c>
      <c r="D1728">
        <f>(tr.4!E1730-tr.4!$E$2)/tr.4!$E$4</f>
        <v>-1.2218108681905506</v>
      </c>
      <c r="E1728">
        <f>(tr.4!F1730-tr.4!$F$3)/tr.4!$F$5</f>
        <v>-0.65024592768811662</v>
      </c>
      <c r="G1728" s="6">
        <v>1</v>
      </c>
      <c r="H1728" s="6">
        <v>1</v>
      </c>
      <c r="I1728">
        <f>(tr.4!J1730-tr.4!$J$3)/tr.4!$J$5</f>
        <v>-0.5</v>
      </c>
      <c r="J1728">
        <v>0</v>
      </c>
      <c r="K1728">
        <f>(tr.4!L1730-tr.4!$L$3)/tr.4!$L$5</f>
        <v>2.539352387894561</v>
      </c>
    </row>
    <row r="1729" spans="2:11" x14ac:dyDescent="0.35">
      <c r="B1729">
        <v>1725</v>
      </c>
      <c r="C1729">
        <v>183237</v>
      </c>
      <c r="D1729">
        <f>(tr.4!E1731-tr.4!$E$2)/tr.4!$E$4</f>
        <v>0.7851130195868935</v>
      </c>
      <c r="E1729">
        <f>(tr.4!F1731-tr.4!$F$3)/tr.4!$F$5</f>
        <v>0.51191623447404555</v>
      </c>
      <c r="G1729" s="6">
        <v>1</v>
      </c>
      <c r="H1729" s="6">
        <v>0</v>
      </c>
      <c r="I1729">
        <f>(tr.4!J1731-tr.4!$J$3)/tr.4!$J$5</f>
        <v>-1.3333333333333333</v>
      </c>
      <c r="J1729">
        <v>1</v>
      </c>
      <c r="K1729">
        <f>(tr.4!L1731-tr.4!$L$3)/tr.4!$L$5</f>
        <v>-1.1849485218489595</v>
      </c>
    </row>
    <row r="1730" spans="2:11" x14ac:dyDescent="0.35">
      <c r="B1730">
        <v>1726</v>
      </c>
      <c r="C1730">
        <v>198863</v>
      </c>
      <c r="D1730">
        <f>(tr.4!E1732-tr.4!$E$2)/tr.4!$E$4</f>
        <v>0.7851130195868935</v>
      </c>
      <c r="E1730">
        <f>(tr.4!F1732-tr.4!$F$3)/tr.4!$F$5</f>
        <v>0.94594594594594594</v>
      </c>
      <c r="G1730" s="6">
        <v>1</v>
      </c>
      <c r="H1730" s="6">
        <v>1</v>
      </c>
      <c r="I1730">
        <f>(tr.4!J1732-tr.4!$J$3)/tr.4!$J$5</f>
        <v>-1.3333333333333333</v>
      </c>
      <c r="J1730">
        <v>1</v>
      </c>
      <c r="K1730">
        <f>(tr.4!L1732-tr.4!$L$3)/tr.4!$L$5</f>
        <v>-0.1315633675112059</v>
      </c>
    </row>
    <row r="1731" spans="2:11" x14ac:dyDescent="0.35">
      <c r="B1731">
        <v>1727</v>
      </c>
      <c r="C1731">
        <v>119438</v>
      </c>
      <c r="D1731">
        <f>(tr.4!E1733-tr.4!$E$2)/tr.4!$E$4</f>
        <v>-0.37444300446229639</v>
      </c>
      <c r="E1731">
        <f>(tr.4!F1733-tr.4!$F$3)/tr.4!$F$5</f>
        <v>-0.27186754930973828</v>
      </c>
      <c r="G1731" s="6">
        <v>1</v>
      </c>
      <c r="H1731" s="6">
        <v>0</v>
      </c>
      <c r="I1731">
        <f>(tr.4!J1733-tr.4!$J$3)/tr.4!$J$5</f>
        <v>-0.33333333333333331</v>
      </c>
      <c r="J1731">
        <v>1</v>
      </c>
      <c r="K1731">
        <f>(tr.4!L1733-tr.4!$L$3)/tr.4!$L$5</f>
        <v>-3.2206285330273726E-2</v>
      </c>
    </row>
    <row r="1732" spans="2:11" x14ac:dyDescent="0.35">
      <c r="B1732">
        <v>1728</v>
      </c>
      <c r="C1732">
        <v>133645</v>
      </c>
      <c r="D1732">
        <f>(tr.4!E1734-tr.4!$E$2)/tr.4!$E$4</f>
        <v>-0.50823793031412601</v>
      </c>
      <c r="E1732">
        <f>(tr.4!F1734-tr.4!$F$3)/tr.4!$F$5</f>
        <v>-0.24484052228271125</v>
      </c>
      <c r="G1732" s="6">
        <v>1</v>
      </c>
      <c r="H1732" s="6">
        <v>1</v>
      </c>
      <c r="I1732">
        <f>(tr.4!J1734-tr.4!$J$3)/tr.4!$J$5</f>
        <v>0.16666666666666666</v>
      </c>
      <c r="J1732">
        <v>1</v>
      </c>
      <c r="K1732">
        <f>(tr.4!L1734-tr.4!$L$3)/tr.4!$L$5</f>
        <v>0.51186579199706406</v>
      </c>
    </row>
    <row r="1733" spans="2:11" x14ac:dyDescent="0.35">
      <c r="B1733">
        <v>1729</v>
      </c>
      <c r="C1733">
        <v>188162</v>
      </c>
      <c r="D1733">
        <f>(tr.4!E1735-tr.4!$E$2)/tr.4!$E$4</f>
        <v>-1.1772125595732741</v>
      </c>
      <c r="E1733">
        <f>(tr.4!F1735-tr.4!$F$3)/tr.4!$F$5</f>
        <v>-0.65024592768811662</v>
      </c>
      <c r="G1733" s="6">
        <v>1</v>
      </c>
      <c r="H1733" s="6">
        <v>1</v>
      </c>
      <c r="I1733">
        <f>(tr.4!J1735-tr.4!$J$3)/tr.4!$J$5</f>
        <v>0.66666666666666663</v>
      </c>
      <c r="J1733">
        <v>0</v>
      </c>
      <c r="K1733">
        <f>(tr.4!L1735-tr.4!$L$3)/tr.4!$L$5</f>
        <v>1.0000675468073799</v>
      </c>
    </row>
    <row r="1734" spans="2:11" x14ac:dyDescent="0.35">
      <c r="B1734">
        <v>1730</v>
      </c>
      <c r="C1734">
        <v>111725</v>
      </c>
      <c r="D1734">
        <f>(tr.4!E1736-tr.4!$E$2)/tr.4!$E$4</f>
        <v>0.87430963682144658</v>
      </c>
      <c r="E1734">
        <f>(tr.4!F1736-tr.4!$F$3)/tr.4!$F$5</f>
        <v>0.48488920744701847</v>
      </c>
      <c r="G1734" s="6">
        <v>1</v>
      </c>
      <c r="H1734" s="6">
        <v>1</v>
      </c>
      <c r="I1734">
        <f>(tr.4!J1736-tr.4!$J$3)/tr.4!$J$5</f>
        <v>0.16666666666666666</v>
      </c>
      <c r="J1734">
        <v>1</v>
      </c>
      <c r="K1734">
        <f>(tr.4!L1736-tr.4!$L$3)/tr.4!$L$5</f>
        <v>-1.0834111892046798</v>
      </c>
    </row>
    <row r="1735" spans="2:11" x14ac:dyDescent="0.35">
      <c r="B1735">
        <v>1731</v>
      </c>
      <c r="C1735">
        <v>131121</v>
      </c>
      <c r="D1735">
        <f>(tr.4!E1737-tr.4!$E$2)/tr.4!$E$4</f>
        <v>3.3718149193889322</v>
      </c>
      <c r="E1735">
        <f>(tr.4!F1737-tr.4!$F$3)/tr.4!$F$5</f>
        <v>-0.54213781958000851</v>
      </c>
      <c r="G1735" s="6">
        <v>0</v>
      </c>
      <c r="H1735" s="6">
        <v>1</v>
      </c>
      <c r="I1735">
        <f>(tr.4!J1737-tr.4!$J$3)/tr.4!$J$5</f>
        <v>-1.1666666666666667</v>
      </c>
      <c r="J1735">
        <v>0</v>
      </c>
      <c r="K1735">
        <f>(tr.4!L1737-tr.4!$L$3)/tr.4!$L$5</f>
        <v>0.75366713799172702</v>
      </c>
    </row>
    <row r="1736" spans="2:11" x14ac:dyDescent="0.35">
      <c r="B1736">
        <v>1732</v>
      </c>
      <c r="C1736">
        <v>191771</v>
      </c>
      <c r="D1736">
        <f>(tr.4!E1738-tr.4!$E$2)/tr.4!$E$4</f>
        <v>-0.10685315275863722</v>
      </c>
      <c r="E1736">
        <f>(tr.4!F1738-tr.4!$F$3)/tr.4!$F$5</f>
        <v>-2.862430606649503E-2</v>
      </c>
      <c r="G1736" s="6">
        <v>0</v>
      </c>
      <c r="H1736" s="6">
        <v>0</v>
      </c>
      <c r="I1736">
        <f>(tr.4!J1738-tr.4!$J$3)/tr.4!$J$5</f>
        <v>-0.16666666666666666</v>
      </c>
      <c r="J1736">
        <v>1</v>
      </c>
      <c r="K1736">
        <f>(tr.4!L1738-tr.4!$L$3)/tr.4!$L$5</f>
        <v>-0.26883191364424242</v>
      </c>
    </row>
    <row r="1737" spans="2:11" x14ac:dyDescent="0.35">
      <c r="B1737">
        <v>1733</v>
      </c>
      <c r="C1737">
        <v>172040</v>
      </c>
      <c r="D1737">
        <f>(tr.4!E1739-tr.4!$E$2)/tr.4!$E$4</f>
        <v>-1.1326142509559975</v>
      </c>
      <c r="E1737">
        <f>(tr.4!F1739-tr.4!$F$3)/tr.4!$F$5</f>
        <v>-0.65024592768811662</v>
      </c>
      <c r="G1737" s="6">
        <v>0</v>
      </c>
      <c r="H1737" s="6">
        <v>0</v>
      </c>
      <c r="I1737">
        <f>(tr.4!J1739-tr.4!$J$3)/tr.4!$J$5</f>
        <v>0.66666666666666663</v>
      </c>
      <c r="J1737">
        <v>1</v>
      </c>
      <c r="K1737">
        <f>(tr.4!L1739-tr.4!$L$3)/tr.4!$L$5</f>
        <v>-0.80825625449719452</v>
      </c>
    </row>
    <row r="1738" spans="2:11" x14ac:dyDescent="0.35">
      <c r="B1738">
        <v>1734</v>
      </c>
      <c r="C1738">
        <v>127971</v>
      </c>
      <c r="D1738">
        <f>(tr.4!E1740-tr.4!$E$2)/tr.4!$E$4</f>
        <v>0.87430963682144658</v>
      </c>
      <c r="E1738">
        <f>(tr.4!F1740-tr.4!$F$3)/tr.4!$F$5</f>
        <v>0.51191623447404555</v>
      </c>
      <c r="G1738" s="6">
        <v>0</v>
      </c>
      <c r="H1738" s="6">
        <v>0</v>
      </c>
      <c r="I1738">
        <f>(tr.4!J1740-tr.4!$J$3)/tr.4!$J$5</f>
        <v>-0.33333333333333331</v>
      </c>
      <c r="J1738">
        <v>1</v>
      </c>
      <c r="K1738">
        <f>(tr.4!L1740-tr.4!$L$3)/tr.4!$L$5</f>
        <v>-0.54104533542570332</v>
      </c>
    </row>
    <row r="1739" spans="2:11" x14ac:dyDescent="0.35">
      <c r="B1739">
        <v>1735</v>
      </c>
      <c r="C1739">
        <v>177000</v>
      </c>
      <c r="D1739">
        <f>(tr.4!E1741-tr.4!$E$2)/tr.4!$E$4</f>
        <v>-0.95422101648689139</v>
      </c>
      <c r="E1739">
        <f>(tr.4!F1741-tr.4!$F$3)/tr.4!$F$5</f>
        <v>-0.54213781958000851</v>
      </c>
      <c r="G1739" s="6">
        <v>1</v>
      </c>
      <c r="H1739" s="6">
        <v>0</v>
      </c>
      <c r="I1739">
        <f>(tr.4!J1741-tr.4!$J$3)/tr.4!$J$5</f>
        <v>-0.16666666666666666</v>
      </c>
      <c r="J1739">
        <v>1</v>
      </c>
      <c r="K1739">
        <f>(tr.4!L1741-tr.4!$L$3)/tr.4!$L$5</f>
        <v>0.37962676150075281</v>
      </c>
    </row>
    <row r="1740" spans="2:11" x14ac:dyDescent="0.35">
      <c r="B1740">
        <v>1736</v>
      </c>
      <c r="C1740">
        <v>125997</v>
      </c>
      <c r="D1740">
        <f>(tr.4!E1742-tr.4!$E$2)/tr.4!$E$4</f>
        <v>-0.41904131307957293</v>
      </c>
      <c r="E1740">
        <f>(tr.4!F1742-tr.4!$F$3)/tr.4!$F$5</f>
        <v>-0.27186754930973828</v>
      </c>
      <c r="G1740" s="6">
        <v>1</v>
      </c>
      <c r="H1740" s="6">
        <v>0</v>
      </c>
      <c r="I1740">
        <f>(tr.4!J1742-tr.4!$J$3)/tr.4!$J$5</f>
        <v>0.16666666666666666</v>
      </c>
      <c r="J1740">
        <v>1</v>
      </c>
      <c r="K1740">
        <f>(tr.4!L1742-tr.4!$L$3)/tr.4!$L$5</f>
        <v>-2.710346750945599E-2</v>
      </c>
    </row>
    <row r="1741" spans="2:11" x14ac:dyDescent="0.35">
      <c r="B1741">
        <v>1737</v>
      </c>
      <c r="C1741">
        <v>111448</v>
      </c>
      <c r="D1741">
        <f>(tr.4!E1743-tr.4!$E$2)/tr.4!$E$4</f>
        <v>-0.99881932510416793</v>
      </c>
      <c r="E1741">
        <f>(tr.4!F1743-tr.4!$F$3)/tr.4!$F$5</f>
        <v>-0.59619187363406256</v>
      </c>
      <c r="G1741" s="6">
        <v>0</v>
      </c>
      <c r="H1741" s="6">
        <v>1</v>
      </c>
      <c r="I1741">
        <f>(tr.4!J1743-tr.4!$J$3)/tr.4!$J$5</f>
        <v>0</v>
      </c>
      <c r="J1741">
        <v>1</v>
      </c>
      <c r="K1741">
        <f>(tr.4!L1743-tr.4!$L$3)/tr.4!$L$5</f>
        <v>1.7154257108835922E-2</v>
      </c>
    </row>
    <row r="1742" spans="2:11" x14ac:dyDescent="0.35">
      <c r="B1742">
        <v>1738</v>
      </c>
      <c r="C1742">
        <v>187312</v>
      </c>
      <c r="D1742">
        <f>(tr.4!E1744-tr.4!$E$2)/tr.4!$E$4</f>
        <v>-1.2218108681905506</v>
      </c>
      <c r="E1742">
        <f>(tr.4!F1744-tr.4!$F$3)/tr.4!$F$5</f>
        <v>-0.65024592768811662</v>
      </c>
      <c r="G1742" s="6">
        <v>0</v>
      </c>
      <c r="H1742" s="6">
        <v>1</v>
      </c>
      <c r="I1742">
        <f>(tr.4!J1744-tr.4!$J$3)/tr.4!$J$5</f>
        <v>0.33333333333333331</v>
      </c>
      <c r="J1742">
        <v>1</v>
      </c>
      <c r="K1742">
        <f>(tr.4!L1744-tr.4!$L$3)/tr.4!$L$5</f>
        <v>0.19591213720360684</v>
      </c>
    </row>
    <row r="1743" spans="2:11" x14ac:dyDescent="0.35">
      <c r="B1743">
        <v>1739</v>
      </c>
      <c r="C1743">
        <v>143877</v>
      </c>
      <c r="D1743">
        <f>(tr.4!E1745-tr.4!$E$2)/tr.4!$E$4</f>
        <v>0.56212147650051081</v>
      </c>
      <c r="E1743">
        <f>(tr.4!F1745-tr.4!$F$3)/tr.4!$F$5</f>
        <v>0.81081081081081086</v>
      </c>
      <c r="G1743" s="6">
        <v>1</v>
      </c>
      <c r="H1743" s="6">
        <v>0</v>
      </c>
      <c r="I1743">
        <f>(tr.4!J1745-tr.4!$J$3)/tr.4!$J$5</f>
        <v>-1.1666666666666667</v>
      </c>
      <c r="J1743">
        <v>1</v>
      </c>
      <c r="K1743">
        <f>(tr.4!L1745-tr.4!$L$3)/tr.4!$L$5</f>
        <v>0.46703391624858076</v>
      </c>
    </row>
    <row r="1744" spans="2:11" x14ac:dyDescent="0.35">
      <c r="B1744">
        <v>1740</v>
      </c>
      <c r="C1744">
        <v>132753</v>
      </c>
      <c r="D1744">
        <f>(tr.4!E1746-tr.4!$E$2)/tr.4!$E$4</f>
        <v>-0.7312294734005087</v>
      </c>
      <c r="E1744">
        <f>(tr.4!F1746-tr.4!$F$3)/tr.4!$F$5</f>
        <v>-0.46105673849892748</v>
      </c>
      <c r="G1744" s="6">
        <v>0</v>
      </c>
      <c r="H1744" s="6">
        <v>0</v>
      </c>
      <c r="I1744">
        <f>(tr.4!J1746-tr.4!$J$3)/tr.4!$J$5</f>
        <v>0.5</v>
      </c>
      <c r="J1744">
        <v>1</v>
      </c>
      <c r="K1744">
        <f>(tr.4!L1746-tr.4!$L$3)/tr.4!$L$5</f>
        <v>-0.58778931345684715</v>
      </c>
    </row>
    <row r="1745" spans="2:11" x14ac:dyDescent="0.35">
      <c r="B1745">
        <v>1741</v>
      </c>
      <c r="C1745">
        <v>144566</v>
      </c>
      <c r="D1745">
        <f>(tr.4!E1747-tr.4!$E$2)/tr.4!$E$4</f>
        <v>-1.2218108681905506</v>
      </c>
      <c r="E1745">
        <f>(tr.4!F1747-tr.4!$F$3)/tr.4!$F$5</f>
        <v>-0.65024592768811662</v>
      </c>
      <c r="G1745" s="6">
        <v>1</v>
      </c>
      <c r="H1745" s="6">
        <v>1</v>
      </c>
      <c r="I1745">
        <f>(tr.4!J1747-tr.4!$J$3)/tr.4!$J$5</f>
        <v>-0.16666666666666666</v>
      </c>
      <c r="J1745">
        <v>0</v>
      </c>
      <c r="K1745">
        <f>(tr.4!L1747-tr.4!$L$3)/tr.4!$L$5</f>
        <v>1.3114108354393299</v>
      </c>
    </row>
    <row r="1746" spans="2:11" x14ac:dyDescent="0.35">
      <c r="B1746">
        <v>1742</v>
      </c>
      <c r="C1746">
        <v>150208</v>
      </c>
      <c r="D1746">
        <f>(tr.4!E1748-tr.4!$E$2)/tr.4!$E$4</f>
        <v>-1.0434176337214445</v>
      </c>
      <c r="E1746">
        <f>(tr.4!F1748-tr.4!$F$3)/tr.4!$F$5</f>
        <v>-0.56916484660703559</v>
      </c>
      <c r="G1746" s="6">
        <v>1</v>
      </c>
      <c r="H1746" s="6">
        <v>0</v>
      </c>
      <c r="I1746">
        <f>(tr.4!J1748-tr.4!$J$3)/tr.4!$J$5</f>
        <v>0.33333333333333331</v>
      </c>
      <c r="J1746">
        <v>1</v>
      </c>
      <c r="K1746">
        <f>(tr.4!L1748-tr.4!$L$3)/tr.4!$L$5</f>
        <v>0.44919815828630894</v>
      </c>
    </row>
    <row r="1747" spans="2:11" x14ac:dyDescent="0.35">
      <c r="B1747">
        <v>1743</v>
      </c>
      <c r="C1747">
        <v>195644</v>
      </c>
      <c r="D1747">
        <f>(tr.4!E1749-tr.4!$E$2)/tr.4!$E$4</f>
        <v>-0.77582778201778524</v>
      </c>
      <c r="E1747">
        <f>(tr.4!F1749-tr.4!$F$3)/tr.4!$F$5</f>
        <v>-0.43402971147190045</v>
      </c>
      <c r="G1747" s="6">
        <v>1</v>
      </c>
      <c r="H1747" s="6">
        <v>0</v>
      </c>
      <c r="I1747">
        <f>(tr.4!J1749-tr.4!$J$3)/tr.4!$J$5</f>
        <v>0</v>
      </c>
      <c r="J1747">
        <v>1</v>
      </c>
      <c r="K1747">
        <f>(tr.4!L1749-tr.4!$L$3)/tr.4!$L$5</f>
        <v>0.26268770459377933</v>
      </c>
    </row>
    <row r="1748" spans="2:11" x14ac:dyDescent="0.35">
      <c r="B1748">
        <v>1744</v>
      </c>
      <c r="C1748">
        <v>175730</v>
      </c>
      <c r="D1748">
        <f>(tr.4!E1750-tr.4!$E$2)/tr.4!$E$4</f>
        <v>-0.86502439925233832</v>
      </c>
      <c r="E1748">
        <f>(tr.4!F1750-tr.4!$F$3)/tr.4!$F$5</f>
        <v>-0.4880837655259545</v>
      </c>
      <c r="G1748" s="6">
        <v>0</v>
      </c>
      <c r="H1748" s="6">
        <v>0</v>
      </c>
      <c r="I1748">
        <f>(tr.4!J1750-tr.4!$J$3)/tr.4!$J$5</f>
        <v>1</v>
      </c>
      <c r="J1748">
        <v>1</v>
      </c>
      <c r="K1748">
        <f>(tr.4!L1750-tr.4!$L$3)/tr.4!$L$5</f>
        <v>-0.85743010183132873</v>
      </c>
    </row>
    <row r="1749" spans="2:11" x14ac:dyDescent="0.35">
      <c r="B1749">
        <v>1745</v>
      </c>
      <c r="C1749">
        <v>164014</v>
      </c>
      <c r="D1749">
        <f>(tr.4!E1751-tr.4!$E$2)/tr.4!$E$4</f>
        <v>-0.37444300446229639</v>
      </c>
      <c r="E1749">
        <f>(tr.4!F1751-tr.4!$F$3)/tr.4!$F$5</f>
        <v>0.24324324324324334</v>
      </c>
      <c r="G1749" s="6">
        <v>0</v>
      </c>
      <c r="H1749" s="6">
        <v>1</v>
      </c>
      <c r="I1749">
        <f>(tr.4!J1751-tr.4!$J$3)/tr.4!$J$5</f>
        <v>-0.5</v>
      </c>
      <c r="J1749">
        <v>1</v>
      </c>
      <c r="K1749">
        <f>(tr.4!L1751-tr.4!$L$3)/tr.4!$L$5</f>
        <v>-2.8634577472900452E-3</v>
      </c>
    </row>
    <row r="1750" spans="2:11" x14ac:dyDescent="0.35">
      <c r="B1750">
        <v>1746</v>
      </c>
      <c r="C1750">
        <v>175417</v>
      </c>
      <c r="D1750">
        <f>(tr.4!E1752-tr.4!$E$2)/tr.4!$E$4</f>
        <v>-1.2218108681905506</v>
      </c>
      <c r="E1750">
        <f>(tr.4!F1752-tr.4!$F$3)/tr.4!$F$5</f>
        <v>-0.65024592768811662</v>
      </c>
      <c r="G1750" s="6">
        <v>0</v>
      </c>
      <c r="H1750" s="6">
        <v>0</v>
      </c>
      <c r="I1750">
        <f>(tr.4!J1752-tr.4!$J$3)/tr.4!$J$5</f>
        <v>0.66666666666666663</v>
      </c>
      <c r="J1750">
        <v>1</v>
      </c>
      <c r="K1750">
        <f>(tr.4!L1752-tr.4!$L$3)/tr.4!$L$5</f>
        <v>-0.41844740544419956</v>
      </c>
    </row>
    <row r="1751" spans="2:11" x14ac:dyDescent="0.35">
      <c r="B1751">
        <v>1747</v>
      </c>
      <c r="C1751">
        <v>125455</v>
      </c>
      <c r="D1751">
        <f>(tr.4!E1753-tr.4!$E$2)/tr.4!$E$4</f>
        <v>0.82971132820417004</v>
      </c>
      <c r="E1751">
        <f>(tr.4!F1753-tr.4!$F$3)/tr.4!$F$5</f>
        <v>0.56597028852809961</v>
      </c>
      <c r="G1751" s="6">
        <v>0</v>
      </c>
      <c r="H1751" s="6">
        <v>1</v>
      </c>
      <c r="I1751">
        <f>(tr.4!J1753-tr.4!$J$3)/tr.4!$J$5</f>
        <v>-0.66666666666666663</v>
      </c>
      <c r="J1751">
        <v>1</v>
      </c>
      <c r="K1751">
        <f>(tr.4!L1753-tr.4!$L$3)/tr.4!$L$5</f>
        <v>-1.0774483552601679</v>
      </c>
    </row>
    <row r="1752" spans="2:11" x14ac:dyDescent="0.35">
      <c r="B1752">
        <v>1748</v>
      </c>
      <c r="C1752">
        <v>102816</v>
      </c>
      <c r="D1752">
        <f>(tr.4!E1754-tr.4!$E$2)/tr.4!$E$4</f>
        <v>-0.37444300446229639</v>
      </c>
      <c r="E1752">
        <f>(tr.4!F1754-tr.4!$F$3)/tr.4!$F$5</f>
        <v>-0.19078646822865719</v>
      </c>
      <c r="G1752" s="6">
        <v>1</v>
      </c>
      <c r="H1752" s="6">
        <v>0</v>
      </c>
      <c r="I1752">
        <f>(tr.4!J1754-tr.4!$J$3)/tr.4!$J$5</f>
        <v>-0.33333333333333331</v>
      </c>
      <c r="J1752">
        <v>1</v>
      </c>
      <c r="K1752">
        <f>(tr.4!L1754-tr.4!$L$3)/tr.4!$L$5</f>
        <v>0.27809513852657924</v>
      </c>
    </row>
    <row r="1753" spans="2:11" x14ac:dyDescent="0.35">
      <c r="B1753">
        <v>1749</v>
      </c>
      <c r="C1753">
        <v>197436</v>
      </c>
      <c r="D1753">
        <f>(tr.4!E1755-tr.4!$E$2)/tr.4!$E$4</f>
        <v>0.69591640235234042</v>
      </c>
      <c r="E1753">
        <f>(tr.4!F1755-tr.4!$F$3)/tr.4!$F$5</f>
        <v>0.48488920744701847</v>
      </c>
      <c r="G1753" s="6">
        <v>1</v>
      </c>
      <c r="H1753" s="6">
        <v>1</v>
      </c>
      <c r="I1753">
        <f>(tr.4!J1755-tr.4!$J$3)/tr.4!$J$5</f>
        <v>-0.83333333333333337</v>
      </c>
      <c r="J1753">
        <v>0</v>
      </c>
      <c r="K1753">
        <f>(tr.4!L1755-tr.4!$L$3)/tr.4!$L$5</f>
        <v>1.3363401451591055</v>
      </c>
    </row>
    <row r="1754" spans="2:11" x14ac:dyDescent="0.35">
      <c r="B1754">
        <v>1750</v>
      </c>
      <c r="C1754">
        <v>100936</v>
      </c>
      <c r="D1754">
        <f>(tr.4!E1756-tr.4!$E$2)/tr.4!$E$4</f>
        <v>-0.99881932510416793</v>
      </c>
      <c r="E1754">
        <f>(tr.4!F1756-tr.4!$F$3)/tr.4!$F$5</f>
        <v>-0.59619187363406256</v>
      </c>
      <c r="G1754" s="6">
        <v>1</v>
      </c>
      <c r="H1754" s="6">
        <v>1</v>
      </c>
      <c r="I1754">
        <f>(tr.4!J1756-tr.4!$J$3)/tr.4!$J$5</f>
        <v>1</v>
      </c>
      <c r="J1754">
        <v>0</v>
      </c>
      <c r="K1754">
        <f>(tr.4!L1756-tr.4!$L$3)/tr.4!$L$5</f>
        <v>0.81220510796937029</v>
      </c>
    </row>
    <row r="1755" spans="2:11" x14ac:dyDescent="0.35">
      <c r="B1755">
        <v>1751</v>
      </c>
      <c r="C1755">
        <v>148841</v>
      </c>
      <c r="D1755">
        <f>(tr.4!E1757-tr.4!$E$2)/tr.4!$E$4</f>
        <v>-1.1326142509559975</v>
      </c>
      <c r="E1755">
        <f>(tr.4!F1757-tr.4!$F$3)/tr.4!$F$5</f>
        <v>-0.65024592768811662</v>
      </c>
      <c r="G1755" s="6">
        <v>1</v>
      </c>
      <c r="H1755" s="6">
        <v>0</v>
      </c>
      <c r="I1755">
        <f>(tr.4!J1757-tr.4!$J$3)/tr.4!$J$5</f>
        <v>0</v>
      </c>
      <c r="J1755">
        <v>0</v>
      </c>
      <c r="K1755">
        <f>(tr.4!L1757-tr.4!$L$3)/tr.4!$L$5</f>
        <v>0.82257679364962566</v>
      </c>
    </row>
    <row r="1756" spans="2:11" x14ac:dyDescent="0.35">
      <c r="B1756">
        <v>1752</v>
      </c>
      <c r="C1756">
        <v>195304</v>
      </c>
      <c r="D1756">
        <f>(tr.4!E1758-tr.4!$E$2)/tr.4!$E$4</f>
        <v>-0.50823793031412601</v>
      </c>
      <c r="E1756">
        <f>(tr.4!F1758-tr.4!$F$3)/tr.4!$F$5</f>
        <v>-0.32592160336379233</v>
      </c>
      <c r="G1756" s="6">
        <v>0</v>
      </c>
      <c r="H1756" s="6">
        <v>0</v>
      </c>
      <c r="I1756">
        <f>(tr.4!J1758-tr.4!$J$3)/tr.4!$J$5</f>
        <v>1</v>
      </c>
      <c r="J1756">
        <v>1</v>
      </c>
      <c r="K1756">
        <f>(tr.4!L1758-tr.4!$L$3)/tr.4!$L$5</f>
        <v>-0.18702018104759632</v>
      </c>
    </row>
    <row r="1757" spans="2:11" x14ac:dyDescent="0.35">
      <c r="B1757">
        <v>1753</v>
      </c>
      <c r="C1757">
        <v>166566</v>
      </c>
      <c r="D1757">
        <f>(tr.4!E1759-tr.4!$E$2)/tr.4!$E$4</f>
        <v>-1.7569905715978691</v>
      </c>
      <c r="E1757">
        <f>(tr.4!F1759-tr.4!$F$3)/tr.4!$F$5</f>
        <v>-0.65024592768811662</v>
      </c>
      <c r="G1757" s="6">
        <v>1</v>
      </c>
      <c r="H1757" s="6">
        <v>1</v>
      </c>
      <c r="I1757">
        <f>(tr.4!J1759-tr.4!$J$3)/tr.4!$J$5</f>
        <v>-0.33333333333333331</v>
      </c>
      <c r="J1757">
        <v>0</v>
      </c>
      <c r="K1757">
        <f>(tr.4!L1759-tr.4!$L$3)/tr.4!$L$5</f>
        <v>3.0422187512693895</v>
      </c>
    </row>
    <row r="1758" spans="2:11" x14ac:dyDescent="0.35">
      <c r="B1758">
        <v>1754</v>
      </c>
      <c r="C1758">
        <v>131578</v>
      </c>
      <c r="D1758">
        <f>(tr.4!E1760-tr.4!$E$2)/tr.4!$E$4</f>
        <v>-1.7656535524084138E-2</v>
      </c>
      <c r="E1758">
        <f>(tr.4!F1760-tr.4!$F$3)/tr.4!$F$5</f>
        <v>-2.862430606649503E-2</v>
      </c>
      <c r="G1758" s="6">
        <v>0</v>
      </c>
      <c r="H1758" s="6">
        <v>0</v>
      </c>
      <c r="I1758">
        <f>(tr.4!J1760-tr.4!$J$3)/tr.4!$J$5</f>
        <v>0.66666666666666663</v>
      </c>
      <c r="J1758">
        <v>1</v>
      </c>
      <c r="K1758">
        <f>(tr.4!L1760-tr.4!$L$3)/tr.4!$L$5</f>
        <v>-0.33618648127003359</v>
      </c>
    </row>
    <row r="1759" spans="2:11" x14ac:dyDescent="0.35">
      <c r="B1759">
        <v>1755</v>
      </c>
      <c r="C1759">
        <v>188024</v>
      </c>
      <c r="D1759">
        <f>(tr.4!E1761-tr.4!$E$2)/tr.4!$E$4</f>
        <v>0.24993331617957507</v>
      </c>
      <c r="E1759">
        <f>(tr.4!F1761-tr.4!$F$3)/tr.4!$F$5</f>
        <v>0.16056488312269415</v>
      </c>
      <c r="G1759" s="6">
        <v>1</v>
      </c>
      <c r="H1759" s="6">
        <v>1</v>
      </c>
      <c r="I1759">
        <f>(tr.4!J1761-tr.4!$J$3)/tr.4!$J$5</f>
        <v>0.33333333333333331</v>
      </c>
      <c r="J1759">
        <v>1</v>
      </c>
      <c r="K1759">
        <f>(tr.4!L1761-tr.4!$L$3)/tr.4!$L$5</f>
        <v>-0.22581317599803646</v>
      </c>
    </row>
    <row r="1760" spans="2:11" x14ac:dyDescent="0.35">
      <c r="B1760">
        <v>1756</v>
      </c>
      <c r="C1760">
        <v>130537</v>
      </c>
      <c r="D1760">
        <f>(tr.4!E1762-tr.4!$E$2)/tr.4!$E$4</f>
        <v>0.82971132820417004</v>
      </c>
      <c r="E1760">
        <f>(tr.4!F1762-tr.4!$F$3)/tr.4!$F$5</f>
        <v>0.48488920744701847</v>
      </c>
      <c r="G1760" s="6">
        <v>0</v>
      </c>
      <c r="H1760" s="6">
        <v>1</v>
      </c>
      <c r="I1760">
        <f>(tr.4!J1762-tr.4!$J$3)/tr.4!$J$5</f>
        <v>-1.1666666666666667</v>
      </c>
      <c r="J1760">
        <v>1</v>
      </c>
      <c r="K1760">
        <f>(tr.4!L1762-tr.4!$L$3)/tr.4!$L$5</f>
        <v>-0.35748128759599246</v>
      </c>
    </row>
    <row r="1761" spans="2:11" x14ac:dyDescent="0.35">
      <c r="B1761">
        <v>1757</v>
      </c>
      <c r="C1761">
        <v>140470</v>
      </c>
      <c r="D1761">
        <f>(tr.4!E1763-tr.4!$E$2)/tr.4!$E$4</f>
        <v>-0.41904131307957293</v>
      </c>
      <c r="E1761">
        <f>(tr.4!F1763-tr.4!$F$3)/tr.4!$F$5</f>
        <v>-0.27186754930973828</v>
      </c>
      <c r="G1761" s="6">
        <v>1</v>
      </c>
      <c r="H1761" s="6">
        <v>1</v>
      </c>
      <c r="I1761">
        <f>(tr.4!J1763-tr.4!$J$3)/tr.4!$J$5</f>
        <v>0.83333333333333337</v>
      </c>
      <c r="J1761">
        <v>1</v>
      </c>
      <c r="K1761">
        <f>(tr.4!L1763-tr.4!$L$3)/tr.4!$L$5</f>
        <v>0.42340346243741478</v>
      </c>
    </row>
    <row r="1762" spans="2:11" x14ac:dyDescent="0.35">
      <c r="B1762">
        <v>1758</v>
      </c>
      <c r="C1762">
        <v>193194</v>
      </c>
      <c r="D1762">
        <f>(tr.4!E1764-tr.4!$E$2)/tr.4!$E$4</f>
        <v>-1.8907854974496987</v>
      </c>
      <c r="E1762">
        <f>(tr.4!F1764-tr.4!$F$3)/tr.4!$F$5</f>
        <v>-0.46105673849892748</v>
      </c>
      <c r="G1762" s="6">
        <v>0</v>
      </c>
      <c r="H1762" s="6">
        <v>0</v>
      </c>
      <c r="I1762">
        <f>(tr.4!J1764-tr.4!$J$3)/tr.4!$J$5</f>
        <v>0.33333333333333331</v>
      </c>
      <c r="J1762">
        <v>1</v>
      </c>
      <c r="K1762">
        <f>(tr.4!L1764-tr.4!$L$3)/tr.4!$L$5</f>
        <v>-0.45690403537764213</v>
      </c>
    </row>
    <row r="1763" spans="2:11" x14ac:dyDescent="0.35">
      <c r="B1763">
        <v>1759</v>
      </c>
      <c r="C1763">
        <v>117322</v>
      </c>
      <c r="D1763">
        <f>(tr.4!E1765-tr.4!$E$2)/tr.4!$E$4</f>
        <v>0.60671978511778735</v>
      </c>
      <c r="E1763">
        <f>(tr.4!F1765-tr.4!$F$3)/tr.4!$F$5</f>
        <v>0.83783783783783794</v>
      </c>
      <c r="G1763" s="6">
        <v>1</v>
      </c>
      <c r="H1763" s="6">
        <v>1</v>
      </c>
      <c r="I1763">
        <f>(tr.4!J1765-tr.4!$J$3)/tr.4!$J$5</f>
        <v>0.5</v>
      </c>
      <c r="J1763">
        <v>1</v>
      </c>
      <c r="K1763">
        <f>(tr.4!L1765-tr.4!$L$3)/tr.4!$L$5</f>
        <v>-0.7726182375567513</v>
      </c>
    </row>
    <row r="1764" spans="2:11" x14ac:dyDescent="0.35">
      <c r="B1764">
        <v>1760</v>
      </c>
      <c r="C1764">
        <v>170345</v>
      </c>
      <c r="D1764">
        <f>(tr.4!E1766-tr.4!$E$2)/tr.4!$E$4</f>
        <v>0.87430963682144658</v>
      </c>
      <c r="E1764">
        <f>(tr.4!F1766-tr.4!$F$3)/tr.4!$F$5</f>
        <v>0.51191623447404555</v>
      </c>
      <c r="G1764" s="6">
        <v>1</v>
      </c>
      <c r="H1764" s="6">
        <v>0</v>
      </c>
      <c r="I1764">
        <f>(tr.4!J1766-tr.4!$J$3)/tr.4!$J$5</f>
        <v>-0.33333333333333331</v>
      </c>
      <c r="J1764">
        <v>1</v>
      </c>
      <c r="K1764">
        <f>(tr.4!L1766-tr.4!$L$3)/tr.4!$L$5</f>
        <v>-0.27062878375548494</v>
      </c>
    </row>
    <row r="1765" spans="2:11" x14ac:dyDescent="0.35">
      <c r="B1765">
        <v>1761</v>
      </c>
      <c r="C1765">
        <v>116924</v>
      </c>
      <c r="D1765">
        <f>(tr.4!E1767-tr.4!$E$2)/tr.4!$E$4</f>
        <v>-0.99881932510416793</v>
      </c>
      <c r="E1765">
        <f>(tr.4!F1767-tr.4!$F$3)/tr.4!$F$5</f>
        <v>-0.56916484660703559</v>
      </c>
      <c r="G1765" s="6">
        <v>0</v>
      </c>
      <c r="H1765" s="6">
        <v>0</v>
      </c>
      <c r="I1765">
        <f>(tr.4!J1767-tr.4!$J$3)/tr.4!$J$5</f>
        <v>1</v>
      </c>
      <c r="J1765">
        <v>1</v>
      </c>
      <c r="K1765">
        <f>(tr.4!L1767-tr.4!$L$3)/tr.4!$L$5</f>
        <v>-0.38202487673992402</v>
      </c>
    </row>
    <row r="1766" spans="2:11" x14ac:dyDescent="0.35">
      <c r="B1766">
        <v>1762</v>
      </c>
      <c r="C1766">
        <v>195882</v>
      </c>
      <c r="D1766">
        <f>(tr.4!E1768-tr.4!$E$2)/tr.4!$E$4</f>
        <v>0.11613839032774546</v>
      </c>
      <c r="E1766">
        <f>(tr.4!F1768-tr.4!$F$3)/tr.4!$F$5</f>
        <v>7.948380204161308E-2</v>
      </c>
      <c r="G1766" s="6">
        <v>1</v>
      </c>
      <c r="H1766" s="6">
        <v>0</v>
      </c>
      <c r="I1766">
        <f>(tr.4!J1768-tr.4!$J$3)/tr.4!$J$5</f>
        <v>-0.16666666666666666</v>
      </c>
      <c r="J1766">
        <v>1</v>
      </c>
      <c r="K1766">
        <f>(tr.4!L1768-tr.4!$L$3)/tr.4!$L$5</f>
        <v>9.2243443761869368E-2</v>
      </c>
    </row>
    <row r="1767" spans="2:11" x14ac:dyDescent="0.35">
      <c r="B1767">
        <v>1763</v>
      </c>
      <c r="C1767">
        <v>132387</v>
      </c>
      <c r="D1767">
        <f>(tr.4!E1769-tr.4!$E$2)/tr.4!$E$4</f>
        <v>-0.99881932510416793</v>
      </c>
      <c r="E1767">
        <f>(tr.4!F1769-tr.4!$F$3)/tr.4!$F$5</f>
        <v>-0.56916484660703559</v>
      </c>
      <c r="G1767" s="6">
        <v>1</v>
      </c>
      <c r="H1767" s="6">
        <v>0</v>
      </c>
      <c r="I1767">
        <f>(tr.4!J1769-tr.4!$J$3)/tr.4!$J$5</f>
        <v>0.83333333333333337</v>
      </c>
      <c r="J1767">
        <v>1</v>
      </c>
      <c r="K1767">
        <f>(tr.4!L1769-tr.4!$L$3)/tr.4!$L$5</f>
        <v>-5.6359890473949008E-2</v>
      </c>
    </row>
    <row r="1768" spans="2:11" x14ac:dyDescent="0.35">
      <c r="B1768">
        <v>1764</v>
      </c>
      <c r="C1768">
        <v>145578</v>
      </c>
      <c r="D1768">
        <f>(tr.4!E1770-tr.4!$E$2)/tr.4!$E$4</f>
        <v>-1.088015942338721</v>
      </c>
      <c r="E1768">
        <f>(tr.4!F1770-tr.4!$F$3)/tr.4!$F$5</f>
        <v>-0.62321890066108965</v>
      </c>
      <c r="G1768" s="6">
        <v>0</v>
      </c>
      <c r="H1768" s="6">
        <v>0</v>
      </c>
      <c r="I1768">
        <f>(tr.4!J1770-tr.4!$J$3)/tr.4!$J$5</f>
        <v>0</v>
      </c>
      <c r="J1768">
        <v>1</v>
      </c>
      <c r="K1768">
        <f>(tr.4!L1770-tr.4!$L$3)/tr.4!$L$5</f>
        <v>0.33207908629592214</v>
      </c>
    </row>
    <row r="1769" spans="2:11" x14ac:dyDescent="0.35">
      <c r="B1769">
        <v>1765</v>
      </c>
      <c r="C1769">
        <v>195958</v>
      </c>
      <c r="D1769">
        <f>(tr.4!E1771-tr.4!$E$2)/tr.4!$E$4</f>
        <v>0.96350625405599966</v>
      </c>
      <c r="E1769">
        <f>(tr.4!F1771-tr.4!$F$3)/tr.4!$F$5</f>
        <v>0.64705136960918064</v>
      </c>
      <c r="G1769" s="6">
        <v>1</v>
      </c>
      <c r="H1769" s="6">
        <v>1</v>
      </c>
      <c r="I1769">
        <f>(tr.4!J1771-tr.4!$J$3)/tr.4!$J$5</f>
        <v>-1</v>
      </c>
      <c r="J1769">
        <v>1</v>
      </c>
      <c r="K1769">
        <f>(tr.4!L1771-tr.4!$L$3)/tr.4!$L$5</f>
        <v>0.30169090940098836</v>
      </c>
    </row>
    <row r="1770" spans="2:11" x14ac:dyDescent="0.35">
      <c r="B1770">
        <v>1766</v>
      </c>
      <c r="C1770">
        <v>159455</v>
      </c>
      <c r="D1770">
        <f>(tr.4!E1772-tr.4!$E$2)/tr.4!$E$4</f>
        <v>0.7851130195868935</v>
      </c>
      <c r="E1770">
        <f>(tr.4!F1772-tr.4!$F$3)/tr.4!$F$5</f>
        <v>0.48488920744701847</v>
      </c>
      <c r="G1770" s="6">
        <v>0</v>
      </c>
      <c r="H1770" s="6">
        <v>1</v>
      </c>
      <c r="I1770">
        <f>(tr.4!J1772-tr.4!$J$3)/tr.4!$J$5</f>
        <v>-0.16666666666666666</v>
      </c>
      <c r="J1770">
        <v>1</v>
      </c>
      <c r="K1770">
        <f>(tr.4!L1772-tr.4!$L$3)/tr.4!$L$5</f>
        <v>6.6662031647981332E-2</v>
      </c>
    </row>
    <row r="1771" spans="2:11" x14ac:dyDescent="0.35">
      <c r="B1771">
        <v>1767</v>
      </c>
      <c r="C1771">
        <v>187544</v>
      </c>
      <c r="D1771">
        <f>(tr.4!E1773-tr.4!$E$2)/tr.4!$E$4</f>
        <v>-0.82042609063506178</v>
      </c>
      <c r="E1771">
        <f>(tr.4!F1773-tr.4!$F$3)/tr.4!$F$5</f>
        <v>-0.43402971147190045</v>
      </c>
      <c r="G1771" s="6">
        <v>0</v>
      </c>
      <c r="H1771" s="6">
        <v>0</v>
      </c>
      <c r="I1771">
        <f>(tr.4!J1773-tr.4!$J$3)/tr.4!$J$5</f>
        <v>0.5</v>
      </c>
      <c r="J1771">
        <v>1</v>
      </c>
      <c r="K1771">
        <f>(tr.4!L1773-tr.4!$L$3)/tr.4!$L$5</f>
        <v>0.47802847103627816</v>
      </c>
    </row>
    <row r="1772" spans="2:11" x14ac:dyDescent="0.35">
      <c r="B1772">
        <v>1768</v>
      </c>
      <c r="C1772">
        <v>151754</v>
      </c>
      <c r="D1772">
        <f>(tr.4!E1774-tr.4!$E$2)/tr.4!$E$4</f>
        <v>-0.95422101648689139</v>
      </c>
      <c r="E1772">
        <f>(tr.4!F1774-tr.4!$F$3)/tr.4!$F$5</f>
        <v>-0.56916484660703559</v>
      </c>
      <c r="G1772" s="6">
        <v>0</v>
      </c>
      <c r="H1772" s="6">
        <v>0</v>
      </c>
      <c r="I1772">
        <f>(tr.4!J1774-tr.4!$J$3)/tr.4!$J$5</f>
        <v>1</v>
      </c>
      <c r="J1772">
        <v>1</v>
      </c>
      <c r="K1772">
        <f>(tr.4!L1774-tr.4!$L$3)/tr.4!$L$5</f>
        <v>-0.6319755531690725</v>
      </c>
    </row>
    <row r="1773" spans="2:11" x14ac:dyDescent="0.35">
      <c r="B1773">
        <v>1769</v>
      </c>
      <c r="C1773">
        <v>148835</v>
      </c>
      <c r="D1773">
        <f>(tr.4!E1775-tr.4!$E$2)/tr.4!$E$4</f>
        <v>-0.99881932510416793</v>
      </c>
      <c r="E1773">
        <f>(tr.4!F1775-tr.4!$F$3)/tr.4!$F$5</f>
        <v>-0.56916484660703559</v>
      </c>
      <c r="G1773" s="6">
        <v>0</v>
      </c>
      <c r="H1773" s="6">
        <v>0</v>
      </c>
      <c r="I1773">
        <f>(tr.4!J1775-tr.4!$J$3)/tr.4!$J$5</f>
        <v>0</v>
      </c>
      <c r="J1773">
        <v>1</v>
      </c>
      <c r="K1773">
        <f>(tr.4!L1775-tr.4!$L$3)/tr.4!$L$5</f>
        <v>-0.57250990386288336</v>
      </c>
    </row>
    <row r="1774" spans="2:11" x14ac:dyDescent="0.35">
      <c r="B1774">
        <v>1770</v>
      </c>
      <c r="C1774">
        <v>123231</v>
      </c>
      <c r="D1774">
        <f>(tr.4!E1776-tr.4!$E$2)/tr.4!$E$4</f>
        <v>0.11613839032774546</v>
      </c>
      <c r="E1774">
        <f>(tr.4!F1776-tr.4!$F$3)/tr.4!$F$5</f>
        <v>5.2456775014586052E-2</v>
      </c>
      <c r="G1774" s="6">
        <v>1</v>
      </c>
      <c r="H1774" s="6">
        <v>0</v>
      </c>
      <c r="I1774">
        <f>(tr.4!J1776-tr.4!$J$3)/tr.4!$J$5</f>
        <v>-0.33333333333333331</v>
      </c>
      <c r="J1774">
        <v>1</v>
      </c>
      <c r="K1774">
        <f>(tr.4!L1776-tr.4!$L$3)/tr.4!$L$5</f>
        <v>-8.6518557314842169E-3</v>
      </c>
    </row>
    <row r="1775" spans="2:11" x14ac:dyDescent="0.35">
      <c r="B1775">
        <v>1771</v>
      </c>
      <c r="C1775">
        <v>165566</v>
      </c>
      <c r="D1775">
        <f>(tr.4!E1777-tr.4!$E$2)/tr.4!$E$4</f>
        <v>-0.2406480786104668</v>
      </c>
      <c r="E1775">
        <f>(tr.4!F1777-tr.4!$F$3)/tr.4!$F$5</f>
        <v>-0.10970538714757612</v>
      </c>
      <c r="G1775" s="6">
        <v>0</v>
      </c>
      <c r="H1775" s="6">
        <v>1</v>
      </c>
      <c r="I1775">
        <f>(tr.4!J1777-tr.4!$J$3)/tr.4!$J$5</f>
        <v>0.83333333333333337</v>
      </c>
      <c r="J1775">
        <v>1</v>
      </c>
      <c r="K1775">
        <f>(tr.4!L1777-tr.4!$L$3)/tr.4!$L$5</f>
        <v>0.18024559662602502</v>
      </c>
    </row>
    <row r="1776" spans="2:11" x14ac:dyDescent="0.35">
      <c r="B1776">
        <v>1772</v>
      </c>
      <c r="C1776">
        <v>108019</v>
      </c>
      <c r="D1776">
        <f>(tr.4!E1778-tr.4!$E$2)/tr.4!$E$4</f>
        <v>1.0527028712905526</v>
      </c>
      <c r="E1776">
        <f>(tr.4!F1778-tr.4!$F$3)/tr.4!$F$5</f>
        <v>0.70110542366323469</v>
      </c>
      <c r="G1776" s="6">
        <v>1</v>
      </c>
      <c r="H1776" s="6">
        <v>1</v>
      </c>
      <c r="I1776">
        <f>(tr.4!J1778-tr.4!$J$3)/tr.4!$J$5</f>
        <v>-0.33333333333333331</v>
      </c>
      <c r="J1776">
        <v>1</v>
      </c>
      <c r="K1776">
        <f>(tr.4!L1778-tr.4!$L$3)/tr.4!$L$5</f>
        <v>-0.60698012779098154</v>
      </c>
    </row>
    <row r="1777" spans="2:11" x14ac:dyDescent="0.35">
      <c r="B1777">
        <v>1773</v>
      </c>
      <c r="C1777">
        <v>178221</v>
      </c>
      <c r="D1777">
        <f>(tr.4!E1779-tr.4!$E$2)/tr.4!$E$4</f>
        <v>1.0973011799078292</v>
      </c>
      <c r="E1777">
        <f>(tr.4!F1779-tr.4!$F$3)/tr.4!$F$5</f>
        <v>0.70110542366323469</v>
      </c>
      <c r="G1777" s="6">
        <v>0</v>
      </c>
      <c r="H1777" s="6">
        <v>0</v>
      </c>
      <c r="I1777">
        <f>(tr.4!J1779-tr.4!$J$3)/tr.4!$J$5</f>
        <v>0.5</v>
      </c>
      <c r="J1777">
        <v>1</v>
      </c>
      <c r="K1777">
        <f>(tr.4!L1779-tr.4!$L$3)/tr.4!$L$5</f>
        <v>-0.52839971327720747</v>
      </c>
    </row>
    <row r="1778" spans="2:11" x14ac:dyDescent="0.35">
      <c r="B1778">
        <v>1774</v>
      </c>
      <c r="C1778">
        <v>121994</v>
      </c>
      <c r="D1778">
        <f>(tr.4!E1780-tr.4!$E$2)/tr.4!$E$4</f>
        <v>-1.8907854974496987</v>
      </c>
      <c r="E1778">
        <f>(tr.4!F1780-tr.4!$F$3)/tr.4!$F$5</f>
        <v>0.75515947771728875</v>
      </c>
      <c r="G1778" s="6">
        <v>1</v>
      </c>
      <c r="H1778" s="6">
        <v>1</v>
      </c>
      <c r="I1778">
        <f>(tr.4!J1780-tr.4!$J$3)/tr.4!$J$5</f>
        <v>1</v>
      </c>
      <c r="J1778">
        <v>1</v>
      </c>
      <c r="K1778">
        <f>(tr.4!L1780-tr.4!$L$3)/tr.4!$L$5</f>
        <v>-0.85194561584722561</v>
      </c>
    </row>
    <row r="1779" spans="2:11" x14ac:dyDescent="0.35">
      <c r="B1779">
        <v>1775</v>
      </c>
      <c r="C1779">
        <v>100442</v>
      </c>
      <c r="D1779">
        <f>(tr.4!E1781-tr.4!$E$2)/tr.4!$E$4</f>
        <v>-0.41904131307957293</v>
      </c>
      <c r="E1779">
        <f>(tr.4!F1781-tr.4!$F$3)/tr.4!$F$5</f>
        <v>-0.27186754930973828</v>
      </c>
      <c r="G1779" s="6">
        <v>1</v>
      </c>
      <c r="H1779" s="6">
        <v>0</v>
      </c>
      <c r="I1779">
        <f>(tr.4!J1781-tr.4!$J$3)/tr.4!$J$5</f>
        <v>0.5</v>
      </c>
      <c r="J1779">
        <v>1</v>
      </c>
      <c r="K1779">
        <f>(tr.4!L1781-tr.4!$L$3)/tr.4!$L$5</f>
        <v>-0.82583176097119992</v>
      </c>
    </row>
    <row r="1780" spans="2:11" x14ac:dyDescent="0.35">
      <c r="B1780">
        <v>1776</v>
      </c>
      <c r="C1780">
        <v>111880</v>
      </c>
      <c r="D1780">
        <f>(tr.4!E1782-tr.4!$E$2)/tr.4!$E$4</f>
        <v>-0.15145146137591375</v>
      </c>
      <c r="E1780">
        <f>(tr.4!F1782-tr.4!$F$3)/tr.4!$F$5</f>
        <v>-2.862430606649503E-2</v>
      </c>
      <c r="G1780" s="6">
        <v>1</v>
      </c>
      <c r="H1780" s="6">
        <v>1</v>
      </c>
      <c r="I1780">
        <f>(tr.4!J1782-tr.4!$J$3)/tr.4!$J$5</f>
        <v>-0.83333333333333337</v>
      </c>
      <c r="J1780">
        <v>0</v>
      </c>
      <c r="K1780">
        <f>(tr.4!L1782-tr.4!$L$3)/tr.4!$L$5</f>
        <v>1.7134894305066659</v>
      </c>
    </row>
    <row r="1781" spans="2:11" x14ac:dyDescent="0.35">
      <c r="B1781">
        <v>1777</v>
      </c>
      <c r="C1781">
        <v>116786</v>
      </c>
      <c r="D1781">
        <f>(tr.4!E1783-tr.4!$E$2)/tr.4!$E$4</f>
        <v>-0.95422101648689139</v>
      </c>
      <c r="E1781">
        <f>(tr.4!F1783-tr.4!$F$3)/tr.4!$F$5</f>
        <v>-0.51511079255298153</v>
      </c>
      <c r="G1781" s="6">
        <v>1</v>
      </c>
      <c r="H1781" s="6">
        <v>1</v>
      </c>
      <c r="I1781">
        <f>(tr.4!J1783-tr.4!$J$3)/tr.4!$J$5</f>
        <v>0.5</v>
      </c>
      <c r="J1781">
        <v>1</v>
      </c>
      <c r="K1781">
        <f>(tr.4!L1783-tr.4!$L$3)/tr.4!$L$5</f>
        <v>-0.14949906364214602</v>
      </c>
    </row>
    <row r="1782" spans="2:11" x14ac:dyDescent="0.35">
      <c r="B1782">
        <v>1778</v>
      </c>
      <c r="C1782">
        <v>100630</v>
      </c>
      <c r="D1782">
        <f>(tr.4!E1784-tr.4!$E$2)/tr.4!$E$4</f>
        <v>1.1864977971423822</v>
      </c>
      <c r="E1782">
        <f>(tr.4!F1784-tr.4!$F$3)/tr.4!$F$5</f>
        <v>0.67407839663620772</v>
      </c>
      <c r="G1782" s="6">
        <v>1</v>
      </c>
      <c r="H1782" s="6">
        <v>1</v>
      </c>
      <c r="I1782">
        <f>(tr.4!J1784-tr.4!$J$3)/tr.4!$J$5</f>
        <v>0.5</v>
      </c>
      <c r="J1782">
        <v>1</v>
      </c>
      <c r="K1782">
        <f>(tr.4!L1784-tr.4!$L$3)/tr.4!$L$5</f>
        <v>-1.1795709550026923</v>
      </c>
    </row>
    <row r="1783" spans="2:11" x14ac:dyDescent="0.35">
      <c r="B1783">
        <v>1779</v>
      </c>
      <c r="C1783">
        <v>198838</v>
      </c>
      <c r="D1783">
        <f>(tr.4!E1785-tr.4!$E$2)/tr.4!$E$4</f>
        <v>0.16073669894502199</v>
      </c>
      <c r="E1783">
        <f>(tr.4!F1785-tr.4!$F$3)/tr.4!$F$5</f>
        <v>0.10651082906864011</v>
      </c>
      <c r="G1783" s="6">
        <v>1</v>
      </c>
      <c r="H1783" s="6">
        <v>1</v>
      </c>
      <c r="I1783">
        <f>(tr.4!J1785-tr.4!$J$3)/tr.4!$J$5</f>
        <v>-0.33333333333333331</v>
      </c>
      <c r="J1783">
        <v>0</v>
      </c>
      <c r="K1783">
        <f>(tr.4!L1785-tr.4!$L$3)/tr.4!$L$5</f>
        <v>0.73687416764992897</v>
      </c>
    </row>
    <row r="1784" spans="2:11" x14ac:dyDescent="0.35">
      <c r="B1784">
        <v>1780</v>
      </c>
      <c r="C1784">
        <v>116124</v>
      </c>
      <c r="D1784">
        <f>(tr.4!E1786-tr.4!$E$2)/tr.4!$E$4</f>
        <v>-0.32984469584501991</v>
      </c>
      <c r="E1784">
        <f>(tr.4!F1786-tr.4!$F$3)/tr.4!$F$5</f>
        <v>-0.19078646822865719</v>
      </c>
      <c r="G1784" s="6">
        <v>0</v>
      </c>
      <c r="H1784" s="6">
        <v>0</v>
      </c>
      <c r="I1784">
        <f>(tr.4!J1786-tr.4!$J$3)/tr.4!$J$5</f>
        <v>1</v>
      </c>
      <c r="J1784">
        <v>1</v>
      </c>
      <c r="K1784">
        <f>(tr.4!L1786-tr.4!$L$3)/tr.4!$L$5</f>
        <v>-0.80001334314702255</v>
      </c>
    </row>
    <row r="1785" spans="2:11" x14ac:dyDescent="0.35">
      <c r="B1785">
        <v>1781</v>
      </c>
      <c r="C1785">
        <v>154012</v>
      </c>
      <c r="D1785">
        <f>(tr.4!E1787-tr.4!$E$2)/tr.4!$E$4</f>
        <v>-0.90962270786961485</v>
      </c>
      <c r="E1785">
        <f>(tr.4!F1787-tr.4!$F$3)/tr.4!$F$5</f>
        <v>-0.51511079255298153</v>
      </c>
      <c r="G1785" s="6">
        <v>1</v>
      </c>
      <c r="H1785" s="6">
        <v>1</v>
      </c>
      <c r="I1785">
        <f>(tr.4!J1787-tr.4!$J$3)/tr.4!$J$5</f>
        <v>0</v>
      </c>
      <c r="J1785">
        <v>0</v>
      </c>
      <c r="K1785">
        <f>(tr.4!L1787-tr.4!$L$3)/tr.4!$L$5</f>
        <v>1.0584380014073569</v>
      </c>
    </row>
    <row r="1786" spans="2:11" x14ac:dyDescent="0.35">
      <c r="B1786">
        <v>1782</v>
      </c>
      <c r="C1786">
        <v>186226</v>
      </c>
      <c r="D1786">
        <f>(tr.4!E1788-tr.4!$E$2)/tr.4!$E$4</f>
        <v>0.47292485926595773</v>
      </c>
      <c r="E1786">
        <f>(tr.4!F1788-tr.4!$F$3)/tr.4!$F$5</f>
        <v>0.7567567567567568</v>
      </c>
      <c r="G1786" s="6">
        <v>1</v>
      </c>
      <c r="H1786" s="6">
        <v>0</v>
      </c>
      <c r="I1786">
        <f>(tr.4!J1788-tr.4!$J$3)/tr.4!$J$5</f>
        <v>0.16666666666666666</v>
      </c>
      <c r="J1786">
        <v>1</v>
      </c>
      <c r="K1786">
        <f>(tr.4!L1788-tr.4!$L$3)/tr.4!$L$5</f>
        <v>0.2002264753285419</v>
      </c>
    </row>
    <row r="1787" spans="2:11" x14ac:dyDescent="0.35">
      <c r="B1787">
        <v>1783</v>
      </c>
      <c r="C1787">
        <v>179533</v>
      </c>
      <c r="D1787">
        <f>(tr.4!E1789-tr.4!$E$2)/tr.4!$E$4</f>
        <v>0.29453162479685158</v>
      </c>
      <c r="E1787">
        <f>(tr.4!F1789-tr.4!$F$3)/tr.4!$F$5</f>
        <v>0.21461893717674821</v>
      </c>
      <c r="G1787" s="6">
        <v>0</v>
      </c>
      <c r="H1787" s="6">
        <v>1</v>
      </c>
      <c r="I1787">
        <f>(tr.4!J1789-tr.4!$J$3)/tr.4!$J$5</f>
        <v>0</v>
      </c>
      <c r="J1787">
        <v>1</v>
      </c>
      <c r="K1787">
        <f>(tr.4!L1789-tr.4!$L$3)/tr.4!$L$5</f>
        <v>0.28839795743886237</v>
      </c>
    </row>
    <row r="1788" spans="2:11" x14ac:dyDescent="0.35">
      <c r="B1788">
        <v>1784</v>
      </c>
      <c r="C1788">
        <v>123835</v>
      </c>
      <c r="D1788">
        <f>(tr.4!E1790-tr.4!$E$2)/tr.4!$E$4</f>
        <v>0.91890794543872312</v>
      </c>
      <c r="E1788">
        <f>(tr.4!F1790-tr.4!$F$3)/tr.4!$F$5</f>
        <v>0.51191623447404555</v>
      </c>
      <c r="G1788" s="6">
        <v>0</v>
      </c>
      <c r="H1788" s="6">
        <v>1</v>
      </c>
      <c r="I1788">
        <f>(tr.4!J1790-tr.4!$J$3)/tr.4!$J$5</f>
        <v>0.16666666666666666</v>
      </c>
      <c r="J1788">
        <v>1</v>
      </c>
      <c r="K1788">
        <f>(tr.4!L1790-tr.4!$L$3)/tr.4!$L$5</f>
        <v>-0.2015027928356885</v>
      </c>
    </row>
    <row r="1789" spans="2:11" x14ac:dyDescent="0.35">
      <c r="B1789">
        <v>1785</v>
      </c>
      <c r="C1789">
        <v>102591</v>
      </c>
      <c r="D1789">
        <f>(tr.4!E1791-tr.4!$E$2)/tr.4!$E$4</f>
        <v>0.65131809373506389</v>
      </c>
      <c r="E1789">
        <f>(tr.4!F1791-tr.4!$F$3)/tr.4!$F$5</f>
        <v>0.43083515339296441</v>
      </c>
      <c r="G1789" s="6">
        <v>0</v>
      </c>
      <c r="H1789" s="6">
        <v>1</v>
      </c>
      <c r="I1789">
        <f>(tr.4!J1791-tr.4!$J$3)/tr.4!$J$5</f>
        <v>-0.5</v>
      </c>
      <c r="J1789">
        <v>1</v>
      </c>
      <c r="K1789">
        <f>(tr.4!L1791-tr.4!$L$3)/tr.4!$L$5</f>
        <v>0.28155947127867254</v>
      </c>
    </row>
    <row r="1790" spans="2:11" x14ac:dyDescent="0.35">
      <c r="B1790">
        <v>1786</v>
      </c>
      <c r="C1790">
        <v>130783</v>
      </c>
      <c r="D1790">
        <f>(tr.4!E1792-tr.4!$E$2)/tr.4!$E$4</f>
        <v>0.20533500756229853</v>
      </c>
      <c r="E1790">
        <f>(tr.4!F1792-tr.4!$F$3)/tr.4!$F$5</f>
        <v>0.13353785609566712</v>
      </c>
      <c r="G1790" s="6">
        <v>0</v>
      </c>
      <c r="H1790" s="6">
        <v>0</v>
      </c>
      <c r="I1790">
        <f>(tr.4!J1792-tr.4!$J$3)/tr.4!$J$5</f>
        <v>-1.1666666666666667</v>
      </c>
      <c r="J1790">
        <v>0</v>
      </c>
      <c r="K1790">
        <f>(tr.4!L1792-tr.4!$L$3)/tr.4!$L$5</f>
        <v>0.57693300855905472</v>
      </c>
    </row>
    <row r="1791" spans="2:11" x14ac:dyDescent="0.35">
      <c r="B1791">
        <v>1787</v>
      </c>
      <c r="C1791">
        <v>172184</v>
      </c>
      <c r="D1791">
        <f>(tr.4!E1793-tr.4!$E$2)/tr.4!$E$4</f>
        <v>1.1864977971423822</v>
      </c>
      <c r="E1791">
        <f>(tr.4!F1793-tr.4!$F$3)/tr.4!$F$5</f>
        <v>1.1891891891891893</v>
      </c>
      <c r="G1791" s="6">
        <v>1</v>
      </c>
      <c r="H1791" s="6">
        <v>0</v>
      </c>
      <c r="I1791">
        <f>(tr.4!J1793-tr.4!$J$3)/tr.4!$J$5</f>
        <v>0.16666666666666666</v>
      </c>
      <c r="J1791">
        <v>1</v>
      </c>
      <c r="K1791">
        <f>(tr.4!L1793-tr.4!$L$3)/tr.4!$L$5</f>
        <v>-0.22591461852589614</v>
      </c>
    </row>
    <row r="1792" spans="2:11" x14ac:dyDescent="0.35">
      <c r="B1792">
        <v>1788</v>
      </c>
      <c r="C1792">
        <v>113682</v>
      </c>
      <c r="D1792">
        <f>(tr.4!E1794-tr.4!$E$2)/tr.4!$E$4</f>
        <v>-1.1326142509559975</v>
      </c>
      <c r="E1792">
        <f>(tr.4!F1794-tr.4!$F$3)/tr.4!$F$5</f>
        <v>-0.65024592768811662</v>
      </c>
      <c r="G1792" s="6">
        <v>1</v>
      </c>
      <c r="H1792" s="6">
        <v>1</v>
      </c>
      <c r="I1792">
        <f>(tr.4!J1794-tr.4!$J$3)/tr.4!$J$5</f>
        <v>0.16666666666666666</v>
      </c>
      <c r="J1792">
        <v>0</v>
      </c>
      <c r="K1792">
        <f>(tr.4!L1794-tr.4!$L$3)/tr.4!$L$5</f>
        <v>2.5994878073862528</v>
      </c>
    </row>
    <row r="1793" spans="2:11" x14ac:dyDescent="0.35">
      <c r="B1793">
        <v>1789</v>
      </c>
      <c r="C1793">
        <v>126898</v>
      </c>
      <c r="D1793">
        <f>(tr.4!E1795-tr.4!$E$2)/tr.4!$E$4</f>
        <v>-0.90962270786961485</v>
      </c>
      <c r="E1793">
        <f>(tr.4!F1795-tr.4!$F$3)/tr.4!$F$5</f>
        <v>-0.4880837655259545</v>
      </c>
      <c r="G1793" s="6">
        <v>0</v>
      </c>
      <c r="H1793" s="6">
        <v>1</v>
      </c>
      <c r="I1793">
        <f>(tr.4!J1795-tr.4!$J$3)/tr.4!$J$5</f>
        <v>0.66666666666666663</v>
      </c>
      <c r="J1793">
        <v>1</v>
      </c>
      <c r="K1793">
        <f>(tr.4!L1795-tr.4!$L$3)/tr.4!$L$5</f>
        <v>-0.30339623597849674</v>
      </c>
    </row>
    <row r="1794" spans="2:11" x14ac:dyDescent="0.35">
      <c r="B1794">
        <v>1790</v>
      </c>
      <c r="C1794">
        <v>166559</v>
      </c>
      <c r="D1794">
        <f>(tr.4!E1796-tr.4!$E$2)/tr.4!$E$4</f>
        <v>-0.28524638722774337</v>
      </c>
      <c r="E1794">
        <f>(tr.4!F1796-tr.4!$F$3)/tr.4!$F$5</f>
        <v>-0.13673241417460313</v>
      </c>
      <c r="G1794" s="6">
        <v>1</v>
      </c>
      <c r="H1794" s="6">
        <v>0</v>
      </c>
      <c r="I1794">
        <f>(tr.4!J1796-tr.4!$J$3)/tr.4!$J$5</f>
        <v>0.83333333333333337</v>
      </c>
      <c r="J1794">
        <v>1</v>
      </c>
      <c r="K1794">
        <f>(tr.4!L1796-tr.4!$L$3)/tr.4!$L$5</f>
        <v>-0.36858788247992574</v>
      </c>
    </row>
    <row r="1795" spans="2:11" x14ac:dyDescent="0.35">
      <c r="B1795">
        <v>1791</v>
      </c>
      <c r="C1795">
        <v>147700</v>
      </c>
      <c r="D1795">
        <f>(tr.4!E1797-tr.4!$E$2)/tr.4!$E$4</f>
        <v>3.3718149193889322</v>
      </c>
      <c r="E1795">
        <f>(tr.4!F1797-tr.4!$F$3)/tr.4!$F$5</f>
        <v>-0.21781349525568422</v>
      </c>
      <c r="G1795" s="6">
        <v>1</v>
      </c>
      <c r="H1795" s="6">
        <v>1</v>
      </c>
      <c r="I1795">
        <f>(tr.4!J1797-tr.4!$J$3)/tr.4!$J$5</f>
        <v>0.83333333333333337</v>
      </c>
      <c r="J1795">
        <v>1</v>
      </c>
      <c r="K1795">
        <f>(tr.4!L1797-tr.4!$L$3)/tr.4!$L$5</f>
        <v>-0.70464884844434528</v>
      </c>
    </row>
    <row r="1796" spans="2:11" x14ac:dyDescent="0.35">
      <c r="B1796">
        <v>1792</v>
      </c>
      <c r="C1796">
        <v>188544</v>
      </c>
      <c r="D1796">
        <f>(tr.4!E1798-tr.4!$E$2)/tr.4!$E$4</f>
        <v>-1.2218108681905506</v>
      </c>
      <c r="E1796">
        <f>(tr.4!F1798-tr.4!$F$3)/tr.4!$F$5</f>
        <v>-0.65024592768811662</v>
      </c>
      <c r="G1796" s="6">
        <v>0</v>
      </c>
      <c r="H1796" s="6">
        <v>1</v>
      </c>
      <c r="I1796">
        <f>(tr.4!J1798-tr.4!$J$3)/tr.4!$J$5</f>
        <v>-0.83333333333333337</v>
      </c>
      <c r="J1796">
        <v>0</v>
      </c>
      <c r="K1796">
        <f>(tr.4!L1798-tr.4!$L$3)/tr.4!$L$5</f>
        <v>2.9000999533505363</v>
      </c>
    </row>
    <row r="1797" spans="2:11" x14ac:dyDescent="0.35">
      <c r="B1797">
        <v>1793</v>
      </c>
      <c r="C1797">
        <v>176774</v>
      </c>
      <c r="D1797">
        <f>(tr.4!E1799-tr.4!$E$2)/tr.4!$E$4</f>
        <v>0.96350625405599966</v>
      </c>
      <c r="E1797">
        <f>(tr.4!F1799-tr.4!$F$3)/tr.4!$F$5</f>
        <v>0.56597028852809961</v>
      </c>
      <c r="G1797" s="6">
        <v>0</v>
      </c>
      <c r="H1797" s="6">
        <v>0</v>
      </c>
      <c r="I1797">
        <f>(tr.4!J1799-tr.4!$J$3)/tr.4!$J$5</f>
        <v>-0.16666666666666666</v>
      </c>
      <c r="J1797">
        <v>1</v>
      </c>
      <c r="K1797">
        <f>(tr.4!L1799-tr.4!$L$3)/tr.4!$L$5</f>
        <v>-1.0982391198450567</v>
      </c>
    </row>
    <row r="1798" spans="2:11" x14ac:dyDescent="0.35">
      <c r="B1798">
        <v>1794</v>
      </c>
      <c r="C1798">
        <v>124582</v>
      </c>
      <c r="D1798">
        <f>(tr.4!E1800-tr.4!$E$2)/tr.4!$E$4</f>
        <v>-0.37444300446229639</v>
      </c>
      <c r="E1798">
        <f>(tr.4!F1800-tr.4!$F$3)/tr.4!$F$5</f>
        <v>-0.19078646822865719</v>
      </c>
      <c r="G1798" s="6">
        <v>0</v>
      </c>
      <c r="H1798" s="6">
        <v>1</v>
      </c>
      <c r="I1798">
        <f>(tr.4!J1800-tr.4!$J$3)/tr.4!$J$5</f>
        <v>0.5</v>
      </c>
      <c r="J1798">
        <v>1</v>
      </c>
      <c r="K1798">
        <f>(tr.4!L1800-tr.4!$L$3)/tr.4!$L$5</f>
        <v>-0.84516984528900652</v>
      </c>
    </row>
    <row r="1799" spans="2:11" x14ac:dyDescent="0.35">
      <c r="B1799">
        <v>1795</v>
      </c>
      <c r="C1799">
        <v>180305</v>
      </c>
      <c r="D1799">
        <f>(tr.4!E1801-tr.4!$E$2)/tr.4!$E$4</f>
        <v>0.24993331617957507</v>
      </c>
      <c r="E1799">
        <f>(tr.4!F1801-tr.4!$F$3)/tr.4!$F$5</f>
        <v>0.18759191014972118</v>
      </c>
      <c r="G1799" s="6">
        <v>0</v>
      </c>
      <c r="H1799" s="6">
        <v>0</v>
      </c>
      <c r="I1799">
        <f>(tr.4!J1801-tr.4!$J$3)/tr.4!$J$5</f>
        <v>-0.33333333333333331</v>
      </c>
      <c r="J1799">
        <v>1</v>
      </c>
      <c r="K1799">
        <f>(tr.4!L1801-tr.4!$L$3)/tr.4!$L$5</f>
        <v>-0.22664951825866514</v>
      </c>
    </row>
    <row r="1800" spans="2:11" x14ac:dyDescent="0.35">
      <c r="B1800">
        <v>1796</v>
      </c>
      <c r="C1800">
        <v>180452</v>
      </c>
      <c r="D1800">
        <f>(tr.4!E1802-tr.4!$E$2)/tr.4!$E$4</f>
        <v>-0.37444300446229639</v>
      </c>
      <c r="E1800">
        <f>(tr.4!F1802-tr.4!$F$3)/tr.4!$F$5</f>
        <v>-0.24484052228271125</v>
      </c>
      <c r="G1800" s="6">
        <v>1</v>
      </c>
      <c r="H1800" s="6">
        <v>0</v>
      </c>
      <c r="I1800">
        <f>(tr.4!J1802-tr.4!$J$3)/tr.4!$J$5</f>
        <v>0</v>
      </c>
      <c r="J1800">
        <v>1</v>
      </c>
      <c r="K1800">
        <f>(tr.4!L1802-tr.4!$L$3)/tr.4!$L$5</f>
        <v>9.4043599899710333E-3</v>
      </c>
    </row>
    <row r="1801" spans="2:11" x14ac:dyDescent="0.35">
      <c r="B1801">
        <v>1797</v>
      </c>
      <c r="C1801">
        <v>198778</v>
      </c>
      <c r="D1801">
        <f>(tr.4!E1803-tr.4!$E$2)/tr.4!$E$4</f>
        <v>-6.2254844141360677E-2</v>
      </c>
      <c r="E1801">
        <f>(tr.4!F1803-tr.4!$F$3)/tr.4!$F$5</f>
        <v>-1.5972790394680049E-3</v>
      </c>
      <c r="G1801" s="6">
        <v>1</v>
      </c>
      <c r="H1801" s="6">
        <v>0</v>
      </c>
      <c r="I1801">
        <f>(tr.4!J1803-tr.4!$J$3)/tr.4!$J$5</f>
        <v>0</v>
      </c>
      <c r="J1801">
        <v>1</v>
      </c>
      <c r="K1801">
        <f>(tr.4!L1803-tr.4!$L$3)/tr.4!$L$5</f>
        <v>-0.11905707531508176</v>
      </c>
    </row>
    <row r="1802" spans="2:11" x14ac:dyDescent="0.35">
      <c r="B1802">
        <v>1798</v>
      </c>
      <c r="C1802">
        <v>191335</v>
      </c>
      <c r="D1802">
        <f>(tr.4!E1804-tr.4!$E$2)/tr.4!$E$4</f>
        <v>0.87430963682144658</v>
      </c>
      <c r="E1802">
        <f>(tr.4!F1804-tr.4!$F$3)/tr.4!$F$5</f>
        <v>1</v>
      </c>
      <c r="G1802" s="6">
        <v>1</v>
      </c>
      <c r="H1802" s="6">
        <v>1</v>
      </c>
      <c r="I1802">
        <f>(tr.4!J1804-tr.4!$J$3)/tr.4!$J$5</f>
        <v>-1.1666666666666667</v>
      </c>
      <c r="J1802">
        <v>1</v>
      </c>
      <c r="K1802">
        <f>(tr.4!L1804-tr.4!$L$3)/tr.4!$L$5</f>
        <v>0.39322354401315202</v>
      </c>
    </row>
    <row r="1803" spans="2:11" x14ac:dyDescent="0.35">
      <c r="B1803">
        <v>1799</v>
      </c>
      <c r="C1803">
        <v>181743</v>
      </c>
      <c r="D1803">
        <f>(tr.4!E1805-tr.4!$E$2)/tr.4!$E$4</f>
        <v>-1.1326142509559975</v>
      </c>
      <c r="E1803">
        <f>(tr.4!F1805-tr.4!$F$3)/tr.4!$F$5</f>
        <v>-0.62321890066108965</v>
      </c>
      <c r="G1803" s="6">
        <v>1</v>
      </c>
      <c r="H1803" s="6">
        <v>0</v>
      </c>
      <c r="I1803">
        <f>(tr.4!J1805-tr.4!$J$3)/tr.4!$J$5</f>
        <v>0.66666666666666663</v>
      </c>
      <c r="J1803">
        <v>1</v>
      </c>
      <c r="K1803">
        <f>(tr.4!L1805-tr.4!$L$3)/tr.4!$L$5</f>
        <v>0.29717356802338862</v>
      </c>
    </row>
    <row r="1804" spans="2:11" x14ac:dyDescent="0.35">
      <c r="B1804">
        <v>1800</v>
      </c>
      <c r="C1804">
        <v>135753</v>
      </c>
      <c r="D1804">
        <f>(tr.4!E1806-tr.4!$E$2)/tr.4!$E$4</f>
        <v>-0.19604976999319029</v>
      </c>
      <c r="E1804">
        <f>(tr.4!F1806-tr.4!$F$3)/tr.4!$F$5</f>
        <v>-0.16375944120163016</v>
      </c>
      <c r="G1804" s="6">
        <v>0</v>
      </c>
      <c r="H1804" s="6">
        <v>0</v>
      </c>
      <c r="I1804">
        <f>(tr.4!J1806-tr.4!$J$3)/tr.4!$J$5</f>
        <v>-1</v>
      </c>
      <c r="J1804">
        <v>1</v>
      </c>
      <c r="K1804">
        <f>(tr.4!L1806-tr.4!$L$3)/tr.4!$L$5</f>
        <v>0.1717402107758175</v>
      </c>
    </row>
    <row r="1805" spans="2:11" x14ac:dyDescent="0.35">
      <c r="B1805">
        <v>1801</v>
      </c>
      <c r="C1805">
        <v>160412</v>
      </c>
      <c r="D1805">
        <f>(tr.4!E1807-tr.4!$E$2)/tr.4!$E$4</f>
        <v>1.0527028712905526</v>
      </c>
      <c r="E1805">
        <f>(tr.4!F1807-tr.4!$F$3)/tr.4!$F$5</f>
        <v>0.62002434258215366</v>
      </c>
      <c r="G1805" s="6">
        <v>1</v>
      </c>
      <c r="H1805" s="6">
        <v>0</v>
      </c>
      <c r="I1805">
        <f>(tr.4!J1807-tr.4!$J$3)/tr.4!$J$5</f>
        <v>-1.1666666666666667</v>
      </c>
      <c r="J1805">
        <v>1</v>
      </c>
      <c r="K1805">
        <f>(tr.4!L1807-tr.4!$L$3)/tr.4!$L$5</f>
        <v>-0.53459457881058259</v>
      </c>
    </row>
    <row r="1806" spans="2:11" x14ac:dyDescent="0.35">
      <c r="B1806">
        <v>1802</v>
      </c>
      <c r="C1806">
        <v>157139</v>
      </c>
      <c r="D1806">
        <f>(tr.4!E1808-tr.4!$E$2)/tr.4!$E$4</f>
        <v>0.91890794543872312</v>
      </c>
      <c r="E1806">
        <f>(tr.4!F1808-tr.4!$F$3)/tr.4!$F$5</f>
        <v>0.56597028852809961</v>
      </c>
      <c r="G1806" s="6">
        <v>1</v>
      </c>
      <c r="H1806" s="6">
        <v>0</v>
      </c>
      <c r="I1806">
        <f>(tr.4!J1808-tr.4!$J$3)/tr.4!$J$5</f>
        <v>0.83333333333333337</v>
      </c>
      <c r="J1806">
        <v>1</v>
      </c>
      <c r="K1806">
        <f>(tr.4!L1808-tr.4!$L$3)/tr.4!$L$5</f>
        <v>-1.0467091653372509</v>
      </c>
    </row>
    <row r="1807" spans="2:11" x14ac:dyDescent="0.35">
      <c r="B1807">
        <v>1803</v>
      </c>
      <c r="C1807">
        <v>149404</v>
      </c>
      <c r="D1807">
        <f>(tr.4!E1809-tr.4!$E$2)/tr.4!$E$4</f>
        <v>-0.90962270786961485</v>
      </c>
      <c r="E1807">
        <f>(tr.4!F1809-tr.4!$F$3)/tr.4!$F$5</f>
        <v>-0.51511079255298153</v>
      </c>
      <c r="G1807" s="6">
        <v>1</v>
      </c>
      <c r="H1807" s="6">
        <v>0</v>
      </c>
      <c r="I1807">
        <f>(tr.4!J1809-tr.4!$J$3)/tr.4!$J$5</f>
        <v>-0.16666666666666666</v>
      </c>
      <c r="J1807">
        <v>1</v>
      </c>
      <c r="K1807">
        <f>(tr.4!L1809-tr.4!$L$3)/tr.4!$L$5</f>
        <v>0.26047950835701988</v>
      </c>
    </row>
    <row r="1808" spans="2:11" x14ac:dyDescent="0.35">
      <c r="B1808">
        <v>1804</v>
      </c>
      <c r="C1808">
        <v>129462</v>
      </c>
      <c r="D1808">
        <f>(tr.4!E1810-tr.4!$E$2)/tr.4!$E$4</f>
        <v>-0.90962270786961485</v>
      </c>
      <c r="E1808">
        <f>(tr.4!F1810-tr.4!$F$3)/tr.4!$F$5</f>
        <v>-0.51511079255298153</v>
      </c>
      <c r="G1808" s="6">
        <v>1</v>
      </c>
      <c r="H1808" s="6">
        <v>0</v>
      </c>
      <c r="I1808">
        <f>(tr.4!J1810-tr.4!$J$3)/tr.4!$J$5</f>
        <v>0.83333333333333337</v>
      </c>
      <c r="J1808">
        <v>1</v>
      </c>
      <c r="K1808">
        <f>(tr.4!L1810-tr.4!$L$3)/tr.4!$L$5</f>
        <v>0.54012635380118046</v>
      </c>
    </row>
    <row r="1809" spans="2:11" x14ac:dyDescent="0.35">
      <c r="B1809">
        <v>1805</v>
      </c>
      <c r="C1809">
        <v>142393</v>
      </c>
      <c r="D1809">
        <f>(tr.4!E1811-tr.4!$E$2)/tr.4!$E$4</f>
        <v>-0.50823793031412601</v>
      </c>
      <c r="E1809">
        <f>(tr.4!F1811-tr.4!$F$3)/tr.4!$F$5</f>
        <v>-0.27186754930973828</v>
      </c>
      <c r="G1809" s="6">
        <v>1</v>
      </c>
      <c r="H1809" s="6">
        <v>0</v>
      </c>
      <c r="I1809">
        <f>(tr.4!J1811-tr.4!$J$3)/tr.4!$J$5</f>
        <v>0.83333333333333337</v>
      </c>
      <c r="J1809">
        <v>1</v>
      </c>
      <c r="K1809">
        <f>(tr.4!L1811-tr.4!$L$3)/tr.4!$L$5</f>
        <v>-1.0500169547609305E-4</v>
      </c>
    </row>
    <row r="1810" spans="2:11" x14ac:dyDescent="0.35">
      <c r="B1810">
        <v>1806</v>
      </c>
      <c r="C1810">
        <v>125344</v>
      </c>
      <c r="D1810">
        <f>(tr.4!E1812-tr.4!$E$2)/tr.4!$E$4</f>
        <v>0.87430963682144658</v>
      </c>
      <c r="E1810">
        <f>(tr.4!F1812-tr.4!$F$3)/tr.4!$F$5</f>
        <v>0.59299731555512658</v>
      </c>
      <c r="G1810" s="6">
        <v>1</v>
      </c>
      <c r="H1810" s="6">
        <v>1</v>
      </c>
      <c r="I1810">
        <f>(tr.4!J1812-tr.4!$J$3)/tr.4!$J$5</f>
        <v>0.33333333333333331</v>
      </c>
      <c r="J1810">
        <v>1</v>
      </c>
      <c r="K1810">
        <f>(tr.4!L1812-tr.4!$L$3)/tr.4!$L$5</f>
        <v>-0.70235621678050197</v>
      </c>
    </row>
    <row r="1811" spans="2:11" x14ac:dyDescent="0.35">
      <c r="B1811">
        <v>1807</v>
      </c>
      <c r="C1811">
        <v>138181</v>
      </c>
      <c r="D1811">
        <f>(tr.4!E1813-tr.4!$E$2)/tr.4!$E$4</f>
        <v>-0.68663116478323216</v>
      </c>
      <c r="E1811">
        <f>(tr.4!F1813-tr.4!$F$3)/tr.4!$F$5</f>
        <v>-0.46105673849892748</v>
      </c>
      <c r="G1811" s="6">
        <v>1</v>
      </c>
      <c r="H1811" s="6">
        <v>1</v>
      </c>
      <c r="I1811">
        <f>(tr.4!J1813-tr.4!$J$3)/tr.4!$J$5</f>
        <v>0</v>
      </c>
      <c r="J1811">
        <v>1</v>
      </c>
      <c r="K1811">
        <f>(tr.4!L1813-tr.4!$L$3)/tr.4!$L$5</f>
        <v>0.13330355195884314</v>
      </c>
    </row>
    <row r="1812" spans="2:11" x14ac:dyDescent="0.35">
      <c r="B1812">
        <v>1808</v>
      </c>
      <c r="C1812">
        <v>142275</v>
      </c>
      <c r="D1812">
        <f>(tr.4!E1814-tr.4!$E$2)/tr.4!$E$4</f>
        <v>-1.1772125595732741</v>
      </c>
      <c r="E1812">
        <f>(tr.4!F1814-tr.4!$F$3)/tr.4!$F$5</f>
        <v>-0.65024592768811662</v>
      </c>
      <c r="G1812" s="6">
        <v>0</v>
      </c>
      <c r="H1812" s="6">
        <v>0</v>
      </c>
      <c r="I1812">
        <f>(tr.4!J1814-tr.4!$J$3)/tr.4!$J$5</f>
        <v>0</v>
      </c>
      <c r="J1812">
        <v>1</v>
      </c>
      <c r="K1812">
        <f>(tr.4!L1814-tr.4!$L$3)/tr.4!$L$5</f>
        <v>-5.0484013112506596E-2</v>
      </c>
    </row>
    <row r="1813" spans="2:11" x14ac:dyDescent="0.35">
      <c r="B1813">
        <v>1809</v>
      </c>
      <c r="C1813">
        <v>104293</v>
      </c>
      <c r="D1813">
        <f>(tr.4!E1815-tr.4!$E$2)/tr.4!$E$4</f>
        <v>-0.82042609063506178</v>
      </c>
      <c r="E1813">
        <f>(tr.4!F1815-tr.4!$F$3)/tr.4!$F$5</f>
        <v>-0.46105673849892748</v>
      </c>
      <c r="G1813" s="6">
        <v>1</v>
      </c>
      <c r="H1813" s="6">
        <v>0</v>
      </c>
      <c r="I1813">
        <f>(tr.4!J1815-tr.4!$J$3)/tr.4!$J$5</f>
        <v>0.66666666666666663</v>
      </c>
      <c r="J1813">
        <v>1</v>
      </c>
      <c r="K1813">
        <f>(tr.4!L1815-tr.4!$L$3)/tr.4!$L$5</f>
        <v>-0.17327933994736122</v>
      </c>
    </row>
    <row r="1814" spans="2:11" x14ac:dyDescent="0.35">
      <c r="B1814">
        <v>1810</v>
      </c>
      <c r="C1814">
        <v>145288</v>
      </c>
      <c r="D1814">
        <f>(tr.4!E1816-tr.4!$E$2)/tr.4!$E$4</f>
        <v>-1.1326142509559975</v>
      </c>
      <c r="E1814">
        <f>(tr.4!F1816-tr.4!$F$3)/tr.4!$F$5</f>
        <v>-0.65024592768811662</v>
      </c>
      <c r="G1814" s="6">
        <v>1</v>
      </c>
      <c r="H1814" s="6">
        <v>0</v>
      </c>
      <c r="I1814">
        <f>(tr.4!J1816-tr.4!$J$3)/tr.4!$J$5</f>
        <v>0.5</v>
      </c>
      <c r="J1814">
        <v>1</v>
      </c>
      <c r="K1814">
        <f>(tr.4!L1816-tr.4!$L$3)/tr.4!$L$5</f>
        <v>-0.32871019492488668</v>
      </c>
    </row>
    <row r="1815" spans="2:11" x14ac:dyDescent="0.35">
      <c r="B1815">
        <v>1811</v>
      </c>
      <c r="C1815">
        <v>168668</v>
      </c>
      <c r="D1815">
        <f>(tr.4!E1817-tr.4!$E$2)/tr.4!$E$4</f>
        <v>1.1864977971423822</v>
      </c>
      <c r="E1815">
        <f>(tr.4!F1817-tr.4!$F$3)/tr.4!$F$5</f>
        <v>0.70110542366323469</v>
      </c>
      <c r="G1815" s="6">
        <v>0</v>
      </c>
      <c r="H1815" s="6">
        <v>1</v>
      </c>
      <c r="I1815">
        <f>(tr.4!J1817-tr.4!$J$3)/tr.4!$J$5</f>
        <v>0.83333333333333337</v>
      </c>
      <c r="J1815">
        <v>1</v>
      </c>
      <c r="K1815">
        <f>(tr.4!L1817-tr.4!$L$3)/tr.4!$L$5</f>
        <v>-0.95759073836463937</v>
      </c>
    </row>
    <row r="1816" spans="2:11" x14ac:dyDescent="0.35">
      <c r="B1816">
        <v>1812</v>
      </c>
      <c r="C1816">
        <v>106073</v>
      </c>
      <c r="D1816">
        <f>(tr.4!E1818-tr.4!$E$2)/tr.4!$E$4</f>
        <v>0.16073669894502199</v>
      </c>
      <c r="E1816">
        <f>(tr.4!F1818-tr.4!$F$3)/tr.4!$F$5</f>
        <v>7.948380204161308E-2</v>
      </c>
      <c r="G1816" s="6">
        <v>1</v>
      </c>
      <c r="H1816" s="6">
        <v>1</v>
      </c>
      <c r="I1816">
        <f>(tr.4!J1818-tr.4!$J$3)/tr.4!$J$5</f>
        <v>0.66666666666666663</v>
      </c>
      <c r="J1816">
        <v>1</v>
      </c>
      <c r="K1816">
        <f>(tr.4!L1818-tr.4!$L$3)/tr.4!$L$5</f>
        <v>-0.44423375363386824</v>
      </c>
    </row>
    <row r="1817" spans="2:11" x14ac:dyDescent="0.35">
      <c r="B1817">
        <v>1813</v>
      </c>
      <c r="C1817">
        <v>135138</v>
      </c>
      <c r="D1817">
        <f>(tr.4!E1819-tr.4!$E$2)/tr.4!$E$4</f>
        <v>0.87430963682144658</v>
      </c>
      <c r="E1817">
        <f>(tr.4!F1819-tr.4!$F$3)/tr.4!$F$5</f>
        <v>0.56597028852809961</v>
      </c>
      <c r="G1817" s="6">
        <v>1</v>
      </c>
      <c r="H1817" s="6">
        <v>0</v>
      </c>
      <c r="I1817">
        <f>(tr.4!J1819-tr.4!$J$3)/tr.4!$J$5</f>
        <v>-0.83333333333333337</v>
      </c>
      <c r="J1817">
        <v>1</v>
      </c>
      <c r="K1817">
        <f>(tr.4!L1819-tr.4!$L$3)/tr.4!$L$5</f>
        <v>3.9855988944762347E-2</v>
      </c>
    </row>
    <row r="1818" spans="2:11" x14ac:dyDescent="0.35">
      <c r="B1818">
        <v>1814</v>
      </c>
      <c r="C1818">
        <v>184135</v>
      </c>
      <c r="D1818">
        <f>(tr.4!E1820-tr.4!$E$2)/tr.4!$E$4</f>
        <v>-0.90962270786961485</v>
      </c>
      <c r="E1818">
        <f>(tr.4!F1820-tr.4!$F$3)/tr.4!$F$5</f>
        <v>-0.51511079255298153</v>
      </c>
      <c r="G1818" s="6">
        <v>1</v>
      </c>
      <c r="H1818" s="6">
        <v>1</v>
      </c>
      <c r="I1818">
        <f>(tr.4!J1820-tr.4!$J$3)/tr.4!$J$5</f>
        <v>1</v>
      </c>
      <c r="J1818">
        <v>1</v>
      </c>
      <c r="K1818">
        <f>(tr.4!L1820-tr.4!$L$3)/tr.4!$L$5</f>
        <v>-0.27914614500191531</v>
      </c>
    </row>
    <row r="1819" spans="2:11" x14ac:dyDescent="0.35">
      <c r="B1819">
        <v>1815</v>
      </c>
      <c r="C1819">
        <v>128569</v>
      </c>
      <c r="D1819">
        <f>(tr.4!E1821-tr.4!$E$2)/tr.4!$E$4</f>
        <v>1.1418994885251057</v>
      </c>
      <c r="E1819">
        <f>(tr.4!F1821-tr.4!$F$3)/tr.4!$F$5</f>
        <v>0.72813245069026178</v>
      </c>
      <c r="G1819" s="6">
        <v>0</v>
      </c>
      <c r="H1819" s="6">
        <v>1</v>
      </c>
      <c r="I1819">
        <f>(tr.4!J1821-tr.4!$J$3)/tr.4!$J$5</f>
        <v>0.83333333333333337</v>
      </c>
      <c r="J1819">
        <v>1</v>
      </c>
      <c r="K1819">
        <f>(tr.4!L1821-tr.4!$L$3)/tr.4!$L$5</f>
        <v>6.1894028645770011E-2</v>
      </c>
    </row>
    <row r="1820" spans="2:11" x14ac:dyDescent="0.35">
      <c r="B1820">
        <v>1816</v>
      </c>
      <c r="C1820">
        <v>128587</v>
      </c>
      <c r="D1820">
        <f>(tr.4!E1822-tr.4!$E$2)/tr.4!$E$4</f>
        <v>0.96350625405599966</v>
      </c>
      <c r="E1820">
        <f>(tr.4!F1822-tr.4!$F$3)/tr.4!$F$5</f>
        <v>0.56597028852809961</v>
      </c>
      <c r="G1820" s="6">
        <v>1</v>
      </c>
      <c r="H1820" s="6">
        <v>0</v>
      </c>
      <c r="I1820">
        <f>(tr.4!J1822-tr.4!$J$3)/tr.4!$J$5</f>
        <v>0.16666666666666666</v>
      </c>
      <c r="J1820">
        <v>1</v>
      </c>
      <c r="K1820">
        <f>(tr.4!L1822-tr.4!$L$3)/tr.4!$L$5</f>
        <v>-0.49269055882364127</v>
      </c>
    </row>
    <row r="1821" spans="2:11" x14ac:dyDescent="0.35">
      <c r="B1821">
        <v>1817</v>
      </c>
      <c r="C1821">
        <v>170077</v>
      </c>
      <c r="D1821">
        <f>(tr.4!E1823-tr.4!$E$2)/tr.4!$E$4</f>
        <v>-0.90962270786961485</v>
      </c>
      <c r="E1821">
        <f>(tr.4!F1823-tr.4!$F$3)/tr.4!$F$5</f>
        <v>-8.1081081081081086E-2</v>
      </c>
      <c r="G1821" s="6">
        <v>1</v>
      </c>
      <c r="H1821" s="6">
        <v>1</v>
      </c>
      <c r="I1821">
        <f>(tr.4!J1823-tr.4!$J$3)/tr.4!$J$5</f>
        <v>0</v>
      </c>
      <c r="J1821">
        <v>0</v>
      </c>
      <c r="K1821">
        <f>(tr.4!L1823-tr.4!$L$3)/tr.4!$L$5</f>
        <v>2.0185247110951932</v>
      </c>
    </row>
    <row r="1822" spans="2:11" x14ac:dyDescent="0.35">
      <c r="B1822">
        <v>1818</v>
      </c>
      <c r="C1822">
        <v>110878</v>
      </c>
      <c r="D1822">
        <f>(tr.4!E1824-tr.4!$E$2)/tr.4!$E$4</f>
        <v>0.82971132820417004</v>
      </c>
      <c r="E1822">
        <f>(tr.4!F1824-tr.4!$F$3)/tr.4!$F$5</f>
        <v>0.48488920744701847</v>
      </c>
      <c r="G1822" s="6">
        <v>0</v>
      </c>
      <c r="H1822" s="6">
        <v>0</v>
      </c>
      <c r="I1822">
        <f>(tr.4!J1824-tr.4!$J$3)/tr.4!$J$5</f>
        <v>-0.5</v>
      </c>
      <c r="J1822">
        <v>1</v>
      </c>
      <c r="K1822">
        <f>(tr.4!L1824-tr.4!$L$3)/tr.4!$L$5</f>
        <v>-0.47294530118451245</v>
      </c>
    </row>
    <row r="1823" spans="2:11" x14ac:dyDescent="0.35">
      <c r="B1823">
        <v>1819</v>
      </c>
      <c r="C1823">
        <v>120845</v>
      </c>
      <c r="D1823">
        <f>(tr.4!E1825-tr.4!$E$2)/tr.4!$E$4</f>
        <v>0.60671978511778735</v>
      </c>
      <c r="E1823">
        <f>(tr.4!F1825-tr.4!$F$3)/tr.4!$F$5</f>
        <v>0.3227270452848563</v>
      </c>
      <c r="G1823" s="6">
        <v>1</v>
      </c>
      <c r="H1823" s="6">
        <v>1</v>
      </c>
      <c r="I1823">
        <f>(tr.4!J1825-tr.4!$J$3)/tr.4!$J$5</f>
        <v>-1.1666666666666667</v>
      </c>
      <c r="J1823">
        <v>0</v>
      </c>
      <c r="K1823">
        <f>(tr.4!L1825-tr.4!$L$3)/tr.4!$L$5</f>
        <v>0.77382399376088051</v>
      </c>
    </row>
    <row r="1824" spans="2:11" x14ac:dyDescent="0.35">
      <c r="B1824">
        <v>1820</v>
      </c>
      <c r="C1824">
        <v>123100</v>
      </c>
      <c r="D1824">
        <f>(tr.4!E1826-tr.4!$E$2)/tr.4!$E$4</f>
        <v>0.20533500756229853</v>
      </c>
      <c r="E1824">
        <f>(tr.4!F1826-tr.4!$F$3)/tr.4!$F$5</f>
        <v>0.10651082906864011</v>
      </c>
      <c r="G1824" s="6">
        <v>1</v>
      </c>
      <c r="H1824" s="6">
        <v>1</v>
      </c>
      <c r="I1824">
        <f>(tr.4!J1826-tr.4!$J$3)/tr.4!$J$5</f>
        <v>-0.66666666666666663</v>
      </c>
      <c r="J1824">
        <v>0</v>
      </c>
      <c r="K1824">
        <f>(tr.4!L1826-tr.4!$L$3)/tr.4!$L$5</f>
        <v>1.9737813659948611</v>
      </c>
    </row>
    <row r="1825" spans="2:11" x14ac:dyDescent="0.35">
      <c r="B1825">
        <v>1821</v>
      </c>
      <c r="C1825">
        <v>152189</v>
      </c>
      <c r="D1825">
        <f>(tr.4!E1827-tr.4!$E$2)/tr.4!$E$4</f>
        <v>1.1418994885251057</v>
      </c>
      <c r="E1825">
        <f>(tr.4!F1827-tr.4!$F$3)/tr.4!$F$5</f>
        <v>0.70110542366323469</v>
      </c>
      <c r="G1825" s="6">
        <v>1</v>
      </c>
      <c r="H1825" s="6">
        <v>1</v>
      </c>
      <c r="I1825">
        <f>(tr.4!J1827-tr.4!$J$3)/tr.4!$J$5</f>
        <v>-1.5</v>
      </c>
      <c r="J1825">
        <v>0</v>
      </c>
      <c r="K1825">
        <f>(tr.4!L1827-tr.4!$L$3)/tr.4!$L$5</f>
        <v>1.8820107713836132</v>
      </c>
    </row>
    <row r="1826" spans="2:11" x14ac:dyDescent="0.35">
      <c r="B1826">
        <v>1822</v>
      </c>
      <c r="C1826">
        <v>199043</v>
      </c>
      <c r="D1826">
        <f>(tr.4!E1828-tr.4!$E$2)/tr.4!$E$4</f>
        <v>0.65131809373506389</v>
      </c>
      <c r="E1826">
        <f>(tr.4!F1828-tr.4!$F$3)/tr.4!$F$5</f>
        <v>0.40380812636593738</v>
      </c>
      <c r="G1826" s="6">
        <v>1</v>
      </c>
      <c r="H1826" s="6">
        <v>0</v>
      </c>
      <c r="I1826">
        <f>(tr.4!J1828-tr.4!$J$3)/tr.4!$J$5</f>
        <v>-1.1666666666666667</v>
      </c>
      <c r="J1826">
        <v>1</v>
      </c>
      <c r="K1826">
        <f>(tr.4!L1828-tr.4!$L$3)/tr.4!$L$5</f>
        <v>0.1695469876674093</v>
      </c>
    </row>
    <row r="1827" spans="2:11" x14ac:dyDescent="0.35">
      <c r="B1827">
        <v>1823</v>
      </c>
      <c r="C1827">
        <v>171700</v>
      </c>
      <c r="D1827">
        <f>(tr.4!E1829-tr.4!$E$2)/tr.4!$E$4</f>
        <v>2.6941773093192397E-2</v>
      </c>
      <c r="E1827">
        <f>(tr.4!F1829-tr.4!$F$3)/tr.4!$F$5</f>
        <v>-2.862430606649503E-2</v>
      </c>
      <c r="G1827" s="6">
        <v>1</v>
      </c>
      <c r="H1827" s="6">
        <v>1</v>
      </c>
      <c r="I1827">
        <f>(tr.4!J1829-tr.4!$J$3)/tr.4!$J$5</f>
        <v>-0.16666666666666666</v>
      </c>
      <c r="J1827">
        <v>1</v>
      </c>
      <c r="K1827">
        <f>(tr.4!L1829-tr.4!$L$3)/tr.4!$L$5</f>
        <v>9.87674654351193E-2</v>
      </c>
    </row>
    <row r="1828" spans="2:11" x14ac:dyDescent="0.35">
      <c r="B1828">
        <v>1824</v>
      </c>
      <c r="C1828">
        <v>114343</v>
      </c>
      <c r="D1828">
        <f>(tr.4!E1830-tr.4!$E$2)/tr.4!$E$4</f>
        <v>0.82971132820417004</v>
      </c>
      <c r="E1828">
        <f>(tr.4!F1830-tr.4!$F$3)/tr.4!$F$5</f>
        <v>0.51191623447404555</v>
      </c>
      <c r="G1828" s="6">
        <v>1</v>
      </c>
      <c r="H1828" s="6">
        <v>0</v>
      </c>
      <c r="I1828">
        <f>(tr.4!J1830-tr.4!$J$3)/tr.4!$J$5</f>
        <v>-1.1666666666666667</v>
      </c>
      <c r="J1828">
        <v>1</v>
      </c>
      <c r="K1828">
        <f>(tr.4!L1830-tr.4!$L$3)/tr.4!$L$5</f>
        <v>-0.78236047487847493</v>
      </c>
    </row>
    <row r="1829" spans="2:11" x14ac:dyDescent="0.35">
      <c r="B1829">
        <v>1825</v>
      </c>
      <c r="C1829">
        <v>185901</v>
      </c>
      <c r="D1829">
        <f>(tr.4!E1831-tr.4!$E$2)/tr.4!$E$4</f>
        <v>-0.2406480786104668</v>
      </c>
      <c r="E1829">
        <f>(tr.4!F1831-tr.4!$F$3)/tr.4!$F$5</f>
        <v>-8.2678360120549091E-2</v>
      </c>
      <c r="G1829" s="6">
        <v>1</v>
      </c>
      <c r="H1829" s="6">
        <v>0</v>
      </c>
      <c r="I1829">
        <f>(tr.4!J1831-tr.4!$J$3)/tr.4!$J$5</f>
        <v>0.16666666666666666</v>
      </c>
      <c r="J1829">
        <v>1</v>
      </c>
      <c r="K1829">
        <f>(tr.4!L1831-tr.4!$L$3)/tr.4!$L$5</f>
        <v>0.10420412863229415</v>
      </c>
    </row>
    <row r="1830" spans="2:11" x14ac:dyDescent="0.35">
      <c r="B1830">
        <v>1826</v>
      </c>
      <c r="C1830">
        <v>102406</v>
      </c>
      <c r="D1830">
        <f>(tr.4!E1832-tr.4!$E$2)/tr.4!$E$4</f>
        <v>-0.95422101648689139</v>
      </c>
      <c r="E1830">
        <f>(tr.4!F1832-tr.4!$F$3)/tr.4!$F$5</f>
        <v>-0.54213781958000851</v>
      </c>
      <c r="G1830" s="6">
        <v>0</v>
      </c>
      <c r="H1830" s="6">
        <v>0</v>
      </c>
      <c r="I1830">
        <f>(tr.4!J1832-tr.4!$J$3)/tr.4!$J$5</f>
        <v>0.66666666666666663</v>
      </c>
      <c r="J1830">
        <v>1</v>
      </c>
      <c r="K1830">
        <f>(tr.4!L1832-tr.4!$L$3)/tr.4!$L$5</f>
        <v>-0.14498676116699044</v>
      </c>
    </row>
    <row r="1831" spans="2:11" x14ac:dyDescent="0.35">
      <c r="B1831">
        <v>1827</v>
      </c>
      <c r="C1831">
        <v>114263</v>
      </c>
      <c r="D1831">
        <f>(tr.4!E1833-tr.4!$E$2)/tr.4!$E$4</f>
        <v>-1.2218108681905506</v>
      </c>
      <c r="E1831">
        <f>(tr.4!F1833-tr.4!$F$3)/tr.4!$F$5</f>
        <v>-0.27027027027027029</v>
      </c>
      <c r="G1831" s="6">
        <v>0</v>
      </c>
      <c r="H1831" s="6">
        <v>1</v>
      </c>
      <c r="I1831">
        <f>(tr.4!J1833-tr.4!$J$3)/tr.4!$J$5</f>
        <v>-0.16666666666666666</v>
      </c>
      <c r="J1831">
        <v>0</v>
      </c>
      <c r="K1831">
        <f>(tr.4!L1833-tr.4!$L$3)/tr.4!$L$5</f>
        <v>0.62466027720242834</v>
      </c>
    </row>
    <row r="1832" spans="2:11" x14ac:dyDescent="0.35">
      <c r="B1832">
        <v>1828</v>
      </c>
      <c r="C1832">
        <v>152294</v>
      </c>
      <c r="D1832">
        <f>(tr.4!E1834-tr.4!$E$2)/tr.4!$E$4</f>
        <v>0.60671978511778735</v>
      </c>
      <c r="E1832">
        <f>(tr.4!F1834-tr.4!$F$3)/tr.4!$F$5</f>
        <v>0.83783783783783794</v>
      </c>
      <c r="G1832" s="6">
        <v>1</v>
      </c>
      <c r="H1832" s="6">
        <v>0</v>
      </c>
      <c r="I1832">
        <f>(tr.4!J1834-tr.4!$J$3)/tr.4!$J$5</f>
        <v>0.83333333333333337</v>
      </c>
      <c r="J1832">
        <v>1</v>
      </c>
      <c r="K1832">
        <f>(tr.4!L1834-tr.4!$L$3)/tr.4!$L$5</f>
        <v>-0.78708343385846968</v>
      </c>
    </row>
    <row r="1833" spans="2:11" x14ac:dyDescent="0.35">
      <c r="B1833">
        <v>1829</v>
      </c>
      <c r="C1833">
        <v>164812</v>
      </c>
      <c r="D1833">
        <f>(tr.4!E1835-tr.4!$E$2)/tr.4!$E$4</f>
        <v>2.5244470556606782</v>
      </c>
      <c r="E1833">
        <f>(tr.4!F1835-tr.4!$F$3)/tr.4!$F$5</f>
        <v>0.21461893717674821</v>
      </c>
      <c r="G1833" s="6">
        <v>1</v>
      </c>
      <c r="H1833" s="6">
        <v>0</v>
      </c>
      <c r="I1833">
        <f>(tr.4!J1835-tr.4!$J$3)/tr.4!$J$5</f>
        <v>-0.16666666666666666</v>
      </c>
      <c r="J1833">
        <v>1</v>
      </c>
      <c r="K1833">
        <f>(tr.4!L1835-tr.4!$L$3)/tr.4!$L$5</f>
        <v>3.9478280000290716E-2</v>
      </c>
    </row>
    <row r="1834" spans="2:11" x14ac:dyDescent="0.35">
      <c r="B1834">
        <v>1830</v>
      </c>
      <c r="C1834">
        <v>174345</v>
      </c>
      <c r="D1834">
        <f>(tr.4!E1836-tr.4!$E$2)/tr.4!$E$4</f>
        <v>-0.2406480786104668</v>
      </c>
      <c r="E1834">
        <f>(tr.4!F1836-tr.4!$F$3)/tr.4!$F$5</f>
        <v>-0.16375944120163016</v>
      </c>
      <c r="G1834" s="6">
        <v>1</v>
      </c>
      <c r="H1834" s="6">
        <v>0</v>
      </c>
      <c r="I1834">
        <f>(tr.4!J1836-tr.4!$J$3)/tr.4!$J$5</f>
        <v>-0.33333333333333331</v>
      </c>
      <c r="J1834">
        <v>1</v>
      </c>
      <c r="K1834">
        <f>(tr.4!L1836-tr.4!$L$3)/tr.4!$L$5</f>
        <v>-8.0611325561941061E-2</v>
      </c>
    </row>
    <row r="1835" spans="2:11" x14ac:dyDescent="0.35">
      <c r="B1835">
        <v>1831</v>
      </c>
      <c r="C1835">
        <v>103267</v>
      </c>
      <c r="D1835">
        <f>(tr.4!E1837-tr.4!$E$2)/tr.4!$E$4</f>
        <v>0.7851130195868935</v>
      </c>
      <c r="E1835">
        <f>(tr.4!F1837-tr.4!$F$3)/tr.4!$F$5</f>
        <v>0.43083515339296441</v>
      </c>
      <c r="G1835" s="6">
        <v>0</v>
      </c>
      <c r="H1835" s="6">
        <v>0</v>
      </c>
      <c r="I1835">
        <f>(tr.4!J1837-tr.4!$J$3)/tr.4!$J$5</f>
        <v>0</v>
      </c>
      <c r="J1835">
        <v>1</v>
      </c>
      <c r="K1835">
        <f>(tr.4!L1837-tr.4!$L$3)/tr.4!$L$5</f>
        <v>-0.17817949243754891</v>
      </c>
    </row>
    <row r="1836" spans="2:11" x14ac:dyDescent="0.35">
      <c r="B1836">
        <v>1832</v>
      </c>
      <c r="C1836">
        <v>133915</v>
      </c>
      <c r="D1836">
        <f>(tr.4!E1838-tr.4!$E$2)/tr.4!$E$4</f>
        <v>0.38372824203140465</v>
      </c>
      <c r="E1836">
        <f>(tr.4!F1838-tr.4!$F$3)/tr.4!$F$5</f>
        <v>0.18759191014972118</v>
      </c>
      <c r="G1836" s="6">
        <v>0</v>
      </c>
      <c r="H1836" s="6">
        <v>0</v>
      </c>
      <c r="I1836">
        <f>(tr.4!J1838-tr.4!$J$3)/tr.4!$J$5</f>
        <v>-0.83333333333333337</v>
      </c>
      <c r="J1836">
        <v>0</v>
      </c>
      <c r="K1836">
        <f>(tr.4!L1838-tr.4!$L$3)/tr.4!$L$5</f>
        <v>0.74177182701802147</v>
      </c>
    </row>
    <row r="1837" spans="2:11" x14ac:dyDescent="0.35">
      <c r="B1837">
        <v>1833</v>
      </c>
      <c r="C1837">
        <v>133730</v>
      </c>
      <c r="D1837">
        <f>(tr.4!E1839-tr.4!$E$2)/tr.4!$E$4</f>
        <v>-0.10685315275863722</v>
      </c>
      <c r="E1837">
        <f>(tr.4!F1839-tr.4!$F$3)/tr.4!$F$5</f>
        <v>-5.5651333093522062E-2</v>
      </c>
      <c r="G1837" s="6">
        <v>0</v>
      </c>
      <c r="H1837" s="6">
        <v>0</v>
      </c>
      <c r="I1837">
        <f>(tr.4!J1839-tr.4!$J$3)/tr.4!$J$5</f>
        <v>1</v>
      </c>
      <c r="J1837">
        <v>1</v>
      </c>
      <c r="K1837">
        <f>(tr.4!L1839-tr.4!$L$3)/tr.4!$L$5</f>
        <v>-0.25345426344734606</v>
      </c>
    </row>
    <row r="1838" spans="2:11" x14ac:dyDescent="0.35">
      <c r="B1838">
        <v>1834</v>
      </c>
      <c r="C1838">
        <v>137238</v>
      </c>
      <c r="D1838">
        <f>(tr.4!E1840-tr.4!$E$2)/tr.4!$E$4</f>
        <v>0.87430963682144658</v>
      </c>
      <c r="E1838">
        <f>(tr.4!F1840-tr.4!$F$3)/tr.4!$F$5</f>
        <v>0.53894326150107252</v>
      </c>
      <c r="G1838" s="6">
        <v>1</v>
      </c>
      <c r="H1838" s="6">
        <v>0</v>
      </c>
      <c r="I1838">
        <f>(tr.4!J1840-tr.4!$J$3)/tr.4!$J$5</f>
        <v>-0.33333333333333331</v>
      </c>
      <c r="J1838">
        <v>1</v>
      </c>
      <c r="K1838">
        <f>(tr.4!L1840-tr.4!$L$3)/tr.4!$L$5</f>
        <v>-0.30645274343188966</v>
      </c>
    </row>
    <row r="1839" spans="2:11" x14ac:dyDescent="0.35">
      <c r="B1839">
        <v>1835</v>
      </c>
      <c r="C1839">
        <v>174624</v>
      </c>
      <c r="D1839">
        <f>(tr.4!E1841-tr.4!$E$2)/tr.4!$E$4</f>
        <v>1.1864977971423822</v>
      </c>
      <c r="E1839">
        <f>(tr.4!F1841-tr.4!$F$3)/tr.4!$F$5</f>
        <v>0.75515947771728875</v>
      </c>
      <c r="G1839" s="6">
        <v>1</v>
      </c>
      <c r="H1839" s="6">
        <v>0</v>
      </c>
      <c r="I1839">
        <f>(tr.4!J1841-tr.4!$J$3)/tr.4!$J$5</f>
        <v>0.16666666666666666</v>
      </c>
      <c r="J1839">
        <v>1</v>
      </c>
      <c r="K1839">
        <f>(tr.4!L1841-tr.4!$L$3)/tr.4!$L$5</f>
        <v>-0.77557522810750967</v>
      </c>
    </row>
    <row r="1840" spans="2:11" x14ac:dyDescent="0.35">
      <c r="B1840">
        <v>1836</v>
      </c>
      <c r="C1840">
        <v>127474</v>
      </c>
      <c r="D1840">
        <f>(tr.4!E1842-tr.4!$E$2)/tr.4!$E$4</f>
        <v>-0.77582778201778524</v>
      </c>
      <c r="E1840">
        <f>(tr.4!F1842-tr.4!$F$3)/tr.4!$F$5</f>
        <v>-0.4880837655259545</v>
      </c>
      <c r="G1840" s="6">
        <v>1</v>
      </c>
      <c r="H1840" s="6">
        <v>1</v>
      </c>
      <c r="I1840">
        <f>(tr.4!J1842-tr.4!$J$3)/tr.4!$J$5</f>
        <v>0.5</v>
      </c>
      <c r="J1840">
        <v>1</v>
      </c>
      <c r="K1840">
        <f>(tr.4!L1842-tr.4!$L$3)/tr.4!$L$5</f>
        <v>-0.14534100195654087</v>
      </c>
    </row>
    <row r="1841" spans="2:11" x14ac:dyDescent="0.35">
      <c r="B1841">
        <v>1837</v>
      </c>
      <c r="C1841">
        <v>177553</v>
      </c>
      <c r="D1841">
        <f>(tr.4!E1843-tr.4!$E$2)/tr.4!$E$4</f>
        <v>1.0973011799078292</v>
      </c>
      <c r="E1841">
        <f>(tr.4!F1843-tr.4!$F$3)/tr.4!$F$5</f>
        <v>0.62002434258215366</v>
      </c>
      <c r="G1841" s="6">
        <v>0</v>
      </c>
      <c r="H1841" s="6">
        <v>0</v>
      </c>
      <c r="I1841">
        <f>(tr.4!J1843-tr.4!$J$3)/tr.4!$J$5</f>
        <v>-0.83333333333333337</v>
      </c>
      <c r="J1841">
        <v>1</v>
      </c>
      <c r="K1841">
        <f>(tr.4!L1843-tr.4!$L$3)/tr.4!$L$5</f>
        <v>-0.12377888945159224</v>
      </c>
    </row>
    <row r="1842" spans="2:11" x14ac:dyDescent="0.35">
      <c r="B1842">
        <v>1838</v>
      </c>
      <c r="C1842">
        <v>161595</v>
      </c>
      <c r="D1842">
        <f>(tr.4!E1844-tr.4!$E$2)/tr.4!$E$4</f>
        <v>-1.1772125595732741</v>
      </c>
      <c r="E1842">
        <f>(tr.4!F1844-tr.4!$F$3)/tr.4!$F$5</f>
        <v>-0.65024592768811662</v>
      </c>
      <c r="G1842" s="6">
        <v>0</v>
      </c>
      <c r="H1842" s="6">
        <v>1</v>
      </c>
      <c r="I1842">
        <f>(tr.4!J1844-tr.4!$J$3)/tr.4!$J$5</f>
        <v>-0.83333333333333337</v>
      </c>
      <c r="J1842">
        <v>0</v>
      </c>
      <c r="K1842">
        <f>(tr.4!L1844-tr.4!$L$3)/tr.4!$L$5</f>
        <v>2.8286088760397443</v>
      </c>
    </row>
    <row r="1843" spans="2:11" x14ac:dyDescent="0.35">
      <c r="B1843">
        <v>1839</v>
      </c>
      <c r="C1843">
        <v>129663</v>
      </c>
      <c r="D1843">
        <f>(tr.4!E1845-tr.4!$E$2)/tr.4!$E$4</f>
        <v>-0.90962270786961485</v>
      </c>
      <c r="E1843">
        <f>(tr.4!F1845-tr.4!$F$3)/tr.4!$F$5</f>
        <v>-0.4880837655259545</v>
      </c>
      <c r="G1843" s="6">
        <v>0</v>
      </c>
      <c r="H1843" s="6">
        <v>0</v>
      </c>
      <c r="I1843">
        <f>(tr.4!J1845-tr.4!$J$3)/tr.4!$J$5</f>
        <v>1</v>
      </c>
      <c r="J1843">
        <v>1</v>
      </c>
      <c r="K1843">
        <f>(tr.4!L1845-tr.4!$L$3)/tr.4!$L$5</f>
        <v>-0.63663036365483638</v>
      </c>
    </row>
    <row r="1844" spans="2:11" x14ac:dyDescent="0.35">
      <c r="B1844">
        <v>1840</v>
      </c>
      <c r="C1844">
        <v>107498</v>
      </c>
      <c r="D1844">
        <f>(tr.4!E1846-tr.4!$E$2)/tr.4!$E$4</f>
        <v>-1.1326142509559975</v>
      </c>
      <c r="E1844">
        <f>(tr.4!F1846-tr.4!$F$3)/tr.4!$F$5</f>
        <v>-0.65024592768811662</v>
      </c>
      <c r="G1844" s="6">
        <v>1</v>
      </c>
      <c r="H1844" s="6">
        <v>0</v>
      </c>
      <c r="I1844">
        <f>(tr.4!J1846-tr.4!$J$3)/tr.4!$J$5</f>
        <v>0.33333333333333331</v>
      </c>
      <c r="J1844">
        <v>1</v>
      </c>
      <c r="K1844">
        <f>(tr.4!L1846-tr.4!$L$3)/tr.4!$L$5</f>
        <v>-0.65457128962174693</v>
      </c>
    </row>
    <row r="1845" spans="2:11" x14ac:dyDescent="0.35">
      <c r="B1845">
        <v>1841</v>
      </c>
      <c r="C1845">
        <v>182988</v>
      </c>
      <c r="D1845">
        <f>(tr.4!E1847-tr.4!$E$2)/tr.4!$E$4</f>
        <v>-1.7656535524084138E-2</v>
      </c>
      <c r="E1845">
        <f>(tr.4!F1847-tr.4!$F$3)/tr.4!$F$5</f>
        <v>0.45945945945945954</v>
      </c>
      <c r="G1845" s="6">
        <v>0</v>
      </c>
      <c r="H1845" s="6">
        <v>0</v>
      </c>
      <c r="I1845">
        <f>(tr.4!J1847-tr.4!$J$3)/tr.4!$J$5</f>
        <v>0</v>
      </c>
      <c r="J1845">
        <v>1</v>
      </c>
      <c r="K1845">
        <f>(tr.4!L1847-tr.4!$L$3)/tr.4!$L$5</f>
        <v>-0.18470940918341996</v>
      </c>
    </row>
    <row r="1846" spans="2:11" x14ac:dyDescent="0.35">
      <c r="B1846">
        <v>1842</v>
      </c>
      <c r="C1846">
        <v>179318</v>
      </c>
      <c r="D1846">
        <f>(tr.4!E1848-tr.4!$E$2)/tr.4!$E$4</f>
        <v>0.65131809373506389</v>
      </c>
      <c r="E1846">
        <f>(tr.4!F1848-tr.4!$F$3)/tr.4!$F$5</f>
        <v>0.45786218041999144</v>
      </c>
      <c r="G1846" s="6">
        <v>0</v>
      </c>
      <c r="H1846" s="6">
        <v>0</v>
      </c>
      <c r="I1846">
        <f>(tr.4!J1848-tr.4!$J$3)/tr.4!$J$5</f>
        <v>0.5</v>
      </c>
      <c r="J1846">
        <v>1</v>
      </c>
      <c r="K1846">
        <f>(tr.4!L1848-tr.4!$L$3)/tr.4!$L$5</f>
        <v>-0.90320375265169617</v>
      </c>
    </row>
    <row r="1847" spans="2:11" x14ac:dyDescent="0.35">
      <c r="B1847">
        <v>1843</v>
      </c>
      <c r="C1847">
        <v>133464</v>
      </c>
      <c r="D1847">
        <f>(tr.4!E1849-tr.4!$E$2)/tr.4!$E$4</f>
        <v>-1.088015942338721</v>
      </c>
      <c r="E1847">
        <f>(tr.4!F1849-tr.4!$F$3)/tr.4!$F$5</f>
        <v>-0.59619187363406256</v>
      </c>
      <c r="G1847" s="6">
        <v>1</v>
      </c>
      <c r="H1847" s="6">
        <v>0</v>
      </c>
      <c r="I1847">
        <f>(tr.4!J1849-tr.4!$J$3)/tr.4!$J$5</f>
        <v>0.16666666666666666</v>
      </c>
      <c r="J1847">
        <v>0</v>
      </c>
      <c r="K1847">
        <f>(tr.4!L1849-tr.4!$L$3)/tr.4!$L$5</f>
        <v>0.96456018370895791</v>
      </c>
    </row>
    <row r="1848" spans="2:11" x14ac:dyDescent="0.35">
      <c r="B1848">
        <v>1844</v>
      </c>
      <c r="C1848">
        <v>174143</v>
      </c>
      <c r="D1848">
        <f>(tr.4!E1850-tr.4!$E$2)/tr.4!$E$4</f>
        <v>-0.55283623893140255</v>
      </c>
      <c r="E1848">
        <f>(tr.4!F1850-tr.4!$F$3)/tr.4!$F$5</f>
        <v>-0.32592160336379233</v>
      </c>
      <c r="G1848" s="6">
        <v>0</v>
      </c>
      <c r="H1848" s="6">
        <v>0</v>
      </c>
      <c r="I1848">
        <f>(tr.4!J1850-tr.4!$J$3)/tr.4!$J$5</f>
        <v>0.33333333333333331</v>
      </c>
      <c r="J1848">
        <v>1</v>
      </c>
      <c r="K1848">
        <f>(tr.4!L1850-tr.4!$L$3)/tr.4!$L$5</f>
        <v>-0.47383537873116305</v>
      </c>
    </row>
    <row r="1849" spans="2:11" x14ac:dyDescent="0.35">
      <c r="B1849">
        <v>1845</v>
      </c>
      <c r="C1849">
        <v>193311</v>
      </c>
      <c r="D1849">
        <f>(tr.4!E1851-tr.4!$E$2)/tr.4!$E$4</f>
        <v>1.1864977971423822</v>
      </c>
      <c r="E1849">
        <f>(tr.4!F1851-tr.4!$F$3)/tr.4!$F$5</f>
        <v>0.78218650474431572</v>
      </c>
      <c r="G1849" s="6">
        <v>0</v>
      </c>
      <c r="H1849" s="6">
        <v>1</v>
      </c>
      <c r="I1849">
        <f>(tr.4!J1851-tr.4!$J$3)/tr.4!$J$5</f>
        <v>-0.5</v>
      </c>
      <c r="J1849">
        <v>1</v>
      </c>
      <c r="K1849">
        <f>(tr.4!L1851-tr.4!$L$3)/tr.4!$L$5</f>
        <v>-1.0673261402945384</v>
      </c>
    </row>
    <row r="1850" spans="2:11" x14ac:dyDescent="0.35">
      <c r="B1850">
        <v>1846</v>
      </c>
      <c r="C1850">
        <v>156037</v>
      </c>
      <c r="D1850">
        <f>(tr.4!E1852-tr.4!$E$2)/tr.4!$E$4</f>
        <v>-0.95422101648689139</v>
      </c>
      <c r="E1850">
        <f>(tr.4!F1852-tr.4!$F$3)/tr.4!$F$5</f>
        <v>-0.51511079255298153</v>
      </c>
      <c r="G1850" s="6">
        <v>0</v>
      </c>
      <c r="H1850" s="6">
        <v>0</v>
      </c>
      <c r="I1850">
        <f>(tr.4!J1852-tr.4!$J$3)/tr.4!$J$5</f>
        <v>0.83333333333333337</v>
      </c>
      <c r="J1850">
        <v>1</v>
      </c>
      <c r="K1850">
        <f>(tr.4!L1852-tr.4!$L$3)/tr.4!$L$5</f>
        <v>-0.56997435739918423</v>
      </c>
    </row>
    <row r="1851" spans="2:11" x14ac:dyDescent="0.35">
      <c r="B1851">
        <v>1847</v>
      </c>
      <c r="C1851">
        <v>126224</v>
      </c>
      <c r="D1851">
        <f>(tr.4!E1853-tr.4!$E$2)/tr.4!$E$4</f>
        <v>-1.1326142509559975</v>
      </c>
      <c r="E1851">
        <f>(tr.4!F1853-tr.4!$F$3)/tr.4!$F$5</f>
        <v>-0.21621621621621623</v>
      </c>
      <c r="G1851" s="6">
        <v>0</v>
      </c>
      <c r="H1851" s="6">
        <v>1</v>
      </c>
      <c r="I1851">
        <f>(tr.4!J1853-tr.4!$J$3)/tr.4!$J$5</f>
        <v>0.66666666666666663</v>
      </c>
      <c r="J1851">
        <v>1</v>
      </c>
      <c r="K1851">
        <f>(tr.4!L1853-tr.4!$L$3)/tr.4!$L$5</f>
        <v>-7.9960049031096908E-2</v>
      </c>
    </row>
    <row r="1852" spans="2:11" x14ac:dyDescent="0.35">
      <c r="B1852">
        <v>1848</v>
      </c>
      <c r="C1852">
        <v>186175</v>
      </c>
      <c r="D1852">
        <f>(tr.4!E1854-tr.4!$E$2)/tr.4!$E$4</f>
        <v>-1.1772125595732741</v>
      </c>
      <c r="E1852">
        <f>(tr.4!F1854-tr.4!$F$3)/tr.4!$F$5</f>
        <v>-0.65024592768811662</v>
      </c>
      <c r="G1852" s="6">
        <v>0</v>
      </c>
      <c r="H1852" s="6">
        <v>1</v>
      </c>
      <c r="I1852">
        <f>(tr.4!J1854-tr.4!$J$3)/tr.4!$J$5</f>
        <v>1</v>
      </c>
      <c r="J1852">
        <v>1</v>
      </c>
      <c r="K1852">
        <f>(tr.4!L1854-tr.4!$L$3)/tr.4!$L$5</f>
        <v>0.22844659635106992</v>
      </c>
    </row>
    <row r="1853" spans="2:11" x14ac:dyDescent="0.35">
      <c r="B1853">
        <v>1849</v>
      </c>
      <c r="C1853">
        <v>146590</v>
      </c>
      <c r="D1853">
        <f>(tr.4!E1855-tr.4!$E$2)/tr.4!$E$4</f>
        <v>0.96350625405599966</v>
      </c>
      <c r="E1853">
        <f>(tr.4!F1855-tr.4!$F$3)/tr.4!$F$5</f>
        <v>0.64705136960918064</v>
      </c>
      <c r="G1853" s="6">
        <v>0</v>
      </c>
      <c r="H1853" s="6">
        <v>0</v>
      </c>
      <c r="I1853">
        <f>(tr.4!J1855-tr.4!$J$3)/tr.4!$J$5</f>
        <v>-1.1666666666666667</v>
      </c>
      <c r="J1853">
        <v>1</v>
      </c>
      <c r="K1853">
        <f>(tr.4!L1855-tr.4!$L$3)/tr.4!$L$5</f>
        <v>-1.1641267972412646</v>
      </c>
    </row>
    <row r="1854" spans="2:11" x14ac:dyDescent="0.35">
      <c r="B1854">
        <v>1850</v>
      </c>
      <c r="C1854">
        <v>166657</v>
      </c>
      <c r="D1854">
        <f>(tr.4!E1856-tr.4!$E$2)/tr.4!$E$4</f>
        <v>1.0081045626732761</v>
      </c>
      <c r="E1854">
        <f>(tr.4!F1856-tr.4!$F$3)/tr.4!$F$5</f>
        <v>0.62002434258215366</v>
      </c>
      <c r="G1854" s="6">
        <v>1</v>
      </c>
      <c r="H1854" s="6">
        <v>0</v>
      </c>
      <c r="I1854">
        <f>(tr.4!J1856-tr.4!$J$3)/tr.4!$J$5</f>
        <v>0.16666666666666666</v>
      </c>
      <c r="J1854">
        <v>1</v>
      </c>
      <c r="K1854">
        <f>(tr.4!L1856-tr.4!$L$3)/tr.4!$L$5</f>
        <v>-0.70362252732515984</v>
      </c>
    </row>
    <row r="1855" spans="2:11" x14ac:dyDescent="0.35">
      <c r="B1855">
        <v>1851</v>
      </c>
      <c r="C1855">
        <v>122657</v>
      </c>
      <c r="D1855">
        <f>(tr.4!E1857-tr.4!$E$2)/tr.4!$E$4</f>
        <v>-0.2406480786104668</v>
      </c>
      <c r="E1855">
        <f>(tr.4!F1857-tr.4!$F$3)/tr.4!$F$5</f>
        <v>-0.16375944120163016</v>
      </c>
      <c r="G1855" s="6">
        <v>0</v>
      </c>
      <c r="H1855" s="6">
        <v>0</v>
      </c>
      <c r="I1855">
        <f>(tr.4!J1857-tr.4!$J$3)/tr.4!$J$5</f>
        <v>-0.83333333333333337</v>
      </c>
      <c r="J1855">
        <v>0</v>
      </c>
      <c r="K1855">
        <f>(tr.4!L1857-tr.4!$L$3)/tr.4!$L$5</f>
        <v>0.83437799977695692</v>
      </c>
    </row>
    <row r="1856" spans="2:11" x14ac:dyDescent="0.35">
      <c r="B1856">
        <v>1852</v>
      </c>
      <c r="C1856">
        <v>156319</v>
      </c>
      <c r="D1856">
        <f>(tr.4!E1858-tr.4!$E$2)/tr.4!$E$4</f>
        <v>-0.50823793031412601</v>
      </c>
      <c r="E1856">
        <f>(tr.4!F1858-tr.4!$F$3)/tr.4!$F$5</f>
        <v>-0.29889457633676531</v>
      </c>
      <c r="G1856" s="6">
        <v>1</v>
      </c>
      <c r="H1856" s="6">
        <v>0</v>
      </c>
      <c r="I1856">
        <f>(tr.4!J1858-tr.4!$J$3)/tr.4!$J$5</f>
        <v>-1.5</v>
      </c>
      <c r="J1856">
        <v>0</v>
      </c>
      <c r="K1856">
        <f>(tr.4!L1858-tr.4!$L$3)/tr.4!$L$5</f>
        <v>1.0241929282632882</v>
      </c>
    </row>
    <row r="1857" spans="2:11" x14ac:dyDescent="0.35">
      <c r="B1857">
        <v>1853</v>
      </c>
      <c r="C1857">
        <v>125449</v>
      </c>
      <c r="D1857">
        <f>(tr.4!E1859-tr.4!$E$2)/tr.4!$E$4</f>
        <v>-0.86502439925233832</v>
      </c>
      <c r="E1857">
        <f>(tr.4!F1859-tr.4!$F$3)/tr.4!$F$5</f>
        <v>-0.51511079255298153</v>
      </c>
      <c r="G1857" s="6">
        <v>1</v>
      </c>
      <c r="H1857" s="6">
        <v>1</v>
      </c>
      <c r="I1857">
        <f>(tr.4!J1859-tr.4!$J$3)/tr.4!$J$5</f>
        <v>0.33333333333333331</v>
      </c>
      <c r="J1857">
        <v>0</v>
      </c>
      <c r="K1857">
        <f>(tr.4!L1859-tr.4!$L$3)/tr.4!$L$5</f>
        <v>1.9380306607691673</v>
      </c>
    </row>
    <row r="1858" spans="2:11" x14ac:dyDescent="0.35">
      <c r="B1858">
        <v>1854</v>
      </c>
      <c r="C1858">
        <v>103723</v>
      </c>
      <c r="D1858">
        <f>(tr.4!E1860-tr.4!$E$2)/tr.4!$E$4</f>
        <v>0.11613839032774546</v>
      </c>
      <c r="E1858">
        <f>(tr.4!F1860-tr.4!$F$3)/tr.4!$F$5</f>
        <v>7.948380204161308E-2</v>
      </c>
      <c r="G1858" s="6">
        <v>1</v>
      </c>
      <c r="H1858" s="6">
        <v>0</v>
      </c>
      <c r="I1858">
        <f>(tr.4!J1860-tr.4!$J$3)/tr.4!$J$5</f>
        <v>0.5</v>
      </c>
      <c r="J1858">
        <v>1</v>
      </c>
      <c r="K1858">
        <f>(tr.4!L1860-tr.4!$L$3)/tr.4!$L$5</f>
        <v>-0.38346371239429217</v>
      </c>
    </row>
    <row r="1859" spans="2:11" x14ac:dyDescent="0.35">
      <c r="B1859">
        <v>1855</v>
      </c>
      <c r="C1859">
        <v>166932</v>
      </c>
      <c r="D1859">
        <f>(tr.4!E1861-tr.4!$E$2)/tr.4!$E$4</f>
        <v>0.7851130195868935</v>
      </c>
      <c r="E1859">
        <f>(tr.4!F1861-tr.4!$F$3)/tr.4!$F$5</f>
        <v>0.48488920744701847</v>
      </c>
      <c r="G1859" s="6">
        <v>1</v>
      </c>
      <c r="H1859" s="6">
        <v>1</v>
      </c>
      <c r="I1859">
        <f>(tr.4!J1861-tr.4!$J$3)/tr.4!$J$5</f>
        <v>0.83333333333333337</v>
      </c>
      <c r="J1859">
        <v>1</v>
      </c>
      <c r="K1859">
        <f>(tr.4!L1861-tr.4!$L$3)/tr.4!$L$5</f>
        <v>-1.2284088823722403</v>
      </c>
    </row>
    <row r="1860" spans="2:11" x14ac:dyDescent="0.35">
      <c r="B1860">
        <v>1856</v>
      </c>
      <c r="C1860">
        <v>164081</v>
      </c>
      <c r="D1860">
        <f>(tr.4!E1862-tr.4!$E$2)/tr.4!$E$4</f>
        <v>-0.2406480786104668</v>
      </c>
      <c r="E1860">
        <f>(tr.4!F1862-tr.4!$F$3)/tr.4!$F$5</f>
        <v>0.3243243243243244</v>
      </c>
      <c r="G1860" s="6">
        <v>0</v>
      </c>
      <c r="H1860" s="6">
        <v>1</v>
      </c>
      <c r="I1860">
        <f>(tr.4!J1862-tr.4!$J$3)/tr.4!$J$5</f>
        <v>0.16666666666666666</v>
      </c>
      <c r="J1860">
        <v>1</v>
      </c>
      <c r="K1860">
        <f>(tr.4!L1862-tr.4!$L$3)/tr.4!$L$5</f>
        <v>0.18288133129039089</v>
      </c>
    </row>
    <row r="1861" spans="2:11" x14ac:dyDescent="0.35">
      <c r="B1861">
        <v>1857</v>
      </c>
      <c r="C1861">
        <v>126244</v>
      </c>
      <c r="D1861">
        <f>(tr.4!E1863-tr.4!$E$2)/tr.4!$E$4</f>
        <v>-0.46363962169684947</v>
      </c>
      <c r="E1861">
        <f>(tr.4!F1863-tr.4!$F$3)/tr.4!$F$5</f>
        <v>-0.32592160336379233</v>
      </c>
      <c r="G1861" s="6">
        <v>0</v>
      </c>
      <c r="H1861" s="6">
        <v>0</v>
      </c>
      <c r="I1861">
        <f>(tr.4!J1863-tr.4!$J$3)/tr.4!$J$5</f>
        <v>-1.1666666666666667</v>
      </c>
      <c r="J1861">
        <v>0</v>
      </c>
      <c r="K1861">
        <f>(tr.4!L1863-tr.4!$L$3)/tr.4!$L$5</f>
        <v>0.85741057205922122</v>
      </c>
    </row>
    <row r="1862" spans="2:11" x14ac:dyDescent="0.35">
      <c r="B1862">
        <v>1858</v>
      </c>
      <c r="C1862">
        <v>105247</v>
      </c>
      <c r="D1862">
        <f>(tr.4!E1864-tr.4!$E$2)/tr.4!$E$4</f>
        <v>1.1418994885251057</v>
      </c>
      <c r="E1862">
        <f>(tr.4!F1864-tr.4!$F$3)/tr.4!$F$5</f>
        <v>0.67407839663620772</v>
      </c>
      <c r="G1862" s="6">
        <v>0</v>
      </c>
      <c r="H1862" s="6">
        <v>0</v>
      </c>
      <c r="I1862">
        <f>(tr.4!J1864-tr.4!$J$3)/tr.4!$J$5</f>
        <v>0.16666666666666666</v>
      </c>
      <c r="J1862">
        <v>1</v>
      </c>
      <c r="K1862">
        <f>(tr.4!L1864-tr.4!$L$3)/tr.4!$L$5</f>
        <v>-0.47512744446585625</v>
      </c>
    </row>
    <row r="1863" spans="2:11" x14ac:dyDescent="0.35">
      <c r="B1863">
        <v>1859</v>
      </c>
      <c r="C1863">
        <v>188547</v>
      </c>
      <c r="D1863">
        <f>(tr.4!E1865-tr.4!$E$2)/tr.4!$E$4</f>
        <v>0.16073669894502199</v>
      </c>
      <c r="E1863">
        <f>(tr.4!F1865-tr.4!$F$3)/tr.4!$F$5</f>
        <v>7.948380204161308E-2</v>
      </c>
      <c r="G1863" s="6">
        <v>1</v>
      </c>
      <c r="H1863" s="6">
        <v>1</v>
      </c>
      <c r="I1863">
        <f>(tr.4!J1865-tr.4!$J$3)/tr.4!$J$5</f>
        <v>-0.83333333333333337</v>
      </c>
      <c r="J1863">
        <v>0</v>
      </c>
      <c r="K1863">
        <f>(tr.4!L1865-tr.4!$L$3)/tr.4!$L$5</f>
        <v>0.82635789724442799</v>
      </c>
    </row>
    <row r="1864" spans="2:11" x14ac:dyDescent="0.35">
      <c r="B1864">
        <v>1860</v>
      </c>
      <c r="C1864">
        <v>139695</v>
      </c>
      <c r="D1864">
        <f>(tr.4!E1866-tr.4!$E$2)/tr.4!$E$4</f>
        <v>-1.1772125595732741</v>
      </c>
      <c r="E1864">
        <f>(tr.4!F1866-tr.4!$F$3)/tr.4!$F$5</f>
        <v>-0.65024592768811662</v>
      </c>
      <c r="G1864" s="6">
        <v>0</v>
      </c>
      <c r="H1864" s="6">
        <v>1</v>
      </c>
      <c r="I1864">
        <f>(tr.4!J1866-tr.4!$J$3)/tr.4!$J$5</f>
        <v>0.5</v>
      </c>
      <c r="J1864">
        <v>1</v>
      </c>
      <c r="K1864">
        <f>(tr.4!L1866-tr.4!$L$3)/tr.4!$L$5</f>
        <v>0.20774012592518568</v>
      </c>
    </row>
    <row r="1865" spans="2:11" x14ac:dyDescent="0.35">
      <c r="B1865">
        <v>1861</v>
      </c>
      <c r="C1865">
        <v>154704</v>
      </c>
      <c r="D1865">
        <f>(tr.4!E1867-tr.4!$E$2)/tr.4!$E$4</f>
        <v>-1.088015942338721</v>
      </c>
      <c r="E1865">
        <f>(tr.4!F1867-tr.4!$F$3)/tr.4!$F$5</f>
        <v>-0.65024592768811662</v>
      </c>
      <c r="G1865" s="6">
        <v>1</v>
      </c>
      <c r="H1865" s="6">
        <v>0</v>
      </c>
      <c r="I1865">
        <f>(tr.4!J1867-tr.4!$J$3)/tr.4!$J$5</f>
        <v>-1.1666666666666667</v>
      </c>
      <c r="J1865">
        <v>0</v>
      </c>
      <c r="K1865">
        <f>(tr.4!L1867-tr.4!$L$3)/tr.4!$L$5</f>
        <v>1.2224883227439687</v>
      </c>
    </row>
    <row r="1866" spans="2:11" x14ac:dyDescent="0.35">
      <c r="B1866">
        <v>1862</v>
      </c>
      <c r="C1866">
        <v>161929</v>
      </c>
      <c r="D1866">
        <f>(tr.4!E1868-tr.4!$E$2)/tr.4!$E$4</f>
        <v>3.3718149193889322</v>
      </c>
      <c r="E1866">
        <f>(tr.4!F1868-tr.4!$F$3)/tr.4!$F$5</f>
        <v>0.10651082906864011</v>
      </c>
      <c r="G1866" s="6">
        <v>1</v>
      </c>
      <c r="H1866" s="6">
        <v>0</v>
      </c>
      <c r="I1866">
        <f>(tr.4!J1868-tr.4!$J$3)/tr.4!$J$5</f>
        <v>1</v>
      </c>
      <c r="J1866">
        <v>1</v>
      </c>
      <c r="K1866">
        <f>(tr.4!L1868-tr.4!$L$3)/tr.4!$L$5</f>
        <v>-0.75366950079411388</v>
      </c>
    </row>
    <row r="1867" spans="2:11" x14ac:dyDescent="0.35">
      <c r="B1867">
        <v>1863</v>
      </c>
      <c r="C1867">
        <v>115787</v>
      </c>
      <c r="D1867">
        <f>(tr.4!E1869-tr.4!$E$2)/tr.4!$E$4</f>
        <v>2.4798487470434019</v>
      </c>
      <c r="E1867">
        <f>(tr.4!F1869-tr.4!$F$3)/tr.4!$F$5</f>
        <v>0.53894326150107252</v>
      </c>
      <c r="G1867" s="6">
        <v>0</v>
      </c>
      <c r="H1867" s="6">
        <v>1</v>
      </c>
      <c r="I1867">
        <f>(tr.4!J1869-tr.4!$J$3)/tr.4!$J$5</f>
        <v>-0.5</v>
      </c>
      <c r="J1867">
        <v>1</v>
      </c>
      <c r="K1867">
        <f>(tr.4!L1869-tr.4!$L$3)/tr.4!$L$5</f>
        <v>-1.1442228002339689</v>
      </c>
    </row>
    <row r="1868" spans="2:11" x14ac:dyDescent="0.35">
      <c r="B1868">
        <v>1864</v>
      </c>
      <c r="C1868">
        <v>176813</v>
      </c>
      <c r="D1868">
        <f>(tr.4!E1870-tr.4!$E$2)/tr.4!$E$4</f>
        <v>-1.0434176337214445</v>
      </c>
      <c r="E1868">
        <f>(tr.4!F1870-tr.4!$F$3)/tr.4!$F$5</f>
        <v>-0.56916484660703559</v>
      </c>
      <c r="G1868" s="6">
        <v>0</v>
      </c>
      <c r="H1868" s="6">
        <v>0</v>
      </c>
      <c r="I1868">
        <f>(tr.4!J1870-tr.4!$J$3)/tr.4!$J$5</f>
        <v>0.83333333333333337</v>
      </c>
      <c r="J1868">
        <v>1</v>
      </c>
      <c r="K1868">
        <f>(tr.4!L1870-tr.4!$L$3)/tr.4!$L$5</f>
        <v>-0.65132912545384558</v>
      </c>
    </row>
    <row r="1869" spans="2:11" x14ac:dyDescent="0.35">
      <c r="B1869">
        <v>1865</v>
      </c>
      <c r="C1869">
        <v>177686</v>
      </c>
      <c r="D1869">
        <f>(tr.4!E1871-tr.4!$E$2)/tr.4!$E$4</f>
        <v>0.65131809373506389</v>
      </c>
      <c r="E1869">
        <f>(tr.4!F1871-tr.4!$F$3)/tr.4!$F$5</f>
        <v>0.37678109933891035</v>
      </c>
      <c r="G1869" s="6">
        <v>1</v>
      </c>
      <c r="H1869" s="6">
        <v>0</v>
      </c>
      <c r="I1869">
        <f>(tr.4!J1871-tr.4!$J$3)/tr.4!$J$5</f>
        <v>-1.3333333333333333</v>
      </c>
      <c r="J1869">
        <v>0</v>
      </c>
      <c r="K1869">
        <f>(tr.4!L1871-tr.4!$L$3)/tr.4!$L$5</f>
        <v>1.1692348279261835</v>
      </c>
    </row>
    <row r="1870" spans="2:11" x14ac:dyDescent="0.35">
      <c r="B1870">
        <v>1866</v>
      </c>
      <c r="C1870">
        <v>147620</v>
      </c>
      <c r="D1870">
        <f>(tr.4!E1872-tr.4!$E$2)/tr.4!$E$4</f>
        <v>-0.41904131307957293</v>
      </c>
      <c r="E1870">
        <f>(tr.4!F1872-tr.4!$F$3)/tr.4!$F$5</f>
        <v>-0.21781349525568422</v>
      </c>
      <c r="G1870" s="6">
        <v>0</v>
      </c>
      <c r="H1870" s="6">
        <v>1</v>
      </c>
      <c r="I1870">
        <f>(tr.4!J1872-tr.4!$J$3)/tr.4!$J$5</f>
        <v>0</v>
      </c>
      <c r="J1870">
        <v>1</v>
      </c>
      <c r="K1870">
        <f>(tr.4!L1872-tr.4!$L$3)/tr.4!$L$5</f>
        <v>2.8557859321335699E-2</v>
      </c>
    </row>
    <row r="1871" spans="2:11" x14ac:dyDescent="0.35">
      <c r="B1871">
        <v>1867</v>
      </c>
      <c r="C1871">
        <v>101453</v>
      </c>
      <c r="D1871">
        <f>(tr.4!E1873-tr.4!$E$2)/tr.4!$E$4</f>
        <v>-0.82042609063506178</v>
      </c>
      <c r="E1871">
        <f>(tr.4!F1873-tr.4!$F$3)/tr.4!$F$5</f>
        <v>-0.4880837655259545</v>
      </c>
      <c r="G1871" s="6">
        <v>0</v>
      </c>
      <c r="H1871" s="6">
        <v>1</v>
      </c>
      <c r="I1871">
        <f>(tr.4!J1873-tr.4!$J$3)/tr.4!$J$5</f>
        <v>0.16666666666666666</v>
      </c>
      <c r="J1871">
        <v>0</v>
      </c>
      <c r="K1871">
        <f>(tr.4!L1873-tr.4!$L$3)/tr.4!$L$5</f>
        <v>0.70282400960220681</v>
      </c>
    </row>
    <row r="1872" spans="2:11" x14ac:dyDescent="0.35">
      <c r="B1872">
        <v>1868</v>
      </c>
      <c r="C1872">
        <v>159474</v>
      </c>
      <c r="D1872">
        <f>(tr.4!E1874-tr.4!$E$2)/tr.4!$E$4</f>
        <v>-0.64203285616595562</v>
      </c>
      <c r="E1872">
        <f>(tr.4!F1874-tr.4!$F$3)/tr.4!$F$5</f>
        <v>-0.40700268444487342</v>
      </c>
      <c r="G1872" s="6">
        <v>1</v>
      </c>
      <c r="H1872" s="6">
        <v>0</v>
      </c>
      <c r="I1872">
        <f>(tr.4!J1874-tr.4!$J$3)/tr.4!$J$5</f>
        <v>-1.1666666666666667</v>
      </c>
      <c r="J1872">
        <v>1</v>
      </c>
      <c r="K1872">
        <f>(tr.4!L1874-tr.4!$L$3)/tr.4!$L$5</f>
        <v>0.49299556452430782</v>
      </c>
    </row>
    <row r="1873" spans="2:11" x14ac:dyDescent="0.35">
      <c r="B1873">
        <v>1869</v>
      </c>
      <c r="C1873">
        <v>182659</v>
      </c>
      <c r="D1873">
        <f>(tr.4!E1875-tr.4!$E$2)/tr.4!$E$4</f>
        <v>1.0973011799078292</v>
      </c>
      <c r="E1873">
        <f>(tr.4!F1875-tr.4!$F$3)/tr.4!$F$5</f>
        <v>0.62002434258215366</v>
      </c>
      <c r="G1873" s="6">
        <v>1</v>
      </c>
      <c r="H1873" s="6">
        <v>0</v>
      </c>
      <c r="I1873">
        <f>(tr.4!J1875-tr.4!$J$3)/tr.4!$J$5</f>
        <v>-0.66666666666666663</v>
      </c>
      <c r="J1873">
        <v>1</v>
      </c>
      <c r="K1873">
        <f>(tr.4!L1875-tr.4!$L$3)/tr.4!$L$5</f>
        <v>-0.57495913814416377</v>
      </c>
    </row>
    <row r="1874" spans="2:11" x14ac:dyDescent="0.35">
      <c r="B1874">
        <v>1870</v>
      </c>
      <c r="C1874">
        <v>144431</v>
      </c>
      <c r="D1874">
        <f>(tr.4!E1876-tr.4!$E$2)/tr.4!$E$4</f>
        <v>-0.82042609063506178</v>
      </c>
      <c r="E1874">
        <f>(tr.4!F1876-tr.4!$F$3)/tr.4!$F$5</f>
        <v>-0.4880837655259545</v>
      </c>
      <c r="G1874" s="6">
        <v>0</v>
      </c>
      <c r="H1874" s="6">
        <v>0</v>
      </c>
      <c r="I1874">
        <f>(tr.4!J1876-tr.4!$J$3)/tr.4!$J$5</f>
        <v>-1.3333333333333333</v>
      </c>
      <c r="J1874">
        <v>1</v>
      </c>
      <c r="K1874">
        <f>(tr.4!L1876-tr.4!$L$3)/tr.4!$L$5</f>
        <v>0.4869432528407408</v>
      </c>
    </row>
    <row r="1875" spans="2:11" x14ac:dyDescent="0.35">
      <c r="B1875">
        <v>1871</v>
      </c>
      <c r="C1875">
        <v>150280</v>
      </c>
      <c r="D1875">
        <f>(tr.4!E1877-tr.4!$E$2)/tr.4!$E$4</f>
        <v>-1.2218108681905506</v>
      </c>
      <c r="E1875">
        <f>(tr.4!F1877-tr.4!$F$3)/tr.4!$F$5</f>
        <v>-0.65024592768811662</v>
      </c>
      <c r="G1875" s="6">
        <v>0</v>
      </c>
      <c r="H1875" s="6">
        <v>1</v>
      </c>
      <c r="I1875">
        <f>(tr.4!J1877-tr.4!$J$3)/tr.4!$J$5</f>
        <v>-0.5</v>
      </c>
      <c r="J1875">
        <v>0</v>
      </c>
      <c r="K1875">
        <f>(tr.4!L1877-tr.4!$L$3)/tr.4!$L$5</f>
        <v>0.70144571768094921</v>
      </c>
    </row>
    <row r="1876" spans="2:11" x14ac:dyDescent="0.35">
      <c r="B1876">
        <v>1872</v>
      </c>
      <c r="C1876">
        <v>132755</v>
      </c>
      <c r="D1876">
        <f>(tr.4!E1878-tr.4!$E$2)/tr.4!$E$4</f>
        <v>0.69591640235234042</v>
      </c>
      <c r="E1876">
        <f>(tr.4!F1878-tr.4!$F$3)/tr.4!$F$5</f>
        <v>0.45786218041999144</v>
      </c>
      <c r="G1876" s="6">
        <v>0</v>
      </c>
      <c r="H1876" s="6">
        <v>0</v>
      </c>
      <c r="I1876">
        <f>(tr.4!J1878-tr.4!$J$3)/tr.4!$J$5</f>
        <v>-1.5</v>
      </c>
      <c r="J1876">
        <v>1</v>
      </c>
      <c r="K1876">
        <f>(tr.4!L1878-tr.4!$L$3)/tr.4!$L$5</f>
        <v>-5.8710536380517184E-3</v>
      </c>
    </row>
    <row r="1877" spans="2:11" x14ac:dyDescent="0.35">
      <c r="B1877">
        <v>1873</v>
      </c>
      <c r="C1877">
        <v>154647</v>
      </c>
      <c r="D1877">
        <f>(tr.4!E1879-tr.4!$E$2)/tr.4!$E$4</f>
        <v>-0.95422101648689139</v>
      </c>
      <c r="E1877">
        <f>(tr.4!F1879-tr.4!$F$3)/tr.4!$F$5</f>
        <v>-0.56916484660703559</v>
      </c>
      <c r="G1877" s="6">
        <v>0</v>
      </c>
      <c r="H1877" s="6">
        <v>1</v>
      </c>
      <c r="I1877">
        <f>(tr.4!J1879-tr.4!$J$3)/tr.4!$J$5</f>
        <v>0.33333333333333331</v>
      </c>
      <c r="J1877">
        <v>1</v>
      </c>
      <c r="K1877">
        <f>(tr.4!L1879-tr.4!$L$3)/tr.4!$L$5</f>
        <v>-0.51282661041516742</v>
      </c>
    </row>
    <row r="1878" spans="2:11" x14ac:dyDescent="0.35">
      <c r="B1878">
        <v>1874</v>
      </c>
      <c r="C1878">
        <v>155813</v>
      </c>
      <c r="D1878">
        <f>(tr.4!E1880-tr.4!$E$2)/tr.4!$E$4</f>
        <v>7.1540081710468925E-2</v>
      </c>
      <c r="E1878">
        <f>(tr.4!F1880-tr.4!$F$3)/tr.4!$F$5</f>
        <v>5.2456775014586052E-2</v>
      </c>
      <c r="G1878" s="6">
        <v>0</v>
      </c>
      <c r="H1878" s="6">
        <v>1</v>
      </c>
      <c r="I1878">
        <f>(tr.4!J1880-tr.4!$J$3)/tr.4!$J$5</f>
        <v>0</v>
      </c>
      <c r="J1878">
        <v>1</v>
      </c>
      <c r="K1878">
        <f>(tr.4!L1880-tr.4!$L$3)/tr.4!$L$5</f>
        <v>0.43557741854124571</v>
      </c>
    </row>
    <row r="1879" spans="2:11" x14ac:dyDescent="0.35">
      <c r="B1879">
        <v>1875</v>
      </c>
      <c r="C1879">
        <v>131373</v>
      </c>
      <c r="D1879">
        <f>(tr.4!E1881-tr.4!$E$2)/tr.4!$E$4</f>
        <v>0.33912993341412812</v>
      </c>
      <c r="E1879">
        <f>(tr.4!F1881-tr.4!$F$3)/tr.4!$F$5</f>
        <v>0.18759191014972118</v>
      </c>
      <c r="G1879" s="6">
        <v>0</v>
      </c>
      <c r="H1879" s="6">
        <v>1</v>
      </c>
      <c r="I1879">
        <f>(tr.4!J1881-tr.4!$J$3)/tr.4!$J$5</f>
        <v>-1.3333333333333333</v>
      </c>
      <c r="J1879">
        <v>0</v>
      </c>
      <c r="K1879">
        <f>(tr.4!L1881-tr.4!$L$3)/tr.4!$L$5</f>
        <v>1.251814303095121</v>
      </c>
    </row>
    <row r="1880" spans="2:11" x14ac:dyDescent="0.35">
      <c r="B1880">
        <v>1876</v>
      </c>
      <c r="C1880">
        <v>146560</v>
      </c>
      <c r="D1880">
        <f>(tr.4!E1882-tr.4!$E$2)/tr.4!$E$4</f>
        <v>-0.55283623893140255</v>
      </c>
      <c r="E1880">
        <f>(tr.4!F1882-tr.4!$F$3)/tr.4!$F$5</f>
        <v>-0.32592160336379233</v>
      </c>
      <c r="G1880" s="6">
        <v>0</v>
      </c>
      <c r="H1880" s="6">
        <v>1</v>
      </c>
      <c r="I1880">
        <f>(tr.4!J1882-tr.4!$J$3)/tr.4!$J$5</f>
        <v>-0.83333333333333337</v>
      </c>
      <c r="J1880">
        <v>0</v>
      </c>
      <c r="K1880">
        <f>(tr.4!L1882-tr.4!$L$3)/tr.4!$L$5</f>
        <v>1.2878137185593281</v>
      </c>
    </row>
    <row r="1881" spans="2:11" x14ac:dyDescent="0.35">
      <c r="B1881">
        <v>1877</v>
      </c>
      <c r="C1881">
        <v>128818</v>
      </c>
      <c r="D1881">
        <f>(tr.4!E1883-tr.4!$E$2)/tr.4!$E$4</f>
        <v>-0.90962270786961485</v>
      </c>
      <c r="E1881">
        <f>(tr.4!F1883-tr.4!$F$3)/tr.4!$F$5</f>
        <v>-0.51511079255298153</v>
      </c>
      <c r="G1881" s="6">
        <v>1</v>
      </c>
      <c r="H1881" s="6">
        <v>1</v>
      </c>
      <c r="I1881">
        <f>(tr.4!J1883-tr.4!$J$3)/tr.4!$J$5</f>
        <v>0.33333333333333331</v>
      </c>
      <c r="J1881">
        <v>0</v>
      </c>
      <c r="K1881">
        <f>(tr.4!L1883-tr.4!$L$3)/tr.4!$L$5</f>
        <v>1.7303321969939993</v>
      </c>
    </row>
    <row r="1882" spans="2:11" x14ac:dyDescent="0.35">
      <c r="B1882">
        <v>1878</v>
      </c>
      <c r="C1882">
        <v>155836</v>
      </c>
      <c r="D1882">
        <f>(tr.4!E1884-tr.4!$E$2)/tr.4!$E$4</f>
        <v>-0.28524638722774337</v>
      </c>
      <c r="E1882">
        <f>(tr.4!F1884-tr.4!$F$3)/tr.4!$F$5</f>
        <v>-0.10970538714757612</v>
      </c>
      <c r="G1882" s="6">
        <v>0</v>
      </c>
      <c r="H1882" s="6">
        <v>0</v>
      </c>
      <c r="I1882">
        <f>(tr.4!J1884-tr.4!$J$3)/tr.4!$J$5</f>
        <v>0.83333333333333337</v>
      </c>
      <c r="J1882">
        <v>1</v>
      </c>
      <c r="K1882">
        <f>(tr.4!L1884-tr.4!$L$3)/tr.4!$L$5</f>
        <v>-0.16409434439483425</v>
      </c>
    </row>
    <row r="1883" spans="2:11" x14ac:dyDescent="0.35">
      <c r="B1883">
        <v>1879</v>
      </c>
      <c r="C1883">
        <v>171865</v>
      </c>
      <c r="D1883">
        <f>(tr.4!E1885-tr.4!$E$2)/tr.4!$E$4</f>
        <v>-0.99881932510416793</v>
      </c>
      <c r="E1883">
        <f>(tr.4!F1885-tr.4!$F$3)/tr.4!$F$5</f>
        <v>-0.54213781958000851</v>
      </c>
      <c r="G1883" s="6">
        <v>1</v>
      </c>
      <c r="H1883" s="6">
        <v>0</v>
      </c>
      <c r="I1883">
        <f>(tr.4!J1885-tr.4!$J$3)/tr.4!$J$5</f>
        <v>-1.5</v>
      </c>
      <c r="J1883">
        <v>0</v>
      </c>
      <c r="K1883">
        <f>(tr.4!L1885-tr.4!$L$3)/tr.4!$L$5</f>
        <v>0.7917919311392011</v>
      </c>
    </row>
    <row r="1884" spans="2:11" x14ac:dyDescent="0.35">
      <c r="B1884">
        <v>1880</v>
      </c>
      <c r="C1884">
        <v>133531</v>
      </c>
      <c r="D1884">
        <f>(tr.4!E1886-tr.4!$E$2)/tr.4!$E$4</f>
        <v>-1.1772125595732741</v>
      </c>
      <c r="E1884">
        <f>(tr.4!F1886-tr.4!$F$3)/tr.4!$F$5</f>
        <v>-0.24324324324324326</v>
      </c>
      <c r="G1884" s="6">
        <v>0</v>
      </c>
      <c r="H1884" s="6">
        <v>1</v>
      </c>
      <c r="I1884">
        <f>(tr.4!J1886-tr.4!$J$3)/tr.4!$J$5</f>
        <v>1</v>
      </c>
      <c r="J1884">
        <v>1</v>
      </c>
      <c r="K1884">
        <f>(tr.4!L1886-tr.4!$L$3)/tr.4!$L$5</f>
        <v>-0.37672531480080623</v>
      </c>
    </row>
    <row r="1885" spans="2:11" x14ac:dyDescent="0.35">
      <c r="B1885">
        <v>1881</v>
      </c>
      <c r="C1885">
        <v>155334</v>
      </c>
      <c r="D1885">
        <f>(tr.4!E1887-tr.4!$E$2)/tr.4!$E$4</f>
        <v>0.96350625405599966</v>
      </c>
      <c r="E1885">
        <f>(tr.4!F1887-tr.4!$F$3)/tr.4!$F$5</f>
        <v>0.62002434258215366</v>
      </c>
      <c r="G1885" s="6">
        <v>1</v>
      </c>
      <c r="H1885" s="6">
        <v>0</v>
      </c>
      <c r="I1885">
        <f>(tr.4!J1887-tr.4!$J$3)/tr.4!$J$5</f>
        <v>0</v>
      </c>
      <c r="J1885">
        <v>1</v>
      </c>
      <c r="K1885">
        <f>(tr.4!L1887-tr.4!$L$3)/tr.4!$L$5</f>
        <v>-0.87521380616218736</v>
      </c>
    </row>
    <row r="1886" spans="2:11" x14ac:dyDescent="0.35">
      <c r="B1886">
        <v>1882</v>
      </c>
      <c r="C1886">
        <v>131853</v>
      </c>
      <c r="D1886">
        <f>(tr.4!E1888-tr.4!$E$2)/tr.4!$E$4</f>
        <v>2.6941773093192397E-2</v>
      </c>
      <c r="E1886">
        <f>(tr.4!F1888-tr.4!$F$3)/tr.4!$F$5</f>
        <v>7.948380204161308E-2</v>
      </c>
      <c r="G1886" s="6">
        <v>0</v>
      </c>
      <c r="H1886" s="6">
        <v>0</v>
      </c>
      <c r="I1886">
        <f>(tr.4!J1888-tr.4!$J$3)/tr.4!$J$5</f>
        <v>-0.33333333333333331</v>
      </c>
      <c r="J1886">
        <v>1</v>
      </c>
      <c r="K1886">
        <f>(tr.4!L1888-tr.4!$L$3)/tr.4!$L$5</f>
        <v>-8.3875723257061496E-2</v>
      </c>
    </row>
    <row r="1887" spans="2:11" x14ac:dyDescent="0.35">
      <c r="B1887">
        <v>1883</v>
      </c>
      <c r="C1887">
        <v>195559</v>
      </c>
      <c r="D1887">
        <f>(tr.4!E1889-tr.4!$E$2)/tr.4!$E$4</f>
        <v>-1.1326142509559975</v>
      </c>
      <c r="E1887">
        <f>(tr.4!F1889-tr.4!$F$3)/tr.4!$F$5</f>
        <v>-0.21621621621621623</v>
      </c>
      <c r="G1887" s="6">
        <v>0</v>
      </c>
      <c r="H1887" s="6">
        <v>0</v>
      </c>
      <c r="I1887">
        <f>(tr.4!J1889-tr.4!$J$3)/tr.4!$J$5</f>
        <v>0.66666666666666663</v>
      </c>
      <c r="J1887">
        <v>1</v>
      </c>
      <c r="K1887">
        <f>(tr.4!L1889-tr.4!$L$3)/tr.4!$L$5</f>
        <v>-0.68983338383116288</v>
      </c>
    </row>
    <row r="1888" spans="2:11" x14ac:dyDescent="0.35">
      <c r="B1888">
        <v>1884</v>
      </c>
      <c r="C1888">
        <v>131225</v>
      </c>
      <c r="D1888">
        <f>(tr.4!E1890-tr.4!$E$2)/tr.4!$E$4</f>
        <v>-1.1326142509559975</v>
      </c>
      <c r="E1888">
        <f>(tr.4!F1890-tr.4!$F$3)/tr.4!$F$5</f>
        <v>-0.65024592768811662</v>
      </c>
      <c r="G1888" s="6">
        <v>0</v>
      </c>
      <c r="H1888" s="6">
        <v>0</v>
      </c>
      <c r="I1888">
        <f>(tr.4!J1890-tr.4!$J$3)/tr.4!$J$5</f>
        <v>0.16666666666666666</v>
      </c>
      <c r="J1888">
        <v>1</v>
      </c>
      <c r="K1888">
        <f>(tr.4!L1890-tr.4!$L$3)/tr.4!$L$5</f>
        <v>-0.21521838411359429</v>
      </c>
    </row>
    <row r="1889" spans="2:11" x14ac:dyDescent="0.35">
      <c r="B1889">
        <v>1885</v>
      </c>
      <c r="C1889">
        <v>105748</v>
      </c>
      <c r="D1889">
        <f>(tr.4!E1891-tr.4!$E$2)/tr.4!$E$4</f>
        <v>-0.99881932510416793</v>
      </c>
      <c r="E1889">
        <f>(tr.4!F1891-tr.4!$F$3)/tr.4!$F$5</f>
        <v>-0.59619187363406256</v>
      </c>
      <c r="G1889" s="6">
        <v>0</v>
      </c>
      <c r="H1889" s="6">
        <v>0</v>
      </c>
      <c r="I1889">
        <f>(tr.4!J1891-tr.4!$J$3)/tr.4!$J$5</f>
        <v>-0.5</v>
      </c>
      <c r="J1889">
        <v>1</v>
      </c>
      <c r="K1889">
        <f>(tr.4!L1891-tr.4!$L$3)/tr.4!$L$5</f>
        <v>0.14858365330800302</v>
      </c>
    </row>
    <row r="1890" spans="2:11" x14ac:dyDescent="0.35">
      <c r="B1890">
        <v>1886</v>
      </c>
      <c r="C1890">
        <v>124294</v>
      </c>
      <c r="D1890">
        <f>(tr.4!E1892-tr.4!$E$2)/tr.4!$E$4</f>
        <v>1.1864977971423822</v>
      </c>
      <c r="E1890">
        <f>(tr.4!F1892-tr.4!$F$3)/tr.4!$F$5</f>
        <v>0.78218650474431572</v>
      </c>
      <c r="G1890" s="6">
        <v>0</v>
      </c>
      <c r="H1890" s="6">
        <v>1</v>
      </c>
      <c r="I1890">
        <f>(tr.4!J1892-tr.4!$J$3)/tr.4!$J$5</f>
        <v>-0.83333333333333337</v>
      </c>
      <c r="J1890">
        <v>1</v>
      </c>
      <c r="K1890">
        <f>(tr.4!L1892-tr.4!$L$3)/tr.4!$L$5</f>
        <v>-7.2689371953945106E-2</v>
      </c>
    </row>
    <row r="1891" spans="2:11" x14ac:dyDescent="0.35">
      <c r="B1891">
        <v>1887</v>
      </c>
      <c r="C1891">
        <v>180370</v>
      </c>
      <c r="D1891">
        <f>(tr.4!E1893-tr.4!$E$2)/tr.4!$E$4</f>
        <v>0.29453162479685158</v>
      </c>
      <c r="E1891">
        <f>(tr.4!F1893-tr.4!$F$3)/tr.4!$F$5</f>
        <v>0.24164596420377524</v>
      </c>
      <c r="G1891" s="6">
        <v>0</v>
      </c>
      <c r="H1891" s="6">
        <v>0</v>
      </c>
      <c r="I1891">
        <f>(tr.4!J1893-tr.4!$J$3)/tr.4!$J$5</f>
        <v>-1.5</v>
      </c>
      <c r="J1891">
        <v>0</v>
      </c>
      <c r="K1891">
        <f>(tr.4!L1893-tr.4!$L$3)/tr.4!$L$5</f>
        <v>1.2502688829669584</v>
      </c>
    </row>
    <row r="1892" spans="2:11" x14ac:dyDescent="0.35">
      <c r="B1892">
        <v>1888</v>
      </c>
      <c r="C1892">
        <v>175375</v>
      </c>
      <c r="D1892">
        <f>(tr.4!E1894-tr.4!$E$2)/tr.4!$E$4</f>
        <v>0.42832655064868119</v>
      </c>
      <c r="E1892">
        <f>(tr.4!F1894-tr.4!$F$3)/tr.4!$F$5</f>
        <v>0.3227270452848563</v>
      </c>
      <c r="G1892" s="6">
        <v>0</v>
      </c>
      <c r="H1892" s="6">
        <v>0</v>
      </c>
      <c r="I1892">
        <f>(tr.4!J1894-tr.4!$J$3)/tr.4!$J$5</f>
        <v>0.33333333333333331</v>
      </c>
      <c r="J1892">
        <v>1</v>
      </c>
      <c r="K1892">
        <f>(tr.4!L1894-tr.4!$L$3)/tr.4!$L$5</f>
        <v>-0.22157531394823013</v>
      </c>
    </row>
    <row r="1893" spans="2:11" x14ac:dyDescent="0.35">
      <c r="B1893">
        <v>1889</v>
      </c>
      <c r="C1893">
        <v>120050</v>
      </c>
      <c r="D1893">
        <f>(tr.4!E1895-tr.4!$E$2)/tr.4!$E$4</f>
        <v>0.65131809373506389</v>
      </c>
      <c r="E1893">
        <f>(tr.4!F1895-tr.4!$F$3)/tr.4!$F$5</f>
        <v>0.45786218041999144</v>
      </c>
      <c r="G1893" s="6">
        <v>0</v>
      </c>
      <c r="H1893" s="6">
        <v>1</v>
      </c>
      <c r="I1893">
        <f>(tr.4!J1895-tr.4!$J$3)/tr.4!$J$5</f>
        <v>0.16666666666666666</v>
      </c>
      <c r="J1893">
        <v>1</v>
      </c>
      <c r="K1893">
        <f>(tr.4!L1895-tr.4!$L$3)/tr.4!$L$5</f>
        <v>0.10666312135941007</v>
      </c>
    </row>
    <row r="1894" spans="2:11" x14ac:dyDescent="0.35">
      <c r="B1894">
        <v>1890</v>
      </c>
      <c r="C1894">
        <v>145922</v>
      </c>
      <c r="D1894">
        <f>(tr.4!E1896-tr.4!$E$2)/tr.4!$E$4</f>
        <v>-0.55283623893140255</v>
      </c>
      <c r="E1894">
        <f>(tr.4!F1896-tr.4!$F$3)/tr.4!$F$5</f>
        <v>-0.29889457633676531</v>
      </c>
      <c r="G1894" s="6">
        <v>0</v>
      </c>
      <c r="H1894" s="6">
        <v>0</v>
      </c>
      <c r="I1894">
        <f>(tr.4!J1896-tr.4!$J$3)/tr.4!$J$5</f>
        <v>-0.33333333333333331</v>
      </c>
      <c r="J1894">
        <v>1</v>
      </c>
      <c r="K1894">
        <f>(tr.4!L1896-tr.4!$L$3)/tr.4!$L$5</f>
        <v>-4.835369957028793E-3</v>
      </c>
    </row>
    <row r="1895" spans="2:11" x14ac:dyDescent="0.35">
      <c r="B1895">
        <v>1891</v>
      </c>
      <c r="C1895">
        <v>173338</v>
      </c>
      <c r="D1895">
        <f>(tr.4!E1897-tr.4!$E$2)/tr.4!$E$4</f>
        <v>0.7851130195868935</v>
      </c>
      <c r="E1895">
        <f>(tr.4!F1897-tr.4!$F$3)/tr.4!$F$5</f>
        <v>0.43083515339296441</v>
      </c>
      <c r="G1895" s="6">
        <v>0</v>
      </c>
      <c r="H1895" s="6">
        <v>1</v>
      </c>
      <c r="I1895">
        <f>(tr.4!J1897-tr.4!$J$3)/tr.4!$J$5</f>
        <v>0.33333333333333331</v>
      </c>
      <c r="J1895">
        <v>1</v>
      </c>
      <c r="K1895">
        <f>(tr.4!L1897-tr.4!$L$3)/tr.4!$L$5</f>
        <v>-1.0639139901297556</v>
      </c>
    </row>
    <row r="1896" spans="2:11" x14ac:dyDescent="0.35">
      <c r="B1896">
        <v>1892</v>
      </c>
      <c r="C1896">
        <v>167819</v>
      </c>
      <c r="D1896">
        <f>(tr.4!E1898-tr.4!$E$2)/tr.4!$E$4</f>
        <v>-0.99881932510416793</v>
      </c>
      <c r="E1896">
        <f>(tr.4!F1898-tr.4!$F$3)/tr.4!$F$5</f>
        <v>-0.59619187363406256</v>
      </c>
      <c r="G1896" s="6">
        <v>0</v>
      </c>
      <c r="H1896" s="6">
        <v>0</v>
      </c>
      <c r="I1896">
        <f>(tr.4!J1898-tr.4!$J$3)/tr.4!$J$5</f>
        <v>0.83333333333333337</v>
      </c>
      <c r="J1896">
        <v>1</v>
      </c>
      <c r="K1896">
        <f>(tr.4!L1898-tr.4!$L$3)/tr.4!$L$5</f>
        <v>-0.77505785469815913</v>
      </c>
    </row>
    <row r="1897" spans="2:11" x14ac:dyDescent="0.35">
      <c r="B1897">
        <v>1893</v>
      </c>
      <c r="C1897">
        <v>161573</v>
      </c>
      <c r="D1897">
        <f>(tr.4!E1899-tr.4!$E$2)/tr.4!$E$4</f>
        <v>-0.86502439925233832</v>
      </c>
      <c r="E1897">
        <f>(tr.4!F1899-tr.4!$F$3)/tr.4!$F$5</f>
        <v>-0.46105673849892748</v>
      </c>
      <c r="G1897" s="6">
        <v>0</v>
      </c>
      <c r="H1897" s="6">
        <v>0</v>
      </c>
      <c r="I1897">
        <f>(tr.4!J1899-tr.4!$J$3)/tr.4!$J$5</f>
        <v>0.16666666666666666</v>
      </c>
      <c r="J1897">
        <v>1</v>
      </c>
      <c r="K1897">
        <f>(tr.4!L1899-tr.4!$L$3)/tr.4!$L$5</f>
        <v>-3.3305338863664005E-2</v>
      </c>
    </row>
    <row r="1898" spans="2:11" x14ac:dyDescent="0.35">
      <c r="B1898">
        <v>1894</v>
      </c>
      <c r="C1898">
        <v>194128</v>
      </c>
      <c r="D1898">
        <f>(tr.4!E1900-tr.4!$E$2)/tr.4!$E$4</f>
        <v>-1.0434176337214445</v>
      </c>
      <c r="E1898">
        <f>(tr.4!F1900-tr.4!$F$3)/tr.4!$F$5</f>
        <v>-0.62321890066108965</v>
      </c>
      <c r="G1898" s="6">
        <v>0</v>
      </c>
      <c r="H1898" s="6">
        <v>0</v>
      </c>
      <c r="I1898">
        <f>(tr.4!J1900-tr.4!$J$3)/tr.4!$J$5</f>
        <v>-0.33333333333333331</v>
      </c>
      <c r="J1898">
        <v>1</v>
      </c>
      <c r="K1898">
        <f>(tr.4!L1900-tr.4!$L$3)/tr.4!$L$5</f>
        <v>-0.40345655967397759</v>
      </c>
    </row>
    <row r="1899" spans="2:11" x14ac:dyDescent="0.35">
      <c r="B1899">
        <v>1895</v>
      </c>
      <c r="C1899">
        <v>152782</v>
      </c>
      <c r="D1899">
        <f>(tr.4!E1901-tr.4!$E$2)/tr.4!$E$4</f>
        <v>0.87430963682144658</v>
      </c>
      <c r="E1899">
        <f>(tr.4!F1901-tr.4!$F$3)/tr.4!$F$5</f>
        <v>0.53894326150107252</v>
      </c>
      <c r="G1899" s="6">
        <v>0</v>
      </c>
      <c r="H1899" s="6">
        <v>1</v>
      </c>
      <c r="I1899">
        <f>(tr.4!J1901-tr.4!$J$3)/tr.4!$J$5</f>
        <v>-1.1666666666666667</v>
      </c>
      <c r="J1899">
        <v>1</v>
      </c>
      <c r="K1899">
        <f>(tr.4!L1901-tr.4!$L$3)/tr.4!$L$5</f>
        <v>-0.63306620790032853</v>
      </c>
    </row>
    <row r="1900" spans="2:11" x14ac:dyDescent="0.35">
      <c r="B1900">
        <v>1896</v>
      </c>
      <c r="C1900">
        <v>153190</v>
      </c>
      <c r="D1900">
        <f>(tr.4!E1902-tr.4!$E$2)/tr.4!$E$4</f>
        <v>1.0973011799078292</v>
      </c>
      <c r="E1900">
        <f>(tr.4!F1902-tr.4!$F$3)/tr.4!$F$5</f>
        <v>0.72813245069026178</v>
      </c>
      <c r="G1900" s="6">
        <v>0</v>
      </c>
      <c r="H1900" s="6">
        <v>1</v>
      </c>
      <c r="I1900">
        <f>(tr.4!J1902-tr.4!$J$3)/tr.4!$J$5</f>
        <v>0.16666666666666666</v>
      </c>
      <c r="J1900">
        <v>1</v>
      </c>
      <c r="K1900">
        <f>(tr.4!L1902-tr.4!$L$3)/tr.4!$L$5</f>
        <v>-0.48312428114208128</v>
      </c>
    </row>
    <row r="1901" spans="2:11" x14ac:dyDescent="0.35">
      <c r="B1901">
        <v>1897</v>
      </c>
      <c r="C1901">
        <v>149767</v>
      </c>
      <c r="D1901">
        <f>(tr.4!E1903-tr.4!$E$2)/tr.4!$E$4</f>
        <v>0.74051471096961696</v>
      </c>
      <c r="E1901">
        <f>(tr.4!F1903-tr.4!$F$3)/tr.4!$F$5</f>
        <v>0.43083515339296441</v>
      </c>
      <c r="G1901" s="6">
        <v>1</v>
      </c>
      <c r="H1901" s="6">
        <v>1</v>
      </c>
      <c r="I1901">
        <f>(tr.4!J1903-tr.4!$J$3)/tr.4!$J$5</f>
        <v>-0.66666666666666663</v>
      </c>
      <c r="J1901">
        <v>0</v>
      </c>
      <c r="K1901">
        <f>(tr.4!L1903-tr.4!$L$3)/tr.4!$L$5</f>
        <v>2.0174390785975809</v>
      </c>
    </row>
    <row r="1902" spans="2:11" x14ac:dyDescent="0.35">
      <c r="B1902">
        <v>1898</v>
      </c>
      <c r="C1902">
        <v>182077</v>
      </c>
      <c r="D1902">
        <f>(tr.4!E1904-tr.4!$E$2)/tr.4!$E$4</f>
        <v>-6.2254844141360677E-2</v>
      </c>
      <c r="E1902">
        <f>(tr.4!F1904-tr.4!$F$3)/tr.4!$F$5</f>
        <v>2.5429747987559023E-2</v>
      </c>
      <c r="G1902" s="6">
        <v>1</v>
      </c>
      <c r="H1902" s="6">
        <v>1</v>
      </c>
      <c r="I1902">
        <f>(tr.4!J1904-tr.4!$J$3)/tr.4!$J$5</f>
        <v>0</v>
      </c>
      <c r="J1902">
        <v>1</v>
      </c>
      <c r="K1902">
        <f>(tr.4!L1904-tr.4!$L$3)/tr.4!$L$5</f>
        <v>0.28633351293248593</v>
      </c>
    </row>
    <row r="1903" spans="2:11" x14ac:dyDescent="0.35">
      <c r="B1903">
        <v>1899</v>
      </c>
      <c r="C1903">
        <v>120413</v>
      </c>
      <c r="D1903">
        <f>(tr.4!E1905-tr.4!$E$2)/tr.4!$E$4</f>
        <v>0.24993331617957507</v>
      </c>
      <c r="E1903">
        <f>(tr.4!F1905-tr.4!$F$3)/tr.4!$F$5</f>
        <v>0.16056488312269415</v>
      </c>
      <c r="G1903" s="6">
        <v>0</v>
      </c>
      <c r="H1903" s="6">
        <v>0</v>
      </c>
      <c r="I1903">
        <f>(tr.4!J1905-tr.4!$J$3)/tr.4!$J$5</f>
        <v>-1.3333333333333333</v>
      </c>
      <c r="J1903">
        <v>1</v>
      </c>
      <c r="K1903">
        <f>(tr.4!L1905-tr.4!$L$3)/tr.4!$L$5</f>
        <v>0.15346431277321071</v>
      </c>
    </row>
    <row r="1904" spans="2:11" x14ac:dyDescent="0.35">
      <c r="B1904">
        <v>1900</v>
      </c>
      <c r="C1904">
        <v>193125</v>
      </c>
      <c r="D1904">
        <f>(tr.4!E1906-tr.4!$E$2)/tr.4!$E$4</f>
        <v>0.87430963682144658</v>
      </c>
      <c r="E1904">
        <f>(tr.4!F1906-tr.4!$F$3)/tr.4!$F$5</f>
        <v>0.59299731555512658</v>
      </c>
      <c r="G1904" s="6">
        <v>0</v>
      </c>
      <c r="H1904" s="6">
        <v>1</v>
      </c>
      <c r="I1904">
        <f>(tr.4!J1906-tr.4!$J$3)/tr.4!$J$5</f>
        <v>0.5</v>
      </c>
      <c r="J1904">
        <v>1</v>
      </c>
      <c r="K1904">
        <f>(tr.4!L1906-tr.4!$L$3)/tr.4!$L$5</f>
        <v>-0.75882433436270869</v>
      </c>
    </row>
    <row r="1905" spans="2:11" x14ac:dyDescent="0.35">
      <c r="B1905">
        <v>1901</v>
      </c>
      <c r="C1905">
        <v>136228</v>
      </c>
      <c r="D1905">
        <f>(tr.4!E1907-tr.4!$E$2)/tr.4!$E$4</f>
        <v>0.24993331617957507</v>
      </c>
      <c r="E1905">
        <f>(tr.4!F1907-tr.4!$F$3)/tr.4!$F$5</f>
        <v>0.62162162162162171</v>
      </c>
      <c r="G1905" s="6">
        <v>0</v>
      </c>
      <c r="H1905" s="6">
        <v>0</v>
      </c>
      <c r="I1905">
        <f>(tr.4!J1907-tr.4!$J$3)/tr.4!$J$5</f>
        <v>0.83333333333333337</v>
      </c>
      <c r="J1905">
        <v>1</v>
      </c>
      <c r="K1905">
        <f>(tr.4!L1907-tr.4!$L$3)/tr.4!$L$5</f>
        <v>-7.8061929598538998E-2</v>
      </c>
    </row>
    <row r="1906" spans="2:11" x14ac:dyDescent="0.35">
      <c r="B1906">
        <v>1902</v>
      </c>
      <c r="C1906">
        <v>153799</v>
      </c>
      <c r="D1906">
        <f>(tr.4!E1908-tr.4!$E$2)/tr.4!$E$4</f>
        <v>0.38372824203140465</v>
      </c>
      <c r="E1906">
        <f>(tr.4!F1908-tr.4!$F$3)/tr.4!$F$5</f>
        <v>0.24164596420377524</v>
      </c>
      <c r="G1906" s="6">
        <v>0</v>
      </c>
      <c r="H1906" s="6">
        <v>1</v>
      </c>
      <c r="I1906">
        <f>(tr.4!J1908-tr.4!$J$3)/tr.4!$J$5</f>
        <v>-1.1666666666666667</v>
      </c>
      <c r="J1906">
        <v>0</v>
      </c>
      <c r="K1906">
        <f>(tr.4!L1908-tr.4!$L$3)/tr.4!$L$5</f>
        <v>1.5422409576624538</v>
      </c>
    </row>
    <row r="1907" spans="2:11" x14ac:dyDescent="0.35">
      <c r="B1907">
        <v>1903</v>
      </c>
      <c r="C1907">
        <v>148119</v>
      </c>
      <c r="D1907">
        <f>(tr.4!E1909-tr.4!$E$2)/tr.4!$E$4</f>
        <v>0.47292485926595773</v>
      </c>
      <c r="E1907">
        <f>(tr.4!F1909-tr.4!$F$3)/tr.4!$F$5</f>
        <v>0.7567567567567568</v>
      </c>
      <c r="G1907" s="6">
        <v>1</v>
      </c>
      <c r="H1907" s="6">
        <v>1</v>
      </c>
      <c r="I1907">
        <f>(tr.4!J1909-tr.4!$J$3)/tr.4!$J$5</f>
        <v>0.16666666666666666</v>
      </c>
      <c r="J1907">
        <v>1</v>
      </c>
      <c r="K1907">
        <f>(tr.4!L1909-tr.4!$L$3)/tr.4!$L$5</f>
        <v>0.18151930660249516</v>
      </c>
    </row>
    <row r="1908" spans="2:11" x14ac:dyDescent="0.35">
      <c r="B1908">
        <v>1904</v>
      </c>
      <c r="C1908">
        <v>112671</v>
      </c>
      <c r="D1908">
        <f>(tr.4!E1910-tr.4!$E$2)/tr.4!$E$4</f>
        <v>0.7851130195868935</v>
      </c>
      <c r="E1908">
        <f>(tr.4!F1910-tr.4!$F$3)/tr.4!$F$5</f>
        <v>0.43083515339296441</v>
      </c>
      <c r="G1908" s="6">
        <v>1</v>
      </c>
      <c r="H1908" s="6">
        <v>1</v>
      </c>
      <c r="I1908">
        <f>(tr.4!J1910-tr.4!$J$3)/tr.4!$J$5</f>
        <v>0.66666666666666663</v>
      </c>
      <c r="J1908">
        <v>1</v>
      </c>
      <c r="K1908">
        <f>(tr.4!L1910-tr.4!$L$3)/tr.4!$L$5</f>
        <v>-0.52428964371838416</v>
      </c>
    </row>
    <row r="1909" spans="2:11" x14ac:dyDescent="0.35">
      <c r="B1909">
        <v>1905</v>
      </c>
      <c r="C1909">
        <v>131861</v>
      </c>
      <c r="D1909">
        <f>(tr.4!E1911-tr.4!$E$2)/tr.4!$E$4</f>
        <v>-0.41904131307957293</v>
      </c>
      <c r="E1909">
        <f>(tr.4!F1911-tr.4!$F$3)/tr.4!$F$5</f>
        <v>-0.27186754930973828</v>
      </c>
      <c r="G1909" s="6">
        <v>0</v>
      </c>
      <c r="H1909" s="6">
        <v>0</v>
      </c>
      <c r="I1909">
        <f>(tr.4!J1911-tr.4!$J$3)/tr.4!$J$5</f>
        <v>0.33333333333333331</v>
      </c>
      <c r="J1909">
        <v>1</v>
      </c>
      <c r="K1909">
        <f>(tr.4!L1911-tr.4!$L$3)/tr.4!$L$5</f>
        <v>-0.84536221725685867</v>
      </c>
    </row>
    <row r="1910" spans="2:11" x14ac:dyDescent="0.35">
      <c r="B1910">
        <v>1906</v>
      </c>
      <c r="C1910">
        <v>148222</v>
      </c>
      <c r="D1910">
        <f>(tr.4!E1912-tr.4!$E$2)/tr.4!$E$4</f>
        <v>-0.99881932510416793</v>
      </c>
      <c r="E1910">
        <f>(tr.4!F1912-tr.4!$F$3)/tr.4!$F$5</f>
        <v>-0.54213781958000851</v>
      </c>
      <c r="G1910" s="6">
        <v>0</v>
      </c>
      <c r="H1910" s="6">
        <v>1</v>
      </c>
      <c r="I1910">
        <f>(tr.4!J1912-tr.4!$J$3)/tr.4!$J$5</f>
        <v>0.66666666666666663</v>
      </c>
      <c r="J1910">
        <v>1</v>
      </c>
      <c r="K1910">
        <f>(tr.4!L1912-tr.4!$L$3)/tr.4!$L$5</f>
        <v>-0.25969524094264079</v>
      </c>
    </row>
    <row r="1911" spans="2:11" x14ac:dyDescent="0.35">
      <c r="B1911">
        <v>1907</v>
      </c>
      <c r="C1911">
        <v>141395</v>
      </c>
      <c r="D1911">
        <f>(tr.4!E1913-tr.4!$E$2)/tr.4!$E$4</f>
        <v>-0.15145146137591375</v>
      </c>
      <c r="E1911">
        <f>(tr.4!F1913-tr.4!$F$3)/tr.4!$F$5</f>
        <v>-2.862430606649503E-2</v>
      </c>
      <c r="G1911" s="6">
        <v>1</v>
      </c>
      <c r="H1911" s="6">
        <v>0</v>
      </c>
      <c r="I1911">
        <f>(tr.4!J1913-tr.4!$J$3)/tr.4!$J$5</f>
        <v>-0.83333333333333337</v>
      </c>
      <c r="J1911">
        <v>0</v>
      </c>
      <c r="K1911">
        <f>(tr.4!L1913-tr.4!$L$3)/tr.4!$L$5</f>
        <v>1.0784461593585917</v>
      </c>
    </row>
    <row r="1912" spans="2:11" x14ac:dyDescent="0.35">
      <c r="B1912">
        <v>1908</v>
      </c>
      <c r="C1912">
        <v>124724</v>
      </c>
      <c r="D1912">
        <f>(tr.4!E1914-tr.4!$E$2)/tr.4!$E$4</f>
        <v>-0.99881932510416793</v>
      </c>
      <c r="E1912">
        <f>(tr.4!F1914-tr.4!$F$3)/tr.4!$F$5</f>
        <v>-0.54213781958000851</v>
      </c>
      <c r="G1912" s="6">
        <v>1</v>
      </c>
      <c r="H1912" s="6">
        <v>1</v>
      </c>
      <c r="I1912">
        <f>(tr.4!J1914-tr.4!$J$3)/tr.4!$J$5</f>
        <v>0.66666666666666663</v>
      </c>
      <c r="J1912">
        <v>0</v>
      </c>
      <c r="K1912">
        <f>(tr.4!L1914-tr.4!$L$3)/tr.4!$L$5</f>
        <v>3.1164727854731642</v>
      </c>
    </row>
    <row r="1913" spans="2:11" x14ac:dyDescent="0.35">
      <c r="B1913">
        <v>1909</v>
      </c>
      <c r="C1913">
        <v>166154</v>
      </c>
      <c r="D1913">
        <f>(tr.4!E1915-tr.4!$E$2)/tr.4!$E$4</f>
        <v>-1.088015942338721</v>
      </c>
      <c r="E1913">
        <f>(tr.4!F1915-tr.4!$F$3)/tr.4!$F$5</f>
        <v>-0.65024592768811662</v>
      </c>
      <c r="G1913" s="6">
        <v>1</v>
      </c>
      <c r="H1913" s="6">
        <v>1</v>
      </c>
      <c r="I1913">
        <f>(tr.4!J1915-tr.4!$J$3)/tr.4!$J$5</f>
        <v>0.66666666666666663</v>
      </c>
      <c r="J1913">
        <v>0</v>
      </c>
      <c r="K1913">
        <f>(tr.4!L1915-tr.4!$L$3)/tr.4!$L$5</f>
        <v>0.80239148234485225</v>
      </c>
    </row>
    <row r="1914" spans="2:11" x14ac:dyDescent="0.35">
      <c r="B1914">
        <v>1910</v>
      </c>
      <c r="C1914">
        <v>107065</v>
      </c>
      <c r="D1914">
        <f>(tr.4!E1916-tr.4!$E$2)/tr.4!$E$4</f>
        <v>0.60671978511778735</v>
      </c>
      <c r="E1914">
        <f>(tr.4!F1916-tr.4!$F$3)/tr.4!$F$5</f>
        <v>0.37678109933891035</v>
      </c>
      <c r="G1914" s="6">
        <v>1</v>
      </c>
      <c r="H1914" s="6">
        <v>0</v>
      </c>
      <c r="I1914">
        <f>(tr.4!J1916-tr.4!$J$3)/tr.4!$J$5</f>
        <v>0.16666666666666666</v>
      </c>
      <c r="J1914">
        <v>1</v>
      </c>
      <c r="K1914">
        <f>(tr.4!L1916-tr.4!$L$3)/tr.4!$L$5</f>
        <v>6.5336540802278076E-2</v>
      </c>
    </row>
    <row r="1915" spans="2:11" x14ac:dyDescent="0.35">
      <c r="B1915">
        <v>1911</v>
      </c>
      <c r="C1915">
        <v>154532</v>
      </c>
      <c r="D1915">
        <f>(tr.4!E1917-tr.4!$E$2)/tr.4!$E$4</f>
        <v>0.20533500756229853</v>
      </c>
      <c r="E1915">
        <f>(tr.4!F1917-tr.4!$F$3)/tr.4!$F$5</f>
        <v>0.16056488312269415</v>
      </c>
      <c r="G1915" s="6">
        <v>1</v>
      </c>
      <c r="H1915" s="6">
        <v>1</v>
      </c>
      <c r="I1915">
        <f>(tr.4!J1917-tr.4!$J$3)/tr.4!$J$5</f>
        <v>-0.66666666666666663</v>
      </c>
      <c r="J1915">
        <v>0</v>
      </c>
      <c r="K1915">
        <f>(tr.4!L1917-tr.4!$L$3)/tr.4!$L$5</f>
        <v>0.83493810479137376</v>
      </c>
    </row>
    <row r="1916" spans="2:11" x14ac:dyDescent="0.35">
      <c r="B1916">
        <v>1912</v>
      </c>
      <c r="C1916">
        <v>146076</v>
      </c>
      <c r="D1916">
        <f>(tr.4!E1918-tr.4!$E$2)/tr.4!$E$4</f>
        <v>0.65131809373506389</v>
      </c>
      <c r="E1916">
        <f>(tr.4!F1918-tr.4!$F$3)/tr.4!$F$5</f>
        <v>0.34975407231188332</v>
      </c>
      <c r="G1916" s="6">
        <v>1</v>
      </c>
      <c r="H1916" s="6">
        <v>0</v>
      </c>
      <c r="I1916">
        <f>(tr.4!J1918-tr.4!$J$3)/tr.4!$J$5</f>
        <v>-0.66666666666666663</v>
      </c>
      <c r="J1916">
        <v>1</v>
      </c>
      <c r="K1916">
        <f>(tr.4!L1918-tr.4!$L$3)/tr.4!$L$5</f>
        <v>0.49286363286723939</v>
      </c>
    </row>
    <row r="1917" spans="2:11" x14ac:dyDescent="0.35">
      <c r="B1917">
        <v>1913</v>
      </c>
      <c r="C1917">
        <v>195724</v>
      </c>
      <c r="D1917">
        <f>(tr.4!E1919-tr.4!$E$2)/tr.4!$E$4</f>
        <v>0.29453162479685158</v>
      </c>
      <c r="E1917">
        <f>(tr.4!F1919-tr.4!$F$3)/tr.4!$F$5</f>
        <v>0.24164596420377524</v>
      </c>
      <c r="G1917" s="6">
        <v>1</v>
      </c>
      <c r="H1917" s="6">
        <v>0</v>
      </c>
      <c r="I1917">
        <f>(tr.4!J1919-tr.4!$J$3)/tr.4!$J$5</f>
        <v>1</v>
      </c>
      <c r="J1917">
        <v>1</v>
      </c>
      <c r="K1917">
        <f>(tr.4!L1919-tr.4!$L$3)/tr.4!$L$5</f>
        <v>-0.23282736873570054</v>
      </c>
    </row>
    <row r="1918" spans="2:11" x14ac:dyDescent="0.35">
      <c r="B1918">
        <v>1914</v>
      </c>
      <c r="C1918">
        <v>122575</v>
      </c>
      <c r="D1918">
        <f>(tr.4!E1920-tr.4!$E$2)/tr.4!$E$4</f>
        <v>1.1418994885251057</v>
      </c>
      <c r="E1918">
        <f>(tr.4!F1920-tr.4!$F$3)/tr.4!$F$5</f>
        <v>0.67407839663620772</v>
      </c>
      <c r="G1918" s="6">
        <v>0</v>
      </c>
      <c r="H1918" s="6">
        <v>0</v>
      </c>
      <c r="I1918">
        <f>(tr.4!J1920-tr.4!$J$3)/tr.4!$J$5</f>
        <v>-0.33333333333333331</v>
      </c>
      <c r="J1918">
        <v>1</v>
      </c>
      <c r="K1918">
        <f>(tr.4!L1920-tr.4!$L$3)/tr.4!$L$5</f>
        <v>-0.81500327743695877</v>
      </c>
    </row>
    <row r="1919" spans="2:11" x14ac:dyDescent="0.35">
      <c r="B1919">
        <v>1915</v>
      </c>
      <c r="C1919">
        <v>186797</v>
      </c>
      <c r="D1919">
        <f>(tr.4!E1921-tr.4!$E$2)/tr.4!$E$4</f>
        <v>-0.86502439925233832</v>
      </c>
      <c r="E1919">
        <f>(tr.4!F1921-tr.4!$F$3)/tr.4!$F$5</f>
        <v>-0.51511079255298153</v>
      </c>
      <c r="G1919" s="6">
        <v>0</v>
      </c>
      <c r="H1919" s="6">
        <v>1</v>
      </c>
      <c r="I1919">
        <f>(tr.4!J1921-tr.4!$J$3)/tr.4!$J$5</f>
        <v>-0.83333333333333337</v>
      </c>
      <c r="J1919">
        <v>0</v>
      </c>
      <c r="K1919">
        <f>(tr.4!L1921-tr.4!$L$3)/tr.4!$L$5</f>
        <v>1.7609922662609154</v>
      </c>
    </row>
    <row r="1920" spans="2:11" x14ac:dyDescent="0.35">
      <c r="B1920">
        <v>1916</v>
      </c>
      <c r="C1920">
        <v>164400</v>
      </c>
      <c r="D1920">
        <f>(tr.4!E1922-tr.4!$E$2)/tr.4!$E$4</f>
        <v>0.96350625405599966</v>
      </c>
      <c r="E1920">
        <f>(tr.4!F1922-tr.4!$F$3)/tr.4!$F$5</f>
        <v>0.64705136960918064</v>
      </c>
      <c r="G1920" s="6">
        <v>1</v>
      </c>
      <c r="H1920" s="6">
        <v>0</v>
      </c>
      <c r="I1920">
        <f>(tr.4!J1922-tr.4!$J$3)/tr.4!$J$5</f>
        <v>0.5</v>
      </c>
      <c r="J1920">
        <v>1</v>
      </c>
      <c r="K1920">
        <f>(tr.4!L1922-tr.4!$L$3)/tr.4!$L$5</f>
        <v>-0.8289174661006451</v>
      </c>
    </row>
    <row r="1921" spans="2:11" x14ac:dyDescent="0.35">
      <c r="B1921">
        <v>1917</v>
      </c>
      <c r="C1921">
        <v>117158</v>
      </c>
      <c r="D1921">
        <f>(tr.4!E1923-tr.4!$E$2)/tr.4!$E$4</f>
        <v>-1.0434176337214445</v>
      </c>
      <c r="E1921">
        <f>(tr.4!F1923-tr.4!$F$3)/tr.4!$F$5</f>
        <v>-0.59619187363406256</v>
      </c>
      <c r="G1921" s="6">
        <v>0</v>
      </c>
      <c r="H1921" s="6">
        <v>1</v>
      </c>
      <c r="I1921">
        <f>(tr.4!J1923-tr.4!$J$3)/tr.4!$J$5</f>
        <v>0.66666666666666663</v>
      </c>
      <c r="J1921">
        <v>1</v>
      </c>
      <c r="K1921">
        <f>(tr.4!L1923-tr.4!$L$3)/tr.4!$L$5</f>
        <v>-0.66923858224188038</v>
      </c>
    </row>
    <row r="1922" spans="2:11" x14ac:dyDescent="0.35">
      <c r="B1922">
        <v>1918</v>
      </c>
      <c r="C1922">
        <v>161320</v>
      </c>
      <c r="D1922">
        <f>(tr.4!E1924-tr.4!$E$2)/tr.4!$E$4</f>
        <v>-0.37444300446229639</v>
      </c>
      <c r="E1922">
        <f>(tr.4!F1924-tr.4!$F$3)/tr.4!$F$5</f>
        <v>-0.27186754930973828</v>
      </c>
      <c r="G1922" s="6">
        <v>1</v>
      </c>
      <c r="H1922" s="6">
        <v>0</v>
      </c>
      <c r="I1922">
        <f>(tr.4!J1924-tr.4!$J$3)/tr.4!$J$5</f>
        <v>-1.3333333333333333</v>
      </c>
      <c r="J1922">
        <v>0</v>
      </c>
      <c r="K1922">
        <f>(tr.4!L1924-tr.4!$L$3)/tr.4!$L$5</f>
        <v>0.92643125935096171</v>
      </c>
    </row>
    <row r="1923" spans="2:11" x14ac:dyDescent="0.35">
      <c r="B1923">
        <v>1919</v>
      </c>
      <c r="C1923">
        <v>114275</v>
      </c>
      <c r="D1923">
        <f>(tr.4!E1925-tr.4!$E$2)/tr.4!$E$4</f>
        <v>-0.15145146137591375</v>
      </c>
      <c r="E1923">
        <f>(tr.4!F1925-tr.4!$F$3)/tr.4!$F$5</f>
        <v>-0.13673241417460313</v>
      </c>
      <c r="G1923" s="6">
        <v>0</v>
      </c>
      <c r="H1923" s="6">
        <v>0</v>
      </c>
      <c r="I1923">
        <f>(tr.4!J1925-tr.4!$J$3)/tr.4!$J$5</f>
        <v>-0.16666666666666666</v>
      </c>
      <c r="J1923">
        <v>1</v>
      </c>
      <c r="K1923">
        <f>(tr.4!L1925-tr.4!$L$3)/tr.4!$L$5</f>
        <v>-6.672140742858948E-2</v>
      </c>
    </row>
    <row r="1924" spans="2:11" x14ac:dyDescent="0.35">
      <c r="B1924">
        <v>1920</v>
      </c>
      <c r="C1924">
        <v>111368</v>
      </c>
      <c r="D1924">
        <f>(tr.4!E1926-tr.4!$E$2)/tr.4!$E$4</f>
        <v>-1.2218108681905506</v>
      </c>
      <c r="E1924">
        <f>(tr.4!F1926-tr.4!$F$3)/tr.4!$F$5</f>
        <v>-0.65024592768811662</v>
      </c>
      <c r="G1924" s="6">
        <v>1</v>
      </c>
      <c r="H1924" s="6">
        <v>1</v>
      </c>
      <c r="I1924">
        <f>(tr.4!J1926-tr.4!$J$3)/tr.4!$J$5</f>
        <v>-0.5</v>
      </c>
      <c r="J1924">
        <v>0</v>
      </c>
      <c r="K1924">
        <f>(tr.4!L1926-tr.4!$L$3)/tr.4!$L$5</f>
        <v>2.6183274836006376</v>
      </c>
    </row>
    <row r="1925" spans="2:11" x14ac:dyDescent="0.35">
      <c r="B1925">
        <v>1921</v>
      </c>
      <c r="C1925">
        <v>147298</v>
      </c>
      <c r="D1925">
        <f>(tr.4!E1927-tr.4!$E$2)/tr.4!$E$4</f>
        <v>0.91890794543872312</v>
      </c>
      <c r="E1925">
        <f>(tr.4!F1927-tr.4!$F$3)/tr.4!$F$5</f>
        <v>1.027027027027027</v>
      </c>
      <c r="G1925" s="6">
        <v>0</v>
      </c>
      <c r="H1925" s="6">
        <v>1</v>
      </c>
      <c r="I1925">
        <f>(tr.4!J1927-tr.4!$J$3)/tr.4!$J$5</f>
        <v>-0.66666666666666663</v>
      </c>
      <c r="J1925">
        <v>1</v>
      </c>
      <c r="K1925">
        <f>(tr.4!L1927-tr.4!$L$3)/tr.4!$L$5</f>
        <v>0.26308035446551137</v>
      </c>
    </row>
    <row r="1926" spans="2:11" x14ac:dyDescent="0.35">
      <c r="B1926">
        <v>1922</v>
      </c>
      <c r="C1926">
        <v>131803</v>
      </c>
      <c r="D1926">
        <f>(tr.4!E1928-tr.4!$E$2)/tr.4!$E$4</f>
        <v>1.1418994885251057</v>
      </c>
      <c r="E1926">
        <f>(tr.4!F1928-tr.4!$F$3)/tr.4!$F$5</f>
        <v>0.75515947771728875</v>
      </c>
      <c r="G1926" s="6">
        <v>1</v>
      </c>
      <c r="H1926" s="6">
        <v>0</v>
      </c>
      <c r="I1926">
        <f>(tr.4!J1928-tr.4!$J$3)/tr.4!$J$5</f>
        <v>0.16666666666666666</v>
      </c>
      <c r="J1926">
        <v>1</v>
      </c>
      <c r="K1926">
        <f>(tr.4!L1928-tr.4!$L$3)/tr.4!$L$5</f>
        <v>-0.44166991794371185</v>
      </c>
    </row>
    <row r="1927" spans="2:11" x14ac:dyDescent="0.35">
      <c r="B1927">
        <v>1923</v>
      </c>
      <c r="C1927">
        <v>194539</v>
      </c>
      <c r="D1927">
        <f>(tr.4!E1929-tr.4!$E$2)/tr.4!$E$4</f>
        <v>-1.2218108681905506</v>
      </c>
      <c r="E1927">
        <f>(tr.4!F1929-tr.4!$F$3)/tr.4!$F$5</f>
        <v>-0.65024592768811662</v>
      </c>
      <c r="G1927" s="6">
        <v>0</v>
      </c>
      <c r="H1927" s="6">
        <v>1</v>
      </c>
      <c r="I1927">
        <f>(tr.4!J1929-tr.4!$J$3)/tr.4!$J$5</f>
        <v>0.33333333333333331</v>
      </c>
      <c r="J1927">
        <v>1</v>
      </c>
      <c r="K1927">
        <f>(tr.4!L1929-tr.4!$L$3)/tr.4!$L$5</f>
        <v>0.20544791704272183</v>
      </c>
    </row>
    <row r="1928" spans="2:11" x14ac:dyDescent="0.35">
      <c r="B1928">
        <v>1924</v>
      </c>
      <c r="C1928">
        <v>148492</v>
      </c>
      <c r="D1928">
        <f>(tr.4!E1930-tr.4!$E$2)/tr.4!$E$4</f>
        <v>-6.2254844141360677E-2</v>
      </c>
      <c r="E1928">
        <f>(tr.4!F1930-tr.4!$F$3)/tr.4!$F$5</f>
        <v>-5.5651333093522062E-2</v>
      </c>
      <c r="G1928" s="6">
        <v>1</v>
      </c>
      <c r="H1928" s="6">
        <v>1</v>
      </c>
      <c r="I1928">
        <f>(tr.4!J1930-tr.4!$J$3)/tr.4!$J$5</f>
        <v>-1</v>
      </c>
      <c r="J1928">
        <v>0</v>
      </c>
      <c r="K1928">
        <f>(tr.4!L1930-tr.4!$L$3)/tr.4!$L$5</f>
        <v>1.5177016595979889</v>
      </c>
    </row>
    <row r="1929" spans="2:11" x14ac:dyDescent="0.35">
      <c r="B1929">
        <v>1925</v>
      </c>
      <c r="C1929">
        <v>183394</v>
      </c>
      <c r="D1929">
        <f>(tr.4!E1931-tr.4!$E$2)/tr.4!$E$4</f>
        <v>-0.95422101648689139</v>
      </c>
      <c r="E1929">
        <f>(tr.4!F1931-tr.4!$F$3)/tr.4!$F$5</f>
        <v>-0.51511079255298153</v>
      </c>
      <c r="G1929" s="6">
        <v>0</v>
      </c>
      <c r="H1929" s="6">
        <v>0</v>
      </c>
      <c r="I1929">
        <f>(tr.4!J1931-tr.4!$J$3)/tr.4!$J$5</f>
        <v>0.33333333333333331</v>
      </c>
      <c r="J1929">
        <v>1</v>
      </c>
      <c r="K1929">
        <f>(tr.4!L1931-tr.4!$L$3)/tr.4!$L$5</f>
        <v>-0.84168931614595077</v>
      </c>
    </row>
    <row r="1930" spans="2:11" x14ac:dyDescent="0.35">
      <c r="B1930">
        <v>1926</v>
      </c>
      <c r="C1930">
        <v>123408</v>
      </c>
      <c r="D1930">
        <f>(tr.4!E1932-tr.4!$E$2)/tr.4!$E$4</f>
        <v>0.7851130195868935</v>
      </c>
      <c r="E1930">
        <f>(tr.4!F1932-tr.4!$F$3)/tr.4!$F$5</f>
        <v>0.48488920744701847</v>
      </c>
      <c r="G1930" s="6">
        <v>0</v>
      </c>
      <c r="H1930" s="6">
        <v>0</v>
      </c>
      <c r="I1930">
        <f>(tr.4!J1932-tr.4!$J$3)/tr.4!$J$5</f>
        <v>-0.16666666666666666</v>
      </c>
      <c r="J1930">
        <v>1</v>
      </c>
      <c r="K1930">
        <f>(tr.4!L1932-tr.4!$L$3)/tr.4!$L$5</f>
        <v>-0.70733177513309764</v>
      </c>
    </row>
    <row r="1931" spans="2:11" x14ac:dyDescent="0.35">
      <c r="B1931">
        <v>1927</v>
      </c>
      <c r="C1931">
        <v>121393</v>
      </c>
      <c r="D1931">
        <f>(tr.4!E1933-tr.4!$E$2)/tr.4!$E$4</f>
        <v>1.0081045626732761</v>
      </c>
      <c r="E1931">
        <f>(tr.4!F1933-tr.4!$F$3)/tr.4!$F$5</f>
        <v>0.62002434258215366</v>
      </c>
      <c r="G1931" s="6">
        <v>0</v>
      </c>
      <c r="H1931" s="6">
        <v>1</v>
      </c>
      <c r="I1931">
        <f>(tr.4!J1933-tr.4!$J$3)/tr.4!$J$5</f>
        <v>0.83333333333333337</v>
      </c>
      <c r="J1931">
        <v>1</v>
      </c>
      <c r="K1931">
        <f>(tr.4!L1933-tr.4!$L$3)/tr.4!$L$5</f>
        <v>-0.8665543134684921</v>
      </c>
    </row>
    <row r="1932" spans="2:11" x14ac:dyDescent="0.35">
      <c r="B1932">
        <v>1928</v>
      </c>
      <c r="C1932">
        <v>157702</v>
      </c>
      <c r="D1932">
        <f>(tr.4!E1934-tr.4!$E$2)/tr.4!$E$4</f>
        <v>-0.95422101648689139</v>
      </c>
      <c r="E1932">
        <f>(tr.4!F1934-tr.4!$F$3)/tr.4!$F$5</f>
        <v>-0.56916484660703559</v>
      </c>
      <c r="G1932" s="6">
        <v>0</v>
      </c>
      <c r="H1932" s="6">
        <v>0</v>
      </c>
      <c r="I1932">
        <f>(tr.4!J1934-tr.4!$J$3)/tr.4!$J$5</f>
        <v>0.66666666666666663</v>
      </c>
      <c r="J1932">
        <v>1</v>
      </c>
      <c r="K1932">
        <f>(tr.4!L1934-tr.4!$L$3)/tr.4!$L$5</f>
        <v>-0.6247591917552483</v>
      </c>
    </row>
    <row r="1933" spans="2:11" x14ac:dyDescent="0.35">
      <c r="B1933">
        <v>1929</v>
      </c>
      <c r="C1933">
        <v>160508</v>
      </c>
      <c r="D1933">
        <f>(tr.4!E1935-tr.4!$E$2)/tr.4!$E$4</f>
        <v>-1.8907854974496987</v>
      </c>
      <c r="E1933">
        <f>(tr.4!F1935-tr.4!$F$3)/tr.4!$F$5</f>
        <v>-0.62321890066108965</v>
      </c>
      <c r="G1933" s="6">
        <v>0</v>
      </c>
      <c r="H1933" s="6">
        <v>0</v>
      </c>
      <c r="I1933">
        <f>(tr.4!J1935-tr.4!$J$3)/tr.4!$J$5</f>
        <v>0.83333333333333337</v>
      </c>
      <c r="J1933">
        <v>1</v>
      </c>
      <c r="K1933">
        <f>(tr.4!L1935-tr.4!$L$3)/tr.4!$L$5</f>
        <v>-0.17843672914605069</v>
      </c>
    </row>
    <row r="1934" spans="2:11" x14ac:dyDescent="0.35">
      <c r="B1934">
        <v>1930</v>
      </c>
      <c r="C1934">
        <v>189654</v>
      </c>
      <c r="D1934">
        <f>(tr.4!E1936-tr.4!$E$2)/tr.4!$E$4</f>
        <v>0.11613839032774546</v>
      </c>
      <c r="E1934">
        <f>(tr.4!F1936-tr.4!$F$3)/tr.4!$F$5</f>
        <v>7.948380204161308E-2</v>
      </c>
      <c r="G1934" s="6">
        <v>1</v>
      </c>
      <c r="H1934" s="6">
        <v>0</v>
      </c>
      <c r="I1934">
        <f>(tr.4!J1936-tr.4!$J$3)/tr.4!$J$5</f>
        <v>-1.5</v>
      </c>
      <c r="J1934">
        <v>0</v>
      </c>
      <c r="K1934">
        <f>(tr.4!L1936-tr.4!$L$3)/tr.4!$L$5</f>
        <v>0.97521967932859555</v>
      </c>
    </row>
    <row r="1935" spans="2:11" x14ac:dyDescent="0.35">
      <c r="B1935">
        <v>1931</v>
      </c>
      <c r="C1935">
        <v>172136</v>
      </c>
      <c r="D1935">
        <f>(tr.4!E1937-tr.4!$E$2)/tr.4!$E$4</f>
        <v>-0.82042609063506178</v>
      </c>
      <c r="E1935">
        <f>(tr.4!F1937-tr.4!$F$3)/tr.4!$F$5</f>
        <v>-0.46105673849892748</v>
      </c>
      <c r="G1935" s="6">
        <v>1</v>
      </c>
      <c r="H1935" s="6">
        <v>0</v>
      </c>
      <c r="I1935">
        <f>(tr.4!J1937-tr.4!$J$3)/tr.4!$J$5</f>
        <v>-0.83333333333333337</v>
      </c>
      <c r="J1935">
        <v>0</v>
      </c>
      <c r="K1935">
        <f>(tr.4!L1937-tr.4!$L$3)/tr.4!$L$5</f>
        <v>2.0452576819468273</v>
      </c>
    </row>
    <row r="1936" spans="2:11" x14ac:dyDescent="0.35">
      <c r="B1936">
        <v>1932</v>
      </c>
      <c r="C1936">
        <v>131509</v>
      </c>
      <c r="D1936">
        <f>(tr.4!E1938-tr.4!$E$2)/tr.4!$E$4</f>
        <v>0.42832655064868119</v>
      </c>
      <c r="E1936">
        <f>(tr.4!F1938-tr.4!$F$3)/tr.4!$F$5</f>
        <v>0.26867299123080224</v>
      </c>
      <c r="G1936" s="6">
        <v>1</v>
      </c>
      <c r="H1936" s="6">
        <v>1</v>
      </c>
      <c r="I1936">
        <f>(tr.4!J1938-tr.4!$J$3)/tr.4!$J$5</f>
        <v>0.33333333333333331</v>
      </c>
      <c r="J1936">
        <v>1</v>
      </c>
      <c r="K1936">
        <f>(tr.4!L1938-tr.4!$L$3)/tr.4!$L$5</f>
        <v>0.20769342525156015</v>
      </c>
    </row>
    <row r="1937" spans="2:11" x14ac:dyDescent="0.35">
      <c r="B1937">
        <v>1933</v>
      </c>
      <c r="C1937">
        <v>181832</v>
      </c>
      <c r="D1937">
        <f>(tr.4!E1939-tr.4!$E$2)/tr.4!$E$4</f>
        <v>-1.7656535524084138E-2</v>
      </c>
      <c r="E1937">
        <f>(tr.4!F1939-tr.4!$F$3)/tr.4!$F$5</f>
        <v>-1.5972790394680049E-3</v>
      </c>
      <c r="G1937" s="6">
        <v>0</v>
      </c>
      <c r="H1937" s="6">
        <v>1</v>
      </c>
      <c r="I1937">
        <f>(tr.4!J1939-tr.4!$J$3)/tr.4!$J$5</f>
        <v>0.16666666666666666</v>
      </c>
      <c r="J1937">
        <v>1</v>
      </c>
      <c r="K1937">
        <f>(tr.4!L1939-tr.4!$L$3)/tr.4!$L$5</f>
        <v>0.25865508661371578</v>
      </c>
    </row>
    <row r="1938" spans="2:11" x14ac:dyDescent="0.35">
      <c r="B1938">
        <v>1934</v>
      </c>
      <c r="C1938">
        <v>196507</v>
      </c>
      <c r="D1938">
        <f>(tr.4!E1940-tr.4!$E$2)/tr.4!$E$4</f>
        <v>7.1540081710468925E-2</v>
      </c>
      <c r="E1938">
        <f>(tr.4!F1940-tr.4!$F$3)/tr.4!$F$5</f>
        <v>2.5429747987559023E-2</v>
      </c>
      <c r="G1938" s="6">
        <v>0</v>
      </c>
      <c r="H1938" s="6">
        <v>0</v>
      </c>
      <c r="I1938">
        <f>(tr.4!J1940-tr.4!$J$3)/tr.4!$J$5</f>
        <v>-0.33333333333333331</v>
      </c>
      <c r="J1938">
        <v>1</v>
      </c>
      <c r="K1938">
        <f>(tr.4!L1940-tr.4!$L$3)/tr.4!$L$5</f>
        <v>-0.23111641037684247</v>
      </c>
    </row>
    <row r="1939" spans="2:11" x14ac:dyDescent="0.35">
      <c r="B1939">
        <v>1935</v>
      </c>
      <c r="C1939">
        <v>136016</v>
      </c>
      <c r="D1939">
        <f>(tr.4!E1941-tr.4!$E$2)/tr.4!$E$4</f>
        <v>-0.50823793031412601</v>
      </c>
      <c r="E1939">
        <f>(tr.4!F1941-tr.4!$F$3)/tr.4!$F$5</f>
        <v>-0.32592160336379233</v>
      </c>
      <c r="G1939" s="6">
        <v>1</v>
      </c>
      <c r="H1939" s="6">
        <v>0</v>
      </c>
      <c r="I1939">
        <f>(tr.4!J1941-tr.4!$J$3)/tr.4!$J$5</f>
        <v>-0.5</v>
      </c>
      <c r="J1939">
        <v>1</v>
      </c>
      <c r="K1939">
        <f>(tr.4!L1941-tr.4!$L$3)/tr.4!$L$5</f>
        <v>3.0156298734796954E-2</v>
      </c>
    </row>
    <row r="1940" spans="2:11" x14ac:dyDescent="0.35">
      <c r="B1940">
        <v>1936</v>
      </c>
      <c r="C1940">
        <v>182749</v>
      </c>
      <c r="D1940">
        <f>(tr.4!E1942-tr.4!$E$2)/tr.4!$E$4</f>
        <v>-0.95422101648689139</v>
      </c>
      <c r="E1940">
        <f>(tr.4!F1942-tr.4!$F$3)/tr.4!$F$5</f>
        <v>-0.51511079255298153</v>
      </c>
      <c r="G1940" s="6">
        <v>1</v>
      </c>
      <c r="H1940" s="6">
        <v>0</v>
      </c>
      <c r="I1940">
        <f>(tr.4!J1942-tr.4!$J$3)/tr.4!$J$5</f>
        <v>-0.66666666666666663</v>
      </c>
      <c r="J1940">
        <v>1</v>
      </c>
      <c r="K1940">
        <f>(tr.4!L1942-tr.4!$L$3)/tr.4!$L$5</f>
        <v>0.30702750486745922</v>
      </c>
    </row>
    <row r="1941" spans="2:11" x14ac:dyDescent="0.35">
      <c r="B1941">
        <v>1937</v>
      </c>
      <c r="C1941">
        <v>181341</v>
      </c>
      <c r="D1941">
        <f>(tr.4!E1943-tr.4!$E$2)/tr.4!$E$4</f>
        <v>-0.99881932510416793</v>
      </c>
      <c r="E1941">
        <f>(tr.4!F1943-tr.4!$F$3)/tr.4!$F$5</f>
        <v>-0.56916484660703559</v>
      </c>
      <c r="G1941" s="6">
        <v>0</v>
      </c>
      <c r="H1941" s="6">
        <v>0</v>
      </c>
      <c r="I1941">
        <f>(tr.4!J1943-tr.4!$J$3)/tr.4!$J$5</f>
        <v>0.5</v>
      </c>
      <c r="J1941">
        <v>1</v>
      </c>
      <c r="K1941">
        <f>(tr.4!L1943-tr.4!$L$3)/tr.4!$L$5</f>
        <v>0.17692602520321812</v>
      </c>
    </row>
    <row r="1942" spans="2:11" x14ac:dyDescent="0.35">
      <c r="B1942">
        <v>1938</v>
      </c>
      <c r="C1942">
        <v>106485</v>
      </c>
      <c r="D1942">
        <f>(tr.4!E1944-tr.4!$E$2)/tr.4!$E$4</f>
        <v>0.11613839032774546</v>
      </c>
      <c r="E1942">
        <f>(tr.4!F1944-tr.4!$F$3)/tr.4!$F$5</f>
        <v>5.2456775014586052E-2</v>
      </c>
      <c r="G1942" s="6">
        <v>1</v>
      </c>
      <c r="H1942" s="6">
        <v>1</v>
      </c>
      <c r="I1942">
        <f>(tr.4!J1944-tr.4!$J$3)/tr.4!$J$5</f>
        <v>0</v>
      </c>
      <c r="J1942">
        <v>1</v>
      </c>
      <c r="K1942">
        <f>(tr.4!L1944-tr.4!$L$3)/tr.4!$L$5</f>
        <v>0.47702310449275553</v>
      </c>
    </row>
    <row r="1943" spans="2:11" x14ac:dyDescent="0.35">
      <c r="B1943">
        <v>1939</v>
      </c>
      <c r="C1943">
        <v>198258</v>
      </c>
      <c r="D1943">
        <f>(tr.4!E1945-tr.4!$E$2)/tr.4!$E$4</f>
        <v>1.1864977971423822</v>
      </c>
      <c r="E1943">
        <f>(tr.4!F1945-tr.4!$F$3)/tr.4!$F$5</f>
        <v>0.75515947771728875</v>
      </c>
      <c r="G1943" s="6">
        <v>0</v>
      </c>
      <c r="H1943" s="6">
        <v>0</v>
      </c>
      <c r="I1943">
        <f>(tr.4!J1945-tr.4!$J$3)/tr.4!$J$5</f>
        <v>0</v>
      </c>
      <c r="J1943">
        <v>1</v>
      </c>
      <c r="K1943">
        <f>(tr.4!L1945-tr.4!$L$3)/tr.4!$L$5</f>
        <v>-0.92906934961982368</v>
      </c>
    </row>
    <row r="1944" spans="2:11" x14ac:dyDescent="0.35">
      <c r="B1944">
        <v>1940</v>
      </c>
      <c r="C1944">
        <v>142932</v>
      </c>
      <c r="D1944">
        <f>(tr.4!E1946-tr.4!$E$2)/tr.4!$E$4</f>
        <v>-1.1326142509559975</v>
      </c>
      <c r="E1944">
        <f>(tr.4!F1946-tr.4!$F$3)/tr.4!$F$5</f>
        <v>-0.65024592768811662</v>
      </c>
      <c r="G1944" s="6">
        <v>1</v>
      </c>
      <c r="H1944" s="6">
        <v>1</v>
      </c>
      <c r="I1944">
        <f>(tr.4!J1946-tr.4!$J$3)/tr.4!$J$5</f>
        <v>0.5</v>
      </c>
      <c r="J1944">
        <v>0</v>
      </c>
      <c r="K1944">
        <f>(tr.4!L1946-tr.4!$L$3)/tr.4!$L$5</f>
        <v>1.275491008190961</v>
      </c>
    </row>
    <row r="1945" spans="2:11" x14ac:dyDescent="0.35">
      <c r="B1945">
        <v>1941</v>
      </c>
      <c r="C1945">
        <v>102843</v>
      </c>
      <c r="D1945">
        <f>(tr.4!E1947-tr.4!$E$2)/tr.4!$E$4</f>
        <v>-0.95422101648689139</v>
      </c>
      <c r="E1945">
        <f>(tr.4!F1947-tr.4!$F$3)/tr.4!$F$5</f>
        <v>-0.54213781958000851</v>
      </c>
      <c r="G1945" s="6">
        <v>1</v>
      </c>
      <c r="H1945" s="6">
        <v>1</v>
      </c>
      <c r="I1945">
        <f>(tr.4!J1947-tr.4!$J$3)/tr.4!$J$5</f>
        <v>-1.3333333333333333</v>
      </c>
      <c r="J1945">
        <v>0</v>
      </c>
      <c r="K1945">
        <f>(tr.4!L1947-tr.4!$L$3)/tr.4!$L$5</f>
        <v>3.1164727854731642</v>
      </c>
    </row>
    <row r="1946" spans="2:11" x14ac:dyDescent="0.35">
      <c r="B1946">
        <v>1942</v>
      </c>
      <c r="C1946">
        <v>168301</v>
      </c>
      <c r="D1946">
        <f>(tr.4!E1948-tr.4!$E$2)/tr.4!$E$4</f>
        <v>-0.95422101648689139</v>
      </c>
      <c r="E1946">
        <f>(tr.4!F1948-tr.4!$F$3)/tr.4!$F$5</f>
        <v>-0.51511079255298153</v>
      </c>
      <c r="G1946" s="6">
        <v>1</v>
      </c>
      <c r="H1946" s="6">
        <v>1</v>
      </c>
      <c r="I1946">
        <f>(tr.4!J1948-tr.4!$J$3)/tr.4!$J$5</f>
        <v>-0.16666666666666666</v>
      </c>
      <c r="J1946">
        <v>0</v>
      </c>
      <c r="K1946">
        <f>(tr.4!L1948-tr.4!$L$3)/tr.4!$L$5</f>
        <v>1.1063336980451914</v>
      </c>
    </row>
    <row r="1947" spans="2:11" x14ac:dyDescent="0.35">
      <c r="B1947">
        <v>1943</v>
      </c>
      <c r="C1947">
        <v>115402</v>
      </c>
      <c r="D1947">
        <f>(tr.4!E1949-tr.4!$E$2)/tr.4!$E$4</f>
        <v>-0.28524638722774337</v>
      </c>
      <c r="E1947">
        <f>(tr.4!F1949-tr.4!$F$3)/tr.4!$F$5</f>
        <v>-0.21781349525568422</v>
      </c>
      <c r="G1947" s="6">
        <v>1</v>
      </c>
      <c r="H1947" s="6">
        <v>1</v>
      </c>
      <c r="I1947">
        <f>(tr.4!J1949-tr.4!$J$3)/tr.4!$J$5</f>
        <v>0.5</v>
      </c>
      <c r="J1947">
        <v>1</v>
      </c>
      <c r="K1947">
        <f>(tr.4!L1949-tr.4!$L$3)/tr.4!$L$5</f>
        <v>-5.0219880066880447E-2</v>
      </c>
    </row>
    <row r="1948" spans="2:11" x14ac:dyDescent="0.35">
      <c r="B1948">
        <v>1944</v>
      </c>
      <c r="C1948">
        <v>110599</v>
      </c>
      <c r="D1948">
        <f>(tr.4!E1950-tr.4!$E$2)/tr.4!$E$4</f>
        <v>-0.95422101648689139</v>
      </c>
      <c r="E1948">
        <f>(tr.4!F1950-tr.4!$F$3)/tr.4!$F$5</f>
        <v>-0.51511079255298153</v>
      </c>
      <c r="G1948" s="6">
        <v>1</v>
      </c>
      <c r="H1948" s="6">
        <v>0</v>
      </c>
      <c r="I1948">
        <f>(tr.4!J1950-tr.4!$J$3)/tr.4!$J$5</f>
        <v>-1.1666666666666667</v>
      </c>
      <c r="J1948">
        <v>1</v>
      </c>
      <c r="K1948">
        <f>(tr.4!L1950-tr.4!$L$3)/tr.4!$L$5</f>
        <v>0.52729478133999597</v>
      </c>
    </row>
    <row r="1949" spans="2:11" x14ac:dyDescent="0.35">
      <c r="B1949">
        <v>1945</v>
      </c>
      <c r="C1949">
        <v>155349</v>
      </c>
      <c r="D1949">
        <f>(tr.4!E1951-tr.4!$E$2)/tr.4!$E$4</f>
        <v>0.56212147650051081</v>
      </c>
      <c r="E1949">
        <f>(tr.4!F1951-tr.4!$F$3)/tr.4!$F$5</f>
        <v>0.37678109933891035</v>
      </c>
      <c r="G1949" s="6">
        <v>1</v>
      </c>
      <c r="H1949" s="6">
        <v>1</v>
      </c>
      <c r="I1949">
        <f>(tr.4!J1951-tr.4!$J$3)/tr.4!$J$5</f>
        <v>-0.66666666666666663</v>
      </c>
      <c r="J1949">
        <v>0</v>
      </c>
      <c r="K1949">
        <f>(tr.4!L1951-tr.4!$L$3)/tr.4!$L$5</f>
        <v>1.4126804048006656</v>
      </c>
    </row>
    <row r="1950" spans="2:11" x14ac:dyDescent="0.35">
      <c r="B1950">
        <v>1946</v>
      </c>
      <c r="C1950">
        <v>196594</v>
      </c>
      <c r="D1950">
        <f>(tr.4!E1952-tr.4!$E$2)/tr.4!$E$4</f>
        <v>2.346053821191572</v>
      </c>
      <c r="E1950">
        <f>(tr.4!F1952-tr.4!$F$3)/tr.4!$F$5</f>
        <v>-0.56916484660703559</v>
      </c>
      <c r="G1950" s="6">
        <v>0</v>
      </c>
      <c r="H1950" s="6">
        <v>0</v>
      </c>
      <c r="I1950">
        <f>(tr.4!J1952-tr.4!$J$3)/tr.4!$J$5</f>
        <v>0.16666666666666666</v>
      </c>
      <c r="J1950">
        <v>1</v>
      </c>
      <c r="K1950">
        <f>(tr.4!L1952-tr.4!$L$3)/tr.4!$L$5</f>
        <v>-0.20071153664811273</v>
      </c>
    </row>
    <row r="1951" spans="2:11" x14ac:dyDescent="0.35">
      <c r="B1951">
        <v>1947</v>
      </c>
      <c r="C1951">
        <v>140856</v>
      </c>
      <c r="D1951">
        <f>(tr.4!E1953-tr.4!$E$2)/tr.4!$E$4</f>
        <v>-6.2254844141360677E-2</v>
      </c>
      <c r="E1951">
        <f>(tr.4!F1953-tr.4!$F$3)/tr.4!$F$5</f>
        <v>-2.862430606649503E-2</v>
      </c>
      <c r="G1951" s="6">
        <v>0</v>
      </c>
      <c r="H1951" s="6">
        <v>0</v>
      </c>
      <c r="I1951">
        <f>(tr.4!J1953-tr.4!$J$3)/tr.4!$J$5</f>
        <v>-0.66666666666666663</v>
      </c>
      <c r="J1951">
        <v>0</v>
      </c>
      <c r="K1951">
        <f>(tr.4!L1953-tr.4!$L$3)/tr.4!$L$5</f>
        <v>0.76463345204402144</v>
      </c>
    </row>
    <row r="1952" spans="2:11" x14ac:dyDescent="0.35">
      <c r="B1952">
        <v>1948</v>
      </c>
      <c r="C1952">
        <v>143893</v>
      </c>
      <c r="D1952">
        <f>(tr.4!E1954-tr.4!$E$2)/tr.4!$E$4</f>
        <v>0.16073669894502199</v>
      </c>
      <c r="E1952">
        <f>(tr.4!F1954-tr.4!$F$3)/tr.4!$F$5</f>
        <v>5.2456775014586052E-2</v>
      </c>
      <c r="G1952" s="6">
        <v>0</v>
      </c>
      <c r="H1952" s="6">
        <v>0</v>
      </c>
      <c r="I1952">
        <f>(tr.4!J1954-tr.4!$J$3)/tr.4!$J$5</f>
        <v>-0.33333333333333331</v>
      </c>
      <c r="J1952">
        <v>1</v>
      </c>
      <c r="K1952">
        <f>(tr.4!L1954-tr.4!$L$3)/tr.4!$L$5</f>
        <v>-0.13067257699452289</v>
      </c>
    </row>
    <row r="1953" spans="2:11" x14ac:dyDescent="0.35">
      <c r="B1953">
        <v>1949</v>
      </c>
      <c r="C1953">
        <v>146977</v>
      </c>
      <c r="D1953">
        <f>(tr.4!E1955-tr.4!$E$2)/tr.4!$E$4</f>
        <v>-1.2218108681905506</v>
      </c>
      <c r="E1953">
        <f>(tr.4!F1955-tr.4!$F$3)/tr.4!$F$5</f>
        <v>-0.65024592768811662</v>
      </c>
      <c r="G1953" s="6">
        <v>0</v>
      </c>
      <c r="H1953" s="6">
        <v>1</v>
      </c>
      <c r="I1953">
        <f>(tr.4!J1955-tr.4!$J$3)/tr.4!$J$5</f>
        <v>1</v>
      </c>
      <c r="J1953">
        <v>0</v>
      </c>
      <c r="K1953">
        <f>(tr.4!L1955-tr.4!$L$3)/tr.4!$L$5</f>
        <v>0.84056610914266128</v>
      </c>
    </row>
    <row r="1954" spans="2:11" x14ac:dyDescent="0.35">
      <c r="B1954">
        <v>1950</v>
      </c>
      <c r="C1954">
        <v>112786</v>
      </c>
      <c r="D1954">
        <f>(tr.4!E1956-tr.4!$E$2)/tr.4!$E$4</f>
        <v>-1.1772125595732741</v>
      </c>
      <c r="E1954">
        <f>(tr.4!F1956-tr.4!$F$3)/tr.4!$F$5</f>
        <v>-0.65024592768811662</v>
      </c>
      <c r="G1954" s="6">
        <v>1</v>
      </c>
      <c r="H1954" s="6">
        <v>0</v>
      </c>
      <c r="I1954">
        <f>(tr.4!J1956-tr.4!$J$3)/tr.4!$J$5</f>
        <v>-1.3333333333333333</v>
      </c>
      <c r="J1954">
        <v>0</v>
      </c>
      <c r="K1954">
        <f>(tr.4!L1956-tr.4!$L$3)/tr.4!$L$5</f>
        <v>1.3840684029442194</v>
      </c>
    </row>
    <row r="1955" spans="2:11" x14ac:dyDescent="0.35">
      <c r="B1955">
        <v>1951</v>
      </c>
      <c r="C1955">
        <v>128822</v>
      </c>
      <c r="D1955">
        <f>(tr.4!E1957-tr.4!$E$2)/tr.4!$E$4</f>
        <v>-0.99881932510416793</v>
      </c>
      <c r="E1955">
        <f>(tr.4!F1957-tr.4!$F$3)/tr.4!$F$5</f>
        <v>-0.56916484660703559</v>
      </c>
      <c r="G1955" s="6">
        <v>1</v>
      </c>
      <c r="H1955" s="6">
        <v>0</v>
      </c>
      <c r="I1955">
        <f>(tr.4!J1957-tr.4!$J$3)/tr.4!$J$5</f>
        <v>0.66666666666666663</v>
      </c>
      <c r="J1955">
        <v>1</v>
      </c>
      <c r="K1955">
        <f>(tr.4!L1957-tr.4!$L$3)/tr.4!$L$5</f>
        <v>-0.40121917523207501</v>
      </c>
    </row>
    <row r="1956" spans="2:11" x14ac:dyDescent="0.35">
      <c r="B1956">
        <v>1952</v>
      </c>
      <c r="C1956">
        <v>143950</v>
      </c>
      <c r="D1956">
        <f>(tr.4!E1958-tr.4!$E$2)/tr.4!$E$4</f>
        <v>0.60671978511778735</v>
      </c>
      <c r="E1956">
        <f>(tr.4!F1958-tr.4!$F$3)/tr.4!$F$5</f>
        <v>0.37678109933891035</v>
      </c>
      <c r="G1956" s="6">
        <v>1</v>
      </c>
      <c r="H1956" s="6">
        <v>0</v>
      </c>
      <c r="I1956">
        <f>(tr.4!J1958-tr.4!$J$3)/tr.4!$J$5</f>
        <v>-0.16666666666666666</v>
      </c>
      <c r="J1956">
        <v>1</v>
      </c>
      <c r="K1956">
        <f>(tr.4!L1958-tr.4!$L$3)/tr.4!$L$5</f>
        <v>-5.4410190576593277E-2</v>
      </c>
    </row>
    <row r="1957" spans="2:11" x14ac:dyDescent="0.35">
      <c r="B1957">
        <v>1953</v>
      </c>
      <c r="C1957">
        <v>123623</v>
      </c>
      <c r="D1957">
        <f>(tr.4!E1959-tr.4!$E$2)/tr.4!$E$4</f>
        <v>3.2380199935371028</v>
      </c>
      <c r="E1957">
        <f>(tr.4!F1959-tr.4!$F$3)/tr.4!$F$5</f>
        <v>0.51191623447404555</v>
      </c>
      <c r="G1957" s="6">
        <v>1</v>
      </c>
      <c r="H1957" s="6">
        <v>0</v>
      </c>
      <c r="I1957">
        <f>(tr.4!J1959-tr.4!$J$3)/tr.4!$J$5</f>
        <v>-0.5</v>
      </c>
      <c r="J1957">
        <v>1</v>
      </c>
      <c r="K1957">
        <f>(tr.4!L1959-tr.4!$L$3)/tr.4!$L$5</f>
        <v>-1.0876687654441342</v>
      </c>
    </row>
    <row r="1958" spans="2:11" x14ac:dyDescent="0.35">
      <c r="B1958">
        <v>1954</v>
      </c>
      <c r="C1958">
        <v>157831</v>
      </c>
      <c r="D1958">
        <f>(tr.4!E1960-tr.4!$E$2)/tr.4!$E$4</f>
        <v>-0.32984469584501991</v>
      </c>
      <c r="E1958">
        <f>(tr.4!F1960-tr.4!$F$3)/tr.4!$F$5</f>
        <v>-0.13673241417460313</v>
      </c>
      <c r="G1958" s="6">
        <v>0</v>
      </c>
      <c r="H1958" s="6">
        <v>1</v>
      </c>
      <c r="I1958">
        <f>(tr.4!J1960-tr.4!$J$3)/tr.4!$J$5</f>
        <v>-1.5</v>
      </c>
      <c r="J1958">
        <v>0</v>
      </c>
      <c r="K1958">
        <f>(tr.4!L1960-tr.4!$L$3)/tr.4!$L$5</f>
        <v>1.8124195857018788</v>
      </c>
    </row>
    <row r="1959" spans="2:11" x14ac:dyDescent="0.35">
      <c r="B1959">
        <v>1955</v>
      </c>
      <c r="C1959">
        <v>142220</v>
      </c>
      <c r="D1959">
        <f>(tr.4!E1961-tr.4!$E$2)/tr.4!$E$4</f>
        <v>0.7851130195868935</v>
      </c>
      <c r="E1959">
        <f>(tr.4!F1961-tr.4!$F$3)/tr.4!$F$5</f>
        <v>0.53894326150107252</v>
      </c>
      <c r="G1959" s="6">
        <v>0</v>
      </c>
      <c r="H1959" s="6">
        <v>0</v>
      </c>
      <c r="I1959">
        <f>(tr.4!J1961-tr.4!$J$3)/tr.4!$J$5</f>
        <v>0</v>
      </c>
      <c r="J1959">
        <v>1</v>
      </c>
      <c r="K1959">
        <f>(tr.4!L1961-tr.4!$L$3)/tr.4!$L$5</f>
        <v>-0.63926187239959009</v>
      </c>
    </row>
    <row r="1960" spans="2:11" x14ac:dyDescent="0.35">
      <c r="B1960">
        <v>1956</v>
      </c>
      <c r="C1960">
        <v>147445</v>
      </c>
      <c r="D1960">
        <f>(tr.4!E1962-tr.4!$E$2)/tr.4!$E$4</f>
        <v>0.16073669894502199</v>
      </c>
      <c r="E1960">
        <f>(tr.4!F1962-tr.4!$F$3)/tr.4!$F$5</f>
        <v>5.2456775014586052E-2</v>
      </c>
      <c r="G1960" s="6">
        <v>1</v>
      </c>
      <c r="H1960" s="6">
        <v>1</v>
      </c>
      <c r="I1960">
        <f>(tr.4!J1962-tr.4!$J$3)/tr.4!$J$5</f>
        <v>0.33333333333333331</v>
      </c>
      <c r="J1960">
        <v>1</v>
      </c>
      <c r="K1960">
        <f>(tr.4!L1962-tr.4!$L$3)/tr.4!$L$5</f>
        <v>0.47655293901891832</v>
      </c>
    </row>
    <row r="1961" spans="2:11" x14ac:dyDescent="0.35">
      <c r="B1961">
        <v>1957</v>
      </c>
      <c r="C1961">
        <v>111259</v>
      </c>
      <c r="D1961">
        <f>(tr.4!E1963-tr.4!$E$2)/tr.4!$E$4</f>
        <v>-1.2218108681905506</v>
      </c>
      <c r="E1961">
        <f>(tr.4!F1963-tr.4!$F$3)/tr.4!$F$5</f>
        <v>-0.65024592768811662</v>
      </c>
      <c r="G1961" s="6">
        <v>0</v>
      </c>
      <c r="H1961" s="6">
        <v>1</v>
      </c>
      <c r="I1961">
        <f>(tr.4!J1963-tr.4!$J$3)/tr.4!$J$5</f>
        <v>0.5</v>
      </c>
      <c r="J1961">
        <v>1</v>
      </c>
      <c r="K1961">
        <f>(tr.4!L1963-tr.4!$L$3)/tr.4!$L$5</f>
        <v>9.921140520415983E-2</v>
      </c>
    </row>
    <row r="1962" spans="2:11" x14ac:dyDescent="0.35">
      <c r="B1962">
        <v>1958</v>
      </c>
      <c r="C1962">
        <v>128735</v>
      </c>
      <c r="D1962">
        <f>(tr.4!E1964-tr.4!$E$2)/tr.4!$E$4</f>
        <v>1.1418994885251057</v>
      </c>
      <c r="E1962">
        <f>(tr.4!F1964-tr.4!$F$3)/tr.4!$F$5</f>
        <v>0.75515947771728875</v>
      </c>
      <c r="G1962" s="6">
        <v>1</v>
      </c>
      <c r="H1962" s="6">
        <v>0</v>
      </c>
      <c r="I1962">
        <f>(tr.4!J1964-tr.4!$J$3)/tr.4!$J$5</f>
        <v>0.66666666666666663</v>
      </c>
      <c r="J1962">
        <v>1</v>
      </c>
      <c r="K1962">
        <f>(tr.4!L1964-tr.4!$L$3)/tr.4!$L$5</f>
        <v>-1.1133104295871341</v>
      </c>
    </row>
    <row r="1963" spans="2:11" x14ac:dyDescent="0.35">
      <c r="B1963">
        <v>1959</v>
      </c>
      <c r="C1963">
        <v>127432</v>
      </c>
      <c r="D1963">
        <f>(tr.4!E1965-tr.4!$E$2)/tr.4!$E$4</f>
        <v>-1.088015942338721</v>
      </c>
      <c r="E1963">
        <f>(tr.4!F1965-tr.4!$F$3)/tr.4!$F$5</f>
        <v>-0.62321890066108965</v>
      </c>
      <c r="G1963" s="6">
        <v>0</v>
      </c>
      <c r="H1963" s="6">
        <v>1</v>
      </c>
      <c r="I1963">
        <f>(tr.4!J1965-tr.4!$J$3)/tr.4!$J$5</f>
        <v>1</v>
      </c>
      <c r="J1963">
        <v>1</v>
      </c>
      <c r="K1963">
        <f>(tr.4!L1965-tr.4!$L$3)/tr.4!$L$5</f>
        <v>0.18778698372687475</v>
      </c>
    </row>
    <row r="1964" spans="2:11" x14ac:dyDescent="0.35">
      <c r="B1964">
        <v>1960</v>
      </c>
      <c r="C1964">
        <v>169991</v>
      </c>
      <c r="D1964">
        <f>(tr.4!E1966-tr.4!$E$2)/tr.4!$E$4</f>
        <v>-1.7123922629805925</v>
      </c>
      <c r="E1964">
        <f>(tr.4!F1966-tr.4!$F$3)/tr.4!$F$5</f>
        <v>-0.19078646822865719</v>
      </c>
      <c r="G1964" s="6">
        <v>1</v>
      </c>
      <c r="H1964" s="6">
        <v>0</v>
      </c>
      <c r="I1964">
        <f>(tr.4!J1966-tr.4!$J$3)/tr.4!$J$5</f>
        <v>-1</v>
      </c>
      <c r="J1964">
        <v>1</v>
      </c>
      <c r="K1964">
        <f>(tr.4!L1966-tr.4!$L$3)/tr.4!$L$5</f>
        <v>0.38318403493508163</v>
      </c>
    </row>
    <row r="1965" spans="2:11" x14ac:dyDescent="0.35">
      <c r="B1965">
        <v>1961</v>
      </c>
      <c r="C1965">
        <v>147142</v>
      </c>
      <c r="D1965">
        <f>(tr.4!E1967-tr.4!$E$2)/tr.4!$E$4</f>
        <v>0.33912993341412812</v>
      </c>
      <c r="E1965">
        <f>(tr.4!F1967-tr.4!$F$3)/tr.4!$F$5</f>
        <v>0.24164596420377524</v>
      </c>
      <c r="G1965" s="6">
        <v>0</v>
      </c>
      <c r="H1965" s="6">
        <v>0</v>
      </c>
      <c r="I1965">
        <f>(tr.4!J1967-tr.4!$J$3)/tr.4!$J$5</f>
        <v>0.33333333333333331</v>
      </c>
      <c r="J1965">
        <v>1</v>
      </c>
      <c r="K1965">
        <f>(tr.4!L1967-tr.4!$L$3)/tr.4!$L$5</f>
        <v>-0.60181944536780174</v>
      </c>
    </row>
    <row r="1966" spans="2:11" x14ac:dyDescent="0.35">
      <c r="B1966">
        <v>1962</v>
      </c>
      <c r="C1966">
        <v>140137</v>
      </c>
      <c r="D1966">
        <f>(tr.4!E1968-tr.4!$E$2)/tr.4!$E$4</f>
        <v>0.87430963682144658</v>
      </c>
      <c r="E1966">
        <f>(tr.4!F1968-tr.4!$F$3)/tr.4!$F$5</f>
        <v>0.56597028852809961</v>
      </c>
      <c r="G1966" s="6">
        <v>1</v>
      </c>
      <c r="H1966" s="6">
        <v>1</v>
      </c>
      <c r="I1966">
        <f>(tr.4!J1968-tr.4!$J$3)/tr.4!$J$5</f>
        <v>-1.5</v>
      </c>
      <c r="J1966">
        <v>0</v>
      </c>
      <c r="K1966">
        <f>(tr.4!L1968-tr.4!$L$3)/tr.4!$L$5</f>
        <v>1.567724666742206</v>
      </c>
    </row>
    <row r="1967" spans="2:11" x14ac:dyDescent="0.35">
      <c r="B1967">
        <v>1963</v>
      </c>
      <c r="C1967">
        <v>148057</v>
      </c>
      <c r="D1967">
        <f>(tr.4!E1969-tr.4!$E$2)/tr.4!$E$4</f>
        <v>-0.86502439925233832</v>
      </c>
      <c r="E1967">
        <f>(tr.4!F1969-tr.4!$F$3)/tr.4!$F$5</f>
        <v>-0.46105673849892748</v>
      </c>
      <c r="G1967" s="6">
        <v>1</v>
      </c>
      <c r="H1967" s="6">
        <v>1</v>
      </c>
      <c r="I1967">
        <f>(tr.4!J1969-tr.4!$J$3)/tr.4!$J$5</f>
        <v>-0.16666666666666666</v>
      </c>
      <c r="J1967">
        <v>0</v>
      </c>
      <c r="K1967">
        <f>(tr.4!L1969-tr.4!$L$3)/tr.4!$L$5</f>
        <v>2.3859364513882033</v>
      </c>
    </row>
    <row r="1968" spans="2:11" x14ac:dyDescent="0.35">
      <c r="B1968">
        <v>1964</v>
      </c>
      <c r="C1968">
        <v>173796</v>
      </c>
      <c r="D1968">
        <f>(tr.4!E1970-tr.4!$E$2)/tr.4!$E$4</f>
        <v>-1.7656535524084138E-2</v>
      </c>
      <c r="E1968">
        <f>(tr.4!F1970-tr.4!$F$3)/tr.4!$F$5</f>
        <v>5.2456775014586052E-2</v>
      </c>
      <c r="G1968" s="6">
        <v>0</v>
      </c>
      <c r="H1968" s="6">
        <v>0</v>
      </c>
      <c r="I1968">
        <f>(tr.4!J1970-tr.4!$J$3)/tr.4!$J$5</f>
        <v>-0.83333333333333337</v>
      </c>
      <c r="J1968">
        <v>1</v>
      </c>
      <c r="K1968">
        <f>(tr.4!L1970-tr.4!$L$3)/tr.4!$L$5</f>
        <v>0.34180348648640158</v>
      </c>
    </row>
    <row r="1969" spans="2:11" x14ac:dyDescent="0.35">
      <c r="B1969">
        <v>1965</v>
      </c>
      <c r="C1969">
        <v>145924</v>
      </c>
      <c r="D1969">
        <f>(tr.4!E1971-tr.4!$E$2)/tr.4!$E$4</f>
        <v>0.42832655064868119</v>
      </c>
      <c r="E1969">
        <f>(tr.4!F1971-tr.4!$F$3)/tr.4!$F$5</f>
        <v>0.29570001825782927</v>
      </c>
      <c r="G1969" s="6">
        <v>1</v>
      </c>
      <c r="H1969" s="6">
        <v>1</v>
      </c>
      <c r="I1969">
        <f>(tr.4!J1971-tr.4!$J$3)/tr.4!$J$5</f>
        <v>-0.83333333333333337</v>
      </c>
      <c r="J1969">
        <v>0</v>
      </c>
      <c r="K1969">
        <f>(tr.4!L1971-tr.4!$L$3)/tr.4!$L$5</f>
        <v>1.8025516182743244</v>
      </c>
    </row>
    <row r="1970" spans="2:11" x14ac:dyDescent="0.35">
      <c r="B1970">
        <v>1966</v>
      </c>
      <c r="C1970">
        <v>111723</v>
      </c>
      <c r="D1970">
        <f>(tr.4!E1972-tr.4!$E$2)/tr.4!$E$4</f>
        <v>-1.7656535524084138E-2</v>
      </c>
      <c r="E1970">
        <f>(tr.4!F1972-tr.4!$F$3)/tr.4!$F$5</f>
        <v>-5.5651333093522062E-2</v>
      </c>
      <c r="G1970" s="6">
        <v>1</v>
      </c>
      <c r="H1970" s="6">
        <v>1</v>
      </c>
      <c r="I1970">
        <f>(tr.4!J1972-tr.4!$J$3)/tr.4!$J$5</f>
        <v>0</v>
      </c>
      <c r="J1970">
        <v>1</v>
      </c>
      <c r="K1970">
        <f>(tr.4!L1972-tr.4!$L$3)/tr.4!$L$5</f>
        <v>0.50139532928158825</v>
      </c>
    </row>
    <row r="1971" spans="2:11" x14ac:dyDescent="0.35">
      <c r="B1971">
        <v>1967</v>
      </c>
      <c r="C1971">
        <v>112263</v>
      </c>
      <c r="D1971">
        <f>(tr.4!E1973-tr.4!$E$2)/tr.4!$E$4</f>
        <v>-0.99881932510416793</v>
      </c>
      <c r="E1971">
        <f>(tr.4!F1973-tr.4!$F$3)/tr.4!$F$5</f>
        <v>-0.59619187363406256</v>
      </c>
      <c r="G1971" s="6">
        <v>0</v>
      </c>
      <c r="H1971" s="6">
        <v>0</v>
      </c>
      <c r="I1971">
        <f>(tr.4!J1973-tr.4!$J$3)/tr.4!$J$5</f>
        <v>0.16666666666666666</v>
      </c>
      <c r="J1971">
        <v>0</v>
      </c>
      <c r="K1971">
        <f>(tr.4!L1973-tr.4!$L$3)/tr.4!$L$5</f>
        <v>0.69730454641452078</v>
      </c>
    </row>
    <row r="1972" spans="2:11" x14ac:dyDescent="0.35">
      <c r="B1972">
        <v>1968</v>
      </c>
      <c r="C1972">
        <v>145558</v>
      </c>
      <c r="D1972">
        <f>(tr.4!E1974-tr.4!$E$2)/tr.4!$E$4</f>
        <v>-0.82042609063506178</v>
      </c>
      <c r="E1972">
        <f>(tr.4!F1974-tr.4!$F$3)/tr.4!$F$5</f>
        <v>-0.4880837655259545</v>
      </c>
      <c r="G1972" s="6">
        <v>1</v>
      </c>
      <c r="H1972" s="6">
        <v>0</v>
      </c>
      <c r="I1972">
        <f>(tr.4!J1974-tr.4!$J$3)/tr.4!$J$5</f>
        <v>0</v>
      </c>
      <c r="J1972">
        <v>1</v>
      </c>
      <c r="K1972">
        <f>(tr.4!L1974-tr.4!$L$3)/tr.4!$L$5</f>
        <v>0.25154590255259152</v>
      </c>
    </row>
    <row r="1973" spans="2:11" x14ac:dyDescent="0.35">
      <c r="B1973">
        <v>1969</v>
      </c>
      <c r="C1973">
        <v>147301</v>
      </c>
      <c r="D1973">
        <f>(tr.4!E1975-tr.4!$E$2)/tr.4!$E$4</f>
        <v>-0.82042609063506178</v>
      </c>
      <c r="E1973">
        <f>(tr.4!F1975-tr.4!$F$3)/tr.4!$F$5</f>
        <v>-0.46105673849892748</v>
      </c>
      <c r="G1973" s="6">
        <v>1</v>
      </c>
      <c r="H1973" s="6">
        <v>1</v>
      </c>
      <c r="I1973">
        <f>(tr.4!J1975-tr.4!$J$3)/tr.4!$J$5</f>
        <v>0.83333333333333337</v>
      </c>
      <c r="J1973">
        <v>1</v>
      </c>
      <c r="K1973">
        <f>(tr.4!L1975-tr.4!$L$3)/tr.4!$L$5</f>
        <v>-0.16690482907486165</v>
      </c>
    </row>
    <row r="1974" spans="2:11" x14ac:dyDescent="0.35">
      <c r="B1974">
        <v>1970</v>
      </c>
      <c r="C1974">
        <v>179343</v>
      </c>
      <c r="D1974">
        <f>(tr.4!E1976-tr.4!$E$2)/tr.4!$E$4</f>
        <v>-0.28524638722774337</v>
      </c>
      <c r="E1974">
        <f>(tr.4!F1976-tr.4!$F$3)/tr.4!$F$5</f>
        <v>-0.13673241417460313</v>
      </c>
      <c r="G1974" s="6">
        <v>1</v>
      </c>
      <c r="H1974" s="6">
        <v>0</v>
      </c>
      <c r="I1974">
        <f>(tr.4!J1976-tr.4!$J$3)/tr.4!$J$5</f>
        <v>0</v>
      </c>
      <c r="J1974">
        <v>1</v>
      </c>
      <c r="K1974">
        <f>(tr.4!L1976-tr.4!$L$3)/tr.4!$L$5</f>
        <v>7.821667099293203E-2</v>
      </c>
    </row>
    <row r="1975" spans="2:11" x14ac:dyDescent="0.35">
      <c r="B1975">
        <v>1971</v>
      </c>
      <c r="C1975">
        <v>181128</v>
      </c>
      <c r="D1975">
        <f>(tr.4!E1977-tr.4!$E$2)/tr.4!$E$4</f>
        <v>1.0527028712905526</v>
      </c>
      <c r="E1975">
        <f>(tr.4!F1977-tr.4!$F$3)/tr.4!$F$5</f>
        <v>0.64705136960918064</v>
      </c>
      <c r="G1975" s="6">
        <v>0</v>
      </c>
      <c r="H1975" s="6">
        <v>1</v>
      </c>
      <c r="I1975">
        <f>(tr.4!J1977-tr.4!$J$3)/tr.4!$J$5</f>
        <v>0.83333333333333337</v>
      </c>
      <c r="J1975">
        <v>1</v>
      </c>
      <c r="K1975">
        <f>(tr.4!L1977-tr.4!$L$3)/tr.4!$L$5</f>
        <v>-0.82586785915157657</v>
      </c>
    </row>
    <row r="1976" spans="2:11" x14ac:dyDescent="0.35">
      <c r="B1976">
        <v>1972</v>
      </c>
      <c r="C1976">
        <v>189508</v>
      </c>
      <c r="D1976">
        <f>(tr.4!E1978-tr.4!$E$2)/tr.4!$E$4</f>
        <v>-1.0434176337214445</v>
      </c>
      <c r="E1976">
        <f>(tr.4!F1978-tr.4!$F$3)/tr.4!$F$5</f>
        <v>-0.59619187363406256</v>
      </c>
      <c r="G1976" s="6">
        <v>0</v>
      </c>
      <c r="H1976" s="6">
        <v>0</v>
      </c>
      <c r="I1976">
        <f>(tr.4!J1978-tr.4!$J$3)/tr.4!$J$5</f>
        <v>0.66666666666666663</v>
      </c>
      <c r="J1976">
        <v>1</v>
      </c>
      <c r="K1976">
        <f>(tr.4!L1978-tr.4!$L$3)/tr.4!$L$5</f>
        <v>-0.34644658486721408</v>
      </c>
    </row>
    <row r="1977" spans="2:11" x14ac:dyDescent="0.35">
      <c r="B1977">
        <v>1973</v>
      </c>
      <c r="C1977">
        <v>103717</v>
      </c>
      <c r="D1977">
        <f>(tr.4!E1979-tr.4!$E$2)/tr.4!$E$4</f>
        <v>-1.088015942338721</v>
      </c>
      <c r="E1977">
        <f>(tr.4!F1979-tr.4!$F$3)/tr.4!$F$5</f>
        <v>-0.62321890066108965</v>
      </c>
      <c r="G1977" s="6">
        <v>1</v>
      </c>
      <c r="H1977" s="6">
        <v>1</v>
      </c>
      <c r="I1977">
        <f>(tr.4!J1979-tr.4!$J$3)/tr.4!$J$5</f>
        <v>1</v>
      </c>
      <c r="J1977">
        <v>0</v>
      </c>
      <c r="K1977">
        <f>(tr.4!L1979-tr.4!$L$3)/tr.4!$L$5</f>
        <v>2.1993374212083219</v>
      </c>
    </row>
    <row r="1978" spans="2:11" x14ac:dyDescent="0.35">
      <c r="B1978">
        <v>1974</v>
      </c>
      <c r="C1978">
        <v>138587</v>
      </c>
      <c r="D1978">
        <f>(tr.4!E1980-tr.4!$E$2)/tr.4!$E$4</f>
        <v>3.193421684919826</v>
      </c>
      <c r="E1978">
        <f>(tr.4!F1980-tr.4!$F$3)/tr.4!$F$5</f>
        <v>-0.21781349525568422</v>
      </c>
      <c r="G1978" s="6">
        <v>1</v>
      </c>
      <c r="H1978" s="6">
        <v>0</v>
      </c>
      <c r="I1978">
        <f>(tr.4!J1980-tr.4!$J$3)/tr.4!$J$5</f>
        <v>-1.1666666666666667</v>
      </c>
      <c r="J1978">
        <v>0</v>
      </c>
      <c r="K1978">
        <f>(tr.4!L1980-tr.4!$L$3)/tr.4!$L$5</f>
        <v>1.2526633420564048</v>
      </c>
    </row>
    <row r="1979" spans="2:11" x14ac:dyDescent="0.35">
      <c r="B1979">
        <v>1975</v>
      </c>
      <c r="C1979">
        <v>155682</v>
      </c>
      <c r="D1979">
        <f>(tr.4!E1981-tr.4!$E$2)/tr.4!$E$4</f>
        <v>-0.90962270786961485</v>
      </c>
      <c r="E1979">
        <f>(tr.4!F1981-tr.4!$F$3)/tr.4!$F$5</f>
        <v>-0.51511079255298153</v>
      </c>
      <c r="G1979" s="6">
        <v>1</v>
      </c>
      <c r="H1979" s="6">
        <v>0</v>
      </c>
      <c r="I1979">
        <f>(tr.4!J1981-tr.4!$J$3)/tr.4!$J$5</f>
        <v>-0.33333333333333331</v>
      </c>
      <c r="J1979">
        <v>1</v>
      </c>
      <c r="K1979">
        <f>(tr.4!L1981-tr.4!$L$3)/tr.4!$L$5</f>
        <v>0.12493453431833347</v>
      </c>
    </row>
    <row r="1980" spans="2:11" x14ac:dyDescent="0.35">
      <c r="B1980">
        <v>1976</v>
      </c>
      <c r="C1980">
        <v>145978</v>
      </c>
      <c r="D1980">
        <f>(tr.4!E1982-tr.4!$E$2)/tr.4!$E$4</f>
        <v>0.91890794543872312</v>
      </c>
      <c r="E1980">
        <f>(tr.4!F1982-tr.4!$F$3)/tr.4!$F$5</f>
        <v>1.027027027027027</v>
      </c>
      <c r="G1980" s="6">
        <v>0</v>
      </c>
      <c r="H1980" s="6">
        <v>0</v>
      </c>
      <c r="I1980">
        <f>(tr.4!J1982-tr.4!$J$3)/tr.4!$J$5</f>
        <v>0.66666666666666663</v>
      </c>
      <c r="J1980">
        <v>1</v>
      </c>
      <c r="K1980">
        <f>(tr.4!L1982-tr.4!$L$3)/tr.4!$L$5</f>
        <v>-1.0649387429042885</v>
      </c>
    </row>
    <row r="1981" spans="2:11" x14ac:dyDescent="0.35">
      <c r="B1981">
        <v>1977</v>
      </c>
      <c r="C1981">
        <v>187862</v>
      </c>
      <c r="D1981">
        <f>(tr.4!E1983-tr.4!$E$2)/tr.4!$E$4</f>
        <v>-0.10685315275863722</v>
      </c>
      <c r="E1981">
        <f>(tr.4!F1983-tr.4!$F$3)/tr.4!$F$5</f>
        <v>-8.2678360120549091E-2</v>
      </c>
      <c r="G1981" s="6">
        <v>0</v>
      </c>
      <c r="H1981" s="6">
        <v>1</v>
      </c>
      <c r="I1981">
        <f>(tr.4!J1983-tr.4!$J$3)/tr.4!$J$5</f>
        <v>0.16666666666666666</v>
      </c>
      <c r="J1981">
        <v>1</v>
      </c>
      <c r="K1981">
        <f>(tr.4!L1983-tr.4!$L$3)/tr.4!$L$5</f>
        <v>0.21193825182903597</v>
      </c>
    </row>
    <row r="1982" spans="2:11" x14ac:dyDescent="0.35">
      <c r="B1982">
        <v>1978</v>
      </c>
      <c r="C1982">
        <v>114249</v>
      </c>
      <c r="D1982">
        <f>(tr.4!E1984-tr.4!$E$2)/tr.4!$E$4</f>
        <v>0.42832655064868119</v>
      </c>
      <c r="E1982">
        <f>(tr.4!F1984-tr.4!$F$3)/tr.4!$F$5</f>
        <v>0.29570001825782927</v>
      </c>
      <c r="G1982" s="6">
        <v>1</v>
      </c>
      <c r="H1982" s="6">
        <v>1</v>
      </c>
      <c r="I1982">
        <f>(tr.4!J1984-tr.4!$J$3)/tr.4!$J$5</f>
        <v>-0.33333333333333331</v>
      </c>
      <c r="J1982">
        <v>0</v>
      </c>
      <c r="K1982">
        <f>(tr.4!L1984-tr.4!$L$3)/tr.4!$L$5</f>
        <v>0.84206893821404749</v>
      </c>
    </row>
    <row r="1983" spans="2:11" x14ac:dyDescent="0.35">
      <c r="B1983">
        <v>1979</v>
      </c>
      <c r="C1983">
        <v>107708</v>
      </c>
      <c r="D1983">
        <f>(tr.4!E1985-tr.4!$E$2)/tr.4!$E$4</f>
        <v>-0.32984469584501991</v>
      </c>
      <c r="E1983">
        <f>(tr.4!F1985-tr.4!$F$3)/tr.4!$F$5</f>
        <v>-0.24484052228271125</v>
      </c>
      <c r="G1983" s="6">
        <v>0</v>
      </c>
      <c r="H1983" s="6">
        <v>1</v>
      </c>
      <c r="I1983">
        <f>(tr.4!J1985-tr.4!$J$3)/tr.4!$J$5</f>
        <v>-1.3333333333333333</v>
      </c>
      <c r="J1983">
        <v>0</v>
      </c>
      <c r="K1983">
        <f>(tr.4!L1985-tr.4!$L$3)/tr.4!$L$5</f>
        <v>1.5951098104515158</v>
      </c>
    </row>
    <row r="1984" spans="2:11" x14ac:dyDescent="0.35">
      <c r="B1984">
        <v>1980</v>
      </c>
      <c r="C1984">
        <v>139812</v>
      </c>
      <c r="D1984">
        <f>(tr.4!E1986-tr.4!$E$2)/tr.4!$E$4</f>
        <v>-0.95422101648689139</v>
      </c>
      <c r="E1984">
        <f>(tr.4!F1986-tr.4!$F$3)/tr.4!$F$5</f>
        <v>-0.51511079255298153</v>
      </c>
      <c r="G1984" s="6">
        <v>0</v>
      </c>
      <c r="H1984" s="6">
        <v>1</v>
      </c>
      <c r="I1984">
        <f>(tr.4!J1986-tr.4!$J$3)/tr.4!$J$5</f>
        <v>1</v>
      </c>
      <c r="J1984">
        <v>1</v>
      </c>
      <c r="K1984">
        <f>(tr.4!L1986-tr.4!$L$3)/tr.4!$L$5</f>
        <v>-0.18045069370725944</v>
      </c>
    </row>
    <row r="1985" spans="2:11" x14ac:dyDescent="0.35">
      <c r="B1985">
        <v>1981</v>
      </c>
      <c r="C1985">
        <v>132897</v>
      </c>
      <c r="D1985">
        <f>(tr.4!E1987-tr.4!$E$2)/tr.4!$E$4</f>
        <v>0.82971132820417004</v>
      </c>
      <c r="E1985">
        <f>(tr.4!F1987-tr.4!$F$3)/tr.4!$F$5</f>
        <v>0.51191623447404555</v>
      </c>
      <c r="G1985" s="6">
        <v>1</v>
      </c>
      <c r="H1985" s="6">
        <v>1</v>
      </c>
      <c r="I1985">
        <f>(tr.4!J1987-tr.4!$J$3)/tr.4!$J$5</f>
        <v>0.5</v>
      </c>
      <c r="J1985">
        <v>1</v>
      </c>
      <c r="K1985">
        <f>(tr.4!L1987-tr.4!$L$3)/tr.4!$L$5</f>
        <v>-0.926350741091856</v>
      </c>
    </row>
    <row r="1986" spans="2:11" x14ac:dyDescent="0.35">
      <c r="B1986">
        <v>1982</v>
      </c>
      <c r="C1986">
        <v>174654</v>
      </c>
      <c r="D1986">
        <f>(tr.4!E1988-tr.4!$E$2)/tr.4!$E$4</f>
        <v>-0.68663116478323216</v>
      </c>
      <c r="E1986">
        <f>(tr.4!F1988-tr.4!$F$3)/tr.4!$F$5</f>
        <v>-0.37997565741784639</v>
      </c>
      <c r="G1986" s="6">
        <v>1</v>
      </c>
      <c r="H1986" s="6">
        <v>0</v>
      </c>
      <c r="I1986">
        <f>(tr.4!J1988-tr.4!$J$3)/tr.4!$J$5</f>
        <v>-0.16666666666666666</v>
      </c>
      <c r="J1986">
        <v>1</v>
      </c>
      <c r="K1986">
        <f>(tr.4!L1988-tr.4!$L$3)/tr.4!$L$5</f>
        <v>-2.6472701179222659E-2</v>
      </c>
    </row>
    <row r="1987" spans="2:11" x14ac:dyDescent="0.35">
      <c r="B1987">
        <v>1983</v>
      </c>
      <c r="C1987">
        <v>199788</v>
      </c>
      <c r="D1987">
        <f>(tr.4!E1989-tr.4!$E$2)/tr.4!$E$4</f>
        <v>0.91890794543872312</v>
      </c>
      <c r="E1987">
        <f>(tr.4!F1989-tr.4!$F$3)/tr.4!$F$5</f>
        <v>0.59299731555512658</v>
      </c>
      <c r="G1987" s="6">
        <v>0</v>
      </c>
      <c r="H1987" s="6">
        <v>0</v>
      </c>
      <c r="I1987">
        <f>(tr.4!J1989-tr.4!$J$3)/tr.4!$J$5</f>
        <v>0.16666666666666666</v>
      </c>
      <c r="J1987">
        <v>1</v>
      </c>
      <c r="K1987">
        <f>(tr.4!L1989-tr.4!$L$3)/tr.4!$L$5</f>
        <v>-0.40935321280032017</v>
      </c>
    </row>
    <row r="1988" spans="2:11" x14ac:dyDescent="0.35">
      <c r="B1988">
        <v>1984</v>
      </c>
      <c r="C1988">
        <v>116513</v>
      </c>
      <c r="D1988">
        <f>(tr.4!E1990-tr.4!$E$2)/tr.4!$E$4</f>
        <v>0.74051471096961696</v>
      </c>
      <c r="E1988">
        <f>(tr.4!F1990-tr.4!$F$3)/tr.4!$F$5</f>
        <v>0.43083515339296441</v>
      </c>
      <c r="G1988" s="6">
        <v>0</v>
      </c>
      <c r="H1988" s="6">
        <v>1</v>
      </c>
      <c r="I1988">
        <f>(tr.4!J1990-tr.4!$J$3)/tr.4!$J$5</f>
        <v>0.83333333333333337</v>
      </c>
      <c r="J1988">
        <v>1</v>
      </c>
      <c r="K1988">
        <f>(tr.4!L1990-tr.4!$L$3)/tr.4!$L$5</f>
        <v>5.0590092597430754E-2</v>
      </c>
    </row>
    <row r="1989" spans="2:11" x14ac:dyDescent="0.35">
      <c r="B1989">
        <v>1985</v>
      </c>
      <c r="C1989">
        <v>177553</v>
      </c>
      <c r="D1989">
        <f>(tr.4!E1991-tr.4!$E$2)/tr.4!$E$4</f>
        <v>-1.2218108681905506</v>
      </c>
      <c r="E1989">
        <f>(tr.4!F1991-tr.4!$F$3)/tr.4!$F$5</f>
        <v>-0.65024592768811662</v>
      </c>
      <c r="G1989" s="6">
        <v>0</v>
      </c>
      <c r="H1989" s="6">
        <v>0</v>
      </c>
      <c r="I1989">
        <f>(tr.4!J1991-tr.4!$J$3)/tr.4!$J$5</f>
        <v>0.5</v>
      </c>
      <c r="J1989">
        <v>1</v>
      </c>
      <c r="K1989">
        <f>(tr.4!L1991-tr.4!$L$3)/tr.4!$L$5</f>
        <v>-0.23657696867751785</v>
      </c>
    </row>
    <row r="1990" spans="2:11" x14ac:dyDescent="0.35">
      <c r="B1990">
        <v>1986</v>
      </c>
      <c r="C1990">
        <v>111488</v>
      </c>
      <c r="D1990">
        <f>(tr.4!E1992-tr.4!$E$2)/tr.4!$E$4</f>
        <v>-1.8907854974496987</v>
      </c>
      <c r="E1990">
        <f>(tr.4!F1992-tr.4!$F$3)/tr.4!$F$5</f>
        <v>0.3227270452848563</v>
      </c>
      <c r="G1990" s="6">
        <v>1</v>
      </c>
      <c r="H1990" s="6">
        <v>1</v>
      </c>
      <c r="I1990">
        <f>(tr.4!J1992-tr.4!$J$3)/tr.4!$J$5</f>
        <v>0.5</v>
      </c>
      <c r="J1990">
        <v>1</v>
      </c>
      <c r="K1990">
        <f>(tr.4!L1992-tr.4!$L$3)/tr.4!$L$5</f>
        <v>-0.31544532231387379</v>
      </c>
    </row>
    <row r="1991" spans="2:11" x14ac:dyDescent="0.35">
      <c r="B1991">
        <v>1987</v>
      </c>
      <c r="C1991">
        <v>164199</v>
      </c>
      <c r="D1991">
        <f>(tr.4!E1993-tr.4!$E$2)/tr.4!$E$4</f>
        <v>-0.86502439925233832</v>
      </c>
      <c r="E1991">
        <f>(tr.4!F1993-tr.4!$F$3)/tr.4!$F$5</f>
        <v>-0.46105673849892748</v>
      </c>
      <c r="G1991" s="6">
        <v>1</v>
      </c>
      <c r="H1991" s="6">
        <v>1</v>
      </c>
      <c r="I1991">
        <f>(tr.4!J1993-tr.4!$J$3)/tr.4!$J$5</f>
        <v>0.66666666666666663</v>
      </c>
      <c r="J1991">
        <v>0</v>
      </c>
      <c r="K1991">
        <f>(tr.4!L1993-tr.4!$L$3)/tr.4!$L$5</f>
        <v>0.66334124872543232</v>
      </c>
    </row>
    <row r="1992" spans="2:11" x14ac:dyDescent="0.35">
      <c r="B1992">
        <v>1988</v>
      </c>
      <c r="C1992">
        <v>133945</v>
      </c>
      <c r="D1992">
        <f>(tr.4!E1994-tr.4!$E$2)/tr.4!$E$4</f>
        <v>0.60671978511778735</v>
      </c>
      <c r="E1992">
        <f>(tr.4!F1994-tr.4!$F$3)/tr.4!$F$5</f>
        <v>0.43083515339296441</v>
      </c>
      <c r="G1992" s="6">
        <v>1</v>
      </c>
      <c r="H1992" s="6">
        <v>1</v>
      </c>
      <c r="I1992">
        <f>(tr.4!J1994-tr.4!$J$3)/tr.4!$J$5</f>
        <v>0.5</v>
      </c>
      <c r="J1992">
        <v>1</v>
      </c>
      <c r="K1992">
        <f>(tr.4!L1994-tr.4!$L$3)/tr.4!$L$5</f>
        <v>0.24240405267327392</v>
      </c>
    </row>
    <row r="1993" spans="2:11" x14ac:dyDescent="0.35">
      <c r="B1993">
        <v>1989</v>
      </c>
      <c r="C1993">
        <v>103849</v>
      </c>
      <c r="D1993">
        <f>(tr.4!E1995-tr.4!$E$2)/tr.4!$E$4</f>
        <v>-1.1772125595732741</v>
      </c>
      <c r="E1993">
        <f>(tr.4!F1995-tr.4!$F$3)/tr.4!$F$5</f>
        <v>-0.65024592768811662</v>
      </c>
      <c r="G1993" s="6">
        <v>0</v>
      </c>
      <c r="H1993" s="6">
        <v>0</v>
      </c>
      <c r="I1993">
        <f>(tr.4!J1995-tr.4!$J$3)/tr.4!$J$5</f>
        <v>1</v>
      </c>
      <c r="J1993">
        <v>1</v>
      </c>
      <c r="K1993">
        <f>(tr.4!L1995-tr.4!$L$3)/tr.4!$L$5</f>
        <v>-0.76431598186938932</v>
      </c>
    </row>
    <row r="1994" spans="2:11" x14ac:dyDescent="0.35">
      <c r="B1994">
        <v>1990</v>
      </c>
      <c r="C1994">
        <v>137861</v>
      </c>
      <c r="D1994">
        <f>(tr.4!E1996-tr.4!$E$2)/tr.4!$E$4</f>
        <v>-6.2254844141360677E-2</v>
      </c>
      <c r="E1994">
        <f>(tr.4!F1996-tr.4!$F$3)/tr.4!$F$5</f>
        <v>-2.862430606649503E-2</v>
      </c>
      <c r="G1994" s="6">
        <v>1</v>
      </c>
      <c r="H1994" s="6">
        <v>1</v>
      </c>
      <c r="I1994">
        <f>(tr.4!J1996-tr.4!$J$3)/tr.4!$J$5</f>
        <v>0.66666666666666663</v>
      </c>
      <c r="J1994">
        <v>1</v>
      </c>
      <c r="K1994">
        <f>(tr.4!L1996-tr.4!$L$3)/tr.4!$L$5</f>
        <v>-0.50218290355856698</v>
      </c>
    </row>
    <row r="1995" spans="2:11" x14ac:dyDescent="0.35">
      <c r="B1995">
        <v>1991</v>
      </c>
      <c r="C1995">
        <v>181772</v>
      </c>
      <c r="D1995">
        <f>(tr.4!E1997-tr.4!$E$2)/tr.4!$E$4</f>
        <v>-0.82042609063506178</v>
      </c>
      <c r="E1995">
        <f>(tr.4!F1997-tr.4!$F$3)/tr.4!$F$5</f>
        <v>-0.43402971147190045</v>
      </c>
      <c r="G1995" s="6">
        <v>1</v>
      </c>
      <c r="H1995" s="6">
        <v>0</v>
      </c>
      <c r="I1995">
        <f>(tr.4!J1997-tr.4!$J$3)/tr.4!$J$5</f>
        <v>0.33333333333333331</v>
      </c>
      <c r="J1995">
        <v>1</v>
      </c>
      <c r="K1995">
        <f>(tr.4!L1997-tr.4!$L$3)/tr.4!$L$5</f>
        <v>-0.29590732112323981</v>
      </c>
    </row>
    <row r="1996" spans="2:11" x14ac:dyDescent="0.35">
      <c r="B1996">
        <v>1992</v>
      </c>
      <c r="C1996">
        <v>113796</v>
      </c>
      <c r="D1996">
        <f>(tr.4!E1998-tr.4!$E$2)/tr.4!$E$4</f>
        <v>0.82971132820417004</v>
      </c>
      <c r="E1996">
        <f>(tr.4!F1998-tr.4!$F$3)/tr.4!$F$5</f>
        <v>0.53894326150107252</v>
      </c>
      <c r="G1996" s="6">
        <v>1</v>
      </c>
      <c r="H1996" s="6">
        <v>0</v>
      </c>
      <c r="I1996">
        <f>(tr.4!J1998-tr.4!$J$3)/tr.4!$J$5</f>
        <v>0.16666666666666666</v>
      </c>
      <c r="J1996">
        <v>1</v>
      </c>
      <c r="K1996">
        <f>(tr.4!L1998-tr.4!$L$3)/tr.4!$L$5</f>
        <v>-1.199741045079181</v>
      </c>
    </row>
    <row r="1997" spans="2:11" x14ac:dyDescent="0.35">
      <c r="B1997">
        <v>1993</v>
      </c>
      <c r="C1997">
        <v>157530</v>
      </c>
      <c r="D1997">
        <f>(tr.4!E1999-tr.4!$E$2)/tr.4!$E$4</f>
        <v>0.38372824203140465</v>
      </c>
      <c r="E1997">
        <f>(tr.4!F1999-tr.4!$F$3)/tr.4!$F$5</f>
        <v>0.70270270270270285</v>
      </c>
      <c r="G1997" s="6">
        <v>1</v>
      </c>
      <c r="H1997" s="6">
        <v>0</v>
      </c>
      <c r="I1997">
        <f>(tr.4!J1999-tr.4!$J$3)/tr.4!$J$5</f>
        <v>-0.66666666666666663</v>
      </c>
      <c r="J1997">
        <v>0</v>
      </c>
      <c r="K1997">
        <f>(tr.4!L1999-tr.4!$L$3)/tr.4!$L$5</f>
        <v>0.60254917549958165</v>
      </c>
    </row>
    <row r="1998" spans="2:11" x14ac:dyDescent="0.35">
      <c r="B1998">
        <v>1994</v>
      </c>
      <c r="C1998">
        <v>118031</v>
      </c>
      <c r="D1998">
        <f>(tr.4!E2000-tr.4!$E$2)/tr.4!$E$4</f>
        <v>-0.95422101648689139</v>
      </c>
      <c r="E1998">
        <f>(tr.4!F2000-tr.4!$F$3)/tr.4!$F$5</f>
        <v>-0.51511079255298153</v>
      </c>
      <c r="G1998" s="6">
        <v>0</v>
      </c>
      <c r="H1998" s="6">
        <v>1</v>
      </c>
      <c r="I1998">
        <f>(tr.4!J2000-tr.4!$J$3)/tr.4!$J$5</f>
        <v>0.5</v>
      </c>
      <c r="J1998">
        <v>1</v>
      </c>
      <c r="K1998">
        <f>(tr.4!L2000-tr.4!$L$3)/tr.4!$L$5</f>
        <v>-0.10064933392427881</v>
      </c>
    </row>
    <row r="1999" spans="2:11" x14ac:dyDescent="0.35">
      <c r="B1999">
        <v>1995</v>
      </c>
      <c r="C1999">
        <v>100066</v>
      </c>
      <c r="D1999">
        <f>(tr.4!E2001-tr.4!$E$2)/tr.4!$E$4</f>
        <v>1.0973011799078292</v>
      </c>
      <c r="E1999">
        <f>(tr.4!F2001-tr.4!$F$3)/tr.4!$F$5</f>
        <v>0.62002434258215366</v>
      </c>
      <c r="G1999" s="6">
        <v>0</v>
      </c>
      <c r="H1999" s="6">
        <v>1</v>
      </c>
      <c r="I1999">
        <f>(tr.4!J2001-tr.4!$J$3)/tr.4!$J$5</f>
        <v>-1.5</v>
      </c>
      <c r="J1999">
        <v>1</v>
      </c>
      <c r="K1999">
        <f>(tr.4!L2001-tr.4!$L$3)/tr.4!$L$5</f>
        <v>-1.02039215487846</v>
      </c>
    </row>
    <row r="2000" spans="2:11" x14ac:dyDescent="0.35">
      <c r="B2000">
        <v>1996</v>
      </c>
      <c r="C2000">
        <v>176589</v>
      </c>
      <c r="D2000">
        <f>(tr.4!E2002-tr.4!$E$2)/tr.4!$E$4</f>
        <v>1.1864977971423822</v>
      </c>
      <c r="E2000">
        <f>(tr.4!F2002-tr.4!$F$3)/tr.4!$F$5</f>
        <v>0.78218650474431572</v>
      </c>
      <c r="G2000" s="6">
        <v>1</v>
      </c>
      <c r="H2000" s="6">
        <v>1</v>
      </c>
      <c r="I2000">
        <f>(tr.4!J2002-tr.4!$J$3)/tr.4!$J$5</f>
        <v>-0.66666666666666663</v>
      </c>
      <c r="J2000">
        <v>1</v>
      </c>
      <c r="K2000">
        <f>(tr.4!L2002-tr.4!$L$3)/tr.4!$L$5</f>
        <v>-0.76316828120114832</v>
      </c>
    </row>
    <row r="2001" spans="2:11" x14ac:dyDescent="0.35">
      <c r="B2001">
        <v>1997</v>
      </c>
      <c r="C2001">
        <v>158699</v>
      </c>
      <c r="D2001">
        <f>(tr.4!E2003-tr.4!$E$2)/tr.4!$E$4</f>
        <v>0.51752316788323427</v>
      </c>
      <c r="E2001">
        <f>(tr.4!F2003-tr.4!$F$3)/tr.4!$F$5</f>
        <v>0.3227270452848563</v>
      </c>
      <c r="G2001" s="6">
        <v>0</v>
      </c>
      <c r="H2001" s="6">
        <v>0</v>
      </c>
      <c r="I2001">
        <f>(tr.4!J2003-tr.4!$J$3)/tr.4!$J$5</f>
        <v>-0.16666666666666666</v>
      </c>
      <c r="J2001">
        <v>1</v>
      </c>
      <c r="K2001">
        <f>(tr.4!L2003-tr.4!$L$3)/tr.4!$L$5</f>
        <v>-8.9135899852693948E-2</v>
      </c>
    </row>
    <row r="2002" spans="2:11" x14ac:dyDescent="0.35">
      <c r="B2002">
        <v>1998</v>
      </c>
      <c r="C2002">
        <v>180218</v>
      </c>
      <c r="D2002">
        <f>(tr.4!E2004-tr.4!$E$2)/tr.4!$E$4</f>
        <v>-1.1772125595732741</v>
      </c>
      <c r="E2002">
        <f>(tr.4!F2004-tr.4!$F$3)/tr.4!$F$5</f>
        <v>-0.65024592768811662</v>
      </c>
      <c r="G2002" s="6">
        <v>0</v>
      </c>
      <c r="H2002" s="6">
        <v>0</v>
      </c>
      <c r="I2002">
        <f>(tr.4!J2004-tr.4!$J$3)/tr.4!$J$5</f>
        <v>-0.16666666666666666</v>
      </c>
      <c r="J2002">
        <v>1</v>
      </c>
      <c r="K2002">
        <f>(tr.4!L2004-tr.4!$L$3)/tr.4!$L$5</f>
        <v>0.25640804904248621</v>
      </c>
    </row>
    <row r="2003" spans="2:11" x14ac:dyDescent="0.35">
      <c r="B2003">
        <v>1999</v>
      </c>
      <c r="C2003">
        <v>191498</v>
      </c>
      <c r="D2003">
        <f>(tr.4!E2005-tr.4!$E$2)/tr.4!$E$4</f>
        <v>-1.1326142509559975</v>
      </c>
      <c r="E2003">
        <f>(tr.4!F2005-tr.4!$F$3)/tr.4!$F$5</f>
        <v>-0.62321890066108965</v>
      </c>
      <c r="G2003" s="6">
        <v>1</v>
      </c>
      <c r="H2003" s="6">
        <v>0</v>
      </c>
      <c r="I2003">
        <f>(tr.4!J2005-tr.4!$J$3)/tr.4!$J$5</f>
        <v>0.5</v>
      </c>
      <c r="J2003">
        <v>1</v>
      </c>
      <c r="K2003">
        <f>(tr.4!L2005-tr.4!$L$3)/tr.4!$L$5</f>
        <v>-0.36343864091486255</v>
      </c>
    </row>
    <row r="2004" spans="2:11" x14ac:dyDescent="0.35">
      <c r="B2004">
        <v>2000</v>
      </c>
      <c r="C2004">
        <v>138215</v>
      </c>
      <c r="D2004">
        <f>(tr.4!E2006-tr.4!$E$2)/tr.4!$E$4</f>
        <v>0.24993331617957507</v>
      </c>
      <c r="E2004">
        <f>(tr.4!F2006-tr.4!$F$3)/tr.4!$F$5</f>
        <v>0.21461893717674821</v>
      </c>
      <c r="G2004" s="6">
        <v>0</v>
      </c>
      <c r="H2004" s="6">
        <v>0</v>
      </c>
      <c r="I2004">
        <f>(tr.4!J2006-tr.4!$J$3)/tr.4!$J$5</f>
        <v>-1.3333333333333333</v>
      </c>
      <c r="J2004">
        <v>1</v>
      </c>
      <c r="K2004">
        <f>(tr.4!L2006-tr.4!$L$3)/tr.4!$L$5</f>
        <v>0.40325909122055431</v>
      </c>
    </row>
    <row r="2005" spans="2:11" x14ac:dyDescent="0.35">
      <c r="B2005">
        <v>2001</v>
      </c>
      <c r="C2005">
        <v>143345</v>
      </c>
      <c r="D2005">
        <f>(tr.4!E2007-tr.4!$E$2)/tr.4!$E$4</f>
        <v>0.51752316788323427</v>
      </c>
      <c r="E2005">
        <f>(tr.4!F2007-tr.4!$F$3)/tr.4!$F$5</f>
        <v>0.78378378378378388</v>
      </c>
      <c r="G2005" s="6">
        <v>1</v>
      </c>
      <c r="H2005" s="6">
        <v>1</v>
      </c>
      <c r="I2005">
        <f>(tr.4!J2007-tr.4!$J$3)/tr.4!$J$5</f>
        <v>-0.33333333333333331</v>
      </c>
      <c r="J2005">
        <v>1</v>
      </c>
      <c r="K2005">
        <f>(tr.4!L2007-tr.4!$L$3)/tr.4!$L$5</f>
        <v>0.45237541452621555</v>
      </c>
    </row>
    <row r="2006" spans="2:11" x14ac:dyDescent="0.35">
      <c r="B2006">
        <v>2002</v>
      </c>
      <c r="C2006">
        <v>103875</v>
      </c>
      <c r="D2006">
        <f>(tr.4!E2008-tr.4!$E$2)/tr.4!$E$4</f>
        <v>0.96350625405599966</v>
      </c>
      <c r="E2006">
        <f>(tr.4!F2008-tr.4!$F$3)/tr.4!$F$5</f>
        <v>0.62002434258215366</v>
      </c>
      <c r="G2006" s="6">
        <v>1</v>
      </c>
      <c r="H2006" s="6">
        <v>0</v>
      </c>
      <c r="I2006">
        <f>(tr.4!J2008-tr.4!$J$3)/tr.4!$J$5</f>
        <v>-0.83333333333333337</v>
      </c>
      <c r="J2006">
        <v>1</v>
      </c>
      <c r="K2006">
        <f>(tr.4!L2008-tr.4!$L$3)/tr.4!$L$5</f>
        <v>-0.51314798715035903</v>
      </c>
    </row>
    <row r="2007" spans="2:11" x14ac:dyDescent="0.35">
      <c r="B2007">
        <v>2003</v>
      </c>
      <c r="C2007">
        <v>116613</v>
      </c>
      <c r="D2007">
        <f>(tr.4!E2009-tr.4!$E$2)/tr.4!$E$4</f>
        <v>0.82971132820417004</v>
      </c>
      <c r="E2007">
        <f>(tr.4!F2009-tr.4!$F$3)/tr.4!$F$5</f>
        <v>0.48488920744701847</v>
      </c>
      <c r="G2007" s="6">
        <v>0</v>
      </c>
      <c r="H2007" s="6">
        <v>0</v>
      </c>
      <c r="I2007">
        <f>(tr.4!J2009-tr.4!$J$3)/tr.4!$J$5</f>
        <v>0.66666666666666663</v>
      </c>
      <c r="J2007">
        <v>1</v>
      </c>
      <c r="K2007">
        <f>(tr.4!L2009-tr.4!$L$3)/tr.4!$L$5</f>
        <v>-1.1080468783929609</v>
      </c>
    </row>
    <row r="2008" spans="2:11" x14ac:dyDescent="0.35">
      <c r="B2008">
        <v>2004</v>
      </c>
      <c r="C2008">
        <v>148198</v>
      </c>
      <c r="D2008">
        <f>(tr.4!E2010-tr.4!$E$2)/tr.4!$E$4</f>
        <v>-0.90962270786961485</v>
      </c>
      <c r="E2008">
        <f>(tr.4!F2010-tr.4!$F$3)/tr.4!$F$5</f>
        <v>-0.4880837655259545</v>
      </c>
      <c r="G2008" s="6">
        <v>1</v>
      </c>
      <c r="H2008" s="6">
        <v>1</v>
      </c>
      <c r="I2008">
        <f>(tr.4!J2010-tr.4!$J$3)/tr.4!$J$5</f>
        <v>0.33333333333333331</v>
      </c>
      <c r="J2008">
        <v>0</v>
      </c>
      <c r="K2008">
        <f>(tr.4!L2010-tr.4!$L$3)/tr.4!$L$5</f>
        <v>0.76396464637589512</v>
      </c>
    </row>
    <row r="2009" spans="2:11" x14ac:dyDescent="0.35">
      <c r="B2009">
        <v>2005</v>
      </c>
      <c r="C2009">
        <v>176566</v>
      </c>
      <c r="D2009">
        <f>(tr.4!E2011-tr.4!$E$2)/tr.4!$E$4</f>
        <v>-0.28524638722774337</v>
      </c>
      <c r="E2009">
        <f>(tr.4!F2011-tr.4!$F$3)/tr.4!$F$5</f>
        <v>-0.16375944120163016</v>
      </c>
      <c r="G2009" s="6">
        <v>1</v>
      </c>
      <c r="H2009" s="6">
        <v>1</v>
      </c>
      <c r="I2009">
        <f>(tr.4!J2011-tr.4!$J$3)/tr.4!$J$5</f>
        <v>0.16666666666666666</v>
      </c>
      <c r="J2009">
        <v>1</v>
      </c>
      <c r="K2009">
        <f>(tr.4!L2011-tr.4!$L$3)/tr.4!$L$5</f>
        <v>0.15319938758075266</v>
      </c>
    </row>
    <row r="2010" spans="2:11" x14ac:dyDescent="0.35">
      <c r="B2010">
        <v>2006</v>
      </c>
      <c r="C2010">
        <v>194686</v>
      </c>
      <c r="D2010">
        <f>(tr.4!E2012-tr.4!$E$2)/tr.4!$E$4</f>
        <v>0.96350625405599966</v>
      </c>
      <c r="E2010">
        <f>(tr.4!F2012-tr.4!$F$3)/tr.4!$F$5</f>
        <v>0.64705136960918064</v>
      </c>
      <c r="G2010" s="6">
        <v>1</v>
      </c>
      <c r="H2010" s="6">
        <v>1</v>
      </c>
      <c r="I2010">
        <f>(tr.4!J2012-tr.4!$J$3)/tr.4!$J$5</f>
        <v>-0.16666666666666666</v>
      </c>
      <c r="J2010">
        <v>1</v>
      </c>
      <c r="K2010">
        <f>(tr.4!L2012-tr.4!$L$3)/tr.4!$L$5</f>
        <v>-0.82927560094915509</v>
      </c>
    </row>
    <row r="2011" spans="2:11" x14ac:dyDescent="0.35">
      <c r="B2011">
        <v>2007</v>
      </c>
      <c r="C2011">
        <v>136921</v>
      </c>
      <c r="D2011">
        <f>(tr.4!E2013-tr.4!$E$2)/tr.4!$E$4</f>
        <v>-0.95422101648689139</v>
      </c>
      <c r="E2011">
        <f>(tr.4!F2013-tr.4!$F$3)/tr.4!$F$5</f>
        <v>-0.51511079255298153</v>
      </c>
      <c r="G2011" s="6">
        <v>1</v>
      </c>
      <c r="H2011" s="6">
        <v>1</v>
      </c>
      <c r="I2011">
        <f>(tr.4!J2013-tr.4!$J$3)/tr.4!$J$5</f>
        <v>-0.33333333333333331</v>
      </c>
      <c r="J2011">
        <v>0</v>
      </c>
      <c r="K2011">
        <f>(tr.4!L2013-tr.4!$L$3)/tr.4!$L$5</f>
        <v>3.1164727854731642</v>
      </c>
    </row>
    <row r="2012" spans="2:11" x14ac:dyDescent="0.35">
      <c r="B2012">
        <v>2008</v>
      </c>
      <c r="C2012">
        <v>136484</v>
      </c>
      <c r="D2012">
        <f>(tr.4!E2014-tr.4!$E$2)/tr.4!$E$4</f>
        <v>-0.99881932510416793</v>
      </c>
      <c r="E2012">
        <f>(tr.4!F2014-tr.4!$F$3)/tr.4!$F$5</f>
        <v>-0.13513513513513514</v>
      </c>
      <c r="G2012" s="6">
        <v>0</v>
      </c>
      <c r="H2012" s="6">
        <v>0</v>
      </c>
      <c r="I2012">
        <f>(tr.4!J2014-tr.4!$J$3)/tr.4!$J$5</f>
        <v>0.33333333333333331</v>
      </c>
      <c r="J2012">
        <v>1</v>
      </c>
      <c r="K2012">
        <f>(tr.4!L2014-tr.4!$L$3)/tr.4!$L$5</f>
        <v>-0.59941529337121047</v>
      </c>
    </row>
    <row r="2013" spans="2:11" x14ac:dyDescent="0.35">
      <c r="B2013">
        <v>2009</v>
      </c>
      <c r="C2013">
        <v>183463</v>
      </c>
      <c r="D2013">
        <f>(tr.4!E2015-tr.4!$E$2)/tr.4!$E$4</f>
        <v>0.96350625405599966</v>
      </c>
      <c r="E2013">
        <f>(tr.4!F2015-tr.4!$F$3)/tr.4!$F$5</f>
        <v>0.64705136960918064</v>
      </c>
      <c r="G2013" s="6">
        <v>1</v>
      </c>
      <c r="H2013" s="6">
        <v>1</v>
      </c>
      <c r="I2013">
        <f>(tr.4!J2015-tr.4!$J$3)/tr.4!$J$5</f>
        <v>-0.5</v>
      </c>
      <c r="J2013">
        <v>1</v>
      </c>
      <c r="K2013">
        <f>(tr.4!L2015-tr.4!$L$3)/tr.4!$L$5</f>
        <v>-0.78755784608791901</v>
      </c>
    </row>
    <row r="2014" spans="2:11" x14ac:dyDescent="0.35">
      <c r="B2014">
        <v>2010</v>
      </c>
      <c r="C2014">
        <v>156933</v>
      </c>
      <c r="D2014">
        <f>(tr.4!E2016-tr.4!$E$2)/tr.4!$E$4</f>
        <v>0.7851130195868935</v>
      </c>
      <c r="E2014">
        <f>(tr.4!F2016-tr.4!$F$3)/tr.4!$F$5</f>
        <v>0.53894326150107252</v>
      </c>
      <c r="G2014" s="6">
        <v>0</v>
      </c>
      <c r="H2014" s="6">
        <v>0</v>
      </c>
      <c r="I2014">
        <f>(tr.4!J2016-tr.4!$J$3)/tr.4!$J$5</f>
        <v>0.83333333333333337</v>
      </c>
      <c r="J2014">
        <v>1</v>
      </c>
      <c r="K2014">
        <f>(tr.4!L2016-tr.4!$L$3)/tr.4!$L$5</f>
        <v>-0.3531599963084785</v>
      </c>
    </row>
    <row r="2015" spans="2:11" x14ac:dyDescent="0.35">
      <c r="B2015">
        <v>2011</v>
      </c>
      <c r="C2015">
        <v>118524</v>
      </c>
      <c r="D2015">
        <f>(tr.4!E2017-tr.4!$E$2)/tr.4!$E$4</f>
        <v>-1.088015942338721</v>
      </c>
      <c r="E2015">
        <f>(tr.4!F2017-tr.4!$F$3)/tr.4!$F$5</f>
        <v>-0.59619187363406256</v>
      </c>
      <c r="G2015" s="6">
        <v>1</v>
      </c>
      <c r="H2015" s="6">
        <v>1</v>
      </c>
      <c r="I2015">
        <f>(tr.4!J2017-tr.4!$J$3)/tr.4!$J$5</f>
        <v>0.5</v>
      </c>
      <c r="J2015">
        <v>0</v>
      </c>
      <c r="K2015">
        <f>(tr.4!L2017-tr.4!$L$3)/tr.4!$L$5</f>
        <v>3.1164727854731642</v>
      </c>
    </row>
    <row r="2016" spans="2:11" x14ac:dyDescent="0.35">
      <c r="B2016">
        <v>2012</v>
      </c>
      <c r="C2016">
        <v>176317</v>
      </c>
      <c r="D2016">
        <f>(tr.4!E2018-tr.4!$E$2)/tr.4!$E$4</f>
        <v>-1.1326142509559975</v>
      </c>
      <c r="E2016">
        <f>(tr.4!F2018-tr.4!$F$3)/tr.4!$F$5</f>
        <v>-0.65024592768811662</v>
      </c>
      <c r="G2016" s="6">
        <v>0</v>
      </c>
      <c r="H2016" s="6">
        <v>0</v>
      </c>
      <c r="I2016">
        <f>(tr.4!J2018-tr.4!$J$3)/tr.4!$J$5</f>
        <v>0.83333333333333337</v>
      </c>
      <c r="J2016">
        <v>1</v>
      </c>
      <c r="K2016">
        <f>(tr.4!L2018-tr.4!$L$3)/tr.4!$L$5</f>
        <v>-0.30017599582850707</v>
      </c>
    </row>
    <row r="2017" spans="2:11" x14ac:dyDescent="0.35">
      <c r="B2017">
        <v>2013</v>
      </c>
      <c r="C2017">
        <v>137736</v>
      </c>
      <c r="D2017">
        <f>(tr.4!E2019-tr.4!$E$2)/tr.4!$E$4</f>
        <v>0.87430963682144658</v>
      </c>
      <c r="E2017">
        <f>(tr.4!F2019-tr.4!$F$3)/tr.4!$F$5</f>
        <v>0.51191623447404555</v>
      </c>
      <c r="G2017" s="6">
        <v>1</v>
      </c>
      <c r="H2017" s="6">
        <v>0</v>
      </c>
      <c r="I2017">
        <f>(tr.4!J2019-tr.4!$J$3)/tr.4!$J$5</f>
        <v>-1.5</v>
      </c>
      <c r="J2017">
        <v>1</v>
      </c>
      <c r="K2017">
        <f>(tr.4!L2019-tr.4!$L$3)/tr.4!$L$5</f>
        <v>-0.20301474769618671</v>
      </c>
    </row>
    <row r="2018" spans="2:11" x14ac:dyDescent="0.35">
      <c r="B2018">
        <v>2014</v>
      </c>
      <c r="C2018">
        <v>161767</v>
      </c>
      <c r="D2018">
        <f>(tr.4!E2020-tr.4!$E$2)/tr.4!$E$4</f>
        <v>1.1864977971423822</v>
      </c>
      <c r="E2018">
        <f>(tr.4!F2020-tr.4!$F$3)/tr.4!$F$5</f>
        <v>0.70110542366323469</v>
      </c>
      <c r="G2018" s="6">
        <v>0</v>
      </c>
      <c r="H2018" s="6">
        <v>0</v>
      </c>
      <c r="I2018">
        <f>(tr.4!J2020-tr.4!$J$3)/tr.4!$J$5</f>
        <v>0.33333333333333331</v>
      </c>
      <c r="J2018">
        <v>1</v>
      </c>
      <c r="K2018">
        <f>(tr.4!L2020-tr.4!$L$3)/tr.4!$L$5</f>
        <v>-0.49617731414229804</v>
      </c>
    </row>
    <row r="2019" spans="2:11" x14ac:dyDescent="0.35">
      <c r="B2019">
        <v>2015</v>
      </c>
      <c r="C2019">
        <v>135883</v>
      </c>
      <c r="D2019">
        <f>(tr.4!E2021-tr.4!$E$2)/tr.4!$E$4</f>
        <v>-0.50823793031412601</v>
      </c>
      <c r="E2019">
        <f>(tr.4!F2021-tr.4!$F$3)/tr.4!$F$5</f>
        <v>-0.32592160336379233</v>
      </c>
      <c r="G2019" s="6">
        <v>1</v>
      </c>
      <c r="H2019" s="6">
        <v>0</v>
      </c>
      <c r="I2019">
        <f>(tr.4!J2021-tr.4!$J$3)/tr.4!$J$5</f>
        <v>0.5</v>
      </c>
      <c r="J2019">
        <v>1</v>
      </c>
      <c r="K2019">
        <f>(tr.4!L2021-tr.4!$L$3)/tr.4!$L$5</f>
        <v>-0.2292736465134243</v>
      </c>
    </row>
    <row r="2020" spans="2:11" x14ac:dyDescent="0.35">
      <c r="B2020">
        <v>2016</v>
      </c>
      <c r="C2020">
        <v>134902</v>
      </c>
      <c r="D2020">
        <f>(tr.4!E2022-tr.4!$E$2)/tr.4!$E$4</f>
        <v>-0.32984469584501991</v>
      </c>
      <c r="E2020">
        <f>(tr.4!F2022-tr.4!$F$3)/tr.4!$F$5</f>
        <v>-0.24484052228271125</v>
      </c>
      <c r="G2020" s="6">
        <v>0</v>
      </c>
      <c r="H2020" s="6">
        <v>0</v>
      </c>
      <c r="I2020">
        <f>(tr.4!J2022-tr.4!$J$3)/tr.4!$J$5</f>
        <v>-0.5</v>
      </c>
      <c r="J2020">
        <v>1</v>
      </c>
      <c r="K2020">
        <f>(tr.4!L2022-tr.4!$L$3)/tr.4!$L$5</f>
        <v>6.7225574602378602E-2</v>
      </c>
    </row>
    <row r="2021" spans="2:11" x14ac:dyDescent="0.35">
      <c r="B2021">
        <v>2017</v>
      </c>
      <c r="C2021">
        <v>108909</v>
      </c>
      <c r="D2021">
        <f>(tr.4!E2023-tr.4!$E$2)/tr.4!$E$4</f>
        <v>-0.19604976999319029</v>
      </c>
      <c r="E2021">
        <f>(tr.4!F2023-tr.4!$F$3)/tr.4!$F$5</f>
        <v>-0.16375944120163016</v>
      </c>
      <c r="G2021" s="6">
        <v>0</v>
      </c>
      <c r="H2021" s="6">
        <v>1</v>
      </c>
      <c r="I2021">
        <f>(tr.4!J2023-tr.4!$J$3)/tr.4!$J$5</f>
        <v>0.83333333333333337</v>
      </c>
      <c r="J2021">
        <v>1</v>
      </c>
      <c r="K2021">
        <f>(tr.4!L2023-tr.4!$L$3)/tr.4!$L$5</f>
        <v>0.2246057222281711</v>
      </c>
    </row>
    <row r="2022" spans="2:11" x14ac:dyDescent="0.35">
      <c r="B2022">
        <v>2018</v>
      </c>
      <c r="C2022">
        <v>166347</v>
      </c>
      <c r="D2022">
        <f>(tr.4!E2024-tr.4!$E$2)/tr.4!$E$4</f>
        <v>-0.15145146137591375</v>
      </c>
      <c r="E2022">
        <f>(tr.4!F2024-tr.4!$F$3)/tr.4!$F$5</f>
        <v>-0.10970538714757612</v>
      </c>
      <c r="G2022" s="6">
        <v>0</v>
      </c>
      <c r="H2022" s="6">
        <v>1</v>
      </c>
      <c r="I2022">
        <f>(tr.4!J2024-tr.4!$J$3)/tr.4!$J$5</f>
        <v>0.16666666666666666</v>
      </c>
      <c r="J2022">
        <v>1</v>
      </c>
      <c r="K2022">
        <f>(tr.4!L2024-tr.4!$L$3)/tr.4!$L$5</f>
        <v>0.14285854865123099</v>
      </c>
    </row>
    <row r="2023" spans="2:11" x14ac:dyDescent="0.35">
      <c r="B2023">
        <v>2019</v>
      </c>
      <c r="C2023">
        <v>164749</v>
      </c>
      <c r="D2023">
        <f>(tr.4!E2025-tr.4!$E$2)/tr.4!$E$4</f>
        <v>-1.2218108681905506</v>
      </c>
      <c r="E2023">
        <f>(tr.4!F2025-tr.4!$F$3)/tr.4!$F$5</f>
        <v>-0.65024592768811662</v>
      </c>
      <c r="G2023" s="6">
        <v>1</v>
      </c>
      <c r="H2023" s="6">
        <v>1</v>
      </c>
      <c r="I2023">
        <f>(tr.4!J2025-tr.4!$J$3)/tr.4!$J$5</f>
        <v>-0.33333333333333331</v>
      </c>
      <c r="J2023">
        <v>0</v>
      </c>
      <c r="K2023">
        <f>(tr.4!L2025-tr.4!$L$3)/tr.4!$L$5</f>
        <v>2.2061512352716344</v>
      </c>
    </row>
    <row r="2024" spans="2:11" x14ac:dyDescent="0.35">
      <c r="B2024">
        <v>2020</v>
      </c>
      <c r="C2024">
        <v>191584</v>
      </c>
      <c r="D2024">
        <f>(tr.4!E2026-tr.4!$E$2)/tr.4!$E$4</f>
        <v>2.6941773093192397E-2</v>
      </c>
      <c r="E2024">
        <f>(tr.4!F2026-tr.4!$F$3)/tr.4!$F$5</f>
        <v>7.948380204161308E-2</v>
      </c>
      <c r="G2024" s="6">
        <v>0</v>
      </c>
      <c r="H2024" s="6">
        <v>0</v>
      </c>
      <c r="I2024">
        <f>(tr.4!J2026-tr.4!$J$3)/tr.4!$J$5</f>
        <v>0.33333333333333331</v>
      </c>
      <c r="J2024">
        <v>1</v>
      </c>
      <c r="K2024">
        <f>(tr.4!L2026-tr.4!$L$3)/tr.4!$L$5</f>
        <v>-0.37386079896355862</v>
      </c>
    </row>
    <row r="2025" spans="2:11" x14ac:dyDescent="0.35">
      <c r="B2025">
        <v>2021</v>
      </c>
      <c r="C2025">
        <v>137337</v>
      </c>
      <c r="D2025">
        <f>(tr.4!E2027-tr.4!$E$2)/tr.4!$E$4</f>
        <v>0.20533500756229853</v>
      </c>
      <c r="E2025">
        <f>(tr.4!F2027-tr.4!$F$3)/tr.4!$F$5</f>
        <v>0.13353785609566712</v>
      </c>
      <c r="G2025" s="6">
        <v>1</v>
      </c>
      <c r="H2025" s="6">
        <v>1</v>
      </c>
      <c r="I2025">
        <f>(tr.4!J2027-tr.4!$J$3)/tr.4!$J$5</f>
        <v>0</v>
      </c>
      <c r="J2025">
        <v>1</v>
      </c>
      <c r="K2025">
        <f>(tr.4!L2027-tr.4!$L$3)/tr.4!$L$5</f>
        <v>0.33505202396331712</v>
      </c>
    </row>
    <row r="2026" spans="2:11" x14ac:dyDescent="0.35">
      <c r="B2026">
        <v>2022</v>
      </c>
      <c r="C2026">
        <v>145461</v>
      </c>
      <c r="D2026">
        <f>(tr.4!E2028-tr.4!$E$2)/tr.4!$E$4</f>
        <v>1.0527028712905526</v>
      </c>
      <c r="E2026">
        <f>(tr.4!F2028-tr.4!$F$3)/tr.4!$F$5</f>
        <v>0.70110542366323469</v>
      </c>
      <c r="G2026" s="6">
        <v>1</v>
      </c>
      <c r="H2026" s="6">
        <v>1</v>
      </c>
      <c r="I2026">
        <f>(tr.4!J2028-tr.4!$J$3)/tr.4!$J$5</f>
        <v>0.83333333333333337</v>
      </c>
      <c r="J2026">
        <v>1</v>
      </c>
      <c r="K2026">
        <f>(tr.4!L2028-tr.4!$L$3)/tr.4!$L$5</f>
        <v>-7.639232577457318E-2</v>
      </c>
    </row>
    <row r="2027" spans="2:11" x14ac:dyDescent="0.35">
      <c r="B2027">
        <v>2023</v>
      </c>
      <c r="C2027">
        <v>126652</v>
      </c>
      <c r="D2027">
        <f>(tr.4!E2029-tr.4!$E$2)/tr.4!$E$4</f>
        <v>1.1418994885251057</v>
      </c>
      <c r="E2027">
        <f>(tr.4!F2029-tr.4!$F$3)/tr.4!$F$5</f>
        <v>0.70110542366323469</v>
      </c>
      <c r="G2027" s="6">
        <v>0</v>
      </c>
      <c r="H2027" s="6">
        <v>1</v>
      </c>
      <c r="I2027">
        <f>(tr.4!J2029-tr.4!$J$3)/tr.4!$J$5</f>
        <v>-1.3333333333333333</v>
      </c>
      <c r="J2027">
        <v>1</v>
      </c>
      <c r="K2027">
        <f>(tr.4!L2029-tr.4!$L$3)/tr.4!$L$5</f>
        <v>-0.77298567435328125</v>
      </c>
    </row>
    <row r="2028" spans="2:11" x14ac:dyDescent="0.35">
      <c r="B2028">
        <v>2024</v>
      </c>
      <c r="C2028">
        <v>120341</v>
      </c>
      <c r="D2028">
        <f>(tr.4!E2030-tr.4!$E$2)/tr.4!$E$4</f>
        <v>-0.82042609063506178</v>
      </c>
      <c r="E2028">
        <f>(tr.4!F2030-tr.4!$F$3)/tr.4!$F$5</f>
        <v>-0.43402971147190045</v>
      </c>
      <c r="G2028" s="6">
        <v>0</v>
      </c>
      <c r="H2028" s="6">
        <v>0</v>
      </c>
      <c r="I2028">
        <f>(tr.4!J2030-tr.4!$J$3)/tr.4!$J$5</f>
        <v>1</v>
      </c>
      <c r="J2028">
        <v>1</v>
      </c>
      <c r="K2028">
        <f>(tr.4!L2030-tr.4!$L$3)/tr.4!$L$5</f>
        <v>-0.52221130500961388</v>
      </c>
    </row>
    <row r="2029" spans="2:11" x14ac:dyDescent="0.35">
      <c r="B2029">
        <v>2025</v>
      </c>
      <c r="C2029">
        <v>159024</v>
      </c>
      <c r="D2029">
        <f>(tr.4!E2031-tr.4!$E$2)/tr.4!$E$4</f>
        <v>2.0784639694879128</v>
      </c>
      <c r="E2029">
        <f>(tr.4!F2031-tr.4!$F$3)/tr.4!$F$5</f>
        <v>0.40380812636593738</v>
      </c>
      <c r="G2029" s="6">
        <v>0</v>
      </c>
      <c r="H2029" s="6">
        <v>0</v>
      </c>
      <c r="I2029">
        <f>(tr.4!J2031-tr.4!$J$3)/tr.4!$J$5</f>
        <v>0.83333333333333337</v>
      </c>
      <c r="J2029">
        <v>1</v>
      </c>
      <c r="K2029">
        <f>(tr.4!L2031-tr.4!$L$3)/tr.4!$L$5</f>
        <v>-0.75750987939905179</v>
      </c>
    </row>
    <row r="2030" spans="2:11" x14ac:dyDescent="0.35">
      <c r="B2030">
        <v>2026</v>
      </c>
      <c r="C2030">
        <v>182199</v>
      </c>
      <c r="D2030">
        <f>(tr.4!E2032-tr.4!$E$2)/tr.4!$E$4</f>
        <v>-1.088015942338721</v>
      </c>
      <c r="E2030">
        <f>(tr.4!F2032-tr.4!$F$3)/tr.4!$F$5</f>
        <v>-0.59619187363406256</v>
      </c>
      <c r="G2030" s="6">
        <v>0</v>
      </c>
      <c r="H2030" s="6">
        <v>1</v>
      </c>
      <c r="I2030">
        <f>(tr.4!J2032-tr.4!$J$3)/tr.4!$J$5</f>
        <v>0.5</v>
      </c>
      <c r="J2030">
        <v>1</v>
      </c>
      <c r="K2030">
        <f>(tr.4!L2032-tr.4!$L$3)/tr.4!$L$5</f>
        <v>0.41397272066206636</v>
      </c>
    </row>
    <row r="2031" spans="2:11" x14ac:dyDescent="0.35">
      <c r="B2031">
        <v>2027</v>
      </c>
      <c r="C2031">
        <v>112903</v>
      </c>
      <c r="D2031">
        <f>(tr.4!E2033-tr.4!$E$2)/tr.4!$E$4</f>
        <v>1.0527028712905526</v>
      </c>
      <c r="E2031">
        <f>(tr.4!F2033-tr.4!$F$3)/tr.4!$F$5</f>
        <v>0.59299731555512658</v>
      </c>
      <c r="G2031" s="6">
        <v>0</v>
      </c>
      <c r="H2031" s="6">
        <v>1</v>
      </c>
      <c r="I2031">
        <f>(tr.4!J2033-tr.4!$J$3)/tr.4!$J$5</f>
        <v>-0.66666666666666663</v>
      </c>
      <c r="J2031">
        <v>1</v>
      </c>
      <c r="K2031">
        <f>(tr.4!L2033-tr.4!$L$3)/tr.4!$L$5</f>
        <v>0.32315860982327366</v>
      </c>
    </row>
    <row r="2032" spans="2:11" x14ac:dyDescent="0.35">
      <c r="B2032">
        <v>2028</v>
      </c>
      <c r="C2032">
        <v>117862</v>
      </c>
      <c r="D2032">
        <f>(tr.4!E2034-tr.4!$E$2)/tr.4!$E$4</f>
        <v>-0.68663116478323216</v>
      </c>
      <c r="E2032">
        <f>(tr.4!F2034-tr.4!$F$3)/tr.4!$F$5</f>
        <v>-0.37997565741784639</v>
      </c>
      <c r="G2032" s="6">
        <v>0</v>
      </c>
      <c r="H2032" s="6">
        <v>0</v>
      </c>
      <c r="I2032">
        <f>(tr.4!J2034-tr.4!$J$3)/tr.4!$J$5</f>
        <v>-0.83333333333333337</v>
      </c>
      <c r="J2032">
        <v>1</v>
      </c>
      <c r="K2032">
        <f>(tr.4!L2034-tr.4!$L$3)/tr.4!$L$5</f>
        <v>-0.12684212087156505</v>
      </c>
    </row>
    <row r="2033" spans="2:11" x14ac:dyDescent="0.35">
      <c r="B2033">
        <v>2029</v>
      </c>
      <c r="C2033">
        <v>100312</v>
      </c>
      <c r="D2033">
        <f>(tr.4!E2035-tr.4!$E$2)/tr.4!$E$4</f>
        <v>-0.55283623893140255</v>
      </c>
      <c r="E2033">
        <f>(tr.4!F2035-tr.4!$F$3)/tr.4!$F$5</f>
        <v>-0.27186754930973828</v>
      </c>
      <c r="G2033" s="6">
        <v>1</v>
      </c>
      <c r="H2033" s="6">
        <v>0</v>
      </c>
      <c r="I2033">
        <f>(tr.4!J2035-tr.4!$J$3)/tr.4!$J$5</f>
        <v>0.66666666666666663</v>
      </c>
      <c r="J2033">
        <v>1</v>
      </c>
      <c r="K2033">
        <f>(tr.4!L2035-tr.4!$L$3)/tr.4!$L$5</f>
        <v>-0.40162908261541808</v>
      </c>
    </row>
    <row r="2034" spans="2:11" x14ac:dyDescent="0.35">
      <c r="B2034">
        <v>2030</v>
      </c>
      <c r="C2034">
        <v>129197</v>
      </c>
      <c r="D2034">
        <f>(tr.4!E2036-tr.4!$E$2)/tr.4!$E$4</f>
        <v>2.0784639694879128</v>
      </c>
      <c r="E2034">
        <f>(tr.4!F2036-tr.4!$F$3)/tr.4!$F$5</f>
        <v>-0.43402971147190045</v>
      </c>
      <c r="G2034" s="6">
        <v>0</v>
      </c>
      <c r="H2034" s="6">
        <v>1</v>
      </c>
      <c r="I2034">
        <f>(tr.4!J2036-tr.4!$J$3)/tr.4!$J$5</f>
        <v>0.33333333333333331</v>
      </c>
      <c r="J2034">
        <v>0</v>
      </c>
      <c r="K2034">
        <f>(tr.4!L2036-tr.4!$L$3)/tr.4!$L$5</f>
        <v>0.77712974409671143</v>
      </c>
    </row>
    <row r="2035" spans="2:11" x14ac:dyDescent="0.35">
      <c r="B2035">
        <v>2031</v>
      </c>
      <c r="C2035">
        <v>121254</v>
      </c>
      <c r="D2035">
        <f>(tr.4!E2037-tr.4!$E$2)/tr.4!$E$4</f>
        <v>-0.15145146137591375</v>
      </c>
      <c r="E2035">
        <f>(tr.4!F2037-tr.4!$F$3)/tr.4!$F$5</f>
        <v>-0.13673241417460313</v>
      </c>
      <c r="G2035" s="6">
        <v>1</v>
      </c>
      <c r="H2035" s="6">
        <v>0</v>
      </c>
      <c r="I2035">
        <f>(tr.4!J2037-tr.4!$J$3)/tr.4!$J$5</f>
        <v>-0.33333333333333331</v>
      </c>
      <c r="J2035">
        <v>1</v>
      </c>
      <c r="K2035">
        <f>(tr.4!L2037-tr.4!$L$3)/tr.4!$L$5</f>
        <v>-1.9423074740160015E-2</v>
      </c>
    </row>
    <row r="2036" spans="2:11" x14ac:dyDescent="0.35">
      <c r="B2036">
        <v>2032</v>
      </c>
      <c r="C2036">
        <v>130937</v>
      </c>
      <c r="D2036">
        <f>(tr.4!E2038-tr.4!$E$2)/tr.4!$E$4</f>
        <v>0.74051471096961696</v>
      </c>
      <c r="E2036">
        <f>(tr.4!F2038-tr.4!$F$3)/tr.4!$F$5</f>
        <v>0.43083515339296441</v>
      </c>
      <c r="G2036" s="6">
        <v>0</v>
      </c>
      <c r="H2036" s="6">
        <v>1</v>
      </c>
      <c r="I2036">
        <f>(tr.4!J2038-tr.4!$J$3)/tr.4!$J$5</f>
        <v>0</v>
      </c>
      <c r="J2036">
        <v>1</v>
      </c>
      <c r="K2036">
        <f>(tr.4!L2038-tr.4!$L$3)/tr.4!$L$5</f>
        <v>-0.50360536401121003</v>
      </c>
    </row>
    <row r="2037" spans="2:11" x14ac:dyDescent="0.35">
      <c r="B2037">
        <v>2033</v>
      </c>
      <c r="C2037">
        <v>139461</v>
      </c>
      <c r="D2037">
        <f>(tr.4!E2039-tr.4!$E$2)/tr.4!$E$4</f>
        <v>-0.46363962169684947</v>
      </c>
      <c r="E2037">
        <f>(tr.4!F2039-tr.4!$F$3)/tr.4!$F$5</f>
        <v>-0.27186754930973828</v>
      </c>
      <c r="G2037" s="6">
        <v>0</v>
      </c>
      <c r="H2037" s="6">
        <v>0</v>
      </c>
      <c r="I2037">
        <f>(tr.4!J2039-tr.4!$J$3)/tr.4!$J$5</f>
        <v>-0.16666666666666666</v>
      </c>
      <c r="J2037">
        <v>1</v>
      </c>
      <c r="K2037">
        <f>(tr.4!L2039-tr.4!$L$3)/tr.4!$L$5</f>
        <v>-0.11842514330536412</v>
      </c>
    </row>
    <row r="2038" spans="2:11" x14ac:dyDescent="0.35">
      <c r="B2038">
        <v>2034</v>
      </c>
      <c r="C2038">
        <v>127819</v>
      </c>
      <c r="D2038">
        <f>(tr.4!E2040-tr.4!$E$2)/tr.4!$E$4</f>
        <v>0.11613839032774546</v>
      </c>
      <c r="E2038">
        <f>(tr.4!F2040-tr.4!$F$3)/tr.4!$F$5</f>
        <v>0.10651082906864011</v>
      </c>
      <c r="G2038" s="6">
        <v>0</v>
      </c>
      <c r="H2038" s="6">
        <v>0</v>
      </c>
      <c r="I2038">
        <f>(tr.4!J2040-tr.4!$J$3)/tr.4!$J$5</f>
        <v>0.5</v>
      </c>
      <c r="J2038">
        <v>1</v>
      </c>
      <c r="K2038">
        <f>(tr.4!L2040-tr.4!$L$3)/tr.4!$L$5</f>
        <v>-0.51009277001361342</v>
      </c>
    </row>
    <row r="2039" spans="2:11" x14ac:dyDescent="0.35">
      <c r="B2039">
        <v>2035</v>
      </c>
      <c r="C2039">
        <v>185766</v>
      </c>
      <c r="D2039">
        <f>(tr.4!E2041-tr.4!$E$2)/tr.4!$E$4</f>
        <v>-0.68663116478323216</v>
      </c>
      <c r="E2039">
        <f>(tr.4!F2041-tr.4!$F$3)/tr.4!$F$5</f>
        <v>-0.43402971147190045</v>
      </c>
      <c r="G2039" s="6">
        <v>0</v>
      </c>
      <c r="H2039" s="6">
        <v>1</v>
      </c>
      <c r="I2039">
        <f>(tr.4!J2041-tr.4!$J$3)/tr.4!$J$5</f>
        <v>-0.83333333333333337</v>
      </c>
      <c r="J2039">
        <v>0</v>
      </c>
      <c r="K2039">
        <f>(tr.4!L2041-tr.4!$L$3)/tr.4!$L$5</f>
        <v>1.4688160370290526</v>
      </c>
    </row>
    <row r="2040" spans="2:11" x14ac:dyDescent="0.35">
      <c r="B2040">
        <v>2036</v>
      </c>
      <c r="C2040">
        <v>169689</v>
      </c>
      <c r="D2040">
        <f>(tr.4!E2042-tr.4!$E$2)/tr.4!$E$4</f>
        <v>-1.2218108681905506</v>
      </c>
      <c r="E2040">
        <f>(tr.4!F2042-tr.4!$F$3)/tr.4!$F$5</f>
        <v>-0.65024592768811662</v>
      </c>
      <c r="G2040" s="6">
        <v>1</v>
      </c>
      <c r="H2040" s="6">
        <v>1</v>
      </c>
      <c r="I2040">
        <f>(tr.4!J2042-tr.4!$J$3)/tr.4!$J$5</f>
        <v>0.33333333333333331</v>
      </c>
      <c r="J2040">
        <v>0</v>
      </c>
      <c r="K2040">
        <f>(tr.4!L2042-tr.4!$L$3)/tr.4!$L$5</f>
        <v>2.5345877932830945</v>
      </c>
    </row>
    <row r="2041" spans="2:11" x14ac:dyDescent="0.35">
      <c r="B2041">
        <v>2037</v>
      </c>
      <c r="C2041">
        <v>144440</v>
      </c>
      <c r="D2041">
        <f>(tr.4!E2043-tr.4!$E$2)/tr.4!$E$4</f>
        <v>-0.7312294734005087</v>
      </c>
      <c r="E2041">
        <f>(tr.4!F2043-tr.4!$F$3)/tr.4!$F$5</f>
        <v>-0.4880837655259545</v>
      </c>
      <c r="G2041" s="6">
        <v>1</v>
      </c>
      <c r="H2041" s="6">
        <v>0</v>
      </c>
      <c r="I2041">
        <f>(tr.4!J2043-tr.4!$J$3)/tr.4!$J$5</f>
        <v>0.83333333333333337</v>
      </c>
      <c r="J2041">
        <v>1</v>
      </c>
      <c r="K2041">
        <f>(tr.4!L2043-tr.4!$L$3)/tr.4!$L$5</f>
        <v>-0.18773780849413607</v>
      </c>
    </row>
    <row r="2042" spans="2:11" x14ac:dyDescent="0.35">
      <c r="B2042">
        <v>2038</v>
      </c>
      <c r="C2042">
        <v>122986</v>
      </c>
      <c r="D2042">
        <f>(tr.4!E2044-tr.4!$E$2)/tr.4!$E$4</f>
        <v>0.91890794543872312</v>
      </c>
      <c r="E2042">
        <f>(tr.4!F2044-tr.4!$F$3)/tr.4!$F$5</f>
        <v>0.59299731555512658</v>
      </c>
      <c r="G2042" s="6">
        <v>0</v>
      </c>
      <c r="H2042" s="6">
        <v>0</v>
      </c>
      <c r="I2042">
        <f>(tr.4!J2044-tr.4!$J$3)/tr.4!$J$5</f>
        <v>0.66666666666666663</v>
      </c>
      <c r="J2042">
        <v>1</v>
      </c>
      <c r="K2042">
        <f>(tr.4!L2044-tr.4!$L$3)/tr.4!$L$5</f>
        <v>-0.93628474500092607</v>
      </c>
    </row>
    <row r="2043" spans="2:11" x14ac:dyDescent="0.35">
      <c r="B2043">
        <v>2039</v>
      </c>
      <c r="C2043">
        <v>100314</v>
      </c>
      <c r="D2043">
        <f>(tr.4!E2045-tr.4!$E$2)/tr.4!$E$4</f>
        <v>1.1418994885251057</v>
      </c>
      <c r="E2043">
        <f>(tr.4!F2045-tr.4!$F$3)/tr.4!$F$5</f>
        <v>0.75515947771728875</v>
      </c>
      <c r="G2043" s="6">
        <v>0</v>
      </c>
      <c r="H2043" s="6">
        <v>1</v>
      </c>
      <c r="I2043">
        <f>(tr.4!J2045-tr.4!$J$3)/tr.4!$J$5</f>
        <v>-1.5</v>
      </c>
      <c r="J2043">
        <v>1</v>
      </c>
      <c r="K2043">
        <f>(tr.4!L2045-tr.4!$L$3)/tr.4!$L$5</f>
        <v>0.3888861423305297</v>
      </c>
    </row>
    <row r="2044" spans="2:11" x14ac:dyDescent="0.35">
      <c r="B2044">
        <v>2040</v>
      </c>
      <c r="C2044">
        <v>194621</v>
      </c>
      <c r="D2044">
        <f>(tr.4!E2046-tr.4!$E$2)/tr.4!$E$4</f>
        <v>1.1418994885251057</v>
      </c>
      <c r="E2044">
        <f>(tr.4!F2046-tr.4!$F$3)/tr.4!$F$5</f>
        <v>0.64705136960918064</v>
      </c>
      <c r="G2044" s="6">
        <v>0</v>
      </c>
      <c r="H2044" s="6">
        <v>1</v>
      </c>
      <c r="I2044">
        <f>(tr.4!J2046-tr.4!$J$3)/tr.4!$J$5</f>
        <v>-0.16666666666666666</v>
      </c>
      <c r="J2044">
        <v>1</v>
      </c>
      <c r="K2044">
        <f>(tr.4!L2046-tr.4!$L$3)/tr.4!$L$5</f>
        <v>-1.155997738340482</v>
      </c>
    </row>
    <row r="2045" spans="2:11" x14ac:dyDescent="0.35">
      <c r="B2045">
        <v>2041</v>
      </c>
      <c r="C2045">
        <v>172581</v>
      </c>
      <c r="D2045">
        <f>(tr.4!E2047-tr.4!$E$2)/tr.4!$E$4</f>
        <v>-1.2218108681905506</v>
      </c>
      <c r="E2045">
        <f>(tr.4!F2047-tr.4!$F$3)/tr.4!$F$5</f>
        <v>-0.65024592768811662</v>
      </c>
      <c r="G2045" s="6">
        <v>0</v>
      </c>
      <c r="H2045" s="6">
        <v>1</v>
      </c>
      <c r="I2045">
        <f>(tr.4!J2047-tr.4!$J$3)/tr.4!$J$5</f>
        <v>0.33333333333333331</v>
      </c>
      <c r="J2045">
        <v>0</v>
      </c>
      <c r="K2045">
        <f>(tr.4!L2047-tr.4!$L$3)/tr.4!$L$5</f>
        <v>0.73650337587858183</v>
      </c>
    </row>
    <row r="2046" spans="2:11" x14ac:dyDescent="0.35">
      <c r="B2046">
        <v>2042</v>
      </c>
      <c r="C2046">
        <v>114383</v>
      </c>
      <c r="D2046">
        <f>(tr.4!E2048-tr.4!$E$2)/tr.4!$E$4</f>
        <v>-1.0434176337214445</v>
      </c>
      <c r="E2046">
        <f>(tr.4!F2048-tr.4!$F$3)/tr.4!$F$5</f>
        <v>-0.56916484660703559</v>
      </c>
      <c r="G2046" s="6">
        <v>1</v>
      </c>
      <c r="H2046" s="6">
        <v>0</v>
      </c>
      <c r="I2046">
        <f>(tr.4!J2048-tr.4!$J$3)/tr.4!$J$5</f>
        <v>-0.33333333333333331</v>
      </c>
      <c r="J2046">
        <v>1</v>
      </c>
      <c r="K2046">
        <f>(tr.4!L2048-tr.4!$L$3)/tr.4!$L$5</f>
        <v>0.39392818646456573</v>
      </c>
    </row>
    <row r="2047" spans="2:11" x14ac:dyDescent="0.35">
      <c r="B2047">
        <v>2043</v>
      </c>
      <c r="C2047">
        <v>129273</v>
      </c>
      <c r="D2047">
        <f>(tr.4!E2049-tr.4!$E$2)/tr.4!$E$4</f>
        <v>2.6941773093192397E-2</v>
      </c>
      <c r="E2047">
        <f>(tr.4!F2049-tr.4!$F$3)/tr.4!$F$5</f>
        <v>5.2456775014586052E-2</v>
      </c>
      <c r="G2047" s="6">
        <v>1</v>
      </c>
      <c r="H2047" s="6">
        <v>0</v>
      </c>
      <c r="I2047">
        <f>(tr.4!J2049-tr.4!$J$3)/tr.4!$J$5</f>
        <v>-0.5</v>
      </c>
      <c r="J2047">
        <v>1</v>
      </c>
      <c r="K2047">
        <f>(tr.4!L2049-tr.4!$L$3)/tr.4!$L$5</f>
        <v>0.13169167408313107</v>
      </c>
    </row>
    <row r="2048" spans="2:11" x14ac:dyDescent="0.35">
      <c r="B2048">
        <v>2044</v>
      </c>
      <c r="C2048">
        <v>142037</v>
      </c>
      <c r="D2048">
        <f>(tr.4!E2050-tr.4!$E$2)/tr.4!$E$4</f>
        <v>-1.1326142509559975</v>
      </c>
      <c r="E2048">
        <f>(tr.4!F2050-tr.4!$F$3)/tr.4!$F$5</f>
        <v>-0.65024592768811662</v>
      </c>
      <c r="G2048" s="6">
        <v>0</v>
      </c>
      <c r="H2048" s="6">
        <v>0</v>
      </c>
      <c r="I2048">
        <f>(tr.4!J2050-tr.4!$J$3)/tr.4!$J$5</f>
        <v>0.66666666666666663</v>
      </c>
      <c r="J2048">
        <v>1</v>
      </c>
      <c r="K2048">
        <f>(tr.4!L2050-tr.4!$L$3)/tr.4!$L$5</f>
        <v>-0.7948735978730328</v>
      </c>
    </row>
    <row r="2049" spans="2:11" x14ac:dyDescent="0.35">
      <c r="B2049">
        <v>2045</v>
      </c>
      <c r="C2049">
        <v>148260</v>
      </c>
      <c r="D2049">
        <f>(tr.4!E2051-tr.4!$E$2)/tr.4!$E$4</f>
        <v>0.24993331617957507</v>
      </c>
      <c r="E2049">
        <f>(tr.4!F2051-tr.4!$F$3)/tr.4!$F$5</f>
        <v>0.10651082906864011</v>
      </c>
      <c r="G2049" s="6">
        <v>1</v>
      </c>
      <c r="H2049" s="6">
        <v>0</v>
      </c>
      <c r="I2049">
        <f>(tr.4!J2051-tr.4!$J$3)/tr.4!$J$5</f>
        <v>0.66666666666666663</v>
      </c>
      <c r="J2049">
        <v>1</v>
      </c>
      <c r="K2049">
        <f>(tr.4!L2051-tr.4!$L$3)/tr.4!$L$5</f>
        <v>5.5648012248031148E-2</v>
      </c>
    </row>
    <row r="2050" spans="2:11" x14ac:dyDescent="0.35">
      <c r="B2050">
        <v>2046</v>
      </c>
      <c r="C2050">
        <v>170638</v>
      </c>
      <c r="D2050">
        <f>(tr.4!E2052-tr.4!$E$2)/tr.4!$E$4</f>
        <v>0.60671978511778735</v>
      </c>
      <c r="E2050">
        <f>(tr.4!F2052-tr.4!$F$3)/tr.4!$F$5</f>
        <v>0.37678109933891035</v>
      </c>
      <c r="G2050" s="6">
        <v>1</v>
      </c>
      <c r="H2050" s="6">
        <v>1</v>
      </c>
      <c r="I2050">
        <f>(tr.4!J2052-tr.4!$J$3)/tr.4!$J$5</f>
        <v>0.16666666666666666</v>
      </c>
      <c r="J2050">
        <v>1</v>
      </c>
      <c r="K2050">
        <f>(tr.4!L2052-tr.4!$L$3)/tr.4!$L$5</f>
        <v>0.29342986050233771</v>
      </c>
    </row>
    <row r="2051" spans="2:11" x14ac:dyDescent="0.35">
      <c r="B2051">
        <v>2047</v>
      </c>
      <c r="C2051">
        <v>141146</v>
      </c>
      <c r="D2051">
        <f>(tr.4!E2053-tr.4!$E$2)/tr.4!$E$4</f>
        <v>0.29453162479685158</v>
      </c>
      <c r="E2051">
        <f>(tr.4!F2053-tr.4!$F$3)/tr.4!$F$5</f>
        <v>0.18759191014972118</v>
      </c>
      <c r="G2051" s="6">
        <v>1</v>
      </c>
      <c r="H2051" s="6">
        <v>1</v>
      </c>
      <c r="I2051">
        <f>(tr.4!J2053-tr.4!$J$3)/tr.4!$J$5</f>
        <v>-0.83333333333333337</v>
      </c>
      <c r="J2051">
        <v>0</v>
      </c>
      <c r="K2051">
        <f>(tr.4!L2053-tr.4!$L$3)/tr.4!$L$5</f>
        <v>1.4111844936600764</v>
      </c>
    </row>
    <row r="2052" spans="2:11" x14ac:dyDescent="0.35">
      <c r="B2052">
        <v>2048</v>
      </c>
      <c r="C2052">
        <v>101770</v>
      </c>
      <c r="D2052">
        <f>(tr.4!E2054-tr.4!$E$2)/tr.4!$E$4</f>
        <v>0.11613839032774546</v>
      </c>
      <c r="E2052">
        <f>(tr.4!F2054-tr.4!$F$3)/tr.4!$F$5</f>
        <v>0.13353785609566712</v>
      </c>
      <c r="G2052" s="6">
        <v>0</v>
      </c>
      <c r="H2052" s="6">
        <v>0</v>
      </c>
      <c r="I2052">
        <f>(tr.4!J2054-tr.4!$J$3)/tr.4!$J$5</f>
        <v>0.33333333333333331</v>
      </c>
      <c r="J2052">
        <v>1</v>
      </c>
      <c r="K2052">
        <f>(tr.4!L2054-tr.4!$L$3)/tr.4!$L$5</f>
        <v>-0.81397277396434253</v>
      </c>
    </row>
    <row r="2053" spans="2:11" x14ac:dyDescent="0.35">
      <c r="B2053">
        <v>2049</v>
      </c>
      <c r="C2053">
        <v>132805</v>
      </c>
      <c r="D2053">
        <f>(tr.4!E2055-tr.4!$E$2)/tr.4!$E$4</f>
        <v>-0.90962270786961485</v>
      </c>
      <c r="E2053">
        <f>(tr.4!F2055-tr.4!$F$3)/tr.4!$F$5</f>
        <v>-0.4880837655259545</v>
      </c>
      <c r="G2053" s="6">
        <v>0</v>
      </c>
      <c r="H2053" s="6">
        <v>1</v>
      </c>
      <c r="I2053">
        <f>(tr.4!J2055-tr.4!$J$3)/tr.4!$J$5</f>
        <v>0.5</v>
      </c>
      <c r="J2053">
        <v>1</v>
      </c>
      <c r="K2053">
        <f>(tr.4!L2055-tr.4!$L$3)/tr.4!$L$5</f>
        <v>-0.16814530373733902</v>
      </c>
    </row>
    <row r="2054" spans="2:11" x14ac:dyDescent="0.35">
      <c r="B2054">
        <v>2050</v>
      </c>
      <c r="C2054">
        <v>116693</v>
      </c>
      <c r="D2054">
        <f>(tr.4!E2056-tr.4!$E$2)/tr.4!$E$4</f>
        <v>-1.0434176337214445</v>
      </c>
      <c r="E2054">
        <f>(tr.4!F2056-tr.4!$F$3)/tr.4!$F$5</f>
        <v>-0.16216216216216217</v>
      </c>
      <c r="G2054" s="6">
        <v>1</v>
      </c>
      <c r="H2054" s="6">
        <v>1</v>
      </c>
      <c r="I2054">
        <f>(tr.4!J2056-tr.4!$J$3)/tr.4!$J$5</f>
        <v>1</v>
      </c>
      <c r="J2054">
        <v>0</v>
      </c>
      <c r="K2054">
        <f>(tr.4!L2056-tr.4!$L$3)/tr.4!$L$5</f>
        <v>2.0860605852575538</v>
      </c>
    </row>
    <row r="2055" spans="2:11" x14ac:dyDescent="0.35">
      <c r="B2055">
        <v>2051</v>
      </c>
      <c r="C2055">
        <v>196315</v>
      </c>
      <c r="D2055">
        <f>(tr.4!E2057-tr.4!$E$2)/tr.4!$E$4</f>
        <v>-0.46363962169684947</v>
      </c>
      <c r="E2055">
        <f>(tr.4!F2057-tr.4!$F$3)/tr.4!$F$5</f>
        <v>0.1891891891891892</v>
      </c>
      <c r="G2055" s="6">
        <v>0</v>
      </c>
      <c r="H2055" s="6">
        <v>1</v>
      </c>
      <c r="I2055">
        <f>(tr.4!J2057-tr.4!$J$3)/tr.4!$J$5</f>
        <v>0.16666666666666666</v>
      </c>
      <c r="J2055">
        <v>1</v>
      </c>
      <c r="K2055">
        <f>(tr.4!L2057-tr.4!$L$3)/tr.4!$L$5</f>
        <v>-0.10394362673319313</v>
      </c>
    </row>
    <row r="2056" spans="2:11" x14ac:dyDescent="0.35">
      <c r="B2056">
        <v>2052</v>
      </c>
      <c r="C2056">
        <v>124141</v>
      </c>
      <c r="D2056">
        <f>(tr.4!E2058-tr.4!$E$2)/tr.4!$E$4</f>
        <v>-0.7312294734005087</v>
      </c>
      <c r="E2056">
        <f>(tr.4!F2058-tr.4!$F$3)/tr.4!$F$5</f>
        <v>2.7027027027027029E-2</v>
      </c>
      <c r="G2056" s="6">
        <v>0</v>
      </c>
      <c r="H2056" s="6">
        <v>1</v>
      </c>
      <c r="I2056">
        <f>(tr.4!J2058-tr.4!$J$3)/tr.4!$J$5</f>
        <v>0.5</v>
      </c>
      <c r="J2056">
        <v>1</v>
      </c>
      <c r="K2056">
        <f>(tr.4!L2058-tr.4!$L$3)/tr.4!$L$5</f>
        <v>-0.33211061230025218</v>
      </c>
    </row>
    <row r="2057" spans="2:11" x14ac:dyDescent="0.35">
      <c r="B2057">
        <v>2053</v>
      </c>
      <c r="C2057">
        <v>103901</v>
      </c>
      <c r="D2057">
        <f>(tr.4!E2059-tr.4!$E$2)/tr.4!$E$4</f>
        <v>0.65131809373506389</v>
      </c>
      <c r="E2057">
        <f>(tr.4!F2059-tr.4!$F$3)/tr.4!$F$5</f>
        <v>0.43083515339296441</v>
      </c>
      <c r="G2057" s="6">
        <v>1</v>
      </c>
      <c r="H2057" s="6">
        <v>1</v>
      </c>
      <c r="I2057">
        <f>(tr.4!J2059-tr.4!$J$3)/tr.4!$J$5</f>
        <v>0</v>
      </c>
      <c r="J2057">
        <v>1</v>
      </c>
      <c r="K2057">
        <f>(tr.4!L2059-tr.4!$L$3)/tr.4!$L$5</f>
        <v>0.27844257162671376</v>
      </c>
    </row>
    <row r="2058" spans="2:11" x14ac:dyDescent="0.35">
      <c r="B2058">
        <v>2054</v>
      </c>
      <c r="C2058">
        <v>146413</v>
      </c>
      <c r="D2058">
        <f>(tr.4!E2060-tr.4!$E$2)/tr.4!$E$4</f>
        <v>-1.1326142509559975</v>
      </c>
      <c r="E2058">
        <f>(tr.4!F2060-tr.4!$F$3)/tr.4!$F$5</f>
        <v>-0.65024592768811662</v>
      </c>
      <c r="G2058" s="6">
        <v>0</v>
      </c>
      <c r="H2058" s="6">
        <v>1</v>
      </c>
      <c r="I2058">
        <f>(tr.4!J2060-tr.4!$J$3)/tr.4!$J$5</f>
        <v>-1</v>
      </c>
      <c r="J2058">
        <v>0</v>
      </c>
      <c r="K2058">
        <f>(tr.4!L2060-tr.4!$L$3)/tr.4!$L$5</f>
        <v>1.2202085002951799</v>
      </c>
    </row>
    <row r="2059" spans="2:11" x14ac:dyDescent="0.35">
      <c r="B2059">
        <v>2055</v>
      </c>
      <c r="C2059">
        <v>111323</v>
      </c>
      <c r="D2059">
        <f>(tr.4!E2061-tr.4!$E$2)/tr.4!$E$4</f>
        <v>-1.0434176337214445</v>
      </c>
      <c r="E2059">
        <f>(tr.4!F2061-tr.4!$F$3)/tr.4!$F$5</f>
        <v>-0.59619187363406256</v>
      </c>
      <c r="G2059" s="6">
        <v>0</v>
      </c>
      <c r="H2059" s="6">
        <v>1</v>
      </c>
      <c r="I2059">
        <f>(tr.4!J2061-tr.4!$J$3)/tr.4!$J$5</f>
        <v>0.66666666666666663</v>
      </c>
      <c r="J2059">
        <v>1</v>
      </c>
      <c r="K2059">
        <f>(tr.4!L2061-tr.4!$L$3)/tr.4!$L$5</f>
        <v>0.38078928035327325</v>
      </c>
    </row>
    <row r="2060" spans="2:11" x14ac:dyDescent="0.35">
      <c r="B2060">
        <v>2056</v>
      </c>
      <c r="C2060">
        <v>170061</v>
      </c>
      <c r="D2060">
        <f>(tr.4!E2062-tr.4!$E$2)/tr.4!$E$4</f>
        <v>-1.2218108681905506</v>
      </c>
      <c r="E2060">
        <f>(tr.4!F2062-tr.4!$F$3)/tr.4!$F$5</f>
        <v>-0.65024592768811662</v>
      </c>
      <c r="G2060" s="6">
        <v>0</v>
      </c>
      <c r="H2060" s="6">
        <v>0</v>
      </c>
      <c r="I2060">
        <f>(tr.4!J2062-tr.4!$J$3)/tr.4!$J$5</f>
        <v>0</v>
      </c>
      <c r="J2060">
        <v>1</v>
      </c>
      <c r="K2060">
        <f>(tr.4!L2062-tr.4!$L$3)/tr.4!$L$5</f>
        <v>-0.22424966870663124</v>
      </c>
    </row>
    <row r="2061" spans="2:11" x14ac:dyDescent="0.35">
      <c r="B2061">
        <v>2057</v>
      </c>
      <c r="C2061">
        <v>131913</v>
      </c>
      <c r="D2061">
        <f>(tr.4!E2063-tr.4!$E$2)/tr.4!$E$4</f>
        <v>0.7851130195868935</v>
      </c>
      <c r="E2061">
        <f>(tr.4!F2063-tr.4!$F$3)/tr.4!$F$5</f>
        <v>0.48488920744701847</v>
      </c>
      <c r="G2061" s="6">
        <v>0</v>
      </c>
      <c r="H2061" s="6">
        <v>0</v>
      </c>
      <c r="I2061">
        <f>(tr.4!J2063-tr.4!$J$3)/tr.4!$J$5</f>
        <v>-1</v>
      </c>
      <c r="J2061">
        <v>0</v>
      </c>
      <c r="K2061">
        <f>(tr.4!L2063-tr.4!$L$3)/tr.4!$L$5</f>
        <v>1.0144659034944965</v>
      </c>
    </row>
    <row r="2062" spans="2:11" x14ac:dyDescent="0.35">
      <c r="B2062">
        <v>2058</v>
      </c>
      <c r="C2062">
        <v>175734</v>
      </c>
      <c r="D2062">
        <f>(tr.4!E2064-tr.4!$E$2)/tr.4!$E$4</f>
        <v>1.0973011799078292</v>
      </c>
      <c r="E2062">
        <f>(tr.4!F2064-tr.4!$F$3)/tr.4!$F$5</f>
        <v>0.70110542366323469</v>
      </c>
      <c r="G2062" s="6">
        <v>0</v>
      </c>
      <c r="H2062" s="6">
        <v>0</v>
      </c>
      <c r="I2062">
        <f>(tr.4!J2064-tr.4!$J$3)/tr.4!$J$5</f>
        <v>-0.5</v>
      </c>
      <c r="J2062">
        <v>1</v>
      </c>
      <c r="K2062">
        <f>(tr.4!L2064-tr.4!$L$3)/tr.4!$L$5</f>
        <v>-0.76551211828179144</v>
      </c>
    </row>
    <row r="2063" spans="2:11" x14ac:dyDescent="0.35">
      <c r="B2063">
        <v>2059</v>
      </c>
      <c r="C2063">
        <v>120911</v>
      </c>
      <c r="D2063">
        <f>(tr.4!E2065-tr.4!$E$2)/tr.4!$E$4</f>
        <v>2.6941773093192397E-2</v>
      </c>
      <c r="E2063">
        <f>(tr.4!F2065-tr.4!$F$3)/tr.4!$F$5</f>
        <v>2.5429747987559023E-2</v>
      </c>
      <c r="G2063" s="6">
        <v>0</v>
      </c>
      <c r="H2063" s="6">
        <v>0</v>
      </c>
      <c r="I2063">
        <f>(tr.4!J2065-tr.4!$J$3)/tr.4!$J$5</f>
        <v>0.5</v>
      </c>
      <c r="J2063">
        <v>1</v>
      </c>
      <c r="K2063">
        <f>(tr.4!L2065-tr.4!$L$3)/tr.4!$L$5</f>
        <v>-0.10052192254267578</v>
      </c>
    </row>
    <row r="2064" spans="2:11" x14ac:dyDescent="0.35">
      <c r="B2064">
        <v>2060</v>
      </c>
      <c r="C2064">
        <v>139097</v>
      </c>
      <c r="D2064">
        <f>(tr.4!E2066-tr.4!$E$2)/tr.4!$E$4</f>
        <v>-1.8907854974496987</v>
      </c>
      <c r="E2064">
        <f>(tr.4!F2066-tr.4!$F$3)/tr.4!$F$5</f>
        <v>-0.59619187363406256</v>
      </c>
      <c r="G2064" s="6">
        <v>0</v>
      </c>
      <c r="H2064" s="6">
        <v>1</v>
      </c>
      <c r="I2064">
        <f>(tr.4!J2066-tr.4!$J$3)/tr.4!$J$5</f>
        <v>0.83333333333333337</v>
      </c>
      <c r="J2064">
        <v>1</v>
      </c>
      <c r="K2064">
        <f>(tr.4!L2066-tr.4!$L$3)/tr.4!$L$5</f>
        <v>-0.29015429016524441</v>
      </c>
    </row>
    <row r="2065" spans="2:11" x14ac:dyDescent="0.35">
      <c r="B2065">
        <v>2061</v>
      </c>
      <c r="C2065">
        <v>122219</v>
      </c>
      <c r="D2065">
        <f>(tr.4!E2067-tr.4!$E$2)/tr.4!$E$4</f>
        <v>0.38372824203140465</v>
      </c>
      <c r="E2065">
        <f>(tr.4!F2067-tr.4!$F$3)/tr.4!$F$5</f>
        <v>0.26867299123080224</v>
      </c>
      <c r="G2065" s="6">
        <v>1</v>
      </c>
      <c r="H2065" s="6">
        <v>1</v>
      </c>
      <c r="I2065">
        <f>(tr.4!J2067-tr.4!$J$3)/tr.4!$J$5</f>
        <v>-0.33333333333333331</v>
      </c>
      <c r="J2065">
        <v>0</v>
      </c>
      <c r="K2065">
        <f>(tr.4!L2067-tr.4!$L$3)/tr.4!$L$5</f>
        <v>0.54720001702854293</v>
      </c>
    </row>
    <row r="2066" spans="2:11" x14ac:dyDescent="0.35">
      <c r="B2066">
        <v>2062</v>
      </c>
      <c r="C2066">
        <v>191814</v>
      </c>
      <c r="D2066">
        <f>(tr.4!E2068-tr.4!$E$2)/tr.4!$E$4</f>
        <v>-0.28524638722774337</v>
      </c>
      <c r="E2066">
        <f>(tr.4!F2068-tr.4!$F$3)/tr.4!$F$5</f>
        <v>-0.19078646822865719</v>
      </c>
      <c r="G2066" s="6">
        <v>0</v>
      </c>
      <c r="H2066" s="6">
        <v>0</v>
      </c>
      <c r="I2066">
        <f>(tr.4!J2068-tr.4!$J$3)/tr.4!$J$5</f>
        <v>-1</v>
      </c>
      <c r="J2066">
        <v>0</v>
      </c>
      <c r="K2066">
        <f>(tr.4!L2068-tr.4!$L$3)/tr.4!$L$5</f>
        <v>0.61416569473348981</v>
      </c>
    </row>
    <row r="2067" spans="2:11" x14ac:dyDescent="0.35">
      <c r="B2067">
        <v>2063</v>
      </c>
      <c r="C2067">
        <v>171604</v>
      </c>
      <c r="D2067">
        <f>(tr.4!E2069-tr.4!$E$2)/tr.4!$E$4</f>
        <v>0.33912993341412812</v>
      </c>
      <c r="E2067">
        <f>(tr.4!F2069-tr.4!$F$3)/tr.4!$F$5</f>
        <v>0.67567567567567577</v>
      </c>
      <c r="G2067" s="6">
        <v>1</v>
      </c>
      <c r="H2067" s="6">
        <v>0</v>
      </c>
      <c r="I2067">
        <f>(tr.4!J2069-tr.4!$J$3)/tr.4!$J$5</f>
        <v>-0.83333333333333337</v>
      </c>
      <c r="J2067">
        <v>1</v>
      </c>
      <c r="K2067">
        <f>(tr.4!L2069-tr.4!$L$3)/tr.4!$L$5</f>
        <v>0.18629920014158466</v>
      </c>
    </row>
    <row r="2068" spans="2:11" x14ac:dyDescent="0.35">
      <c r="B2068">
        <v>2064</v>
      </c>
      <c r="C2068">
        <v>156116</v>
      </c>
      <c r="D2068">
        <f>(tr.4!E2070-tr.4!$E$2)/tr.4!$E$4</f>
        <v>-1.0434176337214445</v>
      </c>
      <c r="E2068">
        <f>(tr.4!F2070-tr.4!$F$3)/tr.4!$F$5</f>
        <v>-0.59619187363406256</v>
      </c>
      <c r="G2068" s="6">
        <v>1</v>
      </c>
      <c r="H2068" s="6">
        <v>1</v>
      </c>
      <c r="I2068">
        <f>(tr.4!J2070-tr.4!$J$3)/tr.4!$J$5</f>
        <v>0.33333333333333331</v>
      </c>
      <c r="J2068">
        <v>0</v>
      </c>
      <c r="K2068">
        <f>(tr.4!L2070-tr.4!$L$3)/tr.4!$L$5</f>
        <v>0.92014377931345848</v>
      </c>
    </row>
    <row r="2069" spans="2:11" x14ac:dyDescent="0.35">
      <c r="B2069">
        <v>2065</v>
      </c>
      <c r="C2069">
        <v>153568</v>
      </c>
      <c r="D2069">
        <f>(tr.4!E2071-tr.4!$E$2)/tr.4!$E$4</f>
        <v>0.51752316788323427</v>
      </c>
      <c r="E2069">
        <f>(tr.4!F2071-tr.4!$F$3)/tr.4!$F$5</f>
        <v>0.26867299123080224</v>
      </c>
      <c r="G2069" s="6">
        <v>0</v>
      </c>
      <c r="H2069" s="6">
        <v>0</v>
      </c>
      <c r="I2069">
        <f>(tr.4!J2071-tr.4!$J$3)/tr.4!$J$5</f>
        <v>-1.1666666666666667</v>
      </c>
      <c r="J2069">
        <v>0</v>
      </c>
      <c r="K2069">
        <f>(tr.4!L2071-tr.4!$L$3)/tr.4!$L$5</f>
        <v>0.63227642879572588</v>
      </c>
    </row>
    <row r="2070" spans="2:11" x14ac:dyDescent="0.35">
      <c r="B2070">
        <v>2066</v>
      </c>
      <c r="C2070">
        <v>168100</v>
      </c>
      <c r="D2070">
        <f>(tr.4!E2072-tr.4!$E$2)/tr.4!$E$4</f>
        <v>-0.64203285616595562</v>
      </c>
      <c r="E2070">
        <f>(tr.4!F2072-tr.4!$F$3)/tr.4!$F$5</f>
        <v>-0.32592160336379233</v>
      </c>
      <c r="G2070" s="6">
        <v>1</v>
      </c>
      <c r="H2070" s="6">
        <v>0</v>
      </c>
      <c r="I2070">
        <f>(tr.4!J2072-tr.4!$J$3)/tr.4!$J$5</f>
        <v>-0.33333333333333331</v>
      </c>
      <c r="J2070">
        <v>1</v>
      </c>
      <c r="K2070">
        <f>(tr.4!L2072-tr.4!$L$3)/tr.4!$L$5</f>
        <v>-6.1907330726930831E-2</v>
      </c>
    </row>
    <row r="2071" spans="2:11" x14ac:dyDescent="0.35">
      <c r="B2071">
        <v>2067</v>
      </c>
      <c r="C2071">
        <v>102067</v>
      </c>
      <c r="D2071">
        <f>(tr.4!E2073-tr.4!$E$2)/tr.4!$E$4</f>
        <v>-0.15145146137591375</v>
      </c>
      <c r="E2071">
        <f>(tr.4!F2073-tr.4!$F$3)/tr.4!$F$5</f>
        <v>-2.862430606649503E-2</v>
      </c>
      <c r="G2071" s="6">
        <v>0</v>
      </c>
      <c r="H2071" s="6">
        <v>1</v>
      </c>
      <c r="I2071">
        <f>(tr.4!J2073-tr.4!$J$3)/tr.4!$J$5</f>
        <v>-0.5</v>
      </c>
      <c r="J2071">
        <v>1</v>
      </c>
      <c r="K2071">
        <f>(tr.4!L2073-tr.4!$L$3)/tr.4!$L$5</f>
        <v>0.37777056296344746</v>
      </c>
    </row>
    <row r="2072" spans="2:11" x14ac:dyDescent="0.35">
      <c r="B2072">
        <v>2068</v>
      </c>
      <c r="C2072">
        <v>156405</v>
      </c>
      <c r="D2072">
        <f>(tr.4!E2074-tr.4!$E$2)/tr.4!$E$4</f>
        <v>0.91890794543872312</v>
      </c>
      <c r="E2072">
        <f>(tr.4!F2074-tr.4!$F$3)/tr.4!$F$5</f>
        <v>0.62002434258215366</v>
      </c>
      <c r="G2072" s="6">
        <v>1</v>
      </c>
      <c r="H2072" s="6">
        <v>0</v>
      </c>
      <c r="I2072">
        <f>(tr.4!J2074-tr.4!$J$3)/tr.4!$J$5</f>
        <v>0</v>
      </c>
      <c r="J2072">
        <v>1</v>
      </c>
      <c r="K2072">
        <f>(tr.4!L2074-tr.4!$L$3)/tr.4!$L$5</f>
        <v>-0.65110008780874729</v>
      </c>
    </row>
    <row r="2073" spans="2:11" x14ac:dyDescent="0.35">
      <c r="B2073">
        <v>2069</v>
      </c>
      <c r="C2073">
        <v>142176</v>
      </c>
      <c r="D2073">
        <f>(tr.4!E2075-tr.4!$E$2)/tr.4!$E$4</f>
        <v>0.11613839032774546</v>
      </c>
      <c r="E2073">
        <f>(tr.4!F2075-tr.4!$F$3)/tr.4!$F$5</f>
        <v>2.5429747987559023E-2</v>
      </c>
      <c r="G2073" s="6">
        <v>0</v>
      </c>
      <c r="H2073" s="6">
        <v>1</v>
      </c>
      <c r="I2073">
        <f>(tr.4!J2075-tr.4!$J$3)/tr.4!$J$5</f>
        <v>-0.33333333333333331</v>
      </c>
      <c r="J2073">
        <v>1</v>
      </c>
      <c r="K2073">
        <f>(tr.4!L2075-tr.4!$L$3)/tr.4!$L$5</f>
        <v>0.18104111964754022</v>
      </c>
    </row>
    <row r="2074" spans="2:11" x14ac:dyDescent="0.35">
      <c r="B2074">
        <v>2070</v>
      </c>
      <c r="C2074">
        <v>197283</v>
      </c>
      <c r="D2074">
        <f>(tr.4!E2076-tr.4!$E$2)/tr.4!$E$4</f>
        <v>-0.28524638722774337</v>
      </c>
      <c r="E2074">
        <f>(tr.4!F2076-tr.4!$F$3)/tr.4!$F$5</f>
        <v>-0.16375944120163016</v>
      </c>
      <c r="G2074" s="6">
        <v>1</v>
      </c>
      <c r="H2074" s="6">
        <v>1</v>
      </c>
      <c r="I2074">
        <f>(tr.4!J2076-tr.4!$J$3)/tr.4!$J$5</f>
        <v>-1.1666666666666667</v>
      </c>
      <c r="J2074">
        <v>0</v>
      </c>
      <c r="K2074">
        <f>(tr.4!L2076-tr.4!$L$3)/tr.4!$L$5</f>
        <v>1.0758076440353324</v>
      </c>
    </row>
    <row r="2075" spans="2:11" x14ac:dyDescent="0.35">
      <c r="B2075">
        <v>2071</v>
      </c>
      <c r="C2075">
        <v>188649</v>
      </c>
      <c r="D2075">
        <f>(tr.4!E2077-tr.4!$E$2)/tr.4!$E$4</f>
        <v>-0.86502439925233832</v>
      </c>
      <c r="E2075">
        <f>(tr.4!F2077-tr.4!$F$3)/tr.4!$F$5</f>
        <v>-0.4880837655259545</v>
      </c>
      <c r="G2075" s="6">
        <v>1</v>
      </c>
      <c r="H2075" s="6">
        <v>0</v>
      </c>
      <c r="I2075">
        <f>(tr.4!J2077-tr.4!$J$3)/tr.4!$J$5</f>
        <v>1</v>
      </c>
      <c r="J2075">
        <v>0</v>
      </c>
      <c r="K2075">
        <f>(tr.4!L2077-tr.4!$L$3)/tr.4!$L$5</f>
        <v>1.1742700643708037</v>
      </c>
    </row>
    <row r="2076" spans="2:11" x14ac:dyDescent="0.35">
      <c r="B2076">
        <v>2072</v>
      </c>
      <c r="C2076">
        <v>185668</v>
      </c>
      <c r="D2076">
        <f>(tr.4!E2078-tr.4!$E$2)/tr.4!$E$4</f>
        <v>-1.2218108681905506</v>
      </c>
      <c r="E2076">
        <f>(tr.4!F2078-tr.4!$F$3)/tr.4!$F$5</f>
        <v>-0.65024592768811662</v>
      </c>
      <c r="G2076" s="6">
        <v>0</v>
      </c>
      <c r="H2076" s="6">
        <v>0</v>
      </c>
      <c r="I2076">
        <f>(tr.4!J2078-tr.4!$J$3)/tr.4!$J$5</f>
        <v>1</v>
      </c>
      <c r="J2076">
        <v>1</v>
      </c>
      <c r="K2076">
        <f>(tr.4!L2078-tr.4!$L$3)/tr.4!$L$5</f>
        <v>0.19935549037683742</v>
      </c>
    </row>
    <row r="2077" spans="2:11" x14ac:dyDescent="0.35">
      <c r="B2077">
        <v>2073</v>
      </c>
      <c r="C2077">
        <v>175027</v>
      </c>
      <c r="D2077">
        <f>(tr.4!E2079-tr.4!$E$2)/tr.4!$E$4</f>
        <v>1.0527028712905526</v>
      </c>
      <c r="E2077">
        <f>(tr.4!F2079-tr.4!$F$3)/tr.4!$F$5</f>
        <v>0.70110542366323469</v>
      </c>
      <c r="G2077" s="6">
        <v>1</v>
      </c>
      <c r="H2077" s="6">
        <v>1</v>
      </c>
      <c r="I2077">
        <f>(tr.4!J2079-tr.4!$J$3)/tr.4!$J$5</f>
        <v>0.5</v>
      </c>
      <c r="J2077">
        <v>1</v>
      </c>
      <c r="K2077">
        <f>(tr.4!L2079-tr.4!$L$3)/tr.4!$L$5</f>
        <v>0.19293853846676079</v>
      </c>
    </row>
    <row r="2078" spans="2:11" x14ac:dyDescent="0.35">
      <c r="B2078">
        <v>2074</v>
      </c>
      <c r="C2078">
        <v>153588</v>
      </c>
      <c r="D2078">
        <f>(tr.4!E2080-tr.4!$E$2)/tr.4!$E$4</f>
        <v>0.51752316788323427</v>
      </c>
      <c r="E2078">
        <f>(tr.4!F2080-tr.4!$F$3)/tr.4!$F$5</f>
        <v>0.37678109933891035</v>
      </c>
      <c r="G2078" s="6">
        <v>1</v>
      </c>
      <c r="H2078" s="6">
        <v>1</v>
      </c>
      <c r="I2078">
        <f>(tr.4!J2080-tr.4!$J$3)/tr.4!$J$5</f>
        <v>-0.33333333333333331</v>
      </c>
      <c r="J2078">
        <v>1</v>
      </c>
      <c r="K2078">
        <f>(tr.4!L2080-tr.4!$L$3)/tr.4!$L$5</f>
        <v>0.25237530150038695</v>
      </c>
    </row>
    <row r="2079" spans="2:11" x14ac:dyDescent="0.35">
      <c r="B2079">
        <v>2075</v>
      </c>
      <c r="C2079">
        <v>180495</v>
      </c>
      <c r="D2079">
        <f>(tr.4!E2081-tr.4!$E$2)/tr.4!$E$4</f>
        <v>0.96350625405599966</v>
      </c>
      <c r="E2079">
        <f>(tr.4!F2081-tr.4!$F$3)/tr.4!$F$5</f>
        <v>0.62002434258215366</v>
      </c>
      <c r="G2079" s="6">
        <v>1</v>
      </c>
      <c r="H2079" s="6">
        <v>1</v>
      </c>
      <c r="I2079">
        <f>(tr.4!J2081-tr.4!$J$3)/tr.4!$J$5</f>
        <v>-0.5</v>
      </c>
      <c r="J2079">
        <v>1</v>
      </c>
      <c r="K2079">
        <f>(tr.4!L2081-tr.4!$L$3)/tr.4!$L$5</f>
        <v>-0.7592509522179568</v>
      </c>
    </row>
    <row r="2080" spans="2:11" x14ac:dyDescent="0.35">
      <c r="B2080">
        <v>2076</v>
      </c>
      <c r="C2080">
        <v>109803</v>
      </c>
      <c r="D2080">
        <f>(tr.4!E2082-tr.4!$E$2)/tr.4!$E$4</f>
        <v>-0.90962270786961485</v>
      </c>
      <c r="E2080">
        <f>(tr.4!F2082-tr.4!$F$3)/tr.4!$F$5</f>
        <v>-0.4880837655259545</v>
      </c>
      <c r="G2080" s="6">
        <v>0</v>
      </c>
      <c r="H2080" s="6">
        <v>1</v>
      </c>
      <c r="I2080">
        <f>(tr.4!J2082-tr.4!$J$3)/tr.4!$J$5</f>
        <v>-0.16666666666666666</v>
      </c>
      <c r="J2080">
        <v>0</v>
      </c>
      <c r="K2080">
        <f>(tr.4!L2082-tr.4!$L$3)/tr.4!$L$5</f>
        <v>0.5571160542443333</v>
      </c>
    </row>
    <row r="2081" spans="2:11" x14ac:dyDescent="0.35">
      <c r="B2081">
        <v>2077</v>
      </c>
      <c r="C2081">
        <v>135024</v>
      </c>
      <c r="D2081">
        <f>(tr.4!E2083-tr.4!$E$2)/tr.4!$E$4</f>
        <v>-0.99881932510416793</v>
      </c>
      <c r="E2081">
        <f>(tr.4!F2083-tr.4!$F$3)/tr.4!$F$5</f>
        <v>-0.54213781958000851</v>
      </c>
      <c r="G2081" s="6">
        <v>1</v>
      </c>
      <c r="H2081" s="6">
        <v>0</v>
      </c>
      <c r="I2081">
        <f>(tr.4!J2083-tr.4!$J$3)/tr.4!$J$5</f>
        <v>0.33333333333333331</v>
      </c>
      <c r="J2081">
        <v>1</v>
      </c>
      <c r="K2081">
        <f>(tr.4!L2083-tr.4!$L$3)/tr.4!$L$5</f>
        <v>-0.29255399841131557</v>
      </c>
    </row>
    <row r="2082" spans="2:11" x14ac:dyDescent="0.35">
      <c r="B2082">
        <v>2078</v>
      </c>
      <c r="C2082">
        <v>138412</v>
      </c>
      <c r="D2082">
        <f>(tr.4!E2084-tr.4!$E$2)/tr.4!$E$4</f>
        <v>0.38372824203140465</v>
      </c>
      <c r="E2082">
        <f>(tr.4!F2084-tr.4!$F$3)/tr.4!$F$5</f>
        <v>0.21461893717674821</v>
      </c>
      <c r="G2082" s="6">
        <v>1</v>
      </c>
      <c r="H2082" s="6">
        <v>0</v>
      </c>
      <c r="I2082">
        <f>(tr.4!J2084-tr.4!$J$3)/tr.4!$J$5</f>
        <v>-0.66666666666666663</v>
      </c>
      <c r="J2082">
        <v>1</v>
      </c>
      <c r="K2082">
        <f>(tr.4!L2084-tr.4!$L$3)/tr.4!$L$5</f>
        <v>0.29534710700395062</v>
      </c>
    </row>
    <row r="2083" spans="2:11" x14ac:dyDescent="0.35">
      <c r="B2083">
        <v>2079</v>
      </c>
      <c r="C2083">
        <v>152324</v>
      </c>
      <c r="D2083">
        <f>(tr.4!E2085-tr.4!$E$2)/tr.4!$E$4</f>
        <v>-1.2218108681905506</v>
      </c>
      <c r="E2083">
        <f>(tr.4!F2085-tr.4!$F$3)/tr.4!$F$5</f>
        <v>-0.65024592768811662</v>
      </c>
      <c r="G2083" s="6">
        <v>1</v>
      </c>
      <c r="H2083" s="6">
        <v>0</v>
      </c>
      <c r="I2083">
        <f>(tr.4!J2085-tr.4!$J$3)/tr.4!$J$5</f>
        <v>0.66666666666666663</v>
      </c>
      <c r="J2083">
        <v>1</v>
      </c>
      <c r="K2083">
        <f>(tr.4!L2085-tr.4!$L$3)/tr.4!$L$5</f>
        <v>-0.39724981724183372</v>
      </c>
    </row>
    <row r="2084" spans="2:11" x14ac:dyDescent="0.35">
      <c r="B2084">
        <v>2080</v>
      </c>
      <c r="C2084">
        <v>171930</v>
      </c>
      <c r="D2084">
        <f>(tr.4!E2086-tr.4!$E$2)/tr.4!$E$4</f>
        <v>-0.95422101648689139</v>
      </c>
      <c r="E2084">
        <f>(tr.4!F2086-tr.4!$F$3)/tr.4!$F$5</f>
        <v>-0.56916484660703559</v>
      </c>
      <c r="G2084" s="6">
        <v>0</v>
      </c>
      <c r="H2084" s="6">
        <v>1</v>
      </c>
      <c r="I2084">
        <f>(tr.4!J2086-tr.4!$J$3)/tr.4!$J$5</f>
        <v>0</v>
      </c>
      <c r="J2084">
        <v>0</v>
      </c>
      <c r="K2084">
        <f>(tr.4!L2086-tr.4!$L$3)/tr.4!$L$5</f>
        <v>1.3202479463187795</v>
      </c>
    </row>
    <row r="2085" spans="2:11" x14ac:dyDescent="0.35">
      <c r="B2085">
        <v>2081</v>
      </c>
      <c r="C2085">
        <v>137315</v>
      </c>
      <c r="D2085">
        <f>(tr.4!E2087-tr.4!$E$2)/tr.4!$E$4</f>
        <v>0.91890794543872312</v>
      </c>
      <c r="E2085">
        <f>(tr.4!F2087-tr.4!$F$3)/tr.4!$F$5</f>
        <v>0.56597028852809961</v>
      </c>
      <c r="G2085" s="6">
        <v>0</v>
      </c>
      <c r="H2085" s="6">
        <v>0</v>
      </c>
      <c r="I2085">
        <f>(tr.4!J2087-tr.4!$J$3)/tr.4!$J$5</f>
        <v>-0.16666666666666666</v>
      </c>
      <c r="J2085">
        <v>1</v>
      </c>
      <c r="K2085">
        <f>(tr.4!L2087-tr.4!$L$3)/tr.4!$L$5</f>
        <v>-0.90493720479835371</v>
      </c>
    </row>
    <row r="2086" spans="2:11" x14ac:dyDescent="0.35">
      <c r="B2086">
        <v>2082</v>
      </c>
      <c r="C2086">
        <v>191631</v>
      </c>
      <c r="D2086">
        <f>(tr.4!E2088-tr.4!$E$2)/tr.4!$E$4</f>
        <v>1.0081045626732761</v>
      </c>
      <c r="E2086">
        <f>(tr.4!F2088-tr.4!$F$3)/tr.4!$F$5</f>
        <v>0.59299731555512658</v>
      </c>
      <c r="G2086" s="6">
        <v>0</v>
      </c>
      <c r="H2086" s="6">
        <v>1</v>
      </c>
      <c r="I2086">
        <f>(tr.4!J2088-tr.4!$J$3)/tr.4!$J$5</f>
        <v>0.83333333333333337</v>
      </c>
      <c r="J2086">
        <v>1</v>
      </c>
      <c r="K2086">
        <f>(tr.4!L2088-tr.4!$L$3)/tr.4!$L$5</f>
        <v>-1.1258426865076854</v>
      </c>
    </row>
    <row r="2087" spans="2:11" x14ac:dyDescent="0.35">
      <c r="B2087">
        <v>2083</v>
      </c>
      <c r="C2087">
        <v>118321</v>
      </c>
      <c r="D2087">
        <f>(tr.4!E2089-tr.4!$E$2)/tr.4!$E$4</f>
        <v>-0.82042609063506178</v>
      </c>
      <c r="E2087">
        <f>(tr.4!F2089-tr.4!$F$3)/tr.4!$F$5</f>
        <v>-0.46105673849892748</v>
      </c>
      <c r="G2087" s="6">
        <v>1</v>
      </c>
      <c r="H2087" s="6">
        <v>0</v>
      </c>
      <c r="I2087">
        <f>(tr.4!J2089-tr.4!$J$3)/tr.4!$J$5</f>
        <v>0.83333333333333337</v>
      </c>
      <c r="J2087">
        <v>1</v>
      </c>
      <c r="K2087">
        <f>(tr.4!L2089-tr.4!$L$3)/tr.4!$L$5</f>
        <v>0.38514545072575257</v>
      </c>
    </row>
    <row r="2088" spans="2:11" x14ac:dyDescent="0.35">
      <c r="B2088">
        <v>2084</v>
      </c>
      <c r="C2088">
        <v>183216</v>
      </c>
      <c r="D2088">
        <f>(tr.4!E2090-tr.4!$E$2)/tr.4!$E$4</f>
        <v>3.3718149193889322</v>
      </c>
      <c r="E2088">
        <f>(tr.4!F2090-tr.4!$F$3)/tr.4!$F$5</f>
        <v>-0.65024592768811662</v>
      </c>
      <c r="G2088" s="6">
        <v>1</v>
      </c>
      <c r="H2088" s="6">
        <v>1</v>
      </c>
      <c r="I2088">
        <f>(tr.4!J2090-tr.4!$J$3)/tr.4!$J$5</f>
        <v>0.33333333333333331</v>
      </c>
      <c r="J2088">
        <v>0</v>
      </c>
      <c r="K2088">
        <f>(tr.4!L2090-tr.4!$L$3)/tr.4!$L$5</f>
        <v>1.789214770542993</v>
      </c>
    </row>
    <row r="2089" spans="2:11" x14ac:dyDescent="0.35">
      <c r="B2089">
        <v>2085</v>
      </c>
      <c r="C2089">
        <v>192380</v>
      </c>
      <c r="D2089">
        <f>(tr.4!E2091-tr.4!$E$2)/tr.4!$E$4</f>
        <v>0.87430963682144658</v>
      </c>
      <c r="E2089">
        <f>(tr.4!F2091-tr.4!$F$3)/tr.4!$F$5</f>
        <v>0.56597028852809961</v>
      </c>
      <c r="G2089" s="6">
        <v>0</v>
      </c>
      <c r="H2089" s="6">
        <v>1</v>
      </c>
      <c r="I2089">
        <f>(tr.4!J2091-tr.4!$J$3)/tr.4!$J$5</f>
        <v>-0.33333333333333331</v>
      </c>
      <c r="J2089">
        <v>1</v>
      </c>
      <c r="K2089">
        <f>(tr.4!L2091-tr.4!$L$3)/tr.4!$L$5</f>
        <v>-0.99948353737008799</v>
      </c>
    </row>
    <row r="2090" spans="2:11" x14ac:dyDescent="0.35">
      <c r="B2090">
        <v>2086</v>
      </c>
      <c r="C2090">
        <v>181343</v>
      </c>
      <c r="D2090">
        <f>(tr.4!E2092-tr.4!$E$2)/tr.4!$E$4</f>
        <v>-0.90962270786961485</v>
      </c>
      <c r="E2090">
        <f>(tr.4!F2092-tr.4!$F$3)/tr.4!$F$5</f>
        <v>-0.4880837655259545</v>
      </c>
      <c r="G2090" s="6">
        <v>0</v>
      </c>
      <c r="H2090" s="6">
        <v>1</v>
      </c>
      <c r="I2090">
        <f>(tr.4!J2092-tr.4!$J$3)/tr.4!$J$5</f>
        <v>0.66666666666666663</v>
      </c>
      <c r="J2090">
        <v>1</v>
      </c>
      <c r="K2090">
        <f>(tr.4!L2092-tr.4!$L$3)/tr.4!$L$5</f>
        <v>0.11316795345560551</v>
      </c>
    </row>
    <row r="2091" spans="2:11" x14ac:dyDescent="0.35">
      <c r="B2091">
        <v>2087</v>
      </c>
      <c r="C2091">
        <v>140007</v>
      </c>
      <c r="D2091">
        <f>(tr.4!E2093-tr.4!$E$2)/tr.4!$E$4</f>
        <v>0.42832655064868119</v>
      </c>
      <c r="E2091">
        <f>(tr.4!F2093-tr.4!$F$3)/tr.4!$F$5</f>
        <v>0.21461893717674821</v>
      </c>
      <c r="G2091" s="6">
        <v>0</v>
      </c>
      <c r="H2091" s="6">
        <v>0</v>
      </c>
      <c r="I2091">
        <f>(tr.4!J2093-tr.4!$J$3)/tr.4!$J$5</f>
        <v>0.33333333333333331</v>
      </c>
      <c r="J2091">
        <v>1</v>
      </c>
      <c r="K2091">
        <f>(tr.4!L2093-tr.4!$L$3)/tr.4!$L$5</f>
        <v>-0.65794531990802607</v>
      </c>
    </row>
    <row r="2092" spans="2:11" x14ac:dyDescent="0.35">
      <c r="B2092">
        <v>2088</v>
      </c>
      <c r="C2092">
        <v>196933</v>
      </c>
      <c r="D2092">
        <f>(tr.4!E2094-tr.4!$E$2)/tr.4!$E$4</f>
        <v>-1.1772125595732741</v>
      </c>
      <c r="E2092">
        <f>(tr.4!F2094-tr.4!$F$3)/tr.4!$F$5</f>
        <v>-0.65024592768811662</v>
      </c>
      <c r="G2092" s="6">
        <v>1</v>
      </c>
      <c r="H2092" s="6">
        <v>1</v>
      </c>
      <c r="I2092">
        <f>(tr.4!J2094-tr.4!$J$3)/tr.4!$J$5</f>
        <v>-0.33333333333333331</v>
      </c>
      <c r="J2092">
        <v>0</v>
      </c>
      <c r="K2092">
        <f>(tr.4!L2094-tr.4!$L$3)/tr.4!$L$5</f>
        <v>1.8396381258926446</v>
      </c>
    </row>
    <row r="2093" spans="2:11" x14ac:dyDescent="0.35">
      <c r="B2093">
        <v>2089</v>
      </c>
      <c r="C2093">
        <v>194453</v>
      </c>
      <c r="D2093">
        <f>(tr.4!E2095-tr.4!$E$2)/tr.4!$E$4</f>
        <v>3.3718149193889322</v>
      </c>
      <c r="E2093">
        <f>(tr.4!F2095-tr.4!$F$3)/tr.4!$F$5</f>
        <v>2.6756756756756759</v>
      </c>
      <c r="G2093" s="6">
        <v>1</v>
      </c>
      <c r="H2093" s="6">
        <v>0</v>
      </c>
      <c r="I2093">
        <f>(tr.4!J2095-tr.4!$J$3)/tr.4!$J$5</f>
        <v>-1.3333333333333333</v>
      </c>
      <c r="J2093">
        <v>0</v>
      </c>
      <c r="K2093">
        <f>(tr.4!L2095-tr.4!$L$3)/tr.4!$L$5</f>
        <v>0.72272377943973054</v>
      </c>
    </row>
    <row r="2094" spans="2:11" x14ac:dyDescent="0.35">
      <c r="B2094">
        <v>2090</v>
      </c>
      <c r="C2094">
        <v>169880</v>
      </c>
      <c r="D2094">
        <f>(tr.4!E2096-tr.4!$E$2)/tr.4!$E$4</f>
        <v>0.56212147650051081</v>
      </c>
      <c r="E2094">
        <f>(tr.4!F2096-tr.4!$F$3)/tr.4!$F$5</f>
        <v>0.29570001825782927</v>
      </c>
      <c r="G2094" s="6">
        <v>0</v>
      </c>
      <c r="H2094" s="6">
        <v>0</v>
      </c>
      <c r="I2094">
        <f>(tr.4!J2096-tr.4!$J$3)/tr.4!$J$5</f>
        <v>-0.5</v>
      </c>
      <c r="J2094">
        <v>1</v>
      </c>
      <c r="K2094">
        <f>(tr.4!L2096-tr.4!$L$3)/tr.4!$L$5</f>
        <v>-0.14940759701219311</v>
      </c>
    </row>
    <row r="2095" spans="2:11" x14ac:dyDescent="0.35">
      <c r="B2095">
        <v>2091</v>
      </c>
      <c r="C2095">
        <v>122518</v>
      </c>
      <c r="D2095">
        <f>(tr.4!E2097-tr.4!$E$2)/tr.4!$E$4</f>
        <v>-0.95422101648689139</v>
      </c>
      <c r="E2095">
        <f>(tr.4!F2097-tr.4!$F$3)/tr.4!$F$5</f>
        <v>-0.54213781958000851</v>
      </c>
      <c r="G2095" s="6">
        <v>0</v>
      </c>
      <c r="H2095" s="6">
        <v>0</v>
      </c>
      <c r="I2095">
        <f>(tr.4!J2097-tr.4!$J$3)/tr.4!$J$5</f>
        <v>0.83333333333333337</v>
      </c>
      <c r="J2095">
        <v>1</v>
      </c>
      <c r="K2095">
        <f>(tr.4!L2097-tr.4!$L$3)/tr.4!$L$5</f>
        <v>-0.28354198598166003</v>
      </c>
    </row>
    <row r="2096" spans="2:11" x14ac:dyDescent="0.35">
      <c r="B2096">
        <v>2092</v>
      </c>
      <c r="C2096">
        <v>124081</v>
      </c>
      <c r="D2096">
        <f>(tr.4!E2098-tr.4!$E$2)/tr.4!$E$4</f>
        <v>0.82971132820417004</v>
      </c>
      <c r="E2096">
        <f>(tr.4!F2098-tr.4!$F$3)/tr.4!$F$5</f>
        <v>0.56597028852809961</v>
      </c>
      <c r="G2096" s="6">
        <v>0</v>
      </c>
      <c r="H2096" s="6">
        <v>0</v>
      </c>
      <c r="I2096">
        <f>(tr.4!J2098-tr.4!$J$3)/tr.4!$J$5</f>
        <v>-0.66666666666666663</v>
      </c>
      <c r="J2096">
        <v>1</v>
      </c>
      <c r="K2096">
        <f>(tr.4!L2098-tr.4!$L$3)/tr.4!$L$5</f>
        <v>0.45862662325512477</v>
      </c>
    </row>
    <row r="2097" spans="2:11" x14ac:dyDescent="0.35">
      <c r="B2097">
        <v>2093</v>
      </c>
      <c r="C2097">
        <v>195932</v>
      </c>
      <c r="D2097">
        <f>(tr.4!E2099-tr.4!$E$2)/tr.4!$E$4</f>
        <v>-1.8461871888324222</v>
      </c>
      <c r="E2097">
        <f>(tr.4!F2099-tr.4!$F$3)/tr.4!$F$5</f>
        <v>-0.4880837655259545</v>
      </c>
      <c r="G2097" s="6">
        <v>1</v>
      </c>
      <c r="H2097" s="6">
        <v>0</v>
      </c>
      <c r="I2097">
        <f>(tr.4!J2099-tr.4!$J$3)/tr.4!$J$5</f>
        <v>-1</v>
      </c>
      <c r="J2097">
        <v>0</v>
      </c>
      <c r="K2097">
        <f>(tr.4!L2099-tr.4!$L$3)/tr.4!$L$5</f>
        <v>2.0085168098501063</v>
      </c>
    </row>
    <row r="2098" spans="2:11" x14ac:dyDescent="0.35">
      <c r="B2098">
        <v>2094</v>
      </c>
      <c r="C2098">
        <v>184771</v>
      </c>
      <c r="D2098">
        <f>(tr.4!E2100-tr.4!$E$2)/tr.4!$E$4</f>
        <v>-0.41904131307957293</v>
      </c>
      <c r="E2098">
        <f>(tr.4!F2100-tr.4!$F$3)/tr.4!$F$5</f>
        <v>-0.21781349525568422</v>
      </c>
      <c r="G2098" s="6">
        <v>0</v>
      </c>
      <c r="H2098" s="6">
        <v>1</v>
      </c>
      <c r="I2098">
        <f>(tr.4!J2100-tr.4!$J$3)/tr.4!$J$5</f>
        <v>-1.1666666666666667</v>
      </c>
      <c r="J2098">
        <v>0</v>
      </c>
      <c r="K2098">
        <f>(tr.4!L2100-tr.4!$L$3)/tr.4!$L$5</f>
        <v>1.4420147290226795</v>
      </c>
    </row>
    <row r="2099" spans="2:11" x14ac:dyDescent="0.35">
      <c r="B2099">
        <v>2095</v>
      </c>
      <c r="C2099">
        <v>154525</v>
      </c>
      <c r="D2099">
        <f>(tr.4!E2101-tr.4!$E$2)/tr.4!$E$4</f>
        <v>2.6941773093192397E-2</v>
      </c>
      <c r="E2099">
        <f>(tr.4!F2101-tr.4!$F$3)/tr.4!$F$5</f>
        <v>7.948380204161308E-2</v>
      </c>
      <c r="G2099" s="6">
        <v>1</v>
      </c>
      <c r="H2099" s="6">
        <v>0</v>
      </c>
      <c r="I2099">
        <f>(tr.4!J2101-tr.4!$J$3)/tr.4!$J$5</f>
        <v>-0.83333333333333337</v>
      </c>
      <c r="J2099">
        <v>0</v>
      </c>
      <c r="K2099">
        <f>(tr.4!L2101-tr.4!$L$3)/tr.4!$L$5</f>
        <v>1.2904201369718611</v>
      </c>
    </row>
    <row r="2100" spans="2:11" x14ac:dyDescent="0.35">
      <c r="B2100">
        <v>2096</v>
      </c>
      <c r="C2100">
        <v>151745</v>
      </c>
      <c r="D2100">
        <f>(tr.4!E2102-tr.4!$E$2)/tr.4!$E$4</f>
        <v>0.11613839032774546</v>
      </c>
      <c r="E2100">
        <f>(tr.4!F2102-tr.4!$F$3)/tr.4!$F$5</f>
        <v>0.13353785609566712</v>
      </c>
      <c r="G2100" s="6">
        <v>0</v>
      </c>
      <c r="H2100" s="6">
        <v>0</v>
      </c>
      <c r="I2100">
        <f>(tr.4!J2102-tr.4!$J$3)/tr.4!$J$5</f>
        <v>0.16666666666666666</v>
      </c>
      <c r="J2100">
        <v>1</v>
      </c>
      <c r="K2100">
        <f>(tr.4!L2102-tr.4!$L$3)/tr.4!$L$5</f>
        <v>-0.17495656520124733</v>
      </c>
    </row>
    <row r="2101" spans="2:11" x14ac:dyDescent="0.35">
      <c r="B2101">
        <v>2097</v>
      </c>
      <c r="C2101">
        <v>160960</v>
      </c>
      <c r="D2101">
        <f>(tr.4!E2103-tr.4!$E$2)/tr.4!$E$4</f>
        <v>-1.2218108681905506</v>
      </c>
      <c r="E2101">
        <f>(tr.4!F2103-tr.4!$F$3)/tr.4!$F$5</f>
        <v>-0.65024592768811662</v>
      </c>
      <c r="G2101" s="6">
        <v>1</v>
      </c>
      <c r="H2101" s="6">
        <v>0</v>
      </c>
      <c r="I2101">
        <f>(tr.4!J2103-tr.4!$J$3)/tr.4!$J$5</f>
        <v>-0.5</v>
      </c>
      <c r="J2101">
        <v>0</v>
      </c>
      <c r="K2101">
        <f>(tr.4!L2103-tr.4!$L$3)/tr.4!$L$5</f>
        <v>0.81758653227900446</v>
      </c>
    </row>
    <row r="2102" spans="2:11" x14ac:dyDescent="0.35">
      <c r="B2102">
        <v>2098</v>
      </c>
      <c r="C2102">
        <v>172080</v>
      </c>
      <c r="D2102">
        <f>(tr.4!E2104-tr.4!$E$2)/tr.4!$E$4</f>
        <v>1.0527028712905526</v>
      </c>
      <c r="E2102">
        <f>(tr.4!F2104-tr.4!$F$3)/tr.4!$F$5</f>
        <v>0.64705136960918064</v>
      </c>
      <c r="G2102" s="6">
        <v>0</v>
      </c>
      <c r="H2102" s="6">
        <v>0</v>
      </c>
      <c r="I2102">
        <f>(tr.4!J2104-tr.4!$J$3)/tr.4!$J$5</f>
        <v>0.83333333333333337</v>
      </c>
      <c r="J2102">
        <v>1</v>
      </c>
      <c r="K2102">
        <f>(tr.4!L2104-tr.4!$L$3)/tr.4!$L$5</f>
        <v>-0.86698731661061301</v>
      </c>
    </row>
    <row r="2103" spans="2:11" x14ac:dyDescent="0.35">
      <c r="B2103">
        <v>2099</v>
      </c>
      <c r="C2103">
        <v>116524</v>
      </c>
      <c r="D2103">
        <f>(tr.4!E2105-tr.4!$E$2)/tr.4!$E$4</f>
        <v>1.1418994885251057</v>
      </c>
      <c r="E2103">
        <f>(tr.4!F2105-tr.4!$F$3)/tr.4!$F$5</f>
        <v>1.1621621621621621</v>
      </c>
      <c r="G2103" s="6">
        <v>1</v>
      </c>
      <c r="H2103" s="6">
        <v>0</v>
      </c>
      <c r="I2103">
        <f>(tr.4!J2105-tr.4!$J$3)/tr.4!$J$5</f>
        <v>0.5</v>
      </c>
      <c r="J2103">
        <v>1</v>
      </c>
      <c r="K2103">
        <f>(tr.4!L2105-tr.4!$L$3)/tr.4!$L$5</f>
        <v>-1.1433460275718681</v>
      </c>
    </row>
    <row r="2104" spans="2:11" x14ac:dyDescent="0.35">
      <c r="B2104">
        <v>2100</v>
      </c>
      <c r="C2104">
        <v>126775</v>
      </c>
      <c r="D2104">
        <f>(tr.4!E2106-tr.4!$E$2)/tr.4!$E$4</f>
        <v>-0.82042609063506178</v>
      </c>
      <c r="E2104">
        <f>(tr.4!F2106-tr.4!$F$3)/tr.4!$F$5</f>
        <v>-0.43402971147190045</v>
      </c>
      <c r="G2104" s="6">
        <v>0</v>
      </c>
      <c r="H2104" s="6">
        <v>1</v>
      </c>
      <c r="I2104">
        <f>(tr.4!J2106-tr.4!$J$3)/tr.4!$J$5</f>
        <v>0.16666666666666666</v>
      </c>
      <c r="J2104">
        <v>1</v>
      </c>
      <c r="K2104">
        <f>(tr.4!L2106-tr.4!$L$3)/tr.4!$L$5</f>
        <v>0.52674319446116702</v>
      </c>
    </row>
    <row r="2105" spans="2:11" x14ac:dyDescent="0.35">
      <c r="B2105">
        <v>2101</v>
      </c>
      <c r="C2105">
        <v>174905</v>
      </c>
      <c r="D2105">
        <f>(tr.4!E2107-tr.4!$E$2)/tr.4!$E$4</f>
        <v>2.6941773093192397E-2</v>
      </c>
      <c r="E2105">
        <f>(tr.4!F2107-tr.4!$F$3)/tr.4!$F$5</f>
        <v>5.2456775014586052E-2</v>
      </c>
      <c r="G2105" s="6">
        <v>1</v>
      </c>
      <c r="H2105" s="6">
        <v>1</v>
      </c>
      <c r="I2105">
        <f>(tr.4!J2107-tr.4!$J$3)/tr.4!$J$5</f>
        <v>-0.5</v>
      </c>
      <c r="J2105">
        <v>1</v>
      </c>
      <c r="K2105">
        <f>(tr.4!L2107-tr.4!$L$3)/tr.4!$L$5</f>
        <v>0.35377322403052042</v>
      </c>
    </row>
    <row r="2106" spans="2:11" x14ac:dyDescent="0.35">
      <c r="B2106">
        <v>2102</v>
      </c>
      <c r="C2106">
        <v>132184</v>
      </c>
      <c r="D2106">
        <f>(tr.4!E2108-tr.4!$E$2)/tr.4!$E$4</f>
        <v>-0.82042609063506178</v>
      </c>
      <c r="E2106">
        <f>(tr.4!F2108-tr.4!$F$3)/tr.4!$F$5</f>
        <v>-0.4880837655259545</v>
      </c>
      <c r="G2106" s="6">
        <v>0</v>
      </c>
      <c r="H2106" s="6">
        <v>1</v>
      </c>
      <c r="I2106">
        <f>(tr.4!J2108-tr.4!$J$3)/tr.4!$J$5</f>
        <v>0.83333333333333337</v>
      </c>
      <c r="J2106">
        <v>1</v>
      </c>
      <c r="K2106">
        <f>(tr.4!L2108-tr.4!$L$3)/tr.4!$L$5</f>
        <v>1.1968408586162637E-2</v>
      </c>
    </row>
    <row r="2107" spans="2:11" x14ac:dyDescent="0.35">
      <c r="B2107">
        <v>2103</v>
      </c>
      <c r="C2107">
        <v>111573</v>
      </c>
      <c r="D2107">
        <f>(tr.4!E2109-tr.4!$E$2)/tr.4!$E$4</f>
        <v>0.47292485926595773</v>
      </c>
      <c r="E2107">
        <f>(tr.4!F2109-tr.4!$F$3)/tr.4!$F$5</f>
        <v>0.24164596420377524</v>
      </c>
      <c r="G2107" s="6">
        <v>1</v>
      </c>
      <c r="H2107" s="6">
        <v>1</v>
      </c>
      <c r="I2107">
        <f>(tr.4!J2109-tr.4!$J$3)/tr.4!$J$5</f>
        <v>-0.5</v>
      </c>
      <c r="J2107">
        <v>1</v>
      </c>
      <c r="K2107">
        <f>(tr.4!L2109-tr.4!$L$3)/tr.4!$L$5</f>
        <v>0.29948048787944165</v>
      </c>
    </row>
    <row r="2108" spans="2:11" x14ac:dyDescent="0.35">
      <c r="B2108">
        <v>2104</v>
      </c>
      <c r="C2108">
        <v>120132</v>
      </c>
      <c r="D2108">
        <f>(tr.4!E2110-tr.4!$E$2)/tr.4!$E$4</f>
        <v>-0.86502439925233832</v>
      </c>
      <c r="E2108">
        <f>(tr.4!F2110-tr.4!$F$3)/tr.4!$F$5</f>
        <v>-0.51511079255298153</v>
      </c>
      <c r="G2108" s="6">
        <v>1</v>
      </c>
      <c r="H2108" s="6">
        <v>0</v>
      </c>
      <c r="I2108">
        <f>(tr.4!J2110-tr.4!$J$3)/tr.4!$J$5</f>
        <v>0.5</v>
      </c>
      <c r="J2108">
        <v>1</v>
      </c>
      <c r="K2108">
        <f>(tr.4!L2110-tr.4!$L$3)/tr.4!$L$5</f>
        <v>-0.48068910737235726</v>
      </c>
    </row>
    <row r="2109" spans="2:11" x14ac:dyDescent="0.35">
      <c r="B2109">
        <v>2105</v>
      </c>
      <c r="C2109">
        <v>165307</v>
      </c>
      <c r="D2109">
        <f>(tr.4!E2111-tr.4!$E$2)/tr.4!$E$4</f>
        <v>-0.50823793031412601</v>
      </c>
      <c r="E2109">
        <f>(tr.4!F2111-tr.4!$F$3)/tr.4!$F$5</f>
        <v>-0.32592160336379233</v>
      </c>
      <c r="G2109" s="6">
        <v>1</v>
      </c>
      <c r="H2109" s="6">
        <v>1</v>
      </c>
      <c r="I2109">
        <f>(tr.4!J2111-tr.4!$J$3)/tr.4!$J$5</f>
        <v>-0.33333333333333331</v>
      </c>
      <c r="J2109">
        <v>0</v>
      </c>
      <c r="K2109">
        <f>(tr.4!L2111-tr.4!$L$3)/tr.4!$L$5</f>
        <v>0.59497617185251173</v>
      </c>
    </row>
    <row r="2110" spans="2:11" x14ac:dyDescent="0.35">
      <c r="B2110">
        <v>2106</v>
      </c>
      <c r="C2110">
        <v>130082</v>
      </c>
      <c r="D2110">
        <f>(tr.4!E2112-tr.4!$E$2)/tr.4!$E$4</f>
        <v>0.20533500756229853</v>
      </c>
      <c r="E2110">
        <f>(tr.4!F2112-tr.4!$F$3)/tr.4!$F$5</f>
        <v>0.16056488312269415</v>
      </c>
      <c r="G2110" s="6">
        <v>1</v>
      </c>
      <c r="H2110" s="6">
        <v>1</v>
      </c>
      <c r="I2110">
        <f>(tr.4!J2112-tr.4!$J$3)/tr.4!$J$5</f>
        <v>-0.33333333333333331</v>
      </c>
      <c r="J2110">
        <v>1</v>
      </c>
      <c r="K2110">
        <f>(tr.4!L2112-tr.4!$L$3)/tr.4!$L$5</f>
        <v>0.23718434262010232</v>
      </c>
    </row>
    <row r="2111" spans="2:11" x14ac:dyDescent="0.35">
      <c r="B2111">
        <v>2107</v>
      </c>
      <c r="C2111">
        <v>158963</v>
      </c>
      <c r="D2111">
        <f>(tr.4!E2113-tr.4!$E$2)/tr.4!$E$4</f>
        <v>0.7851130195868935</v>
      </c>
      <c r="E2111">
        <f>(tr.4!F2113-tr.4!$F$3)/tr.4!$F$5</f>
        <v>0.51191623447404555</v>
      </c>
      <c r="G2111" s="6">
        <v>0</v>
      </c>
      <c r="H2111" s="6">
        <v>1</v>
      </c>
      <c r="I2111">
        <f>(tr.4!J2113-tr.4!$J$3)/tr.4!$J$5</f>
        <v>-0.5</v>
      </c>
      <c r="J2111">
        <v>1</v>
      </c>
      <c r="K2111">
        <f>(tr.4!L2113-tr.4!$L$3)/tr.4!$L$5</f>
        <v>-0.8738599980561359</v>
      </c>
    </row>
    <row r="2112" spans="2:11" x14ac:dyDescent="0.35">
      <c r="B2112">
        <v>2108</v>
      </c>
      <c r="C2112">
        <v>147857</v>
      </c>
      <c r="D2112">
        <f>(tr.4!E2114-tr.4!$E$2)/tr.4!$E$4</f>
        <v>3.3272166107716559</v>
      </c>
      <c r="E2112">
        <f>(tr.4!F2114-tr.4!$F$3)/tr.4!$F$5</f>
        <v>-2.862430606649503E-2</v>
      </c>
      <c r="G2112" s="6">
        <v>1</v>
      </c>
      <c r="H2112" s="6">
        <v>0</v>
      </c>
      <c r="I2112">
        <f>(tr.4!J2114-tr.4!$J$3)/tr.4!$J$5</f>
        <v>-0.83333333333333337</v>
      </c>
      <c r="J2112">
        <v>0</v>
      </c>
      <c r="K2112">
        <f>(tr.4!L2114-tr.4!$L$3)/tr.4!$L$5</f>
        <v>1.3062484077170329</v>
      </c>
    </row>
    <row r="2113" spans="2:11" x14ac:dyDescent="0.35">
      <c r="B2113">
        <v>2109</v>
      </c>
      <c r="C2113">
        <v>175740</v>
      </c>
      <c r="D2113">
        <f>(tr.4!E2115-tr.4!$E$2)/tr.4!$E$4</f>
        <v>0.29453162479685158</v>
      </c>
      <c r="E2113">
        <f>(tr.4!F2115-tr.4!$F$3)/tr.4!$F$5</f>
        <v>0.18759191014972118</v>
      </c>
      <c r="G2113" s="6">
        <v>1</v>
      </c>
      <c r="H2113" s="6">
        <v>1</v>
      </c>
      <c r="I2113">
        <f>(tr.4!J2115-tr.4!$J$3)/tr.4!$J$5</f>
        <v>-1.1666666666666667</v>
      </c>
      <c r="J2113">
        <v>1</v>
      </c>
      <c r="K2113">
        <f>(tr.4!L2115-tr.4!$L$3)/tr.4!$L$5</f>
        <v>0.12658035062832529</v>
      </c>
    </row>
    <row r="2114" spans="2:11" x14ac:dyDescent="0.35">
      <c r="B2114">
        <v>2110</v>
      </c>
      <c r="C2114">
        <v>101555</v>
      </c>
      <c r="D2114">
        <f>(tr.4!E2116-tr.4!$E$2)/tr.4!$E$4</f>
        <v>-0.95422101648689139</v>
      </c>
      <c r="E2114">
        <f>(tr.4!F2116-tr.4!$F$3)/tr.4!$F$5</f>
        <v>-0.56916484660703559</v>
      </c>
      <c r="G2114" s="6">
        <v>0</v>
      </c>
      <c r="H2114" s="6">
        <v>0</v>
      </c>
      <c r="I2114">
        <f>(tr.4!J2116-tr.4!$J$3)/tr.4!$J$5</f>
        <v>-1.1666666666666667</v>
      </c>
      <c r="J2114">
        <v>1</v>
      </c>
      <c r="K2114">
        <f>(tr.4!L2116-tr.4!$L$3)/tr.4!$L$5</f>
        <v>2.626805718627637E-2</v>
      </c>
    </row>
    <row r="2115" spans="2:11" x14ac:dyDescent="0.35">
      <c r="B2115">
        <v>2111</v>
      </c>
      <c r="C2115">
        <v>122329</v>
      </c>
      <c r="D2115">
        <f>(tr.4!E2117-tr.4!$E$2)/tr.4!$E$4</f>
        <v>1.1864977971423822</v>
      </c>
      <c r="E2115">
        <f>(tr.4!F2117-tr.4!$F$3)/tr.4!$F$5</f>
        <v>0.67407839663620772</v>
      </c>
      <c r="G2115" s="6">
        <v>1</v>
      </c>
      <c r="H2115" s="6">
        <v>1</v>
      </c>
      <c r="I2115">
        <f>(tr.4!J2117-tr.4!$J$3)/tr.4!$J$5</f>
        <v>0</v>
      </c>
      <c r="J2115">
        <v>1</v>
      </c>
      <c r="K2115">
        <f>(tr.4!L2117-tr.4!$L$3)/tr.4!$L$5</f>
        <v>-0.46693742321778381</v>
      </c>
    </row>
    <row r="2116" spans="2:11" x14ac:dyDescent="0.35">
      <c r="B2116">
        <v>2112</v>
      </c>
      <c r="C2116">
        <v>130419</v>
      </c>
      <c r="D2116">
        <f>(tr.4!E2118-tr.4!$E$2)/tr.4!$E$4</f>
        <v>-1.1772125595732741</v>
      </c>
      <c r="E2116">
        <f>(tr.4!F2118-tr.4!$F$3)/tr.4!$F$5</f>
        <v>-0.65024592768811662</v>
      </c>
      <c r="G2116" s="6">
        <v>0</v>
      </c>
      <c r="H2116" s="6">
        <v>1</v>
      </c>
      <c r="I2116">
        <f>(tr.4!J2118-tr.4!$J$3)/tr.4!$J$5</f>
        <v>-0.33333333333333331</v>
      </c>
      <c r="J2116">
        <v>0</v>
      </c>
      <c r="K2116">
        <f>(tr.4!L2118-tr.4!$L$3)/tr.4!$L$5</f>
        <v>0.79921507091003208</v>
      </c>
    </row>
    <row r="2117" spans="2:11" x14ac:dyDescent="0.35">
      <c r="B2117">
        <v>2113</v>
      </c>
      <c r="C2117">
        <v>198709</v>
      </c>
      <c r="D2117">
        <f>(tr.4!E2119-tr.4!$E$2)/tr.4!$E$4</f>
        <v>-0.99881932510416793</v>
      </c>
      <c r="E2117">
        <f>(tr.4!F2119-tr.4!$F$3)/tr.4!$F$5</f>
        <v>-0.56916484660703559</v>
      </c>
      <c r="G2117" s="6">
        <v>0</v>
      </c>
      <c r="H2117" s="6">
        <v>1</v>
      </c>
      <c r="I2117">
        <f>(tr.4!J2119-tr.4!$J$3)/tr.4!$J$5</f>
        <v>0.66666666666666663</v>
      </c>
      <c r="J2117">
        <v>0</v>
      </c>
      <c r="K2117">
        <f>(tr.4!L2119-tr.4!$L$3)/tr.4!$L$5</f>
        <v>1.4930611781297349</v>
      </c>
    </row>
    <row r="2118" spans="2:11" x14ac:dyDescent="0.35">
      <c r="B2118">
        <v>2114</v>
      </c>
      <c r="C2118">
        <v>182141</v>
      </c>
      <c r="D2118">
        <f>(tr.4!E2120-tr.4!$E$2)/tr.4!$E$4</f>
        <v>-0.28524638722774337</v>
      </c>
      <c r="E2118">
        <f>(tr.4!F2120-tr.4!$F$3)/tr.4!$F$5</f>
        <v>-0.10970538714757612</v>
      </c>
      <c r="G2118" s="6">
        <v>1</v>
      </c>
      <c r="H2118" s="6">
        <v>0</v>
      </c>
      <c r="I2118">
        <f>(tr.4!J2120-tr.4!$J$3)/tr.4!$J$5</f>
        <v>-1</v>
      </c>
      <c r="J2118">
        <v>0</v>
      </c>
      <c r="K2118">
        <f>(tr.4!L2120-tr.4!$L$3)/tr.4!$L$5</f>
        <v>0.99895932316102365</v>
      </c>
    </row>
    <row r="2119" spans="2:11" x14ac:dyDescent="0.35">
      <c r="B2119">
        <v>2115</v>
      </c>
      <c r="C2119">
        <v>118460</v>
      </c>
      <c r="D2119">
        <f>(tr.4!E2121-tr.4!$E$2)/tr.4!$E$4</f>
        <v>0.96350625405599966</v>
      </c>
      <c r="E2119">
        <f>(tr.4!F2121-tr.4!$F$3)/tr.4!$F$5</f>
        <v>0.59299731555512658</v>
      </c>
      <c r="G2119" s="6">
        <v>1</v>
      </c>
      <c r="H2119" s="6">
        <v>0</v>
      </c>
      <c r="I2119">
        <f>(tr.4!J2121-tr.4!$J$3)/tr.4!$J$5</f>
        <v>-1.1666666666666667</v>
      </c>
      <c r="J2119">
        <v>1</v>
      </c>
      <c r="K2119">
        <f>(tr.4!L2121-tr.4!$L$3)/tr.4!$L$5</f>
        <v>-0.63223399344069464</v>
      </c>
    </row>
    <row r="2120" spans="2:11" x14ac:dyDescent="0.35">
      <c r="B2120">
        <v>2116</v>
      </c>
      <c r="C2120">
        <v>100347</v>
      </c>
      <c r="D2120">
        <f>(tr.4!E2122-tr.4!$E$2)/tr.4!$E$4</f>
        <v>2.2122588953397426</v>
      </c>
      <c r="E2120">
        <f>(tr.4!F2122-tr.4!$F$3)/tr.4!$F$5</f>
        <v>0.48488920744701847</v>
      </c>
      <c r="G2120" s="6">
        <v>1</v>
      </c>
      <c r="H2120" s="6">
        <v>1</v>
      </c>
      <c r="I2120">
        <f>(tr.4!J2122-tr.4!$J$3)/tr.4!$J$5</f>
        <v>-1.3333333333333333</v>
      </c>
      <c r="J2120">
        <v>1</v>
      </c>
      <c r="K2120">
        <f>(tr.4!L2122-tr.4!$L$3)/tr.4!$L$5</f>
        <v>-0.42950842176781012</v>
      </c>
    </row>
    <row r="2121" spans="2:11" x14ac:dyDescent="0.35">
      <c r="B2121">
        <v>2117</v>
      </c>
      <c r="C2121">
        <v>190492</v>
      </c>
      <c r="D2121">
        <f>(tr.4!E2123-tr.4!$E$2)/tr.4!$E$4</f>
        <v>0.47292485926595773</v>
      </c>
      <c r="E2121">
        <f>(tr.4!F2123-tr.4!$F$3)/tr.4!$F$5</f>
        <v>0.26867299123080224</v>
      </c>
      <c r="G2121" s="6">
        <v>0</v>
      </c>
      <c r="H2121" s="6">
        <v>1</v>
      </c>
      <c r="I2121">
        <f>(tr.4!J2123-tr.4!$J$3)/tr.4!$J$5</f>
        <v>0.16666666666666666</v>
      </c>
      <c r="J2121">
        <v>1</v>
      </c>
      <c r="K2121">
        <f>(tr.4!L2123-tr.4!$L$3)/tr.4!$L$5</f>
        <v>0.32647953104003641</v>
      </c>
    </row>
    <row r="2122" spans="2:11" x14ac:dyDescent="0.35">
      <c r="B2122">
        <v>2118</v>
      </c>
      <c r="C2122">
        <v>190540</v>
      </c>
      <c r="D2122">
        <f>(tr.4!E2124-tr.4!$E$2)/tr.4!$E$4</f>
        <v>-0.59743454754867908</v>
      </c>
      <c r="E2122">
        <f>(tr.4!F2124-tr.4!$F$3)/tr.4!$F$5</f>
        <v>-0.29889457633676531</v>
      </c>
      <c r="G2122" s="6">
        <v>0</v>
      </c>
      <c r="H2122" s="6">
        <v>1</v>
      </c>
      <c r="I2122">
        <f>(tr.4!J2124-tr.4!$J$3)/tr.4!$J$5</f>
        <v>-0.33333333333333331</v>
      </c>
      <c r="J2122">
        <v>1</v>
      </c>
      <c r="K2122">
        <f>(tr.4!L2124-tr.4!$L$3)/tr.4!$L$5</f>
        <v>0.15315715907037439</v>
      </c>
    </row>
    <row r="2123" spans="2:11" x14ac:dyDescent="0.35">
      <c r="B2123">
        <v>2119</v>
      </c>
      <c r="C2123">
        <v>128580</v>
      </c>
      <c r="D2123">
        <f>(tr.4!E2125-tr.4!$E$2)/tr.4!$E$4</f>
        <v>-0.2406480786104668</v>
      </c>
      <c r="E2123">
        <f>(tr.4!F2125-tr.4!$F$3)/tr.4!$F$5</f>
        <v>-0.13673241417460313</v>
      </c>
      <c r="G2123" s="6">
        <v>0</v>
      </c>
      <c r="H2123" s="6">
        <v>1</v>
      </c>
      <c r="I2123">
        <f>(tr.4!J2125-tr.4!$J$3)/tr.4!$J$5</f>
        <v>-1</v>
      </c>
      <c r="J2123">
        <v>0</v>
      </c>
      <c r="K2123">
        <f>(tr.4!L2125-tr.4!$L$3)/tr.4!$L$5</f>
        <v>1.1963977128882473</v>
      </c>
    </row>
    <row r="2124" spans="2:11" x14ac:dyDescent="0.35">
      <c r="B2124">
        <v>2120</v>
      </c>
      <c r="C2124">
        <v>143977</v>
      </c>
      <c r="D2124">
        <f>(tr.4!E2126-tr.4!$E$2)/tr.4!$E$4</f>
        <v>-0.7312294734005087</v>
      </c>
      <c r="E2124">
        <f>(tr.4!F2126-tr.4!$F$3)/tr.4!$F$5</f>
        <v>-0.46105673849892748</v>
      </c>
      <c r="G2124" s="6">
        <v>0</v>
      </c>
      <c r="H2124" s="6">
        <v>0</v>
      </c>
      <c r="I2124">
        <f>(tr.4!J2126-tr.4!$J$3)/tr.4!$J$5</f>
        <v>-1.3333333333333333</v>
      </c>
      <c r="J2124">
        <v>1</v>
      </c>
      <c r="K2124">
        <f>(tr.4!L2126-tr.4!$L$3)/tr.4!$L$5</f>
        <v>0.50267106603259237</v>
      </c>
    </row>
    <row r="2125" spans="2:11" x14ac:dyDescent="0.35">
      <c r="B2125">
        <v>2121</v>
      </c>
      <c r="C2125">
        <v>100281</v>
      </c>
      <c r="D2125">
        <f>(tr.4!E2127-tr.4!$E$2)/tr.4!$E$4</f>
        <v>-0.99881932510416793</v>
      </c>
      <c r="E2125">
        <f>(tr.4!F2127-tr.4!$F$3)/tr.4!$F$5</f>
        <v>-0.54213781958000851</v>
      </c>
      <c r="G2125" s="6">
        <v>1</v>
      </c>
      <c r="H2125" s="6">
        <v>1</v>
      </c>
      <c r="I2125">
        <f>(tr.4!J2127-tr.4!$J$3)/tr.4!$J$5</f>
        <v>-0.33333333333333331</v>
      </c>
      <c r="J2125">
        <v>0</v>
      </c>
      <c r="K2125">
        <f>(tr.4!L2127-tr.4!$L$3)/tr.4!$L$5</f>
        <v>2.6727412844877558</v>
      </c>
    </row>
    <row r="2126" spans="2:11" x14ac:dyDescent="0.35">
      <c r="B2126">
        <v>2122</v>
      </c>
      <c r="C2126">
        <v>100420</v>
      </c>
      <c r="D2126">
        <f>(tr.4!E2128-tr.4!$E$2)/tr.4!$E$4</f>
        <v>-0.68663116478323216</v>
      </c>
      <c r="E2126">
        <f>(tr.4!F2128-tr.4!$F$3)/tr.4!$F$5</f>
        <v>-0.46105673849892748</v>
      </c>
      <c r="G2126" s="6">
        <v>1</v>
      </c>
      <c r="H2126" s="6">
        <v>1</v>
      </c>
      <c r="I2126">
        <f>(tr.4!J2128-tr.4!$J$3)/tr.4!$J$5</f>
        <v>0</v>
      </c>
      <c r="J2126">
        <v>0</v>
      </c>
      <c r="K2126">
        <f>(tr.4!L2128-tr.4!$L$3)/tr.4!$L$5</f>
        <v>0.6329493762817926</v>
      </c>
    </row>
    <row r="2127" spans="2:11" x14ac:dyDescent="0.35">
      <c r="B2127">
        <v>2123</v>
      </c>
      <c r="C2127">
        <v>176396</v>
      </c>
      <c r="D2127">
        <f>(tr.4!E2129-tr.4!$E$2)/tr.4!$E$4</f>
        <v>-1.088015942338721</v>
      </c>
      <c r="E2127">
        <f>(tr.4!F2129-tr.4!$F$3)/tr.4!$F$5</f>
        <v>-0.1891891891891892</v>
      </c>
      <c r="G2127" s="6">
        <v>1</v>
      </c>
      <c r="H2127" s="6">
        <v>1</v>
      </c>
      <c r="I2127">
        <f>(tr.4!J2129-tr.4!$J$3)/tr.4!$J$5</f>
        <v>-1.3333333333333333</v>
      </c>
      <c r="J2127">
        <v>0</v>
      </c>
      <c r="K2127">
        <f>(tr.4!L2129-tr.4!$L$3)/tr.4!$L$5</f>
        <v>3.1164727854731642</v>
      </c>
    </row>
    <row r="2128" spans="2:11" x14ac:dyDescent="0.35">
      <c r="B2128">
        <v>2124</v>
      </c>
      <c r="C2128">
        <v>144031</v>
      </c>
      <c r="D2128">
        <f>(tr.4!E2130-tr.4!$E$2)/tr.4!$E$4</f>
        <v>-1.7656535524084138E-2</v>
      </c>
      <c r="E2128">
        <f>(tr.4!F2130-tr.4!$F$3)/tr.4!$F$5</f>
        <v>5.2456775014586052E-2</v>
      </c>
      <c r="G2128" s="6">
        <v>0</v>
      </c>
      <c r="H2128" s="6">
        <v>0</v>
      </c>
      <c r="I2128">
        <f>(tr.4!J2130-tr.4!$J$3)/tr.4!$J$5</f>
        <v>0.5</v>
      </c>
      <c r="J2128">
        <v>1</v>
      </c>
      <c r="K2128">
        <f>(tr.4!L2130-tr.4!$L$3)/tr.4!$L$5</f>
        <v>-0.68558185829030704</v>
      </c>
    </row>
    <row r="2129" spans="2:11" x14ac:dyDescent="0.35">
      <c r="B2129">
        <v>2125</v>
      </c>
      <c r="C2129">
        <v>142918</v>
      </c>
      <c r="D2129">
        <f>(tr.4!E2131-tr.4!$E$2)/tr.4!$E$4</f>
        <v>-0.28524638722774337</v>
      </c>
      <c r="E2129">
        <f>(tr.4!F2131-tr.4!$F$3)/tr.4!$F$5</f>
        <v>-0.16375944120163016</v>
      </c>
      <c r="G2129" s="6">
        <v>0</v>
      </c>
      <c r="H2129" s="6">
        <v>0</v>
      </c>
      <c r="I2129">
        <f>(tr.4!J2131-tr.4!$J$3)/tr.4!$J$5</f>
        <v>0.16666666666666666</v>
      </c>
      <c r="J2129">
        <v>1</v>
      </c>
      <c r="K2129">
        <f>(tr.4!L2131-tr.4!$L$3)/tr.4!$L$5</f>
        <v>-0.21703744267052885</v>
      </c>
    </row>
    <row r="2130" spans="2:11" x14ac:dyDescent="0.35">
      <c r="B2130">
        <v>2126</v>
      </c>
      <c r="C2130">
        <v>129582</v>
      </c>
      <c r="D2130">
        <f>(tr.4!E2132-tr.4!$E$2)/tr.4!$E$4</f>
        <v>-1.1326142509559975</v>
      </c>
      <c r="E2130">
        <f>(tr.4!F2132-tr.4!$F$3)/tr.4!$F$5</f>
        <v>-0.65024592768811662</v>
      </c>
      <c r="G2130" s="6">
        <v>1</v>
      </c>
      <c r="H2130" s="6">
        <v>0</v>
      </c>
      <c r="I2130">
        <f>(tr.4!J2132-tr.4!$J$3)/tr.4!$J$5</f>
        <v>0.5</v>
      </c>
      <c r="J2130">
        <v>1</v>
      </c>
      <c r="K2130">
        <f>(tr.4!L2132-tr.4!$L$3)/tr.4!$L$5</f>
        <v>-0.51247710583780826</v>
      </c>
    </row>
    <row r="2131" spans="2:11" x14ac:dyDescent="0.35">
      <c r="B2131">
        <v>2127</v>
      </c>
      <c r="C2131">
        <v>177349</v>
      </c>
      <c r="D2131">
        <f>(tr.4!E2133-tr.4!$E$2)/tr.4!$E$4</f>
        <v>-0.95422101648689139</v>
      </c>
      <c r="E2131">
        <f>(tr.4!F2133-tr.4!$F$3)/tr.4!$F$5</f>
        <v>-0.51511079255298153</v>
      </c>
      <c r="G2131" s="6">
        <v>1</v>
      </c>
      <c r="H2131" s="6">
        <v>0</v>
      </c>
      <c r="I2131">
        <f>(tr.4!J2133-tr.4!$J$3)/tr.4!$J$5</f>
        <v>0.83333333333333337</v>
      </c>
      <c r="J2131">
        <v>1</v>
      </c>
      <c r="K2131">
        <f>(tr.4!L2133-tr.4!$L$3)/tr.4!$L$5</f>
        <v>-0.75024411393532642</v>
      </c>
    </row>
    <row r="2132" spans="2:11" x14ac:dyDescent="0.35">
      <c r="B2132">
        <v>2128</v>
      </c>
      <c r="C2132">
        <v>101288</v>
      </c>
      <c r="D2132">
        <f>(tr.4!E2134-tr.4!$E$2)/tr.4!$E$4</f>
        <v>0.60671978511778735</v>
      </c>
      <c r="E2132">
        <f>(tr.4!F2134-tr.4!$F$3)/tr.4!$F$5</f>
        <v>0.43083515339296441</v>
      </c>
      <c r="G2132" s="6">
        <v>1</v>
      </c>
      <c r="H2132" s="6">
        <v>0</v>
      </c>
      <c r="I2132">
        <f>(tr.4!J2134-tr.4!$J$3)/tr.4!$J$5</f>
        <v>0.66666666666666663</v>
      </c>
      <c r="J2132">
        <v>1</v>
      </c>
      <c r="K2132">
        <f>(tr.4!L2134-tr.4!$L$3)/tr.4!$L$5</f>
        <v>4.9702629779347363E-3</v>
      </c>
    </row>
    <row r="2133" spans="2:11" x14ac:dyDescent="0.35">
      <c r="B2133">
        <v>2129</v>
      </c>
      <c r="C2133">
        <v>119851</v>
      </c>
      <c r="D2133">
        <f>(tr.4!E2135-tr.4!$E$2)/tr.4!$E$4</f>
        <v>-0.82042609063506178</v>
      </c>
      <c r="E2133">
        <f>(tr.4!F2135-tr.4!$F$3)/tr.4!$F$5</f>
        <v>-0.43402971147190045</v>
      </c>
      <c r="G2133" s="6">
        <v>0</v>
      </c>
      <c r="H2133" s="6">
        <v>1</v>
      </c>
      <c r="I2133">
        <f>(tr.4!J2135-tr.4!$J$3)/tr.4!$J$5</f>
        <v>0</v>
      </c>
      <c r="J2133">
        <v>0</v>
      </c>
      <c r="K2133">
        <f>(tr.4!L2135-tr.4!$L$3)/tr.4!$L$5</f>
        <v>0.78761909066829794</v>
      </c>
    </row>
    <row r="2134" spans="2:11" x14ac:dyDescent="0.35">
      <c r="B2134">
        <v>2130</v>
      </c>
      <c r="C2134">
        <v>114057</v>
      </c>
      <c r="D2134">
        <f>(tr.4!E2136-tr.4!$E$2)/tr.4!$E$4</f>
        <v>0.7851130195868935</v>
      </c>
      <c r="E2134">
        <f>(tr.4!F2136-tr.4!$F$3)/tr.4!$F$5</f>
        <v>0.45786218041999144</v>
      </c>
      <c r="G2134" s="6">
        <v>0</v>
      </c>
      <c r="H2134" s="6">
        <v>1</v>
      </c>
      <c r="I2134">
        <f>(tr.4!J2136-tr.4!$J$3)/tr.4!$J$5</f>
        <v>0.5</v>
      </c>
      <c r="J2134">
        <v>1</v>
      </c>
      <c r="K2134">
        <f>(tr.4!L2136-tr.4!$L$3)/tr.4!$L$5</f>
        <v>-1.0248478281745119</v>
      </c>
    </row>
    <row r="2135" spans="2:11" x14ac:dyDescent="0.35">
      <c r="B2135">
        <v>2131</v>
      </c>
      <c r="C2135">
        <v>170974</v>
      </c>
      <c r="D2135">
        <f>(tr.4!E2137-tr.4!$E$2)/tr.4!$E$4</f>
        <v>-0.82042609063506178</v>
      </c>
      <c r="E2135">
        <f>(tr.4!F2137-tr.4!$F$3)/tr.4!$F$5</f>
        <v>-0.43402971147190045</v>
      </c>
      <c r="G2135" s="6">
        <v>1</v>
      </c>
      <c r="H2135" s="6">
        <v>0</v>
      </c>
      <c r="I2135">
        <f>(tr.4!J2137-tr.4!$J$3)/tr.4!$J$5</f>
        <v>0.5</v>
      </c>
      <c r="J2135">
        <v>1</v>
      </c>
      <c r="K2135">
        <f>(tr.4!L2137-tr.4!$L$3)/tr.4!$L$5</f>
        <v>0.47704849221152018</v>
      </c>
    </row>
    <row r="2136" spans="2:11" x14ac:dyDescent="0.35">
      <c r="B2136">
        <v>2132</v>
      </c>
      <c r="C2136">
        <v>109637</v>
      </c>
      <c r="D2136">
        <f>(tr.4!E2138-tr.4!$E$2)/tr.4!$E$4</f>
        <v>-0.90962270786961485</v>
      </c>
      <c r="E2136">
        <f>(tr.4!F2138-tr.4!$F$3)/tr.4!$F$5</f>
        <v>-0.54213781958000851</v>
      </c>
      <c r="G2136" s="6">
        <v>0</v>
      </c>
      <c r="H2136" s="6">
        <v>1</v>
      </c>
      <c r="I2136">
        <f>(tr.4!J2138-tr.4!$J$3)/tr.4!$J$5</f>
        <v>0.83333333333333337</v>
      </c>
      <c r="J2136">
        <v>0</v>
      </c>
      <c r="K2136">
        <f>(tr.4!L2138-tr.4!$L$3)/tr.4!$L$5</f>
        <v>0.75627862409826707</v>
      </c>
    </row>
    <row r="2137" spans="2:11" x14ac:dyDescent="0.35">
      <c r="B2137">
        <v>2133</v>
      </c>
      <c r="C2137">
        <v>153760</v>
      </c>
      <c r="D2137">
        <f>(tr.4!E2139-tr.4!$E$2)/tr.4!$E$4</f>
        <v>-0.32984469584501991</v>
      </c>
      <c r="E2137">
        <f>(tr.4!F2139-tr.4!$F$3)/tr.4!$F$5</f>
        <v>-0.21781349525568422</v>
      </c>
      <c r="G2137" s="6">
        <v>0</v>
      </c>
      <c r="H2137" s="6">
        <v>0</v>
      </c>
      <c r="I2137">
        <f>(tr.4!J2139-tr.4!$J$3)/tr.4!$J$5</f>
        <v>-0.66666666666666663</v>
      </c>
      <c r="J2137">
        <v>0</v>
      </c>
      <c r="K2137">
        <f>(tr.4!L2139-tr.4!$L$3)/tr.4!$L$5</f>
        <v>0.83117689768227665</v>
      </c>
    </row>
    <row r="2138" spans="2:11" x14ac:dyDescent="0.35">
      <c r="B2138">
        <v>2134</v>
      </c>
      <c r="C2138">
        <v>128683</v>
      </c>
      <c r="D2138">
        <f>(tr.4!E2140-tr.4!$E$2)/tr.4!$E$4</f>
        <v>0.87430963682144658</v>
      </c>
      <c r="E2138">
        <f>(tr.4!F2140-tr.4!$F$3)/tr.4!$F$5</f>
        <v>0.56597028852809961</v>
      </c>
      <c r="G2138" s="6">
        <v>0</v>
      </c>
      <c r="H2138" s="6">
        <v>1</v>
      </c>
      <c r="I2138">
        <f>(tr.4!J2140-tr.4!$J$3)/tr.4!$J$5</f>
        <v>0.66666666666666663</v>
      </c>
      <c r="J2138">
        <v>1</v>
      </c>
      <c r="K2138">
        <f>(tr.4!L2140-tr.4!$L$3)/tr.4!$L$5</f>
        <v>-0.84394194988791216</v>
      </c>
    </row>
    <row r="2139" spans="2:11" x14ac:dyDescent="0.35">
      <c r="B2139">
        <v>2135</v>
      </c>
      <c r="C2139">
        <v>192777</v>
      </c>
      <c r="D2139">
        <f>(tr.4!E2141-tr.4!$E$2)/tr.4!$E$4</f>
        <v>0.33912993341412812</v>
      </c>
      <c r="E2139">
        <f>(tr.4!F2141-tr.4!$F$3)/tr.4!$F$5</f>
        <v>0.16056488312269415</v>
      </c>
      <c r="G2139" s="6">
        <v>1</v>
      </c>
      <c r="H2139" s="6">
        <v>1</v>
      </c>
      <c r="I2139">
        <f>(tr.4!J2141-tr.4!$J$3)/tr.4!$J$5</f>
        <v>-1.1666666666666667</v>
      </c>
      <c r="J2139">
        <v>0</v>
      </c>
      <c r="K2139">
        <f>(tr.4!L2141-tr.4!$L$3)/tr.4!$L$5</f>
        <v>1.2930963889427605</v>
      </c>
    </row>
    <row r="2140" spans="2:11" x14ac:dyDescent="0.35">
      <c r="B2140">
        <v>2136</v>
      </c>
      <c r="C2140">
        <v>193186</v>
      </c>
      <c r="D2140">
        <f>(tr.4!E2142-tr.4!$E$2)/tr.4!$E$4</f>
        <v>-0.82042609063506178</v>
      </c>
      <c r="E2140">
        <f>(tr.4!F2142-tr.4!$F$3)/tr.4!$F$5</f>
        <v>-0.43402971147190045</v>
      </c>
      <c r="G2140" s="6">
        <v>1</v>
      </c>
      <c r="H2140" s="6">
        <v>1</v>
      </c>
      <c r="I2140">
        <f>(tr.4!J2142-tr.4!$J$3)/tr.4!$J$5</f>
        <v>0.33333333333333331</v>
      </c>
      <c r="J2140">
        <v>0</v>
      </c>
      <c r="K2140">
        <f>(tr.4!L2142-tr.4!$L$3)/tr.4!$L$5</f>
        <v>0.98511686261634768</v>
      </c>
    </row>
    <row r="2141" spans="2:11" x14ac:dyDescent="0.35">
      <c r="B2141">
        <v>2137</v>
      </c>
      <c r="C2141">
        <v>170771</v>
      </c>
      <c r="D2141">
        <f>(tr.4!E2143-tr.4!$E$2)/tr.4!$E$4</f>
        <v>-1.8907854974496987</v>
      </c>
      <c r="E2141">
        <f>(tr.4!F2143-tr.4!$F$3)/tr.4!$F$5</f>
        <v>-0.4880837655259545</v>
      </c>
      <c r="G2141" s="6">
        <v>1</v>
      </c>
      <c r="H2141" s="6">
        <v>0</v>
      </c>
      <c r="I2141">
        <f>(tr.4!J2143-tr.4!$J$3)/tr.4!$J$5</f>
        <v>0.33333333333333331</v>
      </c>
      <c r="J2141">
        <v>0</v>
      </c>
      <c r="K2141">
        <f>(tr.4!L2143-tr.4!$L$3)/tr.4!$L$5</f>
        <v>0.67732316651149738</v>
      </c>
    </row>
    <row r="2142" spans="2:11" x14ac:dyDescent="0.35">
      <c r="B2142">
        <v>2138</v>
      </c>
      <c r="C2142">
        <v>126954</v>
      </c>
      <c r="D2142">
        <f>(tr.4!E2144-tr.4!$E$2)/tr.4!$E$4</f>
        <v>-0.46363962169684947</v>
      </c>
      <c r="E2142">
        <f>(tr.4!F2144-tr.4!$F$3)/tr.4!$F$5</f>
        <v>-0.27186754930973828</v>
      </c>
      <c r="G2142" s="6">
        <v>0</v>
      </c>
      <c r="H2142" s="6">
        <v>1</v>
      </c>
      <c r="I2142">
        <f>(tr.4!J2144-tr.4!$J$3)/tr.4!$J$5</f>
        <v>-0.66666666666666663</v>
      </c>
      <c r="J2142">
        <v>1</v>
      </c>
      <c r="K2142">
        <f>(tr.4!L2144-tr.4!$L$3)/tr.4!$L$5</f>
        <v>0.26422835555098712</v>
      </c>
    </row>
    <row r="2143" spans="2:11" x14ac:dyDescent="0.35">
      <c r="B2143">
        <v>2139</v>
      </c>
      <c r="C2143">
        <v>106311</v>
      </c>
      <c r="D2143">
        <f>(tr.4!E2145-tr.4!$E$2)/tr.4!$E$4</f>
        <v>0.87430963682144658</v>
      </c>
      <c r="E2143">
        <f>(tr.4!F2145-tr.4!$F$3)/tr.4!$F$5</f>
        <v>0.53894326150107252</v>
      </c>
      <c r="G2143" s="6">
        <v>1</v>
      </c>
      <c r="H2143" s="6">
        <v>1</v>
      </c>
      <c r="I2143">
        <f>(tr.4!J2145-tr.4!$J$3)/tr.4!$J$5</f>
        <v>-0.33333333333333331</v>
      </c>
      <c r="J2143">
        <v>1</v>
      </c>
      <c r="K2143">
        <f>(tr.4!L2145-tr.4!$L$3)/tr.4!$L$5</f>
        <v>-1.1557228595635787</v>
      </c>
    </row>
    <row r="2144" spans="2:11" x14ac:dyDescent="0.35">
      <c r="B2144">
        <v>2140</v>
      </c>
      <c r="C2144">
        <v>137414</v>
      </c>
      <c r="D2144">
        <f>(tr.4!E2146-tr.4!$E$2)/tr.4!$E$4</f>
        <v>0.91890794543872312</v>
      </c>
      <c r="E2144">
        <f>(tr.4!F2146-tr.4!$F$3)/tr.4!$F$5</f>
        <v>1.027027027027027</v>
      </c>
      <c r="G2144" s="6">
        <v>1</v>
      </c>
      <c r="H2144" s="6">
        <v>0</v>
      </c>
      <c r="I2144">
        <f>(tr.4!J2146-tr.4!$J$3)/tr.4!$J$5</f>
        <v>-0.83333333333333337</v>
      </c>
      <c r="J2144">
        <v>1</v>
      </c>
      <c r="K2144">
        <f>(tr.4!L2146-tr.4!$L$3)/tr.4!$L$5</f>
        <v>0.41372081418117079</v>
      </c>
    </row>
    <row r="2145" spans="2:11" x14ac:dyDescent="0.35">
      <c r="B2145">
        <v>2141</v>
      </c>
      <c r="C2145">
        <v>199223</v>
      </c>
      <c r="D2145">
        <f>(tr.4!E2147-tr.4!$E$2)/tr.4!$E$4</f>
        <v>-0.41904131307957293</v>
      </c>
      <c r="E2145">
        <f>(tr.4!F2147-tr.4!$F$3)/tr.4!$F$5</f>
        <v>-0.29889457633676531</v>
      </c>
      <c r="G2145" s="6">
        <v>0</v>
      </c>
      <c r="H2145" s="6">
        <v>0</v>
      </c>
      <c r="I2145">
        <f>(tr.4!J2147-tr.4!$J$3)/tr.4!$J$5</f>
        <v>0.83333333333333337</v>
      </c>
      <c r="J2145">
        <v>1</v>
      </c>
      <c r="K2145">
        <f>(tr.4!L2147-tr.4!$L$3)/tr.4!$L$5</f>
        <v>-0.92666475249050773</v>
      </c>
    </row>
    <row r="2146" spans="2:11" x14ac:dyDescent="0.35">
      <c r="B2146">
        <v>2142</v>
      </c>
      <c r="C2146">
        <v>155171</v>
      </c>
      <c r="D2146">
        <f>(tr.4!E2148-tr.4!$E$2)/tr.4!$E$4</f>
        <v>-0.46363962169684947</v>
      </c>
      <c r="E2146">
        <f>(tr.4!F2148-tr.4!$F$3)/tr.4!$F$5</f>
        <v>0.1891891891891892</v>
      </c>
      <c r="G2146" s="6">
        <v>1</v>
      </c>
      <c r="H2146" s="6">
        <v>1</v>
      </c>
      <c r="I2146">
        <f>(tr.4!J2148-tr.4!$J$3)/tr.4!$J$5</f>
        <v>-1.3333333333333333</v>
      </c>
      <c r="J2146">
        <v>0</v>
      </c>
      <c r="K2146">
        <f>(tr.4!L2148-tr.4!$L$3)/tr.4!$L$5</f>
        <v>1.9294971099508291</v>
      </c>
    </row>
    <row r="2147" spans="2:11" x14ac:dyDescent="0.35">
      <c r="B2147">
        <v>2143</v>
      </c>
      <c r="C2147">
        <v>191124</v>
      </c>
      <c r="D2147">
        <f>(tr.4!E2149-tr.4!$E$2)/tr.4!$E$4</f>
        <v>0.38372824203140465</v>
      </c>
      <c r="E2147">
        <f>(tr.4!F2149-tr.4!$F$3)/tr.4!$F$5</f>
        <v>0.18759191014972118</v>
      </c>
      <c r="G2147" s="6">
        <v>0</v>
      </c>
      <c r="H2147" s="6">
        <v>1</v>
      </c>
      <c r="I2147">
        <f>(tr.4!J2149-tr.4!$J$3)/tr.4!$J$5</f>
        <v>0.5</v>
      </c>
      <c r="J2147">
        <v>1</v>
      </c>
      <c r="K2147">
        <f>(tr.4!L2149-tr.4!$L$3)/tr.4!$L$5</f>
        <v>9.0366094411666126E-2</v>
      </c>
    </row>
    <row r="2148" spans="2:11" x14ac:dyDescent="0.35">
      <c r="B2148">
        <v>2144</v>
      </c>
      <c r="C2148">
        <v>159108</v>
      </c>
      <c r="D2148">
        <f>(tr.4!E2150-tr.4!$E$2)/tr.4!$E$4</f>
        <v>0.65131809373506389</v>
      </c>
      <c r="E2148">
        <f>(tr.4!F2150-tr.4!$F$3)/tr.4!$F$5</f>
        <v>0.34975407231188332</v>
      </c>
      <c r="G2148" s="6">
        <v>0</v>
      </c>
      <c r="H2148" s="6">
        <v>1</v>
      </c>
      <c r="I2148">
        <f>(tr.4!J2150-tr.4!$J$3)/tr.4!$J$5</f>
        <v>0.66666666666666663</v>
      </c>
      <c r="J2148">
        <v>1</v>
      </c>
      <c r="K2148">
        <f>(tr.4!L2150-tr.4!$L$3)/tr.4!$L$5</f>
        <v>0.29669622019097436</v>
      </c>
    </row>
    <row r="2149" spans="2:11" x14ac:dyDescent="0.35">
      <c r="B2149">
        <v>2145</v>
      </c>
      <c r="C2149">
        <v>109823</v>
      </c>
      <c r="D2149">
        <f>(tr.4!E2151-tr.4!$E$2)/tr.4!$E$4</f>
        <v>0.60671978511778735</v>
      </c>
      <c r="E2149">
        <f>(tr.4!F2151-tr.4!$F$3)/tr.4!$F$5</f>
        <v>0.43083515339296441</v>
      </c>
      <c r="G2149" s="6">
        <v>1</v>
      </c>
      <c r="H2149" s="6">
        <v>0</v>
      </c>
      <c r="I2149">
        <f>(tr.4!J2151-tr.4!$J$3)/tr.4!$J$5</f>
        <v>1</v>
      </c>
      <c r="J2149">
        <v>1</v>
      </c>
      <c r="K2149">
        <f>(tr.4!L2151-tr.4!$L$3)/tr.4!$L$5</f>
        <v>-0.15663116048408557</v>
      </c>
    </row>
    <row r="2150" spans="2:11" x14ac:dyDescent="0.35">
      <c r="B2150">
        <v>2146</v>
      </c>
      <c r="C2150">
        <v>193935</v>
      </c>
      <c r="D2150">
        <f>(tr.4!E2152-tr.4!$E$2)/tr.4!$E$4</f>
        <v>0.82971132820417004</v>
      </c>
      <c r="E2150">
        <f>(tr.4!F2152-tr.4!$F$3)/tr.4!$F$5</f>
        <v>0.45786218041999144</v>
      </c>
      <c r="G2150" s="6">
        <v>0</v>
      </c>
      <c r="H2150" s="6">
        <v>1</v>
      </c>
      <c r="I2150">
        <f>(tr.4!J2152-tr.4!$J$3)/tr.4!$J$5</f>
        <v>-0.5</v>
      </c>
      <c r="J2150">
        <v>1</v>
      </c>
      <c r="K2150">
        <f>(tr.4!L2152-tr.4!$L$3)/tr.4!$L$5</f>
        <v>0.15153391345196338</v>
      </c>
    </row>
    <row r="2151" spans="2:11" x14ac:dyDescent="0.35">
      <c r="B2151">
        <v>2147</v>
      </c>
      <c r="C2151">
        <v>125187</v>
      </c>
      <c r="D2151">
        <f>(tr.4!E2153-tr.4!$E$2)/tr.4!$E$4</f>
        <v>-0.37444300446229639</v>
      </c>
      <c r="E2151">
        <f>(tr.4!F2153-tr.4!$F$3)/tr.4!$F$5</f>
        <v>-0.21781349525568422</v>
      </c>
      <c r="G2151" s="6">
        <v>1</v>
      </c>
      <c r="H2151" s="6">
        <v>0</v>
      </c>
      <c r="I2151">
        <f>(tr.4!J2153-tr.4!$J$3)/tr.4!$J$5</f>
        <v>-1.3333333333333333</v>
      </c>
      <c r="J2151">
        <v>0</v>
      </c>
      <c r="K2151">
        <f>(tr.4!L2153-tr.4!$L$3)/tr.4!$L$5</f>
        <v>0.63684926515424667</v>
      </c>
    </row>
    <row r="2152" spans="2:11" x14ac:dyDescent="0.35">
      <c r="B2152">
        <v>2148</v>
      </c>
      <c r="C2152">
        <v>129114</v>
      </c>
      <c r="D2152">
        <f>(tr.4!E2154-tr.4!$E$2)/tr.4!$E$4</f>
        <v>0.87430963682144658</v>
      </c>
      <c r="E2152">
        <f>(tr.4!F2154-tr.4!$F$3)/tr.4!$F$5</f>
        <v>0.48488920744701847</v>
      </c>
      <c r="G2152" s="6">
        <v>0</v>
      </c>
      <c r="H2152" s="6">
        <v>1</v>
      </c>
      <c r="I2152">
        <f>(tr.4!J2154-tr.4!$J$3)/tr.4!$J$5</f>
        <v>1</v>
      </c>
      <c r="J2152">
        <v>1</v>
      </c>
      <c r="K2152">
        <f>(tr.4!L2154-tr.4!$L$3)/tr.4!$L$5</f>
        <v>-0.92237656089356923</v>
      </c>
    </row>
    <row r="2153" spans="2:11" x14ac:dyDescent="0.35">
      <c r="B2153">
        <v>2149</v>
      </c>
      <c r="C2153">
        <v>132853</v>
      </c>
      <c r="D2153">
        <f>(tr.4!E2155-tr.4!$E$2)/tr.4!$E$4</f>
        <v>0.20533500756229853</v>
      </c>
      <c r="E2153">
        <f>(tr.4!F2155-tr.4!$F$3)/tr.4!$F$5</f>
        <v>7.948380204161308E-2</v>
      </c>
      <c r="G2153" s="6">
        <v>1</v>
      </c>
      <c r="H2153" s="6">
        <v>1</v>
      </c>
      <c r="I2153">
        <f>(tr.4!J2155-tr.4!$J$3)/tr.4!$J$5</f>
        <v>-1.3333333333333333</v>
      </c>
      <c r="J2153">
        <v>0</v>
      </c>
      <c r="K2153">
        <f>(tr.4!L2155-tr.4!$L$3)/tr.4!$L$5</f>
        <v>1.8020979306668661</v>
      </c>
    </row>
    <row r="2154" spans="2:11" x14ac:dyDescent="0.35">
      <c r="B2154">
        <v>2150</v>
      </c>
      <c r="C2154">
        <v>138119</v>
      </c>
      <c r="D2154">
        <f>(tr.4!E2156-tr.4!$E$2)/tr.4!$E$4</f>
        <v>-1.1772125595732741</v>
      </c>
      <c r="E2154">
        <f>(tr.4!F2156-tr.4!$F$3)/tr.4!$F$5</f>
        <v>-0.65024592768811662</v>
      </c>
      <c r="G2154" s="6">
        <v>0</v>
      </c>
      <c r="H2154" s="6">
        <v>0</v>
      </c>
      <c r="I2154">
        <f>(tr.4!J2156-tr.4!$J$3)/tr.4!$J$5</f>
        <v>0.33333333333333331</v>
      </c>
      <c r="J2154">
        <v>1</v>
      </c>
      <c r="K2154">
        <f>(tr.4!L2156-tr.4!$L$3)/tr.4!$L$5</f>
        <v>-0.58971266566409808</v>
      </c>
    </row>
    <row r="2155" spans="2:11" x14ac:dyDescent="0.35">
      <c r="B2155">
        <v>2151</v>
      </c>
      <c r="C2155">
        <v>199067</v>
      </c>
      <c r="D2155">
        <f>(tr.4!E2157-tr.4!$E$2)/tr.4!$E$4</f>
        <v>-1.088015942338721</v>
      </c>
      <c r="E2155">
        <f>(tr.4!F2157-tr.4!$F$3)/tr.4!$F$5</f>
        <v>-0.62321890066108965</v>
      </c>
      <c r="G2155" s="6">
        <v>1</v>
      </c>
      <c r="H2155" s="6">
        <v>0</v>
      </c>
      <c r="I2155">
        <f>(tr.4!J2157-tr.4!$J$3)/tr.4!$J$5</f>
        <v>-0.33333333333333331</v>
      </c>
      <c r="J2155">
        <v>1</v>
      </c>
      <c r="K2155">
        <f>(tr.4!L2157-tr.4!$L$3)/tr.4!$L$5</f>
        <v>5.9227924185649185E-2</v>
      </c>
    </row>
    <row r="2156" spans="2:11" x14ac:dyDescent="0.35">
      <c r="B2156">
        <v>2152</v>
      </c>
      <c r="C2156">
        <v>111341</v>
      </c>
      <c r="D2156">
        <f>(tr.4!E2158-tr.4!$E$2)/tr.4!$E$4</f>
        <v>-0.86502439925233832</v>
      </c>
      <c r="E2156">
        <f>(tr.4!F2158-tr.4!$F$3)/tr.4!$F$5</f>
        <v>-0.4880837655259545</v>
      </c>
      <c r="G2156" s="6">
        <v>1</v>
      </c>
      <c r="H2156" s="6">
        <v>0</v>
      </c>
      <c r="I2156">
        <f>(tr.4!J2158-tr.4!$J$3)/tr.4!$J$5</f>
        <v>0.5</v>
      </c>
      <c r="J2156">
        <v>1</v>
      </c>
      <c r="K2156">
        <f>(tr.4!L2158-tr.4!$L$3)/tr.4!$L$5</f>
        <v>0.12119106281233563</v>
      </c>
    </row>
    <row r="2157" spans="2:11" x14ac:dyDescent="0.35">
      <c r="B2157">
        <v>2153</v>
      </c>
      <c r="C2157">
        <v>137319</v>
      </c>
      <c r="D2157">
        <f>(tr.4!E2159-tr.4!$E$2)/tr.4!$E$4</f>
        <v>0.91890794543872312</v>
      </c>
      <c r="E2157">
        <f>(tr.4!F2159-tr.4!$F$3)/tr.4!$F$5</f>
        <v>0.56597028852809961</v>
      </c>
      <c r="G2157" s="6">
        <v>0</v>
      </c>
      <c r="H2157" s="6">
        <v>1</v>
      </c>
      <c r="I2157">
        <f>(tr.4!J2159-tr.4!$J$3)/tr.4!$J$5</f>
        <v>-0.16666666666666666</v>
      </c>
      <c r="J2157">
        <v>1</v>
      </c>
      <c r="K2157">
        <f>(tr.4!L2159-tr.4!$L$3)/tr.4!$L$5</f>
        <v>-0.51489392839534565</v>
      </c>
    </row>
    <row r="2158" spans="2:11" x14ac:dyDescent="0.35">
      <c r="B2158">
        <v>2154</v>
      </c>
      <c r="C2158">
        <v>167697</v>
      </c>
      <c r="D2158">
        <f>(tr.4!E2160-tr.4!$E$2)/tr.4!$E$4</f>
        <v>-0.82042609063506178</v>
      </c>
      <c r="E2158">
        <f>(tr.4!F2160-tr.4!$F$3)/tr.4!$F$5</f>
        <v>-0.43402971147190045</v>
      </c>
      <c r="G2158" s="6">
        <v>1</v>
      </c>
      <c r="H2158" s="6">
        <v>0</v>
      </c>
      <c r="I2158">
        <f>(tr.4!J2160-tr.4!$J$3)/tr.4!$J$5</f>
        <v>-0.66666666666666663</v>
      </c>
      <c r="J2158">
        <v>0</v>
      </c>
      <c r="K2158">
        <f>(tr.4!L2160-tr.4!$L$3)/tr.4!$L$5</f>
        <v>2.6428496484118185</v>
      </c>
    </row>
    <row r="2159" spans="2:11" x14ac:dyDescent="0.35">
      <c r="B2159">
        <v>2155</v>
      </c>
      <c r="C2159">
        <v>155631</v>
      </c>
      <c r="D2159">
        <f>(tr.4!E2161-tr.4!$E$2)/tr.4!$E$4</f>
        <v>0.60671978511778735</v>
      </c>
      <c r="E2159">
        <f>(tr.4!F2161-tr.4!$F$3)/tr.4!$F$5</f>
        <v>0.34975407231188332</v>
      </c>
      <c r="G2159" s="6">
        <v>1</v>
      </c>
      <c r="H2159" s="6">
        <v>1</v>
      </c>
      <c r="I2159">
        <f>(tr.4!J2161-tr.4!$J$3)/tr.4!$J$5</f>
        <v>0.16666666666666666</v>
      </c>
      <c r="J2159">
        <v>1</v>
      </c>
      <c r="K2159">
        <f>(tr.4!L2161-tr.4!$L$3)/tr.4!$L$5</f>
        <v>0.42960102604335643</v>
      </c>
    </row>
    <row r="2160" spans="2:11" x14ac:dyDescent="0.35">
      <c r="B2160">
        <v>2156</v>
      </c>
      <c r="C2160">
        <v>121118</v>
      </c>
      <c r="D2160">
        <f>(tr.4!E2162-tr.4!$E$2)/tr.4!$E$4</f>
        <v>0.87430963682144658</v>
      </c>
      <c r="E2160">
        <f>(tr.4!F2162-tr.4!$F$3)/tr.4!$F$5</f>
        <v>0.59299731555512658</v>
      </c>
      <c r="G2160" s="6">
        <v>1</v>
      </c>
      <c r="H2160" s="6">
        <v>1</v>
      </c>
      <c r="I2160">
        <f>(tr.4!J2162-tr.4!$J$3)/tr.4!$J$5</f>
        <v>0.66666666666666663</v>
      </c>
      <c r="J2160">
        <v>1</v>
      </c>
      <c r="K2160">
        <f>(tr.4!L2162-tr.4!$L$3)/tr.4!$L$5</f>
        <v>-0.55676813320296537</v>
      </c>
    </row>
    <row r="2161" spans="2:11" x14ac:dyDescent="0.35">
      <c r="B2161">
        <v>2157</v>
      </c>
      <c r="C2161">
        <v>116444</v>
      </c>
      <c r="D2161">
        <f>(tr.4!E2163-tr.4!$E$2)/tr.4!$E$4</f>
        <v>1.0081045626732761</v>
      </c>
      <c r="E2161">
        <f>(tr.4!F2163-tr.4!$F$3)/tr.4!$F$5</f>
        <v>0.59299731555512658</v>
      </c>
      <c r="G2161" s="6">
        <v>1</v>
      </c>
      <c r="H2161" s="6">
        <v>0</v>
      </c>
      <c r="I2161">
        <f>(tr.4!J2163-tr.4!$J$3)/tr.4!$J$5</f>
        <v>0.16666666666666666</v>
      </c>
      <c r="J2161">
        <v>1</v>
      </c>
      <c r="K2161">
        <f>(tr.4!L2163-tr.4!$L$3)/tr.4!$L$5</f>
        <v>-0.66535419535333806</v>
      </c>
    </row>
    <row r="2162" spans="2:11" x14ac:dyDescent="0.35">
      <c r="B2162">
        <v>2158</v>
      </c>
      <c r="C2162">
        <v>153707</v>
      </c>
      <c r="D2162">
        <f>(tr.4!E2164-tr.4!$E$2)/tr.4!$E$4</f>
        <v>-0.28524638722774337</v>
      </c>
      <c r="E2162">
        <f>(tr.4!F2164-tr.4!$F$3)/tr.4!$F$5</f>
        <v>-0.16375944120163016</v>
      </c>
      <c r="G2162" s="6">
        <v>1</v>
      </c>
      <c r="H2162" s="6">
        <v>0</v>
      </c>
      <c r="I2162">
        <f>(tr.4!J2164-tr.4!$J$3)/tr.4!$J$5</f>
        <v>-1.3333333333333333</v>
      </c>
      <c r="J2162">
        <v>1</v>
      </c>
      <c r="K2162">
        <f>(tr.4!L2164-tr.4!$L$3)/tr.4!$L$5</f>
        <v>0.54509627279569883</v>
      </c>
    </row>
    <row r="2163" spans="2:11" x14ac:dyDescent="0.35">
      <c r="B2163">
        <v>2159</v>
      </c>
      <c r="C2163">
        <v>154559</v>
      </c>
      <c r="D2163">
        <f>(tr.4!E2165-tr.4!$E$2)/tr.4!$E$4</f>
        <v>0.74051471096961696</v>
      </c>
      <c r="E2163">
        <f>(tr.4!F2165-tr.4!$F$3)/tr.4!$F$5</f>
        <v>0.51191623447404555</v>
      </c>
      <c r="G2163" s="6">
        <v>0</v>
      </c>
      <c r="H2163" s="6">
        <v>1</v>
      </c>
      <c r="I2163">
        <f>(tr.4!J2165-tr.4!$J$3)/tr.4!$J$5</f>
        <v>-0.83333333333333337</v>
      </c>
      <c r="J2163">
        <v>1</v>
      </c>
      <c r="K2163">
        <f>(tr.4!L2165-tr.4!$L$3)/tr.4!$L$5</f>
        <v>-0.51574682504729841</v>
      </c>
    </row>
    <row r="2164" spans="2:11" x14ac:dyDescent="0.35">
      <c r="B2164">
        <v>2160</v>
      </c>
      <c r="C2164">
        <v>140088</v>
      </c>
      <c r="D2164">
        <f>(tr.4!E2166-tr.4!$E$2)/tr.4!$E$4</f>
        <v>0.47292485926595773</v>
      </c>
      <c r="E2164">
        <f>(tr.4!F2166-tr.4!$F$3)/tr.4!$F$5</f>
        <v>0.29570001825782927</v>
      </c>
      <c r="G2164" s="6">
        <v>0</v>
      </c>
      <c r="H2164" s="6">
        <v>1</v>
      </c>
      <c r="I2164">
        <f>(tr.4!J2166-tr.4!$J$3)/tr.4!$J$5</f>
        <v>-1.1666666666666667</v>
      </c>
      <c r="J2164">
        <v>0</v>
      </c>
      <c r="K2164">
        <f>(tr.4!L2166-tr.4!$L$3)/tr.4!$L$5</f>
        <v>1.0652814776001003</v>
      </c>
    </row>
    <row r="2165" spans="2:11" x14ac:dyDescent="0.35">
      <c r="B2165">
        <v>2161</v>
      </c>
      <c r="C2165">
        <v>122533</v>
      </c>
      <c r="D2165">
        <f>(tr.4!E2167-tr.4!$E$2)/tr.4!$E$4</f>
        <v>-0.86502439925233832</v>
      </c>
      <c r="E2165">
        <f>(tr.4!F2167-tr.4!$F$3)/tr.4!$F$5</f>
        <v>-5.4054054054054057E-2</v>
      </c>
      <c r="G2165" s="6">
        <v>0</v>
      </c>
      <c r="H2165" s="6">
        <v>0</v>
      </c>
      <c r="I2165">
        <f>(tr.4!J2167-tr.4!$J$3)/tr.4!$J$5</f>
        <v>1</v>
      </c>
      <c r="J2165">
        <v>1</v>
      </c>
      <c r="K2165">
        <f>(tr.4!L2167-tr.4!$L$3)/tr.4!$L$5</f>
        <v>-0.38187301866907791</v>
      </c>
    </row>
    <row r="2166" spans="2:11" x14ac:dyDescent="0.35">
      <c r="B2166">
        <v>2162</v>
      </c>
      <c r="C2166">
        <v>112136</v>
      </c>
      <c r="D2166">
        <f>(tr.4!E2168-tr.4!$E$2)/tr.4!$E$4</f>
        <v>0.91890794543872312</v>
      </c>
      <c r="E2166">
        <f>(tr.4!F2168-tr.4!$F$3)/tr.4!$F$5</f>
        <v>0.62002434258215366</v>
      </c>
      <c r="G2166" s="6">
        <v>0</v>
      </c>
      <c r="H2166" s="6">
        <v>0</v>
      </c>
      <c r="I2166">
        <f>(tr.4!J2168-tr.4!$J$3)/tr.4!$J$5</f>
        <v>-0.83333333333333337</v>
      </c>
      <c r="J2166">
        <v>1</v>
      </c>
      <c r="K2166">
        <f>(tr.4!L2168-tr.4!$L$3)/tr.4!$L$5</f>
        <v>-0.95358727979815572</v>
      </c>
    </row>
    <row r="2167" spans="2:11" x14ac:dyDescent="0.35">
      <c r="B2167">
        <v>2163</v>
      </c>
      <c r="C2167">
        <v>150051</v>
      </c>
      <c r="D2167">
        <f>(tr.4!E2169-tr.4!$E$2)/tr.4!$E$4</f>
        <v>0.29453162479685158</v>
      </c>
      <c r="E2167">
        <f>(tr.4!F2169-tr.4!$F$3)/tr.4!$F$5</f>
        <v>0.16056488312269415</v>
      </c>
      <c r="G2167" s="6">
        <v>1</v>
      </c>
      <c r="H2167" s="6">
        <v>0</v>
      </c>
      <c r="I2167">
        <f>(tr.4!J2169-tr.4!$J$3)/tr.4!$J$5</f>
        <v>-0.16666666666666666</v>
      </c>
      <c r="J2167">
        <v>1</v>
      </c>
      <c r="K2167">
        <f>(tr.4!L2169-tr.4!$L$3)/tr.4!$L$5</f>
        <v>1.6397881521570845E-2</v>
      </c>
    </row>
    <row r="2168" spans="2:11" x14ac:dyDescent="0.35">
      <c r="B2168">
        <v>2164</v>
      </c>
      <c r="C2168">
        <v>108227</v>
      </c>
      <c r="D2168">
        <f>(tr.4!E2170-tr.4!$E$2)/tr.4!$E$4</f>
        <v>0.96350625405599966</v>
      </c>
      <c r="E2168">
        <f>(tr.4!F2170-tr.4!$F$3)/tr.4!$F$5</f>
        <v>0.64705136960918064</v>
      </c>
      <c r="G2168" s="6">
        <v>1</v>
      </c>
      <c r="H2168" s="6">
        <v>1</v>
      </c>
      <c r="I2168">
        <f>(tr.4!J2170-tr.4!$J$3)/tr.4!$J$5</f>
        <v>0.33333333333333331</v>
      </c>
      <c r="J2168">
        <v>1</v>
      </c>
      <c r="K2168">
        <f>(tr.4!L2170-tr.4!$L$3)/tr.4!$L$5</f>
        <v>-1.043483791462076</v>
      </c>
    </row>
    <row r="2169" spans="2:11" x14ac:dyDescent="0.35">
      <c r="B2169">
        <v>2165</v>
      </c>
      <c r="C2169">
        <v>177659</v>
      </c>
      <c r="D2169">
        <f>(tr.4!E2171-tr.4!$E$2)/tr.4!$E$4</f>
        <v>-0.99881932510416793</v>
      </c>
      <c r="E2169">
        <f>(tr.4!F2171-tr.4!$F$3)/tr.4!$F$5</f>
        <v>-0.56916484660703559</v>
      </c>
      <c r="G2169" s="6">
        <v>1</v>
      </c>
      <c r="H2169" s="6">
        <v>0</v>
      </c>
      <c r="I2169">
        <f>(tr.4!J2171-tr.4!$J$3)/tr.4!$J$5</f>
        <v>-1</v>
      </c>
      <c r="J2169">
        <v>0</v>
      </c>
      <c r="K2169">
        <f>(tr.4!L2171-tr.4!$L$3)/tr.4!$L$5</f>
        <v>0.91172774201910711</v>
      </c>
    </row>
    <row r="2170" spans="2:11" x14ac:dyDescent="0.35">
      <c r="B2170">
        <v>2166</v>
      </c>
      <c r="C2170">
        <v>137693</v>
      </c>
      <c r="D2170">
        <f>(tr.4!E2172-tr.4!$E$2)/tr.4!$E$4</f>
        <v>-0.99881932510416793</v>
      </c>
      <c r="E2170">
        <f>(tr.4!F2172-tr.4!$F$3)/tr.4!$F$5</f>
        <v>-0.56916484660703559</v>
      </c>
      <c r="G2170" s="6">
        <v>1</v>
      </c>
      <c r="H2170" s="6">
        <v>0</v>
      </c>
      <c r="I2170">
        <f>(tr.4!J2172-tr.4!$J$3)/tr.4!$J$5</f>
        <v>-0.5</v>
      </c>
      <c r="J2170">
        <v>1</v>
      </c>
      <c r="K2170">
        <f>(tr.4!L2172-tr.4!$L$3)/tr.4!$L$5</f>
        <v>0.4872120228434314</v>
      </c>
    </row>
    <row r="2171" spans="2:11" x14ac:dyDescent="0.35">
      <c r="B2171">
        <v>2167</v>
      </c>
      <c r="C2171">
        <v>172375</v>
      </c>
      <c r="D2171">
        <f>(tr.4!E2173-tr.4!$E$2)/tr.4!$E$4</f>
        <v>0.38372824203140465</v>
      </c>
      <c r="E2171">
        <f>(tr.4!F2173-tr.4!$F$3)/tr.4!$F$5</f>
        <v>0.26867299123080224</v>
      </c>
      <c r="G2171" s="6">
        <v>1</v>
      </c>
      <c r="H2171" s="6">
        <v>0</v>
      </c>
      <c r="I2171">
        <f>(tr.4!J2173-tr.4!$J$3)/tr.4!$J$5</f>
        <v>-0.16666666666666666</v>
      </c>
      <c r="J2171">
        <v>1</v>
      </c>
      <c r="K2171">
        <f>(tr.4!L2173-tr.4!$L$3)/tr.4!$L$5</f>
        <v>-9.5062598112029606E-2</v>
      </c>
    </row>
    <row r="2172" spans="2:11" x14ac:dyDescent="0.35">
      <c r="B2172">
        <v>2168</v>
      </c>
      <c r="C2172">
        <v>141876</v>
      </c>
      <c r="D2172">
        <f>(tr.4!E2174-tr.4!$E$2)/tr.4!$E$4</f>
        <v>0.74051471096961696</v>
      </c>
      <c r="E2172">
        <f>(tr.4!F2174-tr.4!$F$3)/tr.4!$F$5</f>
        <v>0.43083515339296441</v>
      </c>
      <c r="G2172" s="6">
        <v>0</v>
      </c>
      <c r="H2172" s="6">
        <v>1</v>
      </c>
      <c r="I2172">
        <f>(tr.4!J2174-tr.4!$J$3)/tr.4!$J$5</f>
        <v>-1.3333333333333333</v>
      </c>
      <c r="J2172">
        <v>1</v>
      </c>
      <c r="K2172">
        <f>(tr.4!L2174-tr.4!$L$3)/tr.4!$L$5</f>
        <v>0.16478607875490295</v>
      </c>
    </row>
    <row r="2173" spans="2:11" x14ac:dyDescent="0.35">
      <c r="B2173">
        <v>2169</v>
      </c>
      <c r="C2173">
        <v>184086</v>
      </c>
      <c r="D2173">
        <f>(tr.4!E2175-tr.4!$E$2)/tr.4!$E$4</f>
        <v>-1.7656535524084138E-2</v>
      </c>
      <c r="E2173">
        <f>(tr.4!F2175-tr.4!$F$3)/tr.4!$F$5</f>
        <v>-2.862430606649503E-2</v>
      </c>
      <c r="G2173" s="6">
        <v>1</v>
      </c>
      <c r="H2173" s="6">
        <v>1</v>
      </c>
      <c r="I2173">
        <f>(tr.4!J2175-tr.4!$J$3)/tr.4!$J$5</f>
        <v>0.5</v>
      </c>
      <c r="J2173">
        <v>1</v>
      </c>
      <c r="K2173">
        <f>(tr.4!L2175-tr.4!$L$3)/tr.4!$L$5</f>
        <v>-0.26702672959021079</v>
      </c>
    </row>
    <row r="2174" spans="2:11" x14ac:dyDescent="0.35">
      <c r="B2174">
        <v>2170</v>
      </c>
      <c r="C2174">
        <v>105488</v>
      </c>
      <c r="D2174">
        <f>(tr.4!E2176-tr.4!$E$2)/tr.4!$E$4</f>
        <v>0.33912993341412812</v>
      </c>
      <c r="E2174">
        <f>(tr.4!F2176-tr.4!$F$3)/tr.4!$F$5</f>
        <v>0.16056488312269415</v>
      </c>
      <c r="G2174" s="6">
        <v>0</v>
      </c>
      <c r="H2174" s="6">
        <v>1</v>
      </c>
      <c r="I2174">
        <f>(tr.4!J2176-tr.4!$J$3)/tr.4!$J$5</f>
        <v>-1.5</v>
      </c>
      <c r="J2174">
        <v>0</v>
      </c>
      <c r="K2174">
        <f>(tr.4!L2176-tr.4!$L$3)/tr.4!$L$5</f>
        <v>1.1074535519678455</v>
      </c>
    </row>
    <row r="2175" spans="2:11" x14ac:dyDescent="0.35">
      <c r="B2175">
        <v>2171</v>
      </c>
      <c r="C2175">
        <v>170659</v>
      </c>
      <c r="D2175">
        <f>(tr.4!E2177-tr.4!$E$2)/tr.4!$E$4</f>
        <v>-0.77582778201778524</v>
      </c>
      <c r="E2175">
        <f>(tr.4!F2177-tr.4!$F$3)/tr.4!$F$5</f>
        <v>-0.43402971147190045</v>
      </c>
      <c r="G2175" s="6">
        <v>0</v>
      </c>
      <c r="H2175" s="6">
        <v>0</v>
      </c>
      <c r="I2175">
        <f>(tr.4!J2177-tr.4!$J$3)/tr.4!$J$5</f>
        <v>-0.5</v>
      </c>
      <c r="J2175">
        <v>1</v>
      </c>
      <c r="K2175">
        <f>(tr.4!L2177-tr.4!$L$3)/tr.4!$L$5</f>
        <v>-0.15613814549510566</v>
      </c>
    </row>
    <row r="2176" spans="2:11" x14ac:dyDescent="0.35">
      <c r="B2176">
        <v>2172</v>
      </c>
      <c r="C2176">
        <v>163552</v>
      </c>
      <c r="D2176">
        <f>(tr.4!E2178-tr.4!$E$2)/tr.4!$E$4</f>
        <v>-0.55283623893140255</v>
      </c>
      <c r="E2176">
        <f>(tr.4!F2178-tr.4!$F$3)/tr.4!$F$5</f>
        <v>-0.37997565741784639</v>
      </c>
      <c r="G2176" s="6">
        <v>1</v>
      </c>
      <c r="H2176" s="6">
        <v>0</v>
      </c>
      <c r="I2176">
        <f>(tr.4!J2178-tr.4!$J$3)/tr.4!$J$5</f>
        <v>0.66666666666666663</v>
      </c>
      <c r="J2176">
        <v>1</v>
      </c>
      <c r="K2176">
        <f>(tr.4!L2178-tr.4!$L$3)/tr.4!$L$5</f>
        <v>-0.66160280275785799</v>
      </c>
    </row>
    <row r="2177" spans="2:11" x14ac:dyDescent="0.35">
      <c r="B2177">
        <v>2173</v>
      </c>
      <c r="C2177">
        <v>141593</v>
      </c>
      <c r="D2177">
        <f>(tr.4!E2179-tr.4!$E$2)/tr.4!$E$4</f>
        <v>-1.2218108681905506</v>
      </c>
      <c r="E2177">
        <f>(tr.4!F2179-tr.4!$F$3)/tr.4!$F$5</f>
        <v>-0.65024592768811662</v>
      </c>
      <c r="G2177" s="6">
        <v>1</v>
      </c>
      <c r="H2177" s="6">
        <v>0</v>
      </c>
      <c r="I2177">
        <f>(tr.4!J2179-tr.4!$J$3)/tr.4!$J$5</f>
        <v>0.66666666666666663</v>
      </c>
      <c r="J2177">
        <v>1</v>
      </c>
      <c r="K2177">
        <f>(tr.4!L2179-tr.4!$L$3)/tr.4!$L$5</f>
        <v>0.13882204191591674</v>
      </c>
    </row>
    <row r="2178" spans="2:11" x14ac:dyDescent="0.35">
      <c r="B2178">
        <v>2174</v>
      </c>
      <c r="C2178">
        <v>121964</v>
      </c>
      <c r="D2178">
        <f>(tr.4!E2180-tr.4!$E$2)/tr.4!$E$4</f>
        <v>0.96350625405599966</v>
      </c>
      <c r="E2178">
        <f>(tr.4!F2180-tr.4!$F$3)/tr.4!$F$5</f>
        <v>0.53894326150107252</v>
      </c>
      <c r="G2178" s="6">
        <v>1</v>
      </c>
      <c r="H2178" s="6">
        <v>0</v>
      </c>
      <c r="I2178">
        <f>(tr.4!J2180-tr.4!$J$3)/tr.4!$J$5</f>
        <v>-1.3333333333333333</v>
      </c>
      <c r="J2178">
        <v>1</v>
      </c>
      <c r="K2178">
        <f>(tr.4!L2180-tr.4!$L$3)/tr.4!$L$5</f>
        <v>-0.27830177254693211</v>
      </c>
    </row>
    <row r="2179" spans="2:11" x14ac:dyDescent="0.35">
      <c r="B2179">
        <v>2175</v>
      </c>
      <c r="C2179">
        <v>155411</v>
      </c>
      <c r="D2179">
        <f>(tr.4!E2181-tr.4!$E$2)/tr.4!$E$4</f>
        <v>-1.088015942338721</v>
      </c>
      <c r="E2179">
        <f>(tr.4!F2181-tr.4!$F$3)/tr.4!$F$5</f>
        <v>-0.62321890066108965</v>
      </c>
      <c r="G2179" s="6">
        <v>0</v>
      </c>
      <c r="H2179" s="6">
        <v>1</v>
      </c>
      <c r="I2179">
        <f>(tr.4!J2181-tr.4!$J$3)/tr.4!$J$5</f>
        <v>0.5</v>
      </c>
      <c r="J2179">
        <v>0</v>
      </c>
      <c r="K2179">
        <f>(tr.4!L2181-tr.4!$L$3)/tr.4!$L$5</f>
        <v>0.76176325404018774</v>
      </c>
    </row>
    <row r="2180" spans="2:11" x14ac:dyDescent="0.35">
      <c r="B2180">
        <v>2176</v>
      </c>
      <c r="C2180">
        <v>119381</v>
      </c>
      <c r="D2180">
        <f>(tr.4!E2182-tr.4!$E$2)/tr.4!$E$4</f>
        <v>0.74051471096961696</v>
      </c>
      <c r="E2180">
        <f>(tr.4!F2182-tr.4!$F$3)/tr.4!$F$5</f>
        <v>0.51191623447404555</v>
      </c>
      <c r="G2180" s="6">
        <v>0</v>
      </c>
      <c r="H2180" s="6">
        <v>0</v>
      </c>
      <c r="I2180">
        <f>(tr.4!J2182-tr.4!$J$3)/tr.4!$J$5</f>
        <v>0</v>
      </c>
      <c r="J2180">
        <v>1</v>
      </c>
      <c r="K2180">
        <f>(tr.4!L2182-tr.4!$L$3)/tr.4!$L$5</f>
        <v>-0.3460733602087534</v>
      </c>
    </row>
    <row r="2181" spans="2:11" x14ac:dyDescent="0.35">
      <c r="B2181">
        <v>2177</v>
      </c>
      <c r="C2181">
        <v>196356</v>
      </c>
      <c r="D2181">
        <f>(tr.4!E2183-tr.4!$E$2)/tr.4!$E$4</f>
        <v>-1.2218108681905506</v>
      </c>
      <c r="E2181">
        <f>(tr.4!F2183-tr.4!$F$3)/tr.4!$F$5</f>
        <v>-0.65024592768811662</v>
      </c>
      <c r="G2181" s="6">
        <v>1</v>
      </c>
      <c r="H2181" s="6">
        <v>0</v>
      </c>
      <c r="I2181">
        <f>(tr.4!J2183-tr.4!$J$3)/tr.4!$J$5</f>
        <v>0.66666666666666663</v>
      </c>
      <c r="J2181">
        <v>1</v>
      </c>
      <c r="K2181">
        <f>(tr.4!L2183-tr.4!$L$3)/tr.4!$L$5</f>
        <v>-0.44572803805112138</v>
      </c>
    </row>
    <row r="2182" spans="2:11" x14ac:dyDescent="0.35">
      <c r="B2182">
        <v>2178</v>
      </c>
      <c r="C2182">
        <v>155695</v>
      </c>
      <c r="D2182">
        <f>(tr.4!E2184-tr.4!$E$2)/tr.4!$E$4</f>
        <v>0.74051471096961696</v>
      </c>
      <c r="E2182">
        <f>(tr.4!F2184-tr.4!$F$3)/tr.4!$F$5</f>
        <v>0.51191623447404555</v>
      </c>
      <c r="G2182" s="6">
        <v>1</v>
      </c>
      <c r="H2182" s="6">
        <v>1</v>
      </c>
      <c r="I2182">
        <f>(tr.4!J2184-tr.4!$J$3)/tr.4!$J$5</f>
        <v>0</v>
      </c>
      <c r="J2182">
        <v>1</v>
      </c>
      <c r="K2182">
        <f>(tr.4!L2184-tr.4!$L$3)/tr.4!$L$5</f>
        <v>0.22632739370049557</v>
      </c>
    </row>
    <row r="2183" spans="2:11" x14ac:dyDescent="0.35">
      <c r="B2183">
        <v>2179</v>
      </c>
      <c r="C2183">
        <v>121972</v>
      </c>
      <c r="D2183">
        <f>(tr.4!E2185-tr.4!$E$2)/tr.4!$E$4</f>
        <v>1.1418994885251057</v>
      </c>
      <c r="E2183">
        <f>(tr.4!F2185-tr.4!$F$3)/tr.4!$F$5</f>
        <v>0.70110542366323469</v>
      </c>
      <c r="G2183" s="6">
        <v>1</v>
      </c>
      <c r="H2183" s="6">
        <v>0</v>
      </c>
      <c r="I2183">
        <f>(tr.4!J2185-tr.4!$J$3)/tr.4!$J$5</f>
        <v>-1</v>
      </c>
      <c r="J2183">
        <v>1</v>
      </c>
      <c r="K2183">
        <f>(tr.4!L2185-tr.4!$L$3)/tr.4!$L$5</f>
        <v>-1.1167867212560685</v>
      </c>
    </row>
    <row r="2184" spans="2:11" x14ac:dyDescent="0.35">
      <c r="B2184">
        <v>2180</v>
      </c>
      <c r="C2184">
        <v>113580</v>
      </c>
      <c r="D2184">
        <f>(tr.4!E2186-tr.4!$E$2)/tr.4!$E$4</f>
        <v>0.82971132820417004</v>
      </c>
      <c r="E2184">
        <f>(tr.4!F2186-tr.4!$F$3)/tr.4!$F$5</f>
        <v>0.51191623447404555</v>
      </c>
      <c r="G2184" s="6">
        <v>1</v>
      </c>
      <c r="H2184" s="6">
        <v>1</v>
      </c>
      <c r="I2184">
        <f>(tr.4!J2186-tr.4!$J$3)/tr.4!$J$5</f>
        <v>-0.16666666666666666</v>
      </c>
      <c r="J2184">
        <v>1</v>
      </c>
      <c r="K2184">
        <f>(tr.4!L2186-tr.4!$L$3)/tr.4!$L$5</f>
        <v>-0.64803195273091141</v>
      </c>
    </row>
    <row r="2185" spans="2:11" x14ac:dyDescent="0.35">
      <c r="B2185">
        <v>2181</v>
      </c>
      <c r="C2185">
        <v>127930</v>
      </c>
      <c r="D2185">
        <f>(tr.4!E2187-tr.4!$E$2)/tr.4!$E$4</f>
        <v>0.38372824203140465</v>
      </c>
      <c r="E2185">
        <f>(tr.4!F2187-tr.4!$F$3)/tr.4!$F$5</f>
        <v>0.24164596420377524</v>
      </c>
      <c r="G2185" s="6">
        <v>0</v>
      </c>
      <c r="H2185" s="6">
        <v>0</v>
      </c>
      <c r="I2185">
        <f>(tr.4!J2187-tr.4!$J$3)/tr.4!$J$5</f>
        <v>-0.5</v>
      </c>
      <c r="J2185">
        <v>1</v>
      </c>
      <c r="K2185">
        <f>(tr.4!L2187-tr.4!$L$3)/tr.4!$L$5</f>
        <v>-0.15929164490678355</v>
      </c>
    </row>
    <row r="2186" spans="2:11" x14ac:dyDescent="0.35">
      <c r="B2186">
        <v>2182</v>
      </c>
      <c r="C2186">
        <v>177437</v>
      </c>
      <c r="D2186">
        <f>(tr.4!E2188-tr.4!$E$2)/tr.4!$E$4</f>
        <v>1.1864977971423822</v>
      </c>
      <c r="E2186">
        <f>(tr.4!F2188-tr.4!$F$3)/tr.4!$F$5</f>
        <v>0.70110542366323469</v>
      </c>
      <c r="G2186" s="6">
        <v>1</v>
      </c>
      <c r="H2186" s="6">
        <v>0</v>
      </c>
      <c r="I2186">
        <f>(tr.4!J2188-tr.4!$J$3)/tr.4!$J$5</f>
        <v>-1.5</v>
      </c>
      <c r="J2186">
        <v>1</v>
      </c>
      <c r="K2186">
        <f>(tr.4!L2188-tr.4!$L$3)/tr.4!$L$5</f>
        <v>-0.8453382816178675</v>
      </c>
    </row>
    <row r="2187" spans="2:11" x14ac:dyDescent="0.35">
      <c r="B2187">
        <v>2183</v>
      </c>
      <c r="C2187">
        <v>187466</v>
      </c>
      <c r="D2187">
        <f>(tr.4!E2189-tr.4!$E$2)/tr.4!$E$4</f>
        <v>-1.0434176337214445</v>
      </c>
      <c r="E2187">
        <f>(tr.4!F2189-tr.4!$F$3)/tr.4!$F$5</f>
        <v>-0.62321890066108965</v>
      </c>
      <c r="G2187" s="6">
        <v>1</v>
      </c>
      <c r="H2187" s="6">
        <v>0</v>
      </c>
      <c r="I2187">
        <f>(tr.4!J2189-tr.4!$J$3)/tr.4!$J$5</f>
        <v>-0.33333333333333331</v>
      </c>
      <c r="J2187">
        <v>0</v>
      </c>
      <c r="K2187">
        <f>(tr.4!L2189-tr.4!$L$3)/tr.4!$L$5</f>
        <v>0.71196925726485061</v>
      </c>
    </row>
    <row r="2188" spans="2:11" x14ac:dyDescent="0.35">
      <c r="B2188">
        <v>2184</v>
      </c>
      <c r="C2188">
        <v>156388</v>
      </c>
      <c r="D2188">
        <f>(tr.4!E2190-tr.4!$E$2)/tr.4!$E$4</f>
        <v>-0.68663116478323216</v>
      </c>
      <c r="E2188">
        <f>(tr.4!F2190-tr.4!$F$3)/tr.4!$F$5</f>
        <v>-0.37997565741784639</v>
      </c>
      <c r="G2188" s="6">
        <v>1</v>
      </c>
      <c r="H2188" s="6">
        <v>0</v>
      </c>
      <c r="I2188">
        <f>(tr.4!J2190-tr.4!$J$3)/tr.4!$J$5</f>
        <v>0.16666666666666666</v>
      </c>
      <c r="J2188">
        <v>1</v>
      </c>
      <c r="K2188">
        <f>(tr.4!L2190-tr.4!$L$3)/tr.4!$L$5</f>
        <v>-2.2143692616188929E-2</v>
      </c>
    </row>
    <row r="2189" spans="2:11" x14ac:dyDescent="0.35">
      <c r="B2189">
        <v>2185</v>
      </c>
      <c r="C2189">
        <v>123183</v>
      </c>
      <c r="D2189">
        <f>(tr.4!E2191-tr.4!$E$2)/tr.4!$E$4</f>
        <v>1.0973011799078292</v>
      </c>
      <c r="E2189">
        <f>(tr.4!F2191-tr.4!$F$3)/tr.4!$F$5</f>
        <v>0.70110542366323469</v>
      </c>
      <c r="G2189" s="6">
        <v>1</v>
      </c>
      <c r="H2189" s="6">
        <v>1</v>
      </c>
      <c r="I2189">
        <f>(tr.4!J2191-tr.4!$J$3)/tr.4!$J$5</f>
        <v>-1.3333333333333333</v>
      </c>
      <c r="J2189">
        <v>0</v>
      </c>
      <c r="K2189">
        <f>(tr.4!L2191-tr.4!$L$3)/tr.4!$L$5</f>
        <v>0.72068944105900101</v>
      </c>
    </row>
    <row r="2190" spans="2:11" x14ac:dyDescent="0.35">
      <c r="B2190">
        <v>2186</v>
      </c>
      <c r="C2190">
        <v>197322</v>
      </c>
      <c r="D2190">
        <f>(tr.4!E2192-tr.4!$E$2)/tr.4!$E$4</f>
        <v>-0.95422101648689139</v>
      </c>
      <c r="E2190">
        <f>(tr.4!F2192-tr.4!$F$3)/tr.4!$F$5</f>
        <v>-0.54213781958000851</v>
      </c>
      <c r="G2190" s="6">
        <v>1</v>
      </c>
      <c r="H2190" s="6">
        <v>0</v>
      </c>
      <c r="I2190">
        <f>(tr.4!J2192-tr.4!$J$3)/tr.4!$J$5</f>
        <v>0.83333333333333337</v>
      </c>
      <c r="J2190">
        <v>1</v>
      </c>
      <c r="K2190">
        <f>(tr.4!L2192-tr.4!$L$3)/tr.4!$L$5</f>
        <v>0.23822698666159492</v>
      </c>
    </row>
    <row r="2191" spans="2:11" x14ac:dyDescent="0.35">
      <c r="B2191">
        <v>2187</v>
      </c>
      <c r="C2191">
        <v>102414</v>
      </c>
      <c r="D2191">
        <f>(tr.4!E2193-tr.4!$E$2)/tr.4!$E$4</f>
        <v>0.7851130195868935</v>
      </c>
      <c r="E2191">
        <f>(tr.4!F2193-tr.4!$F$3)/tr.4!$F$5</f>
        <v>0.43083515339296441</v>
      </c>
      <c r="G2191" s="6">
        <v>1</v>
      </c>
      <c r="H2191" s="6">
        <v>1</v>
      </c>
      <c r="I2191">
        <f>(tr.4!J2193-tr.4!$J$3)/tr.4!$J$5</f>
        <v>-0.66666666666666663</v>
      </c>
      <c r="J2191">
        <v>1</v>
      </c>
      <c r="K2191">
        <f>(tr.4!L2193-tr.4!$L$3)/tr.4!$L$5</f>
        <v>0.40343657302521835</v>
      </c>
    </row>
    <row r="2192" spans="2:11" x14ac:dyDescent="0.35">
      <c r="B2192">
        <v>2188</v>
      </c>
      <c r="C2192">
        <v>178591</v>
      </c>
      <c r="D2192">
        <f>(tr.4!E2194-tr.4!$E$2)/tr.4!$E$4</f>
        <v>-1.1772125595732741</v>
      </c>
      <c r="E2192">
        <f>(tr.4!F2194-tr.4!$F$3)/tr.4!$F$5</f>
        <v>-0.65024592768811662</v>
      </c>
      <c r="G2192" s="6">
        <v>1</v>
      </c>
      <c r="H2192" s="6">
        <v>0</v>
      </c>
      <c r="I2192">
        <f>(tr.4!J2194-tr.4!$J$3)/tr.4!$J$5</f>
        <v>0.33333333333333331</v>
      </c>
      <c r="J2192">
        <v>1</v>
      </c>
      <c r="K2192">
        <f>(tr.4!L2194-tr.4!$L$3)/tr.4!$L$5</f>
        <v>-0.17259268616173634</v>
      </c>
    </row>
    <row r="2193" spans="2:11" x14ac:dyDescent="0.35">
      <c r="B2193">
        <v>2189</v>
      </c>
      <c r="C2193">
        <v>136137</v>
      </c>
      <c r="D2193">
        <f>(tr.4!E2195-tr.4!$E$2)/tr.4!$E$4</f>
        <v>0.82971132820417004</v>
      </c>
      <c r="E2193">
        <f>(tr.4!F2195-tr.4!$F$3)/tr.4!$F$5</f>
        <v>0.56597028852809961</v>
      </c>
      <c r="G2193" s="6">
        <v>0</v>
      </c>
      <c r="H2193" s="6">
        <v>1</v>
      </c>
      <c r="I2193">
        <f>(tr.4!J2195-tr.4!$J$3)/tr.4!$J$5</f>
        <v>-0.66666666666666663</v>
      </c>
      <c r="J2193">
        <v>0</v>
      </c>
      <c r="K2193">
        <f>(tr.4!L2195-tr.4!$L$3)/tr.4!$L$5</f>
        <v>0.89181868235632711</v>
      </c>
    </row>
    <row r="2194" spans="2:11" x14ac:dyDescent="0.35">
      <c r="B2194">
        <v>2190</v>
      </c>
      <c r="C2194">
        <v>133266</v>
      </c>
      <c r="D2194">
        <f>(tr.4!E2196-tr.4!$E$2)/tr.4!$E$4</f>
        <v>1.1418994885251057</v>
      </c>
      <c r="E2194">
        <f>(tr.4!F2196-tr.4!$F$3)/tr.4!$F$5</f>
        <v>0.75515947771728875</v>
      </c>
      <c r="G2194" s="6">
        <v>0</v>
      </c>
      <c r="H2194" s="6">
        <v>1</v>
      </c>
      <c r="I2194">
        <f>(tr.4!J2196-tr.4!$J$3)/tr.4!$J$5</f>
        <v>-0.33333333333333331</v>
      </c>
      <c r="J2194">
        <v>1</v>
      </c>
      <c r="K2194">
        <f>(tr.4!L2196-tr.4!$L$3)/tr.4!$L$5</f>
        <v>-0.1942106857432403</v>
      </c>
    </row>
    <row r="2195" spans="2:11" x14ac:dyDescent="0.35">
      <c r="B2195">
        <v>2191</v>
      </c>
      <c r="C2195">
        <v>198959</v>
      </c>
      <c r="D2195">
        <f>(tr.4!E2197-tr.4!$E$2)/tr.4!$E$4</f>
        <v>-0.77582778201778524</v>
      </c>
      <c r="E2195">
        <f>(tr.4!F2197-tr.4!$F$3)/tr.4!$F$5</f>
        <v>-0.51511079255298153</v>
      </c>
      <c r="G2195" s="6">
        <v>0</v>
      </c>
      <c r="H2195" s="6">
        <v>0</v>
      </c>
      <c r="I2195">
        <f>(tr.4!J2197-tr.4!$J$3)/tr.4!$J$5</f>
        <v>0</v>
      </c>
      <c r="J2195">
        <v>1</v>
      </c>
      <c r="K2195">
        <f>(tr.4!L2197-tr.4!$L$3)/tr.4!$L$5</f>
        <v>-0.16100538581871679</v>
      </c>
    </row>
    <row r="2196" spans="2:11" x14ac:dyDescent="0.35">
      <c r="B2196">
        <v>2192</v>
      </c>
      <c r="C2196">
        <v>179258</v>
      </c>
      <c r="D2196">
        <f>(tr.4!E2198-tr.4!$E$2)/tr.4!$E$4</f>
        <v>0.42832655064868119</v>
      </c>
      <c r="E2196">
        <f>(tr.4!F2198-tr.4!$F$3)/tr.4!$F$5</f>
        <v>0.24164596420377524</v>
      </c>
      <c r="G2196" s="6">
        <v>1</v>
      </c>
      <c r="H2196" s="6">
        <v>1</v>
      </c>
      <c r="I2196">
        <f>(tr.4!J2198-tr.4!$J$3)/tr.4!$J$5</f>
        <v>-0.33333333333333331</v>
      </c>
      <c r="J2196">
        <v>1</v>
      </c>
      <c r="K2196">
        <f>(tr.4!L2198-tr.4!$L$3)/tr.4!$L$5</f>
        <v>0.27372793795459893</v>
      </c>
    </row>
    <row r="2197" spans="2:11" x14ac:dyDescent="0.35">
      <c r="B2197">
        <v>2193</v>
      </c>
      <c r="C2197">
        <v>153136</v>
      </c>
      <c r="D2197">
        <f>(tr.4!E2199-tr.4!$E$2)/tr.4!$E$4</f>
        <v>0.87430963682144658</v>
      </c>
      <c r="E2197">
        <f>(tr.4!F2199-tr.4!$F$3)/tr.4!$F$5</f>
        <v>0.56597028852809961</v>
      </c>
      <c r="G2197" s="6">
        <v>1</v>
      </c>
      <c r="H2197" s="6">
        <v>0</v>
      </c>
      <c r="I2197">
        <f>(tr.4!J2199-tr.4!$J$3)/tr.4!$J$5</f>
        <v>-0.5</v>
      </c>
      <c r="J2197">
        <v>1</v>
      </c>
      <c r="K2197">
        <f>(tr.4!L2199-tr.4!$L$3)/tr.4!$L$5</f>
        <v>-0.92510250861836818</v>
      </c>
    </row>
    <row r="2198" spans="2:11" x14ac:dyDescent="0.35">
      <c r="B2198">
        <v>2194</v>
      </c>
      <c r="C2198">
        <v>187870</v>
      </c>
      <c r="D2198">
        <f>(tr.4!E2200-tr.4!$E$2)/tr.4!$E$4</f>
        <v>-0.99881932510416793</v>
      </c>
      <c r="E2198">
        <f>(tr.4!F2200-tr.4!$F$3)/tr.4!$F$5</f>
        <v>-0.54213781958000851</v>
      </c>
      <c r="G2198" s="6">
        <v>1</v>
      </c>
      <c r="H2198" s="6">
        <v>1</v>
      </c>
      <c r="I2198">
        <f>(tr.4!J2200-tr.4!$J$3)/tr.4!$J$5</f>
        <v>0.33333333333333331</v>
      </c>
      <c r="J2198">
        <v>1</v>
      </c>
      <c r="K2198">
        <f>(tr.4!L2200-tr.4!$L$3)/tr.4!$L$5</f>
        <v>-0.27076101507211531</v>
      </c>
    </row>
    <row r="2199" spans="2:11" x14ac:dyDescent="0.35">
      <c r="B2199">
        <v>2195</v>
      </c>
      <c r="C2199">
        <v>106322</v>
      </c>
      <c r="D2199">
        <f>(tr.4!E2201-tr.4!$E$2)/tr.4!$E$4</f>
        <v>-0.86502439925233832</v>
      </c>
      <c r="E2199">
        <f>(tr.4!F2201-tr.4!$F$3)/tr.4!$F$5</f>
        <v>-0.51511079255298153</v>
      </c>
      <c r="G2199" s="6">
        <v>1</v>
      </c>
      <c r="H2199" s="6">
        <v>0</v>
      </c>
      <c r="I2199">
        <f>(tr.4!J2201-tr.4!$J$3)/tr.4!$J$5</f>
        <v>-0.16666666666666666</v>
      </c>
      <c r="J2199">
        <v>0</v>
      </c>
      <c r="K2199">
        <f>(tr.4!L2201-tr.4!$L$3)/tr.4!$L$5</f>
        <v>1.1163162483186406</v>
      </c>
    </row>
    <row r="2200" spans="2:11" x14ac:dyDescent="0.35">
      <c r="B2200">
        <v>2196</v>
      </c>
      <c r="C2200">
        <v>176805</v>
      </c>
      <c r="D2200">
        <f>(tr.4!E2202-tr.4!$E$2)/tr.4!$E$4</f>
        <v>0.24993331617957507</v>
      </c>
      <c r="E2200">
        <f>(tr.4!F2202-tr.4!$F$3)/tr.4!$F$5</f>
        <v>0.21461893717674821</v>
      </c>
      <c r="G2200" s="6">
        <v>1</v>
      </c>
      <c r="H2200" s="6">
        <v>1</v>
      </c>
      <c r="I2200">
        <f>(tr.4!J2202-tr.4!$J$3)/tr.4!$J$5</f>
        <v>0.16666666666666666</v>
      </c>
      <c r="J2200">
        <v>1</v>
      </c>
      <c r="K2200">
        <f>(tr.4!L2202-tr.4!$L$3)/tr.4!$L$5</f>
        <v>0.51125406370934079</v>
      </c>
    </row>
    <row r="2201" spans="2:11" x14ac:dyDescent="0.35">
      <c r="B2201">
        <v>2197</v>
      </c>
      <c r="C2201">
        <v>139437</v>
      </c>
      <c r="D2201">
        <f>(tr.4!E2203-tr.4!$E$2)/tr.4!$E$4</f>
        <v>-1.7656535524084138E-2</v>
      </c>
      <c r="E2201">
        <f>(tr.4!F2203-tr.4!$F$3)/tr.4!$F$5</f>
        <v>2.5429747987559023E-2</v>
      </c>
      <c r="G2201" s="6">
        <v>1</v>
      </c>
      <c r="H2201" s="6">
        <v>1</v>
      </c>
      <c r="I2201">
        <f>(tr.4!J2203-tr.4!$J$3)/tr.4!$J$5</f>
        <v>-1.3333333333333333</v>
      </c>
      <c r="J2201">
        <v>0</v>
      </c>
      <c r="K2201">
        <f>(tr.4!L2203-tr.4!$L$3)/tr.4!$L$5</f>
        <v>0.83223479026615566</v>
      </c>
    </row>
    <row r="2202" spans="2:11" x14ac:dyDescent="0.35">
      <c r="B2202">
        <v>2198</v>
      </c>
      <c r="C2202">
        <v>173976</v>
      </c>
      <c r="D2202">
        <f>(tr.4!E2204-tr.4!$E$2)/tr.4!$E$4</f>
        <v>1.1864977971423822</v>
      </c>
      <c r="E2202">
        <f>(tr.4!F2204-tr.4!$F$3)/tr.4!$F$5</f>
        <v>0.78218650474431572</v>
      </c>
      <c r="G2202" s="6">
        <v>0</v>
      </c>
      <c r="H2202" s="6">
        <v>0</v>
      </c>
      <c r="I2202">
        <f>(tr.4!J2204-tr.4!$J$3)/tr.4!$J$5</f>
        <v>-0.16666666666666666</v>
      </c>
      <c r="J2202">
        <v>1</v>
      </c>
      <c r="K2202">
        <f>(tr.4!L2204-tr.4!$L$3)/tr.4!$L$5</f>
        <v>-0.86709113216944111</v>
      </c>
    </row>
    <row r="2203" spans="2:11" x14ac:dyDescent="0.35">
      <c r="B2203">
        <v>2199</v>
      </c>
      <c r="C2203">
        <v>155835</v>
      </c>
      <c r="D2203">
        <f>(tr.4!E2205-tr.4!$E$2)/tr.4!$E$4</f>
        <v>0.65131809373506389</v>
      </c>
      <c r="E2203">
        <f>(tr.4!F2205-tr.4!$F$3)/tr.4!$F$5</f>
        <v>0.37678109933891035</v>
      </c>
      <c r="G2203" s="6">
        <v>0</v>
      </c>
      <c r="H2203" s="6">
        <v>1</v>
      </c>
      <c r="I2203">
        <f>(tr.4!J2205-tr.4!$J$3)/tr.4!$J$5</f>
        <v>-0.83333333333333337</v>
      </c>
      <c r="J2203">
        <v>1</v>
      </c>
      <c r="K2203">
        <f>(tr.4!L2205-tr.4!$L$3)/tr.4!$L$5</f>
        <v>0.39232255446394532</v>
      </c>
    </row>
    <row r="2204" spans="2:11" x14ac:dyDescent="0.35">
      <c r="B2204">
        <v>2200</v>
      </c>
      <c r="C2204">
        <v>179852</v>
      </c>
      <c r="D2204">
        <f>(tr.4!E2206-tr.4!$E$2)/tr.4!$E$4</f>
        <v>0.29453162479685158</v>
      </c>
      <c r="E2204">
        <f>(tr.4!F2206-tr.4!$F$3)/tr.4!$F$5</f>
        <v>0.6486486486486488</v>
      </c>
      <c r="G2204" s="6">
        <v>0</v>
      </c>
      <c r="H2204" s="6">
        <v>0</v>
      </c>
      <c r="I2204">
        <f>(tr.4!J2206-tr.4!$J$3)/tr.4!$J$5</f>
        <v>-0.33333333333333331</v>
      </c>
      <c r="J2204">
        <v>1</v>
      </c>
      <c r="K2204">
        <f>(tr.4!L2206-tr.4!$L$3)/tr.4!$L$5</f>
        <v>-7.8171578100824812E-2</v>
      </c>
    </row>
    <row r="2205" spans="2:11" x14ac:dyDescent="0.35">
      <c r="B2205">
        <v>2201</v>
      </c>
      <c r="C2205">
        <v>152856</v>
      </c>
      <c r="D2205">
        <f>(tr.4!E2207-tr.4!$E$2)/tr.4!$E$4</f>
        <v>-0.68663116478323216</v>
      </c>
      <c r="E2205">
        <f>(tr.4!F2207-tr.4!$F$3)/tr.4!$F$5</f>
        <v>-0.43402971147190045</v>
      </c>
      <c r="G2205" s="6">
        <v>0</v>
      </c>
      <c r="H2205" s="6">
        <v>0</v>
      </c>
      <c r="I2205">
        <f>(tr.4!J2207-tr.4!$J$3)/tr.4!$J$5</f>
        <v>-0.66666666666666663</v>
      </c>
      <c r="J2205">
        <v>1</v>
      </c>
      <c r="K2205">
        <f>(tr.4!L2207-tr.4!$L$3)/tr.4!$L$5</f>
        <v>0.36853551668735035</v>
      </c>
    </row>
    <row r="2206" spans="2:11" x14ac:dyDescent="0.35">
      <c r="B2206">
        <v>2202</v>
      </c>
      <c r="C2206">
        <v>131060</v>
      </c>
      <c r="D2206">
        <f>(tr.4!E2208-tr.4!$E$2)/tr.4!$E$4</f>
        <v>1.0081045626732761</v>
      </c>
      <c r="E2206">
        <f>(tr.4!F2208-tr.4!$F$3)/tr.4!$F$5</f>
        <v>0.64705136960918064</v>
      </c>
      <c r="G2206" s="6">
        <v>1</v>
      </c>
      <c r="H2206" s="6">
        <v>0</v>
      </c>
      <c r="I2206">
        <f>(tr.4!J2208-tr.4!$J$3)/tr.4!$J$5</f>
        <v>0.16666666666666666</v>
      </c>
      <c r="J2206">
        <v>1</v>
      </c>
      <c r="K2206">
        <f>(tr.4!L2208-tr.4!$L$3)/tr.4!$L$5</f>
        <v>-1.1964688848754792</v>
      </c>
    </row>
    <row r="2207" spans="2:11" x14ac:dyDescent="0.35">
      <c r="B2207">
        <v>2203</v>
      </c>
      <c r="C2207">
        <v>196093</v>
      </c>
      <c r="D2207">
        <f>(tr.4!E2209-tr.4!$E$2)/tr.4!$E$4</f>
        <v>-1.0434176337214445</v>
      </c>
      <c r="E2207">
        <f>(tr.4!F2209-tr.4!$F$3)/tr.4!$F$5</f>
        <v>-0.59619187363406256</v>
      </c>
      <c r="G2207" s="6">
        <v>0</v>
      </c>
      <c r="H2207" s="6">
        <v>1</v>
      </c>
      <c r="I2207">
        <f>(tr.4!J2209-tr.4!$J$3)/tr.4!$J$5</f>
        <v>0.33333333333333331</v>
      </c>
      <c r="J2207">
        <v>1</v>
      </c>
      <c r="K2207">
        <f>(tr.4!L2209-tr.4!$L$3)/tr.4!$L$5</f>
        <v>0.38486661125257354</v>
      </c>
    </row>
    <row r="2208" spans="2:11" x14ac:dyDescent="0.35">
      <c r="B2208">
        <v>2204</v>
      </c>
      <c r="C2208">
        <v>138404</v>
      </c>
      <c r="D2208">
        <f>(tr.4!E2210-tr.4!$E$2)/tr.4!$E$4</f>
        <v>1.0081045626732761</v>
      </c>
      <c r="E2208">
        <f>(tr.4!F2210-tr.4!$F$3)/tr.4!$F$5</f>
        <v>0.64705136960918064</v>
      </c>
      <c r="G2208" s="6">
        <v>0</v>
      </c>
      <c r="H2208" s="6">
        <v>0</v>
      </c>
      <c r="I2208">
        <f>(tr.4!J2210-tr.4!$J$3)/tr.4!$J$5</f>
        <v>-0.83333333333333337</v>
      </c>
      <c r="J2208">
        <v>1</v>
      </c>
      <c r="K2208">
        <f>(tr.4!L2210-tr.4!$L$3)/tr.4!$L$5</f>
        <v>-1.1340952060950753</v>
      </c>
    </row>
    <row r="2209" spans="2:11" x14ac:dyDescent="0.35">
      <c r="B2209">
        <v>2205</v>
      </c>
      <c r="C2209">
        <v>191403</v>
      </c>
      <c r="D2209">
        <f>(tr.4!E2211-tr.4!$E$2)/tr.4!$E$4</f>
        <v>-1.7656535524084138E-2</v>
      </c>
      <c r="E2209">
        <f>(tr.4!F2211-tr.4!$F$3)/tr.4!$F$5</f>
        <v>5.2456775014586052E-2</v>
      </c>
      <c r="G2209" s="6">
        <v>1</v>
      </c>
      <c r="H2209" s="6">
        <v>0</v>
      </c>
      <c r="I2209">
        <f>(tr.4!J2211-tr.4!$J$3)/tr.4!$J$5</f>
        <v>-1.3333333333333333</v>
      </c>
      <c r="J2209">
        <v>0</v>
      </c>
      <c r="K2209">
        <f>(tr.4!L2211-tr.4!$L$3)/tr.4!$L$5</f>
        <v>1.2339487523048731</v>
      </c>
    </row>
    <row r="2210" spans="2:11" x14ac:dyDescent="0.35">
      <c r="B2210">
        <v>2206</v>
      </c>
      <c r="C2210">
        <v>137232</v>
      </c>
      <c r="D2210">
        <f>(tr.4!E2212-tr.4!$E$2)/tr.4!$E$4</f>
        <v>0.82971132820417004</v>
      </c>
      <c r="E2210">
        <f>(tr.4!F2212-tr.4!$F$3)/tr.4!$F$5</f>
        <v>0.53894326150107252</v>
      </c>
      <c r="G2210" s="6">
        <v>0</v>
      </c>
      <c r="H2210" s="6">
        <v>0</v>
      </c>
      <c r="I2210">
        <f>(tr.4!J2212-tr.4!$J$3)/tr.4!$J$5</f>
        <v>-0.16666666666666666</v>
      </c>
      <c r="J2210">
        <v>1</v>
      </c>
      <c r="K2210">
        <f>(tr.4!L2212-tr.4!$L$3)/tr.4!$L$5</f>
        <v>-0.37382430224732971</v>
      </c>
    </row>
    <row r="2211" spans="2:11" x14ac:dyDescent="0.35">
      <c r="B2211">
        <v>2207</v>
      </c>
      <c r="C2211">
        <v>139817</v>
      </c>
      <c r="D2211">
        <f>(tr.4!E2213-tr.4!$E$2)/tr.4!$E$4</f>
        <v>-1.2218108681905506</v>
      </c>
      <c r="E2211">
        <f>(tr.4!F2213-tr.4!$F$3)/tr.4!$F$5</f>
        <v>-0.65024592768811662</v>
      </c>
      <c r="G2211" s="6">
        <v>1</v>
      </c>
      <c r="H2211" s="6">
        <v>1</v>
      </c>
      <c r="I2211">
        <f>(tr.4!J2213-tr.4!$J$3)/tr.4!$J$5</f>
        <v>0.5</v>
      </c>
      <c r="J2211">
        <v>0</v>
      </c>
      <c r="K2211">
        <f>(tr.4!L2213-tr.4!$L$3)/tr.4!$L$5</f>
        <v>2.2297471141144061</v>
      </c>
    </row>
    <row r="2212" spans="2:11" x14ac:dyDescent="0.35">
      <c r="B2212">
        <v>2208</v>
      </c>
      <c r="C2212">
        <v>147315</v>
      </c>
      <c r="D2212">
        <f>(tr.4!E2214-tr.4!$E$2)/tr.4!$E$4</f>
        <v>0.16073669894502199</v>
      </c>
      <c r="E2212">
        <f>(tr.4!F2214-tr.4!$F$3)/tr.4!$F$5</f>
        <v>0.56756756756756765</v>
      </c>
      <c r="G2212" s="6">
        <v>0</v>
      </c>
      <c r="H2212" s="6">
        <v>0</v>
      </c>
      <c r="I2212">
        <f>(tr.4!J2214-tr.4!$J$3)/tr.4!$J$5</f>
        <v>-1.3333333333333333</v>
      </c>
      <c r="J2212">
        <v>0</v>
      </c>
      <c r="K2212">
        <f>(tr.4!L2214-tr.4!$L$3)/tr.4!$L$5</f>
        <v>0.63404449787258699</v>
      </c>
    </row>
    <row r="2213" spans="2:11" x14ac:dyDescent="0.35">
      <c r="B2213">
        <v>2209</v>
      </c>
      <c r="C2213">
        <v>134294</v>
      </c>
      <c r="D2213">
        <f>(tr.4!E2215-tr.4!$E$2)/tr.4!$E$4</f>
        <v>0.87430963682144658</v>
      </c>
      <c r="E2213">
        <f>(tr.4!F2215-tr.4!$F$3)/tr.4!$F$5</f>
        <v>0.53894326150107252</v>
      </c>
      <c r="G2213" s="6">
        <v>1</v>
      </c>
      <c r="H2213" s="6">
        <v>0</v>
      </c>
      <c r="I2213">
        <f>(tr.4!J2215-tr.4!$J$3)/tr.4!$J$5</f>
        <v>-0.5</v>
      </c>
      <c r="J2213">
        <v>1</v>
      </c>
      <c r="K2213">
        <f>(tr.4!L2215-tr.4!$L$3)/tr.4!$L$5</f>
        <v>-1.2181265785899866</v>
      </c>
    </row>
    <row r="2214" spans="2:11" x14ac:dyDescent="0.35">
      <c r="B2214">
        <v>2210</v>
      </c>
      <c r="C2214">
        <v>122017</v>
      </c>
      <c r="D2214">
        <f>(tr.4!E2216-tr.4!$E$2)/tr.4!$E$4</f>
        <v>-0.86502439925233832</v>
      </c>
      <c r="E2214">
        <f>(tr.4!F2216-tr.4!$F$3)/tr.4!$F$5</f>
        <v>-5.4054054054054057E-2</v>
      </c>
      <c r="G2214" s="6">
        <v>1</v>
      </c>
      <c r="H2214" s="6">
        <v>0</v>
      </c>
      <c r="I2214">
        <f>(tr.4!J2216-tr.4!$J$3)/tr.4!$J$5</f>
        <v>-1.5</v>
      </c>
      <c r="J2214">
        <v>0</v>
      </c>
      <c r="K2214">
        <f>(tr.4!L2216-tr.4!$L$3)/tr.4!$L$5</f>
        <v>2.5283395959244221</v>
      </c>
    </row>
    <row r="2215" spans="2:11" x14ac:dyDescent="0.35">
      <c r="B2215">
        <v>2211</v>
      </c>
      <c r="C2215">
        <v>138708</v>
      </c>
      <c r="D2215">
        <f>(tr.4!E2217-tr.4!$E$2)/tr.4!$E$4</f>
        <v>0.29453162479685158</v>
      </c>
      <c r="E2215">
        <f>(tr.4!F2217-tr.4!$F$3)/tr.4!$F$5</f>
        <v>0.18759191014972118</v>
      </c>
      <c r="G2215" s="6">
        <v>1</v>
      </c>
      <c r="H2215" s="6">
        <v>1</v>
      </c>
      <c r="I2215">
        <f>(tr.4!J2217-tr.4!$J$3)/tr.4!$J$5</f>
        <v>-1.1666666666666667</v>
      </c>
      <c r="J2215">
        <v>0</v>
      </c>
      <c r="K2215">
        <f>(tr.4!L2217-tr.4!$L$3)/tr.4!$L$5</f>
        <v>1.3443593566685126</v>
      </c>
    </row>
    <row r="2216" spans="2:11" x14ac:dyDescent="0.35">
      <c r="B2216">
        <v>2212</v>
      </c>
      <c r="C2216">
        <v>130880</v>
      </c>
      <c r="D2216">
        <f>(tr.4!E2218-tr.4!$E$2)/tr.4!$E$4</f>
        <v>0.16073669894502199</v>
      </c>
      <c r="E2216">
        <f>(tr.4!F2218-tr.4!$F$3)/tr.4!$F$5</f>
        <v>7.948380204161308E-2</v>
      </c>
      <c r="G2216" s="6">
        <v>0</v>
      </c>
      <c r="H2216" s="6">
        <v>1</v>
      </c>
      <c r="I2216">
        <f>(tr.4!J2218-tr.4!$J$3)/tr.4!$J$5</f>
        <v>-0.5</v>
      </c>
      <c r="J2216">
        <v>1</v>
      </c>
      <c r="K2216">
        <f>(tr.4!L2218-tr.4!$L$3)/tr.4!$L$5</f>
        <v>0.3406659700760663</v>
      </c>
    </row>
    <row r="2217" spans="2:11" x14ac:dyDescent="0.35">
      <c r="B2217">
        <v>2213</v>
      </c>
      <c r="C2217">
        <v>123563</v>
      </c>
      <c r="D2217">
        <f>(tr.4!E2219-tr.4!$E$2)/tr.4!$E$4</f>
        <v>0.38372824203140465</v>
      </c>
      <c r="E2217">
        <f>(tr.4!F2219-tr.4!$F$3)/tr.4!$F$5</f>
        <v>0.70270270270270285</v>
      </c>
      <c r="G2217" s="6">
        <v>1</v>
      </c>
      <c r="H2217" s="6">
        <v>1</v>
      </c>
      <c r="I2217">
        <f>(tr.4!J2219-tr.4!$J$3)/tr.4!$J$5</f>
        <v>0.5</v>
      </c>
      <c r="J2217">
        <v>1</v>
      </c>
      <c r="K2217">
        <f>(tr.4!L2219-tr.4!$L$3)/tr.4!$L$5</f>
        <v>-4.3052620770377192E-2</v>
      </c>
    </row>
    <row r="2218" spans="2:11" x14ac:dyDescent="0.35">
      <c r="B2218">
        <v>2214</v>
      </c>
      <c r="C2218">
        <v>186301</v>
      </c>
      <c r="D2218">
        <f>(tr.4!E2220-tr.4!$E$2)/tr.4!$E$4</f>
        <v>-1.0434176337214445</v>
      </c>
      <c r="E2218">
        <f>(tr.4!F2220-tr.4!$F$3)/tr.4!$F$5</f>
        <v>-0.16216216216216217</v>
      </c>
      <c r="G2218" s="6">
        <v>0</v>
      </c>
      <c r="H2218" s="6">
        <v>1</v>
      </c>
      <c r="I2218">
        <f>(tr.4!J2220-tr.4!$J$3)/tr.4!$J$5</f>
        <v>0</v>
      </c>
      <c r="J2218">
        <v>1</v>
      </c>
      <c r="K2218">
        <f>(tr.4!L2220-tr.4!$L$3)/tr.4!$L$5</f>
        <v>0.53074167095066116</v>
      </c>
    </row>
    <row r="2219" spans="2:11" x14ac:dyDescent="0.35">
      <c r="B2219">
        <v>2215</v>
      </c>
      <c r="C2219">
        <v>152850</v>
      </c>
      <c r="D2219">
        <f>(tr.4!E2221-tr.4!$E$2)/tr.4!$E$4</f>
        <v>-0.10685315275863722</v>
      </c>
      <c r="E2219">
        <f>(tr.4!F2221-tr.4!$F$3)/tr.4!$F$5</f>
        <v>0.40540540540540548</v>
      </c>
      <c r="G2219" s="6">
        <v>0</v>
      </c>
      <c r="H2219" s="6">
        <v>0</v>
      </c>
      <c r="I2219">
        <f>(tr.4!J2221-tr.4!$J$3)/tr.4!$J$5</f>
        <v>0.83333333333333337</v>
      </c>
      <c r="J2219">
        <v>1</v>
      </c>
      <c r="K2219">
        <f>(tr.4!L2221-tr.4!$L$3)/tr.4!$L$5</f>
        <v>-0.83175339646140056</v>
      </c>
    </row>
    <row r="2220" spans="2:11" x14ac:dyDescent="0.35">
      <c r="B2220">
        <v>2216</v>
      </c>
      <c r="C2220">
        <v>157156</v>
      </c>
      <c r="D2220">
        <f>(tr.4!E2222-tr.4!$E$2)/tr.4!$E$4</f>
        <v>0.51752316788323427</v>
      </c>
      <c r="E2220">
        <f>(tr.4!F2222-tr.4!$F$3)/tr.4!$F$5</f>
        <v>0.37678109933891035</v>
      </c>
      <c r="G2220" s="6">
        <v>1</v>
      </c>
      <c r="H2220" s="6">
        <v>1</v>
      </c>
      <c r="I2220">
        <f>(tr.4!J2222-tr.4!$J$3)/tr.4!$J$5</f>
        <v>0.5</v>
      </c>
      <c r="J2220">
        <v>1</v>
      </c>
      <c r="K2220">
        <f>(tr.4!L2222-tr.4!$L$3)/tr.4!$L$5</f>
        <v>-0.30932962069961251</v>
      </c>
    </row>
    <row r="2221" spans="2:11" x14ac:dyDescent="0.35">
      <c r="B2221">
        <v>2217</v>
      </c>
      <c r="C2221">
        <v>139137</v>
      </c>
      <c r="D2221">
        <f>(tr.4!E2223-tr.4!$E$2)/tr.4!$E$4</f>
        <v>-1.1326142509559975</v>
      </c>
      <c r="E2221">
        <f>(tr.4!F2223-tr.4!$F$3)/tr.4!$F$5</f>
        <v>-0.65024592768811662</v>
      </c>
      <c r="G2221" s="6">
        <v>0</v>
      </c>
      <c r="H2221" s="6">
        <v>1</v>
      </c>
      <c r="I2221">
        <f>(tr.4!J2223-tr.4!$J$3)/tr.4!$J$5</f>
        <v>-0.66666666666666663</v>
      </c>
      <c r="J2221">
        <v>0</v>
      </c>
      <c r="K2221">
        <f>(tr.4!L2223-tr.4!$L$3)/tr.4!$L$5</f>
        <v>1.2157732285115865</v>
      </c>
    </row>
    <row r="2222" spans="2:11" x14ac:dyDescent="0.35">
      <c r="B2222">
        <v>2218</v>
      </c>
      <c r="C2222">
        <v>189660</v>
      </c>
      <c r="D2222">
        <f>(tr.4!E2224-tr.4!$E$2)/tr.4!$E$4</f>
        <v>-1.1326142509559975</v>
      </c>
      <c r="E2222">
        <f>(tr.4!F2224-tr.4!$F$3)/tr.4!$F$5</f>
        <v>-0.62321890066108965</v>
      </c>
      <c r="G2222" s="6">
        <v>0</v>
      </c>
      <c r="H2222" s="6">
        <v>1</v>
      </c>
      <c r="I2222">
        <f>(tr.4!J2224-tr.4!$J$3)/tr.4!$J$5</f>
        <v>0.33333333333333331</v>
      </c>
      <c r="J2222">
        <v>1</v>
      </c>
      <c r="K2222">
        <f>(tr.4!L2224-tr.4!$L$3)/tr.4!$L$5</f>
        <v>0.10391914708518654</v>
      </c>
    </row>
    <row r="2223" spans="2:11" x14ac:dyDescent="0.35">
      <c r="B2223">
        <v>2219</v>
      </c>
      <c r="C2223">
        <v>148071</v>
      </c>
      <c r="D2223">
        <f>(tr.4!E2225-tr.4!$E$2)/tr.4!$E$4</f>
        <v>-1.088015942338721</v>
      </c>
      <c r="E2223">
        <f>(tr.4!F2225-tr.4!$F$3)/tr.4!$F$5</f>
        <v>-0.59619187363406256</v>
      </c>
      <c r="G2223" s="6">
        <v>0</v>
      </c>
      <c r="H2223" s="6">
        <v>0</v>
      </c>
      <c r="I2223">
        <f>(tr.4!J2225-tr.4!$J$3)/tr.4!$J$5</f>
        <v>0</v>
      </c>
      <c r="J2223">
        <v>1</v>
      </c>
      <c r="K2223">
        <f>(tr.4!L2225-tr.4!$L$3)/tr.4!$L$5</f>
        <v>0.467189962355403</v>
      </c>
    </row>
    <row r="2224" spans="2:11" x14ac:dyDescent="0.35">
      <c r="B2224">
        <v>2220</v>
      </c>
      <c r="C2224">
        <v>102086</v>
      </c>
      <c r="D2224">
        <f>(tr.4!E2226-tr.4!$E$2)/tr.4!$E$4</f>
        <v>1.1418994885251057</v>
      </c>
      <c r="E2224">
        <f>(tr.4!F2226-tr.4!$F$3)/tr.4!$F$5</f>
        <v>0.75515947771728875</v>
      </c>
      <c r="G2224" s="6">
        <v>1</v>
      </c>
      <c r="H2224" s="6">
        <v>0</v>
      </c>
      <c r="I2224">
        <f>(tr.4!J2226-tr.4!$J$3)/tr.4!$J$5</f>
        <v>1</v>
      </c>
      <c r="J2224">
        <v>1</v>
      </c>
      <c r="K2224">
        <f>(tr.4!L2226-tr.4!$L$3)/tr.4!$L$5</f>
        <v>-0.54054167968100209</v>
      </c>
    </row>
    <row r="2225" spans="2:11" x14ac:dyDescent="0.35">
      <c r="B2225">
        <v>2221</v>
      </c>
      <c r="C2225">
        <v>197182</v>
      </c>
      <c r="D2225">
        <f>(tr.4!E2227-tr.4!$E$2)/tr.4!$E$4</f>
        <v>1.0973011799078292</v>
      </c>
      <c r="E2225">
        <f>(tr.4!F2227-tr.4!$F$3)/tr.4!$F$5</f>
        <v>0.64705136960918064</v>
      </c>
      <c r="G2225" s="6">
        <v>0</v>
      </c>
      <c r="H2225" s="6">
        <v>1</v>
      </c>
      <c r="I2225">
        <f>(tr.4!J2227-tr.4!$J$3)/tr.4!$J$5</f>
        <v>-0.66666666666666663</v>
      </c>
      <c r="J2225">
        <v>1</v>
      </c>
      <c r="K2225">
        <f>(tr.4!L2227-tr.4!$L$3)/tr.4!$L$5</f>
        <v>-1.1411668420933001</v>
      </c>
    </row>
    <row r="2226" spans="2:11" x14ac:dyDescent="0.35">
      <c r="B2226">
        <v>2222</v>
      </c>
      <c r="C2226">
        <v>160831</v>
      </c>
      <c r="D2226">
        <f>(tr.4!E2228-tr.4!$E$2)/tr.4!$E$4</f>
        <v>-0.90962270786961485</v>
      </c>
      <c r="E2226">
        <f>(tr.4!F2228-tr.4!$F$3)/tr.4!$F$5</f>
        <v>-0.54213781958000851</v>
      </c>
      <c r="G2226" s="6">
        <v>0</v>
      </c>
      <c r="H2226" s="6">
        <v>0</v>
      </c>
      <c r="I2226">
        <f>(tr.4!J2228-tr.4!$J$3)/tr.4!$J$5</f>
        <v>1</v>
      </c>
      <c r="J2226">
        <v>1</v>
      </c>
      <c r="K2226">
        <f>(tr.4!L2228-tr.4!$L$3)/tr.4!$L$5</f>
        <v>0.21378938380884285</v>
      </c>
    </row>
    <row r="2227" spans="2:11" x14ac:dyDescent="0.35">
      <c r="B2227">
        <v>2223</v>
      </c>
      <c r="C2227">
        <v>161393</v>
      </c>
      <c r="D2227">
        <f>(tr.4!E2229-tr.4!$E$2)/tr.4!$E$4</f>
        <v>1.0527028712905526</v>
      </c>
      <c r="E2227">
        <f>(tr.4!F2229-tr.4!$F$3)/tr.4!$F$5</f>
        <v>0.70110542366323469</v>
      </c>
      <c r="G2227" s="6">
        <v>1</v>
      </c>
      <c r="H2227" s="6">
        <v>1</v>
      </c>
      <c r="I2227">
        <f>(tr.4!J2229-tr.4!$J$3)/tr.4!$J$5</f>
        <v>0.5</v>
      </c>
      <c r="J2227">
        <v>1</v>
      </c>
      <c r="K2227">
        <f>(tr.4!L2229-tr.4!$L$3)/tr.4!$L$5</f>
        <v>-0.65526661724470425</v>
      </c>
    </row>
    <row r="2228" spans="2:11" x14ac:dyDescent="0.35">
      <c r="B2228">
        <v>2224</v>
      </c>
      <c r="C2228">
        <v>165997</v>
      </c>
      <c r="D2228">
        <f>(tr.4!E2230-tr.4!$E$2)/tr.4!$E$4</f>
        <v>0.29453162479685158</v>
      </c>
      <c r="E2228">
        <f>(tr.4!F2230-tr.4!$F$3)/tr.4!$F$5</f>
        <v>0.13353785609566712</v>
      </c>
      <c r="G2228" s="6">
        <v>0</v>
      </c>
      <c r="H2228" s="6">
        <v>0</v>
      </c>
      <c r="I2228">
        <f>(tr.4!J2230-tr.4!$J$3)/tr.4!$J$5</f>
        <v>0.16666666666666666</v>
      </c>
      <c r="J2228">
        <v>1</v>
      </c>
      <c r="K2228">
        <f>(tr.4!L2230-tr.4!$L$3)/tr.4!$L$5</f>
        <v>-0.26151429192284814</v>
      </c>
    </row>
    <row r="2229" spans="2:11" x14ac:dyDescent="0.35">
      <c r="B2229">
        <v>2225</v>
      </c>
      <c r="C2229">
        <v>188150</v>
      </c>
      <c r="D2229">
        <f>(tr.4!E2231-tr.4!$E$2)/tr.4!$E$4</f>
        <v>-0.86502439925233832</v>
      </c>
      <c r="E2229">
        <f>(tr.4!F2231-tr.4!$F$3)/tr.4!$F$5</f>
        <v>-0.46105673849892748</v>
      </c>
      <c r="G2229" s="6">
        <v>0</v>
      </c>
      <c r="H2229" s="6">
        <v>0</v>
      </c>
      <c r="I2229">
        <f>(tr.4!J2231-tr.4!$J$3)/tr.4!$J$5</f>
        <v>0.66666666666666663</v>
      </c>
      <c r="J2229">
        <v>1</v>
      </c>
      <c r="K2229">
        <f>(tr.4!L2231-tr.4!$L$3)/tr.4!$L$5</f>
        <v>-0.16484260000352721</v>
      </c>
    </row>
    <row r="2230" spans="2:11" x14ac:dyDescent="0.35">
      <c r="B2230">
        <v>2226</v>
      </c>
      <c r="C2230">
        <v>157327</v>
      </c>
      <c r="D2230">
        <f>(tr.4!E2232-tr.4!$E$2)/tr.4!$E$4</f>
        <v>-1.1326142509559975</v>
      </c>
      <c r="E2230">
        <f>(tr.4!F2232-tr.4!$F$3)/tr.4!$F$5</f>
        <v>-0.65024592768811662</v>
      </c>
      <c r="G2230" s="6">
        <v>1</v>
      </c>
      <c r="H2230" s="6">
        <v>1</v>
      </c>
      <c r="I2230">
        <f>(tr.4!J2232-tr.4!$J$3)/tr.4!$J$5</f>
        <v>0.66666666666666663</v>
      </c>
      <c r="J2230">
        <v>1</v>
      </c>
      <c r="K2230">
        <f>(tr.4!L2232-tr.4!$L$3)/tr.4!$L$5</f>
        <v>-0.12558039462571743</v>
      </c>
    </row>
    <row r="2231" spans="2:11" x14ac:dyDescent="0.35">
      <c r="B2231">
        <v>2227</v>
      </c>
      <c r="C2231">
        <v>112611</v>
      </c>
      <c r="D2231">
        <f>(tr.4!E2233-tr.4!$E$2)/tr.4!$E$4</f>
        <v>-1.7656535524084138E-2</v>
      </c>
      <c r="E2231">
        <f>(tr.4!F2233-tr.4!$F$3)/tr.4!$F$5</f>
        <v>-2.862430606649503E-2</v>
      </c>
      <c r="G2231" s="6">
        <v>1</v>
      </c>
      <c r="H2231" s="6">
        <v>1</v>
      </c>
      <c r="I2231">
        <f>(tr.4!J2233-tr.4!$J$3)/tr.4!$J$5</f>
        <v>-0.5</v>
      </c>
      <c r="J2231">
        <v>1</v>
      </c>
      <c r="K2231">
        <f>(tr.4!L2233-tr.4!$L$3)/tr.4!$L$5</f>
        <v>0.41574846306942892</v>
      </c>
    </row>
    <row r="2232" spans="2:11" x14ac:dyDescent="0.35">
      <c r="B2232">
        <v>2228</v>
      </c>
      <c r="C2232">
        <v>171928</v>
      </c>
      <c r="D2232">
        <f>(tr.4!E2234-tr.4!$E$2)/tr.4!$E$4</f>
        <v>-0.82042609063506178</v>
      </c>
      <c r="E2232">
        <f>(tr.4!F2234-tr.4!$F$3)/tr.4!$F$5</f>
        <v>-0.4880837655259545</v>
      </c>
      <c r="G2232" s="6">
        <v>1</v>
      </c>
      <c r="H2232" s="6">
        <v>1</v>
      </c>
      <c r="I2232">
        <f>(tr.4!J2234-tr.4!$J$3)/tr.4!$J$5</f>
        <v>0.5</v>
      </c>
      <c r="J2232">
        <v>0</v>
      </c>
      <c r="K2232">
        <f>(tr.4!L2234-tr.4!$L$3)/tr.4!$L$5</f>
        <v>2.271678592918501</v>
      </c>
    </row>
    <row r="2233" spans="2:11" x14ac:dyDescent="0.35">
      <c r="B2233">
        <v>2229</v>
      </c>
      <c r="C2233">
        <v>135462</v>
      </c>
      <c r="D2233">
        <f>(tr.4!E2235-tr.4!$E$2)/tr.4!$E$4</f>
        <v>2.1676605867224659</v>
      </c>
      <c r="E2233">
        <f>(tr.4!F2235-tr.4!$F$3)/tr.4!$F$5</f>
        <v>-0.4880837655259545</v>
      </c>
      <c r="G2233" s="6">
        <v>1</v>
      </c>
      <c r="H2233" s="6">
        <v>0</v>
      </c>
      <c r="I2233">
        <f>(tr.4!J2235-tr.4!$J$3)/tr.4!$J$5</f>
        <v>1</v>
      </c>
      <c r="J2233">
        <v>1</v>
      </c>
      <c r="K2233">
        <f>(tr.4!L2235-tr.4!$L$3)/tr.4!$L$5</f>
        <v>0.45405418997849273</v>
      </c>
    </row>
    <row r="2234" spans="2:11" x14ac:dyDescent="0.35">
      <c r="B2234">
        <v>2230</v>
      </c>
      <c r="C2234">
        <v>177073</v>
      </c>
      <c r="D2234">
        <f>(tr.4!E2236-tr.4!$E$2)/tr.4!$E$4</f>
        <v>0.96350625405599966</v>
      </c>
      <c r="E2234">
        <f>(tr.4!F2236-tr.4!$F$3)/tr.4!$F$5</f>
        <v>0.62002434258215366</v>
      </c>
      <c r="G2234" s="6">
        <v>0</v>
      </c>
      <c r="H2234" s="6">
        <v>0</v>
      </c>
      <c r="I2234">
        <f>(tr.4!J2236-tr.4!$J$3)/tr.4!$J$5</f>
        <v>-0.16666666666666666</v>
      </c>
      <c r="J2234">
        <v>1</v>
      </c>
      <c r="K2234">
        <f>(tr.4!L2236-tr.4!$L$3)/tr.4!$L$5</f>
        <v>-0.21471173177327366</v>
      </c>
    </row>
    <row r="2235" spans="2:11" x14ac:dyDescent="0.35">
      <c r="B2235">
        <v>2231</v>
      </c>
      <c r="C2235">
        <v>120120</v>
      </c>
      <c r="D2235">
        <f>(tr.4!E2237-tr.4!$E$2)/tr.4!$E$4</f>
        <v>-1.8907854974496987</v>
      </c>
      <c r="E2235">
        <f>(tr.4!F2237-tr.4!$F$3)/tr.4!$F$5</f>
        <v>0.18759191014972118</v>
      </c>
      <c r="G2235" s="6">
        <v>0</v>
      </c>
      <c r="H2235" s="6">
        <v>1</v>
      </c>
      <c r="I2235">
        <f>(tr.4!J2237-tr.4!$J$3)/tr.4!$J$5</f>
        <v>-0.33333333333333331</v>
      </c>
      <c r="J2235">
        <v>1</v>
      </c>
      <c r="K2235">
        <f>(tr.4!L2237-tr.4!$L$3)/tr.4!$L$5</f>
        <v>0.10550665479660079</v>
      </c>
    </row>
    <row r="2236" spans="2:11" x14ac:dyDescent="0.35">
      <c r="B2236">
        <v>2232</v>
      </c>
      <c r="C2236">
        <v>134218</v>
      </c>
      <c r="D2236">
        <f>(tr.4!E2238-tr.4!$E$2)/tr.4!$E$4</f>
        <v>0.56212147650051081</v>
      </c>
      <c r="E2236">
        <f>(tr.4!F2238-tr.4!$F$3)/tr.4!$F$5</f>
        <v>0.40380812636593738</v>
      </c>
      <c r="G2236" s="6">
        <v>0</v>
      </c>
      <c r="H2236" s="6">
        <v>0</v>
      </c>
      <c r="I2236">
        <f>(tr.4!J2238-tr.4!$J$3)/tr.4!$J$5</f>
        <v>0.83333333333333337</v>
      </c>
      <c r="J2236">
        <v>1</v>
      </c>
      <c r="K2236">
        <f>(tr.4!L2238-tr.4!$L$3)/tr.4!$L$5</f>
        <v>-0.74515455841785161</v>
      </c>
    </row>
    <row r="2237" spans="2:11" x14ac:dyDescent="0.35">
      <c r="B2237">
        <v>2233</v>
      </c>
      <c r="C2237">
        <v>114839</v>
      </c>
      <c r="D2237">
        <f>(tr.4!E2239-tr.4!$E$2)/tr.4!$E$4</f>
        <v>-1.7123922629805925</v>
      </c>
      <c r="E2237">
        <f>(tr.4!F2239-tr.4!$F$3)/tr.4!$F$5</f>
        <v>-0.4880837655259545</v>
      </c>
      <c r="G2237" s="6">
        <v>1</v>
      </c>
      <c r="H2237" s="6">
        <v>0</v>
      </c>
      <c r="I2237">
        <f>(tr.4!J2239-tr.4!$J$3)/tr.4!$J$5</f>
        <v>-0.83333333333333337</v>
      </c>
      <c r="J2237">
        <v>0</v>
      </c>
      <c r="K2237">
        <f>(tr.4!L2239-tr.4!$L$3)/tr.4!$L$5</f>
        <v>1.2033890697488776</v>
      </c>
    </row>
    <row r="2238" spans="2:11" x14ac:dyDescent="0.35">
      <c r="B2238">
        <v>2234</v>
      </c>
      <c r="C2238">
        <v>166545</v>
      </c>
      <c r="D2238">
        <f>(tr.4!E2240-tr.4!$E$2)/tr.4!$E$4</f>
        <v>-0.90962270786961485</v>
      </c>
      <c r="E2238">
        <f>(tr.4!F2240-tr.4!$F$3)/tr.4!$F$5</f>
        <v>-0.54213781958000851</v>
      </c>
      <c r="G2238" s="6">
        <v>1</v>
      </c>
      <c r="H2238" s="6">
        <v>0</v>
      </c>
      <c r="I2238">
        <f>(tr.4!J2240-tr.4!$J$3)/tr.4!$J$5</f>
        <v>0.33333333333333331</v>
      </c>
      <c r="J2238">
        <v>1</v>
      </c>
      <c r="K2238">
        <f>(tr.4!L2240-tr.4!$L$3)/tr.4!$L$5</f>
        <v>-0.66046605690068205</v>
      </c>
    </row>
    <row r="2239" spans="2:11" x14ac:dyDescent="0.35">
      <c r="B2239">
        <v>2235</v>
      </c>
      <c r="C2239">
        <v>190592</v>
      </c>
      <c r="D2239">
        <f>(tr.4!E2241-tr.4!$E$2)/tr.4!$E$4</f>
        <v>-1.0434176337214445</v>
      </c>
      <c r="E2239">
        <f>(tr.4!F2241-tr.4!$F$3)/tr.4!$F$5</f>
        <v>-0.56916484660703559</v>
      </c>
      <c r="G2239" s="6">
        <v>1</v>
      </c>
      <c r="H2239" s="6">
        <v>1</v>
      </c>
      <c r="I2239">
        <f>(tr.4!J2241-tr.4!$J$3)/tr.4!$J$5</f>
        <v>-1.5</v>
      </c>
      <c r="J2239">
        <v>0</v>
      </c>
      <c r="K2239">
        <f>(tr.4!L2241-tr.4!$L$3)/tr.4!$L$5</f>
        <v>3.1164727854731642</v>
      </c>
    </row>
    <row r="2240" spans="2:11" x14ac:dyDescent="0.35">
      <c r="B2240">
        <v>2236</v>
      </c>
      <c r="C2240">
        <v>157241</v>
      </c>
      <c r="D2240">
        <f>(tr.4!E2242-tr.4!$E$2)/tr.4!$E$4</f>
        <v>1.1418994885251057</v>
      </c>
      <c r="E2240">
        <f>(tr.4!F2242-tr.4!$F$3)/tr.4!$F$5</f>
        <v>0.75515947771728875</v>
      </c>
      <c r="G2240" s="6">
        <v>0</v>
      </c>
      <c r="H2240" s="6">
        <v>0</v>
      </c>
      <c r="I2240">
        <f>(tr.4!J2242-tr.4!$J$3)/tr.4!$J$5</f>
        <v>0.5</v>
      </c>
      <c r="J2240">
        <v>1</v>
      </c>
      <c r="K2240">
        <f>(tr.4!L2242-tr.4!$L$3)/tr.4!$L$5</f>
        <v>-0.88568206708073038</v>
      </c>
    </row>
    <row r="2241" spans="2:11" x14ac:dyDescent="0.35">
      <c r="B2241">
        <v>2237</v>
      </c>
      <c r="C2241">
        <v>143462</v>
      </c>
      <c r="D2241">
        <f>(tr.4!E2243-tr.4!$E$2)/tr.4!$E$4</f>
        <v>-1.1326142509559975</v>
      </c>
      <c r="E2241">
        <f>(tr.4!F2243-tr.4!$F$3)/tr.4!$F$5</f>
        <v>-0.65024592768811662</v>
      </c>
      <c r="G2241" s="6">
        <v>0</v>
      </c>
      <c r="H2241" s="6">
        <v>0</v>
      </c>
      <c r="I2241">
        <f>(tr.4!J2243-tr.4!$J$3)/tr.4!$J$5</f>
        <v>1</v>
      </c>
      <c r="J2241">
        <v>1</v>
      </c>
      <c r="K2241">
        <f>(tr.4!L2243-tr.4!$L$3)/tr.4!$L$5</f>
        <v>-0.39703966193750073</v>
      </c>
    </row>
    <row r="2242" spans="2:11" x14ac:dyDescent="0.35">
      <c r="B2242">
        <v>2238</v>
      </c>
      <c r="C2242">
        <v>180355</v>
      </c>
      <c r="D2242">
        <f>(tr.4!E2244-tr.4!$E$2)/tr.4!$E$4</f>
        <v>1.1418994885251057</v>
      </c>
      <c r="E2242">
        <f>(tr.4!F2244-tr.4!$F$3)/tr.4!$F$5</f>
        <v>0.72813245069026178</v>
      </c>
      <c r="G2242" s="6">
        <v>1</v>
      </c>
      <c r="H2242" s="6">
        <v>0</v>
      </c>
      <c r="I2242">
        <f>(tr.4!J2244-tr.4!$J$3)/tr.4!$J$5</f>
        <v>-0.5</v>
      </c>
      <c r="J2242">
        <v>1</v>
      </c>
      <c r="K2242">
        <f>(tr.4!L2244-tr.4!$L$3)/tr.4!$L$5</f>
        <v>-1.1444036476208681</v>
      </c>
    </row>
    <row r="2243" spans="2:11" x14ac:dyDescent="0.35">
      <c r="B2243">
        <v>2239</v>
      </c>
      <c r="C2243">
        <v>196987</v>
      </c>
      <c r="D2243">
        <f>(tr.4!E2245-tr.4!$E$2)/tr.4!$E$4</f>
        <v>-1.088015942338721</v>
      </c>
      <c r="E2243">
        <f>(tr.4!F2245-tr.4!$F$3)/tr.4!$F$5</f>
        <v>-0.62321890066108965</v>
      </c>
      <c r="G2243" s="6">
        <v>0</v>
      </c>
      <c r="H2243" s="6">
        <v>0</v>
      </c>
      <c r="I2243">
        <f>(tr.4!J2245-tr.4!$J$3)/tr.4!$J$5</f>
        <v>0.5</v>
      </c>
      <c r="J2243">
        <v>1</v>
      </c>
      <c r="K2243">
        <f>(tr.4!L2245-tr.4!$L$3)/tr.4!$L$5</f>
        <v>0.16908981779611645</v>
      </c>
    </row>
    <row r="2244" spans="2:11" x14ac:dyDescent="0.35">
      <c r="B2244">
        <v>2240</v>
      </c>
      <c r="C2244">
        <v>192355</v>
      </c>
      <c r="D2244">
        <f>(tr.4!E2246-tr.4!$E$2)/tr.4!$E$4</f>
        <v>0.87430963682144658</v>
      </c>
      <c r="E2244">
        <f>(tr.4!F2246-tr.4!$F$3)/tr.4!$F$5</f>
        <v>0.48488920744701847</v>
      </c>
      <c r="G2244" s="6">
        <v>0</v>
      </c>
      <c r="H2244" s="6">
        <v>0</v>
      </c>
      <c r="I2244">
        <f>(tr.4!J2246-tr.4!$J$3)/tr.4!$J$5</f>
        <v>-0.33333333333333331</v>
      </c>
      <c r="J2244">
        <v>1</v>
      </c>
      <c r="K2244">
        <f>(tr.4!L2246-tr.4!$L$3)/tr.4!$L$5</f>
        <v>-0.74153101021393586</v>
      </c>
    </row>
    <row r="2245" spans="2:11" x14ac:dyDescent="0.35">
      <c r="B2245">
        <v>2241</v>
      </c>
      <c r="C2245">
        <v>198974</v>
      </c>
      <c r="D2245">
        <f>(tr.4!E2247-tr.4!$E$2)/tr.4!$E$4</f>
        <v>-1.0434176337214445</v>
      </c>
      <c r="E2245">
        <f>(tr.4!F2247-tr.4!$F$3)/tr.4!$F$5</f>
        <v>-0.56916484660703559</v>
      </c>
      <c r="G2245" s="6">
        <v>0</v>
      </c>
      <c r="H2245" s="6">
        <v>1</v>
      </c>
      <c r="I2245">
        <f>(tr.4!J2247-tr.4!$J$3)/tr.4!$J$5</f>
        <v>1</v>
      </c>
      <c r="J2245">
        <v>1</v>
      </c>
      <c r="K2245">
        <f>(tr.4!L2247-tr.4!$L$3)/tr.4!$L$5</f>
        <v>0.15198390323769681</v>
      </c>
    </row>
    <row r="2246" spans="2:11" x14ac:dyDescent="0.35">
      <c r="B2246">
        <v>2242</v>
      </c>
      <c r="C2246">
        <v>119985</v>
      </c>
      <c r="D2246">
        <f>(tr.4!E2248-tr.4!$E$2)/tr.4!$E$4</f>
        <v>0.87430963682144658</v>
      </c>
      <c r="E2246">
        <f>(tr.4!F2248-tr.4!$F$3)/tr.4!$F$5</f>
        <v>0.59299731555512658</v>
      </c>
      <c r="G2246" s="6">
        <v>1</v>
      </c>
      <c r="H2246" s="6">
        <v>0</v>
      </c>
      <c r="I2246">
        <f>(tr.4!J2248-tr.4!$J$3)/tr.4!$J$5</f>
        <v>-0.5</v>
      </c>
      <c r="J2246">
        <v>1</v>
      </c>
      <c r="K2246">
        <f>(tr.4!L2248-tr.4!$L$3)/tr.4!$L$5</f>
        <v>-1.2126052527396782</v>
      </c>
    </row>
    <row r="2247" spans="2:11" x14ac:dyDescent="0.35">
      <c r="B2247">
        <v>2243</v>
      </c>
      <c r="C2247">
        <v>143557</v>
      </c>
      <c r="D2247">
        <f>(tr.4!E2249-tr.4!$E$2)/tr.4!$E$4</f>
        <v>-0.46363962169684947</v>
      </c>
      <c r="E2247">
        <f>(tr.4!F2249-tr.4!$F$3)/tr.4!$F$5</f>
        <v>0.1891891891891892</v>
      </c>
      <c r="G2247" s="6">
        <v>1</v>
      </c>
      <c r="H2247" s="6">
        <v>0</v>
      </c>
      <c r="I2247">
        <f>(tr.4!J2249-tr.4!$J$3)/tr.4!$J$5</f>
        <v>-0.33333333333333331</v>
      </c>
      <c r="J2247">
        <v>1</v>
      </c>
      <c r="K2247">
        <f>(tr.4!L2249-tr.4!$L$3)/tr.4!$L$5</f>
        <v>4.5804327852411134E-2</v>
      </c>
    </row>
    <row r="2248" spans="2:11" x14ac:dyDescent="0.35">
      <c r="B2248">
        <v>2244</v>
      </c>
      <c r="C2248">
        <v>102823</v>
      </c>
      <c r="D2248">
        <f>(tr.4!E2250-tr.4!$E$2)/tr.4!$E$4</f>
        <v>3.2826183021543791</v>
      </c>
      <c r="E2248">
        <f>(tr.4!F2250-tr.4!$F$3)/tr.4!$F$5</f>
        <v>0.3227270452848563</v>
      </c>
      <c r="G2248" s="6">
        <v>0</v>
      </c>
      <c r="H2248" s="6">
        <v>0</v>
      </c>
      <c r="I2248">
        <f>(tr.4!J2250-tr.4!$J$3)/tr.4!$J$5</f>
        <v>-0.16666666666666666</v>
      </c>
      <c r="J2248">
        <v>1</v>
      </c>
      <c r="K2248">
        <f>(tr.4!L2250-tr.4!$L$3)/tr.4!$L$5</f>
        <v>-1.9175709749565884E-2</v>
      </c>
    </row>
    <row r="2249" spans="2:11" x14ac:dyDescent="0.35">
      <c r="B2249">
        <v>2245</v>
      </c>
      <c r="C2249">
        <v>108600</v>
      </c>
      <c r="D2249">
        <f>(tr.4!E2251-tr.4!$E$2)/tr.4!$E$4</f>
        <v>0.42832655064868119</v>
      </c>
      <c r="E2249">
        <f>(tr.4!F2251-tr.4!$F$3)/tr.4!$F$5</f>
        <v>0.29570001825782927</v>
      </c>
      <c r="G2249" s="6">
        <v>1</v>
      </c>
      <c r="H2249" s="6">
        <v>0</v>
      </c>
      <c r="I2249">
        <f>(tr.4!J2251-tr.4!$J$3)/tr.4!$J$5</f>
        <v>-0.5</v>
      </c>
      <c r="J2249">
        <v>1</v>
      </c>
      <c r="K2249">
        <f>(tr.4!L2251-tr.4!$L$3)/tr.4!$L$5</f>
        <v>3.8963058381473431E-2</v>
      </c>
    </row>
    <row r="2250" spans="2:11" x14ac:dyDescent="0.35">
      <c r="B2250">
        <v>2246</v>
      </c>
      <c r="C2250">
        <v>149785</v>
      </c>
      <c r="D2250">
        <f>(tr.4!E2252-tr.4!$E$2)/tr.4!$E$4</f>
        <v>0.96350625405599966</v>
      </c>
      <c r="E2250">
        <f>(tr.4!F2252-tr.4!$F$3)/tr.4!$F$5</f>
        <v>0.56597028852809961</v>
      </c>
      <c r="G2250" s="6">
        <v>0</v>
      </c>
      <c r="H2250" s="6">
        <v>0</v>
      </c>
      <c r="I2250">
        <f>(tr.4!J2252-tr.4!$J$3)/tr.4!$J$5</f>
        <v>0</v>
      </c>
      <c r="J2250">
        <v>1</v>
      </c>
      <c r="K2250">
        <f>(tr.4!L2252-tr.4!$L$3)/tr.4!$L$5</f>
        <v>-1.8226989470666696E-2</v>
      </c>
    </row>
    <row r="2251" spans="2:11" x14ac:dyDescent="0.35">
      <c r="B2251">
        <v>2247</v>
      </c>
      <c r="C2251">
        <v>111689</v>
      </c>
      <c r="D2251">
        <f>(tr.4!E2253-tr.4!$E$2)/tr.4!$E$4</f>
        <v>0.29453162479685158</v>
      </c>
      <c r="E2251">
        <f>(tr.4!F2253-tr.4!$F$3)/tr.4!$F$5</f>
        <v>0.21461893717674821</v>
      </c>
      <c r="G2251" s="6">
        <v>1</v>
      </c>
      <c r="H2251" s="6">
        <v>1</v>
      </c>
      <c r="I2251">
        <f>(tr.4!J2253-tr.4!$J$3)/tr.4!$J$5</f>
        <v>0.83333333333333337</v>
      </c>
      <c r="J2251">
        <v>1</v>
      </c>
      <c r="K2251">
        <f>(tr.4!L2253-tr.4!$L$3)/tr.4!$L$5</f>
        <v>-0.71326669527798625</v>
      </c>
    </row>
    <row r="2252" spans="2:11" x14ac:dyDescent="0.35">
      <c r="B2252">
        <v>2248</v>
      </c>
      <c r="C2252">
        <v>161702</v>
      </c>
      <c r="D2252">
        <f>(tr.4!E2254-tr.4!$E$2)/tr.4!$E$4</f>
        <v>1.1864977971423822</v>
      </c>
      <c r="E2252">
        <f>(tr.4!F2254-tr.4!$F$3)/tr.4!$F$5</f>
        <v>0.67407839663620772</v>
      </c>
      <c r="G2252" s="6">
        <v>1</v>
      </c>
      <c r="H2252" s="6">
        <v>1</v>
      </c>
      <c r="I2252">
        <f>(tr.4!J2254-tr.4!$J$3)/tr.4!$J$5</f>
        <v>0.16666666666666666</v>
      </c>
      <c r="J2252">
        <v>1</v>
      </c>
      <c r="K2252">
        <f>(tr.4!L2254-tr.4!$L$3)/tr.4!$L$5</f>
        <v>-0.30945497651511827</v>
      </c>
    </row>
    <row r="2253" spans="2:11" x14ac:dyDescent="0.35">
      <c r="B2253">
        <v>2249</v>
      </c>
      <c r="C2253">
        <v>158137</v>
      </c>
      <c r="D2253">
        <f>(tr.4!E2255-tr.4!$E$2)/tr.4!$E$4</f>
        <v>1.0973011799078292</v>
      </c>
      <c r="E2253">
        <f>(tr.4!F2255-tr.4!$F$3)/tr.4!$F$5</f>
        <v>0.70110542366323469</v>
      </c>
      <c r="G2253" s="6">
        <v>0</v>
      </c>
      <c r="H2253" s="6">
        <v>0</v>
      </c>
      <c r="I2253">
        <f>(tr.4!J2255-tr.4!$J$3)/tr.4!$J$5</f>
        <v>-1.5</v>
      </c>
      <c r="J2253">
        <v>1</v>
      </c>
      <c r="K2253">
        <f>(tr.4!L2255-tr.4!$L$3)/tr.4!$L$5</f>
        <v>-0.30810900312385853</v>
      </c>
    </row>
    <row r="2254" spans="2:11" x14ac:dyDescent="0.35">
      <c r="B2254">
        <v>2250</v>
      </c>
      <c r="C2254">
        <v>157484</v>
      </c>
      <c r="D2254">
        <f>(tr.4!E2256-tr.4!$E$2)/tr.4!$E$4</f>
        <v>1.0081045626732761</v>
      </c>
      <c r="E2254">
        <f>(tr.4!F2256-tr.4!$F$3)/tr.4!$F$5</f>
        <v>0.56597028852809961</v>
      </c>
      <c r="G2254" s="6">
        <v>1</v>
      </c>
      <c r="H2254" s="6">
        <v>1</v>
      </c>
      <c r="I2254">
        <f>(tr.4!J2256-tr.4!$J$3)/tr.4!$J$5</f>
        <v>-0.16666666666666666</v>
      </c>
      <c r="J2254">
        <v>1</v>
      </c>
      <c r="K2254">
        <f>(tr.4!L2256-tr.4!$L$3)/tr.4!$L$5</f>
        <v>-1.0451663996775897</v>
      </c>
    </row>
    <row r="2255" spans="2:11" x14ac:dyDescent="0.35">
      <c r="B2255">
        <v>2251</v>
      </c>
      <c r="C2255">
        <v>177610</v>
      </c>
      <c r="D2255">
        <f>(tr.4!E2257-tr.4!$E$2)/tr.4!$E$4</f>
        <v>-0.77582778201778524</v>
      </c>
      <c r="E2255">
        <f>(tr.4!F2257-tr.4!$F$3)/tr.4!$F$5</f>
        <v>-0.40700268444487342</v>
      </c>
      <c r="G2255" s="6">
        <v>0</v>
      </c>
      <c r="H2255" s="6">
        <v>0</v>
      </c>
      <c r="I2255">
        <f>(tr.4!J2257-tr.4!$J$3)/tr.4!$J$5</f>
        <v>1</v>
      </c>
      <c r="J2255">
        <v>1</v>
      </c>
      <c r="K2255">
        <f>(tr.4!L2257-tr.4!$L$3)/tr.4!$L$5</f>
        <v>-0.56594210954224589</v>
      </c>
    </row>
    <row r="2256" spans="2:11" x14ac:dyDescent="0.35">
      <c r="B2256">
        <v>2252</v>
      </c>
      <c r="C2256">
        <v>196934</v>
      </c>
      <c r="D2256">
        <f>(tr.4!E2258-tr.4!$E$2)/tr.4!$E$4</f>
        <v>0.74051471096961696</v>
      </c>
      <c r="E2256">
        <f>(tr.4!F2258-tr.4!$F$3)/tr.4!$F$5</f>
        <v>0.48488920744701847</v>
      </c>
      <c r="G2256" s="6">
        <v>1</v>
      </c>
      <c r="H2256" s="6">
        <v>0</v>
      </c>
      <c r="I2256">
        <f>(tr.4!J2258-tr.4!$J$3)/tr.4!$J$5</f>
        <v>0.5</v>
      </c>
      <c r="J2256">
        <v>1</v>
      </c>
      <c r="K2256">
        <f>(tr.4!L2258-tr.4!$L$3)/tr.4!$L$5</f>
        <v>-0.29595914063378159</v>
      </c>
    </row>
    <row r="2257" spans="2:11" x14ac:dyDescent="0.35">
      <c r="B2257">
        <v>2253</v>
      </c>
      <c r="C2257">
        <v>166742</v>
      </c>
      <c r="D2257">
        <f>(tr.4!E2259-tr.4!$E$2)/tr.4!$E$4</f>
        <v>0.51752316788323427</v>
      </c>
      <c r="E2257">
        <f>(tr.4!F2259-tr.4!$F$3)/tr.4!$F$5</f>
        <v>0.29570001825782927</v>
      </c>
      <c r="G2257" s="6">
        <v>1</v>
      </c>
      <c r="H2257" s="6">
        <v>1</v>
      </c>
      <c r="I2257">
        <f>(tr.4!J2259-tr.4!$J$3)/tr.4!$J$5</f>
        <v>0</v>
      </c>
      <c r="J2257">
        <v>0</v>
      </c>
      <c r="K2257">
        <f>(tr.4!L2259-tr.4!$L$3)/tr.4!$L$5</f>
        <v>0.58134464246903694</v>
      </c>
    </row>
    <row r="2258" spans="2:11" x14ac:dyDescent="0.35">
      <c r="B2258">
        <v>2254</v>
      </c>
      <c r="C2258">
        <v>180038</v>
      </c>
      <c r="D2258">
        <f>(tr.4!E2260-tr.4!$E$2)/tr.4!$E$4</f>
        <v>-1.8907854974496987</v>
      </c>
      <c r="E2258">
        <f>(tr.4!F2260-tr.4!$F$3)/tr.4!$F$5</f>
        <v>-0.29889457633676531</v>
      </c>
      <c r="G2258" s="6">
        <v>1</v>
      </c>
      <c r="H2258" s="6">
        <v>0</v>
      </c>
      <c r="I2258">
        <f>(tr.4!J2260-tr.4!$J$3)/tr.4!$J$5</f>
        <v>0.83333333333333337</v>
      </c>
      <c r="J2258">
        <v>1</v>
      </c>
      <c r="K2258">
        <f>(tr.4!L2260-tr.4!$L$3)/tr.4!$L$5</f>
        <v>-0.49352031122576201</v>
      </c>
    </row>
    <row r="2259" spans="2:11" x14ac:dyDescent="0.35">
      <c r="B2259">
        <v>2255</v>
      </c>
      <c r="C2259">
        <v>153924</v>
      </c>
      <c r="D2259">
        <f>(tr.4!E2261-tr.4!$E$2)/tr.4!$E$4</f>
        <v>-0.90962270786961485</v>
      </c>
      <c r="E2259">
        <f>(tr.4!F2261-tr.4!$F$3)/tr.4!$F$5</f>
        <v>-8.1081081081081086E-2</v>
      </c>
      <c r="G2259" s="6">
        <v>1</v>
      </c>
      <c r="H2259" s="6">
        <v>0</v>
      </c>
      <c r="I2259">
        <f>(tr.4!J2261-tr.4!$J$3)/tr.4!$J$5</f>
        <v>0.83333333333333337</v>
      </c>
      <c r="J2259">
        <v>1</v>
      </c>
      <c r="K2259">
        <f>(tr.4!L2261-tr.4!$L$3)/tr.4!$L$5</f>
        <v>-0.17670889476379764</v>
      </c>
    </row>
    <row r="2260" spans="2:11" x14ac:dyDescent="0.35">
      <c r="B2260">
        <v>2256</v>
      </c>
      <c r="C2260">
        <v>162490</v>
      </c>
      <c r="D2260">
        <f>(tr.4!E2262-tr.4!$E$2)/tr.4!$E$4</f>
        <v>0.11613839032774546</v>
      </c>
      <c r="E2260">
        <f>(tr.4!F2262-tr.4!$F$3)/tr.4!$F$5</f>
        <v>5.2456775014586052E-2</v>
      </c>
      <c r="G2260" s="6">
        <v>0</v>
      </c>
      <c r="H2260" s="6">
        <v>1</v>
      </c>
      <c r="I2260">
        <f>(tr.4!J2262-tr.4!$J$3)/tr.4!$J$5</f>
        <v>-0.5</v>
      </c>
      <c r="J2260">
        <v>1</v>
      </c>
      <c r="K2260">
        <f>(tr.4!L2262-tr.4!$L$3)/tr.4!$L$5</f>
        <v>0.17192897129663554</v>
      </c>
    </row>
    <row r="2261" spans="2:11" x14ac:dyDescent="0.35">
      <c r="B2261">
        <v>2257</v>
      </c>
      <c r="C2261">
        <v>171246</v>
      </c>
      <c r="D2261">
        <f>(tr.4!E2263-tr.4!$E$2)/tr.4!$E$4</f>
        <v>-0.55283623893140255</v>
      </c>
      <c r="E2261">
        <f>(tr.4!F2263-tr.4!$F$3)/tr.4!$F$5</f>
        <v>-0.29889457633676531</v>
      </c>
      <c r="G2261" s="6">
        <v>0</v>
      </c>
      <c r="H2261" s="6">
        <v>1</v>
      </c>
      <c r="I2261">
        <f>(tr.4!J2263-tr.4!$J$3)/tr.4!$J$5</f>
        <v>0.33333333333333331</v>
      </c>
      <c r="J2261">
        <v>1</v>
      </c>
      <c r="K2261">
        <f>(tr.4!L2263-tr.4!$L$3)/tr.4!$L$5</f>
        <v>0.20135244063937915</v>
      </c>
    </row>
    <row r="2262" spans="2:11" x14ac:dyDescent="0.35">
      <c r="B2262">
        <v>2258</v>
      </c>
      <c r="C2262">
        <v>185377</v>
      </c>
      <c r="D2262">
        <f>(tr.4!E2264-tr.4!$E$2)/tr.4!$E$4</f>
        <v>-1.1326142509559975</v>
      </c>
      <c r="E2262">
        <f>(tr.4!F2264-tr.4!$F$3)/tr.4!$F$5</f>
        <v>-0.65024592768811662</v>
      </c>
      <c r="G2262" s="6">
        <v>0</v>
      </c>
      <c r="H2262" s="6">
        <v>1</v>
      </c>
      <c r="I2262">
        <f>(tr.4!J2264-tr.4!$J$3)/tr.4!$J$5</f>
        <v>-0.16666666666666666</v>
      </c>
      <c r="J2262">
        <v>0</v>
      </c>
      <c r="K2262">
        <f>(tr.4!L2264-tr.4!$L$3)/tr.4!$L$5</f>
        <v>0.54634408665500733</v>
      </c>
    </row>
    <row r="2263" spans="2:11" x14ac:dyDescent="0.35">
      <c r="B2263">
        <v>2259</v>
      </c>
      <c r="C2263">
        <v>101257</v>
      </c>
      <c r="D2263">
        <f>(tr.4!E2265-tr.4!$E$2)/tr.4!$E$4</f>
        <v>-1.2218108681905506</v>
      </c>
      <c r="E2263">
        <f>(tr.4!F2265-tr.4!$F$3)/tr.4!$F$5</f>
        <v>-0.65024592768811662</v>
      </c>
      <c r="G2263" s="6">
        <v>1</v>
      </c>
      <c r="H2263" s="6">
        <v>1</v>
      </c>
      <c r="I2263">
        <f>(tr.4!J2265-tr.4!$J$3)/tr.4!$J$5</f>
        <v>0.5</v>
      </c>
      <c r="J2263">
        <v>0</v>
      </c>
      <c r="K2263">
        <f>(tr.4!L2265-tr.4!$L$3)/tr.4!$L$5</f>
        <v>0.99003520872279582</v>
      </c>
    </row>
    <row r="2264" spans="2:11" x14ac:dyDescent="0.35">
      <c r="B2264">
        <v>2260</v>
      </c>
      <c r="C2264">
        <v>173980</v>
      </c>
      <c r="D2264">
        <f>(tr.4!E2266-tr.4!$E$2)/tr.4!$E$4</f>
        <v>0.91890794543872312</v>
      </c>
      <c r="E2264">
        <f>(tr.4!F2266-tr.4!$F$3)/tr.4!$F$5</f>
        <v>0.53894326150107252</v>
      </c>
      <c r="G2264" s="6">
        <v>0</v>
      </c>
      <c r="H2264" s="6">
        <v>0</v>
      </c>
      <c r="I2264">
        <f>(tr.4!J2266-tr.4!$J$3)/tr.4!$J$5</f>
        <v>-0.16666666666666666</v>
      </c>
      <c r="J2264">
        <v>1</v>
      </c>
      <c r="K2264">
        <f>(tr.4!L2266-tr.4!$L$3)/tr.4!$L$5</f>
        <v>-0.6061515884228903</v>
      </c>
    </row>
    <row r="2265" spans="2:11" x14ac:dyDescent="0.35">
      <c r="B2265">
        <v>2261</v>
      </c>
      <c r="C2265">
        <v>190848</v>
      </c>
      <c r="D2265">
        <f>(tr.4!E2267-tr.4!$E$2)/tr.4!$E$4</f>
        <v>0.29453162479685158</v>
      </c>
      <c r="E2265">
        <f>(tr.4!F2267-tr.4!$F$3)/tr.4!$F$5</f>
        <v>0.6486486486486488</v>
      </c>
      <c r="G2265" s="6">
        <v>0</v>
      </c>
      <c r="H2265" s="6">
        <v>1</v>
      </c>
      <c r="I2265">
        <f>(tr.4!J2267-tr.4!$J$3)/tr.4!$J$5</f>
        <v>-1.1666666666666667</v>
      </c>
      <c r="J2265">
        <v>1</v>
      </c>
      <c r="K2265">
        <f>(tr.4!L2267-tr.4!$L$3)/tr.4!$L$5</f>
        <v>0.15362257052671116</v>
      </c>
    </row>
    <row r="2266" spans="2:11" x14ac:dyDescent="0.35">
      <c r="B2266">
        <v>2262</v>
      </c>
      <c r="C2266">
        <v>124334</v>
      </c>
      <c r="D2266">
        <f>(tr.4!E2268-tr.4!$E$2)/tr.4!$E$4</f>
        <v>0.74051471096961696</v>
      </c>
      <c r="E2266">
        <f>(tr.4!F2268-tr.4!$F$3)/tr.4!$F$5</f>
        <v>0.51191623447404555</v>
      </c>
      <c r="G2266" s="6">
        <v>0</v>
      </c>
      <c r="H2266" s="6">
        <v>0</v>
      </c>
      <c r="I2266">
        <f>(tr.4!J2268-tr.4!$J$3)/tr.4!$J$5</f>
        <v>1</v>
      </c>
      <c r="J2266">
        <v>1</v>
      </c>
      <c r="K2266">
        <f>(tr.4!L2268-tr.4!$L$3)/tr.4!$L$5</f>
        <v>-1.2284088823722403</v>
      </c>
    </row>
    <row r="2267" spans="2:11" x14ac:dyDescent="0.35">
      <c r="B2267">
        <v>2263</v>
      </c>
      <c r="C2267">
        <v>125441</v>
      </c>
      <c r="D2267">
        <f>(tr.4!E2269-tr.4!$E$2)/tr.4!$E$4</f>
        <v>0.11613839032774546</v>
      </c>
      <c r="E2267">
        <f>(tr.4!F2269-tr.4!$F$3)/tr.4!$F$5</f>
        <v>7.948380204161308E-2</v>
      </c>
      <c r="G2267" s="6">
        <v>0</v>
      </c>
      <c r="H2267" s="6">
        <v>0</v>
      </c>
      <c r="I2267">
        <f>(tr.4!J2269-tr.4!$J$3)/tr.4!$J$5</f>
        <v>-0.66666666666666663</v>
      </c>
      <c r="J2267">
        <v>1</v>
      </c>
      <c r="K2267">
        <f>(tr.4!L2269-tr.4!$L$3)/tr.4!$L$5</f>
        <v>0.25895285805522356</v>
      </c>
    </row>
    <row r="2268" spans="2:11" x14ac:dyDescent="0.35">
      <c r="B2268">
        <v>2264</v>
      </c>
      <c r="C2268">
        <v>151916</v>
      </c>
      <c r="D2268">
        <f>(tr.4!E2270-tr.4!$E$2)/tr.4!$E$4</f>
        <v>-0.68663116478323216</v>
      </c>
      <c r="E2268">
        <f>(tr.4!F2270-tr.4!$F$3)/tr.4!$F$5</f>
        <v>-0.37997565741784639</v>
      </c>
      <c r="G2268" s="6">
        <v>1</v>
      </c>
      <c r="H2268" s="6">
        <v>1</v>
      </c>
      <c r="I2268">
        <f>(tr.4!J2270-tr.4!$J$3)/tr.4!$J$5</f>
        <v>0.16666666666666666</v>
      </c>
      <c r="J2268">
        <v>1</v>
      </c>
      <c r="K2268">
        <f>(tr.4!L2270-tr.4!$L$3)/tr.4!$L$5</f>
        <v>0.41226132209535632</v>
      </c>
    </row>
    <row r="2269" spans="2:11" x14ac:dyDescent="0.35">
      <c r="B2269">
        <v>2265</v>
      </c>
      <c r="C2269">
        <v>102897</v>
      </c>
      <c r="D2269">
        <f>(tr.4!E2271-tr.4!$E$2)/tr.4!$E$4</f>
        <v>0.74051471096961696</v>
      </c>
      <c r="E2269">
        <f>(tr.4!F2271-tr.4!$F$3)/tr.4!$F$5</f>
        <v>0.40380812636593738</v>
      </c>
      <c r="G2269" s="6">
        <v>1</v>
      </c>
      <c r="H2269" s="6">
        <v>0</v>
      </c>
      <c r="I2269">
        <f>(tr.4!J2271-tr.4!$J$3)/tr.4!$J$5</f>
        <v>-1.3333333333333333</v>
      </c>
      <c r="J2269">
        <v>0</v>
      </c>
      <c r="K2269">
        <f>(tr.4!L2271-tr.4!$L$3)/tr.4!$L$5</f>
        <v>0.85295156352572654</v>
      </c>
    </row>
    <row r="2270" spans="2:11" x14ac:dyDescent="0.35">
      <c r="B2270">
        <v>2266</v>
      </c>
      <c r="C2270">
        <v>163980</v>
      </c>
      <c r="D2270">
        <f>(tr.4!E2272-tr.4!$E$2)/tr.4!$E$4</f>
        <v>-1.8461871888324222</v>
      </c>
      <c r="E2270">
        <f>(tr.4!F2272-tr.4!$F$3)/tr.4!$F$5</f>
        <v>0.10651082906864011</v>
      </c>
      <c r="G2270" s="6">
        <v>0</v>
      </c>
      <c r="H2270" s="6">
        <v>0</v>
      </c>
      <c r="I2270">
        <f>(tr.4!J2272-tr.4!$J$3)/tr.4!$J$5</f>
        <v>-0.66666666666666663</v>
      </c>
      <c r="J2270">
        <v>0</v>
      </c>
      <c r="K2270">
        <f>(tr.4!L2272-tr.4!$L$3)/tr.4!$L$5</f>
        <v>1.0240952650069706</v>
      </c>
    </row>
    <row r="2271" spans="2:11" x14ac:dyDescent="0.35">
      <c r="B2271">
        <v>2267</v>
      </c>
      <c r="C2271">
        <v>191769</v>
      </c>
      <c r="D2271">
        <f>(tr.4!E2273-tr.4!$E$2)/tr.4!$E$4</f>
        <v>0.56212147650051081</v>
      </c>
      <c r="E2271">
        <f>(tr.4!F2273-tr.4!$F$3)/tr.4!$F$5</f>
        <v>0.34975407231188332</v>
      </c>
      <c r="G2271" s="6">
        <v>1</v>
      </c>
      <c r="H2271" s="6">
        <v>0</v>
      </c>
      <c r="I2271">
        <f>(tr.4!J2273-tr.4!$J$3)/tr.4!$J$5</f>
        <v>0.33333333333333331</v>
      </c>
      <c r="J2271">
        <v>1</v>
      </c>
      <c r="K2271">
        <f>(tr.4!L2273-tr.4!$L$3)/tr.4!$L$5</f>
        <v>-0.81133784243306295</v>
      </c>
    </row>
    <row r="2272" spans="2:11" x14ac:dyDescent="0.35">
      <c r="B2272">
        <v>2268</v>
      </c>
      <c r="C2272">
        <v>127590</v>
      </c>
      <c r="D2272">
        <f>(tr.4!E2274-tr.4!$E$2)/tr.4!$E$4</f>
        <v>-0.95422101648689139</v>
      </c>
      <c r="E2272">
        <f>(tr.4!F2274-tr.4!$F$3)/tr.4!$F$5</f>
        <v>-0.56916484660703559</v>
      </c>
      <c r="G2272" s="6">
        <v>1</v>
      </c>
      <c r="H2272" s="6">
        <v>1</v>
      </c>
      <c r="I2272">
        <f>(tr.4!J2274-tr.4!$J$3)/tr.4!$J$5</f>
        <v>1</v>
      </c>
      <c r="J2272">
        <v>0</v>
      </c>
      <c r="K2272">
        <f>(tr.4!L2274-tr.4!$L$3)/tr.4!$L$5</f>
        <v>1.5653255634978045</v>
      </c>
    </row>
    <row r="2273" spans="2:11" x14ac:dyDescent="0.35">
      <c r="B2273">
        <v>2269</v>
      </c>
      <c r="C2273">
        <v>184288</v>
      </c>
      <c r="D2273">
        <f>(tr.4!E2275-tr.4!$E$2)/tr.4!$E$4</f>
        <v>0.96350625405599966</v>
      </c>
      <c r="E2273">
        <f>(tr.4!F2275-tr.4!$F$3)/tr.4!$F$5</f>
        <v>0.62002434258215366</v>
      </c>
      <c r="G2273" s="6">
        <v>0</v>
      </c>
      <c r="H2273" s="6">
        <v>1</v>
      </c>
      <c r="I2273">
        <f>(tr.4!J2275-tr.4!$J$3)/tr.4!$J$5</f>
        <v>0.33333333333333331</v>
      </c>
      <c r="J2273">
        <v>1</v>
      </c>
      <c r="K2273">
        <f>(tr.4!L2275-tr.4!$L$3)/tr.4!$L$5</f>
        <v>-1.2284088823722403</v>
      </c>
    </row>
    <row r="2274" spans="2:11" x14ac:dyDescent="0.35">
      <c r="B2274">
        <v>2270</v>
      </c>
      <c r="C2274">
        <v>132110</v>
      </c>
      <c r="D2274">
        <f>(tr.4!E2276-tr.4!$E$2)/tr.4!$E$4</f>
        <v>-0.90962270786961485</v>
      </c>
      <c r="E2274">
        <f>(tr.4!F2276-tr.4!$F$3)/tr.4!$F$5</f>
        <v>-0.54213781958000851</v>
      </c>
      <c r="G2274" s="6">
        <v>1</v>
      </c>
      <c r="H2274" s="6">
        <v>1</v>
      </c>
      <c r="I2274">
        <f>(tr.4!J2276-tr.4!$J$3)/tr.4!$J$5</f>
        <v>1</v>
      </c>
      <c r="J2274">
        <v>0</v>
      </c>
      <c r="K2274">
        <f>(tr.4!L2276-tr.4!$L$3)/tr.4!$L$5</f>
        <v>1.7559794027552955</v>
      </c>
    </row>
    <row r="2275" spans="2:11" x14ac:dyDescent="0.35">
      <c r="B2275">
        <v>2271</v>
      </c>
      <c r="C2275">
        <v>147154</v>
      </c>
      <c r="D2275">
        <f>(tr.4!E2277-tr.4!$E$2)/tr.4!$E$4</f>
        <v>-0.90962270786961485</v>
      </c>
      <c r="E2275">
        <f>(tr.4!F2277-tr.4!$F$3)/tr.4!$F$5</f>
        <v>-8.1081081081081086E-2</v>
      </c>
      <c r="G2275" s="6">
        <v>0</v>
      </c>
      <c r="H2275" s="6">
        <v>1</v>
      </c>
      <c r="I2275">
        <f>(tr.4!J2277-tr.4!$J$3)/tr.4!$J$5</f>
        <v>0.66666666666666663</v>
      </c>
      <c r="J2275">
        <v>0</v>
      </c>
      <c r="K2275">
        <f>(tr.4!L2277-tr.4!$L$3)/tr.4!$L$5</f>
        <v>0.73408764474860166</v>
      </c>
    </row>
    <row r="2276" spans="2:11" x14ac:dyDescent="0.35">
      <c r="B2276">
        <v>2272</v>
      </c>
      <c r="C2276">
        <v>114391</v>
      </c>
      <c r="D2276">
        <f>(tr.4!E2278-tr.4!$E$2)/tr.4!$E$4</f>
        <v>-0.15145146137591375</v>
      </c>
      <c r="E2276">
        <f>(tr.4!F2278-tr.4!$F$3)/tr.4!$F$5</f>
        <v>-5.5651333093522062E-2</v>
      </c>
      <c r="G2276" s="6">
        <v>1</v>
      </c>
      <c r="H2276" s="6">
        <v>0</v>
      </c>
      <c r="I2276">
        <f>(tr.4!J2278-tr.4!$J$3)/tr.4!$J$5</f>
        <v>1</v>
      </c>
      <c r="J2276">
        <v>1</v>
      </c>
      <c r="K2276">
        <f>(tr.4!L2278-tr.4!$L$3)/tr.4!$L$5</f>
        <v>-0.13739269876425839</v>
      </c>
    </row>
    <row r="2277" spans="2:11" x14ac:dyDescent="0.35">
      <c r="B2277">
        <v>2273</v>
      </c>
      <c r="C2277">
        <v>160582</v>
      </c>
      <c r="D2277">
        <f>(tr.4!E2279-tr.4!$E$2)/tr.4!$E$4</f>
        <v>-1.8015888802151456</v>
      </c>
      <c r="E2277">
        <f>(tr.4!F2279-tr.4!$F$3)/tr.4!$F$5</f>
        <v>0.53894326150107252</v>
      </c>
      <c r="G2277" s="6">
        <v>1</v>
      </c>
      <c r="H2277" s="6">
        <v>1</v>
      </c>
      <c r="I2277">
        <f>(tr.4!J2279-tr.4!$J$3)/tr.4!$J$5</f>
        <v>0.33333333333333331</v>
      </c>
      <c r="J2277">
        <v>1</v>
      </c>
      <c r="K2277">
        <f>(tr.4!L2279-tr.4!$L$3)/tr.4!$L$5</f>
        <v>-0.38991427769705039</v>
      </c>
    </row>
    <row r="2278" spans="2:11" x14ac:dyDescent="0.35">
      <c r="B2278">
        <v>2274</v>
      </c>
      <c r="C2278">
        <v>130583</v>
      </c>
      <c r="D2278">
        <f>(tr.4!E2280-tr.4!$E$2)/tr.4!$E$4</f>
        <v>2.9258318332161668</v>
      </c>
      <c r="E2278">
        <f>(tr.4!F2280-tr.4!$F$3)/tr.4!$F$5</f>
        <v>-1.5972790394680049E-3</v>
      </c>
      <c r="G2278" s="6">
        <v>0</v>
      </c>
      <c r="H2278" s="6">
        <v>1</v>
      </c>
      <c r="I2278">
        <f>(tr.4!J2280-tr.4!$J$3)/tr.4!$J$5</f>
        <v>-1.3333333333333333</v>
      </c>
      <c r="J2278">
        <v>1</v>
      </c>
      <c r="K2278">
        <f>(tr.4!L2280-tr.4!$L$3)/tr.4!$L$5</f>
        <v>0.4722991957700024</v>
      </c>
    </row>
    <row r="2279" spans="2:11" x14ac:dyDescent="0.35">
      <c r="B2279">
        <v>2275</v>
      </c>
      <c r="C2279">
        <v>151801</v>
      </c>
      <c r="D2279">
        <f>(tr.4!E2281-tr.4!$E$2)/tr.4!$E$4</f>
        <v>-0.15145146137591375</v>
      </c>
      <c r="E2279">
        <f>(tr.4!F2281-tr.4!$F$3)/tr.4!$F$5</f>
        <v>-8.2678360120549091E-2</v>
      </c>
      <c r="G2279" s="6">
        <v>1</v>
      </c>
      <c r="H2279" s="6">
        <v>1</v>
      </c>
      <c r="I2279">
        <f>(tr.4!J2281-tr.4!$J$3)/tr.4!$J$5</f>
        <v>-0.5</v>
      </c>
      <c r="J2279">
        <v>1</v>
      </c>
      <c r="K2279">
        <f>(tr.4!L2281-tr.4!$L$3)/tr.4!$L$5</f>
        <v>0.43128366789953893</v>
      </c>
    </row>
    <row r="2280" spans="2:11" x14ac:dyDescent="0.35">
      <c r="B2280">
        <v>2276</v>
      </c>
      <c r="C2280">
        <v>122692</v>
      </c>
      <c r="D2280">
        <f>(tr.4!E2282-tr.4!$E$2)/tr.4!$E$4</f>
        <v>-1.1772125595732741</v>
      </c>
      <c r="E2280">
        <f>(tr.4!F2282-tr.4!$F$3)/tr.4!$F$5</f>
        <v>-0.65024592768811662</v>
      </c>
      <c r="G2280" s="6">
        <v>1</v>
      </c>
      <c r="H2280" s="6">
        <v>0</v>
      </c>
      <c r="I2280">
        <f>(tr.4!J2282-tr.4!$J$3)/tr.4!$J$5</f>
        <v>-0.5</v>
      </c>
      <c r="J2280">
        <v>1</v>
      </c>
      <c r="K2280">
        <f>(tr.4!L2282-tr.4!$L$3)/tr.4!$L$5</f>
        <v>0.10018729411155913</v>
      </c>
    </row>
    <row r="2281" spans="2:11" x14ac:dyDescent="0.35">
      <c r="B2281">
        <v>2277</v>
      </c>
      <c r="C2281">
        <v>123531</v>
      </c>
      <c r="D2281">
        <f>(tr.4!E2283-tr.4!$E$2)/tr.4!$E$4</f>
        <v>0.82971132820417004</v>
      </c>
      <c r="E2281">
        <f>(tr.4!F2283-tr.4!$F$3)/tr.4!$F$5</f>
        <v>0.53894326150107252</v>
      </c>
      <c r="G2281" s="6">
        <v>1</v>
      </c>
      <c r="H2281" s="6">
        <v>1</v>
      </c>
      <c r="I2281">
        <f>(tr.4!J2283-tr.4!$J$3)/tr.4!$J$5</f>
        <v>-0.16666666666666666</v>
      </c>
      <c r="J2281">
        <v>1</v>
      </c>
      <c r="K2281">
        <f>(tr.4!L2283-tr.4!$L$3)/tr.4!$L$5</f>
        <v>-0.67313821236909976</v>
      </c>
    </row>
    <row r="2282" spans="2:11" x14ac:dyDescent="0.35">
      <c r="B2282">
        <v>2278</v>
      </c>
      <c r="C2282">
        <v>137393</v>
      </c>
      <c r="D2282">
        <f>(tr.4!E2284-tr.4!$E$2)/tr.4!$E$4</f>
        <v>-0.86502439925233832</v>
      </c>
      <c r="E2282">
        <f>(tr.4!F2284-tr.4!$F$3)/tr.4!$F$5</f>
        <v>-0.51511079255298153</v>
      </c>
      <c r="G2282" s="6">
        <v>1</v>
      </c>
      <c r="H2282" s="6">
        <v>1</v>
      </c>
      <c r="I2282">
        <f>(tr.4!J2284-tr.4!$J$3)/tr.4!$J$5</f>
        <v>0.5</v>
      </c>
      <c r="J2282">
        <v>0</v>
      </c>
      <c r="K2282">
        <f>(tr.4!L2284-tr.4!$L$3)/tr.4!$L$5</f>
        <v>1.6749720230980778</v>
      </c>
    </row>
    <row r="2283" spans="2:11" x14ac:dyDescent="0.35">
      <c r="B2283">
        <v>2279</v>
      </c>
      <c r="C2283">
        <v>123166</v>
      </c>
      <c r="D2283">
        <f>(tr.4!E2285-tr.4!$E$2)/tr.4!$E$4</f>
        <v>0.33912993341412812</v>
      </c>
      <c r="E2283">
        <f>(tr.4!F2285-tr.4!$F$3)/tr.4!$F$5</f>
        <v>0.24164596420377524</v>
      </c>
      <c r="G2283" s="6">
        <v>1</v>
      </c>
      <c r="H2283" s="6">
        <v>1</v>
      </c>
      <c r="I2283">
        <f>(tr.4!J2285-tr.4!$J$3)/tr.4!$J$5</f>
        <v>0.16666666666666666</v>
      </c>
      <c r="J2283">
        <v>1</v>
      </c>
      <c r="K2283">
        <f>(tr.4!L2285-tr.4!$L$3)/tr.4!$L$5</f>
        <v>0.25019638022229751</v>
      </c>
    </row>
    <row r="2284" spans="2:11" x14ac:dyDescent="0.35">
      <c r="B2284">
        <v>2280</v>
      </c>
      <c r="C2284">
        <v>175986</v>
      </c>
      <c r="D2284">
        <f>(tr.4!E2286-tr.4!$E$2)/tr.4!$E$4</f>
        <v>2.6941773093192397E-2</v>
      </c>
      <c r="E2284">
        <f>(tr.4!F2286-tr.4!$F$3)/tr.4!$F$5</f>
        <v>-2.862430606649503E-2</v>
      </c>
      <c r="G2284" s="6">
        <v>0</v>
      </c>
      <c r="H2284" s="6">
        <v>0</v>
      </c>
      <c r="I2284">
        <f>(tr.4!J2286-tr.4!$J$3)/tr.4!$J$5</f>
        <v>-0.83333333333333337</v>
      </c>
      <c r="J2284">
        <v>1</v>
      </c>
      <c r="K2284">
        <f>(tr.4!L2286-tr.4!$L$3)/tr.4!$L$5</f>
        <v>-2.5022914502153014E-2</v>
      </c>
    </row>
    <row r="2285" spans="2:11" x14ac:dyDescent="0.35">
      <c r="B2285">
        <v>2281</v>
      </c>
      <c r="C2285">
        <v>197733</v>
      </c>
      <c r="D2285">
        <f>(tr.4!E2287-tr.4!$E$2)/tr.4!$E$4</f>
        <v>-1.1772125595732741</v>
      </c>
      <c r="E2285">
        <f>(tr.4!F2287-tr.4!$F$3)/tr.4!$F$5</f>
        <v>-0.65024592768811662</v>
      </c>
      <c r="G2285" s="6">
        <v>1</v>
      </c>
      <c r="H2285" s="6">
        <v>1</v>
      </c>
      <c r="I2285">
        <f>(tr.4!J2287-tr.4!$J$3)/tr.4!$J$5</f>
        <v>-0.16666666666666666</v>
      </c>
      <c r="J2285">
        <v>0</v>
      </c>
      <c r="K2285">
        <f>(tr.4!L2287-tr.4!$L$3)/tr.4!$L$5</f>
        <v>1.9015698207224911</v>
      </c>
    </row>
    <row r="2286" spans="2:11" x14ac:dyDescent="0.35">
      <c r="B2286">
        <v>2282</v>
      </c>
      <c r="C2286">
        <v>146750</v>
      </c>
      <c r="D2286">
        <f>(tr.4!E2288-tr.4!$E$2)/tr.4!$E$4</f>
        <v>-0.64203285616595562</v>
      </c>
      <c r="E2286">
        <f>(tr.4!F2288-tr.4!$F$3)/tr.4!$F$5</f>
        <v>-0.40700268444487342</v>
      </c>
      <c r="G2286" s="6">
        <v>0</v>
      </c>
      <c r="H2286" s="6">
        <v>0</v>
      </c>
      <c r="I2286">
        <f>(tr.4!J2288-tr.4!$J$3)/tr.4!$J$5</f>
        <v>-0.5</v>
      </c>
      <c r="J2286">
        <v>1</v>
      </c>
      <c r="K2286">
        <f>(tr.4!L2288-tr.4!$L$3)/tr.4!$L$5</f>
        <v>-0.2513456022973663</v>
      </c>
    </row>
    <row r="2287" spans="2:11" x14ac:dyDescent="0.35">
      <c r="B2287">
        <v>2283</v>
      </c>
      <c r="C2287">
        <v>163961</v>
      </c>
      <c r="D2287">
        <f>(tr.4!E2289-tr.4!$E$2)/tr.4!$E$4</f>
        <v>-0.37444300446229639</v>
      </c>
      <c r="E2287">
        <f>(tr.4!F2289-tr.4!$F$3)/tr.4!$F$5</f>
        <v>-0.16375944120163016</v>
      </c>
      <c r="G2287" s="6">
        <v>1</v>
      </c>
      <c r="H2287" s="6">
        <v>0</v>
      </c>
      <c r="I2287">
        <f>(tr.4!J2289-tr.4!$J$3)/tr.4!$J$5</f>
        <v>0</v>
      </c>
      <c r="J2287">
        <v>1</v>
      </c>
      <c r="K2287">
        <f>(tr.4!L2289-tr.4!$L$3)/tr.4!$L$5</f>
        <v>0.17340451126955883</v>
      </c>
    </row>
    <row r="2288" spans="2:11" x14ac:dyDescent="0.35">
      <c r="B2288">
        <v>2284</v>
      </c>
      <c r="C2288">
        <v>101504</v>
      </c>
      <c r="D2288">
        <f>(tr.4!E2290-tr.4!$E$2)/tr.4!$E$4</f>
        <v>-1.1772125595732741</v>
      </c>
      <c r="E2288">
        <f>(tr.4!F2290-tr.4!$F$3)/tr.4!$F$5</f>
        <v>-0.65024592768811662</v>
      </c>
      <c r="G2288" s="6">
        <v>1</v>
      </c>
      <c r="H2288" s="6">
        <v>1</v>
      </c>
      <c r="I2288">
        <f>(tr.4!J2290-tr.4!$J$3)/tr.4!$J$5</f>
        <v>0</v>
      </c>
      <c r="J2288">
        <v>0</v>
      </c>
      <c r="K2288">
        <f>(tr.4!L2290-tr.4!$L$3)/tr.4!$L$5</f>
        <v>3.1164727854731642</v>
      </c>
    </row>
    <row r="2289" spans="2:11" x14ac:dyDescent="0.35">
      <c r="B2289">
        <v>2285</v>
      </c>
      <c r="C2289">
        <v>180891</v>
      </c>
      <c r="D2289">
        <f>(tr.4!E2291-tr.4!$E$2)/tr.4!$E$4</f>
        <v>-1.0434176337214445</v>
      </c>
      <c r="E2289">
        <f>(tr.4!F2291-tr.4!$F$3)/tr.4!$F$5</f>
        <v>-0.16216216216216217</v>
      </c>
      <c r="G2289" s="6">
        <v>0</v>
      </c>
      <c r="H2289" s="6">
        <v>0</v>
      </c>
      <c r="I2289">
        <f>(tr.4!J2291-tr.4!$J$3)/tr.4!$J$5</f>
        <v>-0.5</v>
      </c>
      <c r="J2289">
        <v>1</v>
      </c>
      <c r="K2289">
        <f>(tr.4!L2291-tr.4!$L$3)/tr.4!$L$5</f>
        <v>-0.38976925497067461</v>
      </c>
    </row>
    <row r="2290" spans="2:11" x14ac:dyDescent="0.35">
      <c r="B2290">
        <v>2286</v>
      </c>
      <c r="C2290">
        <v>156361</v>
      </c>
      <c r="D2290">
        <f>(tr.4!E2292-tr.4!$E$2)/tr.4!$E$4</f>
        <v>0.7851130195868935</v>
      </c>
      <c r="E2290">
        <f>(tr.4!F2292-tr.4!$F$3)/tr.4!$F$5</f>
        <v>0.48488920744701847</v>
      </c>
      <c r="G2290" s="6">
        <v>0</v>
      </c>
      <c r="H2290" s="6">
        <v>0</v>
      </c>
      <c r="I2290">
        <f>(tr.4!J2292-tr.4!$J$3)/tr.4!$J$5</f>
        <v>-1.3333333333333333</v>
      </c>
      <c r="J2290">
        <v>1</v>
      </c>
      <c r="K2290">
        <f>(tr.4!L2292-tr.4!$L$3)/tr.4!$L$5</f>
        <v>-0.5270682932636106</v>
      </c>
    </row>
    <row r="2291" spans="2:11" x14ac:dyDescent="0.35">
      <c r="B2291">
        <v>2287</v>
      </c>
      <c r="C2291">
        <v>142734</v>
      </c>
      <c r="D2291">
        <f>(tr.4!E2293-tr.4!$E$2)/tr.4!$E$4</f>
        <v>-0.7312294734005087</v>
      </c>
      <c r="E2291">
        <f>(tr.4!F2293-tr.4!$F$3)/tr.4!$F$5</f>
        <v>-0.4880837655259545</v>
      </c>
      <c r="G2291" s="6">
        <v>0</v>
      </c>
      <c r="H2291" s="6">
        <v>1</v>
      </c>
      <c r="I2291">
        <f>(tr.4!J2293-tr.4!$J$3)/tr.4!$J$5</f>
        <v>-0.16666666666666666</v>
      </c>
      <c r="J2291">
        <v>1</v>
      </c>
      <c r="K2291">
        <f>(tr.4!L2293-tr.4!$L$3)/tr.4!$L$5</f>
        <v>4.2796436848123828E-2</v>
      </c>
    </row>
    <row r="2292" spans="2:11" x14ac:dyDescent="0.35">
      <c r="B2292">
        <v>2288</v>
      </c>
      <c r="C2292">
        <v>121570</v>
      </c>
      <c r="D2292">
        <f>(tr.4!E2294-tr.4!$E$2)/tr.4!$E$4</f>
        <v>-6.2254844141360677E-2</v>
      </c>
      <c r="E2292">
        <f>(tr.4!F2294-tr.4!$F$3)/tr.4!$F$5</f>
        <v>-1.5972790394680049E-3</v>
      </c>
      <c r="G2292" s="6">
        <v>1</v>
      </c>
      <c r="H2292" s="6">
        <v>1</v>
      </c>
      <c r="I2292">
        <f>(tr.4!J2294-tr.4!$J$3)/tr.4!$J$5</f>
        <v>-1</v>
      </c>
      <c r="J2292">
        <v>0</v>
      </c>
      <c r="K2292">
        <f>(tr.4!L2294-tr.4!$L$3)/tr.4!$L$5</f>
        <v>1.7308720194884586</v>
      </c>
    </row>
    <row r="2293" spans="2:11" x14ac:dyDescent="0.35">
      <c r="B2293">
        <v>2289</v>
      </c>
      <c r="C2293">
        <v>103240</v>
      </c>
      <c r="D2293">
        <f>(tr.4!E2295-tr.4!$E$2)/tr.4!$E$4</f>
        <v>-0.28524638722774337</v>
      </c>
      <c r="E2293">
        <f>(tr.4!F2295-tr.4!$F$3)/tr.4!$F$5</f>
        <v>-0.16375944120163016</v>
      </c>
      <c r="G2293" s="6">
        <v>1</v>
      </c>
      <c r="H2293" s="6">
        <v>0</v>
      </c>
      <c r="I2293">
        <f>(tr.4!J2295-tr.4!$J$3)/tr.4!$J$5</f>
        <v>-0.16666666666666666</v>
      </c>
      <c r="J2293">
        <v>1</v>
      </c>
      <c r="K2293">
        <f>(tr.4!L2295-tr.4!$L$3)/tr.4!$L$5</f>
        <v>9.3026966383962045E-2</v>
      </c>
    </row>
    <row r="2294" spans="2:11" x14ac:dyDescent="0.35">
      <c r="B2294">
        <v>2290</v>
      </c>
      <c r="C2294">
        <v>122982</v>
      </c>
      <c r="D2294">
        <f>(tr.4!E2296-tr.4!$E$2)/tr.4!$E$4</f>
        <v>0.96350625405599966</v>
      </c>
      <c r="E2294">
        <f>(tr.4!F2296-tr.4!$F$3)/tr.4!$F$5</f>
        <v>0.62002434258215366</v>
      </c>
      <c r="G2294" s="6">
        <v>0</v>
      </c>
      <c r="H2294" s="6">
        <v>0</v>
      </c>
      <c r="I2294">
        <f>(tr.4!J2296-tr.4!$J$3)/tr.4!$J$5</f>
        <v>0</v>
      </c>
      <c r="J2294">
        <v>1</v>
      </c>
      <c r="K2294">
        <f>(tr.4!L2296-tr.4!$L$3)/tr.4!$L$5</f>
        <v>-0.90867916815679639</v>
      </c>
    </row>
    <row r="2295" spans="2:11" x14ac:dyDescent="0.35">
      <c r="B2295">
        <v>2291</v>
      </c>
      <c r="C2295">
        <v>111001</v>
      </c>
      <c r="D2295">
        <f>(tr.4!E2297-tr.4!$E$2)/tr.4!$E$4</f>
        <v>-6.2254844141360677E-2</v>
      </c>
      <c r="E2295">
        <f>(tr.4!F2297-tr.4!$F$3)/tr.4!$F$5</f>
        <v>-8.2678360120549091E-2</v>
      </c>
      <c r="G2295" s="6">
        <v>1</v>
      </c>
      <c r="H2295" s="6">
        <v>1</v>
      </c>
      <c r="I2295">
        <f>(tr.4!J2297-tr.4!$J$3)/tr.4!$J$5</f>
        <v>-0.5</v>
      </c>
      <c r="J2295">
        <v>1</v>
      </c>
      <c r="K2295">
        <f>(tr.4!L2297-tr.4!$L$3)/tr.4!$L$5</f>
        <v>0.23635938742282706</v>
      </c>
    </row>
    <row r="2296" spans="2:11" x14ac:dyDescent="0.35">
      <c r="B2296">
        <v>2292</v>
      </c>
      <c r="C2296">
        <v>136282</v>
      </c>
      <c r="D2296">
        <f>(tr.4!E2298-tr.4!$E$2)/tr.4!$E$4</f>
        <v>0.82971132820417004</v>
      </c>
      <c r="E2296">
        <f>(tr.4!F2298-tr.4!$F$3)/tr.4!$F$5</f>
        <v>0.53894326150107252</v>
      </c>
      <c r="G2296" s="6">
        <v>1</v>
      </c>
      <c r="H2296" s="6">
        <v>1</v>
      </c>
      <c r="I2296">
        <f>(tr.4!J2298-tr.4!$J$3)/tr.4!$J$5</f>
        <v>0.16666666666666666</v>
      </c>
      <c r="J2296">
        <v>1</v>
      </c>
      <c r="K2296">
        <f>(tr.4!L2298-tr.4!$L$3)/tr.4!$L$5</f>
        <v>0.13883467572973596</v>
      </c>
    </row>
    <row r="2297" spans="2:11" x14ac:dyDescent="0.35">
      <c r="B2297">
        <v>2293</v>
      </c>
      <c r="C2297">
        <v>182806</v>
      </c>
      <c r="D2297">
        <f>(tr.4!E2299-tr.4!$E$2)/tr.4!$E$4</f>
        <v>-0.50823793031412601</v>
      </c>
      <c r="E2297">
        <f>(tr.4!F2299-tr.4!$F$3)/tr.4!$F$5</f>
        <v>-0.35294863039081936</v>
      </c>
      <c r="G2297" s="6">
        <v>0</v>
      </c>
      <c r="H2297" s="6">
        <v>0</v>
      </c>
      <c r="I2297">
        <f>(tr.4!J2299-tr.4!$J$3)/tr.4!$J$5</f>
        <v>-0.66666666666666663</v>
      </c>
      <c r="J2297">
        <v>1</v>
      </c>
      <c r="K2297">
        <f>(tr.4!L2299-tr.4!$L$3)/tr.4!$L$5</f>
        <v>0.12879159081524935</v>
      </c>
    </row>
    <row r="2298" spans="2:11" x14ac:dyDescent="0.35">
      <c r="B2298">
        <v>2294</v>
      </c>
      <c r="C2298">
        <v>116001</v>
      </c>
      <c r="D2298">
        <f>(tr.4!E2300-tr.4!$E$2)/tr.4!$E$4</f>
        <v>-1.1772125595732741</v>
      </c>
      <c r="E2298">
        <f>(tr.4!F2300-tr.4!$F$3)/tr.4!$F$5</f>
        <v>-0.65024592768811662</v>
      </c>
      <c r="G2298" s="6">
        <v>0</v>
      </c>
      <c r="H2298" s="6">
        <v>1</v>
      </c>
      <c r="I2298">
        <f>(tr.4!J2300-tr.4!$J$3)/tr.4!$J$5</f>
        <v>0.5</v>
      </c>
      <c r="J2298">
        <v>1</v>
      </c>
      <c r="K2298">
        <f>(tr.4!L2300-tr.4!$L$3)/tr.4!$L$5</f>
        <v>-0.26257037897262808</v>
      </c>
    </row>
    <row r="2299" spans="2:11" x14ac:dyDescent="0.35">
      <c r="B2299">
        <v>2295</v>
      </c>
      <c r="C2299">
        <v>189981</v>
      </c>
      <c r="D2299">
        <f>(tr.4!E2301-tr.4!$E$2)/tr.4!$E$4</f>
        <v>2.5690453642779549</v>
      </c>
      <c r="E2299">
        <f>(tr.4!F2301-tr.4!$F$3)/tr.4!$F$5</f>
        <v>2.0270270270270272</v>
      </c>
      <c r="G2299" s="6">
        <v>1</v>
      </c>
      <c r="H2299" s="6">
        <v>1</v>
      </c>
      <c r="I2299">
        <f>(tr.4!J2301-tr.4!$J$3)/tr.4!$J$5</f>
        <v>-0.16666666666666666</v>
      </c>
      <c r="J2299">
        <v>1</v>
      </c>
      <c r="K2299">
        <f>(tr.4!L2301-tr.4!$L$3)/tr.4!$L$5</f>
        <v>0.3007701089830942</v>
      </c>
    </row>
    <row r="2300" spans="2:11" x14ac:dyDescent="0.35">
      <c r="B2300">
        <v>2296</v>
      </c>
      <c r="C2300">
        <v>132427</v>
      </c>
      <c r="D2300">
        <f>(tr.4!E2302-tr.4!$E$2)/tr.4!$E$4</f>
        <v>-0.46363962169684947</v>
      </c>
      <c r="E2300">
        <f>(tr.4!F2302-tr.4!$F$3)/tr.4!$F$5</f>
        <v>-0.27186754930973828</v>
      </c>
      <c r="G2300" s="6">
        <v>1</v>
      </c>
      <c r="H2300" s="6">
        <v>1</v>
      </c>
      <c r="I2300">
        <f>(tr.4!J2302-tr.4!$J$3)/tr.4!$J$5</f>
        <v>-1.5</v>
      </c>
      <c r="J2300">
        <v>0</v>
      </c>
      <c r="K2300">
        <f>(tr.4!L2302-tr.4!$L$3)/tr.4!$L$5</f>
        <v>1.9275983093704929</v>
      </c>
    </row>
    <row r="2301" spans="2:11" x14ac:dyDescent="0.35">
      <c r="B2301">
        <v>2297</v>
      </c>
      <c r="C2301">
        <v>158292</v>
      </c>
      <c r="D2301">
        <f>(tr.4!E2303-tr.4!$E$2)/tr.4!$E$4</f>
        <v>1.1418994885251057</v>
      </c>
      <c r="E2301">
        <f>(tr.4!F2303-tr.4!$F$3)/tr.4!$F$5</f>
        <v>0.64705136960918064</v>
      </c>
      <c r="G2301" s="6">
        <v>1</v>
      </c>
      <c r="H2301" s="6">
        <v>1</v>
      </c>
      <c r="I2301">
        <f>(tr.4!J2303-tr.4!$J$3)/tr.4!$J$5</f>
        <v>0</v>
      </c>
      <c r="J2301">
        <v>1</v>
      </c>
      <c r="K2301">
        <f>(tr.4!L2303-tr.4!$L$3)/tr.4!$L$5</f>
        <v>-1.1282954112356658</v>
      </c>
    </row>
    <row r="2302" spans="2:11" x14ac:dyDescent="0.35">
      <c r="B2302">
        <v>2298</v>
      </c>
      <c r="C2302">
        <v>112844</v>
      </c>
      <c r="D2302">
        <f>(tr.4!E2304-tr.4!$E$2)/tr.4!$E$4</f>
        <v>-0.68663116478323216</v>
      </c>
      <c r="E2302">
        <f>(tr.4!F2304-tr.4!$F$3)/tr.4!$F$5</f>
        <v>-0.37997565741784639</v>
      </c>
      <c r="G2302" s="6">
        <v>1</v>
      </c>
      <c r="H2302" s="6">
        <v>1</v>
      </c>
      <c r="I2302">
        <f>(tr.4!J2304-tr.4!$J$3)/tr.4!$J$5</f>
        <v>-0.33333333333333331</v>
      </c>
      <c r="J2302">
        <v>1</v>
      </c>
      <c r="K2302">
        <f>(tr.4!L2304-tr.4!$L$3)/tr.4!$L$5</f>
        <v>0.20423722270662065</v>
      </c>
    </row>
    <row r="2303" spans="2:11" x14ac:dyDescent="0.35">
      <c r="B2303">
        <v>2299</v>
      </c>
      <c r="C2303">
        <v>158126</v>
      </c>
      <c r="D2303">
        <f>(tr.4!E2305-tr.4!$E$2)/tr.4!$E$4</f>
        <v>1.1418994885251057</v>
      </c>
      <c r="E2303">
        <f>(tr.4!F2305-tr.4!$F$3)/tr.4!$F$5</f>
        <v>0.70110542366323469</v>
      </c>
      <c r="G2303" s="6">
        <v>0</v>
      </c>
      <c r="H2303" s="6">
        <v>1</v>
      </c>
      <c r="I2303">
        <f>(tr.4!J2305-tr.4!$J$3)/tr.4!$J$5</f>
        <v>-1.3333333333333333</v>
      </c>
      <c r="J2303">
        <v>1</v>
      </c>
      <c r="K2303">
        <f>(tr.4!L2305-tr.4!$L$3)/tr.4!$L$5</f>
        <v>-9.5684502323258688E-2</v>
      </c>
    </row>
    <row r="2304" spans="2:11" x14ac:dyDescent="0.35">
      <c r="B2304">
        <v>2300</v>
      </c>
      <c r="C2304">
        <v>131239</v>
      </c>
      <c r="D2304">
        <f>(tr.4!E2306-tr.4!$E$2)/tr.4!$E$4</f>
        <v>0.20533500756229853</v>
      </c>
      <c r="E2304">
        <f>(tr.4!F2306-tr.4!$F$3)/tr.4!$F$5</f>
        <v>0.18759191014972118</v>
      </c>
      <c r="G2304" s="6">
        <v>1</v>
      </c>
      <c r="H2304" s="6">
        <v>0</v>
      </c>
      <c r="I2304">
        <f>(tr.4!J2306-tr.4!$J$3)/tr.4!$J$5</f>
        <v>-0.33333333333333331</v>
      </c>
      <c r="J2304">
        <v>1</v>
      </c>
      <c r="K2304">
        <f>(tr.4!L2306-tr.4!$L$3)/tr.4!$L$5</f>
        <v>5.9625706153570379E-2</v>
      </c>
    </row>
    <row r="2305" spans="2:11" x14ac:dyDescent="0.35">
      <c r="B2305">
        <v>2301</v>
      </c>
      <c r="C2305">
        <v>173790</v>
      </c>
      <c r="D2305">
        <f>(tr.4!E2307-tr.4!$E$2)/tr.4!$E$4</f>
        <v>-1.088015942338721</v>
      </c>
      <c r="E2305">
        <f>(tr.4!F2307-tr.4!$F$3)/tr.4!$F$5</f>
        <v>-0.59619187363406256</v>
      </c>
      <c r="G2305" s="6">
        <v>0</v>
      </c>
      <c r="H2305" s="6">
        <v>0</v>
      </c>
      <c r="I2305">
        <f>(tr.4!J2307-tr.4!$J$3)/tr.4!$J$5</f>
        <v>0.66666666666666663</v>
      </c>
      <c r="J2305">
        <v>1</v>
      </c>
      <c r="K2305">
        <f>(tr.4!L2307-tr.4!$L$3)/tr.4!$L$5</f>
        <v>0.14949149828000713</v>
      </c>
    </row>
    <row r="2306" spans="2:11" x14ac:dyDescent="0.35">
      <c r="B2306">
        <v>2302</v>
      </c>
      <c r="C2306">
        <v>132958</v>
      </c>
      <c r="D2306">
        <f>(tr.4!E2308-tr.4!$E$2)/tr.4!$E$4</f>
        <v>-1.1326142509559975</v>
      </c>
      <c r="E2306">
        <f>(tr.4!F2308-tr.4!$F$3)/tr.4!$F$5</f>
        <v>-0.65024592768811662</v>
      </c>
      <c r="G2306" s="6">
        <v>0</v>
      </c>
      <c r="H2306" s="6">
        <v>0</v>
      </c>
      <c r="I2306">
        <f>(tr.4!J2308-tr.4!$J$3)/tr.4!$J$5</f>
        <v>0.66666666666666663</v>
      </c>
      <c r="J2306">
        <v>1</v>
      </c>
      <c r="K2306">
        <f>(tr.4!L2308-tr.4!$L$3)/tr.4!$L$5</f>
        <v>-0.76008037048640675</v>
      </c>
    </row>
    <row r="2307" spans="2:11" x14ac:dyDescent="0.35">
      <c r="B2307">
        <v>2303</v>
      </c>
      <c r="C2307">
        <v>152651</v>
      </c>
      <c r="D2307">
        <f>(tr.4!E2309-tr.4!$E$2)/tr.4!$E$4</f>
        <v>0.20533500756229853</v>
      </c>
      <c r="E2307">
        <f>(tr.4!F2309-tr.4!$F$3)/tr.4!$F$5</f>
        <v>0.16056488312269415</v>
      </c>
      <c r="G2307" s="6">
        <v>0</v>
      </c>
      <c r="H2307" s="6">
        <v>1</v>
      </c>
      <c r="I2307">
        <f>(tr.4!J2309-tr.4!$J$3)/tr.4!$J$5</f>
        <v>-0.16666666666666666</v>
      </c>
      <c r="J2307">
        <v>1</v>
      </c>
      <c r="K2307">
        <f>(tr.4!L2309-tr.4!$L$3)/tr.4!$L$5</f>
        <v>0.11849941720472369</v>
      </c>
    </row>
    <row r="2308" spans="2:11" x14ac:dyDescent="0.35">
      <c r="B2308">
        <v>2304</v>
      </c>
      <c r="C2308">
        <v>193965</v>
      </c>
      <c r="D2308">
        <f>(tr.4!E2310-tr.4!$E$2)/tr.4!$E$4</f>
        <v>-0.32984469584501991</v>
      </c>
      <c r="E2308">
        <f>(tr.4!F2310-tr.4!$F$3)/tr.4!$F$5</f>
        <v>-0.21781349525568422</v>
      </c>
      <c r="G2308" s="6">
        <v>0</v>
      </c>
      <c r="H2308" s="6">
        <v>1</v>
      </c>
      <c r="I2308">
        <f>(tr.4!J2310-tr.4!$J$3)/tr.4!$J$5</f>
        <v>0.5</v>
      </c>
      <c r="J2308">
        <v>1</v>
      </c>
      <c r="K2308">
        <f>(tr.4!L2310-tr.4!$L$3)/tr.4!$L$5</f>
        <v>-0.17896926434426044</v>
      </c>
    </row>
    <row r="2309" spans="2:11" x14ac:dyDescent="0.35">
      <c r="B2309">
        <v>2305</v>
      </c>
      <c r="C2309">
        <v>176289</v>
      </c>
      <c r="D2309">
        <f>(tr.4!E2311-tr.4!$E$2)/tr.4!$E$4</f>
        <v>-1.8907854974496987</v>
      </c>
      <c r="E2309">
        <f>(tr.4!F2311-tr.4!$F$3)/tr.4!$F$5</f>
        <v>-0.29889457633676531</v>
      </c>
      <c r="G2309" s="6">
        <v>1</v>
      </c>
      <c r="H2309" s="6">
        <v>1</v>
      </c>
      <c r="I2309">
        <f>(tr.4!J2311-tr.4!$J$3)/tr.4!$J$5</f>
        <v>-0.5</v>
      </c>
      <c r="J2309">
        <v>1</v>
      </c>
      <c r="K2309">
        <f>(tr.4!L2311-tr.4!$L$3)/tr.4!$L$5</f>
        <v>0.41106173448370109</v>
      </c>
    </row>
    <row r="2310" spans="2:11" x14ac:dyDescent="0.35">
      <c r="B2310">
        <v>2306</v>
      </c>
      <c r="C2310">
        <v>146829</v>
      </c>
      <c r="D2310">
        <f>(tr.4!E2312-tr.4!$E$2)/tr.4!$E$4</f>
        <v>7.1540081710468925E-2</v>
      </c>
      <c r="E2310">
        <f>(tr.4!F2312-tr.4!$F$3)/tr.4!$F$5</f>
        <v>7.948380204161308E-2</v>
      </c>
      <c r="G2310" s="6">
        <v>0</v>
      </c>
      <c r="H2310" s="6">
        <v>1</v>
      </c>
      <c r="I2310">
        <f>(tr.4!J2312-tr.4!$J$3)/tr.4!$J$5</f>
        <v>-0.33333333333333331</v>
      </c>
      <c r="J2310">
        <v>1</v>
      </c>
      <c r="K2310">
        <f>(tr.4!L2312-tr.4!$L$3)/tr.4!$L$5</f>
        <v>0.38755200795440287</v>
      </c>
    </row>
    <row r="2311" spans="2:11" x14ac:dyDescent="0.35">
      <c r="B2311">
        <v>2307</v>
      </c>
      <c r="C2311">
        <v>128353</v>
      </c>
      <c r="D2311">
        <f>(tr.4!E2313-tr.4!$E$2)/tr.4!$E$4</f>
        <v>-1.2218108681905506</v>
      </c>
      <c r="E2311">
        <f>(tr.4!F2313-tr.4!$F$3)/tr.4!$F$5</f>
        <v>-0.65024592768811662</v>
      </c>
      <c r="G2311" s="6">
        <v>1</v>
      </c>
      <c r="H2311" s="6">
        <v>0</v>
      </c>
      <c r="I2311">
        <f>(tr.4!J2313-tr.4!$J$3)/tr.4!$J$5</f>
        <v>1</v>
      </c>
      <c r="J2311">
        <v>0</v>
      </c>
      <c r="K2311">
        <f>(tr.4!L2313-tr.4!$L$3)/tr.4!$L$5</f>
        <v>1.1690279768325957</v>
      </c>
    </row>
    <row r="2312" spans="2:11" x14ac:dyDescent="0.35">
      <c r="B2312">
        <v>2308</v>
      </c>
      <c r="C2312">
        <v>101061</v>
      </c>
      <c r="D2312">
        <f>(tr.4!E2314-tr.4!$E$2)/tr.4!$E$4</f>
        <v>7.1540081710468925E-2</v>
      </c>
      <c r="E2312">
        <f>(tr.4!F2314-tr.4!$F$3)/tr.4!$F$5</f>
        <v>5.2456775014586052E-2</v>
      </c>
      <c r="G2312" s="6">
        <v>1</v>
      </c>
      <c r="H2312" s="6">
        <v>0</v>
      </c>
      <c r="I2312">
        <f>(tr.4!J2314-tr.4!$J$3)/tr.4!$J$5</f>
        <v>0</v>
      </c>
      <c r="J2312">
        <v>1</v>
      </c>
      <c r="K2312">
        <f>(tr.4!L2314-tr.4!$L$3)/tr.4!$L$5</f>
        <v>0.13346771804423752</v>
      </c>
    </row>
    <row r="2313" spans="2:11" x14ac:dyDescent="0.35">
      <c r="B2313">
        <v>2309</v>
      </c>
      <c r="C2313">
        <v>125506</v>
      </c>
      <c r="D2313">
        <f>(tr.4!E2315-tr.4!$E$2)/tr.4!$E$4</f>
        <v>-1.1772125595732741</v>
      </c>
      <c r="E2313">
        <f>(tr.4!F2315-tr.4!$F$3)/tr.4!$F$5</f>
        <v>-0.65024592768811662</v>
      </c>
      <c r="G2313" s="6">
        <v>0</v>
      </c>
      <c r="H2313" s="6">
        <v>1</v>
      </c>
      <c r="I2313">
        <f>(tr.4!J2315-tr.4!$J$3)/tr.4!$J$5</f>
        <v>0</v>
      </c>
      <c r="J2313">
        <v>0</v>
      </c>
      <c r="K2313">
        <f>(tr.4!L2315-tr.4!$L$3)/tr.4!$L$5</f>
        <v>2.0763618016030012</v>
      </c>
    </row>
    <row r="2314" spans="2:11" x14ac:dyDescent="0.35">
      <c r="B2314">
        <v>2310</v>
      </c>
      <c r="C2314">
        <v>112065</v>
      </c>
      <c r="D2314">
        <f>(tr.4!E2316-tr.4!$E$2)/tr.4!$E$4</f>
        <v>-0.37444300446229639</v>
      </c>
      <c r="E2314">
        <f>(tr.4!F2316-tr.4!$F$3)/tr.4!$F$5</f>
        <v>-0.16375944120163016</v>
      </c>
      <c r="G2314" s="6">
        <v>0</v>
      </c>
      <c r="H2314" s="6">
        <v>0</v>
      </c>
      <c r="I2314">
        <f>(tr.4!J2316-tr.4!$J$3)/tr.4!$J$5</f>
        <v>0.33333333333333331</v>
      </c>
      <c r="J2314">
        <v>1</v>
      </c>
      <c r="K2314">
        <f>(tr.4!L2316-tr.4!$L$3)/tr.4!$L$5</f>
        <v>-0.24692552980743201</v>
      </c>
    </row>
    <row r="2315" spans="2:11" x14ac:dyDescent="0.35">
      <c r="B2315">
        <v>2311</v>
      </c>
      <c r="C2315">
        <v>147844</v>
      </c>
      <c r="D2315">
        <f>(tr.4!E2317-tr.4!$E$2)/tr.4!$E$4</f>
        <v>0.42832655064868119</v>
      </c>
      <c r="E2315">
        <f>(tr.4!F2317-tr.4!$F$3)/tr.4!$F$5</f>
        <v>0.29570001825782927</v>
      </c>
      <c r="G2315" s="6">
        <v>1</v>
      </c>
      <c r="H2315" s="6">
        <v>0</v>
      </c>
      <c r="I2315">
        <f>(tr.4!J2317-tr.4!$J$3)/tr.4!$J$5</f>
        <v>-0.16666666666666666</v>
      </c>
      <c r="J2315">
        <v>1</v>
      </c>
      <c r="K2315">
        <f>(tr.4!L2317-tr.4!$L$3)/tr.4!$L$5</f>
        <v>0.17189685127689083</v>
      </c>
    </row>
    <row r="2316" spans="2:11" x14ac:dyDescent="0.35">
      <c r="B2316">
        <v>2312</v>
      </c>
      <c r="C2316">
        <v>184410</v>
      </c>
      <c r="D2316">
        <f>(tr.4!E2318-tr.4!$E$2)/tr.4!$E$4</f>
        <v>-6.2254844141360677E-2</v>
      </c>
      <c r="E2316">
        <f>(tr.4!F2318-tr.4!$F$3)/tr.4!$F$5</f>
        <v>-2.862430606649503E-2</v>
      </c>
      <c r="G2316" s="6">
        <v>0</v>
      </c>
      <c r="H2316" s="6">
        <v>0</v>
      </c>
      <c r="I2316">
        <f>(tr.4!J2318-tr.4!$J$3)/tr.4!$J$5</f>
        <v>0.33333333333333331</v>
      </c>
      <c r="J2316">
        <v>1</v>
      </c>
      <c r="K2316">
        <f>(tr.4!L2318-tr.4!$L$3)/tr.4!$L$5</f>
        <v>-0.19794848228054301</v>
      </c>
    </row>
    <row r="2317" spans="2:11" x14ac:dyDescent="0.35">
      <c r="B2317">
        <v>2313</v>
      </c>
      <c r="C2317">
        <v>101729</v>
      </c>
      <c r="D2317">
        <f>(tr.4!E2319-tr.4!$E$2)/tr.4!$E$4</f>
        <v>-0.90962270786961485</v>
      </c>
      <c r="E2317">
        <f>(tr.4!F2319-tr.4!$F$3)/tr.4!$F$5</f>
        <v>-0.51511079255298153</v>
      </c>
      <c r="G2317" s="6">
        <v>0</v>
      </c>
      <c r="H2317" s="6">
        <v>1</v>
      </c>
      <c r="I2317">
        <f>(tr.4!J2319-tr.4!$J$3)/tr.4!$J$5</f>
        <v>0.83333333333333337</v>
      </c>
      <c r="J2317">
        <v>1</v>
      </c>
      <c r="K2317">
        <f>(tr.4!L2319-tr.4!$L$3)/tr.4!$L$5</f>
        <v>-3.6376412953992222E-2</v>
      </c>
    </row>
    <row r="2318" spans="2:11" x14ac:dyDescent="0.35">
      <c r="B2318">
        <v>2314</v>
      </c>
      <c r="C2318">
        <v>186042</v>
      </c>
      <c r="D2318">
        <f>(tr.4!E2320-tr.4!$E$2)/tr.4!$E$4</f>
        <v>0.82971132820417004</v>
      </c>
      <c r="E2318">
        <f>(tr.4!F2320-tr.4!$F$3)/tr.4!$F$5</f>
        <v>0.45786218041999144</v>
      </c>
      <c r="G2318" s="6">
        <v>0</v>
      </c>
      <c r="H2318" s="6">
        <v>1</v>
      </c>
      <c r="I2318">
        <f>(tr.4!J2320-tr.4!$J$3)/tr.4!$J$5</f>
        <v>-0.5</v>
      </c>
      <c r="J2318">
        <v>1</v>
      </c>
      <c r="K2318">
        <f>(tr.4!L2320-tr.4!$L$3)/tr.4!$L$5</f>
        <v>2.2063813075188256E-2</v>
      </c>
    </row>
    <row r="2319" spans="2:11" x14ac:dyDescent="0.35">
      <c r="B2319">
        <v>2315</v>
      </c>
      <c r="C2319">
        <v>139381</v>
      </c>
      <c r="D2319">
        <f>(tr.4!E2321-tr.4!$E$2)/tr.4!$E$4</f>
        <v>-0.82042609063506178</v>
      </c>
      <c r="E2319">
        <f>(tr.4!F2321-tr.4!$F$3)/tr.4!$F$5</f>
        <v>-0.46105673849892748</v>
      </c>
      <c r="G2319" s="6">
        <v>0</v>
      </c>
      <c r="H2319" s="6">
        <v>1</v>
      </c>
      <c r="I2319">
        <f>(tr.4!J2321-tr.4!$J$3)/tr.4!$J$5</f>
        <v>0.83333333333333337</v>
      </c>
      <c r="J2319">
        <v>1</v>
      </c>
      <c r="K2319">
        <f>(tr.4!L2321-tr.4!$L$3)/tr.4!$L$5</f>
        <v>0.33770694479521052</v>
      </c>
    </row>
    <row r="2320" spans="2:11" x14ac:dyDescent="0.35">
      <c r="B2320">
        <v>2316</v>
      </c>
      <c r="C2320">
        <v>153371</v>
      </c>
      <c r="D2320">
        <f>(tr.4!E2322-tr.4!$E$2)/tr.4!$E$4</f>
        <v>-1.8461871888324222</v>
      </c>
      <c r="E2320">
        <f>(tr.4!F2322-tr.4!$F$3)/tr.4!$F$5</f>
        <v>-0.29889457633676531</v>
      </c>
      <c r="G2320" s="6">
        <v>1</v>
      </c>
      <c r="H2320" s="6">
        <v>1</v>
      </c>
      <c r="I2320">
        <f>(tr.4!J2322-tr.4!$J$3)/tr.4!$J$5</f>
        <v>0.83333333333333337</v>
      </c>
      <c r="J2320">
        <v>1</v>
      </c>
      <c r="K2320">
        <f>(tr.4!L2322-tr.4!$L$3)/tr.4!$L$5</f>
        <v>-0.34493359957181263</v>
      </c>
    </row>
    <row r="2321" spans="2:11" x14ac:dyDescent="0.35">
      <c r="B2321">
        <v>2317</v>
      </c>
      <c r="C2321">
        <v>116475</v>
      </c>
      <c r="D2321">
        <f>(tr.4!E2323-tr.4!$E$2)/tr.4!$E$4</f>
        <v>-0.82042609063506178</v>
      </c>
      <c r="E2321">
        <f>(tr.4!F2323-tr.4!$F$3)/tr.4!$F$5</f>
        <v>-0.4880837655259545</v>
      </c>
      <c r="G2321" s="6">
        <v>0</v>
      </c>
      <c r="H2321" s="6">
        <v>1</v>
      </c>
      <c r="I2321">
        <f>(tr.4!J2323-tr.4!$J$3)/tr.4!$J$5</f>
        <v>0.5</v>
      </c>
      <c r="J2321">
        <v>0</v>
      </c>
      <c r="K2321">
        <f>(tr.4!L2323-tr.4!$L$3)/tr.4!$L$5</f>
        <v>0.91466223575137517</v>
      </c>
    </row>
    <row r="2322" spans="2:11" x14ac:dyDescent="0.35">
      <c r="B2322">
        <v>2318</v>
      </c>
      <c r="C2322">
        <v>142532</v>
      </c>
      <c r="D2322">
        <f>(tr.4!E2324-tr.4!$E$2)/tr.4!$E$4</f>
        <v>-0.50823793031412601</v>
      </c>
      <c r="E2322">
        <f>(tr.4!F2324-tr.4!$F$3)/tr.4!$F$5</f>
        <v>-0.29889457633676531</v>
      </c>
      <c r="G2322" s="6">
        <v>0</v>
      </c>
      <c r="H2322" s="6">
        <v>1</v>
      </c>
      <c r="I2322">
        <f>(tr.4!J2324-tr.4!$J$3)/tr.4!$J$5</f>
        <v>0</v>
      </c>
      <c r="J2322">
        <v>1</v>
      </c>
      <c r="K2322">
        <f>(tr.4!L2324-tr.4!$L$3)/tr.4!$L$5</f>
        <v>0.3827446120319789</v>
      </c>
    </row>
    <row r="2323" spans="2:11" x14ac:dyDescent="0.35">
      <c r="B2323">
        <v>2319</v>
      </c>
      <c r="C2323">
        <v>193575</v>
      </c>
      <c r="D2323">
        <f>(tr.4!E2325-tr.4!$E$2)/tr.4!$E$4</f>
        <v>-1.8907854974496987</v>
      </c>
      <c r="E2323">
        <f>(tr.4!F2325-tr.4!$F$3)/tr.4!$F$5</f>
        <v>-0.10970538714757612</v>
      </c>
      <c r="G2323" s="6">
        <v>0</v>
      </c>
      <c r="H2323" s="6">
        <v>0</v>
      </c>
      <c r="I2323">
        <f>(tr.4!J2325-tr.4!$J$3)/tr.4!$J$5</f>
        <v>0.33333333333333331</v>
      </c>
      <c r="J2323">
        <v>1</v>
      </c>
      <c r="K2323">
        <f>(tr.4!L2325-tr.4!$L$3)/tr.4!$L$5</f>
        <v>-0.34450498752195757</v>
      </c>
    </row>
    <row r="2324" spans="2:11" x14ac:dyDescent="0.35">
      <c r="B2324">
        <v>2320</v>
      </c>
      <c r="C2324">
        <v>109448</v>
      </c>
      <c r="D2324">
        <f>(tr.4!E2326-tr.4!$E$2)/tr.4!$E$4</f>
        <v>-1.2218108681905506</v>
      </c>
      <c r="E2324">
        <f>(tr.4!F2326-tr.4!$F$3)/tr.4!$F$5</f>
        <v>-0.65024592768811662</v>
      </c>
      <c r="G2324" s="6">
        <v>0</v>
      </c>
      <c r="H2324" s="6">
        <v>1</v>
      </c>
      <c r="I2324">
        <f>(tr.4!J2326-tr.4!$J$3)/tr.4!$J$5</f>
        <v>-1.1666666666666667</v>
      </c>
      <c r="J2324">
        <v>0</v>
      </c>
      <c r="K2324">
        <f>(tr.4!L2326-tr.4!$L$3)/tr.4!$L$5</f>
        <v>0.64135917338359771</v>
      </c>
    </row>
    <row r="2325" spans="2:11" x14ac:dyDescent="0.35">
      <c r="B2325">
        <v>2321</v>
      </c>
      <c r="C2325">
        <v>186647</v>
      </c>
      <c r="D2325">
        <f>(tr.4!E2327-tr.4!$E$2)/tr.4!$E$4</f>
        <v>-1.0434176337214445</v>
      </c>
      <c r="E2325">
        <f>(tr.4!F2327-tr.4!$F$3)/tr.4!$F$5</f>
        <v>-0.16216216216216217</v>
      </c>
      <c r="G2325" s="6">
        <v>0</v>
      </c>
      <c r="H2325" s="6">
        <v>0</v>
      </c>
      <c r="I2325">
        <f>(tr.4!J2327-tr.4!$J$3)/tr.4!$J$5</f>
        <v>0.66666666666666663</v>
      </c>
      <c r="J2325">
        <v>1</v>
      </c>
      <c r="K2325">
        <f>(tr.4!L2327-tr.4!$L$3)/tr.4!$L$5</f>
        <v>-0.89668880297279485</v>
      </c>
    </row>
    <row r="2326" spans="2:11" x14ac:dyDescent="0.35">
      <c r="B2326">
        <v>2322</v>
      </c>
      <c r="C2326">
        <v>120879</v>
      </c>
      <c r="D2326">
        <f>(tr.4!E2328-tr.4!$E$2)/tr.4!$E$4</f>
        <v>-1.1772125595732741</v>
      </c>
      <c r="E2326">
        <f>(tr.4!F2328-tr.4!$F$3)/tr.4!$F$5</f>
        <v>-0.65024592768811662</v>
      </c>
      <c r="G2326" s="6">
        <v>0</v>
      </c>
      <c r="H2326" s="6">
        <v>1</v>
      </c>
      <c r="I2326">
        <f>(tr.4!J2328-tr.4!$J$3)/tr.4!$J$5</f>
        <v>0.33333333333333331</v>
      </c>
      <c r="J2326">
        <v>0</v>
      </c>
      <c r="K2326">
        <f>(tr.4!L2328-tr.4!$L$3)/tr.4!$L$5</f>
        <v>1.7093665926471153</v>
      </c>
    </row>
    <row r="2327" spans="2:11" x14ac:dyDescent="0.35">
      <c r="B2327">
        <v>2323</v>
      </c>
      <c r="C2327">
        <v>179303</v>
      </c>
      <c r="D2327">
        <f>(tr.4!E2329-tr.4!$E$2)/tr.4!$E$4</f>
        <v>-0.64203285616595562</v>
      </c>
      <c r="E2327">
        <f>(tr.4!F2329-tr.4!$F$3)/tr.4!$F$5</f>
        <v>-0.40700268444487342</v>
      </c>
      <c r="G2327" s="6">
        <v>1</v>
      </c>
      <c r="H2327" s="6">
        <v>0</v>
      </c>
      <c r="I2327">
        <f>(tr.4!J2329-tr.4!$J$3)/tr.4!$J$5</f>
        <v>1</v>
      </c>
      <c r="J2327">
        <v>1</v>
      </c>
      <c r="K2327">
        <f>(tr.4!L2329-tr.4!$L$3)/tr.4!$L$5</f>
        <v>-0.695144007792036</v>
      </c>
    </row>
    <row r="2328" spans="2:11" x14ac:dyDescent="0.35">
      <c r="B2328">
        <v>2324</v>
      </c>
      <c r="C2328">
        <v>162209</v>
      </c>
      <c r="D2328">
        <f>(tr.4!E2330-tr.4!$E$2)/tr.4!$E$4</f>
        <v>-1.2218108681905506</v>
      </c>
      <c r="E2328">
        <f>(tr.4!F2330-tr.4!$F$3)/tr.4!$F$5</f>
        <v>-0.65024592768811662</v>
      </c>
      <c r="G2328" s="6">
        <v>1</v>
      </c>
      <c r="H2328" s="6">
        <v>0</v>
      </c>
      <c r="I2328">
        <f>(tr.4!J2330-tr.4!$J$3)/tr.4!$J$5</f>
        <v>0.5</v>
      </c>
      <c r="J2328">
        <v>1</v>
      </c>
      <c r="K2328">
        <f>(tr.4!L2330-tr.4!$L$3)/tr.4!$L$5</f>
        <v>-0.10320308347514721</v>
      </c>
    </row>
    <row r="2329" spans="2:11" x14ac:dyDescent="0.35">
      <c r="B2329">
        <v>2325</v>
      </c>
      <c r="C2329">
        <v>112431</v>
      </c>
      <c r="D2329">
        <f>(tr.4!E2331-tr.4!$E$2)/tr.4!$E$4</f>
        <v>-0.99881932510416793</v>
      </c>
      <c r="E2329">
        <f>(tr.4!F2331-tr.4!$F$3)/tr.4!$F$5</f>
        <v>-0.56916484660703559</v>
      </c>
      <c r="G2329" s="6">
        <v>0</v>
      </c>
      <c r="H2329" s="6">
        <v>1</v>
      </c>
      <c r="I2329">
        <f>(tr.4!J2331-tr.4!$J$3)/tr.4!$J$5</f>
        <v>-1.3333333333333333</v>
      </c>
      <c r="J2329">
        <v>0</v>
      </c>
      <c r="K2329">
        <f>(tr.4!L2331-tr.4!$L$3)/tr.4!$L$5</f>
        <v>1.484991047224981</v>
      </c>
    </row>
    <row r="2330" spans="2:11" x14ac:dyDescent="0.35">
      <c r="B2330">
        <v>2326</v>
      </c>
      <c r="C2330">
        <v>116862</v>
      </c>
      <c r="D2330">
        <f>(tr.4!E2332-tr.4!$E$2)/tr.4!$E$4</f>
        <v>1.0527028712905526</v>
      </c>
      <c r="E2330">
        <f>(tr.4!F2332-tr.4!$F$3)/tr.4!$F$5</f>
        <v>0.70110542366323469</v>
      </c>
      <c r="G2330" s="6">
        <v>1</v>
      </c>
      <c r="H2330" s="6">
        <v>0</v>
      </c>
      <c r="I2330">
        <f>(tr.4!J2332-tr.4!$J$3)/tr.4!$J$5</f>
        <v>0.33333333333333331</v>
      </c>
      <c r="J2330">
        <v>1</v>
      </c>
      <c r="K2330">
        <f>(tr.4!L2332-tr.4!$L$3)/tr.4!$L$5</f>
        <v>-0.41445692581146015</v>
      </c>
    </row>
    <row r="2331" spans="2:11" x14ac:dyDescent="0.35">
      <c r="B2331">
        <v>2327</v>
      </c>
      <c r="C2331">
        <v>190765</v>
      </c>
      <c r="D2331">
        <f>(tr.4!E2333-tr.4!$E$2)/tr.4!$E$4</f>
        <v>-0.86502439925233832</v>
      </c>
      <c r="E2331">
        <f>(tr.4!F2333-tr.4!$F$3)/tr.4!$F$5</f>
        <v>-0.4880837655259545</v>
      </c>
      <c r="G2331" s="6">
        <v>1</v>
      </c>
      <c r="H2331" s="6">
        <v>0</v>
      </c>
      <c r="I2331">
        <f>(tr.4!J2333-tr.4!$J$3)/tr.4!$J$5</f>
        <v>-0.66666666666666663</v>
      </c>
      <c r="J2331">
        <v>0</v>
      </c>
      <c r="K2331">
        <f>(tr.4!L2333-tr.4!$L$3)/tr.4!$L$5</f>
        <v>0.68662265967173719</v>
      </c>
    </row>
    <row r="2332" spans="2:11" x14ac:dyDescent="0.35">
      <c r="B2332">
        <v>2328</v>
      </c>
      <c r="C2332">
        <v>173663</v>
      </c>
      <c r="D2332">
        <f>(tr.4!E2334-tr.4!$E$2)/tr.4!$E$4</f>
        <v>-0.77582778201778524</v>
      </c>
      <c r="E2332">
        <f>(tr.4!F2334-tr.4!$F$3)/tr.4!$F$5</f>
        <v>-0.40700268444487342</v>
      </c>
      <c r="G2332" s="6">
        <v>1</v>
      </c>
      <c r="H2332" s="6">
        <v>0</v>
      </c>
      <c r="I2332">
        <f>(tr.4!J2334-tr.4!$J$3)/tr.4!$J$5</f>
        <v>0.5</v>
      </c>
      <c r="J2332">
        <v>1</v>
      </c>
      <c r="K2332">
        <f>(tr.4!L2334-tr.4!$L$3)/tr.4!$L$5</f>
        <v>-0.72485614362317552</v>
      </c>
    </row>
    <row r="2333" spans="2:11" x14ac:dyDescent="0.35">
      <c r="B2333">
        <v>2329</v>
      </c>
      <c r="C2333">
        <v>153722</v>
      </c>
      <c r="D2333">
        <f>(tr.4!E2335-tr.4!$E$2)/tr.4!$E$4</f>
        <v>2.5690453642779549</v>
      </c>
      <c r="E2333">
        <f>(tr.4!F2335-tr.4!$F$3)/tr.4!$F$5</f>
        <v>-0.16375944120163016</v>
      </c>
      <c r="G2333" s="6">
        <v>0</v>
      </c>
      <c r="H2333" s="6">
        <v>1</v>
      </c>
      <c r="I2333">
        <f>(tr.4!J2335-tr.4!$J$3)/tr.4!$J$5</f>
        <v>-0.33333333333333331</v>
      </c>
      <c r="J2333">
        <v>1</v>
      </c>
      <c r="K2333">
        <f>(tr.4!L2335-tr.4!$L$3)/tr.4!$L$5</f>
        <v>0.4433185880280146</v>
      </c>
    </row>
    <row r="2334" spans="2:11" x14ac:dyDescent="0.35">
      <c r="B2334">
        <v>2330</v>
      </c>
      <c r="C2334">
        <v>157156</v>
      </c>
      <c r="D2334">
        <f>(tr.4!E2336-tr.4!$E$2)/tr.4!$E$4</f>
        <v>0.91890794543872312</v>
      </c>
      <c r="E2334">
        <f>(tr.4!F2336-tr.4!$F$3)/tr.4!$F$5</f>
        <v>0.56597028852809961</v>
      </c>
      <c r="G2334" s="6">
        <v>1</v>
      </c>
      <c r="H2334" s="6">
        <v>0</v>
      </c>
      <c r="I2334">
        <f>(tr.4!J2336-tr.4!$J$3)/tr.4!$J$5</f>
        <v>0.16666666666666666</v>
      </c>
      <c r="J2334">
        <v>1</v>
      </c>
      <c r="K2334">
        <f>(tr.4!L2336-tr.4!$L$3)/tr.4!$L$5</f>
        <v>-1.1843653056571248</v>
      </c>
    </row>
    <row r="2335" spans="2:11" x14ac:dyDescent="0.35">
      <c r="B2335">
        <v>2331</v>
      </c>
      <c r="C2335">
        <v>133600</v>
      </c>
      <c r="D2335">
        <f>(tr.4!E2337-tr.4!$E$2)/tr.4!$E$4</f>
        <v>-0.99881932510416793</v>
      </c>
      <c r="E2335">
        <f>(tr.4!F2337-tr.4!$F$3)/tr.4!$F$5</f>
        <v>-0.59619187363406256</v>
      </c>
      <c r="G2335" s="6">
        <v>0</v>
      </c>
      <c r="H2335" s="6">
        <v>1</v>
      </c>
      <c r="I2335">
        <f>(tr.4!J2337-tr.4!$J$3)/tr.4!$J$5</f>
        <v>-1.1666666666666667</v>
      </c>
      <c r="J2335">
        <v>0</v>
      </c>
      <c r="K2335">
        <f>(tr.4!L2337-tr.4!$L$3)/tr.4!$L$5</f>
        <v>1.7041917489419065</v>
      </c>
    </row>
    <row r="2336" spans="2:11" x14ac:dyDescent="0.35">
      <c r="B2336">
        <v>2332</v>
      </c>
      <c r="C2336">
        <v>118161</v>
      </c>
      <c r="D2336">
        <f>(tr.4!E2338-tr.4!$E$2)/tr.4!$E$4</f>
        <v>-0.95422101648689139</v>
      </c>
      <c r="E2336">
        <f>(tr.4!F2338-tr.4!$F$3)/tr.4!$F$5</f>
        <v>-0.54213781958000851</v>
      </c>
      <c r="G2336" s="6">
        <v>1</v>
      </c>
      <c r="H2336" s="6">
        <v>0</v>
      </c>
      <c r="I2336">
        <f>(tr.4!J2338-tr.4!$J$3)/tr.4!$J$5</f>
        <v>1</v>
      </c>
      <c r="J2336">
        <v>1</v>
      </c>
      <c r="K2336">
        <f>(tr.4!L2338-tr.4!$L$3)/tr.4!$L$5</f>
        <v>-0.40713219484690638</v>
      </c>
    </row>
    <row r="2337" spans="2:11" x14ac:dyDescent="0.35">
      <c r="B2337">
        <v>2333</v>
      </c>
      <c r="C2337">
        <v>118206</v>
      </c>
      <c r="D2337">
        <f>(tr.4!E2339-tr.4!$E$2)/tr.4!$E$4</f>
        <v>1.0527028712905526</v>
      </c>
      <c r="E2337">
        <f>(tr.4!F2339-tr.4!$F$3)/tr.4!$F$5</f>
        <v>0.64705136960918064</v>
      </c>
      <c r="G2337" s="6">
        <v>0</v>
      </c>
      <c r="H2337" s="6">
        <v>1</v>
      </c>
      <c r="I2337">
        <f>(tr.4!J2339-tr.4!$J$3)/tr.4!$J$5</f>
        <v>-0.83333333333333337</v>
      </c>
      <c r="J2337">
        <v>1</v>
      </c>
      <c r="K2337">
        <f>(tr.4!L2339-tr.4!$L$3)/tr.4!$L$5</f>
        <v>-0.83094682732925718</v>
      </c>
    </row>
    <row r="2338" spans="2:11" x14ac:dyDescent="0.35">
      <c r="B2338">
        <v>2334</v>
      </c>
      <c r="C2338">
        <v>135088</v>
      </c>
      <c r="D2338">
        <f>(tr.4!E2340-tr.4!$E$2)/tr.4!$E$4</f>
        <v>-0.41904131307957293</v>
      </c>
      <c r="E2338">
        <f>(tr.4!F2340-tr.4!$F$3)/tr.4!$F$5</f>
        <v>-0.24484052228271125</v>
      </c>
      <c r="G2338" s="6">
        <v>1</v>
      </c>
      <c r="H2338" s="6">
        <v>0</v>
      </c>
      <c r="I2338">
        <f>(tr.4!J2340-tr.4!$J$3)/tr.4!$J$5</f>
        <v>0.83333333333333337</v>
      </c>
      <c r="J2338">
        <v>1</v>
      </c>
      <c r="K2338">
        <f>(tr.4!L2340-tr.4!$L$3)/tr.4!$L$5</f>
        <v>-0.58412589272588533</v>
      </c>
    </row>
    <row r="2339" spans="2:11" x14ac:dyDescent="0.35">
      <c r="B2339">
        <v>2335</v>
      </c>
      <c r="C2339">
        <v>130073</v>
      </c>
      <c r="D2339">
        <f>(tr.4!E2341-tr.4!$E$2)/tr.4!$E$4</f>
        <v>-0.86502439925233832</v>
      </c>
      <c r="E2339">
        <f>(tr.4!F2341-tr.4!$F$3)/tr.4!$F$5</f>
        <v>-0.46105673849892748</v>
      </c>
      <c r="G2339" s="6">
        <v>1</v>
      </c>
      <c r="H2339" s="6">
        <v>0</v>
      </c>
      <c r="I2339">
        <f>(tr.4!J2341-tr.4!$J$3)/tr.4!$J$5</f>
        <v>-0.16666666666666666</v>
      </c>
      <c r="J2339">
        <v>1</v>
      </c>
      <c r="K2339">
        <f>(tr.4!L2341-tr.4!$L$3)/tr.4!$L$5</f>
        <v>0.35092015549160788</v>
      </c>
    </row>
    <row r="2340" spans="2:11" x14ac:dyDescent="0.35">
      <c r="B2340">
        <v>2336</v>
      </c>
      <c r="C2340">
        <v>137953</v>
      </c>
      <c r="D2340">
        <f>(tr.4!E2342-tr.4!$E$2)/tr.4!$E$4</f>
        <v>-0.2406480786104668</v>
      </c>
      <c r="E2340">
        <f>(tr.4!F2342-tr.4!$F$3)/tr.4!$F$5</f>
        <v>-0.16375944120163016</v>
      </c>
      <c r="G2340" s="6">
        <v>1</v>
      </c>
      <c r="H2340" s="6">
        <v>0</v>
      </c>
      <c r="I2340">
        <f>(tr.4!J2342-tr.4!$J$3)/tr.4!$J$5</f>
        <v>-0.33333333333333331</v>
      </c>
      <c r="J2340">
        <v>1</v>
      </c>
      <c r="K2340">
        <f>(tr.4!L2342-tr.4!$L$3)/tr.4!$L$5</f>
        <v>-0.1123946863126548</v>
      </c>
    </row>
    <row r="2341" spans="2:11" x14ac:dyDescent="0.35">
      <c r="B2341">
        <v>2337</v>
      </c>
      <c r="C2341">
        <v>137448</v>
      </c>
      <c r="D2341">
        <f>(tr.4!E2343-tr.4!$E$2)/tr.4!$E$4</f>
        <v>-1.2218108681905506</v>
      </c>
      <c r="E2341">
        <f>(tr.4!F2343-tr.4!$F$3)/tr.4!$F$5</f>
        <v>-0.65024592768811662</v>
      </c>
      <c r="G2341" s="6">
        <v>1</v>
      </c>
      <c r="H2341" s="6">
        <v>1</v>
      </c>
      <c r="I2341">
        <f>(tr.4!J2343-tr.4!$J$3)/tr.4!$J$5</f>
        <v>0.5</v>
      </c>
      <c r="J2341">
        <v>0</v>
      </c>
      <c r="K2341">
        <f>(tr.4!L2343-tr.4!$L$3)/tr.4!$L$5</f>
        <v>0.96642023955809564</v>
      </c>
    </row>
    <row r="2342" spans="2:11" x14ac:dyDescent="0.35">
      <c r="B2342">
        <v>2338</v>
      </c>
      <c r="C2342">
        <v>130589</v>
      </c>
      <c r="D2342">
        <f>(tr.4!E2344-tr.4!$E$2)/tr.4!$E$4</f>
        <v>-1.1772125595732741</v>
      </c>
      <c r="E2342">
        <f>(tr.4!F2344-tr.4!$F$3)/tr.4!$F$5</f>
        <v>-0.65024592768811662</v>
      </c>
      <c r="G2342" s="6">
        <v>1</v>
      </c>
      <c r="H2342" s="6">
        <v>1</v>
      </c>
      <c r="I2342">
        <f>(tr.4!J2344-tr.4!$J$3)/tr.4!$J$5</f>
        <v>0.33333333333333331</v>
      </c>
      <c r="J2342">
        <v>0</v>
      </c>
      <c r="K2342">
        <f>(tr.4!L2344-tr.4!$L$3)/tr.4!$L$5</f>
        <v>2.3604555794139617</v>
      </c>
    </row>
    <row r="2343" spans="2:11" x14ac:dyDescent="0.35">
      <c r="B2343">
        <v>2339</v>
      </c>
      <c r="C2343">
        <v>164614</v>
      </c>
      <c r="D2343">
        <f>(tr.4!E2345-tr.4!$E$2)/tr.4!$E$4</f>
        <v>-0.41904131307957293</v>
      </c>
      <c r="E2343">
        <f>(tr.4!F2345-tr.4!$F$3)/tr.4!$F$5</f>
        <v>-0.19078646822865719</v>
      </c>
      <c r="G2343" s="6">
        <v>0</v>
      </c>
      <c r="H2343" s="6">
        <v>0</v>
      </c>
      <c r="I2343">
        <f>(tr.4!J2345-tr.4!$J$3)/tr.4!$J$5</f>
        <v>0.33333333333333331</v>
      </c>
      <c r="J2343">
        <v>1</v>
      </c>
      <c r="K2343">
        <f>(tr.4!L2345-tr.4!$L$3)/tr.4!$L$5</f>
        <v>-0.53069507180518061</v>
      </c>
    </row>
    <row r="2344" spans="2:11" x14ac:dyDescent="0.35">
      <c r="B2344">
        <v>2340</v>
      </c>
      <c r="C2344">
        <v>181334</v>
      </c>
      <c r="D2344">
        <f>(tr.4!E2346-tr.4!$E$2)/tr.4!$E$4</f>
        <v>-0.77582778201778524</v>
      </c>
      <c r="E2344">
        <f>(tr.4!F2346-tr.4!$F$3)/tr.4!$F$5</f>
        <v>-0.51511079255298153</v>
      </c>
      <c r="G2344" s="6">
        <v>0</v>
      </c>
      <c r="H2344" s="6">
        <v>0</v>
      </c>
      <c r="I2344">
        <f>(tr.4!J2346-tr.4!$J$3)/tr.4!$J$5</f>
        <v>0.33333333333333331</v>
      </c>
      <c r="J2344">
        <v>1</v>
      </c>
      <c r="K2344">
        <f>(tr.4!L2346-tr.4!$L$3)/tr.4!$L$5</f>
        <v>-0.86048196626627527</v>
      </c>
    </row>
    <row r="2345" spans="2:11" x14ac:dyDescent="0.35">
      <c r="B2345">
        <v>2341</v>
      </c>
      <c r="C2345">
        <v>178788</v>
      </c>
      <c r="D2345">
        <f>(tr.4!E2347-tr.4!$E$2)/tr.4!$E$4</f>
        <v>1.1864977971423822</v>
      </c>
      <c r="E2345">
        <f>(tr.4!F2347-tr.4!$F$3)/tr.4!$F$5</f>
        <v>0.67407839663620772</v>
      </c>
      <c r="G2345" s="6">
        <v>1</v>
      </c>
      <c r="H2345" s="6">
        <v>0</v>
      </c>
      <c r="I2345">
        <f>(tr.4!J2347-tr.4!$J$3)/tr.4!$J$5</f>
        <v>-0.5</v>
      </c>
      <c r="J2345">
        <v>1</v>
      </c>
      <c r="K2345">
        <f>(tr.4!L2347-tr.4!$L$3)/tr.4!$L$5</f>
        <v>-1.2082067020570906</v>
      </c>
    </row>
    <row r="2346" spans="2:11" x14ac:dyDescent="0.35">
      <c r="B2346">
        <v>2342</v>
      </c>
      <c r="C2346">
        <v>129185</v>
      </c>
      <c r="D2346">
        <f>(tr.4!E2348-tr.4!$E$2)/tr.4!$E$4</f>
        <v>-0.82042609063506178</v>
      </c>
      <c r="E2346">
        <f>(tr.4!F2348-tr.4!$F$3)/tr.4!$F$5</f>
        <v>-0.4880837655259545</v>
      </c>
      <c r="G2346" s="6">
        <v>1</v>
      </c>
      <c r="H2346" s="6">
        <v>0</v>
      </c>
      <c r="I2346">
        <f>(tr.4!J2348-tr.4!$J$3)/tr.4!$J$5</f>
        <v>-0.83333333333333337</v>
      </c>
      <c r="J2346">
        <v>0</v>
      </c>
      <c r="K2346">
        <f>(tr.4!L2348-tr.4!$L$3)/tr.4!$L$5</f>
        <v>0.9636619823953716</v>
      </c>
    </row>
    <row r="2347" spans="2:11" x14ac:dyDescent="0.35">
      <c r="B2347">
        <v>2343</v>
      </c>
      <c r="C2347">
        <v>137560</v>
      </c>
      <c r="D2347">
        <f>(tr.4!E2349-tr.4!$E$2)/tr.4!$E$4</f>
        <v>-1.8461871888324222</v>
      </c>
      <c r="E2347">
        <f>(tr.4!F2349-tr.4!$F$3)/tr.4!$F$5</f>
        <v>0.64705136960918064</v>
      </c>
      <c r="G2347" s="6">
        <v>0</v>
      </c>
      <c r="H2347" s="6">
        <v>1</v>
      </c>
      <c r="I2347">
        <f>(tr.4!J2349-tr.4!$J$3)/tr.4!$J$5</f>
        <v>-0.16666666666666666</v>
      </c>
      <c r="J2347">
        <v>1</v>
      </c>
      <c r="K2347">
        <f>(tr.4!L2349-tr.4!$L$3)/tr.4!$L$5</f>
        <v>-5.1040101703818869E-2</v>
      </c>
    </row>
    <row r="2348" spans="2:11" x14ac:dyDescent="0.35">
      <c r="B2348">
        <v>2344</v>
      </c>
      <c r="C2348">
        <v>104799</v>
      </c>
      <c r="D2348">
        <f>(tr.4!E2350-tr.4!$E$2)/tr.4!$E$4</f>
        <v>1.1864977971423822</v>
      </c>
      <c r="E2348">
        <f>(tr.4!F2350-tr.4!$F$3)/tr.4!$F$5</f>
        <v>1.1891891891891893</v>
      </c>
      <c r="G2348" s="6">
        <v>0</v>
      </c>
      <c r="H2348" s="6">
        <v>1</v>
      </c>
      <c r="I2348">
        <f>(tr.4!J2350-tr.4!$J$3)/tr.4!$J$5</f>
        <v>-1</v>
      </c>
      <c r="J2348">
        <v>1</v>
      </c>
      <c r="K2348">
        <f>(tr.4!L2350-tr.4!$L$3)/tr.4!$L$5</f>
        <v>-0.99431845033018429</v>
      </c>
    </row>
    <row r="2349" spans="2:11" x14ac:dyDescent="0.35">
      <c r="B2349">
        <v>2345</v>
      </c>
      <c r="C2349">
        <v>129748</v>
      </c>
      <c r="D2349">
        <f>(tr.4!E2351-tr.4!$E$2)/tr.4!$E$4</f>
        <v>-0.95422101648689139</v>
      </c>
      <c r="E2349">
        <f>(tr.4!F2351-tr.4!$F$3)/tr.4!$F$5</f>
        <v>-0.51511079255298153</v>
      </c>
      <c r="G2349" s="6">
        <v>0</v>
      </c>
      <c r="H2349" s="6">
        <v>1</v>
      </c>
      <c r="I2349">
        <f>(tr.4!J2351-tr.4!$J$3)/tr.4!$J$5</f>
        <v>0.83333333333333337</v>
      </c>
      <c r="J2349">
        <v>0</v>
      </c>
      <c r="K2349">
        <f>(tr.4!L2351-tr.4!$L$3)/tr.4!$L$5</f>
        <v>1.2309018907829161</v>
      </c>
    </row>
    <row r="2350" spans="2:11" x14ac:dyDescent="0.35">
      <c r="B2350">
        <v>2346</v>
      </c>
      <c r="C2350">
        <v>123113</v>
      </c>
      <c r="D2350">
        <f>(tr.4!E2352-tr.4!$E$2)/tr.4!$E$4</f>
        <v>2.8366352159816142</v>
      </c>
      <c r="E2350">
        <f>(tr.4!F2352-tr.4!$F$3)/tr.4!$F$5</f>
        <v>-0.51511079255298153</v>
      </c>
      <c r="G2350" s="6">
        <v>1</v>
      </c>
      <c r="H2350" s="6">
        <v>0</v>
      </c>
      <c r="I2350">
        <f>(tr.4!J2352-tr.4!$J$3)/tr.4!$J$5</f>
        <v>0.66666666666666663</v>
      </c>
      <c r="J2350">
        <v>1</v>
      </c>
      <c r="K2350">
        <f>(tr.4!L2352-tr.4!$L$3)/tr.4!$L$5</f>
        <v>-0.3215840242201497</v>
      </c>
    </row>
    <row r="2351" spans="2:11" x14ac:dyDescent="0.35">
      <c r="B2351">
        <v>2347</v>
      </c>
      <c r="C2351">
        <v>101374</v>
      </c>
      <c r="D2351">
        <f>(tr.4!E2353-tr.4!$E$2)/tr.4!$E$4</f>
        <v>7.1540081710468925E-2</v>
      </c>
      <c r="E2351">
        <f>(tr.4!F2353-tr.4!$F$3)/tr.4!$F$5</f>
        <v>2.5429747987559023E-2</v>
      </c>
      <c r="G2351" s="6">
        <v>0</v>
      </c>
      <c r="H2351" s="6">
        <v>0</v>
      </c>
      <c r="I2351">
        <f>(tr.4!J2353-tr.4!$J$3)/tr.4!$J$5</f>
        <v>0.16666666666666666</v>
      </c>
      <c r="J2351">
        <v>1</v>
      </c>
      <c r="K2351">
        <f>(tr.4!L2353-tr.4!$L$3)/tr.4!$L$5</f>
        <v>-8.3791180619287337E-2</v>
      </c>
    </row>
    <row r="2352" spans="2:11" x14ac:dyDescent="0.35">
      <c r="B2352">
        <v>2348</v>
      </c>
      <c r="C2352">
        <v>137950</v>
      </c>
      <c r="D2352">
        <f>(tr.4!E2354-tr.4!$E$2)/tr.4!$E$4</f>
        <v>-0.41904131307957293</v>
      </c>
      <c r="E2352">
        <f>(tr.4!F2354-tr.4!$F$3)/tr.4!$F$5</f>
        <v>-0.29889457633676531</v>
      </c>
      <c r="G2352" s="6">
        <v>1</v>
      </c>
      <c r="H2352" s="6">
        <v>0</v>
      </c>
      <c r="I2352">
        <f>(tr.4!J2354-tr.4!$J$3)/tr.4!$J$5</f>
        <v>-0.83333333333333337</v>
      </c>
      <c r="J2352">
        <v>0</v>
      </c>
      <c r="K2352">
        <f>(tr.4!L2354-tr.4!$L$3)/tr.4!$L$5</f>
        <v>1.406569536001868</v>
      </c>
    </row>
    <row r="2353" spans="2:11" x14ac:dyDescent="0.35">
      <c r="B2353">
        <v>2349</v>
      </c>
      <c r="C2353">
        <v>188388</v>
      </c>
      <c r="D2353">
        <f>(tr.4!E2355-tr.4!$E$2)/tr.4!$E$4</f>
        <v>1.0527028712905526</v>
      </c>
      <c r="E2353">
        <f>(tr.4!F2355-tr.4!$F$3)/tr.4!$F$5</f>
        <v>0.70110542366323469</v>
      </c>
      <c r="G2353" s="6">
        <v>0</v>
      </c>
      <c r="H2353" s="6">
        <v>0</v>
      </c>
      <c r="I2353">
        <f>(tr.4!J2355-tr.4!$J$3)/tr.4!$J$5</f>
        <v>0.33333333333333331</v>
      </c>
      <c r="J2353">
        <v>1</v>
      </c>
      <c r="K2353">
        <f>(tr.4!L2355-tr.4!$L$3)/tr.4!$L$5</f>
        <v>-0.94425471725424914</v>
      </c>
    </row>
    <row r="2354" spans="2:11" x14ac:dyDescent="0.35">
      <c r="B2354">
        <v>2350</v>
      </c>
      <c r="C2354">
        <v>196620</v>
      </c>
      <c r="D2354">
        <f>(tr.4!E2356-tr.4!$E$2)/tr.4!$E$4</f>
        <v>1.1418994885251057</v>
      </c>
      <c r="E2354">
        <f>(tr.4!F2356-tr.4!$F$3)/tr.4!$F$5</f>
        <v>0.67407839663620772</v>
      </c>
      <c r="G2354" s="6">
        <v>0</v>
      </c>
      <c r="H2354" s="6">
        <v>1</v>
      </c>
      <c r="I2354">
        <f>(tr.4!J2356-tr.4!$J$3)/tr.4!$J$5</f>
        <v>0.16666666666666666</v>
      </c>
      <c r="J2354">
        <v>1</v>
      </c>
      <c r="K2354">
        <f>(tr.4!L2356-tr.4!$L$3)/tr.4!$L$5</f>
        <v>-1.1448697683725246</v>
      </c>
    </row>
    <row r="2355" spans="2:11" x14ac:dyDescent="0.35">
      <c r="B2355">
        <v>2351</v>
      </c>
      <c r="C2355">
        <v>157732</v>
      </c>
      <c r="D2355">
        <f>(tr.4!E2357-tr.4!$E$2)/tr.4!$E$4</f>
        <v>0.69591640235234042</v>
      </c>
      <c r="E2355">
        <f>(tr.4!F2357-tr.4!$F$3)/tr.4!$F$5</f>
        <v>0.89189189189189189</v>
      </c>
      <c r="G2355" s="6">
        <v>1</v>
      </c>
      <c r="H2355" s="6">
        <v>1</v>
      </c>
      <c r="I2355">
        <f>(tr.4!J2357-tr.4!$J$3)/tr.4!$J$5</f>
        <v>-0.16666666666666666</v>
      </c>
      <c r="J2355">
        <v>1</v>
      </c>
      <c r="K2355">
        <f>(tr.4!L2357-tr.4!$L$3)/tr.4!$L$5</f>
        <v>0.23464045569506878</v>
      </c>
    </row>
    <row r="2356" spans="2:11" x14ac:dyDescent="0.35">
      <c r="B2356">
        <v>2352</v>
      </c>
      <c r="C2356">
        <v>138443</v>
      </c>
      <c r="D2356">
        <f>(tr.4!E2358-tr.4!$E$2)/tr.4!$E$4</f>
        <v>-1.1326142509559975</v>
      </c>
      <c r="E2356">
        <f>(tr.4!F2358-tr.4!$F$3)/tr.4!$F$5</f>
        <v>-0.65024592768811662</v>
      </c>
      <c r="G2356" s="6">
        <v>0</v>
      </c>
      <c r="H2356" s="6">
        <v>1</v>
      </c>
      <c r="I2356">
        <f>(tr.4!J2358-tr.4!$J$3)/tr.4!$J$5</f>
        <v>0.66666666666666663</v>
      </c>
      <c r="J2356">
        <v>1</v>
      </c>
      <c r="K2356">
        <f>(tr.4!L2358-tr.4!$L$3)/tr.4!$L$5</f>
        <v>0.51616823087188524</v>
      </c>
    </row>
    <row r="2357" spans="2:11" x14ac:dyDescent="0.35">
      <c r="B2357">
        <v>2353</v>
      </c>
      <c r="C2357">
        <v>163521</v>
      </c>
      <c r="D2357">
        <f>(tr.4!E2359-tr.4!$E$2)/tr.4!$E$4</f>
        <v>-1.2218108681905506</v>
      </c>
      <c r="E2357">
        <f>(tr.4!F2359-tr.4!$F$3)/tr.4!$F$5</f>
        <v>-0.65024592768811662</v>
      </c>
      <c r="G2357" s="6">
        <v>0</v>
      </c>
      <c r="H2357" s="6">
        <v>0</v>
      </c>
      <c r="I2357">
        <f>(tr.4!J2359-tr.4!$J$3)/tr.4!$J$5</f>
        <v>0.33333333333333331</v>
      </c>
      <c r="J2357">
        <v>1</v>
      </c>
      <c r="K2357">
        <f>(tr.4!L2359-tr.4!$L$3)/tr.4!$L$5</f>
        <v>0.23036328141719509</v>
      </c>
    </row>
    <row r="2358" spans="2:11" x14ac:dyDescent="0.35">
      <c r="B2358">
        <v>2354</v>
      </c>
      <c r="C2358">
        <v>193621</v>
      </c>
      <c r="D2358">
        <f>(tr.4!E2360-tr.4!$E$2)/tr.4!$E$4</f>
        <v>0.33912993341412812</v>
      </c>
      <c r="E2358">
        <f>(tr.4!F2360-tr.4!$F$3)/tr.4!$F$5</f>
        <v>0.16056488312269415</v>
      </c>
      <c r="G2358" s="6">
        <v>1</v>
      </c>
      <c r="H2358" s="6">
        <v>0</v>
      </c>
      <c r="I2358">
        <f>(tr.4!J2360-tr.4!$J$3)/tr.4!$J$5</f>
        <v>-1.5</v>
      </c>
      <c r="J2358">
        <v>1</v>
      </c>
      <c r="K2358">
        <f>(tr.4!L2360-tr.4!$L$3)/tr.4!$L$5</f>
        <v>0.20400007531153222</v>
      </c>
    </row>
    <row r="2359" spans="2:11" x14ac:dyDescent="0.35">
      <c r="B2359">
        <v>2355</v>
      </c>
      <c r="C2359">
        <v>143864</v>
      </c>
      <c r="D2359">
        <f>(tr.4!E2361-tr.4!$E$2)/tr.4!$E$4</f>
        <v>-0.7312294734005087</v>
      </c>
      <c r="E2359">
        <f>(tr.4!F2361-tr.4!$F$3)/tr.4!$F$5</f>
        <v>-0.40700268444487342</v>
      </c>
      <c r="G2359" s="6">
        <v>1</v>
      </c>
      <c r="H2359" s="6">
        <v>1</v>
      </c>
      <c r="I2359">
        <f>(tr.4!J2361-tr.4!$J$3)/tr.4!$J$5</f>
        <v>-0.5</v>
      </c>
      <c r="J2359">
        <v>1</v>
      </c>
      <c r="K2359">
        <f>(tr.4!L2361-tr.4!$L$3)/tr.4!$L$5</f>
        <v>0.40594566117859493</v>
      </c>
    </row>
    <row r="2360" spans="2:11" x14ac:dyDescent="0.35">
      <c r="B2360">
        <v>2356</v>
      </c>
      <c r="C2360">
        <v>104782</v>
      </c>
      <c r="D2360">
        <f>(tr.4!E2362-tr.4!$E$2)/tr.4!$E$4</f>
        <v>0.7851130195868935</v>
      </c>
      <c r="E2360">
        <f>(tr.4!F2362-tr.4!$F$3)/tr.4!$F$5</f>
        <v>0.53894326150107252</v>
      </c>
      <c r="G2360" s="6">
        <v>1</v>
      </c>
      <c r="H2360" s="6">
        <v>1</v>
      </c>
      <c r="I2360">
        <f>(tr.4!J2362-tr.4!$J$3)/tr.4!$J$5</f>
        <v>-1.3333333333333333</v>
      </c>
      <c r="J2360">
        <v>1</v>
      </c>
      <c r="K2360">
        <f>(tr.4!L2362-tr.4!$L$3)/tr.4!$L$5</f>
        <v>-0.54029429423324438</v>
      </c>
    </row>
    <row r="2361" spans="2:11" x14ac:dyDescent="0.35">
      <c r="B2361">
        <v>2357</v>
      </c>
      <c r="C2361">
        <v>163256</v>
      </c>
      <c r="D2361">
        <f>(tr.4!E2363-tr.4!$E$2)/tr.4!$E$4</f>
        <v>-0.32984469584501991</v>
      </c>
      <c r="E2361">
        <f>(tr.4!F2363-tr.4!$F$3)/tr.4!$F$5</f>
        <v>-0.21781349525568422</v>
      </c>
      <c r="G2361" s="6">
        <v>0</v>
      </c>
      <c r="H2361" s="6">
        <v>0</v>
      </c>
      <c r="I2361">
        <f>(tr.4!J2363-tr.4!$J$3)/tr.4!$J$5</f>
        <v>0.33333333333333331</v>
      </c>
      <c r="J2361">
        <v>1</v>
      </c>
      <c r="K2361">
        <f>(tr.4!L2363-tr.4!$L$3)/tr.4!$L$5</f>
        <v>-0.6955968869626985</v>
      </c>
    </row>
    <row r="2362" spans="2:11" x14ac:dyDescent="0.35">
      <c r="B2362">
        <v>2358</v>
      </c>
      <c r="C2362">
        <v>181984</v>
      </c>
      <c r="D2362">
        <f>(tr.4!E2364-tr.4!$E$2)/tr.4!$E$4</f>
        <v>-6.2254844141360677E-2</v>
      </c>
      <c r="E2362">
        <f>(tr.4!F2364-tr.4!$F$3)/tr.4!$F$5</f>
        <v>-1.5972790394680049E-3</v>
      </c>
      <c r="G2362" s="6">
        <v>0</v>
      </c>
      <c r="H2362" s="6">
        <v>0</v>
      </c>
      <c r="I2362">
        <f>(tr.4!J2364-tr.4!$J$3)/tr.4!$J$5</f>
        <v>-1.1666666666666667</v>
      </c>
      <c r="J2362">
        <v>1</v>
      </c>
      <c r="K2362">
        <f>(tr.4!L2364-tr.4!$L$3)/tr.4!$L$5</f>
        <v>0.27357173576719573</v>
      </c>
    </row>
    <row r="2363" spans="2:11" x14ac:dyDescent="0.35">
      <c r="B2363">
        <v>2359</v>
      </c>
      <c r="C2363">
        <v>193428</v>
      </c>
      <c r="D2363">
        <f>(tr.4!E2365-tr.4!$E$2)/tr.4!$E$4</f>
        <v>3.3718149193889322</v>
      </c>
      <c r="E2363">
        <f>(tr.4!F2365-tr.4!$F$3)/tr.4!$F$5</f>
        <v>-0.24484052228271125</v>
      </c>
      <c r="G2363" s="6">
        <v>0</v>
      </c>
      <c r="H2363" s="6">
        <v>1</v>
      </c>
      <c r="I2363">
        <f>(tr.4!J2365-tr.4!$J$3)/tr.4!$J$5</f>
        <v>0.33333333333333331</v>
      </c>
      <c r="J2363">
        <v>1</v>
      </c>
      <c r="K2363">
        <f>(tr.4!L2365-tr.4!$L$3)/tr.4!$L$5</f>
        <v>-0.17275702954254793</v>
      </c>
    </row>
    <row r="2364" spans="2:11" x14ac:dyDescent="0.35">
      <c r="B2364">
        <v>2360</v>
      </c>
      <c r="C2364">
        <v>190567</v>
      </c>
      <c r="D2364">
        <f>(tr.4!E2366-tr.4!$E$2)/tr.4!$E$4</f>
        <v>0.87430963682144658</v>
      </c>
      <c r="E2364">
        <f>(tr.4!F2366-tr.4!$F$3)/tr.4!$F$5</f>
        <v>0.56597028852809961</v>
      </c>
      <c r="G2364" s="6">
        <v>0</v>
      </c>
      <c r="H2364" s="6">
        <v>0</v>
      </c>
      <c r="I2364">
        <f>(tr.4!J2366-tr.4!$J$3)/tr.4!$J$5</f>
        <v>0.5</v>
      </c>
      <c r="J2364">
        <v>1</v>
      </c>
      <c r="K2364">
        <f>(tr.4!L2366-tr.4!$L$3)/tr.4!$L$5</f>
        <v>-1.2284088823722403</v>
      </c>
    </row>
    <row r="2365" spans="2:11" x14ac:dyDescent="0.35">
      <c r="B2365">
        <v>2361</v>
      </c>
      <c r="C2365">
        <v>134351</v>
      </c>
      <c r="D2365">
        <f>(tr.4!E2367-tr.4!$E$2)/tr.4!$E$4</f>
        <v>-1.8015888802151456</v>
      </c>
      <c r="E2365">
        <f>(tr.4!F2367-tr.4!$F$3)/tr.4!$F$5</f>
        <v>-0.62321890066108965</v>
      </c>
      <c r="G2365" s="6">
        <v>0</v>
      </c>
      <c r="H2365" s="6">
        <v>1</v>
      </c>
      <c r="I2365">
        <f>(tr.4!J2367-tr.4!$J$3)/tr.4!$J$5</f>
        <v>0.33333333333333331</v>
      </c>
      <c r="J2365">
        <v>1</v>
      </c>
      <c r="K2365">
        <f>(tr.4!L2367-tr.4!$L$3)/tr.4!$L$5</f>
        <v>0.31600854022667263</v>
      </c>
    </row>
    <row r="2366" spans="2:11" x14ac:dyDescent="0.35">
      <c r="B2366">
        <v>2362</v>
      </c>
      <c r="C2366">
        <v>165395</v>
      </c>
      <c r="D2366">
        <f>(tr.4!E2368-tr.4!$E$2)/tr.4!$E$4</f>
        <v>-0.19604976999319029</v>
      </c>
      <c r="E2366">
        <f>(tr.4!F2368-tr.4!$F$3)/tr.4!$F$5</f>
        <v>-0.13673241417460313</v>
      </c>
      <c r="G2366" s="6">
        <v>1</v>
      </c>
      <c r="H2366" s="6">
        <v>0</v>
      </c>
      <c r="I2366">
        <f>(tr.4!J2368-tr.4!$J$3)/tr.4!$J$5</f>
        <v>0.16666666666666666</v>
      </c>
      <c r="J2366">
        <v>1</v>
      </c>
      <c r="K2366">
        <f>(tr.4!L2368-tr.4!$L$3)/tr.4!$L$5</f>
        <v>5.6145778981493012E-2</v>
      </c>
    </row>
    <row r="2367" spans="2:11" x14ac:dyDescent="0.35">
      <c r="B2367">
        <v>2363</v>
      </c>
      <c r="C2367">
        <v>173963</v>
      </c>
      <c r="D2367">
        <f>(tr.4!E2369-tr.4!$E$2)/tr.4!$E$4</f>
        <v>-1.088015942338721</v>
      </c>
      <c r="E2367">
        <f>(tr.4!F2369-tr.4!$F$3)/tr.4!$F$5</f>
        <v>-0.59619187363406256</v>
      </c>
      <c r="G2367" s="6">
        <v>0</v>
      </c>
      <c r="H2367" s="6">
        <v>1</v>
      </c>
      <c r="I2367">
        <f>(tr.4!J2369-tr.4!$J$3)/tr.4!$J$5</f>
        <v>0.33333333333333331</v>
      </c>
      <c r="J2367">
        <v>1</v>
      </c>
      <c r="K2367">
        <f>(tr.4!L2369-tr.4!$L$3)/tr.4!$L$5</f>
        <v>0.46294619424672118</v>
      </c>
    </row>
    <row r="2368" spans="2:11" x14ac:dyDescent="0.35">
      <c r="B2368">
        <v>2364</v>
      </c>
      <c r="C2368">
        <v>145597</v>
      </c>
      <c r="D2368">
        <f>(tr.4!E2370-tr.4!$E$2)/tr.4!$E$4</f>
        <v>-0.90962270786961485</v>
      </c>
      <c r="E2368">
        <f>(tr.4!F2370-tr.4!$F$3)/tr.4!$F$5</f>
        <v>-0.51511079255298153</v>
      </c>
      <c r="G2368" s="6">
        <v>1</v>
      </c>
      <c r="H2368" s="6">
        <v>1</v>
      </c>
      <c r="I2368">
        <f>(tr.4!J2370-tr.4!$J$3)/tr.4!$J$5</f>
        <v>1</v>
      </c>
      <c r="J2368">
        <v>1</v>
      </c>
      <c r="K2368">
        <f>(tr.4!L2370-tr.4!$L$3)/tr.4!$L$5</f>
        <v>0.26807676283493398</v>
      </c>
    </row>
    <row r="2369" spans="2:11" x14ac:dyDescent="0.35">
      <c r="B2369">
        <v>2365</v>
      </c>
      <c r="C2369">
        <v>123332</v>
      </c>
      <c r="D2369">
        <f>(tr.4!E2371-tr.4!$E$2)/tr.4!$E$4</f>
        <v>0.7851130195868935</v>
      </c>
      <c r="E2369">
        <f>(tr.4!F2371-tr.4!$F$3)/tr.4!$F$5</f>
        <v>0.48488920744701847</v>
      </c>
      <c r="G2369" s="6">
        <v>0</v>
      </c>
      <c r="H2369" s="6">
        <v>1</v>
      </c>
      <c r="I2369">
        <f>(tr.4!J2371-tr.4!$J$3)/tr.4!$J$5</f>
        <v>-1.5</v>
      </c>
      <c r="J2369">
        <v>1</v>
      </c>
      <c r="K2369">
        <f>(tr.4!L2371-tr.4!$L$3)/tr.4!$L$5</f>
        <v>-0.63822890308109703</v>
      </c>
    </row>
    <row r="2370" spans="2:11" x14ac:dyDescent="0.35">
      <c r="B2370">
        <v>2366</v>
      </c>
      <c r="C2370">
        <v>104617</v>
      </c>
      <c r="D2370">
        <f>(tr.4!E2372-tr.4!$E$2)/tr.4!$E$4</f>
        <v>1.0527028712905526</v>
      </c>
      <c r="E2370">
        <f>(tr.4!F2372-tr.4!$F$3)/tr.4!$F$5</f>
        <v>1.1081081081081081</v>
      </c>
      <c r="G2370" s="6">
        <v>0</v>
      </c>
      <c r="H2370" s="6">
        <v>0</v>
      </c>
      <c r="I2370">
        <f>(tr.4!J2372-tr.4!$J$3)/tr.4!$J$5</f>
        <v>-0.16666666666666666</v>
      </c>
      <c r="J2370">
        <v>1</v>
      </c>
      <c r="K2370">
        <f>(tr.4!L2372-tr.4!$L$3)/tr.4!$L$5</f>
        <v>-0.67168265108937197</v>
      </c>
    </row>
    <row r="2371" spans="2:11" x14ac:dyDescent="0.35">
      <c r="B2371">
        <v>2367</v>
      </c>
      <c r="C2371">
        <v>133207</v>
      </c>
      <c r="D2371">
        <f>(tr.4!E2373-tr.4!$E$2)/tr.4!$E$4</f>
        <v>-0.99881932510416793</v>
      </c>
      <c r="E2371">
        <f>(tr.4!F2373-tr.4!$F$3)/tr.4!$F$5</f>
        <v>-0.59619187363406256</v>
      </c>
      <c r="G2371" s="6">
        <v>0</v>
      </c>
      <c r="H2371" s="6">
        <v>1</v>
      </c>
      <c r="I2371">
        <f>(tr.4!J2373-tr.4!$J$3)/tr.4!$J$5</f>
        <v>0.66666666666666663</v>
      </c>
      <c r="J2371">
        <v>1</v>
      </c>
      <c r="K2371">
        <f>(tr.4!L2373-tr.4!$L$3)/tr.4!$L$5</f>
        <v>-0.45564199090925095</v>
      </c>
    </row>
    <row r="2372" spans="2:11" x14ac:dyDescent="0.35">
      <c r="B2372">
        <v>2368</v>
      </c>
      <c r="C2372">
        <v>180309</v>
      </c>
      <c r="D2372">
        <f>(tr.4!E2374-tr.4!$E$2)/tr.4!$E$4</f>
        <v>1.0081045626732761</v>
      </c>
      <c r="E2372">
        <f>(tr.4!F2374-tr.4!$F$3)/tr.4!$F$5</f>
        <v>0.64705136960918064</v>
      </c>
      <c r="G2372" s="6">
        <v>1</v>
      </c>
      <c r="H2372" s="6">
        <v>0</v>
      </c>
      <c r="I2372">
        <f>(tr.4!J2374-tr.4!$J$3)/tr.4!$J$5</f>
        <v>-1.3333333333333333</v>
      </c>
      <c r="J2372">
        <v>1</v>
      </c>
      <c r="K2372">
        <f>(tr.4!L2374-tr.4!$L$3)/tr.4!$L$5</f>
        <v>-0.81817465981908055</v>
      </c>
    </row>
    <row r="2373" spans="2:11" x14ac:dyDescent="0.35">
      <c r="B2373">
        <v>2369</v>
      </c>
      <c r="C2373">
        <v>131621</v>
      </c>
      <c r="D2373">
        <f>(tr.4!E2375-tr.4!$E$2)/tr.4!$E$4</f>
        <v>-0.59743454754867908</v>
      </c>
      <c r="E2373">
        <f>(tr.4!F2375-tr.4!$F$3)/tr.4!$F$5</f>
        <v>0.10810810810810811</v>
      </c>
      <c r="G2373" s="6">
        <v>1</v>
      </c>
      <c r="H2373" s="6">
        <v>1</v>
      </c>
      <c r="I2373">
        <f>(tr.4!J2375-tr.4!$J$3)/tr.4!$J$5</f>
        <v>-0.16666666666666666</v>
      </c>
      <c r="J2373">
        <v>1</v>
      </c>
      <c r="K2373">
        <f>(tr.4!L2375-tr.4!$L$3)/tr.4!$L$5</f>
        <v>0.31851467838130249</v>
      </c>
    </row>
    <row r="2374" spans="2:11" x14ac:dyDescent="0.35">
      <c r="B2374">
        <v>2370</v>
      </c>
      <c r="C2374">
        <v>153220</v>
      </c>
      <c r="D2374">
        <f>(tr.4!E2376-tr.4!$E$2)/tr.4!$E$4</f>
        <v>-1.088015942338721</v>
      </c>
      <c r="E2374">
        <f>(tr.4!F2376-tr.4!$F$3)/tr.4!$F$5</f>
        <v>-0.59619187363406256</v>
      </c>
      <c r="G2374" s="6">
        <v>0</v>
      </c>
      <c r="H2374" s="6">
        <v>0</v>
      </c>
      <c r="I2374">
        <f>(tr.4!J2376-tr.4!$J$3)/tr.4!$J$5</f>
        <v>1</v>
      </c>
      <c r="J2374">
        <v>1</v>
      </c>
      <c r="K2374">
        <f>(tr.4!L2376-tr.4!$L$3)/tr.4!$L$5</f>
        <v>-0.21524370402065052</v>
      </c>
    </row>
    <row r="2375" spans="2:11" x14ac:dyDescent="0.35">
      <c r="B2375">
        <v>2371</v>
      </c>
      <c r="C2375">
        <v>184023</v>
      </c>
      <c r="D2375">
        <f>(tr.4!E2377-tr.4!$E$2)/tr.4!$E$4</f>
        <v>-0.37444300446229639</v>
      </c>
      <c r="E2375">
        <f>(tr.4!F2377-tr.4!$F$3)/tr.4!$F$5</f>
        <v>-0.27186754930973828</v>
      </c>
      <c r="G2375" s="6">
        <v>0</v>
      </c>
      <c r="H2375" s="6">
        <v>0</v>
      </c>
      <c r="I2375">
        <f>(tr.4!J2377-tr.4!$J$3)/tr.4!$J$5</f>
        <v>-1.1666666666666667</v>
      </c>
      <c r="J2375">
        <v>0</v>
      </c>
      <c r="K2375">
        <f>(tr.4!L2377-tr.4!$L$3)/tr.4!$L$5</f>
        <v>0.77716993522513755</v>
      </c>
    </row>
    <row r="2376" spans="2:11" x14ac:dyDescent="0.35">
      <c r="B2376">
        <v>2372</v>
      </c>
      <c r="C2376">
        <v>154100</v>
      </c>
      <c r="D2376">
        <f>(tr.4!E2378-tr.4!$E$2)/tr.4!$E$4</f>
        <v>1.0973011799078292</v>
      </c>
      <c r="E2376">
        <f>(tr.4!F2378-tr.4!$F$3)/tr.4!$F$5</f>
        <v>0.70110542366323469</v>
      </c>
      <c r="G2376" s="6">
        <v>0</v>
      </c>
      <c r="H2376" s="6">
        <v>0</v>
      </c>
      <c r="I2376">
        <f>(tr.4!J2378-tr.4!$J$3)/tr.4!$J$5</f>
        <v>1</v>
      </c>
      <c r="J2376">
        <v>1</v>
      </c>
      <c r="K2376">
        <f>(tr.4!L2378-tr.4!$L$3)/tr.4!$L$5</f>
        <v>-0.91969581743876816</v>
      </c>
    </row>
    <row r="2377" spans="2:11" x14ac:dyDescent="0.35">
      <c r="B2377">
        <v>2373</v>
      </c>
      <c r="C2377">
        <v>180739</v>
      </c>
      <c r="D2377">
        <f>(tr.4!E2379-tr.4!$E$2)/tr.4!$E$4</f>
        <v>1.0973011799078292</v>
      </c>
      <c r="E2377">
        <f>(tr.4!F2379-tr.4!$F$3)/tr.4!$F$5</f>
        <v>0.64705136960918064</v>
      </c>
      <c r="G2377" s="6">
        <v>1</v>
      </c>
      <c r="H2377" s="6">
        <v>1</v>
      </c>
      <c r="I2377">
        <f>(tr.4!J2379-tr.4!$J$3)/tr.4!$J$5</f>
        <v>0</v>
      </c>
      <c r="J2377">
        <v>1</v>
      </c>
      <c r="K2377">
        <f>(tr.4!L2379-tr.4!$L$3)/tr.4!$L$5</f>
        <v>-0.21115283578280883</v>
      </c>
    </row>
    <row r="2378" spans="2:11" x14ac:dyDescent="0.35">
      <c r="B2378">
        <v>2374</v>
      </c>
      <c r="C2378">
        <v>112537</v>
      </c>
      <c r="D2378">
        <f>(tr.4!E2380-tr.4!$E$2)/tr.4!$E$4</f>
        <v>-0.95422101648689139</v>
      </c>
      <c r="E2378">
        <f>(tr.4!F2380-tr.4!$F$3)/tr.4!$F$5</f>
        <v>-0.51511079255298153</v>
      </c>
      <c r="G2378" s="6">
        <v>0</v>
      </c>
      <c r="H2378" s="6">
        <v>0</v>
      </c>
      <c r="I2378">
        <f>(tr.4!J2380-tr.4!$J$3)/tr.4!$J$5</f>
        <v>-0.33333333333333331</v>
      </c>
      <c r="J2378">
        <v>1</v>
      </c>
      <c r="K2378">
        <f>(tr.4!L2380-tr.4!$L$3)/tr.4!$L$5</f>
        <v>0.13350731932444868</v>
      </c>
    </row>
    <row r="2379" spans="2:11" x14ac:dyDescent="0.35">
      <c r="B2379">
        <v>2375</v>
      </c>
      <c r="C2379">
        <v>134836</v>
      </c>
      <c r="D2379">
        <f>(tr.4!E2381-tr.4!$E$2)/tr.4!$E$4</f>
        <v>-0.90962270786961485</v>
      </c>
      <c r="E2379">
        <f>(tr.4!F2381-tr.4!$F$3)/tr.4!$F$5</f>
        <v>-0.4880837655259545</v>
      </c>
      <c r="G2379" s="6">
        <v>1</v>
      </c>
      <c r="H2379" s="6">
        <v>1</v>
      </c>
      <c r="I2379">
        <f>(tr.4!J2381-tr.4!$J$3)/tr.4!$J$5</f>
        <v>0.33333333333333331</v>
      </c>
      <c r="J2379">
        <v>1</v>
      </c>
      <c r="K2379">
        <f>(tr.4!L2381-tr.4!$L$3)/tr.4!$L$5</f>
        <v>-0.28576987148063493</v>
      </c>
    </row>
    <row r="2380" spans="2:11" x14ac:dyDescent="0.35">
      <c r="B2380">
        <v>2376</v>
      </c>
      <c r="C2380">
        <v>167862</v>
      </c>
      <c r="D2380">
        <f>(tr.4!E2382-tr.4!$E$2)/tr.4!$E$4</f>
        <v>-1.1772125595732741</v>
      </c>
      <c r="E2380">
        <f>(tr.4!F2382-tr.4!$F$3)/tr.4!$F$5</f>
        <v>-0.65024592768811662</v>
      </c>
      <c r="G2380" s="6">
        <v>1</v>
      </c>
      <c r="H2380" s="6">
        <v>0</v>
      </c>
      <c r="I2380">
        <f>(tr.4!J2382-tr.4!$J$3)/tr.4!$J$5</f>
        <v>0.83333333333333337</v>
      </c>
      <c r="J2380">
        <v>1</v>
      </c>
      <c r="K2380">
        <f>(tr.4!L2382-tr.4!$L$3)/tr.4!$L$5</f>
        <v>0.46302062839386177</v>
      </c>
    </row>
    <row r="2381" spans="2:11" x14ac:dyDescent="0.35">
      <c r="B2381">
        <v>2377</v>
      </c>
      <c r="C2381">
        <v>172914</v>
      </c>
      <c r="D2381">
        <f>(tr.4!E2383-tr.4!$E$2)/tr.4!$E$4</f>
        <v>-1.7569905715978691</v>
      </c>
      <c r="E2381">
        <f>(tr.4!F2383-tr.4!$F$3)/tr.4!$F$5</f>
        <v>7.948380204161308E-2</v>
      </c>
      <c r="G2381" s="6">
        <v>1</v>
      </c>
      <c r="H2381" s="6">
        <v>1</v>
      </c>
      <c r="I2381">
        <f>(tr.4!J2383-tr.4!$J$3)/tr.4!$J$5</f>
        <v>0.33333333333333331</v>
      </c>
      <c r="J2381">
        <v>1</v>
      </c>
      <c r="K2381">
        <f>(tr.4!L2383-tr.4!$L$3)/tr.4!$L$5</f>
        <v>9.2045105500160207E-2</v>
      </c>
    </row>
    <row r="2382" spans="2:11" x14ac:dyDescent="0.35">
      <c r="B2382">
        <v>2378</v>
      </c>
      <c r="C2382">
        <v>193616</v>
      </c>
      <c r="D2382">
        <f>(tr.4!E2384-tr.4!$E$2)/tr.4!$E$4</f>
        <v>0.91890794543872312</v>
      </c>
      <c r="E2382">
        <f>(tr.4!F2384-tr.4!$F$3)/tr.4!$F$5</f>
        <v>1.027027027027027</v>
      </c>
      <c r="G2382" s="6">
        <v>0</v>
      </c>
      <c r="H2382" s="6">
        <v>0</v>
      </c>
      <c r="I2382">
        <f>(tr.4!J2384-tr.4!$J$3)/tr.4!$J$5</f>
        <v>-1</v>
      </c>
      <c r="J2382">
        <v>1</v>
      </c>
      <c r="K2382">
        <f>(tr.4!L2384-tr.4!$L$3)/tr.4!$L$5</f>
        <v>-1.1071162958898422</v>
      </c>
    </row>
    <row r="2383" spans="2:11" x14ac:dyDescent="0.35">
      <c r="B2383">
        <v>2379</v>
      </c>
      <c r="C2383">
        <v>126589</v>
      </c>
      <c r="D2383">
        <f>(tr.4!E2385-tr.4!$E$2)/tr.4!$E$4</f>
        <v>-6.2254844141360677E-2</v>
      </c>
      <c r="E2383">
        <f>(tr.4!F2385-tr.4!$F$3)/tr.4!$F$5</f>
        <v>-8.2678360120549091E-2</v>
      </c>
      <c r="G2383" s="6">
        <v>0</v>
      </c>
      <c r="H2383" s="6">
        <v>1</v>
      </c>
      <c r="I2383">
        <f>(tr.4!J2385-tr.4!$J$3)/tr.4!$J$5</f>
        <v>-1.3333333333333333</v>
      </c>
      <c r="J2383">
        <v>1</v>
      </c>
      <c r="K2383">
        <f>(tr.4!L2385-tr.4!$L$3)/tr.4!$L$5</f>
        <v>0.51464876520168423</v>
      </c>
    </row>
    <row r="2384" spans="2:11" x14ac:dyDescent="0.35">
      <c r="B2384">
        <v>2380</v>
      </c>
      <c r="C2384">
        <v>108895</v>
      </c>
      <c r="D2384">
        <f>(tr.4!E2386-tr.4!$E$2)/tr.4!$E$4</f>
        <v>0.38372824203140465</v>
      </c>
      <c r="E2384">
        <f>(tr.4!F2386-tr.4!$F$3)/tr.4!$F$5</f>
        <v>0.18759191014972118</v>
      </c>
      <c r="G2384" s="6">
        <v>0</v>
      </c>
      <c r="H2384" s="6">
        <v>0</v>
      </c>
      <c r="I2384">
        <f>(tr.4!J2386-tr.4!$J$3)/tr.4!$J$5</f>
        <v>-0.66666666666666663</v>
      </c>
      <c r="J2384">
        <v>0</v>
      </c>
      <c r="K2384">
        <f>(tr.4!L2386-tr.4!$L$3)/tr.4!$L$5</f>
        <v>0.59091349320716435</v>
      </c>
    </row>
    <row r="2385" spans="2:11" x14ac:dyDescent="0.35">
      <c r="B2385">
        <v>2381</v>
      </c>
      <c r="C2385">
        <v>196319</v>
      </c>
      <c r="D2385">
        <f>(tr.4!E2387-tr.4!$E$2)/tr.4!$E$4</f>
        <v>-0.86502439925233832</v>
      </c>
      <c r="E2385">
        <f>(tr.4!F2387-tr.4!$F$3)/tr.4!$F$5</f>
        <v>-0.4880837655259545</v>
      </c>
      <c r="G2385" s="6">
        <v>0</v>
      </c>
      <c r="H2385" s="6">
        <v>0</v>
      </c>
      <c r="I2385">
        <f>(tr.4!J2387-tr.4!$J$3)/tr.4!$J$5</f>
        <v>0.66666666666666663</v>
      </c>
      <c r="J2385">
        <v>1</v>
      </c>
      <c r="K2385">
        <f>(tr.4!L2387-tr.4!$L$3)/tr.4!$L$5</f>
        <v>-0.63013250858791059</v>
      </c>
    </row>
    <row r="2386" spans="2:11" x14ac:dyDescent="0.35">
      <c r="B2386">
        <v>2382</v>
      </c>
      <c r="C2386">
        <v>160282</v>
      </c>
      <c r="D2386">
        <f>(tr.4!E2388-tr.4!$E$2)/tr.4!$E$4</f>
        <v>0.38372824203140465</v>
      </c>
      <c r="E2386">
        <f>(tr.4!F2388-tr.4!$F$3)/tr.4!$F$5</f>
        <v>0.70270270270270285</v>
      </c>
      <c r="G2386" s="6">
        <v>0</v>
      </c>
      <c r="H2386" s="6">
        <v>0</v>
      </c>
      <c r="I2386">
        <f>(tr.4!J2388-tr.4!$J$3)/tr.4!$J$5</f>
        <v>0.83333333333333337</v>
      </c>
      <c r="J2386">
        <v>1</v>
      </c>
      <c r="K2386">
        <f>(tr.4!L2388-tr.4!$L$3)/tr.4!$L$5</f>
        <v>-0.19927651587590453</v>
      </c>
    </row>
    <row r="2387" spans="2:11" x14ac:dyDescent="0.35">
      <c r="B2387">
        <v>2383</v>
      </c>
      <c r="C2387">
        <v>198152</v>
      </c>
      <c r="D2387">
        <f>(tr.4!E2389-tr.4!$E$2)/tr.4!$E$4</f>
        <v>-0.19604976999319029</v>
      </c>
      <c r="E2387">
        <f>(tr.4!F2389-tr.4!$F$3)/tr.4!$F$5</f>
        <v>-5.5651333093522062E-2</v>
      </c>
      <c r="G2387" s="6">
        <v>0</v>
      </c>
      <c r="H2387" s="6">
        <v>0</v>
      </c>
      <c r="I2387">
        <f>(tr.4!J2389-tr.4!$J$3)/tr.4!$J$5</f>
        <v>0.33333333333333331</v>
      </c>
      <c r="J2387">
        <v>1</v>
      </c>
      <c r="K2387">
        <f>(tr.4!L2389-tr.4!$L$3)/tr.4!$L$5</f>
        <v>-0.8058250577515933</v>
      </c>
    </row>
    <row r="2388" spans="2:11" x14ac:dyDescent="0.35">
      <c r="B2388">
        <v>2384</v>
      </c>
      <c r="C2388">
        <v>129345</v>
      </c>
      <c r="D2388">
        <f>(tr.4!E2390-tr.4!$E$2)/tr.4!$E$4</f>
        <v>-0.7312294734005087</v>
      </c>
      <c r="E2388">
        <f>(tr.4!F2390-tr.4!$F$3)/tr.4!$F$5</f>
        <v>-0.37997565741784639</v>
      </c>
      <c r="G2388" s="6">
        <v>1</v>
      </c>
      <c r="H2388" s="6">
        <v>1</v>
      </c>
      <c r="I2388">
        <f>(tr.4!J2390-tr.4!$J$3)/tr.4!$J$5</f>
        <v>-0.5</v>
      </c>
      <c r="J2388">
        <v>1</v>
      </c>
      <c r="K2388">
        <f>(tr.4!L2390-tr.4!$L$3)/tr.4!$L$5</f>
        <v>0.49370777233786017</v>
      </c>
    </row>
    <row r="2389" spans="2:11" x14ac:dyDescent="0.35">
      <c r="B2389">
        <v>2385</v>
      </c>
      <c r="C2389">
        <v>136723</v>
      </c>
      <c r="D2389">
        <f>(tr.4!E2391-tr.4!$E$2)/tr.4!$E$4</f>
        <v>0.91890794543872312</v>
      </c>
      <c r="E2389">
        <f>(tr.4!F2391-tr.4!$F$3)/tr.4!$F$5</f>
        <v>0.59299731555512658</v>
      </c>
      <c r="G2389" s="6">
        <v>1</v>
      </c>
      <c r="H2389" s="6">
        <v>1</v>
      </c>
      <c r="I2389">
        <f>(tr.4!J2391-tr.4!$J$3)/tr.4!$J$5</f>
        <v>-0.33333333333333331</v>
      </c>
      <c r="J2389">
        <v>1</v>
      </c>
      <c r="K2389">
        <f>(tr.4!L2391-tr.4!$L$3)/tr.4!$L$5</f>
        <v>-0.52599210401998131</v>
      </c>
    </row>
    <row r="2390" spans="2:11" x14ac:dyDescent="0.35">
      <c r="B2390">
        <v>2386</v>
      </c>
      <c r="C2390">
        <v>137079</v>
      </c>
      <c r="D2390">
        <f>(tr.4!E2392-tr.4!$E$2)/tr.4!$E$4</f>
        <v>0.96350625405599966</v>
      </c>
      <c r="E2390">
        <f>(tr.4!F2392-tr.4!$F$3)/tr.4!$F$5</f>
        <v>0.62002434258215366</v>
      </c>
      <c r="G2390" s="6">
        <v>0</v>
      </c>
      <c r="H2390" s="6">
        <v>0</v>
      </c>
      <c r="I2390">
        <f>(tr.4!J2392-tr.4!$J$3)/tr.4!$J$5</f>
        <v>0.5</v>
      </c>
      <c r="J2390">
        <v>1</v>
      </c>
      <c r="K2390">
        <f>(tr.4!L2392-tr.4!$L$3)/tr.4!$L$5</f>
        <v>-0.78404810297884742</v>
      </c>
    </row>
    <row r="2391" spans="2:11" x14ac:dyDescent="0.35">
      <c r="B2391">
        <v>2387</v>
      </c>
      <c r="C2391">
        <v>108773</v>
      </c>
      <c r="D2391">
        <f>(tr.4!E2393-tr.4!$E$2)/tr.4!$E$4</f>
        <v>0.7851130195868935</v>
      </c>
      <c r="E2391">
        <f>(tr.4!F2393-tr.4!$F$3)/tr.4!$F$5</f>
        <v>0.53894326150107252</v>
      </c>
      <c r="G2391" s="6">
        <v>1</v>
      </c>
      <c r="H2391" s="6">
        <v>1</v>
      </c>
      <c r="I2391">
        <f>(tr.4!J2393-tr.4!$J$3)/tr.4!$J$5</f>
        <v>-1.1666666666666667</v>
      </c>
      <c r="J2391">
        <v>0</v>
      </c>
      <c r="K2391">
        <f>(tr.4!L2393-tr.4!$L$3)/tr.4!$L$5</f>
        <v>0.58833113507078572</v>
      </c>
    </row>
    <row r="2392" spans="2:11" x14ac:dyDescent="0.35">
      <c r="B2392">
        <v>2388</v>
      </c>
      <c r="C2392">
        <v>190843</v>
      </c>
      <c r="D2392">
        <f>(tr.4!E2394-tr.4!$E$2)/tr.4!$E$4</f>
        <v>7.1540081710468925E-2</v>
      </c>
      <c r="E2392">
        <f>(tr.4!F2394-tr.4!$F$3)/tr.4!$F$5</f>
        <v>0.10651082906864011</v>
      </c>
      <c r="G2392" s="6">
        <v>1</v>
      </c>
      <c r="H2392" s="6">
        <v>1</v>
      </c>
      <c r="I2392">
        <f>(tr.4!J2394-tr.4!$J$3)/tr.4!$J$5</f>
        <v>0.83333333333333337</v>
      </c>
      <c r="J2392">
        <v>1</v>
      </c>
      <c r="K2392">
        <f>(tr.4!L2394-tr.4!$L$3)/tr.4!$L$5</f>
        <v>-0.66851617994184054</v>
      </c>
    </row>
    <row r="2393" spans="2:11" x14ac:dyDescent="0.35">
      <c r="B2393">
        <v>2389</v>
      </c>
      <c r="C2393">
        <v>188340</v>
      </c>
      <c r="D2393">
        <f>(tr.4!E2395-tr.4!$E$2)/tr.4!$E$4</f>
        <v>0.29453162479685158</v>
      </c>
      <c r="E2393">
        <f>(tr.4!F2395-tr.4!$F$3)/tr.4!$F$5</f>
        <v>0.18759191014972118</v>
      </c>
      <c r="G2393" s="6">
        <v>0</v>
      </c>
      <c r="H2393" s="6">
        <v>1</v>
      </c>
      <c r="I2393">
        <f>(tr.4!J2395-tr.4!$J$3)/tr.4!$J$5</f>
        <v>-0.16666666666666666</v>
      </c>
      <c r="J2393">
        <v>1</v>
      </c>
      <c r="K2393">
        <f>(tr.4!L2395-tr.4!$L$3)/tr.4!$L$5</f>
        <v>0.23512242230040259</v>
      </c>
    </row>
    <row r="2394" spans="2:11" x14ac:dyDescent="0.35">
      <c r="B2394">
        <v>2390</v>
      </c>
      <c r="C2394">
        <v>168751</v>
      </c>
      <c r="D2394">
        <f>(tr.4!E2396-tr.4!$E$2)/tr.4!$E$4</f>
        <v>-0.37444300446229639</v>
      </c>
      <c r="E2394">
        <f>(tr.4!F2396-tr.4!$F$3)/tr.4!$F$5</f>
        <v>-0.27186754930973828</v>
      </c>
      <c r="G2394" s="6">
        <v>0</v>
      </c>
      <c r="H2394" s="6">
        <v>0</v>
      </c>
      <c r="I2394">
        <f>(tr.4!J2396-tr.4!$J$3)/tr.4!$J$5</f>
        <v>0.83333333333333337</v>
      </c>
      <c r="J2394">
        <v>1</v>
      </c>
      <c r="K2394">
        <f>(tr.4!L2396-tr.4!$L$3)/tr.4!$L$5</f>
        <v>-0.66053785927161934</v>
      </c>
    </row>
    <row r="2395" spans="2:11" x14ac:dyDescent="0.35">
      <c r="B2395">
        <v>2391</v>
      </c>
      <c r="C2395">
        <v>134670</v>
      </c>
      <c r="D2395">
        <f>(tr.4!E2397-tr.4!$E$2)/tr.4!$E$4</f>
        <v>0.91890794543872312</v>
      </c>
      <c r="E2395">
        <f>(tr.4!F2397-tr.4!$F$3)/tr.4!$F$5</f>
        <v>0.56597028852809961</v>
      </c>
      <c r="G2395" s="6">
        <v>0</v>
      </c>
      <c r="H2395" s="6">
        <v>0</v>
      </c>
      <c r="I2395">
        <f>(tr.4!J2397-tr.4!$J$3)/tr.4!$J$5</f>
        <v>0</v>
      </c>
      <c r="J2395">
        <v>1</v>
      </c>
      <c r="K2395">
        <f>(tr.4!L2397-tr.4!$L$3)/tr.4!$L$5</f>
        <v>-1.0210095430950747</v>
      </c>
    </row>
    <row r="2396" spans="2:11" x14ac:dyDescent="0.35">
      <c r="B2396">
        <v>2392</v>
      </c>
      <c r="C2396">
        <v>177504</v>
      </c>
      <c r="D2396">
        <f>(tr.4!E2398-tr.4!$E$2)/tr.4!$E$4</f>
        <v>-1.1326142509559975</v>
      </c>
      <c r="E2396">
        <f>(tr.4!F2398-tr.4!$F$3)/tr.4!$F$5</f>
        <v>-0.65024592768811662</v>
      </c>
      <c r="G2396" s="6">
        <v>1</v>
      </c>
      <c r="H2396" s="6">
        <v>0</v>
      </c>
      <c r="I2396">
        <f>(tr.4!J2398-tr.4!$J$3)/tr.4!$J$5</f>
        <v>-0.83333333333333337</v>
      </c>
      <c r="J2396">
        <v>0</v>
      </c>
      <c r="K2396">
        <f>(tr.4!L2398-tr.4!$L$3)/tr.4!$L$5</f>
        <v>3.1164727854731642</v>
      </c>
    </row>
    <row r="2397" spans="2:11" x14ac:dyDescent="0.35">
      <c r="B2397">
        <v>2393</v>
      </c>
      <c r="C2397">
        <v>171657</v>
      </c>
      <c r="D2397">
        <f>(tr.4!E2399-tr.4!$E$2)/tr.4!$E$4</f>
        <v>1.0081045626732761</v>
      </c>
      <c r="E2397">
        <f>(tr.4!F2399-tr.4!$F$3)/tr.4!$F$5</f>
        <v>0.64705136960918064</v>
      </c>
      <c r="G2397" s="6">
        <v>0</v>
      </c>
      <c r="H2397" s="6">
        <v>0</v>
      </c>
      <c r="I2397">
        <f>(tr.4!J2399-tr.4!$J$3)/tr.4!$J$5</f>
        <v>-0.5</v>
      </c>
      <c r="J2397">
        <v>1</v>
      </c>
      <c r="K2397">
        <f>(tr.4!L2399-tr.4!$L$3)/tr.4!$L$5</f>
        <v>-0.17220783842486895</v>
      </c>
    </row>
    <row r="2398" spans="2:11" x14ac:dyDescent="0.35">
      <c r="B2398">
        <v>2394</v>
      </c>
      <c r="C2398">
        <v>129885</v>
      </c>
      <c r="D2398">
        <f>(tr.4!E2400-tr.4!$E$2)/tr.4!$E$4</f>
        <v>0.91890794543872312</v>
      </c>
      <c r="E2398">
        <f>(tr.4!F2400-tr.4!$F$3)/tr.4!$F$5</f>
        <v>0.56597028852809961</v>
      </c>
      <c r="G2398" s="6">
        <v>1</v>
      </c>
      <c r="H2398" s="6">
        <v>1</v>
      </c>
      <c r="I2398">
        <f>(tr.4!J2400-tr.4!$J$3)/tr.4!$J$5</f>
        <v>0</v>
      </c>
      <c r="J2398">
        <v>1</v>
      </c>
      <c r="K2398">
        <f>(tr.4!L2400-tr.4!$L$3)/tr.4!$L$5</f>
        <v>-1.1760828509129375</v>
      </c>
    </row>
    <row r="2399" spans="2:11" x14ac:dyDescent="0.35">
      <c r="B2399">
        <v>2395</v>
      </c>
      <c r="C2399">
        <v>187776</v>
      </c>
      <c r="D2399">
        <f>(tr.4!E2401-tr.4!$E$2)/tr.4!$E$4</f>
        <v>1.0973011799078292</v>
      </c>
      <c r="E2399">
        <f>(tr.4!F2401-tr.4!$F$3)/tr.4!$F$5</f>
        <v>0.67407839663620772</v>
      </c>
      <c r="G2399" s="6">
        <v>0</v>
      </c>
      <c r="H2399" s="6">
        <v>1</v>
      </c>
      <c r="I2399">
        <f>(tr.4!J2401-tr.4!$J$3)/tr.4!$J$5</f>
        <v>0.16666666666666666</v>
      </c>
      <c r="J2399">
        <v>1</v>
      </c>
      <c r="K2399">
        <f>(tr.4!L2401-tr.4!$L$3)/tr.4!$L$5</f>
        <v>-0.80103034602822443</v>
      </c>
    </row>
    <row r="2400" spans="2:11" x14ac:dyDescent="0.35">
      <c r="B2400">
        <v>2396</v>
      </c>
      <c r="C2400">
        <v>195325</v>
      </c>
      <c r="D2400">
        <f>(tr.4!E2402-tr.4!$E$2)/tr.4!$E$4</f>
        <v>0.7851130195868935</v>
      </c>
      <c r="E2400">
        <f>(tr.4!F2402-tr.4!$F$3)/tr.4!$F$5</f>
        <v>0.45786218041999144</v>
      </c>
      <c r="G2400" s="6">
        <v>1</v>
      </c>
      <c r="H2400" s="6">
        <v>1</v>
      </c>
      <c r="I2400">
        <f>(tr.4!J2402-tr.4!$J$3)/tr.4!$J$5</f>
        <v>1</v>
      </c>
      <c r="J2400">
        <v>1</v>
      </c>
      <c r="K2400">
        <f>(tr.4!L2402-tr.4!$L$3)/tr.4!$L$5</f>
        <v>-0.45198795925867213</v>
      </c>
    </row>
    <row r="2401" spans="2:11" x14ac:dyDescent="0.35">
      <c r="B2401">
        <v>2397</v>
      </c>
      <c r="C2401">
        <v>126042</v>
      </c>
      <c r="D2401">
        <f>(tr.4!E2403-tr.4!$E$2)/tr.4!$E$4</f>
        <v>-1.0434176337214445</v>
      </c>
      <c r="E2401">
        <f>(tr.4!F2403-tr.4!$F$3)/tr.4!$F$5</f>
        <v>-0.62321890066108965</v>
      </c>
      <c r="G2401" s="6">
        <v>1</v>
      </c>
      <c r="H2401" s="6">
        <v>1</v>
      </c>
      <c r="I2401">
        <f>(tr.4!J2403-tr.4!$J$3)/tr.4!$J$5</f>
        <v>0.5</v>
      </c>
      <c r="J2401">
        <v>0</v>
      </c>
      <c r="K2401">
        <f>(tr.4!L2403-tr.4!$L$3)/tr.4!$L$5</f>
        <v>1.0929521002686602</v>
      </c>
    </row>
    <row r="2402" spans="2:11" x14ac:dyDescent="0.35">
      <c r="B2402">
        <v>2398</v>
      </c>
      <c r="C2402">
        <v>154215</v>
      </c>
      <c r="D2402">
        <f>(tr.4!E2404-tr.4!$E$2)/tr.4!$E$4</f>
        <v>-1.8461871888324222</v>
      </c>
      <c r="E2402">
        <f>(tr.4!F2404-tr.4!$F$3)/tr.4!$F$5</f>
        <v>5.2456775014586052E-2</v>
      </c>
      <c r="G2402" s="6">
        <v>1</v>
      </c>
      <c r="H2402" s="6">
        <v>0</v>
      </c>
      <c r="I2402">
        <f>(tr.4!J2404-tr.4!$J$3)/tr.4!$J$5</f>
        <v>0.16666666666666666</v>
      </c>
      <c r="J2402">
        <v>1</v>
      </c>
      <c r="K2402">
        <f>(tr.4!L2404-tr.4!$L$3)/tr.4!$L$5</f>
        <v>-3.736025628847349E-2</v>
      </c>
    </row>
    <row r="2403" spans="2:11" x14ac:dyDescent="0.35">
      <c r="B2403">
        <v>2399</v>
      </c>
      <c r="C2403">
        <v>186287</v>
      </c>
      <c r="D2403">
        <f>(tr.4!E2405-tr.4!$E$2)/tr.4!$E$4</f>
        <v>1.1864977971423822</v>
      </c>
      <c r="E2403">
        <f>(tr.4!F2405-tr.4!$F$3)/tr.4!$F$5</f>
        <v>1.1891891891891893</v>
      </c>
      <c r="G2403" s="6">
        <v>0</v>
      </c>
      <c r="H2403" s="6">
        <v>1</v>
      </c>
      <c r="I2403">
        <f>(tr.4!J2405-tr.4!$J$3)/tr.4!$J$5</f>
        <v>0.66666666666666663</v>
      </c>
      <c r="J2403">
        <v>1</v>
      </c>
      <c r="K2403">
        <f>(tr.4!L2405-tr.4!$L$3)/tr.4!$L$5</f>
        <v>0.32731427726307422</v>
      </c>
    </row>
    <row r="2404" spans="2:11" x14ac:dyDescent="0.35">
      <c r="B2404">
        <v>2400</v>
      </c>
      <c r="C2404">
        <v>159268</v>
      </c>
      <c r="D2404">
        <f>(tr.4!E2406-tr.4!$E$2)/tr.4!$E$4</f>
        <v>-1.0434176337214445</v>
      </c>
      <c r="E2404">
        <f>(tr.4!F2406-tr.4!$F$3)/tr.4!$F$5</f>
        <v>-0.59619187363406256</v>
      </c>
      <c r="G2404" s="6">
        <v>1</v>
      </c>
      <c r="H2404" s="6">
        <v>1</v>
      </c>
      <c r="I2404">
        <f>(tr.4!J2406-tr.4!$J$3)/tr.4!$J$5</f>
        <v>-0.83333333333333337</v>
      </c>
      <c r="J2404">
        <v>0</v>
      </c>
      <c r="K2404">
        <f>(tr.4!L2406-tr.4!$L$3)/tr.4!$L$5</f>
        <v>3.1164727854731642</v>
      </c>
    </row>
    <row r="2405" spans="2:11" x14ac:dyDescent="0.35">
      <c r="B2405">
        <v>2401</v>
      </c>
      <c r="C2405">
        <v>113718</v>
      </c>
      <c r="D2405">
        <f>(tr.4!E2407-tr.4!$E$2)/tr.4!$E$4</f>
        <v>1.0973011799078292</v>
      </c>
      <c r="E2405">
        <f>(tr.4!F2407-tr.4!$F$3)/tr.4!$F$5</f>
        <v>0.64705136960918064</v>
      </c>
      <c r="G2405" s="6">
        <v>1</v>
      </c>
      <c r="H2405" s="6">
        <v>0</v>
      </c>
      <c r="I2405">
        <f>(tr.4!J2407-tr.4!$J$3)/tr.4!$J$5</f>
        <v>0.83333333333333337</v>
      </c>
      <c r="J2405">
        <v>1</v>
      </c>
      <c r="K2405">
        <f>(tr.4!L2407-tr.4!$L$3)/tr.4!$L$5</f>
        <v>-1.2284088823722403</v>
      </c>
    </row>
    <row r="2406" spans="2:11" x14ac:dyDescent="0.35">
      <c r="B2406">
        <v>2402</v>
      </c>
      <c r="C2406">
        <v>104836</v>
      </c>
      <c r="D2406">
        <f>(tr.4!E2408-tr.4!$E$2)/tr.4!$E$4</f>
        <v>0.60671978511778735</v>
      </c>
      <c r="E2406">
        <f>(tr.4!F2408-tr.4!$F$3)/tr.4!$F$5</f>
        <v>0.40380812636593738</v>
      </c>
      <c r="G2406" s="6">
        <v>0</v>
      </c>
      <c r="H2406" s="6">
        <v>0</v>
      </c>
      <c r="I2406">
        <f>(tr.4!J2408-tr.4!$J$3)/tr.4!$J$5</f>
        <v>0.16666666666666666</v>
      </c>
      <c r="J2406">
        <v>1</v>
      </c>
      <c r="K2406">
        <f>(tr.4!L2408-tr.4!$L$3)/tr.4!$L$5</f>
        <v>-0.30804409595353649</v>
      </c>
    </row>
    <row r="2407" spans="2:11" x14ac:dyDescent="0.35">
      <c r="B2407">
        <v>2403</v>
      </c>
      <c r="C2407">
        <v>182444</v>
      </c>
      <c r="D2407">
        <f>(tr.4!E2409-tr.4!$E$2)/tr.4!$E$4</f>
        <v>1.1418994885251057</v>
      </c>
      <c r="E2407">
        <f>(tr.4!F2409-tr.4!$F$3)/tr.4!$F$5</f>
        <v>0.67407839663620772</v>
      </c>
      <c r="G2407" s="6">
        <v>0</v>
      </c>
      <c r="H2407" s="6">
        <v>1</v>
      </c>
      <c r="I2407">
        <f>(tr.4!J2409-tr.4!$J$3)/tr.4!$J$5</f>
        <v>-1.5</v>
      </c>
      <c r="J2407">
        <v>1</v>
      </c>
      <c r="K2407">
        <f>(tr.4!L2409-tr.4!$L$3)/tr.4!$L$5</f>
        <v>-0.66044627747541262</v>
      </c>
    </row>
    <row r="2408" spans="2:11" x14ac:dyDescent="0.35">
      <c r="B2408">
        <v>2404</v>
      </c>
      <c r="C2408">
        <v>143539</v>
      </c>
      <c r="D2408">
        <f>(tr.4!E2410-tr.4!$E$2)/tr.4!$E$4</f>
        <v>0.69591640235234042</v>
      </c>
      <c r="E2408">
        <f>(tr.4!F2410-tr.4!$F$3)/tr.4!$F$5</f>
        <v>0.48488920744701847</v>
      </c>
      <c r="G2408" s="6">
        <v>1</v>
      </c>
      <c r="H2408" s="6">
        <v>1</v>
      </c>
      <c r="I2408">
        <f>(tr.4!J2410-tr.4!$J$3)/tr.4!$J$5</f>
        <v>-0.5</v>
      </c>
      <c r="J2408">
        <v>1</v>
      </c>
      <c r="K2408">
        <f>(tr.4!L2410-tr.4!$L$3)/tr.4!$L$5</f>
        <v>0.31691710460892719</v>
      </c>
    </row>
    <row r="2409" spans="2:11" x14ac:dyDescent="0.35">
      <c r="B2409">
        <v>2405</v>
      </c>
      <c r="C2409">
        <v>112803</v>
      </c>
      <c r="D2409">
        <f>(tr.4!E2411-tr.4!$E$2)/tr.4!$E$4</f>
        <v>0.51752316788323427</v>
      </c>
      <c r="E2409">
        <f>(tr.4!F2411-tr.4!$F$3)/tr.4!$F$5</f>
        <v>0.3227270452848563</v>
      </c>
      <c r="G2409" s="6">
        <v>1</v>
      </c>
      <c r="H2409" s="6">
        <v>0</v>
      </c>
      <c r="I2409">
        <f>(tr.4!J2411-tr.4!$J$3)/tr.4!$J$5</f>
        <v>0.33333333333333331</v>
      </c>
      <c r="J2409">
        <v>1</v>
      </c>
      <c r="K2409">
        <f>(tr.4!L2411-tr.4!$L$3)/tr.4!$L$5</f>
        <v>-0.49454851516166393</v>
      </c>
    </row>
    <row r="2410" spans="2:11" x14ac:dyDescent="0.35">
      <c r="B2410">
        <v>2406</v>
      </c>
      <c r="C2410">
        <v>130549</v>
      </c>
      <c r="D2410">
        <f>(tr.4!E2412-tr.4!$E$2)/tr.4!$E$4</f>
        <v>0.47292485926595773</v>
      </c>
      <c r="E2410">
        <f>(tr.4!F2412-tr.4!$F$3)/tr.4!$F$5</f>
        <v>0.29570001825782927</v>
      </c>
      <c r="G2410" s="6">
        <v>1</v>
      </c>
      <c r="H2410" s="6">
        <v>0</v>
      </c>
      <c r="I2410">
        <f>(tr.4!J2412-tr.4!$J$3)/tr.4!$J$5</f>
        <v>-1</v>
      </c>
      <c r="J2410">
        <v>0</v>
      </c>
      <c r="K2410">
        <f>(tr.4!L2412-tr.4!$L$3)/tr.4!$L$5</f>
        <v>0.76150612833073983</v>
      </c>
    </row>
    <row r="2411" spans="2:11" x14ac:dyDescent="0.35">
      <c r="B2411">
        <v>2407</v>
      </c>
      <c r="C2411">
        <v>142443</v>
      </c>
      <c r="D2411">
        <f>(tr.4!E2413-tr.4!$E$2)/tr.4!$E$4</f>
        <v>0.91890794543872312</v>
      </c>
      <c r="E2411">
        <f>(tr.4!F2413-tr.4!$F$3)/tr.4!$F$5</f>
        <v>1.027027027027027</v>
      </c>
      <c r="G2411" s="6">
        <v>1</v>
      </c>
      <c r="H2411" s="6">
        <v>1</v>
      </c>
      <c r="I2411">
        <f>(tr.4!J2413-tr.4!$J$3)/tr.4!$J$5</f>
        <v>-0.83333333333333337</v>
      </c>
      <c r="J2411">
        <v>1</v>
      </c>
      <c r="K2411">
        <f>(tr.4!L2413-tr.4!$L$3)/tr.4!$L$5</f>
        <v>0.25447105152833099</v>
      </c>
    </row>
    <row r="2412" spans="2:11" x14ac:dyDescent="0.35">
      <c r="B2412">
        <v>2408</v>
      </c>
      <c r="C2412">
        <v>139612</v>
      </c>
      <c r="D2412">
        <f>(tr.4!E2414-tr.4!$E$2)/tr.4!$E$4</f>
        <v>-1.2218108681905506</v>
      </c>
      <c r="E2412">
        <f>(tr.4!F2414-tr.4!$F$3)/tr.4!$F$5</f>
        <v>-0.27027027027027029</v>
      </c>
      <c r="G2412" s="6">
        <v>0</v>
      </c>
      <c r="H2412" s="6">
        <v>1</v>
      </c>
      <c r="I2412">
        <f>(tr.4!J2414-tr.4!$J$3)/tr.4!$J$5</f>
        <v>1</v>
      </c>
      <c r="J2412">
        <v>1</v>
      </c>
      <c r="K2412">
        <f>(tr.4!L2414-tr.4!$L$3)/tr.4!$L$5</f>
        <v>-0.42914888901312609</v>
      </c>
    </row>
    <row r="2413" spans="2:11" x14ac:dyDescent="0.35">
      <c r="B2413">
        <v>2409</v>
      </c>
      <c r="C2413">
        <v>178294</v>
      </c>
      <c r="D2413">
        <f>(tr.4!E2415-tr.4!$E$2)/tr.4!$E$4</f>
        <v>0.69591640235234042</v>
      </c>
      <c r="E2413">
        <f>(tr.4!F2415-tr.4!$F$3)/tr.4!$F$5</f>
        <v>0.37678109933891035</v>
      </c>
      <c r="G2413" s="6">
        <v>1</v>
      </c>
      <c r="H2413" s="6">
        <v>1</v>
      </c>
      <c r="I2413">
        <f>(tr.4!J2415-tr.4!$J$3)/tr.4!$J$5</f>
        <v>0</v>
      </c>
      <c r="J2413">
        <v>0</v>
      </c>
      <c r="K2413">
        <f>(tr.4!L2415-tr.4!$L$3)/tr.4!$L$5</f>
        <v>0.58427206749363614</v>
      </c>
    </row>
    <row r="2414" spans="2:11" x14ac:dyDescent="0.35">
      <c r="B2414">
        <v>2410</v>
      </c>
      <c r="C2414">
        <v>179659</v>
      </c>
      <c r="D2414">
        <f>(tr.4!E2416-tr.4!$E$2)/tr.4!$E$4</f>
        <v>0.82971132820417004</v>
      </c>
      <c r="E2414">
        <f>(tr.4!F2416-tr.4!$F$3)/tr.4!$F$5</f>
        <v>0.51191623447404555</v>
      </c>
      <c r="G2414" s="6">
        <v>1</v>
      </c>
      <c r="H2414" s="6">
        <v>0</v>
      </c>
      <c r="I2414">
        <f>(tr.4!J2416-tr.4!$J$3)/tr.4!$J$5</f>
        <v>0</v>
      </c>
      <c r="J2414">
        <v>1</v>
      </c>
      <c r="K2414">
        <f>(tr.4!L2416-tr.4!$L$3)/tr.4!$L$5</f>
        <v>-0.90759854766424697</v>
      </c>
    </row>
    <row r="2415" spans="2:11" x14ac:dyDescent="0.35">
      <c r="B2415">
        <v>2411</v>
      </c>
      <c r="C2415">
        <v>109794</v>
      </c>
      <c r="D2415">
        <f>(tr.4!E2417-tr.4!$E$2)/tr.4!$E$4</f>
        <v>0.82971132820417004</v>
      </c>
      <c r="E2415">
        <f>(tr.4!F2417-tr.4!$F$3)/tr.4!$F$5</f>
        <v>0.97297297297297303</v>
      </c>
      <c r="G2415" s="6">
        <v>0</v>
      </c>
      <c r="H2415" s="6">
        <v>0</v>
      </c>
      <c r="I2415">
        <f>(tr.4!J2417-tr.4!$J$3)/tr.4!$J$5</f>
        <v>-1.1666666666666667</v>
      </c>
      <c r="J2415">
        <v>0</v>
      </c>
      <c r="K2415">
        <f>(tr.4!L2417-tr.4!$L$3)/tr.4!$L$5</f>
        <v>0.91817302975251314</v>
      </c>
    </row>
    <row r="2416" spans="2:11" x14ac:dyDescent="0.35">
      <c r="B2416">
        <v>2412</v>
      </c>
      <c r="C2416">
        <v>145098</v>
      </c>
      <c r="D2416">
        <f>(tr.4!E2418-tr.4!$E$2)/tr.4!$E$4</f>
        <v>0.87430963682144658</v>
      </c>
      <c r="E2416">
        <f>(tr.4!F2418-tr.4!$F$3)/tr.4!$F$5</f>
        <v>1</v>
      </c>
      <c r="G2416" s="6">
        <v>1</v>
      </c>
      <c r="H2416" s="6">
        <v>0</v>
      </c>
      <c r="I2416">
        <f>(tr.4!J2418-tr.4!$J$3)/tr.4!$J$5</f>
        <v>0.66666666666666663</v>
      </c>
      <c r="J2416">
        <v>1</v>
      </c>
      <c r="K2416">
        <f>(tr.4!L2418-tr.4!$L$3)/tr.4!$L$5</f>
        <v>-1.0647054345990032</v>
      </c>
    </row>
    <row r="2417" spans="2:11" x14ac:dyDescent="0.35">
      <c r="B2417">
        <v>2413</v>
      </c>
      <c r="C2417">
        <v>144994</v>
      </c>
      <c r="D2417">
        <f>(tr.4!E2419-tr.4!$E$2)/tr.4!$E$4</f>
        <v>0.20533500756229853</v>
      </c>
      <c r="E2417">
        <f>(tr.4!F2419-tr.4!$F$3)/tr.4!$F$5</f>
        <v>0.18759191014972118</v>
      </c>
      <c r="G2417" s="6">
        <v>0</v>
      </c>
      <c r="H2417" s="6">
        <v>1</v>
      </c>
      <c r="I2417">
        <f>(tr.4!J2419-tr.4!$J$3)/tr.4!$J$5</f>
        <v>-0.83333333333333337</v>
      </c>
      <c r="J2417">
        <v>0</v>
      </c>
      <c r="K2417">
        <f>(tr.4!L2419-tr.4!$L$3)/tr.4!$L$5</f>
        <v>0.8536277440013017</v>
      </c>
    </row>
    <row r="2418" spans="2:11" x14ac:dyDescent="0.35">
      <c r="B2418">
        <v>2414</v>
      </c>
      <c r="C2418">
        <v>147166</v>
      </c>
      <c r="D2418">
        <f>(tr.4!E2420-tr.4!$E$2)/tr.4!$E$4</f>
        <v>-0.10685315275863722</v>
      </c>
      <c r="E2418">
        <f>(tr.4!F2420-tr.4!$F$3)/tr.4!$F$5</f>
        <v>0.40540540540540548</v>
      </c>
      <c r="G2418" s="6">
        <v>1</v>
      </c>
      <c r="H2418" s="6">
        <v>1</v>
      </c>
      <c r="I2418">
        <f>(tr.4!J2420-tr.4!$J$3)/tr.4!$J$5</f>
        <v>0.83333333333333337</v>
      </c>
      <c r="J2418">
        <v>1</v>
      </c>
      <c r="K2418">
        <f>(tr.4!L2420-tr.4!$L$3)/tr.4!$L$5</f>
        <v>-0.24918382980485229</v>
      </c>
    </row>
    <row r="2419" spans="2:11" x14ac:dyDescent="0.35">
      <c r="B2419">
        <v>2415</v>
      </c>
      <c r="C2419">
        <v>187652</v>
      </c>
      <c r="D2419">
        <f>(tr.4!E2421-tr.4!$E$2)/tr.4!$E$4</f>
        <v>-0.7312294734005087</v>
      </c>
      <c r="E2419">
        <f>(tr.4!F2421-tr.4!$F$3)/tr.4!$F$5</f>
        <v>2.7027027027027029E-2</v>
      </c>
      <c r="G2419" s="6">
        <v>0</v>
      </c>
      <c r="H2419" s="6">
        <v>1</v>
      </c>
      <c r="I2419">
        <f>(tr.4!J2421-tr.4!$J$3)/tr.4!$J$5</f>
        <v>0.83333333333333337</v>
      </c>
      <c r="J2419">
        <v>1</v>
      </c>
      <c r="K2419">
        <f>(tr.4!L2421-tr.4!$L$3)/tr.4!$L$5</f>
        <v>-0.19228955010754023</v>
      </c>
    </row>
    <row r="2420" spans="2:11" x14ac:dyDescent="0.35">
      <c r="B2420">
        <v>2416</v>
      </c>
      <c r="C2420">
        <v>149066</v>
      </c>
      <c r="D2420">
        <f>(tr.4!E2422-tr.4!$E$2)/tr.4!$E$4</f>
        <v>-0.10685315275863722</v>
      </c>
      <c r="E2420">
        <f>(tr.4!F2422-tr.4!$F$3)/tr.4!$F$5</f>
        <v>-0.10970538714757612</v>
      </c>
      <c r="G2420" s="6">
        <v>1</v>
      </c>
      <c r="H2420" s="6">
        <v>1</v>
      </c>
      <c r="I2420">
        <f>(tr.4!J2422-tr.4!$J$3)/tr.4!$J$5</f>
        <v>-0.66666666666666663</v>
      </c>
      <c r="J2420">
        <v>1</v>
      </c>
      <c r="K2420">
        <f>(tr.4!L2422-tr.4!$L$3)/tr.4!$L$5</f>
        <v>0.53271106882346864</v>
      </c>
    </row>
    <row r="2421" spans="2:11" x14ac:dyDescent="0.35">
      <c r="B2421">
        <v>2417</v>
      </c>
      <c r="C2421">
        <v>198776</v>
      </c>
      <c r="D2421">
        <f>(tr.4!E2423-tr.4!$E$2)/tr.4!$E$4</f>
        <v>-1.1326142509559975</v>
      </c>
      <c r="E2421">
        <f>(tr.4!F2423-tr.4!$F$3)/tr.4!$F$5</f>
        <v>-0.65024592768811662</v>
      </c>
      <c r="G2421" s="6">
        <v>1</v>
      </c>
      <c r="H2421" s="6">
        <v>0</v>
      </c>
      <c r="I2421">
        <f>(tr.4!J2423-tr.4!$J$3)/tr.4!$J$5</f>
        <v>0.66666666666666663</v>
      </c>
      <c r="J2421">
        <v>1</v>
      </c>
      <c r="K2421">
        <f>(tr.4!L2423-tr.4!$L$3)/tr.4!$L$5</f>
        <v>-0.35786868452273618</v>
      </c>
    </row>
    <row r="2422" spans="2:11" x14ac:dyDescent="0.35">
      <c r="B2422">
        <v>2418</v>
      </c>
      <c r="C2422">
        <v>189122</v>
      </c>
      <c r="D2422">
        <f>(tr.4!E2424-tr.4!$E$2)/tr.4!$E$4</f>
        <v>-0.82042609063506178</v>
      </c>
      <c r="E2422">
        <f>(tr.4!F2424-tr.4!$F$3)/tr.4!$F$5</f>
        <v>-0.4880837655259545</v>
      </c>
      <c r="G2422" s="6">
        <v>0</v>
      </c>
      <c r="H2422" s="6">
        <v>1</v>
      </c>
      <c r="I2422">
        <f>(tr.4!J2424-tr.4!$J$3)/tr.4!$J$5</f>
        <v>-0.5</v>
      </c>
      <c r="J2422">
        <v>1</v>
      </c>
      <c r="K2422">
        <f>(tr.4!L2424-tr.4!$L$3)/tr.4!$L$5</f>
        <v>0.28087219885326936</v>
      </c>
    </row>
    <row r="2423" spans="2:11" x14ac:dyDescent="0.35">
      <c r="B2423">
        <v>2419</v>
      </c>
      <c r="C2423">
        <v>183239</v>
      </c>
      <c r="D2423">
        <f>(tr.4!E2425-tr.4!$E$2)/tr.4!$E$4</f>
        <v>1.1864977971423822</v>
      </c>
      <c r="E2423">
        <f>(tr.4!F2425-tr.4!$F$3)/tr.4!$F$5</f>
        <v>0.67407839663620772</v>
      </c>
      <c r="G2423" s="6">
        <v>0</v>
      </c>
      <c r="H2423" s="6">
        <v>0</v>
      </c>
      <c r="I2423">
        <f>(tr.4!J2425-tr.4!$J$3)/tr.4!$J$5</f>
        <v>0.33333333333333331</v>
      </c>
      <c r="J2423">
        <v>1</v>
      </c>
      <c r="K2423">
        <f>(tr.4!L2425-tr.4!$L$3)/tr.4!$L$5</f>
        <v>-1.1711892638841963</v>
      </c>
    </row>
    <row r="2424" spans="2:11" x14ac:dyDescent="0.35">
      <c r="B2424">
        <v>2420</v>
      </c>
      <c r="C2424">
        <v>118652</v>
      </c>
      <c r="D2424">
        <f>(tr.4!E2426-tr.4!$E$2)/tr.4!$E$4</f>
        <v>2.5690453642779549</v>
      </c>
      <c r="E2424">
        <f>(tr.4!F2426-tr.4!$F$3)/tr.4!$F$5</f>
        <v>-0.21781349525568422</v>
      </c>
      <c r="G2424" s="6">
        <v>0</v>
      </c>
      <c r="H2424" s="6">
        <v>1</v>
      </c>
      <c r="I2424">
        <f>(tr.4!J2426-tr.4!$J$3)/tr.4!$J$5</f>
        <v>-0.5</v>
      </c>
      <c r="J2424">
        <v>1</v>
      </c>
      <c r="K2424">
        <f>(tr.4!L2426-tr.4!$L$3)/tr.4!$L$5</f>
        <v>0.28832879101132808</v>
      </c>
    </row>
    <row r="2425" spans="2:11" x14ac:dyDescent="0.35">
      <c r="B2425">
        <v>2421</v>
      </c>
      <c r="C2425">
        <v>126050</v>
      </c>
      <c r="D2425">
        <f>(tr.4!E2427-tr.4!$E$2)/tr.4!$E$4</f>
        <v>-0.46363962169684947</v>
      </c>
      <c r="E2425">
        <f>(tr.4!F2427-tr.4!$F$3)/tr.4!$F$5</f>
        <v>-0.27186754930973828</v>
      </c>
      <c r="G2425" s="6">
        <v>1</v>
      </c>
      <c r="H2425" s="6">
        <v>1</v>
      </c>
      <c r="I2425">
        <f>(tr.4!J2427-tr.4!$J$3)/tr.4!$J$5</f>
        <v>-0.16666666666666666</v>
      </c>
      <c r="J2425">
        <v>1</v>
      </c>
      <c r="K2425">
        <f>(tr.4!L2427-tr.4!$L$3)/tr.4!$L$5</f>
        <v>0.53447931936294657</v>
      </c>
    </row>
    <row r="2426" spans="2:11" x14ac:dyDescent="0.35">
      <c r="B2426">
        <v>2422</v>
      </c>
      <c r="C2426">
        <v>142529</v>
      </c>
      <c r="D2426">
        <f>(tr.4!E2428-tr.4!$E$2)/tr.4!$E$4</f>
        <v>-0.82042609063506178</v>
      </c>
      <c r="E2426">
        <f>(tr.4!F2428-tr.4!$F$3)/tr.4!$F$5</f>
        <v>-0.43402971147190045</v>
      </c>
      <c r="G2426" s="6">
        <v>0</v>
      </c>
      <c r="H2426" s="6">
        <v>0</v>
      </c>
      <c r="I2426">
        <f>(tr.4!J2428-tr.4!$J$3)/tr.4!$J$5</f>
        <v>0.33333333333333331</v>
      </c>
      <c r="J2426">
        <v>1</v>
      </c>
      <c r="K2426">
        <f>(tr.4!L2428-tr.4!$L$3)/tr.4!$L$5</f>
        <v>-0.48146026553328369</v>
      </c>
    </row>
    <row r="2427" spans="2:11" x14ac:dyDescent="0.35">
      <c r="B2427">
        <v>2423</v>
      </c>
      <c r="C2427">
        <v>174661</v>
      </c>
      <c r="D2427">
        <f>(tr.4!E2429-tr.4!$E$2)/tr.4!$E$4</f>
        <v>-1.1326142509559975</v>
      </c>
      <c r="E2427">
        <f>(tr.4!F2429-tr.4!$F$3)/tr.4!$F$5</f>
        <v>-0.65024592768811662</v>
      </c>
      <c r="G2427" s="6">
        <v>0</v>
      </c>
      <c r="H2427" s="6">
        <v>0</v>
      </c>
      <c r="I2427">
        <f>(tr.4!J2429-tr.4!$J$3)/tr.4!$J$5</f>
        <v>0.66666666666666663</v>
      </c>
      <c r="J2427">
        <v>1</v>
      </c>
      <c r="K2427">
        <f>(tr.4!L2429-tr.4!$L$3)/tr.4!$L$5</f>
        <v>-0.92712920132364995</v>
      </c>
    </row>
    <row r="2428" spans="2:11" x14ac:dyDescent="0.35">
      <c r="B2428">
        <v>2424</v>
      </c>
      <c r="C2428">
        <v>197349</v>
      </c>
      <c r="D2428">
        <f>(tr.4!E2430-tr.4!$E$2)/tr.4!$E$4</f>
        <v>0.96350625405599966</v>
      </c>
      <c r="E2428">
        <f>(tr.4!F2430-tr.4!$F$3)/tr.4!$F$5</f>
        <v>0.53894326150107252</v>
      </c>
      <c r="G2428" s="6">
        <v>0</v>
      </c>
      <c r="H2428" s="6">
        <v>0</v>
      </c>
      <c r="I2428">
        <f>(tr.4!J2430-tr.4!$J$3)/tr.4!$J$5</f>
        <v>0</v>
      </c>
      <c r="J2428">
        <v>1</v>
      </c>
      <c r="K2428">
        <f>(tr.4!L2430-tr.4!$L$3)/tr.4!$L$5</f>
        <v>-1.1639723727056042</v>
      </c>
    </row>
    <row r="2429" spans="2:11" x14ac:dyDescent="0.35">
      <c r="B2429">
        <v>2425</v>
      </c>
      <c r="C2429">
        <v>127270</v>
      </c>
      <c r="D2429">
        <f>(tr.4!E2431-tr.4!$E$2)/tr.4!$E$4</f>
        <v>-1.0434176337214445</v>
      </c>
      <c r="E2429">
        <f>(tr.4!F2431-tr.4!$F$3)/tr.4!$F$5</f>
        <v>-0.59619187363406256</v>
      </c>
      <c r="G2429" s="6">
        <v>1</v>
      </c>
      <c r="H2429" s="6">
        <v>0</v>
      </c>
      <c r="I2429">
        <f>(tr.4!J2431-tr.4!$J$3)/tr.4!$J$5</f>
        <v>0.33333333333333331</v>
      </c>
      <c r="J2429">
        <v>1</v>
      </c>
      <c r="K2429">
        <f>(tr.4!L2431-tr.4!$L$3)/tr.4!$L$5</f>
        <v>-0.53292691690180571</v>
      </c>
    </row>
    <row r="2430" spans="2:11" x14ac:dyDescent="0.35">
      <c r="B2430">
        <v>2426</v>
      </c>
      <c r="C2430">
        <v>111806</v>
      </c>
      <c r="D2430">
        <f>(tr.4!E2432-tr.4!$E$2)/tr.4!$E$4</f>
        <v>-1.1772125595732741</v>
      </c>
      <c r="E2430">
        <f>(tr.4!F2432-tr.4!$F$3)/tr.4!$F$5</f>
        <v>-0.65024592768811662</v>
      </c>
      <c r="G2430" s="6">
        <v>0</v>
      </c>
      <c r="H2430" s="6">
        <v>1</v>
      </c>
      <c r="I2430">
        <f>(tr.4!J2432-tr.4!$J$3)/tr.4!$J$5</f>
        <v>0.5</v>
      </c>
      <c r="J2430">
        <v>0</v>
      </c>
      <c r="K2430">
        <f>(tr.4!L2432-tr.4!$L$3)/tr.4!$L$5</f>
        <v>1.7260122536062599</v>
      </c>
    </row>
    <row r="2431" spans="2:11" x14ac:dyDescent="0.35">
      <c r="B2431">
        <v>2427</v>
      </c>
      <c r="C2431">
        <v>160998</v>
      </c>
      <c r="D2431">
        <f>(tr.4!E2433-tr.4!$E$2)/tr.4!$E$4</f>
        <v>7.1540081710468925E-2</v>
      </c>
      <c r="E2431">
        <f>(tr.4!F2433-tr.4!$F$3)/tr.4!$F$5</f>
        <v>0.10651082906864011</v>
      </c>
      <c r="G2431" s="6">
        <v>1</v>
      </c>
      <c r="H2431" s="6">
        <v>1</v>
      </c>
      <c r="I2431">
        <f>(tr.4!J2433-tr.4!$J$3)/tr.4!$J$5</f>
        <v>1</v>
      </c>
      <c r="J2431">
        <v>1</v>
      </c>
      <c r="K2431">
        <f>(tr.4!L2433-tr.4!$L$3)/tr.4!$L$5</f>
        <v>-0.2277142465658504</v>
      </c>
    </row>
    <row r="2432" spans="2:11" x14ac:dyDescent="0.35">
      <c r="B2432">
        <v>2428</v>
      </c>
      <c r="C2432">
        <v>107707</v>
      </c>
      <c r="D2432">
        <f>(tr.4!E2434-tr.4!$E$2)/tr.4!$E$4</f>
        <v>-0.37444300446229639</v>
      </c>
      <c r="E2432">
        <f>(tr.4!F2434-tr.4!$F$3)/tr.4!$F$5</f>
        <v>-0.16375944120163016</v>
      </c>
      <c r="G2432" s="6">
        <v>1</v>
      </c>
      <c r="H2432" s="6">
        <v>1</v>
      </c>
      <c r="I2432">
        <f>(tr.4!J2434-tr.4!$J$3)/tr.4!$J$5</f>
        <v>0.66666666666666663</v>
      </c>
      <c r="J2432">
        <v>1</v>
      </c>
      <c r="K2432">
        <f>(tr.4!L2434-tr.4!$L$3)/tr.4!$L$5</f>
        <v>4.3687087953025686E-2</v>
      </c>
    </row>
    <row r="2433" spans="2:11" x14ac:dyDescent="0.35">
      <c r="B2433">
        <v>2429</v>
      </c>
      <c r="C2433">
        <v>149558</v>
      </c>
      <c r="D2433">
        <f>(tr.4!E2435-tr.4!$E$2)/tr.4!$E$4</f>
        <v>1.1864977971423822</v>
      </c>
      <c r="E2433">
        <f>(tr.4!F2435-tr.4!$F$3)/tr.4!$F$5</f>
        <v>0.72813245069026178</v>
      </c>
      <c r="G2433" s="6">
        <v>0</v>
      </c>
      <c r="H2433" s="6">
        <v>1</v>
      </c>
      <c r="I2433">
        <f>(tr.4!J2435-tr.4!$J$3)/tr.4!$J$5</f>
        <v>0.16666666666666666</v>
      </c>
      <c r="J2433">
        <v>1</v>
      </c>
      <c r="K2433">
        <f>(tr.4!L2435-tr.4!$L$3)/tr.4!$L$5</f>
        <v>-0.72672438044353971</v>
      </c>
    </row>
    <row r="2434" spans="2:11" x14ac:dyDescent="0.35">
      <c r="B2434">
        <v>2430</v>
      </c>
      <c r="C2434">
        <v>146898</v>
      </c>
      <c r="D2434">
        <f>(tr.4!E2436-tr.4!$E$2)/tr.4!$E$4</f>
        <v>0.56212147650051081</v>
      </c>
      <c r="E2434">
        <f>(tr.4!F2436-tr.4!$F$3)/tr.4!$F$5</f>
        <v>0.34975407231188332</v>
      </c>
      <c r="G2434" s="6">
        <v>0</v>
      </c>
      <c r="H2434" s="6">
        <v>0</v>
      </c>
      <c r="I2434">
        <f>(tr.4!J2436-tr.4!$J$3)/tr.4!$J$5</f>
        <v>0.5</v>
      </c>
      <c r="J2434">
        <v>1</v>
      </c>
      <c r="K2434">
        <f>(tr.4!L2436-tr.4!$L$3)/tr.4!$L$5</f>
        <v>-0.52273484511725665</v>
      </c>
    </row>
    <row r="2435" spans="2:11" x14ac:dyDescent="0.35">
      <c r="B2435">
        <v>2431</v>
      </c>
      <c r="C2435">
        <v>106089</v>
      </c>
      <c r="D2435">
        <f>(tr.4!E2437-tr.4!$E$2)/tr.4!$E$4</f>
        <v>-0.95422101648689139</v>
      </c>
      <c r="E2435">
        <f>(tr.4!F2437-tr.4!$F$3)/tr.4!$F$5</f>
        <v>-0.51511079255298153</v>
      </c>
      <c r="G2435" s="6">
        <v>1</v>
      </c>
      <c r="H2435" s="6">
        <v>0</v>
      </c>
      <c r="I2435">
        <f>(tr.4!J2437-tr.4!$J$3)/tr.4!$J$5</f>
        <v>0.5</v>
      </c>
      <c r="J2435">
        <v>1</v>
      </c>
      <c r="K2435">
        <f>(tr.4!L2437-tr.4!$L$3)/tr.4!$L$5</f>
        <v>-0.52367165023491447</v>
      </c>
    </row>
    <row r="2436" spans="2:11" x14ac:dyDescent="0.35">
      <c r="B2436">
        <v>2432</v>
      </c>
      <c r="C2436">
        <v>140204</v>
      </c>
      <c r="D2436">
        <f>(tr.4!E2438-tr.4!$E$2)/tr.4!$E$4</f>
        <v>0.96350625405599966</v>
      </c>
      <c r="E2436">
        <f>(tr.4!F2438-tr.4!$F$3)/tr.4!$F$5</f>
        <v>0.62002434258215366</v>
      </c>
      <c r="G2436" s="6">
        <v>0</v>
      </c>
      <c r="H2436" s="6">
        <v>1</v>
      </c>
      <c r="I2436">
        <f>(tr.4!J2438-tr.4!$J$3)/tr.4!$J$5</f>
        <v>0.33333333333333331</v>
      </c>
      <c r="J2436">
        <v>1</v>
      </c>
      <c r="K2436">
        <f>(tr.4!L2438-tr.4!$L$3)/tr.4!$L$5</f>
        <v>-1.1080566069486073</v>
      </c>
    </row>
    <row r="2437" spans="2:11" x14ac:dyDescent="0.35">
      <c r="B2437">
        <v>2433</v>
      </c>
      <c r="C2437">
        <v>154895</v>
      </c>
      <c r="D2437">
        <f>(tr.4!E2439-tr.4!$E$2)/tr.4!$E$4</f>
        <v>0.74051471096961696</v>
      </c>
      <c r="E2437">
        <f>(tr.4!F2439-tr.4!$F$3)/tr.4!$F$5</f>
        <v>0.45786218041999144</v>
      </c>
      <c r="G2437" s="6">
        <v>1</v>
      </c>
      <c r="H2437" s="6">
        <v>0</v>
      </c>
      <c r="I2437">
        <f>(tr.4!J2439-tr.4!$J$3)/tr.4!$J$5</f>
        <v>-0.16666666666666666</v>
      </c>
      <c r="J2437">
        <v>1</v>
      </c>
      <c r="K2437">
        <f>(tr.4!L2439-tr.4!$L$3)/tr.4!$L$5</f>
        <v>-0.59344166486341443</v>
      </c>
    </row>
    <row r="2438" spans="2:11" x14ac:dyDescent="0.35">
      <c r="B2438">
        <v>2434</v>
      </c>
      <c r="C2438">
        <v>145111</v>
      </c>
      <c r="D2438">
        <f>(tr.4!E2440-tr.4!$E$2)/tr.4!$E$4</f>
        <v>0.65131809373506389</v>
      </c>
      <c r="E2438">
        <f>(tr.4!F2440-tr.4!$F$3)/tr.4!$F$5</f>
        <v>0.86486486486486491</v>
      </c>
      <c r="G2438" s="6">
        <v>1</v>
      </c>
      <c r="H2438" s="6">
        <v>0</v>
      </c>
      <c r="I2438">
        <f>(tr.4!J2440-tr.4!$J$3)/tr.4!$J$5</f>
        <v>-0.33333333333333331</v>
      </c>
      <c r="J2438">
        <v>1</v>
      </c>
      <c r="K2438">
        <f>(tr.4!L2440-tr.4!$L$3)/tr.4!$L$5</f>
        <v>0.23675728948187472</v>
      </c>
    </row>
    <row r="2439" spans="2:11" x14ac:dyDescent="0.35">
      <c r="B2439">
        <v>2435</v>
      </c>
      <c r="C2439">
        <v>155937</v>
      </c>
      <c r="D2439">
        <f>(tr.4!E2441-tr.4!$E$2)/tr.4!$E$4</f>
        <v>1.0527028712905526</v>
      </c>
      <c r="E2439">
        <f>(tr.4!F2441-tr.4!$F$3)/tr.4!$F$5</f>
        <v>0.62002434258215366</v>
      </c>
      <c r="G2439" s="6">
        <v>0</v>
      </c>
      <c r="H2439" s="6">
        <v>0</v>
      </c>
      <c r="I2439">
        <f>(tr.4!J2441-tr.4!$J$3)/tr.4!$J$5</f>
        <v>0</v>
      </c>
      <c r="J2439">
        <v>1</v>
      </c>
      <c r="K2439">
        <f>(tr.4!L2441-tr.4!$L$3)/tr.4!$L$5</f>
        <v>-0.85379162292873434</v>
      </c>
    </row>
    <row r="2440" spans="2:11" x14ac:dyDescent="0.35">
      <c r="B2440">
        <v>2436</v>
      </c>
      <c r="C2440">
        <v>100484</v>
      </c>
      <c r="D2440">
        <f>(tr.4!E2442-tr.4!$E$2)/tr.4!$E$4</f>
        <v>0.7851130195868935</v>
      </c>
      <c r="E2440">
        <f>(tr.4!F2442-tr.4!$F$3)/tr.4!$F$5</f>
        <v>0.45786218041999144</v>
      </c>
      <c r="G2440" s="6">
        <v>1</v>
      </c>
      <c r="H2440" s="6">
        <v>1</v>
      </c>
      <c r="I2440">
        <f>(tr.4!J2442-tr.4!$J$3)/tr.4!$J$5</f>
        <v>0.33333333333333331</v>
      </c>
      <c r="J2440">
        <v>1</v>
      </c>
      <c r="K2440">
        <f>(tr.4!L2442-tr.4!$L$3)/tr.4!$L$5</f>
        <v>-1.2132612810528882</v>
      </c>
    </row>
    <row r="2441" spans="2:11" x14ac:dyDescent="0.35">
      <c r="B2441">
        <v>2437</v>
      </c>
      <c r="C2441">
        <v>108903</v>
      </c>
      <c r="D2441">
        <f>(tr.4!E2443-tr.4!$E$2)/tr.4!$E$4</f>
        <v>-0.10685315275863722</v>
      </c>
      <c r="E2441">
        <f>(tr.4!F2443-tr.4!$F$3)/tr.4!$F$5</f>
        <v>-0.10970538714757612</v>
      </c>
      <c r="G2441" s="6">
        <v>0</v>
      </c>
      <c r="H2441" s="6">
        <v>0</v>
      </c>
      <c r="I2441">
        <f>(tr.4!J2443-tr.4!$J$3)/tr.4!$J$5</f>
        <v>-0.16666666666666666</v>
      </c>
      <c r="J2441">
        <v>1</v>
      </c>
      <c r="K2441">
        <f>(tr.4!L2443-tr.4!$L$3)/tr.4!$L$5</f>
        <v>-7.3609548428351809E-2</v>
      </c>
    </row>
    <row r="2442" spans="2:11" x14ac:dyDescent="0.35">
      <c r="B2442">
        <v>2438</v>
      </c>
      <c r="C2442">
        <v>115707</v>
      </c>
      <c r="D2442">
        <f>(tr.4!E2444-tr.4!$E$2)/tr.4!$E$4</f>
        <v>-0.82042609063506178</v>
      </c>
      <c r="E2442">
        <f>(tr.4!F2444-tr.4!$F$3)/tr.4!$F$5</f>
        <v>-0.43402971147190045</v>
      </c>
      <c r="G2442" s="6">
        <v>1</v>
      </c>
      <c r="H2442" s="6">
        <v>0</v>
      </c>
      <c r="I2442">
        <f>(tr.4!J2444-tr.4!$J$3)/tr.4!$J$5</f>
        <v>0.5</v>
      </c>
      <c r="J2442">
        <v>1</v>
      </c>
      <c r="K2442">
        <f>(tr.4!L2444-tr.4!$L$3)/tr.4!$L$5</f>
        <v>-0.29411168867039006</v>
      </c>
    </row>
    <row r="2443" spans="2:11" x14ac:dyDescent="0.35">
      <c r="B2443">
        <v>2439</v>
      </c>
      <c r="C2443">
        <v>163758</v>
      </c>
      <c r="D2443">
        <f>(tr.4!E2445-tr.4!$E$2)/tr.4!$E$4</f>
        <v>0.91890794543872312</v>
      </c>
      <c r="E2443">
        <f>(tr.4!F2445-tr.4!$F$3)/tr.4!$F$5</f>
        <v>0.56597028852809961</v>
      </c>
      <c r="G2443" s="6">
        <v>0</v>
      </c>
      <c r="H2443" s="6">
        <v>0</v>
      </c>
      <c r="I2443">
        <f>(tr.4!J2445-tr.4!$J$3)/tr.4!$J$5</f>
        <v>1</v>
      </c>
      <c r="J2443">
        <v>1</v>
      </c>
      <c r="K2443">
        <f>(tr.4!L2445-tr.4!$L$3)/tr.4!$L$5</f>
        <v>-1.2025021066159547</v>
      </c>
    </row>
    <row r="2444" spans="2:11" x14ac:dyDescent="0.35">
      <c r="B2444">
        <v>2440</v>
      </c>
      <c r="C2444">
        <v>163688</v>
      </c>
      <c r="D2444">
        <f>(tr.4!E2446-tr.4!$E$2)/tr.4!$E$4</f>
        <v>1.0973011799078292</v>
      </c>
      <c r="E2444">
        <f>(tr.4!F2446-tr.4!$F$3)/tr.4!$F$5</f>
        <v>0.67407839663620772</v>
      </c>
      <c r="G2444" s="6">
        <v>1</v>
      </c>
      <c r="H2444" s="6">
        <v>0</v>
      </c>
      <c r="I2444">
        <f>(tr.4!J2446-tr.4!$J$3)/tr.4!$J$5</f>
        <v>-0.16666666666666666</v>
      </c>
      <c r="J2444">
        <v>1</v>
      </c>
      <c r="K2444">
        <f>(tr.4!L2446-tr.4!$L$3)/tr.4!$L$5</f>
        <v>-0.93810618568090176</v>
      </c>
    </row>
    <row r="2445" spans="2:11" x14ac:dyDescent="0.35">
      <c r="B2445">
        <v>2441</v>
      </c>
      <c r="C2445">
        <v>103888</v>
      </c>
      <c r="D2445">
        <f>(tr.4!E2447-tr.4!$E$2)/tr.4!$E$4</f>
        <v>0.96350625405599966</v>
      </c>
      <c r="E2445">
        <f>(tr.4!F2447-tr.4!$F$3)/tr.4!$F$5</f>
        <v>0.62002434258215366</v>
      </c>
      <c r="G2445" s="6">
        <v>1</v>
      </c>
      <c r="H2445" s="6">
        <v>0</v>
      </c>
      <c r="I2445">
        <f>(tr.4!J2447-tr.4!$J$3)/tr.4!$J$5</f>
        <v>0</v>
      </c>
      <c r="J2445">
        <v>1</v>
      </c>
      <c r="K2445">
        <f>(tr.4!L2447-tr.4!$L$3)/tr.4!$L$5</f>
        <v>-0.81198214041929218</v>
      </c>
    </row>
    <row r="2446" spans="2:11" x14ac:dyDescent="0.35">
      <c r="B2446">
        <v>2442</v>
      </c>
      <c r="C2446">
        <v>188652</v>
      </c>
      <c r="D2446">
        <f>(tr.4!E2448-tr.4!$E$2)/tr.4!$E$4</f>
        <v>0.38372824203140465</v>
      </c>
      <c r="E2446">
        <f>(tr.4!F2448-tr.4!$F$3)/tr.4!$F$5</f>
        <v>0.18759191014972118</v>
      </c>
      <c r="G2446" s="6">
        <v>1</v>
      </c>
      <c r="H2446" s="6">
        <v>1</v>
      </c>
      <c r="I2446">
        <f>(tr.4!J2448-tr.4!$J$3)/tr.4!$J$5</f>
        <v>0.16666666666666666</v>
      </c>
      <c r="J2446">
        <v>1</v>
      </c>
      <c r="K2446">
        <f>(tr.4!L2448-tr.4!$L$3)/tr.4!$L$5</f>
        <v>0.14138303671219851</v>
      </c>
    </row>
    <row r="2447" spans="2:11" x14ac:dyDescent="0.35">
      <c r="B2447">
        <v>2443</v>
      </c>
      <c r="C2447">
        <v>169103</v>
      </c>
      <c r="D2447">
        <f>(tr.4!E2449-tr.4!$E$2)/tr.4!$E$4</f>
        <v>1.1418994885251057</v>
      </c>
      <c r="E2447">
        <f>(tr.4!F2449-tr.4!$F$3)/tr.4!$F$5</f>
        <v>0.67407839663620772</v>
      </c>
      <c r="G2447" s="6">
        <v>0</v>
      </c>
      <c r="H2447" s="6">
        <v>0</v>
      </c>
      <c r="I2447">
        <f>(tr.4!J2449-tr.4!$J$3)/tr.4!$J$5</f>
        <v>-0.33333333333333331</v>
      </c>
      <c r="J2447">
        <v>1</v>
      </c>
      <c r="K2447">
        <f>(tr.4!L2449-tr.4!$L$3)/tr.4!$L$5</f>
        <v>-0.73177441082691197</v>
      </c>
    </row>
    <row r="2448" spans="2:11" x14ac:dyDescent="0.35">
      <c r="B2448">
        <v>2444</v>
      </c>
      <c r="C2448">
        <v>190862</v>
      </c>
      <c r="D2448">
        <f>(tr.4!E2450-tr.4!$E$2)/tr.4!$E$4</f>
        <v>7.1540081710468925E-2</v>
      </c>
      <c r="E2448">
        <f>(tr.4!F2450-tr.4!$F$3)/tr.4!$F$5</f>
        <v>0.10651082906864011</v>
      </c>
      <c r="G2448" s="6">
        <v>0</v>
      </c>
      <c r="H2448" s="6">
        <v>1</v>
      </c>
      <c r="I2448">
        <f>(tr.4!J2450-tr.4!$J$3)/tr.4!$J$5</f>
        <v>-1.1666666666666667</v>
      </c>
      <c r="J2448">
        <v>0</v>
      </c>
      <c r="K2448">
        <f>(tr.4!L2450-tr.4!$L$3)/tr.4!$L$5</f>
        <v>1.464152469361957</v>
      </c>
    </row>
    <row r="2449" spans="2:11" x14ac:dyDescent="0.35">
      <c r="B2449">
        <v>2445</v>
      </c>
      <c r="C2449">
        <v>186577</v>
      </c>
      <c r="D2449">
        <f>(tr.4!E2451-tr.4!$E$2)/tr.4!$E$4</f>
        <v>-1.088015942338721</v>
      </c>
      <c r="E2449">
        <f>(tr.4!F2451-tr.4!$F$3)/tr.4!$F$5</f>
        <v>-0.65024592768811662</v>
      </c>
      <c r="G2449" s="6">
        <v>1</v>
      </c>
      <c r="H2449" s="6">
        <v>1</v>
      </c>
      <c r="I2449">
        <f>(tr.4!J2451-tr.4!$J$3)/tr.4!$J$5</f>
        <v>0</v>
      </c>
      <c r="J2449">
        <v>0</v>
      </c>
      <c r="K2449">
        <f>(tr.4!L2451-tr.4!$L$3)/tr.4!$L$5</f>
        <v>2.4394188027673054</v>
      </c>
    </row>
    <row r="2450" spans="2:11" x14ac:dyDescent="0.35">
      <c r="B2450">
        <v>2446</v>
      </c>
      <c r="C2450">
        <v>107433</v>
      </c>
      <c r="D2450">
        <f>(tr.4!E2452-tr.4!$E$2)/tr.4!$E$4</f>
        <v>0.60671978511778735</v>
      </c>
      <c r="E2450">
        <f>(tr.4!F2452-tr.4!$F$3)/tr.4!$F$5</f>
        <v>0.43083515339296441</v>
      </c>
      <c r="G2450" s="6">
        <v>0</v>
      </c>
      <c r="H2450" s="6">
        <v>1</v>
      </c>
      <c r="I2450">
        <f>(tr.4!J2452-tr.4!$J$3)/tr.4!$J$5</f>
        <v>-1</v>
      </c>
      <c r="J2450">
        <v>1</v>
      </c>
      <c r="K2450">
        <f>(tr.4!L2452-tr.4!$L$3)/tr.4!$L$5</f>
        <v>0.43921976839378185</v>
      </c>
    </row>
    <row r="2451" spans="2:11" x14ac:dyDescent="0.35">
      <c r="B2451">
        <v>2447</v>
      </c>
      <c r="C2451">
        <v>181095</v>
      </c>
      <c r="D2451">
        <f>(tr.4!E2453-tr.4!$E$2)/tr.4!$E$4</f>
        <v>-1.2218108681905506</v>
      </c>
      <c r="E2451">
        <f>(tr.4!F2453-tr.4!$F$3)/tr.4!$F$5</f>
        <v>-0.65024592768811662</v>
      </c>
      <c r="G2451" s="6">
        <v>0</v>
      </c>
      <c r="H2451" s="6">
        <v>0</v>
      </c>
      <c r="I2451">
        <f>(tr.4!J2453-tr.4!$J$3)/tr.4!$J$5</f>
        <v>0.33333333333333331</v>
      </c>
      <c r="J2451">
        <v>1</v>
      </c>
      <c r="K2451">
        <f>(tr.4!L2453-tr.4!$L$3)/tr.4!$L$5</f>
        <v>-0.76440302028111284</v>
      </c>
    </row>
    <row r="2452" spans="2:11" x14ac:dyDescent="0.35">
      <c r="B2452">
        <v>2448</v>
      </c>
      <c r="C2452">
        <v>197817</v>
      </c>
      <c r="D2452">
        <f>(tr.4!E2454-tr.4!$E$2)/tr.4!$E$4</f>
        <v>-1.1772125595732741</v>
      </c>
      <c r="E2452">
        <f>(tr.4!F2454-tr.4!$F$3)/tr.4!$F$5</f>
        <v>-0.65024592768811662</v>
      </c>
      <c r="G2452" s="6">
        <v>1</v>
      </c>
      <c r="H2452" s="6">
        <v>0</v>
      </c>
      <c r="I2452">
        <f>(tr.4!J2454-tr.4!$J$3)/tr.4!$J$5</f>
        <v>-0.16666666666666666</v>
      </c>
      <c r="J2452">
        <v>1</v>
      </c>
      <c r="K2452">
        <f>(tr.4!L2454-tr.4!$L$3)/tr.4!$L$5</f>
        <v>0.45857701387591576</v>
      </c>
    </row>
    <row r="2453" spans="2:11" x14ac:dyDescent="0.35">
      <c r="B2453">
        <v>2449</v>
      </c>
      <c r="C2453">
        <v>109556</v>
      </c>
      <c r="D2453">
        <f>(tr.4!E2455-tr.4!$E$2)/tr.4!$E$4</f>
        <v>0.38372824203140465</v>
      </c>
      <c r="E2453">
        <f>(tr.4!F2455-tr.4!$F$3)/tr.4!$F$5</f>
        <v>0.21461893717674821</v>
      </c>
      <c r="G2453" s="6">
        <v>0</v>
      </c>
      <c r="H2453" s="6">
        <v>0</v>
      </c>
      <c r="I2453">
        <f>(tr.4!J2455-tr.4!$J$3)/tr.4!$J$5</f>
        <v>-0.5</v>
      </c>
      <c r="J2453">
        <v>1</v>
      </c>
      <c r="K2453">
        <f>(tr.4!L2455-tr.4!$L$3)/tr.4!$L$5</f>
        <v>-0.11270434488151314</v>
      </c>
    </row>
    <row r="2454" spans="2:11" x14ac:dyDescent="0.35">
      <c r="B2454">
        <v>2450</v>
      </c>
      <c r="C2454">
        <v>119290</v>
      </c>
      <c r="D2454">
        <f>(tr.4!E2456-tr.4!$E$2)/tr.4!$E$4</f>
        <v>-0.32984469584501991</v>
      </c>
      <c r="E2454">
        <f>(tr.4!F2456-tr.4!$F$3)/tr.4!$F$5</f>
        <v>-0.21781349525568422</v>
      </c>
      <c r="G2454" s="6">
        <v>1</v>
      </c>
      <c r="H2454" s="6">
        <v>0</v>
      </c>
      <c r="I2454">
        <f>(tr.4!J2456-tr.4!$J$3)/tr.4!$J$5</f>
        <v>-1.5</v>
      </c>
      <c r="J2454">
        <v>0</v>
      </c>
      <c r="K2454">
        <f>(tr.4!L2456-tr.4!$L$3)/tr.4!$L$5</f>
        <v>0.98590115730694516</v>
      </c>
    </row>
    <row r="2455" spans="2:11" x14ac:dyDescent="0.35">
      <c r="B2455">
        <v>2451</v>
      </c>
      <c r="C2455">
        <v>127158</v>
      </c>
      <c r="D2455">
        <f>(tr.4!E2457-tr.4!$E$2)/tr.4!$E$4</f>
        <v>-1.1326142509559975</v>
      </c>
      <c r="E2455">
        <f>(tr.4!F2457-tr.4!$F$3)/tr.4!$F$5</f>
        <v>-0.62321890066108965</v>
      </c>
      <c r="G2455" s="6">
        <v>1</v>
      </c>
      <c r="H2455" s="6">
        <v>0</v>
      </c>
      <c r="I2455">
        <f>(tr.4!J2457-tr.4!$J$3)/tr.4!$J$5</f>
        <v>0.66666666666666663</v>
      </c>
      <c r="J2455">
        <v>1</v>
      </c>
      <c r="K2455">
        <f>(tr.4!L2457-tr.4!$L$3)/tr.4!$L$5</f>
        <v>0.21609249673829911</v>
      </c>
    </row>
    <row r="2456" spans="2:11" x14ac:dyDescent="0.35">
      <c r="B2456">
        <v>2452</v>
      </c>
      <c r="C2456">
        <v>178891</v>
      </c>
      <c r="D2456">
        <f>(tr.4!E2458-tr.4!$E$2)/tr.4!$E$4</f>
        <v>0.65131809373506389</v>
      </c>
      <c r="E2456">
        <f>(tr.4!F2458-tr.4!$F$3)/tr.4!$F$5</f>
        <v>0.40380812636593738</v>
      </c>
      <c r="G2456" s="6">
        <v>0</v>
      </c>
      <c r="H2456" s="6">
        <v>0</v>
      </c>
      <c r="I2456">
        <f>(tr.4!J2458-tr.4!$J$3)/tr.4!$J$5</f>
        <v>-0.66666666666666663</v>
      </c>
      <c r="J2456">
        <v>1</v>
      </c>
      <c r="K2456">
        <f>(tr.4!L2458-tr.4!$L$3)/tr.4!$L$5</f>
        <v>-4.4476198411450348E-2</v>
      </c>
    </row>
    <row r="2457" spans="2:11" x14ac:dyDescent="0.35">
      <c r="B2457">
        <v>2453</v>
      </c>
      <c r="C2457">
        <v>166153</v>
      </c>
      <c r="D2457">
        <f>(tr.4!E2459-tr.4!$E$2)/tr.4!$E$4</f>
        <v>0.16073669894502199</v>
      </c>
      <c r="E2457">
        <f>(tr.4!F2459-tr.4!$F$3)/tr.4!$F$5</f>
        <v>0.10651082906864011</v>
      </c>
      <c r="G2457" s="6">
        <v>1</v>
      </c>
      <c r="H2457" s="6">
        <v>1</v>
      </c>
      <c r="I2457">
        <f>(tr.4!J2459-tr.4!$J$3)/tr.4!$J$5</f>
        <v>1</v>
      </c>
      <c r="J2457">
        <v>1</v>
      </c>
      <c r="K2457">
        <f>(tr.4!L2459-tr.4!$L$3)/tr.4!$L$5</f>
        <v>4.479567944948902E-2</v>
      </c>
    </row>
    <row r="2458" spans="2:11" x14ac:dyDescent="0.35">
      <c r="B2458">
        <v>2454</v>
      </c>
      <c r="C2458">
        <v>110047</v>
      </c>
      <c r="D2458">
        <f>(tr.4!E2460-tr.4!$E$2)/tr.4!$E$4</f>
        <v>7.1540081710468925E-2</v>
      </c>
      <c r="E2458">
        <f>(tr.4!F2460-tr.4!$F$3)/tr.4!$F$5</f>
        <v>-1.5972790394680049E-3</v>
      </c>
      <c r="G2458" s="6">
        <v>0</v>
      </c>
      <c r="H2458" s="6">
        <v>0</v>
      </c>
      <c r="I2458">
        <f>(tr.4!J2460-tr.4!$J$3)/tr.4!$J$5</f>
        <v>1</v>
      </c>
      <c r="J2458">
        <v>1</v>
      </c>
      <c r="K2458">
        <f>(tr.4!L2460-tr.4!$L$3)/tr.4!$L$5</f>
        <v>-0.14904759563693018</v>
      </c>
    </row>
    <row r="2459" spans="2:11" x14ac:dyDescent="0.35">
      <c r="B2459">
        <v>2455</v>
      </c>
      <c r="C2459">
        <v>190620</v>
      </c>
      <c r="D2459">
        <f>(tr.4!E2461-tr.4!$E$2)/tr.4!$E$4</f>
        <v>-1.2218108681905506</v>
      </c>
      <c r="E2459">
        <f>(tr.4!F2461-tr.4!$F$3)/tr.4!$F$5</f>
        <v>-0.65024592768811662</v>
      </c>
      <c r="G2459" s="6">
        <v>1</v>
      </c>
      <c r="H2459" s="6">
        <v>1</v>
      </c>
      <c r="I2459">
        <f>(tr.4!J2461-tr.4!$J$3)/tr.4!$J$5</f>
        <v>1</v>
      </c>
      <c r="J2459">
        <v>1</v>
      </c>
      <c r="K2459">
        <f>(tr.4!L2461-tr.4!$L$3)/tr.4!$L$5</f>
        <v>0.35933917877416061</v>
      </c>
    </row>
    <row r="2460" spans="2:11" x14ac:dyDescent="0.35">
      <c r="B2460">
        <v>2456</v>
      </c>
      <c r="C2460">
        <v>187027</v>
      </c>
      <c r="D2460">
        <f>(tr.4!E2462-tr.4!$E$2)/tr.4!$E$4</f>
        <v>-0.82042609063506178</v>
      </c>
      <c r="E2460">
        <f>(tr.4!F2462-tr.4!$F$3)/tr.4!$F$5</f>
        <v>-2.7027027027027029E-2</v>
      </c>
      <c r="G2460" s="6">
        <v>1</v>
      </c>
      <c r="H2460" s="6">
        <v>1</v>
      </c>
      <c r="I2460">
        <f>(tr.4!J2462-tr.4!$J$3)/tr.4!$J$5</f>
        <v>0.66666666666666663</v>
      </c>
      <c r="J2460">
        <v>0</v>
      </c>
      <c r="K2460">
        <f>(tr.4!L2462-tr.4!$L$3)/tr.4!$L$5</f>
        <v>2.3113582361888474</v>
      </c>
    </row>
    <row r="2461" spans="2:11" x14ac:dyDescent="0.35">
      <c r="B2461">
        <v>2457</v>
      </c>
      <c r="C2461">
        <v>194732</v>
      </c>
      <c r="D2461">
        <f>(tr.4!E2463-tr.4!$E$2)/tr.4!$E$4</f>
        <v>1.1864977971423822</v>
      </c>
      <c r="E2461">
        <f>(tr.4!F2463-tr.4!$F$3)/tr.4!$F$5</f>
        <v>0.78218650474431572</v>
      </c>
      <c r="G2461" s="6">
        <v>0</v>
      </c>
      <c r="H2461" s="6">
        <v>1</v>
      </c>
      <c r="I2461">
        <f>(tr.4!J2463-tr.4!$J$3)/tr.4!$J$5</f>
        <v>-0.83333333333333337</v>
      </c>
      <c r="J2461">
        <v>1</v>
      </c>
      <c r="K2461">
        <f>(tr.4!L2463-tr.4!$L$3)/tr.4!$L$5</f>
        <v>3.9786896769155027E-2</v>
      </c>
    </row>
    <row r="2462" spans="2:11" x14ac:dyDescent="0.35">
      <c r="B2462">
        <v>2458</v>
      </c>
      <c r="C2462">
        <v>163263</v>
      </c>
      <c r="D2462">
        <f>(tr.4!E2464-tr.4!$E$2)/tr.4!$E$4</f>
        <v>0.38372824203140465</v>
      </c>
      <c r="E2462">
        <f>(tr.4!F2464-tr.4!$F$3)/tr.4!$F$5</f>
        <v>0.18759191014972118</v>
      </c>
      <c r="G2462" s="6">
        <v>1</v>
      </c>
      <c r="H2462" s="6">
        <v>0</v>
      </c>
      <c r="I2462">
        <f>(tr.4!J2464-tr.4!$J$3)/tr.4!$J$5</f>
        <v>-1</v>
      </c>
      <c r="J2462">
        <v>0</v>
      </c>
      <c r="K2462">
        <f>(tr.4!L2464-tr.4!$L$3)/tr.4!$L$5</f>
        <v>0.86647770972550897</v>
      </c>
    </row>
    <row r="2463" spans="2:11" x14ac:dyDescent="0.35">
      <c r="B2463">
        <v>2459</v>
      </c>
      <c r="C2463">
        <v>103932</v>
      </c>
      <c r="D2463">
        <f>(tr.4!E2465-tr.4!$E$2)/tr.4!$E$4</f>
        <v>0.74051471096961696</v>
      </c>
      <c r="E2463">
        <f>(tr.4!F2465-tr.4!$F$3)/tr.4!$F$5</f>
        <v>0.43083515339296441</v>
      </c>
      <c r="G2463" s="6">
        <v>1</v>
      </c>
      <c r="H2463" s="6">
        <v>1</v>
      </c>
      <c r="I2463">
        <f>(tr.4!J2465-tr.4!$J$3)/tr.4!$J$5</f>
        <v>0</v>
      </c>
      <c r="J2463">
        <v>1</v>
      </c>
      <c r="K2463">
        <f>(tr.4!L2465-tr.4!$L$3)/tr.4!$L$5</f>
        <v>7.49931701983792E-2</v>
      </c>
    </row>
    <row r="2464" spans="2:11" x14ac:dyDescent="0.35">
      <c r="B2464">
        <v>2460</v>
      </c>
      <c r="C2464">
        <v>120200</v>
      </c>
      <c r="D2464">
        <f>(tr.4!E2466-tr.4!$E$2)/tr.4!$E$4</f>
        <v>-0.2406480786104668</v>
      </c>
      <c r="E2464">
        <f>(tr.4!F2466-tr.4!$F$3)/tr.4!$F$5</f>
        <v>-0.10970538714757612</v>
      </c>
      <c r="G2464" s="6">
        <v>0</v>
      </c>
      <c r="H2464" s="6">
        <v>0</v>
      </c>
      <c r="I2464">
        <f>(tr.4!J2466-tr.4!$J$3)/tr.4!$J$5</f>
        <v>1</v>
      </c>
      <c r="J2464">
        <v>1</v>
      </c>
      <c r="K2464">
        <f>(tr.4!L2466-tr.4!$L$3)/tr.4!$L$5</f>
        <v>-1.3262935241860266E-2</v>
      </c>
    </row>
    <row r="2465" spans="2:11" x14ac:dyDescent="0.35">
      <c r="B2465">
        <v>2461</v>
      </c>
      <c r="C2465">
        <v>139290</v>
      </c>
      <c r="D2465">
        <f>(tr.4!E2467-tr.4!$E$2)/tr.4!$E$4</f>
        <v>0.87430963682144658</v>
      </c>
      <c r="E2465">
        <f>(tr.4!F2467-tr.4!$F$3)/tr.4!$F$5</f>
        <v>0.56597028852809961</v>
      </c>
      <c r="G2465" s="6">
        <v>0</v>
      </c>
      <c r="H2465" s="6">
        <v>1</v>
      </c>
      <c r="I2465">
        <f>(tr.4!J2467-tr.4!$J$3)/tr.4!$J$5</f>
        <v>1</v>
      </c>
      <c r="J2465">
        <v>1</v>
      </c>
      <c r="K2465">
        <f>(tr.4!L2467-tr.4!$L$3)/tr.4!$L$5</f>
        <v>-0.77383184476563593</v>
      </c>
    </row>
    <row r="2466" spans="2:11" x14ac:dyDescent="0.35">
      <c r="B2466">
        <v>2462</v>
      </c>
      <c r="C2466">
        <v>161864</v>
      </c>
      <c r="D2466">
        <f>(tr.4!E2468-tr.4!$E$2)/tr.4!$E$4</f>
        <v>-0.90962270786961485</v>
      </c>
      <c r="E2466">
        <f>(tr.4!F2468-tr.4!$F$3)/tr.4!$F$5</f>
        <v>-0.54213781958000851</v>
      </c>
      <c r="G2466" s="6">
        <v>0</v>
      </c>
      <c r="H2466" s="6">
        <v>1</v>
      </c>
      <c r="I2466">
        <f>(tr.4!J2468-tr.4!$J$3)/tr.4!$J$5</f>
        <v>0.83333333333333337</v>
      </c>
      <c r="J2466">
        <v>1</v>
      </c>
      <c r="K2466">
        <f>(tr.4!L2468-tr.4!$L$3)/tr.4!$L$5</f>
        <v>0.4858006982856341</v>
      </c>
    </row>
    <row r="2467" spans="2:11" x14ac:dyDescent="0.35">
      <c r="B2467">
        <v>2463</v>
      </c>
      <c r="C2467">
        <v>119519</v>
      </c>
      <c r="D2467">
        <f>(tr.4!E2469-tr.4!$E$2)/tr.4!$E$4</f>
        <v>-0.90962270786961485</v>
      </c>
      <c r="E2467">
        <f>(tr.4!F2469-tr.4!$F$3)/tr.4!$F$5</f>
        <v>-0.54213781958000851</v>
      </c>
      <c r="G2467" s="6">
        <v>1</v>
      </c>
      <c r="H2467" s="6">
        <v>1</v>
      </c>
      <c r="I2467">
        <f>(tr.4!J2469-tr.4!$J$3)/tr.4!$J$5</f>
        <v>0.66666666666666663</v>
      </c>
      <c r="J2467">
        <v>0</v>
      </c>
      <c r="K2467">
        <f>(tr.4!L2469-tr.4!$L$3)/tr.4!$L$5</f>
        <v>0.98229104680760748</v>
      </c>
    </row>
    <row r="2468" spans="2:11" x14ac:dyDescent="0.35">
      <c r="B2468">
        <v>2464</v>
      </c>
      <c r="C2468">
        <v>135642</v>
      </c>
      <c r="D2468">
        <f>(tr.4!E2470-tr.4!$E$2)/tr.4!$E$4</f>
        <v>-0.82042609063506178</v>
      </c>
      <c r="E2468">
        <f>(tr.4!F2470-tr.4!$F$3)/tr.4!$F$5</f>
        <v>-0.43402971147190045</v>
      </c>
      <c r="G2468" s="6">
        <v>1</v>
      </c>
      <c r="H2468" s="6">
        <v>1</v>
      </c>
      <c r="I2468">
        <f>(tr.4!J2470-tr.4!$J$3)/tr.4!$J$5</f>
        <v>0.5</v>
      </c>
      <c r="J2468">
        <v>0</v>
      </c>
      <c r="K2468">
        <f>(tr.4!L2470-tr.4!$L$3)/tr.4!$L$5</f>
        <v>0.78245158653875702</v>
      </c>
    </row>
    <row r="2469" spans="2:11" x14ac:dyDescent="0.35">
      <c r="B2469">
        <v>2465</v>
      </c>
      <c r="C2469">
        <v>100950</v>
      </c>
      <c r="D2469">
        <f>(tr.4!E2471-tr.4!$E$2)/tr.4!$E$4</f>
        <v>0.16073669894502199</v>
      </c>
      <c r="E2469">
        <f>(tr.4!F2471-tr.4!$F$3)/tr.4!$F$5</f>
        <v>0.56756756756756765</v>
      </c>
      <c r="G2469" s="6">
        <v>1</v>
      </c>
      <c r="H2469" s="6">
        <v>1</v>
      </c>
      <c r="I2469">
        <f>(tr.4!J2471-tr.4!$J$3)/tr.4!$J$5</f>
        <v>0.33333333333333331</v>
      </c>
      <c r="J2469">
        <v>1</v>
      </c>
      <c r="K2469">
        <f>(tr.4!L2471-tr.4!$L$3)/tr.4!$L$5</f>
        <v>0.11009897167850169</v>
      </c>
    </row>
    <row r="2470" spans="2:11" x14ac:dyDescent="0.35">
      <c r="B2470">
        <v>2466</v>
      </c>
      <c r="C2470">
        <v>172196</v>
      </c>
      <c r="D2470">
        <f>(tr.4!E2472-tr.4!$E$2)/tr.4!$E$4</f>
        <v>-0.82042609063506178</v>
      </c>
      <c r="E2470">
        <f>(tr.4!F2472-tr.4!$F$3)/tr.4!$F$5</f>
        <v>-0.4880837655259545</v>
      </c>
      <c r="G2470" s="6">
        <v>1</v>
      </c>
      <c r="H2470" s="6">
        <v>1</v>
      </c>
      <c r="I2470">
        <f>(tr.4!J2472-tr.4!$J$3)/tr.4!$J$5</f>
        <v>0.5</v>
      </c>
      <c r="J2470">
        <v>0</v>
      </c>
      <c r="K2470">
        <f>(tr.4!L2472-tr.4!$L$3)/tr.4!$L$5</f>
        <v>0.99867428706147976</v>
      </c>
    </row>
    <row r="2471" spans="2:11" x14ac:dyDescent="0.35">
      <c r="B2471">
        <v>2467</v>
      </c>
      <c r="C2471">
        <v>111388</v>
      </c>
      <c r="D2471">
        <f>(tr.4!E2473-tr.4!$E$2)/tr.4!$E$4</f>
        <v>0.96350625405599966</v>
      </c>
      <c r="E2471">
        <f>(tr.4!F2473-tr.4!$F$3)/tr.4!$F$5</f>
        <v>1.0540540540540539</v>
      </c>
      <c r="G2471" s="6">
        <v>1</v>
      </c>
      <c r="H2471" s="6">
        <v>1</v>
      </c>
      <c r="I2471">
        <f>(tr.4!J2473-tr.4!$J$3)/tr.4!$J$5</f>
        <v>0.33333333333333331</v>
      </c>
      <c r="J2471">
        <v>1</v>
      </c>
      <c r="K2471">
        <f>(tr.4!L2473-tr.4!$L$3)/tr.4!$L$5</f>
        <v>-1.2284088823722403</v>
      </c>
    </row>
    <row r="2472" spans="2:11" x14ac:dyDescent="0.35">
      <c r="B2472">
        <v>2468</v>
      </c>
      <c r="C2472">
        <v>175685</v>
      </c>
      <c r="D2472">
        <f>(tr.4!E2474-tr.4!$E$2)/tr.4!$E$4</f>
        <v>-0.7312294734005087</v>
      </c>
      <c r="E2472">
        <f>(tr.4!F2474-tr.4!$F$3)/tr.4!$F$5</f>
        <v>-0.40700268444487342</v>
      </c>
      <c r="G2472" s="6">
        <v>0</v>
      </c>
      <c r="H2472" s="6">
        <v>1</v>
      </c>
      <c r="I2472">
        <f>(tr.4!J2474-tr.4!$J$3)/tr.4!$J$5</f>
        <v>0.66666666666666663</v>
      </c>
      <c r="J2472">
        <v>1</v>
      </c>
      <c r="K2472">
        <f>(tr.4!L2474-tr.4!$L$3)/tr.4!$L$5</f>
        <v>-9.2285771527374508E-2</v>
      </c>
    </row>
    <row r="2473" spans="2:11" x14ac:dyDescent="0.35">
      <c r="B2473">
        <v>2469</v>
      </c>
      <c r="C2473">
        <v>145853</v>
      </c>
      <c r="D2473">
        <f>(tr.4!E2475-tr.4!$E$2)/tr.4!$E$4</f>
        <v>-0.95422101648689139</v>
      </c>
      <c r="E2473">
        <f>(tr.4!F2475-tr.4!$F$3)/tr.4!$F$5</f>
        <v>-0.51511079255298153</v>
      </c>
      <c r="G2473" s="6">
        <v>1</v>
      </c>
      <c r="H2473" s="6">
        <v>0</v>
      </c>
      <c r="I2473">
        <f>(tr.4!J2475-tr.4!$J$3)/tr.4!$J$5</f>
        <v>0.33333333333333331</v>
      </c>
      <c r="J2473">
        <v>0</v>
      </c>
      <c r="K2473">
        <f>(tr.4!L2475-tr.4!$L$3)/tr.4!$L$5</f>
        <v>0.92580493601357583</v>
      </c>
    </row>
    <row r="2474" spans="2:11" x14ac:dyDescent="0.35">
      <c r="B2474">
        <v>2470</v>
      </c>
      <c r="C2474">
        <v>113910</v>
      </c>
      <c r="D2474">
        <f>(tr.4!E2476-tr.4!$E$2)/tr.4!$E$4</f>
        <v>0.91890794543872312</v>
      </c>
      <c r="E2474">
        <f>(tr.4!F2476-tr.4!$F$3)/tr.4!$F$5</f>
        <v>0.51191623447404555</v>
      </c>
      <c r="G2474" s="6">
        <v>1</v>
      </c>
      <c r="H2474" s="6">
        <v>1</v>
      </c>
      <c r="I2474">
        <f>(tr.4!J2476-tr.4!$J$3)/tr.4!$J$5</f>
        <v>0</v>
      </c>
      <c r="J2474">
        <v>1</v>
      </c>
      <c r="K2474">
        <f>(tr.4!L2476-tr.4!$L$3)/tr.4!$L$5</f>
        <v>-0.53261754586974563</v>
      </c>
    </row>
    <row r="2475" spans="2:11" x14ac:dyDescent="0.35">
      <c r="B2475">
        <v>2471</v>
      </c>
      <c r="C2475">
        <v>158436</v>
      </c>
      <c r="D2475">
        <f>(tr.4!E2477-tr.4!$E$2)/tr.4!$E$4</f>
        <v>1.1864977971423822</v>
      </c>
      <c r="E2475">
        <f>(tr.4!F2477-tr.4!$F$3)/tr.4!$F$5</f>
        <v>0.70110542366323469</v>
      </c>
      <c r="G2475" s="6">
        <v>0</v>
      </c>
      <c r="H2475" s="6">
        <v>1</v>
      </c>
      <c r="I2475">
        <f>(tr.4!J2477-tr.4!$J$3)/tr.4!$J$5</f>
        <v>0.5</v>
      </c>
      <c r="J2475">
        <v>1</v>
      </c>
      <c r="K2475">
        <f>(tr.4!L2477-tr.4!$L$3)/tr.4!$L$5</f>
        <v>-0.39830143478022079</v>
      </c>
    </row>
    <row r="2476" spans="2:11" x14ac:dyDescent="0.35">
      <c r="B2476">
        <v>2472</v>
      </c>
      <c r="C2476">
        <v>191243</v>
      </c>
      <c r="D2476">
        <f>(tr.4!E2478-tr.4!$E$2)/tr.4!$E$4</f>
        <v>-0.37444300446229639</v>
      </c>
      <c r="E2476">
        <f>(tr.4!F2478-tr.4!$F$3)/tr.4!$F$5</f>
        <v>-0.19078646822865719</v>
      </c>
      <c r="G2476" s="6">
        <v>0</v>
      </c>
      <c r="H2476" s="6">
        <v>1</v>
      </c>
      <c r="I2476">
        <f>(tr.4!J2478-tr.4!$J$3)/tr.4!$J$5</f>
        <v>0.16666666666666666</v>
      </c>
      <c r="J2476">
        <v>1</v>
      </c>
      <c r="K2476">
        <f>(tr.4!L2478-tr.4!$L$3)/tr.4!$L$5</f>
        <v>0.15314807646860792</v>
      </c>
    </row>
    <row r="2477" spans="2:11" x14ac:dyDescent="0.35">
      <c r="B2477">
        <v>2473</v>
      </c>
      <c r="C2477">
        <v>168563</v>
      </c>
      <c r="D2477">
        <f>(tr.4!E2479-tr.4!$E$2)/tr.4!$E$4</f>
        <v>0.91890794543872312</v>
      </c>
      <c r="E2477">
        <f>(tr.4!F2479-tr.4!$F$3)/tr.4!$F$5</f>
        <v>0.53894326150107252</v>
      </c>
      <c r="G2477" s="6">
        <v>0</v>
      </c>
      <c r="H2477" s="6">
        <v>0</v>
      </c>
      <c r="I2477">
        <f>(tr.4!J2479-tr.4!$J$3)/tr.4!$J$5</f>
        <v>0.83333333333333337</v>
      </c>
      <c r="J2477">
        <v>1</v>
      </c>
      <c r="K2477">
        <f>(tr.4!L2479-tr.4!$L$3)/tr.4!$L$5</f>
        <v>-1.0319486373001929</v>
      </c>
    </row>
    <row r="2478" spans="2:11" x14ac:dyDescent="0.35">
      <c r="B2478">
        <v>2474</v>
      </c>
      <c r="C2478">
        <v>121931</v>
      </c>
      <c r="D2478">
        <f>(tr.4!E2480-tr.4!$E$2)/tr.4!$E$4</f>
        <v>0.20533500756229853</v>
      </c>
      <c r="E2478">
        <f>(tr.4!F2480-tr.4!$F$3)/tr.4!$F$5</f>
        <v>0.59459459459459474</v>
      </c>
      <c r="G2478" s="6">
        <v>0</v>
      </c>
      <c r="H2478" s="6">
        <v>0</v>
      </c>
      <c r="I2478">
        <f>(tr.4!J2480-tr.4!$J$3)/tr.4!$J$5</f>
        <v>1</v>
      </c>
      <c r="J2478">
        <v>1</v>
      </c>
      <c r="K2478">
        <f>(tr.4!L2480-tr.4!$L$3)/tr.4!$L$5</f>
        <v>-0.58481723044428346</v>
      </c>
    </row>
    <row r="2479" spans="2:11" x14ac:dyDescent="0.35">
      <c r="B2479">
        <v>2475</v>
      </c>
      <c r="C2479">
        <v>114920</v>
      </c>
      <c r="D2479">
        <f>(tr.4!E2481-tr.4!$E$2)/tr.4!$E$4</f>
        <v>1.1864977971423822</v>
      </c>
      <c r="E2479">
        <f>(tr.4!F2481-tr.4!$F$3)/tr.4!$F$5</f>
        <v>0.72813245069026178</v>
      </c>
      <c r="G2479" s="6">
        <v>1</v>
      </c>
      <c r="H2479" s="6">
        <v>0</v>
      </c>
      <c r="I2479">
        <f>(tr.4!J2481-tr.4!$J$3)/tr.4!$J$5</f>
        <v>-1</v>
      </c>
      <c r="J2479">
        <v>1</v>
      </c>
      <c r="K2479">
        <f>(tr.4!L2481-tr.4!$L$3)/tr.4!$L$5</f>
        <v>-1.1352010249639759</v>
      </c>
    </row>
    <row r="2480" spans="2:11" x14ac:dyDescent="0.35">
      <c r="B2480">
        <v>2476</v>
      </c>
      <c r="C2480">
        <v>180138</v>
      </c>
      <c r="D2480">
        <f>(tr.4!E2482-tr.4!$E$2)/tr.4!$E$4</f>
        <v>0.91890794543872312</v>
      </c>
      <c r="E2480">
        <f>(tr.4!F2482-tr.4!$F$3)/tr.4!$F$5</f>
        <v>0.62002434258215366</v>
      </c>
      <c r="G2480" s="6">
        <v>1</v>
      </c>
      <c r="H2480" s="6">
        <v>0</v>
      </c>
      <c r="I2480">
        <f>(tr.4!J2482-tr.4!$J$3)/tr.4!$J$5</f>
        <v>0.33333333333333331</v>
      </c>
      <c r="J2480">
        <v>1</v>
      </c>
      <c r="K2480">
        <f>(tr.4!L2482-tr.4!$L$3)/tr.4!$L$5</f>
        <v>-1.1667893895473618</v>
      </c>
    </row>
    <row r="2481" spans="2:11" x14ac:dyDescent="0.35">
      <c r="B2481">
        <v>2477</v>
      </c>
      <c r="C2481">
        <v>124924</v>
      </c>
      <c r="D2481">
        <f>(tr.4!E2483-tr.4!$E$2)/tr.4!$E$4</f>
        <v>-1.0434176337214445</v>
      </c>
      <c r="E2481">
        <f>(tr.4!F2483-tr.4!$F$3)/tr.4!$F$5</f>
        <v>-0.59619187363406256</v>
      </c>
      <c r="G2481" s="6">
        <v>0</v>
      </c>
      <c r="H2481" s="6">
        <v>0</v>
      </c>
      <c r="I2481">
        <f>(tr.4!J2483-tr.4!$J$3)/tr.4!$J$5</f>
        <v>0.83333333333333337</v>
      </c>
      <c r="J2481">
        <v>1</v>
      </c>
      <c r="K2481">
        <f>(tr.4!L2483-tr.4!$L$3)/tr.4!$L$5</f>
        <v>-0.9960514470018843</v>
      </c>
    </row>
    <row r="2482" spans="2:11" x14ac:dyDescent="0.35">
      <c r="B2482">
        <v>2478</v>
      </c>
      <c r="C2482">
        <v>100569</v>
      </c>
      <c r="D2482">
        <f>(tr.4!E2484-tr.4!$E$2)/tr.4!$E$4</f>
        <v>-1.2218108681905506</v>
      </c>
      <c r="E2482">
        <f>(tr.4!F2484-tr.4!$F$3)/tr.4!$F$5</f>
        <v>-0.65024592768811662</v>
      </c>
      <c r="G2482" s="6">
        <v>0</v>
      </c>
      <c r="H2482" s="6">
        <v>0</v>
      </c>
      <c r="I2482">
        <f>(tr.4!J2484-tr.4!$J$3)/tr.4!$J$5</f>
        <v>0.5</v>
      </c>
      <c r="J2482">
        <v>1</v>
      </c>
      <c r="K2482">
        <f>(tr.4!L2484-tr.4!$L$3)/tr.4!$L$5</f>
        <v>-0.80664408605399307</v>
      </c>
    </row>
    <row r="2483" spans="2:11" x14ac:dyDescent="0.35">
      <c r="B2483">
        <v>2479</v>
      </c>
      <c r="C2483">
        <v>113255</v>
      </c>
      <c r="D2483">
        <f>(tr.4!E2485-tr.4!$E$2)/tr.4!$E$4</f>
        <v>-0.82042609063506178</v>
      </c>
      <c r="E2483">
        <f>(tr.4!F2485-tr.4!$F$3)/tr.4!$F$5</f>
        <v>-0.43402971147190045</v>
      </c>
      <c r="G2483" s="6">
        <v>0</v>
      </c>
      <c r="H2483" s="6">
        <v>0</v>
      </c>
      <c r="I2483">
        <f>(tr.4!J2485-tr.4!$J$3)/tr.4!$J$5</f>
        <v>-0.5</v>
      </c>
      <c r="J2483">
        <v>0</v>
      </c>
      <c r="K2483">
        <f>(tr.4!L2485-tr.4!$L$3)/tr.4!$L$5</f>
        <v>0.55739982654577513</v>
      </c>
    </row>
    <row r="2484" spans="2:11" x14ac:dyDescent="0.35">
      <c r="B2484">
        <v>2480</v>
      </c>
      <c r="C2484">
        <v>196429</v>
      </c>
      <c r="D2484">
        <f>(tr.4!E2486-tr.4!$E$2)/tr.4!$E$4</f>
        <v>-0.99881932510416793</v>
      </c>
      <c r="E2484">
        <f>(tr.4!F2486-tr.4!$F$3)/tr.4!$F$5</f>
        <v>-0.13513513513513514</v>
      </c>
      <c r="G2484" s="6">
        <v>0</v>
      </c>
      <c r="H2484" s="6">
        <v>1</v>
      </c>
      <c r="I2484">
        <f>(tr.4!J2486-tr.4!$J$3)/tr.4!$J$5</f>
        <v>0.66666666666666663</v>
      </c>
      <c r="J2484">
        <v>1</v>
      </c>
      <c r="K2484">
        <f>(tr.4!L2486-tr.4!$L$3)/tr.4!$L$5</f>
        <v>-0.24067567844920582</v>
      </c>
    </row>
    <row r="2485" spans="2:11" x14ac:dyDescent="0.35">
      <c r="B2485">
        <v>2481</v>
      </c>
      <c r="C2485">
        <v>148262</v>
      </c>
      <c r="D2485">
        <f>(tr.4!E2487-tr.4!$E$2)/tr.4!$E$4</f>
        <v>-0.95422101648689139</v>
      </c>
      <c r="E2485">
        <f>(tr.4!F2487-tr.4!$F$3)/tr.4!$F$5</f>
        <v>-0.51511079255298153</v>
      </c>
      <c r="G2485" s="6">
        <v>0</v>
      </c>
      <c r="H2485" s="6">
        <v>1</v>
      </c>
      <c r="I2485">
        <f>(tr.4!J2487-tr.4!$J$3)/tr.4!$J$5</f>
        <v>0.83333333333333337</v>
      </c>
      <c r="J2485">
        <v>0</v>
      </c>
      <c r="K2485">
        <f>(tr.4!L2487-tr.4!$L$3)/tr.4!$L$5</f>
        <v>0.67974111269768311</v>
      </c>
    </row>
    <row r="2486" spans="2:11" x14ac:dyDescent="0.35">
      <c r="B2486">
        <v>2482</v>
      </c>
      <c r="C2486">
        <v>151382</v>
      </c>
      <c r="D2486">
        <f>(tr.4!E2488-tr.4!$E$2)/tr.4!$E$4</f>
        <v>2.6941773093192397E-2</v>
      </c>
      <c r="E2486">
        <f>(tr.4!F2488-tr.4!$F$3)/tr.4!$F$5</f>
        <v>-1.5972790394680049E-3</v>
      </c>
      <c r="G2486" s="6">
        <v>1</v>
      </c>
      <c r="H2486" s="6">
        <v>0</v>
      </c>
      <c r="I2486">
        <f>(tr.4!J2488-tr.4!$J$3)/tr.4!$J$5</f>
        <v>-1</v>
      </c>
      <c r="J2486">
        <v>0</v>
      </c>
      <c r="K2486">
        <f>(tr.4!L2488-tr.4!$L$3)/tr.4!$L$5</f>
        <v>1.6485446137000523</v>
      </c>
    </row>
    <row r="2487" spans="2:11" x14ac:dyDescent="0.35">
      <c r="B2487">
        <v>2483</v>
      </c>
      <c r="C2487">
        <v>191299</v>
      </c>
      <c r="D2487">
        <f>(tr.4!E2489-tr.4!$E$2)/tr.4!$E$4</f>
        <v>-1.1772125595732741</v>
      </c>
      <c r="E2487">
        <f>(tr.4!F2489-tr.4!$F$3)/tr.4!$F$5</f>
        <v>-0.65024592768811662</v>
      </c>
      <c r="G2487" s="6">
        <v>0</v>
      </c>
      <c r="H2487" s="6">
        <v>0</v>
      </c>
      <c r="I2487">
        <f>(tr.4!J2489-tr.4!$J$3)/tr.4!$J$5</f>
        <v>0.33333333333333331</v>
      </c>
      <c r="J2487">
        <v>1</v>
      </c>
      <c r="K2487">
        <f>(tr.4!L2489-tr.4!$L$3)/tr.4!$L$5</f>
        <v>-0.71367771947092307</v>
      </c>
    </row>
    <row r="2488" spans="2:11" x14ac:dyDescent="0.35">
      <c r="B2488">
        <v>2484</v>
      </c>
      <c r="C2488">
        <v>191094</v>
      </c>
      <c r="D2488">
        <f>(tr.4!E2490-tr.4!$E$2)/tr.4!$E$4</f>
        <v>1.0081045626732761</v>
      </c>
      <c r="E2488">
        <f>(tr.4!F2490-tr.4!$F$3)/tr.4!$F$5</f>
        <v>1.0810810810810811</v>
      </c>
      <c r="G2488" s="6">
        <v>1</v>
      </c>
      <c r="H2488" s="6">
        <v>0</v>
      </c>
      <c r="I2488">
        <f>(tr.4!J2490-tr.4!$J$3)/tr.4!$J$5</f>
        <v>-0.83333333333333337</v>
      </c>
      <c r="J2488">
        <v>0</v>
      </c>
      <c r="K2488">
        <f>(tr.4!L2490-tr.4!$L$3)/tr.4!$L$5</f>
        <v>0.73688935898802443</v>
      </c>
    </row>
    <row r="2489" spans="2:11" x14ac:dyDescent="0.35">
      <c r="B2489">
        <v>2485</v>
      </c>
      <c r="C2489">
        <v>167485</v>
      </c>
      <c r="D2489">
        <f>(tr.4!E2491-tr.4!$E$2)/tr.4!$E$4</f>
        <v>0.91890794543872312</v>
      </c>
      <c r="E2489">
        <f>(tr.4!F2491-tr.4!$F$3)/tr.4!$F$5</f>
        <v>0.53894326150107252</v>
      </c>
      <c r="G2489" s="6">
        <v>0</v>
      </c>
      <c r="H2489" s="6">
        <v>0</v>
      </c>
      <c r="I2489">
        <f>(tr.4!J2491-tr.4!$J$3)/tr.4!$J$5</f>
        <v>0.66666666666666663</v>
      </c>
      <c r="J2489">
        <v>1</v>
      </c>
      <c r="K2489">
        <f>(tr.4!L2491-tr.4!$L$3)/tr.4!$L$5</f>
        <v>-1.2284088823722403</v>
      </c>
    </row>
    <row r="2490" spans="2:11" x14ac:dyDescent="0.35">
      <c r="B2490">
        <v>2486</v>
      </c>
      <c r="C2490">
        <v>139539</v>
      </c>
      <c r="D2490">
        <f>(tr.4!E2492-tr.4!$E$2)/tr.4!$E$4</f>
        <v>0.60671978511778735</v>
      </c>
      <c r="E2490">
        <f>(tr.4!F2492-tr.4!$F$3)/tr.4!$F$5</f>
        <v>0.43083515339296441</v>
      </c>
      <c r="G2490" s="6">
        <v>0</v>
      </c>
      <c r="H2490" s="6">
        <v>0</v>
      </c>
      <c r="I2490">
        <f>(tr.4!J2492-tr.4!$J$3)/tr.4!$J$5</f>
        <v>-1.3333333333333333</v>
      </c>
      <c r="J2490">
        <v>0</v>
      </c>
      <c r="K2490">
        <f>(tr.4!L2492-tr.4!$L$3)/tr.4!$L$5</f>
        <v>0.97305385139283196</v>
      </c>
    </row>
    <row r="2491" spans="2:11" x14ac:dyDescent="0.35">
      <c r="B2491">
        <v>2487</v>
      </c>
      <c r="C2491">
        <v>152669</v>
      </c>
      <c r="D2491">
        <f>(tr.4!E2493-tr.4!$E$2)/tr.4!$E$4</f>
        <v>-0.41904131307957293</v>
      </c>
      <c r="E2491">
        <f>(tr.4!F2493-tr.4!$F$3)/tr.4!$F$5</f>
        <v>-0.27186754930973828</v>
      </c>
      <c r="G2491" s="6">
        <v>0</v>
      </c>
      <c r="H2491" s="6">
        <v>1</v>
      </c>
      <c r="I2491">
        <f>(tr.4!J2493-tr.4!$J$3)/tr.4!$J$5</f>
        <v>-1</v>
      </c>
      <c r="J2491">
        <v>1</v>
      </c>
      <c r="K2491">
        <f>(tr.4!L2493-tr.4!$L$3)/tr.4!$L$5</f>
        <v>0.18627042259505733</v>
      </c>
    </row>
    <row r="2492" spans="2:11" x14ac:dyDescent="0.35">
      <c r="B2492">
        <v>2488</v>
      </c>
      <c r="C2492">
        <v>171007</v>
      </c>
      <c r="D2492">
        <f>(tr.4!E2494-tr.4!$E$2)/tr.4!$E$4</f>
        <v>-0.7312294734005087</v>
      </c>
      <c r="E2492">
        <f>(tr.4!F2494-tr.4!$F$3)/tr.4!$F$5</f>
        <v>-0.4880837655259545</v>
      </c>
      <c r="G2492" s="6">
        <v>0</v>
      </c>
      <c r="H2492" s="6">
        <v>1</v>
      </c>
      <c r="I2492">
        <f>(tr.4!J2494-tr.4!$J$3)/tr.4!$J$5</f>
        <v>0.16666666666666666</v>
      </c>
      <c r="J2492">
        <v>1</v>
      </c>
      <c r="K2492">
        <f>(tr.4!L2494-tr.4!$L$3)/tr.4!$L$5</f>
        <v>0.13714525156617363</v>
      </c>
    </row>
    <row r="2493" spans="2:11" x14ac:dyDescent="0.35">
      <c r="B2493">
        <v>2489</v>
      </c>
      <c r="C2493">
        <v>148896</v>
      </c>
      <c r="D2493">
        <f>(tr.4!E2495-tr.4!$E$2)/tr.4!$E$4</f>
        <v>-0.82042609063506178</v>
      </c>
      <c r="E2493">
        <f>(tr.4!F2495-tr.4!$F$3)/tr.4!$F$5</f>
        <v>-0.46105673849892748</v>
      </c>
      <c r="G2493" s="6">
        <v>1</v>
      </c>
      <c r="H2493" s="6">
        <v>0</v>
      </c>
      <c r="I2493">
        <f>(tr.4!J2495-tr.4!$J$3)/tr.4!$J$5</f>
        <v>-1.5</v>
      </c>
      <c r="J2493">
        <v>0</v>
      </c>
      <c r="K2493">
        <f>(tr.4!L2495-tr.4!$L$3)/tr.4!$L$5</f>
        <v>2.8986877498923804</v>
      </c>
    </row>
    <row r="2494" spans="2:11" x14ac:dyDescent="0.35">
      <c r="B2494">
        <v>2490</v>
      </c>
      <c r="C2494">
        <v>116022</v>
      </c>
      <c r="D2494">
        <f>(tr.4!E2496-tr.4!$E$2)/tr.4!$E$4</f>
        <v>1.1864977971423822</v>
      </c>
      <c r="E2494">
        <f>(tr.4!F2496-tr.4!$F$3)/tr.4!$F$5</f>
        <v>0.75515947771728875</v>
      </c>
      <c r="G2494" s="6">
        <v>0</v>
      </c>
      <c r="H2494" s="6">
        <v>0</v>
      </c>
      <c r="I2494">
        <f>(tr.4!J2496-tr.4!$J$3)/tr.4!$J$5</f>
        <v>-0.16666666666666666</v>
      </c>
      <c r="J2494">
        <v>1</v>
      </c>
      <c r="K2494">
        <f>(tr.4!L2496-tr.4!$L$3)/tr.4!$L$5</f>
        <v>-1.2284088823722403</v>
      </c>
    </row>
    <row r="2495" spans="2:11" x14ac:dyDescent="0.35">
      <c r="B2495">
        <v>2491</v>
      </c>
      <c r="C2495">
        <v>111412</v>
      </c>
      <c r="D2495">
        <f>(tr.4!E2497-tr.4!$E$2)/tr.4!$E$4</f>
        <v>-1.088015942338721</v>
      </c>
      <c r="E2495">
        <f>(tr.4!F2497-tr.4!$F$3)/tr.4!$F$5</f>
        <v>-0.59619187363406256</v>
      </c>
      <c r="G2495" s="6">
        <v>0</v>
      </c>
      <c r="H2495" s="6">
        <v>0</v>
      </c>
      <c r="I2495">
        <f>(tr.4!J2497-tr.4!$J$3)/tr.4!$J$5</f>
        <v>1</v>
      </c>
      <c r="J2495">
        <v>1</v>
      </c>
      <c r="K2495">
        <f>(tr.4!L2497-tr.4!$L$3)/tr.4!$L$5</f>
        <v>-0.23051897785805589</v>
      </c>
    </row>
    <row r="2496" spans="2:11" x14ac:dyDescent="0.35">
      <c r="B2496">
        <v>2492</v>
      </c>
      <c r="C2496">
        <v>167135</v>
      </c>
      <c r="D2496">
        <f>(tr.4!E2498-tr.4!$E$2)/tr.4!$E$4</f>
        <v>-0.64203285616595562</v>
      </c>
      <c r="E2496">
        <f>(tr.4!F2498-tr.4!$F$3)/tr.4!$F$5</f>
        <v>-0.32592160336379233</v>
      </c>
      <c r="G2496" s="6">
        <v>1</v>
      </c>
      <c r="H2496" s="6">
        <v>1</v>
      </c>
      <c r="I2496">
        <f>(tr.4!J2498-tr.4!$J$3)/tr.4!$J$5</f>
        <v>-0.83333333333333337</v>
      </c>
      <c r="J2496">
        <v>0</v>
      </c>
      <c r="K2496">
        <f>(tr.4!L2498-tr.4!$L$3)/tr.4!$L$5</f>
        <v>1.7285555040862057</v>
      </c>
    </row>
    <row r="2497" spans="2:11" x14ac:dyDescent="0.35">
      <c r="B2497">
        <v>2493</v>
      </c>
      <c r="C2497">
        <v>194240</v>
      </c>
      <c r="D2497">
        <f>(tr.4!E2499-tr.4!$E$2)/tr.4!$E$4</f>
        <v>-0.64203285616595562</v>
      </c>
      <c r="E2497">
        <f>(tr.4!F2499-tr.4!$F$3)/tr.4!$F$5</f>
        <v>-0.32592160336379233</v>
      </c>
      <c r="G2497" s="6">
        <v>0</v>
      </c>
      <c r="H2497" s="6">
        <v>1</v>
      </c>
      <c r="I2497">
        <f>(tr.4!J2499-tr.4!$J$3)/tr.4!$J$5</f>
        <v>-0.5</v>
      </c>
      <c r="J2497">
        <v>1</v>
      </c>
      <c r="K2497">
        <f>(tr.4!L2499-tr.4!$L$3)/tr.4!$L$5</f>
        <v>9.0231423767704197E-2</v>
      </c>
    </row>
    <row r="2498" spans="2:11" x14ac:dyDescent="0.35">
      <c r="B2498">
        <v>2494</v>
      </c>
      <c r="C2498">
        <v>103813</v>
      </c>
      <c r="D2498">
        <f>(tr.4!E2500-tr.4!$E$2)/tr.4!$E$4</f>
        <v>3.1488233763025497</v>
      </c>
      <c r="E2498">
        <f>(tr.4!F2500-tr.4!$F$3)/tr.4!$F$5</f>
        <v>-0.4880837655259545</v>
      </c>
      <c r="G2498" s="6">
        <v>0</v>
      </c>
      <c r="H2498" s="6">
        <v>0</v>
      </c>
      <c r="I2498">
        <f>(tr.4!J2500-tr.4!$J$3)/tr.4!$J$5</f>
        <v>0.83333333333333337</v>
      </c>
      <c r="J2498">
        <v>1</v>
      </c>
      <c r="K2498">
        <f>(tr.4!L2500-tr.4!$L$3)/tr.4!$L$5</f>
        <v>-0.78453627568145479</v>
      </c>
    </row>
    <row r="2499" spans="2:11" x14ac:dyDescent="0.35">
      <c r="B2499">
        <v>2495</v>
      </c>
      <c r="C2499">
        <v>188572</v>
      </c>
      <c r="D2499">
        <f>(tr.4!E2501-tr.4!$E$2)/tr.4!$E$4</f>
        <v>-1.1326142509559975</v>
      </c>
      <c r="E2499">
        <f>(tr.4!F2501-tr.4!$F$3)/tr.4!$F$5</f>
        <v>-0.65024592768811662</v>
      </c>
      <c r="G2499" s="6">
        <v>0</v>
      </c>
      <c r="H2499" s="6">
        <v>1</v>
      </c>
      <c r="I2499">
        <f>(tr.4!J2501-tr.4!$J$3)/tr.4!$J$5</f>
        <v>0.5</v>
      </c>
      <c r="J2499">
        <v>0</v>
      </c>
      <c r="K2499">
        <f>(tr.4!L2501-tr.4!$L$3)/tr.4!$L$5</f>
        <v>0.68341048153835626</v>
      </c>
    </row>
    <row r="2500" spans="2:11" x14ac:dyDescent="0.35">
      <c r="B2500">
        <v>2496</v>
      </c>
      <c r="C2500">
        <v>154374</v>
      </c>
      <c r="D2500">
        <f>(tr.4!E2502-tr.4!$E$2)/tr.4!$E$4</f>
        <v>-1.7569905715978691</v>
      </c>
      <c r="E2500">
        <f>(tr.4!F2502-tr.4!$F$3)/tr.4!$F$5</f>
        <v>-0.59459459459459463</v>
      </c>
      <c r="G2500" s="6">
        <v>1</v>
      </c>
      <c r="H2500" s="6">
        <v>1</v>
      </c>
      <c r="I2500">
        <f>(tr.4!J2502-tr.4!$J$3)/tr.4!$J$5</f>
        <v>-0.5</v>
      </c>
      <c r="J2500">
        <v>1</v>
      </c>
      <c r="K2500">
        <f>(tr.4!L2502-tr.4!$L$3)/tr.4!$L$5</f>
        <v>-0.4071360551894298</v>
      </c>
    </row>
    <row r="2501" spans="2:11" x14ac:dyDescent="0.35">
      <c r="B2501">
        <v>2497</v>
      </c>
      <c r="C2501">
        <v>192851</v>
      </c>
      <c r="D2501">
        <f>(tr.4!E2503-tr.4!$E$2)/tr.4!$E$4</f>
        <v>-0.46363962169684947</v>
      </c>
      <c r="E2501">
        <f>(tr.4!F2503-tr.4!$F$3)/tr.4!$F$5</f>
        <v>0.1891891891891892</v>
      </c>
      <c r="G2501" s="6">
        <v>1</v>
      </c>
      <c r="H2501" s="6">
        <v>0</v>
      </c>
      <c r="I2501">
        <f>(tr.4!J2503-tr.4!$J$3)/tr.4!$J$5</f>
        <v>1</v>
      </c>
      <c r="J2501">
        <v>1</v>
      </c>
      <c r="K2501">
        <f>(tr.4!L2503-tr.4!$L$3)/tr.4!$L$5</f>
        <v>-0.18193275534814557</v>
      </c>
    </row>
    <row r="2502" spans="2:11" x14ac:dyDescent="0.35">
      <c r="B2502">
        <v>2498</v>
      </c>
      <c r="C2502">
        <v>146726</v>
      </c>
      <c r="D2502">
        <f>(tr.4!E2504-tr.4!$E$2)/tr.4!$E$4</f>
        <v>0.96350625405599966</v>
      </c>
      <c r="E2502">
        <f>(tr.4!F2504-tr.4!$F$3)/tr.4!$F$5</f>
        <v>0.64705136960918064</v>
      </c>
      <c r="G2502" s="6">
        <v>1</v>
      </c>
      <c r="H2502" s="6">
        <v>1</v>
      </c>
      <c r="I2502">
        <f>(tr.4!J2504-tr.4!$J$3)/tr.4!$J$5</f>
        <v>-0.16666666666666666</v>
      </c>
      <c r="J2502">
        <v>1</v>
      </c>
      <c r="K2502">
        <f>(tr.4!L2504-tr.4!$L$3)/tr.4!$L$5</f>
        <v>2.3596553171495553E-2</v>
      </c>
    </row>
    <row r="2503" spans="2:11" x14ac:dyDescent="0.35">
      <c r="B2503">
        <v>2499</v>
      </c>
      <c r="C2503">
        <v>140730</v>
      </c>
      <c r="D2503">
        <f>(tr.4!E2505-tr.4!$E$2)/tr.4!$E$4</f>
        <v>0.29453162479685158</v>
      </c>
      <c r="E2503">
        <f>(tr.4!F2505-tr.4!$F$3)/tr.4!$F$5</f>
        <v>0.16056488312269415</v>
      </c>
      <c r="G2503" s="6">
        <v>0</v>
      </c>
      <c r="H2503" s="6">
        <v>1</v>
      </c>
      <c r="I2503">
        <f>(tr.4!J2505-tr.4!$J$3)/tr.4!$J$5</f>
        <v>0</v>
      </c>
      <c r="J2503">
        <v>1</v>
      </c>
      <c r="K2503">
        <f>(tr.4!L2505-tr.4!$L$3)/tr.4!$L$5</f>
        <v>0.2396868458398437</v>
      </c>
    </row>
    <row r="2504" spans="2:11" x14ac:dyDescent="0.35">
      <c r="B2504">
        <v>2500</v>
      </c>
      <c r="C2504">
        <v>132293</v>
      </c>
      <c r="D2504">
        <f>(tr.4!E2506-tr.4!$E$2)/tr.4!$E$4</f>
        <v>1.1418994885251057</v>
      </c>
      <c r="E2504">
        <f>(tr.4!F2506-tr.4!$F$3)/tr.4!$F$5</f>
        <v>0.67407839663620772</v>
      </c>
      <c r="G2504" s="6">
        <v>1</v>
      </c>
      <c r="H2504" s="6">
        <v>0</v>
      </c>
      <c r="I2504">
        <f>(tr.4!J2506-tr.4!$J$3)/tr.4!$J$5</f>
        <v>-0.16666666666666666</v>
      </c>
      <c r="J2504">
        <v>1</v>
      </c>
      <c r="K2504">
        <f>(tr.4!L2506-tr.4!$L$3)/tr.4!$L$5</f>
        <v>-0.98143393241890808</v>
      </c>
    </row>
    <row r="2505" spans="2:11" x14ac:dyDescent="0.35">
      <c r="B2505">
        <v>2501</v>
      </c>
      <c r="C2505">
        <v>196991</v>
      </c>
      <c r="D2505">
        <f>(tr.4!E2507-tr.4!$E$2)/tr.4!$E$4</f>
        <v>0.29453162479685158</v>
      </c>
      <c r="E2505">
        <f>(tr.4!F2507-tr.4!$F$3)/tr.4!$F$5</f>
        <v>0.16056488312269415</v>
      </c>
      <c r="G2505" s="6">
        <v>0</v>
      </c>
      <c r="H2505" s="6">
        <v>1</v>
      </c>
      <c r="I2505">
        <f>(tr.4!J2507-tr.4!$J$3)/tr.4!$J$5</f>
        <v>-1.5</v>
      </c>
      <c r="J2505">
        <v>1</v>
      </c>
      <c r="K2505">
        <f>(tr.4!L2507-tr.4!$L$3)/tr.4!$L$5</f>
        <v>0.15395845820989312</v>
      </c>
    </row>
    <row r="2506" spans="2:11" x14ac:dyDescent="0.35">
      <c r="B2506">
        <v>2502</v>
      </c>
      <c r="C2506">
        <v>196073</v>
      </c>
      <c r="D2506">
        <f>(tr.4!E2508-tr.4!$E$2)/tr.4!$E$4</f>
        <v>-0.82042609063506178</v>
      </c>
      <c r="E2506">
        <f>(tr.4!F2508-tr.4!$F$3)/tr.4!$F$5</f>
        <v>-0.43402971147190045</v>
      </c>
      <c r="G2506" s="6">
        <v>0</v>
      </c>
      <c r="H2506" s="6">
        <v>0</v>
      </c>
      <c r="I2506">
        <f>(tr.4!J2508-tr.4!$J$3)/tr.4!$J$5</f>
        <v>0.16666666666666666</v>
      </c>
      <c r="J2506">
        <v>1</v>
      </c>
      <c r="K2506">
        <f>(tr.4!L2508-tr.4!$L$3)/tr.4!$L$5</f>
        <v>-0.24681299419323524</v>
      </c>
    </row>
    <row r="2507" spans="2:11" x14ac:dyDescent="0.35">
      <c r="B2507">
        <v>2503</v>
      </c>
      <c r="C2507">
        <v>138205</v>
      </c>
      <c r="D2507">
        <f>(tr.4!E2509-tr.4!$E$2)/tr.4!$E$4</f>
        <v>1.0081045626732761</v>
      </c>
      <c r="E2507">
        <f>(tr.4!F2509-tr.4!$F$3)/tr.4!$F$5</f>
        <v>0.56597028852809961</v>
      </c>
      <c r="G2507" s="6">
        <v>0</v>
      </c>
      <c r="H2507" s="6">
        <v>1</v>
      </c>
      <c r="I2507">
        <f>(tr.4!J2509-tr.4!$J$3)/tr.4!$J$5</f>
        <v>0.16666666666666666</v>
      </c>
      <c r="J2507">
        <v>1</v>
      </c>
      <c r="K2507">
        <f>(tr.4!L2509-tr.4!$L$3)/tr.4!$L$5</f>
        <v>-0.97367748502993501</v>
      </c>
    </row>
    <row r="2508" spans="2:11" x14ac:dyDescent="0.35">
      <c r="B2508">
        <v>2504</v>
      </c>
      <c r="C2508">
        <v>116481</v>
      </c>
      <c r="D2508">
        <f>(tr.4!E2510-tr.4!$E$2)/tr.4!$E$4</f>
        <v>3.0150284504507199</v>
      </c>
      <c r="E2508">
        <f>(tr.4!F2510-tr.4!$F$3)/tr.4!$F$5</f>
        <v>0.21461893717674821</v>
      </c>
      <c r="G2508" s="6">
        <v>1</v>
      </c>
      <c r="H2508" s="6">
        <v>1</v>
      </c>
      <c r="I2508">
        <f>(tr.4!J2510-tr.4!$J$3)/tr.4!$J$5</f>
        <v>0.16666666666666666</v>
      </c>
      <c r="J2508">
        <v>0</v>
      </c>
      <c r="K2508">
        <f>(tr.4!L2510-tr.4!$L$3)/tr.4!$L$5</f>
        <v>0.72871387444881486</v>
      </c>
    </row>
    <row r="2509" spans="2:11" x14ac:dyDescent="0.35">
      <c r="B2509">
        <v>2505</v>
      </c>
      <c r="C2509">
        <v>164524</v>
      </c>
      <c r="D2509">
        <f>(tr.4!E2511-tr.4!$E$2)/tr.4!$E$4</f>
        <v>-0.86502439925233832</v>
      </c>
      <c r="E2509">
        <f>(tr.4!F2511-tr.4!$F$3)/tr.4!$F$5</f>
        <v>-5.4054054054054057E-2</v>
      </c>
      <c r="G2509" s="6">
        <v>0</v>
      </c>
      <c r="H2509" s="6">
        <v>0</v>
      </c>
      <c r="I2509">
        <f>(tr.4!J2511-tr.4!$J$3)/tr.4!$J$5</f>
        <v>1</v>
      </c>
      <c r="J2509">
        <v>1</v>
      </c>
      <c r="K2509">
        <f>(tr.4!L2511-tr.4!$L$3)/tr.4!$L$5</f>
        <v>-0.53233471687084399</v>
      </c>
    </row>
    <row r="2510" spans="2:11" x14ac:dyDescent="0.35">
      <c r="B2510">
        <v>2506</v>
      </c>
      <c r="C2510">
        <v>148988</v>
      </c>
      <c r="D2510">
        <f>(tr.4!E2512-tr.4!$E$2)/tr.4!$E$4</f>
        <v>0.96350625405599966</v>
      </c>
      <c r="E2510">
        <f>(tr.4!F2512-tr.4!$F$3)/tr.4!$F$5</f>
        <v>0.59299731555512658</v>
      </c>
      <c r="G2510" s="6">
        <v>0</v>
      </c>
      <c r="H2510" s="6">
        <v>1</v>
      </c>
      <c r="I2510">
        <f>(tr.4!J2512-tr.4!$J$3)/tr.4!$J$5</f>
        <v>-1.1666666666666667</v>
      </c>
      <c r="J2510">
        <v>0</v>
      </c>
      <c r="K2510">
        <f>(tr.4!L2512-tr.4!$L$3)/tr.4!$L$5</f>
        <v>0.77771080861166342</v>
      </c>
    </row>
    <row r="2511" spans="2:11" x14ac:dyDescent="0.35">
      <c r="B2511">
        <v>2507</v>
      </c>
      <c r="C2511">
        <v>196105</v>
      </c>
      <c r="D2511">
        <f>(tr.4!E2513-tr.4!$E$2)/tr.4!$E$4</f>
        <v>-1.8015888802151456</v>
      </c>
      <c r="E2511">
        <f>(tr.4!F2513-tr.4!$F$3)/tr.4!$F$5</f>
        <v>0.26867299123080224</v>
      </c>
      <c r="G2511" s="6">
        <v>0</v>
      </c>
      <c r="H2511" s="6">
        <v>0</v>
      </c>
      <c r="I2511">
        <f>(tr.4!J2513-tr.4!$J$3)/tr.4!$J$5</f>
        <v>0</v>
      </c>
      <c r="J2511">
        <v>1</v>
      </c>
      <c r="K2511">
        <f>(tr.4!L2513-tr.4!$L$3)/tr.4!$L$5</f>
        <v>-0.14425154889422337</v>
      </c>
    </row>
    <row r="2512" spans="2:11" x14ac:dyDescent="0.35">
      <c r="B2512">
        <v>2508</v>
      </c>
      <c r="C2512">
        <v>123452</v>
      </c>
      <c r="D2512">
        <f>(tr.4!E2514-tr.4!$E$2)/tr.4!$E$4</f>
        <v>-0.59743454754867908</v>
      </c>
      <c r="E2512">
        <f>(tr.4!F2514-tr.4!$F$3)/tr.4!$F$5</f>
        <v>-0.32592160336379233</v>
      </c>
      <c r="G2512" s="6">
        <v>1</v>
      </c>
      <c r="H2512" s="6">
        <v>1</v>
      </c>
      <c r="I2512">
        <f>(tr.4!J2514-tr.4!$J$3)/tr.4!$J$5</f>
        <v>1</v>
      </c>
      <c r="J2512">
        <v>1</v>
      </c>
      <c r="K2512">
        <f>(tr.4!L2514-tr.4!$L$3)/tr.4!$L$5</f>
        <v>-2.5983308244694893E-2</v>
      </c>
    </row>
    <row r="2513" spans="2:11" x14ac:dyDescent="0.35">
      <c r="B2513">
        <v>2509</v>
      </c>
      <c r="C2513">
        <v>185146</v>
      </c>
      <c r="D2513">
        <f>(tr.4!E2515-tr.4!$E$2)/tr.4!$E$4</f>
        <v>2.7028402901297843</v>
      </c>
      <c r="E2513">
        <f>(tr.4!F2515-tr.4!$F$3)/tr.4!$F$5</f>
        <v>0.62002434258215366</v>
      </c>
      <c r="G2513" s="6">
        <v>1</v>
      </c>
      <c r="H2513" s="6">
        <v>0</v>
      </c>
      <c r="I2513">
        <f>(tr.4!J2515-tr.4!$J$3)/tr.4!$J$5</f>
        <v>-1.1666666666666667</v>
      </c>
      <c r="J2513">
        <v>0</v>
      </c>
      <c r="K2513">
        <f>(tr.4!L2515-tr.4!$L$3)/tr.4!$L$5</f>
        <v>0.8111294699326469</v>
      </c>
    </row>
    <row r="2514" spans="2:11" x14ac:dyDescent="0.35">
      <c r="B2514">
        <v>2510</v>
      </c>
      <c r="C2514">
        <v>187792</v>
      </c>
      <c r="D2514">
        <f>(tr.4!E2516-tr.4!$E$2)/tr.4!$E$4</f>
        <v>-0.86502439925233832</v>
      </c>
      <c r="E2514">
        <f>(tr.4!F2516-tr.4!$F$3)/tr.4!$F$5</f>
        <v>-5.4054054054054057E-2</v>
      </c>
      <c r="G2514" s="6">
        <v>0</v>
      </c>
      <c r="H2514" s="6">
        <v>1</v>
      </c>
      <c r="I2514">
        <f>(tr.4!J2516-tr.4!$J$3)/tr.4!$J$5</f>
        <v>0.33333333333333331</v>
      </c>
      <c r="J2514">
        <v>0</v>
      </c>
      <c r="K2514">
        <f>(tr.4!L2516-tr.4!$L$3)/tr.4!$L$5</f>
        <v>0.67340567349216152</v>
      </c>
    </row>
    <row r="2515" spans="2:11" x14ac:dyDescent="0.35">
      <c r="B2515">
        <v>2511</v>
      </c>
      <c r="C2515">
        <v>160655</v>
      </c>
      <c r="D2515">
        <f>(tr.4!E2517-tr.4!$E$2)/tr.4!$E$4</f>
        <v>-0.95422101648689139</v>
      </c>
      <c r="E2515">
        <f>(tr.4!F2517-tr.4!$F$3)/tr.4!$F$5</f>
        <v>-0.10810810810810811</v>
      </c>
      <c r="G2515" s="6">
        <v>0</v>
      </c>
      <c r="H2515" s="6">
        <v>1</v>
      </c>
      <c r="I2515">
        <f>(tr.4!J2517-tr.4!$J$3)/tr.4!$J$5</f>
        <v>-0.33333333333333331</v>
      </c>
      <c r="J2515">
        <v>0</v>
      </c>
      <c r="K2515">
        <f>(tr.4!L2517-tr.4!$L$3)/tr.4!$L$5</f>
        <v>1.3427989842479988</v>
      </c>
    </row>
    <row r="2516" spans="2:11" x14ac:dyDescent="0.35">
      <c r="B2516">
        <v>2512</v>
      </c>
      <c r="C2516">
        <v>160973</v>
      </c>
      <c r="D2516">
        <f>(tr.4!E2518-tr.4!$E$2)/tr.4!$E$4</f>
        <v>0.42832655064868119</v>
      </c>
      <c r="E2516">
        <f>(tr.4!F2518-tr.4!$F$3)/tr.4!$F$5</f>
        <v>0.24164596420377524</v>
      </c>
      <c r="G2516" s="6">
        <v>0</v>
      </c>
      <c r="H2516" s="6">
        <v>0</v>
      </c>
      <c r="I2516">
        <f>(tr.4!J2518-tr.4!$J$3)/tr.4!$J$5</f>
        <v>0.16666666666666666</v>
      </c>
      <c r="J2516">
        <v>1</v>
      </c>
      <c r="K2516">
        <f>(tr.4!L2518-tr.4!$L$3)/tr.4!$L$5</f>
        <v>-0.10876147247781227</v>
      </c>
    </row>
    <row r="2517" spans="2:11" x14ac:dyDescent="0.35">
      <c r="B2517">
        <v>2513</v>
      </c>
      <c r="C2517">
        <v>167078</v>
      </c>
      <c r="D2517">
        <f>(tr.4!E2519-tr.4!$E$2)/tr.4!$E$4</f>
        <v>-0.95422101648689139</v>
      </c>
      <c r="E2517">
        <f>(tr.4!F2519-tr.4!$F$3)/tr.4!$F$5</f>
        <v>-0.56916484660703559</v>
      </c>
      <c r="G2517" s="6">
        <v>1</v>
      </c>
      <c r="H2517" s="6">
        <v>1</v>
      </c>
      <c r="I2517">
        <f>(tr.4!J2519-tr.4!$J$3)/tr.4!$J$5</f>
        <v>0.66666666666666663</v>
      </c>
      <c r="J2517">
        <v>0</v>
      </c>
      <c r="K2517">
        <f>(tr.4!L2519-tr.4!$L$3)/tr.4!$L$5</f>
        <v>1.0300552114607353</v>
      </c>
    </row>
    <row r="2518" spans="2:11" x14ac:dyDescent="0.35">
      <c r="B2518">
        <v>2514</v>
      </c>
      <c r="C2518">
        <v>153904</v>
      </c>
      <c r="D2518">
        <f>(tr.4!E2520-tr.4!$E$2)/tr.4!$E$4</f>
        <v>0.82971132820417004</v>
      </c>
      <c r="E2518">
        <f>(tr.4!F2520-tr.4!$F$3)/tr.4!$F$5</f>
        <v>0.48488920744701847</v>
      </c>
      <c r="G2518" s="6">
        <v>0</v>
      </c>
      <c r="H2518" s="6">
        <v>1</v>
      </c>
      <c r="I2518">
        <f>(tr.4!J2520-tr.4!$J$3)/tr.4!$J$5</f>
        <v>0.5</v>
      </c>
      <c r="J2518">
        <v>1</v>
      </c>
      <c r="K2518">
        <f>(tr.4!L2520-tr.4!$L$3)/tr.4!$L$5</f>
        <v>-0.73842605527245464</v>
      </c>
    </row>
    <row r="2519" spans="2:11" x14ac:dyDescent="0.35">
      <c r="B2519">
        <v>2515</v>
      </c>
      <c r="C2519">
        <v>177308</v>
      </c>
      <c r="D2519">
        <f>(tr.4!E2521-tr.4!$E$2)/tr.4!$E$4</f>
        <v>-1.2218108681905506</v>
      </c>
      <c r="E2519">
        <f>(tr.4!F2521-tr.4!$F$3)/tr.4!$F$5</f>
        <v>-0.65024592768811662</v>
      </c>
      <c r="G2519" s="6">
        <v>0</v>
      </c>
      <c r="H2519" s="6">
        <v>1</v>
      </c>
      <c r="I2519">
        <f>(tr.4!J2521-tr.4!$J$3)/tr.4!$J$5</f>
        <v>1</v>
      </c>
      <c r="J2519">
        <v>1</v>
      </c>
      <c r="K2519">
        <f>(tr.4!L2521-tr.4!$L$3)/tr.4!$L$5</f>
        <v>0.2142038792793598</v>
      </c>
    </row>
    <row r="2520" spans="2:11" x14ac:dyDescent="0.35">
      <c r="B2520">
        <v>2516</v>
      </c>
      <c r="C2520">
        <v>175567</v>
      </c>
      <c r="D2520">
        <f>(tr.4!E2522-tr.4!$E$2)/tr.4!$E$4</f>
        <v>-0.77582778201778524</v>
      </c>
      <c r="E2520">
        <f>(tr.4!F2522-tr.4!$F$3)/tr.4!$F$5</f>
        <v>-0.46105673849892748</v>
      </c>
      <c r="G2520" s="6">
        <v>0</v>
      </c>
      <c r="H2520" s="6">
        <v>1</v>
      </c>
      <c r="I2520">
        <f>(tr.4!J2522-tr.4!$J$3)/tr.4!$J$5</f>
        <v>0.16666666666666666</v>
      </c>
      <c r="J2520">
        <v>1</v>
      </c>
      <c r="K2520">
        <f>(tr.4!L2522-tr.4!$L$3)/tr.4!$L$5</f>
        <v>0.35295711617763142</v>
      </c>
    </row>
    <row r="2521" spans="2:11" x14ac:dyDescent="0.35">
      <c r="B2521">
        <v>2517</v>
      </c>
      <c r="C2521">
        <v>167724</v>
      </c>
      <c r="D2521">
        <f>(tr.4!E2523-tr.4!$E$2)/tr.4!$E$4</f>
        <v>1.0527028712905526</v>
      </c>
      <c r="E2521">
        <f>(tr.4!F2523-tr.4!$F$3)/tr.4!$F$5</f>
        <v>0.59299731555512658</v>
      </c>
      <c r="G2521" s="6">
        <v>0</v>
      </c>
      <c r="H2521" s="6">
        <v>0</v>
      </c>
      <c r="I2521">
        <f>(tr.4!J2523-tr.4!$J$3)/tr.4!$J$5</f>
        <v>0.33333333333333331</v>
      </c>
      <c r="J2521">
        <v>1</v>
      </c>
      <c r="K2521">
        <f>(tr.4!L2523-tr.4!$L$3)/tr.4!$L$5</f>
        <v>-0.78713282464909806</v>
      </c>
    </row>
    <row r="2522" spans="2:11" x14ac:dyDescent="0.35">
      <c r="B2522">
        <v>2518</v>
      </c>
      <c r="C2522">
        <v>166193</v>
      </c>
      <c r="D2522">
        <f>(tr.4!E2524-tr.4!$E$2)/tr.4!$E$4</f>
        <v>-0.50823793031412601</v>
      </c>
      <c r="E2522">
        <f>(tr.4!F2524-tr.4!$F$3)/tr.4!$F$5</f>
        <v>-0.27186754930973828</v>
      </c>
      <c r="G2522" s="6">
        <v>1</v>
      </c>
      <c r="H2522" s="6">
        <v>1</v>
      </c>
      <c r="I2522">
        <f>(tr.4!J2524-tr.4!$J$3)/tr.4!$J$5</f>
        <v>-1.1666666666666667</v>
      </c>
      <c r="J2522">
        <v>0</v>
      </c>
      <c r="K2522">
        <f>(tr.4!L2524-tr.4!$L$3)/tr.4!$L$5</f>
        <v>2.4916734337677133</v>
      </c>
    </row>
    <row r="2523" spans="2:11" x14ac:dyDescent="0.35">
      <c r="B2523">
        <v>2519</v>
      </c>
      <c r="C2523">
        <v>134652</v>
      </c>
      <c r="D2523">
        <f>(tr.4!E2525-tr.4!$E$2)/tr.4!$E$4</f>
        <v>-1.1772125595732741</v>
      </c>
      <c r="E2523">
        <f>(tr.4!F2525-tr.4!$F$3)/tr.4!$F$5</f>
        <v>-0.65024592768811662</v>
      </c>
      <c r="G2523" s="6">
        <v>1</v>
      </c>
      <c r="H2523" s="6">
        <v>0</v>
      </c>
      <c r="I2523">
        <f>(tr.4!J2525-tr.4!$J$3)/tr.4!$J$5</f>
        <v>0</v>
      </c>
      <c r="J2523">
        <v>0</v>
      </c>
      <c r="K2523">
        <f>(tr.4!L2525-tr.4!$L$3)/tr.4!$L$5</f>
        <v>0.71110766745491105</v>
      </c>
    </row>
    <row r="2524" spans="2:11" x14ac:dyDescent="0.35">
      <c r="B2524">
        <v>2520</v>
      </c>
      <c r="C2524">
        <v>196234</v>
      </c>
      <c r="D2524">
        <f>(tr.4!E2526-tr.4!$E$2)/tr.4!$E$4</f>
        <v>0.60671978511778735</v>
      </c>
      <c r="E2524">
        <f>(tr.4!F2526-tr.4!$F$3)/tr.4!$F$5</f>
        <v>0.40380812636593738</v>
      </c>
      <c r="G2524" s="6">
        <v>0</v>
      </c>
      <c r="H2524" s="6">
        <v>1</v>
      </c>
      <c r="I2524">
        <f>(tr.4!J2526-tr.4!$J$3)/tr.4!$J$5</f>
        <v>0.66666666666666663</v>
      </c>
      <c r="J2524">
        <v>1</v>
      </c>
      <c r="K2524">
        <f>(tr.4!L2526-tr.4!$L$3)/tr.4!$L$5</f>
        <v>-0.23903735514360772</v>
      </c>
    </row>
    <row r="2525" spans="2:11" x14ac:dyDescent="0.35">
      <c r="B2525">
        <v>2521</v>
      </c>
      <c r="C2525">
        <v>102432</v>
      </c>
      <c r="D2525">
        <f>(tr.4!E2527-tr.4!$E$2)/tr.4!$E$4</f>
        <v>-0.99881932510416793</v>
      </c>
      <c r="E2525">
        <f>(tr.4!F2527-tr.4!$F$3)/tr.4!$F$5</f>
        <v>-0.54213781958000851</v>
      </c>
      <c r="G2525" s="6">
        <v>0</v>
      </c>
      <c r="H2525" s="6">
        <v>1</v>
      </c>
      <c r="I2525">
        <f>(tr.4!J2527-tr.4!$J$3)/tr.4!$J$5</f>
        <v>0.83333333333333337</v>
      </c>
      <c r="J2525">
        <v>1</v>
      </c>
      <c r="K2525">
        <f>(tr.4!L2527-tr.4!$L$3)/tr.4!$L$5</f>
        <v>-0.56245357823872655</v>
      </c>
    </row>
    <row r="2526" spans="2:11" x14ac:dyDescent="0.35">
      <c r="B2526">
        <v>2522</v>
      </c>
      <c r="C2526">
        <v>146306</v>
      </c>
      <c r="D2526">
        <f>(tr.4!E2528-tr.4!$E$2)/tr.4!$E$4</f>
        <v>-0.82042609063506178</v>
      </c>
      <c r="E2526">
        <f>(tr.4!F2528-tr.4!$F$3)/tr.4!$F$5</f>
        <v>-0.46105673849892748</v>
      </c>
      <c r="G2526" s="6">
        <v>1</v>
      </c>
      <c r="H2526" s="6">
        <v>0</v>
      </c>
      <c r="I2526">
        <f>(tr.4!J2528-tr.4!$J$3)/tr.4!$J$5</f>
        <v>0.83333333333333337</v>
      </c>
      <c r="J2526">
        <v>1</v>
      </c>
      <c r="K2526">
        <f>(tr.4!L2528-tr.4!$L$3)/tr.4!$L$5</f>
        <v>-0.19312801574597505</v>
      </c>
    </row>
    <row r="2527" spans="2:11" x14ac:dyDescent="0.35">
      <c r="B2527">
        <v>2523</v>
      </c>
      <c r="C2527">
        <v>172278</v>
      </c>
      <c r="D2527">
        <f>(tr.4!E2529-tr.4!$E$2)/tr.4!$E$4</f>
        <v>0.42832655064868119</v>
      </c>
      <c r="E2527">
        <f>(tr.4!F2529-tr.4!$F$3)/tr.4!$F$5</f>
        <v>0.72972972972972983</v>
      </c>
      <c r="G2527" s="6">
        <v>1</v>
      </c>
      <c r="H2527" s="6">
        <v>0</v>
      </c>
      <c r="I2527">
        <f>(tr.4!J2529-tr.4!$J$3)/tr.4!$J$5</f>
        <v>-0.33333333333333331</v>
      </c>
      <c r="J2527">
        <v>1</v>
      </c>
      <c r="K2527">
        <f>(tr.4!L2529-tr.4!$L$3)/tr.4!$L$5</f>
        <v>-2.4209636178048242E-3</v>
      </c>
    </row>
    <row r="2528" spans="2:11" x14ac:dyDescent="0.35">
      <c r="B2528">
        <v>2524</v>
      </c>
      <c r="C2528">
        <v>189763</v>
      </c>
      <c r="D2528">
        <f>(tr.4!E2530-tr.4!$E$2)/tr.4!$E$4</f>
        <v>1.0081045626732761</v>
      </c>
      <c r="E2528">
        <f>(tr.4!F2530-tr.4!$F$3)/tr.4!$F$5</f>
        <v>0.62002434258215366</v>
      </c>
      <c r="G2528" s="6">
        <v>1</v>
      </c>
      <c r="H2528" s="6">
        <v>0</v>
      </c>
      <c r="I2528">
        <f>(tr.4!J2530-tr.4!$J$3)/tr.4!$J$5</f>
        <v>-0.66666666666666663</v>
      </c>
      <c r="J2528">
        <v>1</v>
      </c>
      <c r="K2528">
        <f>(tr.4!L2530-tr.4!$L$3)/tr.4!$L$5</f>
        <v>-0.16240472058450955</v>
      </c>
    </row>
    <row r="2529" spans="2:11" x14ac:dyDescent="0.35">
      <c r="B2529">
        <v>2525</v>
      </c>
      <c r="C2529">
        <v>146420</v>
      </c>
      <c r="D2529">
        <f>(tr.4!E2531-tr.4!$E$2)/tr.4!$E$4</f>
        <v>-0.68663116478323216</v>
      </c>
      <c r="E2529">
        <f>(tr.4!F2531-tr.4!$F$3)/tr.4!$F$5</f>
        <v>-0.43402971147190045</v>
      </c>
      <c r="G2529" s="6">
        <v>0</v>
      </c>
      <c r="H2529" s="6">
        <v>1</v>
      </c>
      <c r="I2529">
        <f>(tr.4!J2531-tr.4!$J$3)/tr.4!$J$5</f>
        <v>0.16666666666666666</v>
      </c>
      <c r="J2529">
        <v>1</v>
      </c>
      <c r="K2529">
        <f>(tr.4!L2531-tr.4!$L$3)/tr.4!$L$5</f>
        <v>0.17241321508733815</v>
      </c>
    </row>
    <row r="2530" spans="2:11" x14ac:dyDescent="0.35">
      <c r="B2530">
        <v>2526</v>
      </c>
      <c r="C2530">
        <v>194881</v>
      </c>
      <c r="D2530">
        <f>(tr.4!E2532-tr.4!$E$2)/tr.4!$E$4</f>
        <v>0.7851130195868935</v>
      </c>
      <c r="E2530">
        <f>(tr.4!F2532-tr.4!$F$3)/tr.4!$F$5</f>
        <v>0.53894326150107252</v>
      </c>
      <c r="G2530" s="6">
        <v>1</v>
      </c>
      <c r="H2530" s="6">
        <v>1</v>
      </c>
      <c r="I2530">
        <f>(tr.4!J2532-tr.4!$J$3)/tr.4!$J$5</f>
        <v>0</v>
      </c>
      <c r="J2530">
        <v>1</v>
      </c>
      <c r="K2530">
        <f>(tr.4!L2532-tr.4!$L$3)/tr.4!$L$5</f>
        <v>-0.86832583336576963</v>
      </c>
    </row>
    <row r="2531" spans="2:11" x14ac:dyDescent="0.35">
      <c r="B2531">
        <v>2527</v>
      </c>
      <c r="C2531">
        <v>111475</v>
      </c>
      <c r="D2531">
        <f>(tr.4!E2533-tr.4!$E$2)/tr.4!$E$4</f>
        <v>-0.19604976999319029</v>
      </c>
      <c r="E2531">
        <f>(tr.4!F2533-tr.4!$F$3)/tr.4!$F$5</f>
        <v>-5.5651333093522062E-2</v>
      </c>
      <c r="G2531" s="6">
        <v>0</v>
      </c>
      <c r="H2531" s="6">
        <v>0</v>
      </c>
      <c r="I2531">
        <f>(tr.4!J2533-tr.4!$J$3)/tr.4!$J$5</f>
        <v>0.83333333333333337</v>
      </c>
      <c r="J2531">
        <v>1</v>
      </c>
      <c r="K2531">
        <f>(tr.4!L2533-tr.4!$L$3)/tr.4!$L$5</f>
        <v>-0.83413265928787861</v>
      </c>
    </row>
    <row r="2532" spans="2:11" x14ac:dyDescent="0.35">
      <c r="B2532">
        <v>2528</v>
      </c>
      <c r="C2532">
        <v>135080</v>
      </c>
      <c r="D2532">
        <f>(tr.4!E2534-tr.4!$E$2)/tr.4!$E$4</f>
        <v>-0.95422101648689139</v>
      </c>
      <c r="E2532">
        <f>(tr.4!F2534-tr.4!$F$3)/tr.4!$F$5</f>
        <v>-0.54213781958000851</v>
      </c>
      <c r="G2532" s="6">
        <v>0</v>
      </c>
      <c r="H2532" s="6">
        <v>1</v>
      </c>
      <c r="I2532">
        <f>(tr.4!J2534-tr.4!$J$3)/tr.4!$J$5</f>
        <v>0.5</v>
      </c>
      <c r="J2532">
        <v>1</v>
      </c>
      <c r="K2532">
        <f>(tr.4!L2534-tr.4!$L$3)/tr.4!$L$5</f>
        <v>0.23905007305909892</v>
      </c>
    </row>
    <row r="2533" spans="2:11" x14ac:dyDescent="0.35">
      <c r="B2533">
        <v>2529</v>
      </c>
      <c r="C2533">
        <v>144251</v>
      </c>
      <c r="D2533">
        <f>(tr.4!E2535-tr.4!$E$2)/tr.4!$E$4</f>
        <v>-1.7656535524084138E-2</v>
      </c>
      <c r="E2533">
        <f>(tr.4!F2535-tr.4!$F$3)/tr.4!$F$5</f>
        <v>-2.862430606649503E-2</v>
      </c>
      <c r="G2533" s="6">
        <v>1</v>
      </c>
      <c r="H2533" s="6">
        <v>1</v>
      </c>
      <c r="I2533">
        <f>(tr.4!J2535-tr.4!$J$3)/tr.4!$J$5</f>
        <v>-0.16666666666666666</v>
      </c>
      <c r="J2533">
        <v>1</v>
      </c>
      <c r="K2533">
        <f>(tr.4!L2535-tr.4!$L$3)/tr.4!$L$5</f>
        <v>5.5675569941474337E-2</v>
      </c>
    </row>
    <row r="2534" spans="2:11" x14ac:dyDescent="0.35">
      <c r="B2534">
        <v>2530</v>
      </c>
      <c r="C2534">
        <v>164795</v>
      </c>
      <c r="D2534">
        <f>(tr.4!E2536-tr.4!$E$2)/tr.4!$E$4</f>
        <v>0.82971132820417004</v>
      </c>
      <c r="E2534">
        <f>(tr.4!F2536-tr.4!$F$3)/tr.4!$F$5</f>
        <v>0.48488920744701847</v>
      </c>
      <c r="G2534" s="6">
        <v>0</v>
      </c>
      <c r="H2534" s="6">
        <v>0</v>
      </c>
      <c r="I2534">
        <f>(tr.4!J2536-tr.4!$J$3)/tr.4!$J$5</f>
        <v>0.66666666666666663</v>
      </c>
      <c r="J2534">
        <v>1</v>
      </c>
      <c r="K2534">
        <f>(tr.4!L2536-tr.4!$L$3)/tr.4!$L$5</f>
        <v>-0.64115551701704621</v>
      </c>
    </row>
    <row r="2535" spans="2:11" x14ac:dyDescent="0.35">
      <c r="B2535">
        <v>2531</v>
      </c>
      <c r="C2535">
        <v>161516</v>
      </c>
      <c r="D2535">
        <f>(tr.4!E2537-tr.4!$E$2)/tr.4!$E$4</f>
        <v>0.16073669894502199</v>
      </c>
      <c r="E2535">
        <f>(tr.4!F2537-tr.4!$F$3)/tr.4!$F$5</f>
        <v>0.13353785609566712</v>
      </c>
      <c r="G2535" s="6">
        <v>0</v>
      </c>
      <c r="H2535" s="6">
        <v>1</v>
      </c>
      <c r="I2535">
        <f>(tr.4!J2537-tr.4!$J$3)/tr.4!$J$5</f>
        <v>-0.66666666666666663</v>
      </c>
      <c r="J2535">
        <v>1</v>
      </c>
      <c r="K2535">
        <f>(tr.4!L2537-tr.4!$L$3)/tr.4!$L$5</f>
        <v>0.50648621451469189</v>
      </c>
    </row>
    <row r="2536" spans="2:11" x14ac:dyDescent="0.35">
      <c r="B2536">
        <v>2532</v>
      </c>
      <c r="C2536">
        <v>116926</v>
      </c>
      <c r="D2536">
        <f>(tr.4!E2538-tr.4!$E$2)/tr.4!$E$4</f>
        <v>-0.19604976999319029</v>
      </c>
      <c r="E2536">
        <f>(tr.4!F2538-tr.4!$F$3)/tr.4!$F$5</f>
        <v>-5.5651333093522062E-2</v>
      </c>
      <c r="G2536" s="6">
        <v>1</v>
      </c>
      <c r="H2536" s="6">
        <v>0</v>
      </c>
      <c r="I2536">
        <f>(tr.4!J2538-tr.4!$J$3)/tr.4!$J$5</f>
        <v>0.5</v>
      </c>
      <c r="J2536">
        <v>1</v>
      </c>
      <c r="K2536">
        <f>(tr.4!L2538-tr.4!$L$3)/tr.4!$L$5</f>
        <v>-0.55328735289140196</v>
      </c>
    </row>
    <row r="2537" spans="2:11" x14ac:dyDescent="0.35">
      <c r="B2537">
        <v>2533</v>
      </c>
      <c r="C2537">
        <v>144077</v>
      </c>
      <c r="D2537">
        <f>(tr.4!E2539-tr.4!$E$2)/tr.4!$E$4</f>
        <v>-1.0434176337214445</v>
      </c>
      <c r="E2537">
        <f>(tr.4!F2539-tr.4!$F$3)/tr.4!$F$5</f>
        <v>-0.62321890066108965</v>
      </c>
      <c r="G2537" s="6">
        <v>0</v>
      </c>
      <c r="H2537" s="6">
        <v>1</v>
      </c>
      <c r="I2537">
        <f>(tr.4!J2539-tr.4!$J$3)/tr.4!$J$5</f>
        <v>-0.5</v>
      </c>
      <c r="J2537">
        <v>0</v>
      </c>
      <c r="K2537">
        <f>(tr.4!L2539-tr.4!$L$3)/tr.4!$L$5</f>
        <v>1.5841149806286201</v>
      </c>
    </row>
    <row r="2538" spans="2:11" x14ac:dyDescent="0.35">
      <c r="B2538">
        <v>2534</v>
      </c>
      <c r="C2538">
        <v>131431</v>
      </c>
      <c r="D2538">
        <f>(tr.4!E2540-tr.4!$E$2)/tr.4!$E$4</f>
        <v>-0.46363962169684947</v>
      </c>
      <c r="E2538">
        <f>(tr.4!F2540-tr.4!$F$3)/tr.4!$F$5</f>
        <v>-0.24484052228271125</v>
      </c>
      <c r="G2538" s="6">
        <v>1</v>
      </c>
      <c r="H2538" s="6">
        <v>0</v>
      </c>
      <c r="I2538">
        <f>(tr.4!J2540-tr.4!$J$3)/tr.4!$J$5</f>
        <v>0.33333333333333331</v>
      </c>
      <c r="J2538">
        <v>1</v>
      </c>
      <c r="K2538">
        <f>(tr.4!L2540-tr.4!$L$3)/tr.4!$L$5</f>
        <v>-0.17952282571820552</v>
      </c>
    </row>
    <row r="2539" spans="2:11" x14ac:dyDescent="0.35">
      <c r="B2539">
        <v>2535</v>
      </c>
      <c r="C2539">
        <v>100618</v>
      </c>
      <c r="D2539">
        <f>(tr.4!E2541-tr.4!$E$2)/tr.4!$E$4</f>
        <v>0.7851130195868935</v>
      </c>
      <c r="E2539">
        <f>(tr.4!F2541-tr.4!$F$3)/tr.4!$F$5</f>
        <v>0.48488920744701847</v>
      </c>
      <c r="G2539" s="6">
        <v>0</v>
      </c>
      <c r="H2539" s="6">
        <v>1</v>
      </c>
      <c r="I2539">
        <f>(tr.4!J2541-tr.4!$J$3)/tr.4!$J$5</f>
        <v>-0.5</v>
      </c>
      <c r="J2539">
        <v>1</v>
      </c>
      <c r="K2539">
        <f>(tr.4!L2541-tr.4!$L$3)/tr.4!$L$5</f>
        <v>-0.57858471577446791</v>
      </c>
    </row>
    <row r="2540" spans="2:11" x14ac:dyDescent="0.35">
      <c r="B2540">
        <v>2536</v>
      </c>
      <c r="C2540">
        <v>193423</v>
      </c>
      <c r="D2540">
        <f>(tr.4!E2542-tr.4!$E$2)/tr.4!$E$4</f>
        <v>0.91890794543872312</v>
      </c>
      <c r="E2540">
        <f>(tr.4!F2542-tr.4!$F$3)/tr.4!$F$5</f>
        <v>0.51191623447404555</v>
      </c>
      <c r="G2540" s="6">
        <v>1</v>
      </c>
      <c r="H2540" s="6">
        <v>1</v>
      </c>
      <c r="I2540">
        <f>(tr.4!J2542-tr.4!$J$3)/tr.4!$J$5</f>
        <v>-1</v>
      </c>
      <c r="J2540">
        <v>1</v>
      </c>
      <c r="K2540">
        <f>(tr.4!L2542-tr.4!$L$3)/tr.4!$L$5</f>
        <v>-0.19760940252217918</v>
      </c>
    </row>
    <row r="2541" spans="2:11" x14ac:dyDescent="0.35">
      <c r="B2541">
        <v>2537</v>
      </c>
      <c r="C2541">
        <v>164342</v>
      </c>
      <c r="D2541">
        <f>(tr.4!E2543-tr.4!$E$2)/tr.4!$E$4</f>
        <v>-0.95422101648689139</v>
      </c>
      <c r="E2541">
        <f>(tr.4!F2543-tr.4!$F$3)/tr.4!$F$5</f>
        <v>-0.51511079255298153</v>
      </c>
      <c r="G2541" s="6">
        <v>1</v>
      </c>
      <c r="H2541" s="6">
        <v>1</v>
      </c>
      <c r="I2541">
        <f>(tr.4!J2543-tr.4!$J$3)/tr.4!$J$5</f>
        <v>0.33333333333333331</v>
      </c>
      <c r="J2541">
        <v>0</v>
      </c>
      <c r="K2541">
        <f>(tr.4!L2543-tr.4!$L$3)/tr.4!$L$5</f>
        <v>1.8203416552338016</v>
      </c>
    </row>
    <row r="2542" spans="2:11" x14ac:dyDescent="0.35">
      <c r="B2542">
        <v>2538</v>
      </c>
      <c r="C2542">
        <v>171672</v>
      </c>
      <c r="D2542">
        <f>(tr.4!E2544-tr.4!$E$2)/tr.4!$E$4</f>
        <v>0.69591640235234042</v>
      </c>
      <c r="E2542">
        <f>(tr.4!F2544-tr.4!$F$3)/tr.4!$F$5</f>
        <v>0.48488920744701847</v>
      </c>
      <c r="G2542" s="6">
        <v>1</v>
      </c>
      <c r="H2542" s="6">
        <v>1</v>
      </c>
      <c r="I2542">
        <f>(tr.4!J2544-tr.4!$J$3)/tr.4!$J$5</f>
        <v>-0.5</v>
      </c>
      <c r="J2542">
        <v>1</v>
      </c>
      <c r="K2542">
        <f>(tr.4!L2544-tr.4!$L$3)/tr.4!$L$5</f>
        <v>0.4401056291128928</v>
      </c>
    </row>
    <row r="2543" spans="2:11" x14ac:dyDescent="0.35">
      <c r="B2543">
        <v>2539</v>
      </c>
      <c r="C2543">
        <v>117289</v>
      </c>
      <c r="D2543">
        <f>(tr.4!E2545-tr.4!$E$2)/tr.4!$E$4</f>
        <v>-0.77582778201778524</v>
      </c>
      <c r="E2543">
        <f>(tr.4!F2545-tr.4!$F$3)/tr.4!$F$5</f>
        <v>-0.40700268444487342</v>
      </c>
      <c r="G2543" s="6">
        <v>0</v>
      </c>
      <c r="H2543" s="6">
        <v>1</v>
      </c>
      <c r="I2543">
        <f>(tr.4!J2545-tr.4!$J$3)/tr.4!$J$5</f>
        <v>-0.33333333333333331</v>
      </c>
      <c r="J2543">
        <v>1</v>
      </c>
      <c r="K2543">
        <f>(tr.4!L2545-tr.4!$L$3)/tr.4!$L$5</f>
        <v>0.27561149075022151</v>
      </c>
    </row>
    <row r="2544" spans="2:11" x14ac:dyDescent="0.35">
      <c r="B2544">
        <v>2540</v>
      </c>
      <c r="C2544">
        <v>100607</v>
      </c>
      <c r="D2544">
        <f>(tr.4!E2546-tr.4!$E$2)/tr.4!$E$4</f>
        <v>-0.15145146137591375</v>
      </c>
      <c r="E2544">
        <f>(tr.4!F2546-tr.4!$F$3)/tr.4!$F$5</f>
        <v>0.37837837837837845</v>
      </c>
      <c r="G2544" s="6">
        <v>1</v>
      </c>
      <c r="H2544" s="6">
        <v>0</v>
      </c>
      <c r="I2544">
        <f>(tr.4!J2546-tr.4!$J$3)/tr.4!$J$5</f>
        <v>-0.66666666666666663</v>
      </c>
      <c r="J2544">
        <v>0</v>
      </c>
      <c r="K2544">
        <f>(tr.4!L2546-tr.4!$L$3)/tr.4!$L$5</f>
        <v>0.81347205192842442</v>
      </c>
    </row>
    <row r="2545" spans="2:11" x14ac:dyDescent="0.35">
      <c r="B2545">
        <v>2541</v>
      </c>
      <c r="C2545">
        <v>183024</v>
      </c>
      <c r="D2545">
        <f>(tr.4!E2547-tr.4!$E$2)/tr.4!$E$4</f>
        <v>-0.46363962169684947</v>
      </c>
      <c r="E2545">
        <f>(tr.4!F2547-tr.4!$F$3)/tr.4!$F$5</f>
        <v>0.1891891891891892</v>
      </c>
      <c r="G2545" s="6">
        <v>1</v>
      </c>
      <c r="H2545" s="6">
        <v>1</v>
      </c>
      <c r="I2545">
        <f>(tr.4!J2547-tr.4!$J$3)/tr.4!$J$5</f>
        <v>0.66666666666666663</v>
      </c>
      <c r="J2545">
        <v>1</v>
      </c>
      <c r="K2545">
        <f>(tr.4!L2547-tr.4!$L$3)/tr.4!$L$5</f>
        <v>0.13338730585931258</v>
      </c>
    </row>
    <row r="2546" spans="2:11" x14ac:dyDescent="0.35">
      <c r="B2546">
        <v>2542</v>
      </c>
      <c r="C2546">
        <v>106869</v>
      </c>
      <c r="D2546">
        <f>(tr.4!E2548-tr.4!$E$2)/tr.4!$E$4</f>
        <v>0.74051471096961696</v>
      </c>
      <c r="E2546">
        <f>(tr.4!F2548-tr.4!$F$3)/tr.4!$F$5</f>
        <v>0.91891891891891897</v>
      </c>
      <c r="G2546" s="6">
        <v>0</v>
      </c>
      <c r="H2546" s="6">
        <v>1</v>
      </c>
      <c r="I2546">
        <f>(tr.4!J2548-tr.4!$J$3)/tr.4!$J$5</f>
        <v>-0.83333333333333337</v>
      </c>
      <c r="J2546">
        <v>1</v>
      </c>
      <c r="K2546">
        <f>(tr.4!L2548-tr.4!$L$3)/tr.4!$L$5</f>
        <v>-0.67392330147954704</v>
      </c>
    </row>
    <row r="2547" spans="2:11" x14ac:dyDescent="0.35">
      <c r="B2547">
        <v>2543</v>
      </c>
      <c r="C2547">
        <v>151512</v>
      </c>
      <c r="D2547">
        <f>(tr.4!E2549-tr.4!$E$2)/tr.4!$E$4</f>
        <v>0.96350625405599966</v>
      </c>
      <c r="E2547">
        <f>(tr.4!F2549-tr.4!$F$3)/tr.4!$F$5</f>
        <v>1.0540540540540539</v>
      </c>
      <c r="G2547" s="6">
        <v>1</v>
      </c>
      <c r="H2547" s="6">
        <v>1</v>
      </c>
      <c r="I2547">
        <f>(tr.4!J2549-tr.4!$J$3)/tr.4!$J$5</f>
        <v>-0.5</v>
      </c>
      <c r="J2547">
        <v>1</v>
      </c>
      <c r="K2547">
        <f>(tr.4!L2549-tr.4!$L$3)/tr.4!$L$5</f>
        <v>-0.20803941915235771</v>
      </c>
    </row>
    <row r="2548" spans="2:11" x14ac:dyDescent="0.35">
      <c r="B2548">
        <v>2544</v>
      </c>
      <c r="C2548">
        <v>136849</v>
      </c>
      <c r="D2548">
        <f>(tr.4!E2550-tr.4!$E$2)/tr.4!$E$4</f>
        <v>0.91890794543872312</v>
      </c>
      <c r="E2548">
        <f>(tr.4!F2550-tr.4!$F$3)/tr.4!$F$5</f>
        <v>0.59299731555512658</v>
      </c>
      <c r="G2548" s="6">
        <v>1</v>
      </c>
      <c r="H2548" s="6">
        <v>0</v>
      </c>
      <c r="I2548">
        <f>(tr.4!J2550-tr.4!$J$3)/tr.4!$J$5</f>
        <v>-1.3333333333333333</v>
      </c>
      <c r="J2548">
        <v>1</v>
      </c>
      <c r="K2548">
        <f>(tr.4!L2550-tr.4!$L$3)/tr.4!$L$5</f>
        <v>0.21143104032624582</v>
      </c>
    </row>
    <row r="2549" spans="2:11" x14ac:dyDescent="0.35">
      <c r="B2549">
        <v>2545</v>
      </c>
      <c r="C2549">
        <v>170404</v>
      </c>
      <c r="D2549">
        <f>(tr.4!E2551-tr.4!$E$2)/tr.4!$E$4</f>
        <v>-0.86502439925233832</v>
      </c>
      <c r="E2549">
        <f>(tr.4!F2551-tr.4!$F$3)/tr.4!$F$5</f>
        <v>-0.4880837655259545</v>
      </c>
      <c r="G2549" s="6">
        <v>1</v>
      </c>
      <c r="H2549" s="6">
        <v>1</v>
      </c>
      <c r="I2549">
        <f>(tr.4!J2551-tr.4!$J$3)/tr.4!$J$5</f>
        <v>0.66666666666666663</v>
      </c>
      <c r="J2549">
        <v>0</v>
      </c>
      <c r="K2549">
        <f>(tr.4!L2551-tr.4!$L$3)/tr.4!$L$5</f>
        <v>0.83645084497964939</v>
      </c>
    </row>
    <row r="2550" spans="2:11" x14ac:dyDescent="0.35">
      <c r="B2550">
        <v>2546</v>
      </c>
      <c r="C2550">
        <v>199026</v>
      </c>
      <c r="D2550">
        <f>(tr.4!E2552-tr.4!$E$2)/tr.4!$E$4</f>
        <v>1.1864977971423822</v>
      </c>
      <c r="E2550">
        <f>(tr.4!F2552-tr.4!$F$3)/tr.4!$F$5</f>
        <v>0.75515947771728875</v>
      </c>
      <c r="G2550" s="6">
        <v>0</v>
      </c>
      <c r="H2550" s="6">
        <v>1</v>
      </c>
      <c r="I2550">
        <f>(tr.4!J2552-tr.4!$J$3)/tr.4!$J$5</f>
        <v>0.66666666666666663</v>
      </c>
      <c r="J2550">
        <v>1</v>
      </c>
      <c r="K2550">
        <f>(tr.4!L2552-tr.4!$L$3)/tr.4!$L$5</f>
        <v>-0.63411401131422818</v>
      </c>
    </row>
    <row r="2551" spans="2:11" x14ac:dyDescent="0.35">
      <c r="B2551">
        <v>2547</v>
      </c>
      <c r="C2551">
        <v>106461</v>
      </c>
      <c r="D2551">
        <f>(tr.4!E2553-tr.4!$E$2)/tr.4!$E$4</f>
        <v>-0.86502439925233832</v>
      </c>
      <c r="E2551">
        <f>(tr.4!F2553-tr.4!$F$3)/tr.4!$F$5</f>
        <v>-0.46105673849892748</v>
      </c>
      <c r="G2551" s="6">
        <v>1</v>
      </c>
      <c r="H2551" s="6">
        <v>1</v>
      </c>
      <c r="I2551">
        <f>(tr.4!J2553-tr.4!$J$3)/tr.4!$J$5</f>
        <v>0.5</v>
      </c>
      <c r="J2551">
        <v>0</v>
      </c>
      <c r="K2551">
        <f>(tr.4!L2553-tr.4!$L$3)/tr.4!$L$5</f>
        <v>1.9064315414003155</v>
      </c>
    </row>
    <row r="2552" spans="2:11" x14ac:dyDescent="0.35">
      <c r="B2552">
        <v>2548</v>
      </c>
      <c r="C2552">
        <v>125963</v>
      </c>
      <c r="D2552">
        <f>(tr.4!E2554-tr.4!$E$2)/tr.4!$E$4</f>
        <v>0.87430963682144658</v>
      </c>
      <c r="E2552">
        <f>(tr.4!F2554-tr.4!$F$3)/tr.4!$F$5</f>
        <v>0.51191623447404555</v>
      </c>
      <c r="G2552" s="6">
        <v>0</v>
      </c>
      <c r="H2552" s="6">
        <v>0</v>
      </c>
      <c r="I2552">
        <f>(tr.4!J2554-tr.4!$J$3)/tr.4!$J$5</f>
        <v>0.16666666666666666</v>
      </c>
      <c r="J2552">
        <v>1</v>
      </c>
      <c r="K2552">
        <f>(tr.4!L2554-tr.4!$L$3)/tr.4!$L$5</f>
        <v>-0.92924714964703137</v>
      </c>
    </row>
    <row r="2553" spans="2:11" x14ac:dyDescent="0.35">
      <c r="B2553">
        <v>2549</v>
      </c>
      <c r="C2553">
        <v>134067</v>
      </c>
      <c r="D2553">
        <f>(tr.4!E2555-tr.4!$E$2)/tr.4!$E$4</f>
        <v>-0.10685315275863722</v>
      </c>
      <c r="E2553">
        <f>(tr.4!F2555-tr.4!$F$3)/tr.4!$F$5</f>
        <v>-5.5651333093522062E-2</v>
      </c>
      <c r="G2553" s="6">
        <v>0</v>
      </c>
      <c r="H2553" s="6">
        <v>0</v>
      </c>
      <c r="I2553">
        <f>(tr.4!J2555-tr.4!$J$3)/tr.4!$J$5</f>
        <v>-0.16666666666666666</v>
      </c>
      <c r="J2553">
        <v>1</v>
      </c>
      <c r="K2553">
        <f>(tr.4!L2555-tr.4!$L$3)/tr.4!$L$5</f>
        <v>-0.16398340633357386</v>
      </c>
    </row>
    <row r="2554" spans="2:11" x14ac:dyDescent="0.35">
      <c r="B2554">
        <v>2550</v>
      </c>
      <c r="C2554">
        <v>175449</v>
      </c>
      <c r="D2554">
        <f>(tr.4!E2556-tr.4!$E$2)/tr.4!$E$4</f>
        <v>-0.95422101648689139</v>
      </c>
      <c r="E2554">
        <f>(tr.4!F2556-tr.4!$F$3)/tr.4!$F$5</f>
        <v>-0.56916484660703559</v>
      </c>
      <c r="G2554" s="6">
        <v>0</v>
      </c>
      <c r="H2554" s="6">
        <v>0</v>
      </c>
      <c r="I2554">
        <f>(tr.4!J2556-tr.4!$J$3)/tr.4!$J$5</f>
        <v>0.16666666666666666</v>
      </c>
      <c r="J2554">
        <v>1</v>
      </c>
      <c r="K2554">
        <f>(tr.4!L2556-tr.4!$L$3)/tr.4!$L$5</f>
        <v>2.3607557988960408E-2</v>
      </c>
    </row>
    <row r="2555" spans="2:11" x14ac:dyDescent="0.35">
      <c r="B2555">
        <v>2551</v>
      </c>
      <c r="C2555">
        <v>172897</v>
      </c>
      <c r="D2555">
        <f>(tr.4!E2557-tr.4!$E$2)/tr.4!$E$4</f>
        <v>0.74051471096961696</v>
      </c>
      <c r="E2555">
        <f>(tr.4!F2557-tr.4!$F$3)/tr.4!$F$5</f>
        <v>0.51191623447404555</v>
      </c>
      <c r="G2555" s="6">
        <v>0</v>
      </c>
      <c r="H2555" s="6">
        <v>1</v>
      </c>
      <c r="I2555">
        <f>(tr.4!J2557-tr.4!$J$3)/tr.4!$J$5</f>
        <v>0.33333333333333331</v>
      </c>
      <c r="J2555">
        <v>1</v>
      </c>
      <c r="K2555">
        <f>(tr.4!L2557-tr.4!$L$3)/tr.4!$L$5</f>
        <v>-0.47796310017024973</v>
      </c>
    </row>
    <row r="2556" spans="2:11" x14ac:dyDescent="0.35">
      <c r="B2556">
        <v>2552</v>
      </c>
      <c r="C2556">
        <v>193723</v>
      </c>
      <c r="D2556">
        <f>(tr.4!E2558-tr.4!$E$2)/tr.4!$E$4</f>
        <v>0.91890794543872312</v>
      </c>
      <c r="E2556">
        <f>(tr.4!F2558-tr.4!$F$3)/tr.4!$F$5</f>
        <v>0.56597028852809961</v>
      </c>
      <c r="G2556" s="6">
        <v>1</v>
      </c>
      <c r="H2556" s="6">
        <v>1</v>
      </c>
      <c r="I2556">
        <f>(tr.4!J2558-tr.4!$J$3)/tr.4!$J$5</f>
        <v>-0.33333333333333331</v>
      </c>
      <c r="J2556">
        <v>1</v>
      </c>
      <c r="K2556">
        <f>(tr.4!L2558-tr.4!$L$3)/tr.4!$L$5</f>
        <v>-0.99773824984512716</v>
      </c>
    </row>
    <row r="2557" spans="2:11" x14ac:dyDescent="0.35">
      <c r="B2557">
        <v>2553</v>
      </c>
      <c r="C2557">
        <v>147188</v>
      </c>
      <c r="D2557">
        <f>(tr.4!E2559-tr.4!$E$2)/tr.4!$E$4</f>
        <v>0.65131809373506389</v>
      </c>
      <c r="E2557">
        <f>(tr.4!F2559-tr.4!$F$3)/tr.4!$F$5</f>
        <v>0.43083515339296441</v>
      </c>
      <c r="G2557" s="6">
        <v>0</v>
      </c>
      <c r="H2557" s="6">
        <v>1</v>
      </c>
      <c r="I2557">
        <f>(tr.4!J2559-tr.4!$J$3)/tr.4!$J$5</f>
        <v>-1</v>
      </c>
      <c r="J2557">
        <v>1</v>
      </c>
      <c r="K2557">
        <f>(tr.4!L2559-tr.4!$L$3)/tr.4!$L$5</f>
        <v>0.3273125963661383</v>
      </c>
    </row>
    <row r="2558" spans="2:11" x14ac:dyDescent="0.35">
      <c r="B2558">
        <v>2554</v>
      </c>
      <c r="C2558">
        <v>103561</v>
      </c>
      <c r="D2558">
        <f>(tr.4!E2560-tr.4!$E$2)/tr.4!$E$4</f>
        <v>0.7851130195868935</v>
      </c>
      <c r="E2558">
        <f>(tr.4!F2560-tr.4!$F$3)/tr.4!$F$5</f>
        <v>0.51191623447404555</v>
      </c>
      <c r="G2558" s="6">
        <v>0</v>
      </c>
      <c r="H2558" s="6">
        <v>1</v>
      </c>
      <c r="I2558">
        <f>(tr.4!J2560-tr.4!$J$3)/tr.4!$J$5</f>
        <v>0.16666666666666666</v>
      </c>
      <c r="J2558">
        <v>1</v>
      </c>
      <c r="K2558">
        <f>(tr.4!L2560-tr.4!$L$3)/tr.4!$L$5</f>
        <v>-0.52691751866475833</v>
      </c>
    </row>
    <row r="2559" spans="2:11" x14ac:dyDescent="0.35">
      <c r="B2559">
        <v>2555</v>
      </c>
      <c r="C2559">
        <v>189763</v>
      </c>
      <c r="D2559">
        <f>(tr.4!E2561-tr.4!$E$2)/tr.4!$E$4</f>
        <v>-0.50823793031412601</v>
      </c>
      <c r="E2559">
        <f>(tr.4!F2561-tr.4!$F$3)/tr.4!$F$5</f>
        <v>-0.27186754930973828</v>
      </c>
      <c r="G2559" s="6">
        <v>0</v>
      </c>
      <c r="H2559" s="6">
        <v>1</v>
      </c>
      <c r="I2559">
        <f>(tr.4!J2561-tr.4!$J$3)/tr.4!$J$5</f>
        <v>0</v>
      </c>
      <c r="J2559">
        <v>1</v>
      </c>
      <c r="K2559">
        <f>(tr.4!L2561-tr.4!$L$3)/tr.4!$L$5</f>
        <v>7.9284128437265566E-2</v>
      </c>
    </row>
    <row r="2560" spans="2:11" x14ac:dyDescent="0.35">
      <c r="B2560">
        <v>2556</v>
      </c>
      <c r="C2560">
        <v>113608</v>
      </c>
      <c r="D2560">
        <f>(tr.4!E2562-tr.4!$E$2)/tr.4!$E$4</f>
        <v>-0.15145146137591375</v>
      </c>
      <c r="E2560">
        <f>(tr.4!F2562-tr.4!$F$3)/tr.4!$F$5</f>
        <v>-2.862430606649503E-2</v>
      </c>
      <c r="G2560" s="6">
        <v>0</v>
      </c>
      <c r="H2560" s="6">
        <v>0</v>
      </c>
      <c r="I2560">
        <f>(tr.4!J2562-tr.4!$J$3)/tr.4!$J$5</f>
        <v>-0.33333333333333331</v>
      </c>
      <c r="J2560">
        <v>1</v>
      </c>
      <c r="K2560">
        <f>(tr.4!L2562-tr.4!$L$3)/tr.4!$L$5</f>
        <v>-4.2218201104282933E-2</v>
      </c>
    </row>
    <row r="2561" spans="2:11" x14ac:dyDescent="0.35">
      <c r="B2561">
        <v>2557</v>
      </c>
      <c r="C2561">
        <v>199853</v>
      </c>
      <c r="D2561">
        <f>(tr.4!E2563-tr.4!$E$2)/tr.4!$E$4</f>
        <v>-1.2218108681905506</v>
      </c>
      <c r="E2561">
        <f>(tr.4!F2563-tr.4!$F$3)/tr.4!$F$5</f>
        <v>-0.65024592768811662</v>
      </c>
      <c r="G2561" s="6">
        <v>0</v>
      </c>
      <c r="H2561" s="6">
        <v>0</v>
      </c>
      <c r="I2561">
        <f>(tr.4!J2563-tr.4!$J$3)/tr.4!$J$5</f>
        <v>0.33333333333333331</v>
      </c>
      <c r="J2561">
        <v>1</v>
      </c>
      <c r="K2561">
        <f>(tr.4!L2563-tr.4!$L$3)/tr.4!$L$5</f>
        <v>0.41613419311618227</v>
      </c>
    </row>
    <row r="2562" spans="2:11" x14ac:dyDescent="0.35">
      <c r="B2562">
        <v>2558</v>
      </c>
      <c r="C2562">
        <v>190826</v>
      </c>
      <c r="D2562">
        <f>(tr.4!E2564-tr.4!$E$2)/tr.4!$E$4</f>
        <v>0.38372824203140465</v>
      </c>
      <c r="E2562">
        <f>(tr.4!F2564-tr.4!$F$3)/tr.4!$F$5</f>
        <v>0.18759191014972118</v>
      </c>
      <c r="G2562" s="6">
        <v>1</v>
      </c>
      <c r="H2562" s="6">
        <v>1</v>
      </c>
      <c r="I2562">
        <f>(tr.4!J2564-tr.4!$J$3)/tr.4!$J$5</f>
        <v>0</v>
      </c>
      <c r="J2562">
        <v>1</v>
      </c>
      <c r="K2562">
        <f>(tr.4!L2564-tr.4!$L$3)/tr.4!$L$5</f>
        <v>0.38208435177565847</v>
      </c>
    </row>
    <row r="2563" spans="2:11" x14ac:dyDescent="0.35">
      <c r="B2563">
        <v>2559</v>
      </c>
      <c r="C2563">
        <v>138491</v>
      </c>
      <c r="D2563">
        <f>(tr.4!E2565-tr.4!$E$2)/tr.4!$E$4</f>
        <v>7.1540081710468925E-2</v>
      </c>
      <c r="E2563">
        <f>(tr.4!F2565-tr.4!$F$3)/tr.4!$F$5</f>
        <v>5.2456775014586052E-2</v>
      </c>
      <c r="G2563" s="6">
        <v>1</v>
      </c>
      <c r="H2563" s="6">
        <v>1</v>
      </c>
      <c r="I2563">
        <f>(tr.4!J2565-tr.4!$J$3)/tr.4!$J$5</f>
        <v>0.5</v>
      </c>
      <c r="J2563">
        <v>1</v>
      </c>
      <c r="K2563">
        <f>(tr.4!L2565-tr.4!$L$3)/tr.4!$L$5</f>
        <v>-0.45333107622376612</v>
      </c>
    </row>
    <row r="2564" spans="2:11" x14ac:dyDescent="0.35">
      <c r="B2564">
        <v>2560</v>
      </c>
      <c r="C2564">
        <v>171325</v>
      </c>
      <c r="D2564">
        <f>(tr.4!E2566-tr.4!$E$2)/tr.4!$E$4</f>
        <v>-0.68663116478323216</v>
      </c>
      <c r="E2564">
        <f>(tr.4!F2566-tr.4!$F$3)/tr.4!$F$5</f>
        <v>5.4054054054054057E-2</v>
      </c>
      <c r="G2564" s="6">
        <v>1</v>
      </c>
      <c r="H2564" s="6">
        <v>1</v>
      </c>
      <c r="I2564">
        <f>(tr.4!J2566-tr.4!$J$3)/tr.4!$J$5</f>
        <v>-0.5</v>
      </c>
      <c r="J2564">
        <v>1</v>
      </c>
      <c r="K2564">
        <f>(tr.4!L2566-tr.4!$L$3)/tr.4!$L$5</f>
        <v>0.28858044594487975</v>
      </c>
    </row>
    <row r="2565" spans="2:11" x14ac:dyDescent="0.35">
      <c r="B2565">
        <v>2561</v>
      </c>
      <c r="C2565">
        <v>145782</v>
      </c>
      <c r="D2565">
        <f>(tr.4!E2567-tr.4!$E$2)/tr.4!$E$4</f>
        <v>1.0527028712905526</v>
      </c>
      <c r="E2565">
        <f>(tr.4!F2567-tr.4!$F$3)/tr.4!$F$5</f>
        <v>0.67407839663620772</v>
      </c>
      <c r="G2565" s="6">
        <v>1</v>
      </c>
      <c r="H2565" s="6">
        <v>0</v>
      </c>
      <c r="I2565">
        <f>(tr.4!J2567-tr.4!$J$3)/tr.4!$J$5</f>
        <v>0.33333333333333331</v>
      </c>
      <c r="J2565">
        <v>1</v>
      </c>
      <c r="K2565">
        <f>(tr.4!L2567-tr.4!$L$3)/tr.4!$L$5</f>
        <v>-1.106059476625143</v>
      </c>
    </row>
    <row r="2566" spans="2:11" x14ac:dyDescent="0.35">
      <c r="B2566">
        <v>2562</v>
      </c>
      <c r="C2566">
        <v>160398</v>
      </c>
      <c r="D2566">
        <f>(tr.4!E2568-tr.4!$E$2)/tr.4!$E$4</f>
        <v>-0.15145146137591375</v>
      </c>
      <c r="E2566">
        <f>(tr.4!F2568-tr.4!$F$3)/tr.4!$F$5</f>
        <v>-2.862430606649503E-2</v>
      </c>
      <c r="G2566" s="6">
        <v>0</v>
      </c>
      <c r="H2566" s="6">
        <v>0</v>
      </c>
      <c r="I2566">
        <f>(tr.4!J2568-tr.4!$J$3)/tr.4!$J$5</f>
        <v>-1.3333333333333333</v>
      </c>
      <c r="J2566">
        <v>1</v>
      </c>
      <c r="K2566">
        <f>(tr.4!L2568-tr.4!$L$3)/tr.4!$L$5</f>
        <v>0.14953028657738679</v>
      </c>
    </row>
    <row r="2567" spans="2:11" x14ac:dyDescent="0.35">
      <c r="B2567">
        <v>2563</v>
      </c>
      <c r="C2567">
        <v>147885</v>
      </c>
      <c r="D2567">
        <f>(tr.4!E2569-tr.4!$E$2)/tr.4!$E$4</f>
        <v>0.96350625405599966</v>
      </c>
      <c r="E2567">
        <f>(tr.4!F2569-tr.4!$F$3)/tr.4!$F$5</f>
        <v>0.59299731555512658</v>
      </c>
      <c r="G2567" s="6">
        <v>0</v>
      </c>
      <c r="H2567" s="6">
        <v>1</v>
      </c>
      <c r="I2567">
        <f>(tr.4!J2569-tr.4!$J$3)/tr.4!$J$5</f>
        <v>0.66666666666666663</v>
      </c>
      <c r="J2567">
        <v>1</v>
      </c>
      <c r="K2567">
        <f>(tr.4!L2569-tr.4!$L$3)/tr.4!$L$5</f>
        <v>-1.1919141848531611</v>
      </c>
    </row>
    <row r="2568" spans="2:11" x14ac:dyDescent="0.35">
      <c r="B2568">
        <v>2564</v>
      </c>
      <c r="C2568">
        <v>116086</v>
      </c>
      <c r="D2568">
        <f>(tr.4!E2570-tr.4!$E$2)/tr.4!$E$4</f>
        <v>-0.77582778201778524</v>
      </c>
      <c r="E2568">
        <f>(tr.4!F2570-tr.4!$F$3)/tr.4!$F$5</f>
        <v>-0.40700268444487342</v>
      </c>
      <c r="G2568" s="6">
        <v>1</v>
      </c>
      <c r="H2568" s="6">
        <v>0</v>
      </c>
      <c r="I2568">
        <f>(tr.4!J2570-tr.4!$J$3)/tr.4!$J$5</f>
        <v>0</v>
      </c>
      <c r="J2568">
        <v>1</v>
      </c>
      <c r="K2568">
        <f>(tr.4!L2570-tr.4!$L$3)/tr.4!$L$5</f>
        <v>5.908457781017299E-2</v>
      </c>
    </row>
    <row r="2569" spans="2:11" x14ac:dyDescent="0.35">
      <c r="B2569">
        <v>2565</v>
      </c>
      <c r="C2569">
        <v>155076</v>
      </c>
      <c r="D2569">
        <f>(tr.4!E2571-tr.4!$E$2)/tr.4!$E$4</f>
        <v>0.96350625405599966</v>
      </c>
      <c r="E2569">
        <f>(tr.4!F2571-tr.4!$F$3)/tr.4!$F$5</f>
        <v>0.59299731555512658</v>
      </c>
      <c r="G2569" s="6">
        <v>1</v>
      </c>
      <c r="H2569" s="6">
        <v>1</v>
      </c>
      <c r="I2569">
        <f>(tr.4!J2571-tr.4!$J$3)/tr.4!$J$5</f>
        <v>-0.83333333333333337</v>
      </c>
      <c r="J2569">
        <v>1</v>
      </c>
      <c r="K2569">
        <f>(tr.4!L2571-tr.4!$L$3)/tr.4!$L$5</f>
        <v>-0.78871414028018383</v>
      </c>
    </row>
    <row r="2570" spans="2:11" x14ac:dyDescent="0.35">
      <c r="B2570">
        <v>2566</v>
      </c>
      <c r="C2570">
        <v>176111</v>
      </c>
      <c r="D2570">
        <f>(tr.4!E2572-tr.4!$E$2)/tr.4!$E$4</f>
        <v>-1.1772125595732741</v>
      </c>
      <c r="E2570">
        <f>(tr.4!F2572-tr.4!$F$3)/tr.4!$F$5</f>
        <v>-0.65024592768811662</v>
      </c>
      <c r="G2570" s="6">
        <v>1</v>
      </c>
      <c r="H2570" s="6">
        <v>1</v>
      </c>
      <c r="I2570">
        <f>(tr.4!J2572-tr.4!$J$3)/tr.4!$J$5</f>
        <v>1</v>
      </c>
      <c r="J2570">
        <v>1</v>
      </c>
      <c r="K2570">
        <f>(tr.4!L2572-tr.4!$L$3)/tr.4!$L$5</f>
        <v>1.0500169547587771E-4</v>
      </c>
    </row>
    <row r="2571" spans="2:11" x14ac:dyDescent="0.35">
      <c r="B2571">
        <v>2567</v>
      </c>
      <c r="C2571">
        <v>161487</v>
      </c>
      <c r="D2571">
        <f>(tr.4!E2573-tr.4!$E$2)/tr.4!$E$4</f>
        <v>1.1864977971423822</v>
      </c>
      <c r="E2571">
        <f>(tr.4!F2573-tr.4!$F$3)/tr.4!$F$5</f>
        <v>0.67407839663620772</v>
      </c>
      <c r="G2571" s="6">
        <v>0</v>
      </c>
      <c r="H2571" s="6">
        <v>0</v>
      </c>
      <c r="I2571">
        <f>(tr.4!J2573-tr.4!$J$3)/tr.4!$J$5</f>
        <v>-1.5</v>
      </c>
      <c r="J2571">
        <v>1</v>
      </c>
      <c r="K2571">
        <f>(tr.4!L2573-tr.4!$L$3)/tr.4!$L$5</f>
        <v>0.30423264491432495</v>
      </c>
    </row>
    <row r="2572" spans="2:11" x14ac:dyDescent="0.35">
      <c r="B2572">
        <v>2568</v>
      </c>
      <c r="C2572">
        <v>166622</v>
      </c>
      <c r="D2572">
        <f>(tr.4!E2574-tr.4!$E$2)/tr.4!$E$4</f>
        <v>0.11613839032774546</v>
      </c>
      <c r="E2572">
        <f>(tr.4!F2574-tr.4!$F$3)/tr.4!$F$5</f>
        <v>0.13353785609566712</v>
      </c>
      <c r="G2572" s="6">
        <v>0</v>
      </c>
      <c r="H2572" s="6">
        <v>0</v>
      </c>
      <c r="I2572">
        <f>(tr.4!J2574-tr.4!$J$3)/tr.4!$J$5</f>
        <v>-1</v>
      </c>
      <c r="J2572">
        <v>0</v>
      </c>
      <c r="K2572">
        <f>(tr.4!L2574-tr.4!$L$3)/tr.4!$L$5</f>
        <v>0.62103615733444351</v>
      </c>
    </row>
    <row r="2573" spans="2:11" x14ac:dyDescent="0.35">
      <c r="B2573">
        <v>2569</v>
      </c>
      <c r="C2573">
        <v>126940</v>
      </c>
      <c r="D2573">
        <f>(tr.4!E2575-tr.4!$E$2)/tr.4!$E$4</f>
        <v>1.0527028712905526</v>
      </c>
      <c r="E2573">
        <f>(tr.4!F2575-tr.4!$F$3)/tr.4!$F$5</f>
        <v>0.70110542366323469</v>
      </c>
      <c r="G2573" s="6">
        <v>0</v>
      </c>
      <c r="H2573" s="6">
        <v>1</v>
      </c>
      <c r="I2573">
        <f>(tr.4!J2575-tr.4!$J$3)/tr.4!$J$5</f>
        <v>0</v>
      </c>
      <c r="J2573">
        <v>1</v>
      </c>
      <c r="K2573">
        <f>(tr.4!L2575-tr.4!$L$3)/tr.4!$L$5</f>
        <v>-0.10358990949549418</v>
      </c>
    </row>
    <row r="2574" spans="2:11" x14ac:dyDescent="0.35">
      <c r="B2574">
        <v>2570</v>
      </c>
      <c r="C2574">
        <v>122621</v>
      </c>
      <c r="D2574">
        <f>(tr.4!E2576-tr.4!$E$2)/tr.4!$E$4</f>
        <v>-1.7123922629805925</v>
      </c>
      <c r="E2574">
        <f>(tr.4!F2576-tr.4!$F$3)/tr.4!$F$5</f>
        <v>-0.37997565741784639</v>
      </c>
      <c r="G2574" s="6">
        <v>1</v>
      </c>
      <c r="H2574" s="6">
        <v>0</v>
      </c>
      <c r="I2574">
        <f>(tr.4!J2576-tr.4!$J$3)/tr.4!$J$5</f>
        <v>0.5</v>
      </c>
      <c r="J2574">
        <v>1</v>
      </c>
      <c r="K2574">
        <f>(tr.4!L2576-tr.4!$L$3)/tr.4!$L$5</f>
        <v>-0.75563455530803691</v>
      </c>
    </row>
    <row r="2575" spans="2:11" x14ac:dyDescent="0.35">
      <c r="B2575">
        <v>2571</v>
      </c>
      <c r="C2575">
        <v>177671</v>
      </c>
      <c r="D2575">
        <f>(tr.4!E2577-tr.4!$E$2)/tr.4!$E$4</f>
        <v>0.56212147650051081</v>
      </c>
      <c r="E2575">
        <f>(tr.4!F2577-tr.4!$F$3)/tr.4!$F$5</f>
        <v>0.34975407231188332</v>
      </c>
      <c r="G2575" s="6">
        <v>0</v>
      </c>
      <c r="H2575" s="6">
        <v>1</v>
      </c>
      <c r="I2575">
        <f>(tr.4!J2577-tr.4!$J$3)/tr.4!$J$5</f>
        <v>1</v>
      </c>
      <c r="J2575">
        <v>1</v>
      </c>
      <c r="K2575">
        <f>(tr.4!L2577-tr.4!$L$3)/tr.4!$L$5</f>
        <v>8.7787165502031791E-2</v>
      </c>
    </row>
    <row r="2576" spans="2:11" x14ac:dyDescent="0.35">
      <c r="B2576">
        <v>2572</v>
      </c>
      <c r="C2576">
        <v>186476</v>
      </c>
      <c r="D2576">
        <f>(tr.4!E2578-tr.4!$E$2)/tr.4!$E$4</f>
        <v>0.7851130195868935</v>
      </c>
      <c r="E2576">
        <f>(tr.4!F2578-tr.4!$F$3)/tr.4!$F$5</f>
        <v>0.45786218041999144</v>
      </c>
      <c r="G2576" s="6">
        <v>0</v>
      </c>
      <c r="H2576" s="6">
        <v>0</v>
      </c>
      <c r="I2576">
        <f>(tr.4!J2578-tr.4!$J$3)/tr.4!$J$5</f>
        <v>-0.66666666666666663</v>
      </c>
      <c r="J2576">
        <v>1</v>
      </c>
      <c r="K2576">
        <f>(tr.4!L2578-tr.4!$L$3)/tr.4!$L$5</f>
        <v>-1.1409219990163644</v>
      </c>
    </row>
    <row r="2577" spans="2:11" x14ac:dyDescent="0.35">
      <c r="B2577">
        <v>2573</v>
      </c>
      <c r="C2577">
        <v>188528</v>
      </c>
      <c r="D2577">
        <f>(tr.4!E2579-tr.4!$E$2)/tr.4!$E$4</f>
        <v>0.82971132820417004</v>
      </c>
      <c r="E2577">
        <f>(tr.4!F2579-tr.4!$F$3)/tr.4!$F$5</f>
        <v>0.51191623447404555</v>
      </c>
      <c r="G2577" s="6">
        <v>0</v>
      </c>
      <c r="H2577" s="6">
        <v>0</v>
      </c>
      <c r="I2577">
        <f>(tr.4!J2579-tr.4!$J$3)/tr.4!$J$5</f>
        <v>-1.1666666666666667</v>
      </c>
      <c r="J2577">
        <v>0</v>
      </c>
      <c r="K2577">
        <f>(tr.4!L2579-tr.4!$L$3)/tr.4!$L$5</f>
        <v>0.92424873382372918</v>
      </c>
    </row>
    <row r="2578" spans="2:11" x14ac:dyDescent="0.35">
      <c r="B2578">
        <v>2574</v>
      </c>
      <c r="C2578">
        <v>141728</v>
      </c>
      <c r="D2578">
        <f>(tr.4!E2580-tr.4!$E$2)/tr.4!$E$4</f>
        <v>-0.28524638722774337</v>
      </c>
      <c r="E2578">
        <f>(tr.4!F2580-tr.4!$F$3)/tr.4!$F$5</f>
        <v>-0.13673241417460313</v>
      </c>
      <c r="G2578" s="6">
        <v>0</v>
      </c>
      <c r="H2578" s="6">
        <v>0</v>
      </c>
      <c r="I2578">
        <f>(tr.4!J2580-tr.4!$J$3)/tr.4!$J$5</f>
        <v>-0.16666666666666666</v>
      </c>
      <c r="J2578">
        <v>1</v>
      </c>
      <c r="K2578">
        <f>(tr.4!L2580-tr.4!$L$3)/tr.4!$L$5</f>
        <v>6.6195937528521634E-3</v>
      </c>
    </row>
    <row r="2579" spans="2:11" x14ac:dyDescent="0.35">
      <c r="B2579">
        <v>2575</v>
      </c>
      <c r="C2579">
        <v>160235</v>
      </c>
      <c r="D2579">
        <f>(tr.4!E2581-tr.4!$E$2)/tr.4!$E$4</f>
        <v>0.11613839032774546</v>
      </c>
      <c r="E2579">
        <f>(tr.4!F2581-tr.4!$F$3)/tr.4!$F$5</f>
        <v>5.2456775014586052E-2</v>
      </c>
      <c r="G2579" s="6">
        <v>0</v>
      </c>
      <c r="H2579" s="6">
        <v>0</v>
      </c>
      <c r="I2579">
        <f>(tr.4!J2581-tr.4!$J$3)/tr.4!$J$5</f>
        <v>0.66666666666666663</v>
      </c>
      <c r="J2579">
        <v>1</v>
      </c>
      <c r="K2579">
        <f>(tr.4!L2581-tr.4!$L$3)/tr.4!$L$5</f>
        <v>-0.13494424526471879</v>
      </c>
    </row>
    <row r="2580" spans="2:11" x14ac:dyDescent="0.35">
      <c r="B2580">
        <v>2576</v>
      </c>
      <c r="C2580">
        <v>142607</v>
      </c>
      <c r="D2580">
        <f>(tr.4!E2582-tr.4!$E$2)/tr.4!$E$4</f>
        <v>0.33912993341412812</v>
      </c>
      <c r="E2580">
        <f>(tr.4!F2582-tr.4!$F$3)/tr.4!$F$5</f>
        <v>0.67567567567567577</v>
      </c>
      <c r="G2580" s="6">
        <v>0</v>
      </c>
      <c r="H2580" s="6">
        <v>0</v>
      </c>
      <c r="I2580">
        <f>(tr.4!J2582-tr.4!$J$3)/tr.4!$J$5</f>
        <v>-0.66666666666666663</v>
      </c>
      <c r="J2580">
        <v>1</v>
      </c>
      <c r="K2580">
        <f>(tr.4!L2582-tr.4!$L$3)/tr.4!$L$5</f>
        <v>0.42587969184014196</v>
      </c>
    </row>
    <row r="2581" spans="2:11" x14ac:dyDescent="0.35">
      <c r="B2581">
        <v>2577</v>
      </c>
      <c r="C2581">
        <v>157802</v>
      </c>
      <c r="D2581">
        <f>(tr.4!E2583-tr.4!$E$2)/tr.4!$E$4</f>
        <v>-0.82042609063506178</v>
      </c>
      <c r="E2581">
        <f>(tr.4!F2583-tr.4!$F$3)/tr.4!$F$5</f>
        <v>-0.43402971147190045</v>
      </c>
      <c r="G2581" s="6">
        <v>0</v>
      </c>
      <c r="H2581" s="6">
        <v>0</v>
      </c>
      <c r="I2581">
        <f>(tr.4!J2583-tr.4!$J$3)/tr.4!$J$5</f>
        <v>-1.3333333333333333</v>
      </c>
      <c r="J2581">
        <v>0</v>
      </c>
      <c r="K2581">
        <f>(tr.4!L2583-tr.4!$L$3)/tr.4!$L$5</f>
        <v>0.80778215745959803</v>
      </c>
    </row>
    <row r="2582" spans="2:11" x14ac:dyDescent="0.35">
      <c r="B2582">
        <v>2578</v>
      </c>
      <c r="C2582">
        <v>131109</v>
      </c>
      <c r="D2582">
        <f>(tr.4!E2584-tr.4!$E$2)/tr.4!$E$4</f>
        <v>-0.2406480786104668</v>
      </c>
      <c r="E2582">
        <f>(tr.4!F2584-tr.4!$F$3)/tr.4!$F$5</f>
        <v>-0.10970538714757612</v>
      </c>
      <c r="G2582" s="6">
        <v>1</v>
      </c>
      <c r="H2582" s="6">
        <v>1</v>
      </c>
      <c r="I2582">
        <f>(tr.4!J2584-tr.4!$J$3)/tr.4!$J$5</f>
        <v>-0.33333333333333331</v>
      </c>
      <c r="J2582">
        <v>1</v>
      </c>
      <c r="K2582">
        <f>(tr.4!L2584-tr.4!$L$3)/tr.4!$L$5</f>
        <v>0.34306137057387109</v>
      </c>
    </row>
    <row r="2583" spans="2:11" x14ac:dyDescent="0.35">
      <c r="B2583">
        <v>2579</v>
      </c>
      <c r="C2583">
        <v>151963</v>
      </c>
      <c r="D2583">
        <f>(tr.4!E2585-tr.4!$E$2)/tr.4!$E$4</f>
        <v>7.1540081710468925E-2</v>
      </c>
      <c r="E2583">
        <f>(tr.4!F2585-tr.4!$F$3)/tr.4!$F$5</f>
        <v>2.5429747987559023E-2</v>
      </c>
      <c r="G2583" s="6">
        <v>0</v>
      </c>
      <c r="H2583" s="6">
        <v>0</v>
      </c>
      <c r="I2583">
        <f>(tr.4!J2585-tr.4!$J$3)/tr.4!$J$5</f>
        <v>-0.33333333333333331</v>
      </c>
      <c r="J2583">
        <v>1</v>
      </c>
      <c r="K2583">
        <f>(tr.4!L2585-tr.4!$L$3)/tr.4!$L$5</f>
        <v>-3.8423434018431214E-2</v>
      </c>
    </row>
    <row r="2584" spans="2:11" x14ac:dyDescent="0.35">
      <c r="B2584">
        <v>2580</v>
      </c>
      <c r="C2584">
        <v>115566</v>
      </c>
      <c r="D2584">
        <f>(tr.4!E2586-tr.4!$E$2)/tr.4!$E$4</f>
        <v>0.74051471096961696</v>
      </c>
      <c r="E2584">
        <f>(tr.4!F2586-tr.4!$F$3)/tr.4!$F$5</f>
        <v>0.51191623447404555</v>
      </c>
      <c r="G2584" s="6">
        <v>1</v>
      </c>
      <c r="H2584" s="6">
        <v>0</v>
      </c>
      <c r="I2584">
        <f>(tr.4!J2586-tr.4!$J$3)/tr.4!$J$5</f>
        <v>0.66666666666666663</v>
      </c>
      <c r="J2584">
        <v>1</v>
      </c>
      <c r="K2584">
        <f>(tr.4!L2586-tr.4!$L$3)/tr.4!$L$5</f>
        <v>-1.205083197961424</v>
      </c>
    </row>
    <row r="2585" spans="2:11" x14ac:dyDescent="0.35">
      <c r="B2585">
        <v>2581</v>
      </c>
      <c r="C2585">
        <v>169359</v>
      </c>
      <c r="D2585">
        <f>(tr.4!E2587-tr.4!$E$2)/tr.4!$E$4</f>
        <v>0.69591640235234042</v>
      </c>
      <c r="E2585">
        <f>(tr.4!F2587-tr.4!$F$3)/tr.4!$F$5</f>
        <v>0.48488920744701847</v>
      </c>
      <c r="G2585" s="6">
        <v>0</v>
      </c>
      <c r="H2585" s="6">
        <v>1</v>
      </c>
      <c r="I2585">
        <f>(tr.4!J2587-tr.4!$J$3)/tr.4!$J$5</f>
        <v>1</v>
      </c>
      <c r="J2585">
        <v>1</v>
      </c>
      <c r="K2585">
        <f>(tr.4!L2587-tr.4!$L$3)/tr.4!$L$5</f>
        <v>-0.21778554409282269</v>
      </c>
    </row>
    <row r="2586" spans="2:11" x14ac:dyDescent="0.35">
      <c r="B2586">
        <v>2582</v>
      </c>
      <c r="C2586">
        <v>156998</v>
      </c>
      <c r="D2586">
        <f>(tr.4!E2588-tr.4!$E$2)/tr.4!$E$4</f>
        <v>0.56212147650051081</v>
      </c>
      <c r="E2586">
        <f>(tr.4!F2588-tr.4!$F$3)/tr.4!$F$5</f>
        <v>0.81081081081081086</v>
      </c>
      <c r="G2586" s="6">
        <v>1</v>
      </c>
      <c r="H2586" s="6">
        <v>1</v>
      </c>
      <c r="I2586">
        <f>(tr.4!J2588-tr.4!$J$3)/tr.4!$J$5</f>
        <v>0.33333333333333331</v>
      </c>
      <c r="J2586">
        <v>1</v>
      </c>
      <c r="K2586">
        <f>(tr.4!L2588-tr.4!$L$3)/tr.4!$L$5</f>
        <v>-0.41343889817790025</v>
      </c>
    </row>
    <row r="2587" spans="2:11" x14ac:dyDescent="0.35">
      <c r="B2587">
        <v>2583</v>
      </c>
      <c r="C2587">
        <v>105730</v>
      </c>
      <c r="D2587">
        <f>(tr.4!E2589-tr.4!$E$2)/tr.4!$E$4</f>
        <v>0.60671978511778735</v>
      </c>
      <c r="E2587">
        <f>(tr.4!F2589-tr.4!$F$3)/tr.4!$F$5</f>
        <v>0.40380812636593738</v>
      </c>
      <c r="G2587" s="6">
        <v>1</v>
      </c>
      <c r="H2587" s="6">
        <v>0</v>
      </c>
      <c r="I2587">
        <f>(tr.4!J2589-tr.4!$J$3)/tr.4!$J$5</f>
        <v>0.5</v>
      </c>
      <c r="J2587">
        <v>1</v>
      </c>
      <c r="K2587">
        <f>(tr.4!L2589-tr.4!$L$3)/tr.4!$L$5</f>
        <v>-0.72306626380047501</v>
      </c>
    </row>
    <row r="2588" spans="2:11" x14ac:dyDescent="0.35">
      <c r="B2588">
        <v>2584</v>
      </c>
      <c r="C2588">
        <v>193485</v>
      </c>
      <c r="D2588">
        <f>(tr.4!E2590-tr.4!$E$2)/tr.4!$E$4</f>
        <v>0.38372824203140465</v>
      </c>
      <c r="E2588">
        <f>(tr.4!F2590-tr.4!$F$3)/tr.4!$F$5</f>
        <v>0.29570001825782927</v>
      </c>
      <c r="G2588" s="6">
        <v>1</v>
      </c>
      <c r="H2588" s="6">
        <v>1</v>
      </c>
      <c r="I2588">
        <f>(tr.4!J2590-tr.4!$J$3)/tr.4!$J$5</f>
        <v>0.5</v>
      </c>
      <c r="J2588">
        <v>1</v>
      </c>
      <c r="K2588">
        <f>(tr.4!L2590-tr.4!$L$3)/tr.4!$L$5</f>
        <v>-0.69852564927965388</v>
      </c>
    </row>
    <row r="2589" spans="2:11" x14ac:dyDescent="0.35">
      <c r="B2589">
        <v>2585</v>
      </c>
      <c r="C2589">
        <v>172063</v>
      </c>
      <c r="D2589">
        <f>(tr.4!E2591-tr.4!$E$2)/tr.4!$E$4</f>
        <v>0.87430963682144658</v>
      </c>
      <c r="E2589">
        <f>(tr.4!F2591-tr.4!$F$3)/tr.4!$F$5</f>
        <v>0.59299731555512658</v>
      </c>
      <c r="G2589" s="6">
        <v>0</v>
      </c>
      <c r="H2589" s="6">
        <v>1</v>
      </c>
      <c r="I2589">
        <f>(tr.4!J2591-tr.4!$J$3)/tr.4!$J$5</f>
        <v>-1</v>
      </c>
      <c r="J2589">
        <v>1</v>
      </c>
      <c r="K2589">
        <f>(tr.4!L2591-tr.4!$L$3)/tr.4!$L$5</f>
        <v>-0.38846295067133502</v>
      </c>
    </row>
    <row r="2590" spans="2:11" x14ac:dyDescent="0.35">
      <c r="B2590">
        <v>2586</v>
      </c>
      <c r="C2590">
        <v>176177</v>
      </c>
      <c r="D2590">
        <f>(tr.4!E2592-tr.4!$E$2)/tr.4!$E$4</f>
        <v>0.38372824203140465</v>
      </c>
      <c r="E2590">
        <f>(tr.4!F2592-tr.4!$F$3)/tr.4!$F$5</f>
        <v>0.24164596420377524</v>
      </c>
      <c r="G2590" s="6">
        <v>1</v>
      </c>
      <c r="H2590" s="6">
        <v>1</v>
      </c>
      <c r="I2590">
        <f>(tr.4!J2592-tr.4!$J$3)/tr.4!$J$5</f>
        <v>-1</v>
      </c>
      <c r="J2590">
        <v>0</v>
      </c>
      <c r="K2590">
        <f>(tr.4!L2592-tr.4!$L$3)/tr.4!$L$5</f>
        <v>0.81035466585057769</v>
      </c>
    </row>
    <row r="2591" spans="2:11" x14ac:dyDescent="0.35">
      <c r="B2591">
        <v>2587</v>
      </c>
      <c r="C2591">
        <v>106894</v>
      </c>
      <c r="D2591">
        <f>(tr.4!E2593-tr.4!$E$2)/tr.4!$E$4</f>
        <v>-0.86502439925233832</v>
      </c>
      <c r="E2591">
        <f>(tr.4!F2593-tr.4!$F$3)/tr.4!$F$5</f>
        <v>-5.4054054054054057E-2</v>
      </c>
      <c r="G2591" s="6">
        <v>1</v>
      </c>
      <c r="H2591" s="6">
        <v>0</v>
      </c>
      <c r="I2591">
        <f>(tr.4!J2593-tr.4!$J$3)/tr.4!$J$5</f>
        <v>0.5</v>
      </c>
      <c r="J2591">
        <v>1</v>
      </c>
      <c r="K2591">
        <f>(tr.4!L2593-tr.4!$L$3)/tr.4!$L$5</f>
        <v>1.0107266992012772E-2</v>
      </c>
    </row>
    <row r="2592" spans="2:11" x14ac:dyDescent="0.35">
      <c r="B2592">
        <v>2588</v>
      </c>
      <c r="C2592">
        <v>187161</v>
      </c>
      <c r="D2592">
        <f>(tr.4!E2594-tr.4!$E$2)/tr.4!$E$4</f>
        <v>-0.28524638722774337</v>
      </c>
      <c r="E2592">
        <f>(tr.4!F2594-tr.4!$F$3)/tr.4!$F$5</f>
        <v>-0.13673241417460313</v>
      </c>
      <c r="G2592" s="6">
        <v>1</v>
      </c>
      <c r="H2592" s="6">
        <v>1</v>
      </c>
      <c r="I2592">
        <f>(tr.4!J2594-tr.4!$J$3)/tr.4!$J$5</f>
        <v>-0.33333333333333331</v>
      </c>
      <c r="J2592">
        <v>1</v>
      </c>
      <c r="K2592">
        <f>(tr.4!L2594-tr.4!$L$3)/tr.4!$L$5</f>
        <v>0.18968472280772569</v>
      </c>
    </row>
    <row r="2593" spans="2:11" x14ac:dyDescent="0.35">
      <c r="B2593">
        <v>2589</v>
      </c>
      <c r="C2593">
        <v>189674</v>
      </c>
      <c r="D2593">
        <f>(tr.4!E2595-tr.4!$E$2)/tr.4!$E$4</f>
        <v>0.56212147650051081</v>
      </c>
      <c r="E2593">
        <f>(tr.4!F2595-tr.4!$F$3)/tr.4!$F$5</f>
        <v>0.29570001825782927</v>
      </c>
      <c r="G2593" s="6">
        <v>1</v>
      </c>
      <c r="H2593" s="6">
        <v>0</v>
      </c>
      <c r="I2593">
        <f>(tr.4!J2595-tr.4!$J$3)/tr.4!$J$5</f>
        <v>-1.1666666666666667</v>
      </c>
      <c r="J2593">
        <v>0</v>
      </c>
      <c r="K2593">
        <f>(tr.4!L2595-tr.4!$L$3)/tr.4!$L$5</f>
        <v>0.82138621059944672</v>
      </c>
    </row>
    <row r="2594" spans="2:11" x14ac:dyDescent="0.35">
      <c r="B2594">
        <v>2590</v>
      </c>
      <c r="C2594">
        <v>129838</v>
      </c>
      <c r="D2594">
        <f>(tr.4!E2596-tr.4!$E$2)/tr.4!$E$4</f>
        <v>7.1540081710468925E-2</v>
      </c>
      <c r="E2594">
        <f>(tr.4!F2596-tr.4!$F$3)/tr.4!$F$5</f>
        <v>-1.5972790394680049E-3</v>
      </c>
      <c r="G2594" s="6">
        <v>0</v>
      </c>
      <c r="H2594" s="6">
        <v>0</v>
      </c>
      <c r="I2594">
        <f>(tr.4!J2596-tr.4!$J$3)/tr.4!$J$5</f>
        <v>-1</v>
      </c>
      <c r="J2594">
        <v>0</v>
      </c>
      <c r="K2594">
        <f>(tr.4!L2596-tr.4!$L$3)/tr.4!$L$5</f>
        <v>1.0037398092001821</v>
      </c>
    </row>
    <row r="2595" spans="2:11" x14ac:dyDescent="0.35">
      <c r="B2595">
        <v>2591</v>
      </c>
      <c r="C2595">
        <v>111507</v>
      </c>
      <c r="D2595">
        <f>(tr.4!E2597-tr.4!$E$2)/tr.4!$E$4</f>
        <v>0.16073669894502199</v>
      </c>
      <c r="E2595">
        <f>(tr.4!F2597-tr.4!$F$3)/tr.4!$F$5</f>
        <v>7.948380204161308E-2</v>
      </c>
      <c r="G2595" s="6">
        <v>0</v>
      </c>
      <c r="H2595" s="6">
        <v>1</v>
      </c>
      <c r="I2595">
        <f>(tr.4!J2597-tr.4!$J$3)/tr.4!$J$5</f>
        <v>0.16666666666666666</v>
      </c>
      <c r="J2595">
        <v>1</v>
      </c>
      <c r="K2595">
        <f>(tr.4!L2597-tr.4!$L$3)/tr.4!$L$5</f>
        <v>0.20744958646981868</v>
      </c>
    </row>
    <row r="2596" spans="2:11" x14ac:dyDescent="0.35">
      <c r="B2596">
        <v>2592</v>
      </c>
      <c r="C2596">
        <v>148293</v>
      </c>
      <c r="D2596">
        <f>(tr.4!E2598-tr.4!$E$2)/tr.4!$E$4</f>
        <v>0.38372824203140465</v>
      </c>
      <c r="E2596">
        <f>(tr.4!F2598-tr.4!$F$3)/tr.4!$F$5</f>
        <v>0.21461893717674821</v>
      </c>
      <c r="G2596" s="6">
        <v>1</v>
      </c>
      <c r="H2596" s="6">
        <v>0</v>
      </c>
      <c r="I2596">
        <f>(tr.4!J2598-tr.4!$J$3)/tr.4!$J$5</f>
        <v>0.66666666666666663</v>
      </c>
      <c r="J2596">
        <v>1</v>
      </c>
      <c r="K2596">
        <f>(tr.4!L2598-tr.4!$L$3)/tr.4!$L$5</f>
        <v>-0.55935198281809895</v>
      </c>
    </row>
    <row r="2597" spans="2:11" x14ac:dyDescent="0.35">
      <c r="B2597">
        <v>2593</v>
      </c>
      <c r="C2597">
        <v>190503</v>
      </c>
      <c r="D2597">
        <f>(tr.4!E2599-tr.4!$E$2)/tr.4!$E$4</f>
        <v>-1.088015942338721</v>
      </c>
      <c r="E2597">
        <f>(tr.4!F2599-tr.4!$F$3)/tr.4!$F$5</f>
        <v>-0.65024592768811662</v>
      </c>
      <c r="G2597" s="6">
        <v>0</v>
      </c>
      <c r="H2597" s="6">
        <v>0</v>
      </c>
      <c r="I2597">
        <f>(tr.4!J2599-tr.4!$J$3)/tr.4!$J$5</f>
        <v>-1.3333333333333333</v>
      </c>
      <c r="J2597">
        <v>0</v>
      </c>
      <c r="K2597">
        <f>(tr.4!L2599-tr.4!$L$3)/tr.4!$L$5</f>
        <v>1.3046636818010207</v>
      </c>
    </row>
    <row r="2598" spans="2:11" x14ac:dyDescent="0.35">
      <c r="B2598">
        <v>2594</v>
      </c>
      <c r="C2598">
        <v>179821</v>
      </c>
      <c r="D2598">
        <f>(tr.4!E2600-tr.4!$E$2)/tr.4!$E$4</f>
        <v>-6.2254844141360677E-2</v>
      </c>
      <c r="E2598">
        <f>(tr.4!F2600-tr.4!$F$3)/tr.4!$F$5</f>
        <v>-2.862430606649503E-2</v>
      </c>
      <c r="G2598" s="6">
        <v>1</v>
      </c>
      <c r="H2598" s="6">
        <v>1</v>
      </c>
      <c r="I2598">
        <f>(tr.4!J2600-tr.4!$J$3)/tr.4!$J$5</f>
        <v>-0.16666666666666666</v>
      </c>
      <c r="J2598">
        <v>1</v>
      </c>
      <c r="K2598">
        <f>(tr.4!L2600-tr.4!$L$3)/tr.4!$L$5</f>
        <v>0.39933584291921448</v>
      </c>
    </row>
    <row r="2599" spans="2:11" x14ac:dyDescent="0.35">
      <c r="B2599">
        <v>2595</v>
      </c>
      <c r="C2599">
        <v>178801</v>
      </c>
      <c r="D2599">
        <f>(tr.4!E2601-tr.4!$E$2)/tr.4!$E$4</f>
        <v>-1.7656535524084138E-2</v>
      </c>
      <c r="E2599">
        <f>(tr.4!F2601-tr.4!$F$3)/tr.4!$F$5</f>
        <v>-1.5972790394680049E-3</v>
      </c>
      <c r="G2599" s="6">
        <v>0</v>
      </c>
      <c r="H2599" s="6">
        <v>1</v>
      </c>
      <c r="I2599">
        <f>(tr.4!J2601-tr.4!$J$3)/tr.4!$J$5</f>
        <v>-0.5</v>
      </c>
      <c r="J2599">
        <v>1</v>
      </c>
      <c r="K2599">
        <f>(tr.4!L2601-tr.4!$L$3)/tr.4!$L$5</f>
        <v>0.30027529641557904</v>
      </c>
    </row>
    <row r="2600" spans="2:11" x14ac:dyDescent="0.35">
      <c r="B2600">
        <v>2596</v>
      </c>
      <c r="C2600">
        <v>153613</v>
      </c>
      <c r="D2600">
        <f>(tr.4!E2602-tr.4!$E$2)/tr.4!$E$4</f>
        <v>-0.68663116478323216</v>
      </c>
      <c r="E2600">
        <f>(tr.4!F2602-tr.4!$F$3)/tr.4!$F$5</f>
        <v>-0.35294863039081936</v>
      </c>
      <c r="G2600" s="6">
        <v>1</v>
      </c>
      <c r="H2600" s="6">
        <v>1</v>
      </c>
      <c r="I2600">
        <f>(tr.4!J2602-tr.4!$J$3)/tr.4!$J$5</f>
        <v>0.33333333333333331</v>
      </c>
      <c r="J2600">
        <v>1</v>
      </c>
      <c r="K2600">
        <f>(tr.4!L2602-tr.4!$L$3)/tr.4!$L$5</f>
        <v>0.35977698177298173</v>
      </c>
    </row>
    <row r="2601" spans="2:11" x14ac:dyDescent="0.35">
      <c r="B2601">
        <v>2597</v>
      </c>
      <c r="C2601">
        <v>170705</v>
      </c>
      <c r="D2601">
        <f>(tr.4!E2603-tr.4!$E$2)/tr.4!$E$4</f>
        <v>0.69591640235234042</v>
      </c>
      <c r="E2601">
        <f>(tr.4!F2603-tr.4!$F$3)/tr.4!$F$5</f>
        <v>0.43083515339296441</v>
      </c>
      <c r="G2601" s="6">
        <v>0</v>
      </c>
      <c r="H2601" s="6">
        <v>0</v>
      </c>
      <c r="I2601">
        <f>(tr.4!J2603-tr.4!$J$3)/tr.4!$J$5</f>
        <v>-1</v>
      </c>
      <c r="J2601">
        <v>0</v>
      </c>
      <c r="K2601">
        <f>(tr.4!L2603-tr.4!$L$3)/tr.4!$L$5</f>
        <v>1.0551686386828827</v>
      </c>
    </row>
    <row r="2602" spans="2:11" x14ac:dyDescent="0.35">
      <c r="B2602">
        <v>2598</v>
      </c>
      <c r="C2602">
        <v>190490</v>
      </c>
      <c r="D2602">
        <f>(tr.4!E2604-tr.4!$E$2)/tr.4!$E$4</f>
        <v>1.0527028712905526</v>
      </c>
      <c r="E2602">
        <f>(tr.4!F2604-tr.4!$F$3)/tr.4!$F$5</f>
        <v>0.64705136960918064</v>
      </c>
      <c r="G2602" s="6">
        <v>1</v>
      </c>
      <c r="H2602" s="6">
        <v>1</v>
      </c>
      <c r="I2602">
        <f>(tr.4!J2604-tr.4!$J$3)/tr.4!$J$5</f>
        <v>-0.33333333333333331</v>
      </c>
      <c r="J2602">
        <v>1</v>
      </c>
      <c r="K2602">
        <f>(tr.4!L2604-tr.4!$L$3)/tr.4!$L$5</f>
        <v>5.6072439671437192E-2</v>
      </c>
    </row>
    <row r="2603" spans="2:11" x14ac:dyDescent="0.35">
      <c r="B2603">
        <v>2599</v>
      </c>
      <c r="C2603">
        <v>178775</v>
      </c>
      <c r="D2603">
        <f>(tr.4!E2605-tr.4!$E$2)/tr.4!$E$4</f>
        <v>0.7851130195868935</v>
      </c>
      <c r="E2603">
        <f>(tr.4!F2605-tr.4!$F$3)/tr.4!$F$5</f>
        <v>0.53894326150107252</v>
      </c>
      <c r="G2603" s="6">
        <v>0</v>
      </c>
      <c r="H2603" s="6">
        <v>0</v>
      </c>
      <c r="I2603">
        <f>(tr.4!J2605-tr.4!$J$3)/tr.4!$J$5</f>
        <v>-1.1666666666666667</v>
      </c>
      <c r="J2603">
        <v>1</v>
      </c>
      <c r="K2603">
        <f>(tr.4!L2605-tr.4!$L$3)/tr.4!$L$5</f>
        <v>-0.64082843311206883</v>
      </c>
    </row>
    <row r="2604" spans="2:11" x14ac:dyDescent="0.35">
      <c r="B2604">
        <v>2600</v>
      </c>
      <c r="C2604">
        <v>100482</v>
      </c>
      <c r="D2604">
        <f>(tr.4!E2606-tr.4!$E$2)/tr.4!$E$4</f>
        <v>-1.7123922629805925</v>
      </c>
      <c r="E2604">
        <f>(tr.4!F2606-tr.4!$F$3)/tr.4!$F$5</f>
        <v>-0.27186754930973828</v>
      </c>
      <c r="G2604" s="6">
        <v>0</v>
      </c>
      <c r="H2604" s="6">
        <v>1</v>
      </c>
      <c r="I2604">
        <f>(tr.4!J2606-tr.4!$J$3)/tr.4!$J$5</f>
        <v>-0.16666666666666666</v>
      </c>
      <c r="J2604">
        <v>1</v>
      </c>
      <c r="K2604">
        <f>(tr.4!L2606-tr.4!$L$3)/tr.4!$L$5</f>
        <v>0.20670398991354708</v>
      </c>
    </row>
    <row r="2605" spans="2:11" x14ac:dyDescent="0.35">
      <c r="B2605">
        <v>2601</v>
      </c>
      <c r="C2605">
        <v>113880</v>
      </c>
      <c r="D2605">
        <f>(tr.4!E2607-tr.4!$E$2)/tr.4!$E$4</f>
        <v>0.96350625405599966</v>
      </c>
      <c r="E2605">
        <f>(tr.4!F2607-tr.4!$F$3)/tr.4!$F$5</f>
        <v>0.56597028852809961</v>
      </c>
      <c r="G2605" s="6">
        <v>1</v>
      </c>
      <c r="H2605" s="6">
        <v>0</v>
      </c>
      <c r="I2605">
        <f>(tr.4!J2607-tr.4!$J$3)/tr.4!$J$5</f>
        <v>-0.33333333333333331</v>
      </c>
      <c r="J2605">
        <v>1</v>
      </c>
      <c r="K2605">
        <f>(tr.4!L2607-tr.4!$L$3)/tr.4!$L$5</f>
        <v>-1.1593862465781042</v>
      </c>
    </row>
    <row r="2606" spans="2:11" x14ac:dyDescent="0.35">
      <c r="B2606">
        <v>2602</v>
      </c>
      <c r="C2606">
        <v>139860</v>
      </c>
      <c r="D2606">
        <f>(tr.4!E2608-tr.4!$E$2)/tr.4!$E$4</f>
        <v>0.87430963682144658</v>
      </c>
      <c r="E2606">
        <f>(tr.4!F2608-tr.4!$F$3)/tr.4!$F$5</f>
        <v>1</v>
      </c>
      <c r="G2606" s="6">
        <v>1</v>
      </c>
      <c r="H2606" s="6">
        <v>0</v>
      </c>
      <c r="I2606">
        <f>(tr.4!J2608-tr.4!$J$3)/tr.4!$J$5</f>
        <v>-0.16666666666666666</v>
      </c>
      <c r="J2606">
        <v>1</v>
      </c>
      <c r="K2606">
        <f>(tr.4!L2608-tr.4!$L$3)/tr.4!$L$5</f>
        <v>-0.61254397734096089</v>
      </c>
    </row>
    <row r="2607" spans="2:11" x14ac:dyDescent="0.35">
      <c r="B2607">
        <v>2603</v>
      </c>
      <c r="C2607">
        <v>108802</v>
      </c>
      <c r="D2607">
        <f>(tr.4!E2609-tr.4!$E$2)/tr.4!$E$4</f>
        <v>1.0081045626732761</v>
      </c>
      <c r="E2607">
        <f>(tr.4!F2609-tr.4!$F$3)/tr.4!$F$5</f>
        <v>0.59299731555512658</v>
      </c>
      <c r="G2607" s="6">
        <v>0</v>
      </c>
      <c r="H2607" s="6">
        <v>0</v>
      </c>
      <c r="I2607">
        <f>(tr.4!J2609-tr.4!$J$3)/tr.4!$J$5</f>
        <v>-0.33333333333333331</v>
      </c>
      <c r="J2607">
        <v>1</v>
      </c>
      <c r="K2607">
        <f>(tr.4!L2609-tr.4!$L$3)/tr.4!$L$5</f>
        <v>-0.29197006345325238</v>
      </c>
    </row>
    <row r="2608" spans="2:11" x14ac:dyDescent="0.35">
      <c r="B2608">
        <v>2604</v>
      </c>
      <c r="C2608">
        <v>144971</v>
      </c>
      <c r="D2608">
        <f>(tr.4!E2610-tr.4!$E$2)/tr.4!$E$4</f>
        <v>0.82971132820417004</v>
      </c>
      <c r="E2608">
        <f>(tr.4!F2610-tr.4!$F$3)/tr.4!$F$5</f>
        <v>0.51191623447404555</v>
      </c>
      <c r="G2608" s="6">
        <v>0</v>
      </c>
      <c r="H2608" s="6">
        <v>0</v>
      </c>
      <c r="I2608">
        <f>(tr.4!J2610-tr.4!$J$3)/tr.4!$J$5</f>
        <v>0.33333333333333331</v>
      </c>
      <c r="J2608">
        <v>1</v>
      </c>
      <c r="K2608">
        <f>(tr.4!L2610-tr.4!$L$3)/tr.4!$L$5</f>
        <v>-1.0161888724434753</v>
      </c>
    </row>
    <row r="2609" spans="2:11" x14ac:dyDescent="0.35">
      <c r="B2609">
        <v>2605</v>
      </c>
      <c r="C2609">
        <v>162261</v>
      </c>
      <c r="D2609">
        <f>(tr.4!E2611-tr.4!$E$2)/tr.4!$E$4</f>
        <v>-0.82042609063506178</v>
      </c>
      <c r="E2609">
        <f>(tr.4!F2611-tr.4!$F$3)/tr.4!$F$5</f>
        <v>-0.46105673849892748</v>
      </c>
      <c r="G2609" s="6">
        <v>1</v>
      </c>
      <c r="H2609" s="6">
        <v>0</v>
      </c>
      <c r="I2609">
        <f>(tr.4!J2611-tr.4!$J$3)/tr.4!$J$5</f>
        <v>0.33333333333333331</v>
      </c>
      <c r="J2609">
        <v>1</v>
      </c>
      <c r="K2609">
        <f>(tr.4!L2611-tr.4!$L$3)/tr.4!$L$5</f>
        <v>-0.5935518581323882</v>
      </c>
    </row>
    <row r="2610" spans="2:11" x14ac:dyDescent="0.35">
      <c r="B2610">
        <v>2606</v>
      </c>
      <c r="C2610">
        <v>175946</v>
      </c>
      <c r="D2610">
        <f>(tr.4!E2612-tr.4!$E$2)/tr.4!$E$4</f>
        <v>-0.95422101648689139</v>
      </c>
      <c r="E2610">
        <f>(tr.4!F2612-tr.4!$F$3)/tr.4!$F$5</f>
        <v>-0.51511079255298153</v>
      </c>
      <c r="G2610" s="6">
        <v>1</v>
      </c>
      <c r="H2610" s="6">
        <v>0</v>
      </c>
      <c r="I2610">
        <f>(tr.4!J2612-tr.4!$J$3)/tr.4!$J$5</f>
        <v>-1.5</v>
      </c>
      <c r="J2610">
        <v>0</v>
      </c>
      <c r="K2610">
        <f>(tr.4!L2612-tr.4!$L$3)/tr.4!$L$5</f>
        <v>0.72310988036728163</v>
      </c>
    </row>
    <row r="2611" spans="2:11" x14ac:dyDescent="0.35">
      <c r="B2611">
        <v>2607</v>
      </c>
      <c r="C2611">
        <v>135979</v>
      </c>
      <c r="D2611">
        <f>(tr.4!E2613-tr.4!$E$2)/tr.4!$E$4</f>
        <v>-0.82042609063506178</v>
      </c>
      <c r="E2611">
        <f>(tr.4!F2613-tr.4!$F$3)/tr.4!$F$5</f>
        <v>-0.4880837655259545</v>
      </c>
      <c r="G2611" s="6">
        <v>1</v>
      </c>
      <c r="H2611" s="6">
        <v>0</v>
      </c>
      <c r="I2611">
        <f>(tr.4!J2613-tr.4!$J$3)/tr.4!$J$5</f>
        <v>-1.1666666666666667</v>
      </c>
      <c r="J2611">
        <v>0</v>
      </c>
      <c r="K2611">
        <f>(tr.4!L2613-tr.4!$L$3)/tr.4!$L$5</f>
        <v>2.0846015413351551</v>
      </c>
    </row>
    <row r="2612" spans="2:11" x14ac:dyDescent="0.35">
      <c r="B2612">
        <v>2608</v>
      </c>
      <c r="C2612">
        <v>105539</v>
      </c>
      <c r="D2612">
        <f>(tr.4!E2614-tr.4!$E$2)/tr.4!$E$4</f>
        <v>2.7920369073643374</v>
      </c>
      <c r="E2612">
        <f>(tr.4!F2614-tr.4!$F$3)/tr.4!$F$5</f>
        <v>-0.54213781958000851</v>
      </c>
      <c r="G2612" s="6">
        <v>0</v>
      </c>
      <c r="H2612" s="6">
        <v>0</v>
      </c>
      <c r="I2612">
        <f>(tr.4!J2614-tr.4!$J$3)/tr.4!$J$5</f>
        <v>-0.33333333333333331</v>
      </c>
      <c r="J2612">
        <v>1</v>
      </c>
      <c r="K2612">
        <f>(tr.4!L2614-tr.4!$L$3)/tr.4!$L$5</f>
        <v>-0.22723744009059657</v>
      </c>
    </row>
    <row r="2613" spans="2:11" x14ac:dyDescent="0.35">
      <c r="B2613">
        <v>2609</v>
      </c>
      <c r="C2613">
        <v>130124</v>
      </c>
      <c r="D2613">
        <f>(tr.4!E2615-tr.4!$E$2)/tr.4!$E$4</f>
        <v>3.3718149193889322</v>
      </c>
      <c r="E2613">
        <f>(tr.4!F2615-tr.4!$F$3)/tr.4!$F$5</f>
        <v>0.70110542366323469</v>
      </c>
      <c r="G2613" s="6">
        <v>0</v>
      </c>
      <c r="H2613" s="6">
        <v>0</v>
      </c>
      <c r="I2613">
        <f>(tr.4!J2615-tr.4!$J$3)/tr.4!$J$5</f>
        <v>-0.16666666666666666</v>
      </c>
      <c r="J2613">
        <v>1</v>
      </c>
      <c r="K2613">
        <f>(tr.4!L2615-tr.4!$L$3)/tr.4!$L$5</f>
        <v>-0.26722046233827346</v>
      </c>
    </row>
    <row r="2614" spans="2:11" x14ac:dyDescent="0.35">
      <c r="B2614">
        <v>2610</v>
      </c>
      <c r="C2614">
        <v>111906</v>
      </c>
      <c r="D2614">
        <f>(tr.4!E2616-tr.4!$E$2)/tr.4!$E$4</f>
        <v>-0.28524638722774337</v>
      </c>
      <c r="E2614">
        <f>(tr.4!F2616-tr.4!$F$3)/tr.4!$F$5</f>
        <v>-0.16375944120163016</v>
      </c>
      <c r="G2614" s="6">
        <v>0</v>
      </c>
      <c r="H2614" s="6">
        <v>0</v>
      </c>
      <c r="I2614">
        <f>(tr.4!J2616-tr.4!$J$3)/tr.4!$J$5</f>
        <v>1</v>
      </c>
      <c r="J2614">
        <v>1</v>
      </c>
      <c r="K2614">
        <f>(tr.4!L2616-tr.4!$L$3)/tr.4!$L$5</f>
        <v>-0.15424825400948264</v>
      </c>
    </row>
    <row r="2615" spans="2:11" x14ac:dyDescent="0.35">
      <c r="B2615">
        <v>2611</v>
      </c>
      <c r="C2615">
        <v>192571</v>
      </c>
      <c r="D2615">
        <f>(tr.4!E2617-tr.4!$E$2)/tr.4!$E$4</f>
        <v>-0.99881932510416793</v>
      </c>
      <c r="E2615">
        <f>(tr.4!F2617-tr.4!$F$3)/tr.4!$F$5</f>
        <v>-0.54213781958000851</v>
      </c>
      <c r="G2615" s="6">
        <v>1</v>
      </c>
      <c r="H2615" s="6">
        <v>1</v>
      </c>
      <c r="I2615">
        <f>(tr.4!J2617-tr.4!$J$3)/tr.4!$J$5</f>
        <v>-0.16666666666666666</v>
      </c>
      <c r="J2615">
        <v>0</v>
      </c>
      <c r="K2615">
        <f>(tr.4!L2617-tr.4!$L$3)/tr.4!$L$5</f>
        <v>2.7794316278915931</v>
      </c>
    </row>
    <row r="2616" spans="2:11" x14ac:dyDescent="0.35">
      <c r="B2616">
        <v>2612</v>
      </c>
      <c r="C2616">
        <v>175813</v>
      </c>
      <c r="D2616">
        <f>(tr.4!E2618-tr.4!$E$2)/tr.4!$E$4</f>
        <v>-0.64203285616595562</v>
      </c>
      <c r="E2616">
        <f>(tr.4!F2618-tr.4!$F$3)/tr.4!$F$5</f>
        <v>-0.35294863039081936</v>
      </c>
      <c r="G2616" s="6">
        <v>0</v>
      </c>
      <c r="H2616" s="6">
        <v>1</v>
      </c>
      <c r="I2616">
        <f>(tr.4!J2618-tr.4!$J$3)/tr.4!$J$5</f>
        <v>-0.66666666666666663</v>
      </c>
      <c r="J2616">
        <v>0</v>
      </c>
      <c r="K2616">
        <f>(tr.4!L2618-tr.4!$L$3)/tr.4!$L$5</f>
        <v>0.75922363091840273</v>
      </c>
    </row>
    <row r="2617" spans="2:11" x14ac:dyDescent="0.35">
      <c r="B2617">
        <v>2613</v>
      </c>
      <c r="C2617">
        <v>110563</v>
      </c>
      <c r="D2617">
        <f>(tr.4!E2619-tr.4!$E$2)/tr.4!$E$4</f>
        <v>7.1540081710468925E-2</v>
      </c>
      <c r="E2617">
        <f>(tr.4!F2619-tr.4!$F$3)/tr.4!$F$5</f>
        <v>7.948380204161308E-2</v>
      </c>
      <c r="G2617" s="6">
        <v>0</v>
      </c>
      <c r="H2617" s="6">
        <v>0</v>
      </c>
      <c r="I2617">
        <f>(tr.4!J2619-tr.4!$J$3)/tr.4!$J$5</f>
        <v>0.33333333333333331</v>
      </c>
      <c r="J2617">
        <v>1</v>
      </c>
      <c r="K2617">
        <f>(tr.4!L2619-tr.4!$L$3)/tr.4!$L$5</f>
        <v>-0.73255525583360159</v>
      </c>
    </row>
    <row r="2618" spans="2:11" x14ac:dyDescent="0.35">
      <c r="B2618">
        <v>2614</v>
      </c>
      <c r="C2618">
        <v>171962</v>
      </c>
      <c r="D2618">
        <f>(tr.4!E2620-tr.4!$E$2)/tr.4!$E$4</f>
        <v>-0.90962270786961485</v>
      </c>
      <c r="E2618">
        <f>(tr.4!F2620-tr.4!$F$3)/tr.4!$F$5</f>
        <v>-0.4880837655259545</v>
      </c>
      <c r="G2618" s="6">
        <v>1</v>
      </c>
      <c r="H2618" s="6">
        <v>0</v>
      </c>
      <c r="I2618">
        <f>(tr.4!J2620-tr.4!$J$3)/tr.4!$J$5</f>
        <v>-0.16666666666666666</v>
      </c>
      <c r="J2618">
        <v>0</v>
      </c>
      <c r="K2618">
        <f>(tr.4!L2620-tr.4!$L$3)/tr.4!$L$5</f>
        <v>0.97845283173713016</v>
      </c>
    </row>
    <row r="2619" spans="2:11" x14ac:dyDescent="0.35">
      <c r="B2619">
        <v>2615</v>
      </c>
      <c r="C2619">
        <v>156856</v>
      </c>
      <c r="D2619">
        <f>(tr.4!E2621-tr.4!$E$2)/tr.4!$E$4</f>
        <v>-0.32984469584501991</v>
      </c>
      <c r="E2619">
        <f>(tr.4!F2621-tr.4!$F$3)/tr.4!$F$5</f>
        <v>-0.24484052228271125</v>
      </c>
      <c r="G2619" s="6">
        <v>0</v>
      </c>
      <c r="H2619" s="6">
        <v>0</v>
      </c>
      <c r="I2619">
        <f>(tr.4!J2621-tr.4!$J$3)/tr.4!$J$5</f>
        <v>-1.3333333333333333</v>
      </c>
      <c r="J2619">
        <v>1</v>
      </c>
      <c r="K2619">
        <f>(tr.4!L2621-tr.4!$L$3)/tr.4!$L$5</f>
        <v>9.4244634339805303E-2</v>
      </c>
    </row>
    <row r="2620" spans="2:11" x14ac:dyDescent="0.35">
      <c r="B2620">
        <v>2616</v>
      </c>
      <c r="C2620">
        <v>198862</v>
      </c>
      <c r="D2620">
        <f>(tr.4!E2622-tr.4!$E$2)/tr.4!$E$4</f>
        <v>1.0973011799078292</v>
      </c>
      <c r="E2620">
        <f>(tr.4!F2622-tr.4!$F$3)/tr.4!$F$5</f>
        <v>0.62002434258215366</v>
      </c>
      <c r="G2620" s="6">
        <v>1</v>
      </c>
      <c r="H2620" s="6">
        <v>0</v>
      </c>
      <c r="I2620">
        <f>(tr.4!J2622-tr.4!$J$3)/tr.4!$J$5</f>
        <v>1</v>
      </c>
      <c r="J2620">
        <v>1</v>
      </c>
      <c r="K2620">
        <f>(tr.4!L2622-tr.4!$L$3)/tr.4!$L$5</f>
        <v>-0.91008579173418414</v>
      </c>
    </row>
    <row r="2621" spans="2:11" x14ac:dyDescent="0.35">
      <c r="B2621">
        <v>2617</v>
      </c>
      <c r="C2621">
        <v>132443</v>
      </c>
      <c r="D2621">
        <f>(tr.4!E2623-tr.4!$E$2)/tr.4!$E$4</f>
        <v>0.82971132820417004</v>
      </c>
      <c r="E2621">
        <f>(tr.4!F2623-tr.4!$F$3)/tr.4!$F$5</f>
        <v>0.45786218041999144</v>
      </c>
      <c r="G2621" s="6">
        <v>0</v>
      </c>
      <c r="H2621" s="6">
        <v>0</v>
      </c>
      <c r="I2621">
        <f>(tr.4!J2623-tr.4!$J$3)/tr.4!$J$5</f>
        <v>0</v>
      </c>
      <c r="J2621">
        <v>1</v>
      </c>
      <c r="K2621">
        <f>(tr.4!L2623-tr.4!$L$3)/tr.4!$L$5</f>
        <v>-0.66274788490916836</v>
      </c>
    </row>
    <row r="2622" spans="2:11" x14ac:dyDescent="0.35">
      <c r="B2622">
        <v>2618</v>
      </c>
      <c r="C2622">
        <v>114614</v>
      </c>
      <c r="D2622">
        <f>(tr.4!E2624-tr.4!$E$2)/tr.4!$E$4</f>
        <v>0.38372824203140465</v>
      </c>
      <c r="E2622">
        <f>(tr.4!F2624-tr.4!$F$3)/tr.4!$F$5</f>
        <v>0.18759191014972118</v>
      </c>
      <c r="G2622" s="6">
        <v>1</v>
      </c>
      <c r="H2622" s="6">
        <v>0</v>
      </c>
      <c r="I2622">
        <f>(tr.4!J2624-tr.4!$J$3)/tr.4!$J$5</f>
        <v>-0.33333333333333331</v>
      </c>
      <c r="J2622">
        <v>1</v>
      </c>
      <c r="K2622">
        <f>(tr.4!L2624-tr.4!$L$3)/tr.4!$L$5</f>
        <v>-9.0421765172658847E-2</v>
      </c>
    </row>
    <row r="2623" spans="2:11" x14ac:dyDescent="0.35">
      <c r="B2623">
        <v>2619</v>
      </c>
      <c r="C2623">
        <v>145208</v>
      </c>
      <c r="D2623">
        <f>(tr.4!E2625-tr.4!$E$2)/tr.4!$E$4</f>
        <v>-0.10685315275863722</v>
      </c>
      <c r="E2623">
        <f>(tr.4!F2625-tr.4!$F$3)/tr.4!$F$5</f>
        <v>-1.5972790394680049E-3</v>
      </c>
      <c r="G2623" s="6">
        <v>0</v>
      </c>
      <c r="H2623" s="6">
        <v>0</v>
      </c>
      <c r="I2623">
        <f>(tr.4!J2625-tr.4!$J$3)/tr.4!$J$5</f>
        <v>0.16666666666666666</v>
      </c>
      <c r="J2623">
        <v>1</v>
      </c>
      <c r="K2623">
        <f>(tr.4!L2625-tr.4!$L$3)/tr.4!$L$5</f>
        <v>-9.8304115606261858E-2</v>
      </c>
    </row>
    <row r="2624" spans="2:11" x14ac:dyDescent="0.35">
      <c r="B2624">
        <v>2620</v>
      </c>
      <c r="C2624">
        <v>154675</v>
      </c>
      <c r="D2624">
        <f>(tr.4!E2626-tr.4!$E$2)/tr.4!$E$4</f>
        <v>-0.19604976999319029</v>
      </c>
      <c r="E2624">
        <f>(tr.4!F2626-tr.4!$F$3)/tr.4!$F$5</f>
        <v>-5.5651333093522062E-2</v>
      </c>
      <c r="G2624" s="6">
        <v>0</v>
      </c>
      <c r="H2624" s="6">
        <v>1</v>
      </c>
      <c r="I2624">
        <f>(tr.4!J2626-tr.4!$J$3)/tr.4!$J$5</f>
        <v>-0.83333333333333337</v>
      </c>
      <c r="J2624">
        <v>0</v>
      </c>
      <c r="K2624">
        <f>(tr.4!L2626-tr.4!$L$3)/tr.4!$L$5</f>
        <v>0.70835861715227977</v>
      </c>
    </row>
    <row r="2625" spans="2:11" x14ac:dyDescent="0.35">
      <c r="B2625">
        <v>2621</v>
      </c>
      <c r="C2625">
        <v>128087</v>
      </c>
      <c r="D2625">
        <f>(tr.4!E2627-tr.4!$E$2)/tr.4!$E$4</f>
        <v>-1.0434176337214445</v>
      </c>
      <c r="E2625">
        <f>(tr.4!F2627-tr.4!$F$3)/tr.4!$F$5</f>
        <v>-0.56916484660703559</v>
      </c>
      <c r="G2625" s="6">
        <v>1</v>
      </c>
      <c r="H2625" s="6">
        <v>0</v>
      </c>
      <c r="I2625">
        <f>(tr.4!J2627-tr.4!$J$3)/tr.4!$J$5</f>
        <v>0.33333333333333331</v>
      </c>
      <c r="J2625">
        <v>1</v>
      </c>
      <c r="K2625">
        <f>(tr.4!L2627-tr.4!$L$3)/tr.4!$L$5</f>
        <v>0.20647907893293424</v>
      </c>
    </row>
    <row r="2626" spans="2:11" x14ac:dyDescent="0.35">
      <c r="B2626">
        <v>2622</v>
      </c>
      <c r="C2626">
        <v>179660</v>
      </c>
      <c r="D2626">
        <f>(tr.4!E2628-tr.4!$E$2)/tr.4!$E$4</f>
        <v>-0.99881932510416793</v>
      </c>
      <c r="E2626">
        <f>(tr.4!F2628-tr.4!$F$3)/tr.4!$F$5</f>
        <v>-0.54213781958000851</v>
      </c>
      <c r="G2626" s="6">
        <v>0</v>
      </c>
      <c r="H2626" s="6">
        <v>0</v>
      </c>
      <c r="I2626">
        <f>(tr.4!J2628-tr.4!$J$3)/tr.4!$J$5</f>
        <v>-0.5</v>
      </c>
      <c r="J2626">
        <v>1</v>
      </c>
      <c r="K2626">
        <f>(tr.4!L2628-tr.4!$L$3)/tr.4!$L$5</f>
        <v>-0.15652480406978092</v>
      </c>
    </row>
    <row r="2627" spans="2:11" x14ac:dyDescent="0.35">
      <c r="B2627">
        <v>2623</v>
      </c>
      <c r="C2627">
        <v>197553</v>
      </c>
      <c r="D2627">
        <f>(tr.4!E2629-tr.4!$E$2)/tr.4!$E$4</f>
        <v>-1.1772125595732741</v>
      </c>
      <c r="E2627">
        <f>(tr.4!F2629-tr.4!$F$3)/tr.4!$F$5</f>
        <v>-0.65024592768811662</v>
      </c>
      <c r="G2627" s="6">
        <v>0</v>
      </c>
      <c r="H2627" s="6">
        <v>1</v>
      </c>
      <c r="I2627">
        <f>(tr.4!J2629-tr.4!$J$3)/tr.4!$J$5</f>
        <v>-1.5</v>
      </c>
      <c r="J2627">
        <v>0</v>
      </c>
      <c r="K2627">
        <f>(tr.4!L2629-tr.4!$L$3)/tr.4!$L$5</f>
        <v>1.5729404084844911</v>
      </c>
    </row>
    <row r="2628" spans="2:11" x14ac:dyDescent="0.35">
      <c r="B2628">
        <v>2624</v>
      </c>
      <c r="C2628">
        <v>118893</v>
      </c>
      <c r="D2628">
        <f>(tr.4!E2630-tr.4!$E$2)/tr.4!$E$4</f>
        <v>-0.82042609063506178</v>
      </c>
      <c r="E2628">
        <f>(tr.4!F2630-tr.4!$F$3)/tr.4!$F$5</f>
        <v>-0.4880837655259545</v>
      </c>
      <c r="G2628" s="6">
        <v>0</v>
      </c>
      <c r="H2628" s="6">
        <v>1</v>
      </c>
      <c r="I2628">
        <f>(tr.4!J2630-tr.4!$J$3)/tr.4!$J$5</f>
        <v>0.83333333333333337</v>
      </c>
      <c r="J2628">
        <v>0</v>
      </c>
      <c r="K2628">
        <f>(tr.4!L2630-tr.4!$L$3)/tr.4!$L$5</f>
        <v>0.72587588208174381</v>
      </c>
    </row>
    <row r="2629" spans="2:11" x14ac:dyDescent="0.35">
      <c r="B2629">
        <v>2625</v>
      </c>
      <c r="C2629">
        <v>184191</v>
      </c>
      <c r="D2629">
        <f>(tr.4!E2631-tr.4!$E$2)/tr.4!$E$4</f>
        <v>7.1540081710468925E-2</v>
      </c>
      <c r="E2629">
        <f>(tr.4!F2631-tr.4!$F$3)/tr.4!$F$5</f>
        <v>5.2456775014586052E-2</v>
      </c>
      <c r="G2629" s="6">
        <v>1</v>
      </c>
      <c r="H2629" s="6">
        <v>0</v>
      </c>
      <c r="I2629">
        <f>(tr.4!J2631-tr.4!$J$3)/tr.4!$J$5</f>
        <v>-1.3333333333333333</v>
      </c>
      <c r="J2629">
        <v>1</v>
      </c>
      <c r="K2629">
        <f>(tr.4!L2631-tr.4!$L$3)/tr.4!$L$5</f>
        <v>0.5191996203380026</v>
      </c>
    </row>
    <row r="2630" spans="2:11" x14ac:dyDescent="0.35">
      <c r="B2630">
        <v>2626</v>
      </c>
      <c r="C2630">
        <v>133897</v>
      </c>
      <c r="D2630">
        <f>(tr.4!E2632-tr.4!$E$2)/tr.4!$E$4</f>
        <v>-0.41904131307957293</v>
      </c>
      <c r="E2630">
        <f>(tr.4!F2632-tr.4!$F$3)/tr.4!$F$5</f>
        <v>-0.24484052228271125</v>
      </c>
      <c r="G2630" s="6">
        <v>1</v>
      </c>
      <c r="H2630" s="6">
        <v>0</v>
      </c>
      <c r="I2630">
        <f>(tr.4!J2632-tr.4!$J$3)/tr.4!$J$5</f>
        <v>-0.83333333333333337</v>
      </c>
      <c r="J2630">
        <v>0</v>
      </c>
      <c r="K2630">
        <f>(tr.4!L2632-tr.4!$L$3)/tr.4!$L$5</f>
        <v>1.3369383845993421</v>
      </c>
    </row>
    <row r="2631" spans="2:11" x14ac:dyDescent="0.35">
      <c r="B2631">
        <v>2627</v>
      </c>
      <c r="C2631">
        <v>189679</v>
      </c>
      <c r="D2631">
        <f>(tr.4!E2633-tr.4!$E$2)/tr.4!$E$4</f>
        <v>0.65131809373506389</v>
      </c>
      <c r="E2631">
        <f>(tr.4!F2633-tr.4!$F$3)/tr.4!$F$5</f>
        <v>0.40380812636593738</v>
      </c>
      <c r="G2631" s="6">
        <v>0</v>
      </c>
      <c r="H2631" s="6">
        <v>1</v>
      </c>
      <c r="I2631">
        <f>(tr.4!J2633-tr.4!$J$3)/tr.4!$J$5</f>
        <v>-1.1666666666666667</v>
      </c>
      <c r="J2631">
        <v>1</v>
      </c>
      <c r="K2631">
        <f>(tr.4!L2633-tr.4!$L$3)/tr.4!$L$5</f>
        <v>9.7513613303045255E-2</v>
      </c>
    </row>
    <row r="2632" spans="2:11" x14ac:dyDescent="0.35">
      <c r="B2632">
        <v>2628</v>
      </c>
      <c r="C2632">
        <v>136200</v>
      </c>
      <c r="D2632">
        <f>(tr.4!E2634-tr.4!$E$2)/tr.4!$E$4</f>
        <v>-0.99881932510416793</v>
      </c>
      <c r="E2632">
        <f>(tr.4!F2634-tr.4!$F$3)/tr.4!$F$5</f>
        <v>-0.13513513513513514</v>
      </c>
      <c r="G2632" s="6">
        <v>0</v>
      </c>
      <c r="H2632" s="6">
        <v>0</v>
      </c>
      <c r="I2632">
        <f>(tr.4!J2634-tr.4!$J$3)/tr.4!$J$5</f>
        <v>1</v>
      </c>
      <c r="J2632">
        <v>1</v>
      </c>
      <c r="K2632">
        <f>(tr.4!L2634-tr.4!$L$3)/tr.4!$L$5</f>
        <v>-8.6493258243785551E-2</v>
      </c>
    </row>
    <row r="2633" spans="2:11" x14ac:dyDescent="0.35">
      <c r="B2633">
        <v>2629</v>
      </c>
      <c r="C2633">
        <v>143482</v>
      </c>
      <c r="D2633">
        <f>(tr.4!E2635-tr.4!$E$2)/tr.4!$E$4</f>
        <v>1.0081045626732761</v>
      </c>
      <c r="E2633">
        <f>(tr.4!F2635-tr.4!$F$3)/tr.4!$F$5</f>
        <v>0.59299731555512658</v>
      </c>
      <c r="G2633" s="6">
        <v>0</v>
      </c>
      <c r="H2633" s="6">
        <v>0</v>
      </c>
      <c r="I2633">
        <f>(tr.4!J2635-tr.4!$J$3)/tr.4!$J$5</f>
        <v>0.5</v>
      </c>
      <c r="J2633">
        <v>1</v>
      </c>
      <c r="K2633">
        <f>(tr.4!L2635-tr.4!$L$3)/tr.4!$L$5</f>
        <v>-0.40714089747580229</v>
      </c>
    </row>
    <row r="2634" spans="2:11" x14ac:dyDescent="0.35">
      <c r="B2634">
        <v>2630</v>
      </c>
      <c r="C2634">
        <v>133003</v>
      </c>
      <c r="D2634">
        <f>(tr.4!E2636-tr.4!$E$2)/tr.4!$E$4</f>
        <v>0.82971132820417004</v>
      </c>
      <c r="E2634">
        <f>(tr.4!F2636-tr.4!$F$3)/tr.4!$F$5</f>
        <v>0.53894326150107252</v>
      </c>
      <c r="G2634" s="6">
        <v>1</v>
      </c>
      <c r="H2634" s="6">
        <v>1</v>
      </c>
      <c r="I2634">
        <f>(tr.4!J2636-tr.4!$J$3)/tr.4!$J$5</f>
        <v>0.66666666666666663</v>
      </c>
      <c r="J2634">
        <v>1</v>
      </c>
      <c r="K2634">
        <f>(tr.4!L2636-tr.4!$L$3)/tr.4!$L$5</f>
        <v>-0.7179156826700378</v>
      </c>
    </row>
    <row r="2635" spans="2:11" x14ac:dyDescent="0.35">
      <c r="B2635">
        <v>2631</v>
      </c>
      <c r="C2635">
        <v>162297</v>
      </c>
      <c r="D2635">
        <f>(tr.4!E2637-tr.4!$E$2)/tr.4!$E$4</f>
        <v>0.87430963682144658</v>
      </c>
      <c r="E2635">
        <f>(tr.4!F2637-tr.4!$F$3)/tr.4!$F$5</f>
        <v>0.48488920744701847</v>
      </c>
      <c r="G2635" s="6">
        <v>1</v>
      </c>
      <c r="H2635" s="6">
        <v>1</v>
      </c>
      <c r="I2635">
        <f>(tr.4!J2637-tr.4!$J$3)/tr.4!$J$5</f>
        <v>-0.33333333333333331</v>
      </c>
      <c r="J2635">
        <v>1</v>
      </c>
      <c r="K2635">
        <f>(tr.4!L2637-tr.4!$L$3)/tr.4!$L$5</f>
        <v>-0.96670323524499668</v>
      </c>
    </row>
    <row r="2636" spans="2:11" x14ac:dyDescent="0.35">
      <c r="B2636">
        <v>2632</v>
      </c>
      <c r="C2636">
        <v>147567</v>
      </c>
      <c r="D2636">
        <f>(tr.4!E2638-tr.4!$E$2)/tr.4!$E$4</f>
        <v>0.96350625405599966</v>
      </c>
      <c r="E2636">
        <f>(tr.4!F2638-tr.4!$F$3)/tr.4!$F$5</f>
        <v>0.62002434258215366</v>
      </c>
      <c r="G2636" s="6">
        <v>1</v>
      </c>
      <c r="H2636" s="6">
        <v>0</v>
      </c>
      <c r="I2636">
        <f>(tr.4!J2638-tr.4!$J$3)/tr.4!$J$5</f>
        <v>-0.83333333333333337</v>
      </c>
      <c r="J2636">
        <v>0</v>
      </c>
      <c r="K2636">
        <f>(tr.4!L2638-tr.4!$L$3)/tr.4!$L$5</f>
        <v>0.92827673340970984</v>
      </c>
    </row>
    <row r="2637" spans="2:11" x14ac:dyDescent="0.35">
      <c r="B2637">
        <v>2633</v>
      </c>
      <c r="C2637">
        <v>131590</v>
      </c>
      <c r="D2637">
        <f>(tr.4!E2639-tr.4!$E$2)/tr.4!$E$4</f>
        <v>-0.55283623893140255</v>
      </c>
      <c r="E2637">
        <f>(tr.4!F2639-tr.4!$F$3)/tr.4!$F$5</f>
        <v>-0.32592160336379233</v>
      </c>
      <c r="G2637" s="6">
        <v>1</v>
      </c>
      <c r="H2637" s="6">
        <v>1</v>
      </c>
      <c r="I2637">
        <f>(tr.4!J2639-tr.4!$J$3)/tr.4!$J$5</f>
        <v>-0.83333333333333337</v>
      </c>
      <c r="J2637">
        <v>0</v>
      </c>
      <c r="K2637">
        <f>(tr.4!L2639-tr.4!$L$3)/tr.4!$L$5</f>
        <v>1.7612914689461967</v>
      </c>
    </row>
    <row r="2638" spans="2:11" x14ac:dyDescent="0.35">
      <c r="B2638">
        <v>2634</v>
      </c>
      <c r="C2638">
        <v>149876</v>
      </c>
      <c r="D2638">
        <f>(tr.4!E2640-tr.4!$E$2)/tr.4!$E$4</f>
        <v>-0.86502439925233832</v>
      </c>
      <c r="E2638">
        <f>(tr.4!F2640-tr.4!$F$3)/tr.4!$F$5</f>
        <v>-0.4880837655259545</v>
      </c>
      <c r="G2638" s="6">
        <v>1</v>
      </c>
      <c r="H2638" s="6">
        <v>0</v>
      </c>
      <c r="I2638">
        <f>(tr.4!J2640-tr.4!$J$3)/tr.4!$J$5</f>
        <v>-0.5</v>
      </c>
      <c r="J2638">
        <v>0</v>
      </c>
      <c r="K2638">
        <f>(tr.4!L2640-tr.4!$L$3)/tr.4!$L$5</f>
        <v>1.2659290765201401</v>
      </c>
    </row>
    <row r="2639" spans="2:11" x14ac:dyDescent="0.35">
      <c r="B2639">
        <v>2635</v>
      </c>
      <c r="C2639">
        <v>101782</v>
      </c>
      <c r="D2639">
        <f>(tr.4!E2641-tr.4!$E$2)/tr.4!$E$4</f>
        <v>1.1418994885251057</v>
      </c>
      <c r="E2639">
        <f>(tr.4!F2641-tr.4!$F$3)/tr.4!$F$5</f>
        <v>0.75515947771728875</v>
      </c>
      <c r="G2639" s="6">
        <v>1</v>
      </c>
      <c r="H2639" s="6">
        <v>0</v>
      </c>
      <c r="I2639">
        <f>(tr.4!J2641-tr.4!$J$3)/tr.4!$J$5</f>
        <v>0.16666666666666666</v>
      </c>
      <c r="J2639">
        <v>1</v>
      </c>
      <c r="K2639">
        <f>(tr.4!L2641-tr.4!$L$3)/tr.4!$L$5</f>
        <v>4.7243872688448089E-2</v>
      </c>
    </row>
    <row r="2640" spans="2:11" x14ac:dyDescent="0.35">
      <c r="B2640">
        <v>2636</v>
      </c>
      <c r="C2640">
        <v>103339</v>
      </c>
      <c r="D2640">
        <f>(tr.4!E2642-tr.4!$E$2)/tr.4!$E$4</f>
        <v>0.33912993341412812</v>
      </c>
      <c r="E2640">
        <f>(tr.4!F2642-tr.4!$F$3)/tr.4!$F$5</f>
        <v>0.18759191014972118</v>
      </c>
      <c r="G2640" s="6">
        <v>0</v>
      </c>
      <c r="H2640" s="6">
        <v>1</v>
      </c>
      <c r="I2640">
        <f>(tr.4!J2642-tr.4!$J$3)/tr.4!$J$5</f>
        <v>-1</v>
      </c>
      <c r="J2640">
        <v>0</v>
      </c>
      <c r="K2640">
        <f>(tr.4!L2642-tr.4!$L$3)/tr.4!$L$5</f>
        <v>0.74603896933020686</v>
      </c>
    </row>
    <row r="2641" spans="2:11" x14ac:dyDescent="0.35">
      <c r="B2641">
        <v>2637</v>
      </c>
      <c r="C2641">
        <v>122754</v>
      </c>
      <c r="D2641">
        <f>(tr.4!E2643-tr.4!$E$2)/tr.4!$E$4</f>
        <v>-0.86502439925233832</v>
      </c>
      <c r="E2641">
        <f>(tr.4!F2643-tr.4!$F$3)/tr.4!$F$5</f>
        <v>-0.51511079255298153</v>
      </c>
      <c r="G2641" s="6">
        <v>1</v>
      </c>
      <c r="H2641" s="6">
        <v>0</v>
      </c>
      <c r="I2641">
        <f>(tr.4!J2643-tr.4!$J$3)/tr.4!$J$5</f>
        <v>0.66666666666666663</v>
      </c>
      <c r="J2641">
        <v>1</v>
      </c>
      <c r="K2641">
        <f>(tr.4!L2643-tr.4!$L$3)/tr.4!$L$5</f>
        <v>-0.13004226337374147</v>
      </c>
    </row>
    <row r="2642" spans="2:11" x14ac:dyDescent="0.35">
      <c r="B2642">
        <v>2638</v>
      </c>
      <c r="C2642">
        <v>183593</v>
      </c>
      <c r="D2642">
        <f>(tr.4!E2644-tr.4!$E$2)/tr.4!$E$4</f>
        <v>0.69591640235234042</v>
      </c>
      <c r="E2642">
        <f>(tr.4!F2644-tr.4!$F$3)/tr.4!$F$5</f>
        <v>0.48488920744701847</v>
      </c>
      <c r="G2642" s="6">
        <v>0</v>
      </c>
      <c r="H2642" s="6">
        <v>0</v>
      </c>
      <c r="I2642">
        <f>(tr.4!J2644-tr.4!$J$3)/tr.4!$J$5</f>
        <v>-0.33333333333333331</v>
      </c>
      <c r="J2642">
        <v>1</v>
      </c>
      <c r="K2642">
        <f>(tr.4!L2644-tr.4!$L$3)/tr.4!$L$5</f>
        <v>-3.9952865736793804E-2</v>
      </c>
    </row>
    <row r="2643" spans="2:11" x14ac:dyDescent="0.35">
      <c r="B2643">
        <v>2639</v>
      </c>
      <c r="C2643">
        <v>197791</v>
      </c>
      <c r="D2643">
        <f>(tr.4!E2645-tr.4!$E$2)/tr.4!$E$4</f>
        <v>-0.82042609063506178</v>
      </c>
      <c r="E2643">
        <f>(tr.4!F2645-tr.4!$F$3)/tr.4!$F$5</f>
        <v>-0.43402971147190045</v>
      </c>
      <c r="G2643" s="6">
        <v>1</v>
      </c>
      <c r="H2643" s="6">
        <v>0</v>
      </c>
      <c r="I2643">
        <f>(tr.4!J2645-tr.4!$J$3)/tr.4!$J$5</f>
        <v>0</v>
      </c>
      <c r="J2643">
        <v>1</v>
      </c>
      <c r="K2643">
        <f>(tr.4!L2645-tr.4!$L$3)/tr.4!$L$5</f>
        <v>0.10838736323644738</v>
      </c>
    </row>
    <row r="2644" spans="2:11" x14ac:dyDescent="0.35">
      <c r="B2644">
        <v>2640</v>
      </c>
      <c r="C2644">
        <v>103072</v>
      </c>
      <c r="D2644">
        <f>(tr.4!E2646-tr.4!$E$2)/tr.4!$E$4</f>
        <v>-1.1326142509559975</v>
      </c>
      <c r="E2644">
        <f>(tr.4!F2646-tr.4!$F$3)/tr.4!$F$5</f>
        <v>-0.62321890066108965</v>
      </c>
      <c r="G2644" s="6">
        <v>0</v>
      </c>
      <c r="H2644" s="6">
        <v>0</v>
      </c>
      <c r="I2644">
        <f>(tr.4!J2646-tr.4!$J$3)/tr.4!$J$5</f>
        <v>-0.83333333333333337</v>
      </c>
      <c r="J2644">
        <v>0</v>
      </c>
      <c r="K2644">
        <f>(tr.4!L2646-tr.4!$L$3)/tr.4!$L$5</f>
        <v>1.8323853136017909</v>
      </c>
    </row>
    <row r="2645" spans="2:11" x14ac:dyDescent="0.35">
      <c r="B2645">
        <v>2641</v>
      </c>
      <c r="C2645">
        <v>100842</v>
      </c>
      <c r="D2645">
        <f>(tr.4!E2647-tr.4!$E$2)/tr.4!$E$4</f>
        <v>0.74051471096961696</v>
      </c>
      <c r="E2645">
        <f>(tr.4!F2647-tr.4!$F$3)/tr.4!$F$5</f>
        <v>0.91891891891891897</v>
      </c>
      <c r="G2645" s="6">
        <v>0</v>
      </c>
      <c r="H2645" s="6">
        <v>0</v>
      </c>
      <c r="I2645">
        <f>(tr.4!J2647-tr.4!$J$3)/tr.4!$J$5</f>
        <v>-0.33333333333333331</v>
      </c>
      <c r="J2645">
        <v>1</v>
      </c>
      <c r="K2645">
        <f>(tr.4!L2647-tr.4!$L$3)/tr.4!$L$5</f>
        <v>-0.48061030713615055</v>
      </c>
    </row>
    <row r="2646" spans="2:11" x14ac:dyDescent="0.35">
      <c r="B2646">
        <v>2642</v>
      </c>
      <c r="C2646">
        <v>145952</v>
      </c>
      <c r="D2646">
        <f>(tr.4!E2648-tr.4!$E$2)/tr.4!$E$4</f>
        <v>-0.50823793031412601</v>
      </c>
      <c r="E2646">
        <f>(tr.4!F2648-tr.4!$F$3)/tr.4!$F$5</f>
        <v>-0.32592160336379233</v>
      </c>
      <c r="G2646" s="6">
        <v>1</v>
      </c>
      <c r="H2646" s="6">
        <v>1</v>
      </c>
      <c r="I2646">
        <f>(tr.4!J2648-tr.4!$J$3)/tr.4!$J$5</f>
        <v>-1.3333333333333333</v>
      </c>
      <c r="J2646">
        <v>0</v>
      </c>
      <c r="K2646">
        <f>(tr.4!L2648-tr.4!$L$3)/tr.4!$L$5</f>
        <v>1.0230141963510055</v>
      </c>
    </row>
    <row r="2647" spans="2:11" x14ac:dyDescent="0.35">
      <c r="B2647">
        <v>2643</v>
      </c>
      <c r="C2647">
        <v>167756</v>
      </c>
      <c r="D2647">
        <f>(tr.4!E2649-tr.4!$E$2)/tr.4!$E$4</f>
        <v>0.7851130195868935</v>
      </c>
      <c r="E2647">
        <f>(tr.4!F2649-tr.4!$F$3)/tr.4!$F$5</f>
        <v>0.43083515339296441</v>
      </c>
      <c r="G2647" s="6">
        <v>1</v>
      </c>
      <c r="H2647" s="6">
        <v>1</v>
      </c>
      <c r="I2647">
        <f>(tr.4!J2649-tr.4!$J$3)/tr.4!$J$5</f>
        <v>-0.33333333333333331</v>
      </c>
      <c r="J2647">
        <v>1</v>
      </c>
      <c r="K2647">
        <f>(tr.4!L2649-tr.4!$L$3)/tr.4!$L$5</f>
        <v>-0.46065757370227362</v>
      </c>
    </row>
    <row r="2648" spans="2:11" x14ac:dyDescent="0.35">
      <c r="B2648">
        <v>2644</v>
      </c>
      <c r="C2648">
        <v>141158</v>
      </c>
      <c r="D2648">
        <f>(tr.4!E2650-tr.4!$E$2)/tr.4!$E$4</f>
        <v>3.3718149193889322</v>
      </c>
      <c r="E2648">
        <f>(tr.4!F2650-tr.4!$F$3)/tr.4!$F$5</f>
        <v>0.78218650474431572</v>
      </c>
      <c r="G2648" s="6">
        <v>1</v>
      </c>
      <c r="H2648" s="6">
        <v>0</v>
      </c>
      <c r="I2648">
        <f>(tr.4!J2650-tr.4!$J$3)/tr.4!$J$5</f>
        <v>-0.83333333333333337</v>
      </c>
      <c r="J2648">
        <v>1</v>
      </c>
      <c r="K2648">
        <f>(tr.4!L2650-tr.4!$L$3)/tr.4!$L$5</f>
        <v>3.6674296909899221E-2</v>
      </c>
    </row>
    <row r="2649" spans="2:11" x14ac:dyDescent="0.35">
      <c r="B2649">
        <v>2645</v>
      </c>
      <c r="C2649">
        <v>146046</v>
      </c>
      <c r="D2649">
        <f>(tr.4!E2651-tr.4!$E$2)/tr.4!$E$4</f>
        <v>-0.82042609063506178</v>
      </c>
      <c r="E2649">
        <f>(tr.4!F2651-tr.4!$F$3)/tr.4!$F$5</f>
        <v>-2.7027027027027029E-2</v>
      </c>
      <c r="G2649" s="6">
        <v>0</v>
      </c>
      <c r="H2649" s="6">
        <v>1</v>
      </c>
      <c r="I2649">
        <f>(tr.4!J2651-tr.4!$J$3)/tr.4!$J$5</f>
        <v>1</v>
      </c>
      <c r="J2649">
        <v>0</v>
      </c>
      <c r="K2649">
        <f>(tr.4!L2651-tr.4!$L$3)/tr.4!$L$5</f>
        <v>0.7355486351322259</v>
      </c>
    </row>
    <row r="2650" spans="2:11" x14ac:dyDescent="0.35">
      <c r="B2650">
        <v>2646</v>
      </c>
      <c r="C2650">
        <v>101870</v>
      </c>
      <c r="D2650">
        <f>(tr.4!E2652-tr.4!$E$2)/tr.4!$E$4</f>
        <v>0.11613839032774546</v>
      </c>
      <c r="E2650">
        <f>(tr.4!F2652-tr.4!$F$3)/tr.4!$F$5</f>
        <v>7.948380204161308E-2</v>
      </c>
      <c r="G2650" s="6">
        <v>1</v>
      </c>
      <c r="H2650" s="6">
        <v>0</v>
      </c>
      <c r="I2650">
        <f>(tr.4!J2652-tr.4!$J$3)/tr.4!$J$5</f>
        <v>0.16666666666666666</v>
      </c>
      <c r="J2650">
        <v>1</v>
      </c>
      <c r="K2650">
        <f>(tr.4!L2652-tr.4!$L$3)/tr.4!$L$5</f>
        <v>-1.0283081159013947E-3</v>
      </c>
    </row>
    <row r="2651" spans="2:11" x14ac:dyDescent="0.35">
      <c r="B2651">
        <v>2647</v>
      </c>
      <c r="C2651">
        <v>113127</v>
      </c>
      <c r="D2651">
        <f>(tr.4!E2653-tr.4!$E$2)/tr.4!$E$4</f>
        <v>-0.2406480786104668</v>
      </c>
      <c r="E2651">
        <f>(tr.4!F2653-tr.4!$F$3)/tr.4!$F$5</f>
        <v>-0.16375944120163016</v>
      </c>
      <c r="G2651" s="6">
        <v>1</v>
      </c>
      <c r="H2651" s="6">
        <v>1</v>
      </c>
      <c r="I2651">
        <f>(tr.4!J2653-tr.4!$J$3)/tr.4!$J$5</f>
        <v>1</v>
      </c>
      <c r="J2651">
        <v>1</v>
      </c>
      <c r="K2651">
        <f>(tr.4!L2653-tr.4!$L$3)/tr.4!$L$5</f>
        <v>0.13219290489628255</v>
      </c>
    </row>
    <row r="2652" spans="2:11" x14ac:dyDescent="0.35">
      <c r="B2652">
        <v>2648</v>
      </c>
      <c r="C2652">
        <v>192294</v>
      </c>
      <c r="D2652">
        <f>(tr.4!E2654-tr.4!$E$2)/tr.4!$E$4</f>
        <v>1.0081045626732761</v>
      </c>
      <c r="E2652">
        <f>(tr.4!F2654-tr.4!$F$3)/tr.4!$F$5</f>
        <v>0.56597028852809961</v>
      </c>
      <c r="G2652" s="6">
        <v>1</v>
      </c>
      <c r="H2652" s="6">
        <v>1</v>
      </c>
      <c r="I2652">
        <f>(tr.4!J2654-tr.4!$J$3)/tr.4!$J$5</f>
        <v>-1</v>
      </c>
      <c r="J2652">
        <v>0</v>
      </c>
      <c r="K2652">
        <f>(tr.4!L2654-tr.4!$L$3)/tr.4!$L$5</f>
        <v>0.84578541194674417</v>
      </c>
    </row>
    <row r="2653" spans="2:11" x14ac:dyDescent="0.35">
      <c r="B2653">
        <v>2649</v>
      </c>
      <c r="C2653">
        <v>160674</v>
      </c>
      <c r="D2653">
        <f>(tr.4!E2655-tr.4!$E$2)/tr.4!$E$4</f>
        <v>0.82971132820417004</v>
      </c>
      <c r="E2653">
        <f>(tr.4!F2655-tr.4!$F$3)/tr.4!$F$5</f>
        <v>0.51191623447404555</v>
      </c>
      <c r="G2653" s="6">
        <v>1</v>
      </c>
      <c r="H2653" s="6">
        <v>1</v>
      </c>
      <c r="I2653">
        <f>(tr.4!J2655-tr.4!$J$3)/tr.4!$J$5</f>
        <v>0.5</v>
      </c>
      <c r="J2653">
        <v>1</v>
      </c>
      <c r="K2653">
        <f>(tr.4!L2655-tr.4!$L$3)/tr.4!$L$5</f>
        <v>-1.2284088823722403</v>
      </c>
    </row>
    <row r="2654" spans="2:11" x14ac:dyDescent="0.35">
      <c r="B2654">
        <v>2650</v>
      </c>
      <c r="C2654">
        <v>145800</v>
      </c>
      <c r="D2654">
        <f>(tr.4!E2656-tr.4!$E$2)/tr.4!$E$4</f>
        <v>-1.0434176337214445</v>
      </c>
      <c r="E2654">
        <f>(tr.4!F2656-tr.4!$F$3)/tr.4!$F$5</f>
        <v>-0.56916484660703559</v>
      </c>
      <c r="G2654" s="6">
        <v>1</v>
      </c>
      <c r="H2654" s="6">
        <v>1</v>
      </c>
      <c r="I2654">
        <f>(tr.4!J2656-tr.4!$J$3)/tr.4!$J$5</f>
        <v>0.5</v>
      </c>
      <c r="J2654">
        <v>0</v>
      </c>
      <c r="K2654">
        <f>(tr.4!L2656-tr.4!$L$3)/tr.4!$L$5</f>
        <v>1.9195801968653707</v>
      </c>
    </row>
    <row r="2655" spans="2:11" x14ac:dyDescent="0.35">
      <c r="B2655">
        <v>2651</v>
      </c>
      <c r="C2655">
        <v>170426</v>
      </c>
      <c r="D2655">
        <f>(tr.4!E2657-tr.4!$E$2)/tr.4!$E$4</f>
        <v>0.16073669894502199</v>
      </c>
      <c r="E2655">
        <f>(tr.4!F2657-tr.4!$F$3)/tr.4!$F$5</f>
        <v>5.2456775014586052E-2</v>
      </c>
      <c r="G2655" s="6">
        <v>0</v>
      </c>
      <c r="H2655" s="6">
        <v>0</v>
      </c>
      <c r="I2655">
        <f>(tr.4!J2657-tr.4!$J$3)/tr.4!$J$5</f>
        <v>-0.33333333333333331</v>
      </c>
      <c r="J2655">
        <v>1</v>
      </c>
      <c r="K2655">
        <f>(tr.4!L2657-tr.4!$L$3)/tr.4!$L$5</f>
        <v>1.5336116851241333E-2</v>
      </c>
    </row>
    <row r="2656" spans="2:11" x14ac:dyDescent="0.35">
      <c r="B2656">
        <v>2652</v>
      </c>
      <c r="C2656">
        <v>186132</v>
      </c>
      <c r="D2656">
        <f>(tr.4!E2658-tr.4!$E$2)/tr.4!$E$4</f>
        <v>-0.99881932510416793</v>
      </c>
      <c r="E2656">
        <f>(tr.4!F2658-tr.4!$F$3)/tr.4!$F$5</f>
        <v>-0.56916484660703559</v>
      </c>
      <c r="G2656" s="6">
        <v>1</v>
      </c>
      <c r="H2656" s="6">
        <v>1</v>
      </c>
      <c r="I2656">
        <f>(tr.4!J2658-tr.4!$J$3)/tr.4!$J$5</f>
        <v>-0.16666666666666666</v>
      </c>
      <c r="J2656">
        <v>0</v>
      </c>
      <c r="K2656">
        <f>(tr.4!L2658-tr.4!$L$3)/tr.4!$L$5</f>
        <v>3.1164727854731642</v>
      </c>
    </row>
    <row r="2657" spans="2:11" x14ac:dyDescent="0.35">
      <c r="B2657">
        <v>2653</v>
      </c>
      <c r="C2657">
        <v>150186</v>
      </c>
      <c r="D2657">
        <f>(tr.4!E2659-tr.4!$E$2)/tr.4!$E$4</f>
        <v>-0.82042609063506178</v>
      </c>
      <c r="E2657">
        <f>(tr.4!F2659-tr.4!$F$3)/tr.4!$F$5</f>
        <v>-0.46105673849892748</v>
      </c>
      <c r="G2657" s="6">
        <v>0</v>
      </c>
      <c r="H2657" s="6">
        <v>0</v>
      </c>
      <c r="I2657">
        <f>(tr.4!J2659-tr.4!$J$3)/tr.4!$J$5</f>
        <v>0.33333333333333331</v>
      </c>
      <c r="J2657">
        <v>1</v>
      </c>
      <c r="K2657">
        <f>(tr.4!L2659-tr.4!$L$3)/tr.4!$L$5</f>
        <v>-0.48615266302632482</v>
      </c>
    </row>
    <row r="2658" spans="2:11" x14ac:dyDescent="0.35">
      <c r="B2658">
        <v>2654</v>
      </c>
      <c r="C2658">
        <v>145565</v>
      </c>
      <c r="D2658">
        <f>(tr.4!E2660-tr.4!$E$2)/tr.4!$E$4</f>
        <v>-1.1326142509559975</v>
      </c>
      <c r="E2658">
        <f>(tr.4!F2660-tr.4!$F$3)/tr.4!$F$5</f>
        <v>-0.62321890066108965</v>
      </c>
      <c r="G2658" s="6">
        <v>1</v>
      </c>
      <c r="H2658" s="6">
        <v>1</v>
      </c>
      <c r="I2658">
        <f>(tr.4!J2660-tr.4!$J$3)/tr.4!$J$5</f>
        <v>-1</v>
      </c>
      <c r="J2658">
        <v>0</v>
      </c>
      <c r="K2658">
        <f>(tr.4!L2660-tr.4!$L$3)/tr.4!$L$5</f>
        <v>3.1164727854731642</v>
      </c>
    </row>
    <row r="2659" spans="2:11" x14ac:dyDescent="0.35">
      <c r="B2659">
        <v>2655</v>
      </c>
      <c r="C2659">
        <v>168474</v>
      </c>
      <c r="D2659">
        <f>(tr.4!E2661-tr.4!$E$2)/tr.4!$E$4</f>
        <v>2.0784639694879128</v>
      </c>
      <c r="E2659">
        <f>(tr.4!F2661-tr.4!$F$3)/tr.4!$F$5</f>
        <v>0.62002434258215366</v>
      </c>
      <c r="G2659" s="6">
        <v>0</v>
      </c>
      <c r="H2659" s="6">
        <v>0</v>
      </c>
      <c r="I2659">
        <f>(tr.4!J2661-tr.4!$J$3)/tr.4!$J$5</f>
        <v>-0.66666666666666663</v>
      </c>
      <c r="J2659">
        <v>1</v>
      </c>
      <c r="K2659">
        <f>(tr.4!L2661-tr.4!$L$3)/tr.4!$L$5</f>
        <v>-8.5430235457899642E-2</v>
      </c>
    </row>
    <row r="2660" spans="2:11" x14ac:dyDescent="0.35">
      <c r="B2660">
        <v>2656</v>
      </c>
      <c r="C2660">
        <v>186428</v>
      </c>
      <c r="D2660">
        <f>(tr.4!E2662-tr.4!$E$2)/tr.4!$E$4</f>
        <v>-0.99881932510416793</v>
      </c>
      <c r="E2660">
        <f>(tr.4!F2662-tr.4!$F$3)/tr.4!$F$5</f>
        <v>-0.56916484660703559</v>
      </c>
      <c r="G2660" s="6">
        <v>0</v>
      </c>
      <c r="H2660" s="6">
        <v>1</v>
      </c>
      <c r="I2660">
        <f>(tr.4!J2662-tr.4!$J$3)/tr.4!$J$5</f>
        <v>0.66666666666666663</v>
      </c>
      <c r="J2660">
        <v>0</v>
      </c>
      <c r="K2660">
        <f>(tr.4!L2662-tr.4!$L$3)/tr.4!$L$5</f>
        <v>0.94529296641511218</v>
      </c>
    </row>
    <row r="2661" spans="2:11" x14ac:dyDescent="0.35">
      <c r="B2661">
        <v>2657</v>
      </c>
      <c r="C2661">
        <v>110912</v>
      </c>
      <c r="D2661">
        <f>(tr.4!E2663-tr.4!$E$2)/tr.4!$E$4</f>
        <v>1.0527028712905526</v>
      </c>
      <c r="E2661">
        <f>(tr.4!F2663-tr.4!$F$3)/tr.4!$F$5</f>
        <v>1.1081081081081081</v>
      </c>
      <c r="G2661" s="6">
        <v>0</v>
      </c>
      <c r="H2661" s="6">
        <v>0</v>
      </c>
      <c r="I2661">
        <f>(tr.4!J2663-tr.4!$J$3)/tr.4!$J$5</f>
        <v>-0.16666666666666666</v>
      </c>
      <c r="J2661">
        <v>1</v>
      </c>
      <c r="K2661">
        <f>(tr.4!L2663-tr.4!$L$3)/tr.4!$L$5</f>
        <v>-0.65431379757753749</v>
      </c>
    </row>
    <row r="2662" spans="2:11" x14ac:dyDescent="0.35">
      <c r="B2662">
        <v>2658</v>
      </c>
      <c r="C2662">
        <v>109844</v>
      </c>
      <c r="D2662">
        <f>(tr.4!E2664-tr.4!$E$2)/tr.4!$E$4</f>
        <v>-0.55283623893140255</v>
      </c>
      <c r="E2662">
        <f>(tr.4!F2664-tr.4!$F$3)/tr.4!$F$5</f>
        <v>-0.29889457633676531</v>
      </c>
      <c r="G2662" s="6">
        <v>1</v>
      </c>
      <c r="H2662" s="6">
        <v>1</v>
      </c>
      <c r="I2662">
        <f>(tr.4!J2664-tr.4!$J$3)/tr.4!$J$5</f>
        <v>-1.1666666666666667</v>
      </c>
      <c r="J2662">
        <v>0</v>
      </c>
      <c r="K2662">
        <f>(tr.4!L2664-tr.4!$L$3)/tr.4!$L$5</f>
        <v>1.7500600296758455</v>
      </c>
    </row>
    <row r="2663" spans="2:11" x14ac:dyDescent="0.35">
      <c r="B2663">
        <v>2659</v>
      </c>
      <c r="C2663">
        <v>170564</v>
      </c>
      <c r="D2663">
        <f>(tr.4!E2665-tr.4!$E$2)/tr.4!$E$4</f>
        <v>1.0081045626732761</v>
      </c>
      <c r="E2663">
        <f>(tr.4!F2665-tr.4!$F$3)/tr.4!$F$5</f>
        <v>0.67407839663620772</v>
      </c>
      <c r="G2663" s="6">
        <v>0</v>
      </c>
      <c r="H2663" s="6">
        <v>1</v>
      </c>
      <c r="I2663">
        <f>(tr.4!J2665-tr.4!$J$3)/tr.4!$J$5</f>
        <v>0.33333333333333331</v>
      </c>
      <c r="J2663">
        <v>1</v>
      </c>
      <c r="K2663">
        <f>(tr.4!L2665-tr.4!$L$3)/tr.4!$L$5</f>
        <v>-1.2029472841191557</v>
      </c>
    </row>
    <row r="2664" spans="2:11" x14ac:dyDescent="0.35">
      <c r="B2664">
        <v>2660</v>
      </c>
      <c r="C2664">
        <v>185209</v>
      </c>
      <c r="D2664">
        <f>(tr.4!E2666-tr.4!$E$2)/tr.4!$E$4</f>
        <v>-1.2218108681905506</v>
      </c>
      <c r="E2664">
        <f>(tr.4!F2666-tr.4!$F$3)/tr.4!$F$5</f>
        <v>-0.65024592768811662</v>
      </c>
      <c r="G2664" s="6">
        <v>0</v>
      </c>
      <c r="H2664" s="6">
        <v>0</v>
      </c>
      <c r="I2664">
        <f>(tr.4!J2666-tr.4!$J$3)/tr.4!$J$5</f>
        <v>-0.66666666666666663</v>
      </c>
      <c r="J2664">
        <v>0</v>
      </c>
      <c r="K2664">
        <f>(tr.4!L2666-tr.4!$L$3)/tr.4!$L$5</f>
        <v>0.90212868968856963</v>
      </c>
    </row>
    <row r="2665" spans="2:11" x14ac:dyDescent="0.35">
      <c r="B2665">
        <v>2661</v>
      </c>
      <c r="C2665">
        <v>192897</v>
      </c>
      <c r="D2665">
        <f>(tr.4!E2667-tr.4!$E$2)/tr.4!$E$4</f>
        <v>0.74051471096961696</v>
      </c>
      <c r="E2665">
        <f>(tr.4!F2667-tr.4!$F$3)/tr.4!$F$5</f>
        <v>0.48488920744701847</v>
      </c>
      <c r="G2665" s="6">
        <v>1</v>
      </c>
      <c r="H2665" s="6">
        <v>1</v>
      </c>
      <c r="I2665">
        <f>(tr.4!J2667-tr.4!$J$3)/tr.4!$J$5</f>
        <v>-1</v>
      </c>
      <c r="J2665">
        <v>0</v>
      </c>
      <c r="K2665">
        <f>(tr.4!L2667-tr.4!$L$3)/tr.4!$L$5</f>
        <v>0.76489893564127609</v>
      </c>
    </row>
    <row r="2666" spans="2:11" x14ac:dyDescent="0.35">
      <c r="B2666">
        <v>2662</v>
      </c>
      <c r="C2666">
        <v>163451</v>
      </c>
      <c r="D2666">
        <f>(tr.4!E2668-tr.4!$E$2)/tr.4!$E$4</f>
        <v>-0.7312294734005087</v>
      </c>
      <c r="E2666">
        <f>(tr.4!F2668-tr.4!$F$3)/tr.4!$F$5</f>
        <v>-0.37997565741784639</v>
      </c>
      <c r="G2666" s="6">
        <v>0</v>
      </c>
      <c r="H2666" s="6">
        <v>1</v>
      </c>
      <c r="I2666">
        <f>(tr.4!J2668-tr.4!$J$3)/tr.4!$J$5</f>
        <v>0.16666666666666666</v>
      </c>
      <c r="J2666">
        <v>1</v>
      </c>
      <c r="K2666">
        <f>(tr.4!L2668-tr.4!$L$3)/tr.4!$L$5</f>
        <v>0.2330784978443822</v>
      </c>
    </row>
    <row r="2667" spans="2:11" x14ac:dyDescent="0.35">
      <c r="B2667">
        <v>2663</v>
      </c>
      <c r="C2667">
        <v>199668</v>
      </c>
      <c r="D2667">
        <f>(tr.4!E2669-tr.4!$E$2)/tr.4!$E$4</f>
        <v>-0.7312294734005087</v>
      </c>
      <c r="E2667">
        <f>(tr.4!F2669-tr.4!$F$3)/tr.4!$F$5</f>
        <v>-0.43402971147190045</v>
      </c>
      <c r="G2667" s="6">
        <v>1</v>
      </c>
      <c r="H2667" s="6">
        <v>1</v>
      </c>
      <c r="I2667">
        <f>(tr.4!J2669-tr.4!$J$3)/tr.4!$J$5</f>
        <v>-0.66666666666666663</v>
      </c>
      <c r="J2667">
        <v>0</v>
      </c>
      <c r="K2667">
        <f>(tr.4!L2669-tr.4!$L$3)/tr.4!$L$5</f>
        <v>1.3447195281413022</v>
      </c>
    </row>
    <row r="2668" spans="2:11" x14ac:dyDescent="0.35">
      <c r="B2668">
        <v>2664</v>
      </c>
      <c r="C2668">
        <v>146153</v>
      </c>
      <c r="D2668">
        <f>(tr.4!E2670-tr.4!$E$2)/tr.4!$E$4</f>
        <v>-1.088015942338721</v>
      </c>
      <c r="E2668">
        <f>(tr.4!F2670-tr.4!$F$3)/tr.4!$F$5</f>
        <v>-0.59619187363406256</v>
      </c>
      <c r="G2668" s="6">
        <v>1</v>
      </c>
      <c r="H2668" s="6">
        <v>1</v>
      </c>
      <c r="I2668">
        <f>(tr.4!J2670-tr.4!$J$3)/tr.4!$J$5</f>
        <v>-0.33333333333333331</v>
      </c>
      <c r="J2668">
        <v>0</v>
      </c>
      <c r="K2668">
        <f>(tr.4!L2670-tr.4!$L$3)/tr.4!$L$5</f>
        <v>2.6018559059051589</v>
      </c>
    </row>
    <row r="2669" spans="2:11" x14ac:dyDescent="0.35">
      <c r="B2669">
        <v>2665</v>
      </c>
      <c r="C2669">
        <v>178090</v>
      </c>
      <c r="D2669">
        <f>(tr.4!E2671-tr.4!$E$2)/tr.4!$E$4</f>
        <v>0.16073669894502199</v>
      </c>
      <c r="E2669">
        <f>(tr.4!F2671-tr.4!$F$3)/tr.4!$F$5</f>
        <v>0.16056488312269415</v>
      </c>
      <c r="G2669" s="6">
        <v>1</v>
      </c>
      <c r="H2669" s="6">
        <v>0</v>
      </c>
      <c r="I2669">
        <f>(tr.4!J2671-tr.4!$J$3)/tr.4!$J$5</f>
        <v>-0.16666666666666666</v>
      </c>
      <c r="J2669">
        <v>1</v>
      </c>
      <c r="K2669">
        <f>(tr.4!L2671-tr.4!$L$3)/tr.4!$L$5</f>
        <v>-1.4326646752251392E-2</v>
      </c>
    </row>
    <row r="2670" spans="2:11" x14ac:dyDescent="0.35">
      <c r="B2670">
        <v>2666</v>
      </c>
      <c r="C2670">
        <v>144689</v>
      </c>
      <c r="D2670">
        <f>(tr.4!E2672-tr.4!$E$2)/tr.4!$E$4</f>
        <v>-0.37444300446229639</v>
      </c>
      <c r="E2670">
        <f>(tr.4!F2672-tr.4!$F$3)/tr.4!$F$5</f>
        <v>-0.16375944120163016</v>
      </c>
      <c r="G2670" s="6">
        <v>0</v>
      </c>
      <c r="H2670" s="6">
        <v>0</v>
      </c>
      <c r="I2670">
        <f>(tr.4!J2672-tr.4!$J$3)/tr.4!$J$5</f>
        <v>0.5</v>
      </c>
      <c r="J2670">
        <v>1</v>
      </c>
      <c r="K2670">
        <f>(tr.4!L2672-tr.4!$L$3)/tr.4!$L$5</f>
        <v>-0.46127158334256585</v>
      </c>
    </row>
    <row r="2671" spans="2:11" x14ac:dyDescent="0.35">
      <c r="B2671">
        <v>2667</v>
      </c>
      <c r="C2671">
        <v>127183</v>
      </c>
      <c r="D2671">
        <f>(tr.4!E2673-tr.4!$E$2)/tr.4!$E$4</f>
        <v>1.0527028712905526</v>
      </c>
      <c r="E2671">
        <f>(tr.4!F2673-tr.4!$F$3)/tr.4!$F$5</f>
        <v>0.59299731555512658</v>
      </c>
      <c r="G2671" s="6">
        <v>0</v>
      </c>
      <c r="H2671" s="6">
        <v>1</v>
      </c>
      <c r="I2671">
        <f>(tr.4!J2673-tr.4!$J$3)/tr.4!$J$5</f>
        <v>0.83333333333333337</v>
      </c>
      <c r="J2671">
        <v>1</v>
      </c>
      <c r="K2671">
        <f>(tr.4!L2673-tr.4!$L$3)/tr.4!$L$5</f>
        <v>-1.095673899735301</v>
      </c>
    </row>
    <row r="2672" spans="2:11" x14ac:dyDescent="0.35">
      <c r="B2672">
        <v>2668</v>
      </c>
      <c r="C2672">
        <v>124240</v>
      </c>
      <c r="D2672">
        <f>(tr.4!E2674-tr.4!$E$2)/tr.4!$E$4</f>
        <v>1.1864977971423822</v>
      </c>
      <c r="E2672">
        <f>(tr.4!F2674-tr.4!$F$3)/tr.4!$F$5</f>
        <v>0.75515947771728875</v>
      </c>
      <c r="G2672" s="6">
        <v>1</v>
      </c>
      <c r="H2672" s="6">
        <v>0</v>
      </c>
      <c r="I2672">
        <f>(tr.4!J2674-tr.4!$J$3)/tr.4!$J$5</f>
        <v>1</v>
      </c>
      <c r="J2672">
        <v>1</v>
      </c>
      <c r="K2672">
        <f>(tr.4!L2674-tr.4!$L$3)/tr.4!$L$5</f>
        <v>-1.0072829151016827</v>
      </c>
    </row>
    <row r="2673" spans="2:11" x14ac:dyDescent="0.35">
      <c r="B2673">
        <v>2669</v>
      </c>
      <c r="C2673">
        <v>162808</v>
      </c>
      <c r="D2673">
        <f>(tr.4!E2675-tr.4!$E$2)/tr.4!$E$4</f>
        <v>-0.77582778201778524</v>
      </c>
      <c r="E2673">
        <f>(tr.4!F2675-tr.4!$F$3)/tr.4!$F$5</f>
        <v>-0.46105673849892748</v>
      </c>
      <c r="G2673" s="6">
        <v>1</v>
      </c>
      <c r="H2673" s="6">
        <v>0</v>
      </c>
      <c r="I2673">
        <f>(tr.4!J2675-tr.4!$J$3)/tr.4!$J$5</f>
        <v>0.66666666666666663</v>
      </c>
      <c r="J2673">
        <v>1</v>
      </c>
      <c r="K2673">
        <f>(tr.4!L2675-tr.4!$L$3)/tr.4!$L$5</f>
        <v>-9.1971033520581266E-2</v>
      </c>
    </row>
    <row r="2674" spans="2:11" x14ac:dyDescent="0.35">
      <c r="B2674">
        <v>2670</v>
      </c>
      <c r="C2674">
        <v>178595</v>
      </c>
      <c r="D2674">
        <f>(tr.4!E2676-tr.4!$E$2)/tr.4!$E$4</f>
        <v>1.1418994885251057</v>
      </c>
      <c r="E2674">
        <f>(tr.4!F2676-tr.4!$F$3)/tr.4!$F$5</f>
        <v>0.64705136960918064</v>
      </c>
      <c r="G2674" s="6">
        <v>0</v>
      </c>
      <c r="H2674" s="6">
        <v>1</v>
      </c>
      <c r="I2674">
        <f>(tr.4!J2676-tr.4!$J$3)/tr.4!$J$5</f>
        <v>0.16666666666666666</v>
      </c>
      <c r="J2674">
        <v>1</v>
      </c>
      <c r="K2674">
        <f>(tr.4!L2676-tr.4!$L$3)/tr.4!$L$5</f>
        <v>-1.0053880365763133</v>
      </c>
    </row>
    <row r="2675" spans="2:11" x14ac:dyDescent="0.35">
      <c r="B2675">
        <v>2671</v>
      </c>
      <c r="C2675">
        <v>148202</v>
      </c>
      <c r="D2675">
        <f>(tr.4!E2677-tr.4!$E$2)/tr.4!$E$4</f>
        <v>-0.55283623893140255</v>
      </c>
      <c r="E2675">
        <f>(tr.4!F2677-tr.4!$F$3)/tr.4!$F$5</f>
        <v>-0.35294863039081936</v>
      </c>
      <c r="G2675" s="6">
        <v>1</v>
      </c>
      <c r="H2675" s="6">
        <v>0</v>
      </c>
      <c r="I2675">
        <f>(tr.4!J2677-tr.4!$J$3)/tr.4!$J$5</f>
        <v>0.5</v>
      </c>
      <c r="J2675">
        <v>1</v>
      </c>
      <c r="K2675">
        <f>(tr.4!L2677-tr.4!$L$3)/tr.4!$L$5</f>
        <v>-0.71820467192701354</v>
      </c>
    </row>
    <row r="2676" spans="2:11" x14ac:dyDescent="0.35">
      <c r="B2676">
        <v>2672</v>
      </c>
      <c r="C2676">
        <v>190878</v>
      </c>
      <c r="D2676">
        <f>(tr.4!E2678-tr.4!$E$2)/tr.4!$E$4</f>
        <v>0.29453162479685158</v>
      </c>
      <c r="E2676">
        <f>(tr.4!F2678-tr.4!$F$3)/tr.4!$F$5</f>
        <v>0.18759191014972118</v>
      </c>
      <c r="G2676" s="6">
        <v>0</v>
      </c>
      <c r="H2676" s="6">
        <v>1</v>
      </c>
      <c r="I2676">
        <f>(tr.4!J2678-tr.4!$J$3)/tr.4!$J$5</f>
        <v>-0.66666666666666663</v>
      </c>
      <c r="J2676">
        <v>1</v>
      </c>
      <c r="K2676">
        <f>(tr.4!L2678-tr.4!$L$3)/tr.4!$L$5</f>
        <v>6.5538696598001919E-2</v>
      </c>
    </row>
    <row r="2677" spans="2:11" x14ac:dyDescent="0.35">
      <c r="B2677">
        <v>2673</v>
      </c>
      <c r="C2677">
        <v>163649</v>
      </c>
      <c r="D2677">
        <f>(tr.4!E2679-tr.4!$E$2)/tr.4!$E$4</f>
        <v>0.82971132820417004</v>
      </c>
      <c r="E2677">
        <f>(tr.4!F2679-tr.4!$F$3)/tr.4!$F$5</f>
        <v>0.51191623447404555</v>
      </c>
      <c r="G2677" s="6">
        <v>0</v>
      </c>
      <c r="H2677" s="6">
        <v>0</v>
      </c>
      <c r="I2677">
        <f>(tr.4!J2679-tr.4!$J$3)/tr.4!$J$5</f>
        <v>1</v>
      </c>
      <c r="J2677">
        <v>1</v>
      </c>
      <c r="K2677">
        <f>(tr.4!L2679-tr.4!$L$3)/tr.4!$L$5</f>
        <v>-1.2284088823722403</v>
      </c>
    </row>
    <row r="2678" spans="2:11" x14ac:dyDescent="0.35">
      <c r="B2678">
        <v>2674</v>
      </c>
      <c r="C2678">
        <v>190483</v>
      </c>
      <c r="D2678">
        <f>(tr.4!E2680-tr.4!$E$2)/tr.4!$E$4</f>
        <v>-0.90962270786961485</v>
      </c>
      <c r="E2678">
        <f>(tr.4!F2680-tr.4!$F$3)/tr.4!$F$5</f>
        <v>-0.54213781958000851</v>
      </c>
      <c r="G2678" s="6">
        <v>0</v>
      </c>
      <c r="H2678" s="6">
        <v>1</v>
      </c>
      <c r="I2678">
        <f>(tr.4!J2680-tr.4!$J$3)/tr.4!$J$5</f>
        <v>1</v>
      </c>
      <c r="J2678">
        <v>1</v>
      </c>
      <c r="K2678">
        <f>(tr.4!L2680-tr.4!$L$3)/tr.4!$L$5</f>
        <v>-0.20999553123396794</v>
      </c>
    </row>
    <row r="2679" spans="2:11" x14ac:dyDescent="0.35">
      <c r="B2679">
        <v>2675</v>
      </c>
      <c r="C2679">
        <v>187872</v>
      </c>
      <c r="D2679">
        <f>(tr.4!E2681-tr.4!$E$2)/tr.4!$E$4</f>
        <v>-0.86502439925233832</v>
      </c>
      <c r="E2679">
        <f>(tr.4!F2681-tr.4!$F$3)/tr.4!$F$5</f>
        <v>-0.46105673849892748</v>
      </c>
      <c r="G2679" s="6">
        <v>0</v>
      </c>
      <c r="H2679" s="6">
        <v>0</v>
      </c>
      <c r="I2679">
        <f>(tr.4!J2681-tr.4!$J$3)/tr.4!$J$5</f>
        <v>1</v>
      </c>
      <c r="J2679">
        <v>1</v>
      </c>
      <c r="K2679">
        <f>(tr.4!L2681-tr.4!$L$3)/tr.4!$L$5</f>
        <v>-0.59090731362843585</v>
      </c>
    </row>
    <row r="2680" spans="2:11" x14ac:dyDescent="0.35">
      <c r="B2680">
        <v>2676</v>
      </c>
      <c r="C2680">
        <v>163511</v>
      </c>
      <c r="D2680">
        <f>(tr.4!E2682-tr.4!$E$2)/tr.4!$E$4</f>
        <v>0.87430963682144658</v>
      </c>
      <c r="E2680">
        <f>(tr.4!F2682-tr.4!$F$3)/tr.4!$F$5</f>
        <v>0.51191623447404555</v>
      </c>
      <c r="G2680" s="6">
        <v>0</v>
      </c>
      <c r="H2680" s="6">
        <v>1</v>
      </c>
      <c r="I2680">
        <f>(tr.4!J2682-tr.4!$J$3)/tr.4!$J$5</f>
        <v>0.16666666666666666</v>
      </c>
      <c r="J2680">
        <v>1</v>
      </c>
      <c r="K2680">
        <f>(tr.4!L2682-tr.4!$L$3)/tr.4!$L$5</f>
        <v>-6.4410097616779863E-2</v>
      </c>
    </row>
    <row r="2681" spans="2:11" x14ac:dyDescent="0.35">
      <c r="B2681">
        <v>2677</v>
      </c>
      <c r="C2681">
        <v>165315</v>
      </c>
      <c r="D2681">
        <f>(tr.4!E2683-tr.4!$E$2)/tr.4!$E$4</f>
        <v>-0.99881932510416793</v>
      </c>
      <c r="E2681">
        <f>(tr.4!F2683-tr.4!$F$3)/tr.4!$F$5</f>
        <v>-0.54213781958000851</v>
      </c>
      <c r="G2681" s="6">
        <v>1</v>
      </c>
      <c r="H2681" s="6">
        <v>1</v>
      </c>
      <c r="I2681">
        <f>(tr.4!J2683-tr.4!$J$3)/tr.4!$J$5</f>
        <v>0.83333333333333337</v>
      </c>
      <c r="J2681">
        <v>0</v>
      </c>
      <c r="K2681">
        <f>(tr.4!L2683-tr.4!$L$3)/tr.4!$L$5</f>
        <v>0.61296236497625556</v>
      </c>
    </row>
    <row r="2682" spans="2:11" x14ac:dyDescent="0.35">
      <c r="B2682">
        <v>2678</v>
      </c>
      <c r="C2682">
        <v>166534</v>
      </c>
      <c r="D2682">
        <f>(tr.4!E2684-tr.4!$E$2)/tr.4!$E$4</f>
        <v>0.91890794543872312</v>
      </c>
      <c r="E2682">
        <f>(tr.4!F2684-tr.4!$F$3)/tr.4!$F$5</f>
        <v>0.51191623447404555</v>
      </c>
      <c r="G2682" s="6">
        <v>0</v>
      </c>
      <c r="H2682" s="6">
        <v>0</v>
      </c>
      <c r="I2682">
        <f>(tr.4!J2684-tr.4!$J$3)/tr.4!$J$5</f>
        <v>-1.3333333333333333</v>
      </c>
      <c r="J2682">
        <v>1</v>
      </c>
      <c r="K2682">
        <f>(tr.4!L2684-tr.4!$L$3)/tr.4!$L$5</f>
        <v>-0.27859500818068383</v>
      </c>
    </row>
    <row r="2683" spans="2:11" x14ac:dyDescent="0.35">
      <c r="B2683">
        <v>2679</v>
      </c>
      <c r="C2683">
        <v>168930</v>
      </c>
      <c r="D2683">
        <f>(tr.4!E2685-tr.4!$E$2)/tr.4!$E$4</f>
        <v>0.7851130195868935</v>
      </c>
      <c r="E2683">
        <f>(tr.4!F2685-tr.4!$F$3)/tr.4!$F$5</f>
        <v>0.48488920744701847</v>
      </c>
      <c r="G2683" s="6">
        <v>1</v>
      </c>
      <c r="H2683" s="6">
        <v>1</v>
      </c>
      <c r="I2683">
        <f>(tr.4!J2685-tr.4!$J$3)/tr.4!$J$5</f>
        <v>-0.16666666666666666</v>
      </c>
      <c r="J2683">
        <v>1</v>
      </c>
      <c r="K2683">
        <f>(tr.4!L2685-tr.4!$L$3)/tr.4!$L$5</f>
        <v>-0.83444335359534927</v>
      </c>
    </row>
    <row r="2684" spans="2:11" x14ac:dyDescent="0.35">
      <c r="B2684">
        <v>2680</v>
      </c>
      <c r="C2684">
        <v>165479</v>
      </c>
      <c r="D2684">
        <f>(tr.4!E2686-tr.4!$E$2)/tr.4!$E$4</f>
        <v>1.0973011799078292</v>
      </c>
      <c r="E2684">
        <f>(tr.4!F2686-tr.4!$F$3)/tr.4!$F$5</f>
        <v>0.67407839663620772</v>
      </c>
      <c r="G2684" s="6">
        <v>1</v>
      </c>
      <c r="H2684" s="6">
        <v>1</v>
      </c>
      <c r="I2684">
        <f>(tr.4!J2686-tr.4!$J$3)/tr.4!$J$5</f>
        <v>0.16666666666666666</v>
      </c>
      <c r="J2684">
        <v>1</v>
      </c>
      <c r="K2684">
        <f>(tr.4!L2686-tr.4!$L$3)/tr.4!$L$5</f>
        <v>0.40808000213017409</v>
      </c>
    </row>
    <row r="2685" spans="2:11" x14ac:dyDescent="0.35">
      <c r="B2685">
        <v>2681</v>
      </c>
      <c r="C2685">
        <v>106544</v>
      </c>
      <c r="D2685">
        <f>(tr.4!E2687-tr.4!$E$2)/tr.4!$E$4</f>
        <v>0.96350625405599966</v>
      </c>
      <c r="E2685">
        <f>(tr.4!F2687-tr.4!$F$3)/tr.4!$F$5</f>
        <v>0.59299731555512658</v>
      </c>
      <c r="G2685" s="6">
        <v>0</v>
      </c>
      <c r="H2685" s="6">
        <v>0</v>
      </c>
      <c r="I2685">
        <f>(tr.4!J2687-tr.4!$J$3)/tr.4!$J$5</f>
        <v>-0.33333333333333331</v>
      </c>
      <c r="J2685">
        <v>1</v>
      </c>
      <c r="K2685">
        <f>(tr.4!L2687-tr.4!$L$3)/tr.4!$L$5</f>
        <v>-1.2277144820315911</v>
      </c>
    </row>
    <row r="2686" spans="2:11" x14ac:dyDescent="0.35">
      <c r="B2686">
        <v>2682</v>
      </c>
      <c r="C2686">
        <v>143609</v>
      </c>
      <c r="D2686">
        <f>(tr.4!E2688-tr.4!$E$2)/tr.4!$E$4</f>
        <v>0.7851130195868935</v>
      </c>
      <c r="E2686">
        <f>(tr.4!F2688-tr.4!$F$3)/tr.4!$F$5</f>
        <v>0.48488920744701847</v>
      </c>
      <c r="G2686" s="6">
        <v>0</v>
      </c>
      <c r="H2686" s="6">
        <v>0</v>
      </c>
      <c r="I2686">
        <f>(tr.4!J2688-tr.4!$J$3)/tr.4!$J$5</f>
        <v>-0.33333333333333331</v>
      </c>
      <c r="J2686">
        <v>1</v>
      </c>
      <c r="K2686">
        <f>(tr.4!L2688-tr.4!$L$3)/tr.4!$L$5</f>
        <v>-0.27732633672782142</v>
      </c>
    </row>
    <row r="2687" spans="2:11" x14ac:dyDescent="0.35">
      <c r="B2687">
        <v>2683</v>
      </c>
      <c r="C2687">
        <v>124111</v>
      </c>
      <c r="D2687">
        <f>(tr.4!E2689-tr.4!$E$2)/tr.4!$E$4</f>
        <v>1.1864977971423822</v>
      </c>
      <c r="E2687">
        <f>(tr.4!F2689-tr.4!$F$3)/tr.4!$F$5</f>
        <v>0.67407839663620772</v>
      </c>
      <c r="G2687" s="6">
        <v>1</v>
      </c>
      <c r="H2687" s="6">
        <v>1</v>
      </c>
      <c r="I2687">
        <f>(tr.4!J2689-tr.4!$J$3)/tr.4!$J$5</f>
        <v>0.66666666666666663</v>
      </c>
      <c r="J2687">
        <v>1</v>
      </c>
      <c r="K2687">
        <f>(tr.4!L2689-tr.4!$L$3)/tr.4!$L$5</f>
        <v>-1.1608797544565836</v>
      </c>
    </row>
    <row r="2688" spans="2:11" x14ac:dyDescent="0.35">
      <c r="B2688">
        <v>2684</v>
      </c>
      <c r="C2688">
        <v>128864</v>
      </c>
      <c r="D2688">
        <f>(tr.4!E2690-tr.4!$E$2)/tr.4!$E$4</f>
        <v>1.1864977971423822</v>
      </c>
      <c r="E2688">
        <f>(tr.4!F2690-tr.4!$F$3)/tr.4!$F$5</f>
        <v>0.78218650474431572</v>
      </c>
      <c r="G2688" s="6">
        <v>1</v>
      </c>
      <c r="H2688" s="6">
        <v>0</v>
      </c>
      <c r="I2688">
        <f>(tr.4!J2690-tr.4!$J$3)/tr.4!$J$5</f>
        <v>-0.66666666666666663</v>
      </c>
      <c r="J2688">
        <v>1</v>
      </c>
      <c r="K2688">
        <f>(tr.4!L2690-tr.4!$L$3)/tr.4!$L$5</f>
        <v>-0.51559731727723901</v>
      </c>
    </row>
    <row r="2689" spans="2:11" x14ac:dyDescent="0.35">
      <c r="B2689">
        <v>2685</v>
      </c>
      <c r="C2689">
        <v>134471</v>
      </c>
      <c r="D2689">
        <f>(tr.4!E2691-tr.4!$E$2)/tr.4!$E$4</f>
        <v>-0.95422101648689139</v>
      </c>
      <c r="E2689">
        <f>(tr.4!F2691-tr.4!$F$3)/tr.4!$F$5</f>
        <v>-0.54213781958000851</v>
      </c>
      <c r="G2689" s="6">
        <v>1</v>
      </c>
      <c r="H2689" s="6">
        <v>1</v>
      </c>
      <c r="I2689">
        <f>(tr.4!J2691-tr.4!$J$3)/tr.4!$J$5</f>
        <v>0</v>
      </c>
      <c r="J2689">
        <v>0</v>
      </c>
      <c r="K2689">
        <f>(tr.4!L2691-tr.4!$L$3)/tr.4!$L$5</f>
        <v>3.0014736845271348</v>
      </c>
    </row>
    <row r="2690" spans="2:11" x14ac:dyDescent="0.35">
      <c r="B2690">
        <v>2686</v>
      </c>
      <c r="C2690">
        <v>188834</v>
      </c>
      <c r="D2690">
        <f>(tr.4!E2692-tr.4!$E$2)/tr.4!$E$4</f>
        <v>-0.99881932510416793</v>
      </c>
      <c r="E2690">
        <f>(tr.4!F2692-tr.4!$F$3)/tr.4!$F$5</f>
        <v>-0.54213781958000851</v>
      </c>
      <c r="G2690" s="6">
        <v>0</v>
      </c>
      <c r="H2690" s="6">
        <v>1</v>
      </c>
      <c r="I2690">
        <f>(tr.4!J2692-tr.4!$J$3)/tr.4!$J$5</f>
        <v>0.83333333333333337</v>
      </c>
      <c r="J2690">
        <v>0</v>
      </c>
      <c r="K2690">
        <f>(tr.4!L2692-tr.4!$L$3)/tr.4!$L$5</f>
        <v>1.5794376566555659</v>
      </c>
    </row>
    <row r="2691" spans="2:11" x14ac:dyDescent="0.35">
      <c r="B2691">
        <v>2687</v>
      </c>
      <c r="C2691">
        <v>169087</v>
      </c>
      <c r="D2691">
        <f>(tr.4!E2693-tr.4!$E$2)/tr.4!$E$4</f>
        <v>1.0527028712905526</v>
      </c>
      <c r="E2691">
        <f>(tr.4!F2693-tr.4!$F$3)/tr.4!$F$5</f>
        <v>0.70110542366323469</v>
      </c>
      <c r="G2691" s="6">
        <v>1</v>
      </c>
      <c r="H2691" s="6">
        <v>0</v>
      </c>
      <c r="I2691">
        <f>(tr.4!J2693-tr.4!$J$3)/tr.4!$J$5</f>
        <v>-1.1666666666666667</v>
      </c>
      <c r="J2691">
        <v>1</v>
      </c>
      <c r="K2691">
        <f>(tr.4!L2693-tr.4!$L$3)/tr.4!$L$5</f>
        <v>-0.91561854374375851</v>
      </c>
    </row>
    <row r="2692" spans="2:11" x14ac:dyDescent="0.35">
      <c r="B2692">
        <v>2688</v>
      </c>
      <c r="C2692">
        <v>144259</v>
      </c>
      <c r="D2692">
        <f>(tr.4!E2694-tr.4!$E$2)/tr.4!$E$4</f>
        <v>1.0527028712905526</v>
      </c>
      <c r="E2692">
        <f>(tr.4!F2694-tr.4!$F$3)/tr.4!$F$5</f>
        <v>0.70110542366323469</v>
      </c>
      <c r="G2692" s="6">
        <v>0</v>
      </c>
      <c r="H2692" s="6">
        <v>1</v>
      </c>
      <c r="I2692">
        <f>(tr.4!J2694-tr.4!$J$3)/tr.4!$J$5</f>
        <v>-0.66666666666666663</v>
      </c>
      <c r="J2692">
        <v>1</v>
      </c>
      <c r="K2692">
        <f>(tr.4!L2694-tr.4!$L$3)/tr.4!$L$5</f>
        <v>-1.1124452156391422</v>
      </c>
    </row>
    <row r="2693" spans="2:11" x14ac:dyDescent="0.35">
      <c r="B2693">
        <v>2689</v>
      </c>
      <c r="C2693">
        <v>134400</v>
      </c>
      <c r="D2693">
        <f>(tr.4!E2695-tr.4!$E$2)/tr.4!$E$4</f>
        <v>0.87430963682144658</v>
      </c>
      <c r="E2693">
        <f>(tr.4!F2695-tr.4!$F$3)/tr.4!$F$5</f>
        <v>0.53894326150107252</v>
      </c>
      <c r="G2693" s="6">
        <v>0</v>
      </c>
      <c r="H2693" s="6">
        <v>1</v>
      </c>
      <c r="I2693">
        <f>(tr.4!J2695-tr.4!$J$3)/tr.4!$J$5</f>
        <v>-0.33333333333333331</v>
      </c>
      <c r="J2693">
        <v>1</v>
      </c>
      <c r="K2693">
        <f>(tr.4!L2695-tr.4!$L$3)/tr.4!$L$5</f>
        <v>-0.27707800646217801</v>
      </c>
    </row>
    <row r="2694" spans="2:11" x14ac:dyDescent="0.35">
      <c r="B2694">
        <v>2690</v>
      </c>
      <c r="C2694">
        <v>188005</v>
      </c>
      <c r="D2694">
        <f>(tr.4!E2696-tr.4!$E$2)/tr.4!$E$4</f>
        <v>-1.2218108681905506</v>
      </c>
      <c r="E2694">
        <f>(tr.4!F2696-tr.4!$F$3)/tr.4!$F$5</f>
        <v>-0.65024592768811662</v>
      </c>
      <c r="G2694" s="6">
        <v>1</v>
      </c>
      <c r="H2694" s="6">
        <v>0</v>
      </c>
      <c r="I2694">
        <f>(tr.4!J2696-tr.4!$J$3)/tr.4!$J$5</f>
        <v>-0.16666666666666666</v>
      </c>
      <c r="J2694">
        <v>1</v>
      </c>
      <c r="K2694">
        <f>(tr.4!L2696-tr.4!$L$3)/tr.4!$L$5</f>
        <v>0.14377802730905992</v>
      </c>
    </row>
    <row r="2695" spans="2:11" x14ac:dyDescent="0.35">
      <c r="B2695">
        <v>2691</v>
      </c>
      <c r="C2695">
        <v>122371</v>
      </c>
      <c r="D2695">
        <f>(tr.4!E2697-tr.4!$E$2)/tr.4!$E$4</f>
        <v>0.24993331617957507</v>
      </c>
      <c r="E2695">
        <f>(tr.4!F2697-tr.4!$F$3)/tr.4!$F$5</f>
        <v>0.10651082906864011</v>
      </c>
      <c r="G2695" s="6">
        <v>1</v>
      </c>
      <c r="H2695" s="6">
        <v>0</v>
      </c>
      <c r="I2695">
        <f>(tr.4!J2697-tr.4!$J$3)/tr.4!$J$5</f>
        <v>-0.5</v>
      </c>
      <c r="J2695">
        <v>1</v>
      </c>
      <c r="K2695">
        <f>(tr.4!L2697-tr.4!$L$3)/tr.4!$L$5</f>
        <v>8.7369812847676462E-2</v>
      </c>
    </row>
    <row r="2696" spans="2:11" x14ac:dyDescent="0.35">
      <c r="B2696">
        <v>2692</v>
      </c>
      <c r="C2696">
        <v>135837</v>
      </c>
      <c r="D2696">
        <f>(tr.4!E2698-tr.4!$E$2)/tr.4!$E$4</f>
        <v>-1.0434176337214445</v>
      </c>
      <c r="E2696">
        <f>(tr.4!F2698-tr.4!$F$3)/tr.4!$F$5</f>
        <v>-0.59619187363406256</v>
      </c>
      <c r="G2696" s="6">
        <v>1</v>
      </c>
      <c r="H2696" s="6">
        <v>1</v>
      </c>
      <c r="I2696">
        <f>(tr.4!J2698-tr.4!$J$3)/tr.4!$J$5</f>
        <v>0.83333333333333337</v>
      </c>
      <c r="J2696">
        <v>0</v>
      </c>
      <c r="K2696">
        <f>(tr.4!L2698-tr.4!$L$3)/tr.4!$L$5</f>
        <v>2.1846581906967657</v>
      </c>
    </row>
    <row r="2697" spans="2:11" x14ac:dyDescent="0.35">
      <c r="B2697">
        <v>2693</v>
      </c>
      <c r="C2697">
        <v>180600</v>
      </c>
      <c r="D2697">
        <f>(tr.4!E2699-tr.4!$E$2)/tr.4!$E$4</f>
        <v>-1.2218108681905506</v>
      </c>
      <c r="E2697">
        <f>(tr.4!F2699-tr.4!$F$3)/tr.4!$F$5</f>
        <v>-0.65024592768811662</v>
      </c>
      <c r="G2697" s="6">
        <v>1</v>
      </c>
      <c r="H2697" s="6">
        <v>0</v>
      </c>
      <c r="I2697">
        <f>(tr.4!J2699-tr.4!$J$3)/tr.4!$J$5</f>
        <v>0.66666666666666663</v>
      </c>
      <c r="J2697">
        <v>1</v>
      </c>
      <c r="K2697">
        <f>(tr.4!L2699-tr.4!$L$3)/tr.4!$L$5</f>
        <v>-0.2929278250407546</v>
      </c>
    </row>
    <row r="2698" spans="2:11" x14ac:dyDescent="0.35">
      <c r="B2698">
        <v>2694</v>
      </c>
      <c r="C2698">
        <v>119747</v>
      </c>
      <c r="D2698">
        <f>(tr.4!E2700-tr.4!$E$2)/tr.4!$E$4</f>
        <v>-1.088015942338721</v>
      </c>
      <c r="E2698">
        <f>(tr.4!F2700-tr.4!$F$3)/tr.4!$F$5</f>
        <v>-0.65024592768811662</v>
      </c>
      <c r="G2698" s="6">
        <v>0</v>
      </c>
      <c r="H2698" s="6">
        <v>1</v>
      </c>
      <c r="I2698">
        <f>(tr.4!J2700-tr.4!$J$3)/tr.4!$J$5</f>
        <v>0.66666666666666663</v>
      </c>
      <c r="J2698">
        <v>0</v>
      </c>
      <c r="K2698">
        <f>(tr.4!L2700-tr.4!$L$3)/tr.4!$L$5</f>
        <v>1.2527134560456472</v>
      </c>
    </row>
    <row r="2699" spans="2:11" x14ac:dyDescent="0.35">
      <c r="B2699">
        <v>2695</v>
      </c>
      <c r="C2699">
        <v>129661</v>
      </c>
      <c r="D2699">
        <f>(tr.4!E2701-tr.4!$E$2)/tr.4!$E$4</f>
        <v>-0.50823793031412601</v>
      </c>
      <c r="E2699">
        <f>(tr.4!F2701-tr.4!$F$3)/tr.4!$F$5</f>
        <v>-0.29889457633676531</v>
      </c>
      <c r="G2699" s="6">
        <v>1</v>
      </c>
      <c r="H2699" s="6">
        <v>0</v>
      </c>
      <c r="I2699">
        <f>(tr.4!J2701-tr.4!$J$3)/tr.4!$J$5</f>
        <v>0.66666666666666663</v>
      </c>
      <c r="J2699">
        <v>1</v>
      </c>
      <c r="K2699">
        <f>(tr.4!L2701-tr.4!$L$3)/tr.4!$L$5</f>
        <v>-0.18482782017074695</v>
      </c>
    </row>
    <row r="2700" spans="2:11" x14ac:dyDescent="0.35">
      <c r="B2700">
        <v>2696</v>
      </c>
      <c r="C2700">
        <v>109545</v>
      </c>
      <c r="D2700">
        <f>(tr.4!E2702-tr.4!$E$2)/tr.4!$E$4</f>
        <v>-0.90962270786961485</v>
      </c>
      <c r="E2700">
        <f>(tr.4!F2702-tr.4!$F$3)/tr.4!$F$5</f>
        <v>-0.54213781958000851</v>
      </c>
      <c r="G2700" s="6">
        <v>1</v>
      </c>
      <c r="H2700" s="6">
        <v>0</v>
      </c>
      <c r="I2700">
        <f>(tr.4!J2702-tr.4!$J$3)/tr.4!$J$5</f>
        <v>0.5</v>
      </c>
      <c r="J2700">
        <v>0</v>
      </c>
      <c r="K2700">
        <f>(tr.4!L2702-tr.4!$L$3)/tr.4!$L$5</f>
        <v>0.80031794084092767</v>
      </c>
    </row>
    <row r="2701" spans="2:11" x14ac:dyDescent="0.35">
      <c r="B2701">
        <v>2697</v>
      </c>
      <c r="C2701">
        <v>128571</v>
      </c>
      <c r="D2701">
        <f>(tr.4!E2703-tr.4!$E$2)/tr.4!$E$4</f>
        <v>0.91890794543872312</v>
      </c>
      <c r="E2701">
        <f>(tr.4!F2703-tr.4!$F$3)/tr.4!$F$5</f>
        <v>0.62002434258215366</v>
      </c>
      <c r="G2701" s="6">
        <v>0</v>
      </c>
      <c r="H2701" s="6">
        <v>0</v>
      </c>
      <c r="I2701">
        <f>(tr.4!J2703-tr.4!$J$3)/tr.4!$J$5</f>
        <v>-1.3333333333333333</v>
      </c>
      <c r="J2701">
        <v>1</v>
      </c>
      <c r="K2701">
        <f>(tr.4!L2703-tr.4!$L$3)/tr.4!$L$5</f>
        <v>-1.017424915705498</v>
      </c>
    </row>
    <row r="2702" spans="2:11" x14ac:dyDescent="0.35">
      <c r="B2702">
        <v>2698</v>
      </c>
      <c r="C2702">
        <v>152345</v>
      </c>
      <c r="D2702">
        <f>(tr.4!E2704-tr.4!$E$2)/tr.4!$E$4</f>
        <v>-1.1772125595732741</v>
      </c>
      <c r="E2702">
        <f>(tr.4!F2704-tr.4!$F$3)/tr.4!$F$5</f>
        <v>-0.65024592768811662</v>
      </c>
      <c r="G2702" s="6">
        <v>1</v>
      </c>
      <c r="H2702" s="6">
        <v>0</v>
      </c>
      <c r="I2702">
        <f>(tr.4!J2704-tr.4!$J$3)/tr.4!$J$5</f>
        <v>0.33333333333333331</v>
      </c>
      <c r="J2702">
        <v>1</v>
      </c>
      <c r="K2702">
        <f>(tr.4!L2704-tr.4!$L$3)/tr.4!$L$5</f>
        <v>0.47558584176696012</v>
      </c>
    </row>
    <row r="2703" spans="2:11" x14ac:dyDescent="0.35">
      <c r="B2703">
        <v>2699</v>
      </c>
      <c r="C2703">
        <v>174935</v>
      </c>
      <c r="D2703">
        <f>(tr.4!E2705-tr.4!$E$2)/tr.4!$E$4</f>
        <v>1.0081045626732761</v>
      </c>
      <c r="E2703">
        <f>(tr.4!F2705-tr.4!$F$3)/tr.4!$F$5</f>
        <v>0.59299731555512658</v>
      </c>
      <c r="G2703" s="6">
        <v>1</v>
      </c>
      <c r="H2703" s="6">
        <v>1</v>
      </c>
      <c r="I2703">
        <f>(tr.4!J2705-tr.4!$J$3)/tr.4!$J$5</f>
        <v>0</v>
      </c>
      <c r="J2703">
        <v>1</v>
      </c>
      <c r="K2703">
        <f>(tr.4!L2705-tr.4!$L$3)/tr.4!$L$5</f>
        <v>-1.1786374978134955</v>
      </c>
    </row>
    <row r="2704" spans="2:11" x14ac:dyDescent="0.35">
      <c r="B2704">
        <v>2700</v>
      </c>
      <c r="C2704">
        <v>185811</v>
      </c>
      <c r="D2704">
        <f>(tr.4!E2706-tr.4!$E$2)/tr.4!$E$4</f>
        <v>0.87430963682144658</v>
      </c>
      <c r="E2704">
        <f>(tr.4!F2706-tr.4!$F$3)/tr.4!$F$5</f>
        <v>0.59299731555512658</v>
      </c>
      <c r="G2704" s="6">
        <v>0</v>
      </c>
      <c r="H2704" s="6">
        <v>0</v>
      </c>
      <c r="I2704">
        <f>(tr.4!J2706-tr.4!$J$3)/tr.4!$J$5</f>
        <v>-1.1666666666666667</v>
      </c>
      <c r="J2704">
        <v>1</v>
      </c>
      <c r="K2704">
        <f>(tr.4!L2706-tr.4!$L$3)/tr.4!$L$5</f>
        <v>0.3907735270559487</v>
      </c>
    </row>
    <row r="2705" spans="2:11" x14ac:dyDescent="0.35">
      <c r="B2705">
        <v>2701</v>
      </c>
      <c r="C2705">
        <v>174299</v>
      </c>
      <c r="D2705">
        <f>(tr.4!E2707-tr.4!$E$2)/tr.4!$E$4</f>
        <v>0.56212147650051081</v>
      </c>
      <c r="E2705">
        <f>(tr.4!F2707-tr.4!$F$3)/tr.4!$F$5</f>
        <v>0.40380812636593738</v>
      </c>
      <c r="G2705" s="6">
        <v>0</v>
      </c>
      <c r="H2705" s="6">
        <v>0</v>
      </c>
      <c r="I2705">
        <f>(tr.4!J2707-tr.4!$J$3)/tr.4!$J$5</f>
        <v>-1.5</v>
      </c>
      <c r="J2705">
        <v>1</v>
      </c>
      <c r="K2705">
        <f>(tr.4!L2707-tr.4!$L$3)/tr.4!$L$5</f>
        <v>0.48868191095667768</v>
      </c>
    </row>
    <row r="2706" spans="2:11" x14ac:dyDescent="0.35">
      <c r="B2706">
        <v>2702</v>
      </c>
      <c r="C2706">
        <v>106539</v>
      </c>
      <c r="D2706">
        <f>(tr.4!E2708-tr.4!$E$2)/tr.4!$E$4</f>
        <v>1.0081045626732761</v>
      </c>
      <c r="E2706">
        <f>(tr.4!F2708-tr.4!$F$3)/tr.4!$F$5</f>
        <v>0.59299731555512658</v>
      </c>
      <c r="G2706" s="6">
        <v>0</v>
      </c>
      <c r="H2706" s="6">
        <v>1</v>
      </c>
      <c r="I2706">
        <f>(tr.4!J2708-tr.4!$J$3)/tr.4!$J$5</f>
        <v>1</v>
      </c>
      <c r="J2706">
        <v>1</v>
      </c>
      <c r="K2706">
        <f>(tr.4!L2708-tr.4!$L$3)/tr.4!$L$5</f>
        <v>-1.1915297985389819</v>
      </c>
    </row>
    <row r="2707" spans="2:11" x14ac:dyDescent="0.35">
      <c r="B2707">
        <v>2703</v>
      </c>
      <c r="C2707">
        <v>112717</v>
      </c>
      <c r="D2707">
        <f>(tr.4!E2709-tr.4!$E$2)/tr.4!$E$4</f>
        <v>-0.41904131307957293</v>
      </c>
      <c r="E2707">
        <f>(tr.4!F2709-tr.4!$F$3)/tr.4!$F$5</f>
        <v>-0.29889457633676531</v>
      </c>
      <c r="G2707" s="6">
        <v>0</v>
      </c>
      <c r="H2707" s="6">
        <v>1</v>
      </c>
      <c r="I2707">
        <f>(tr.4!J2709-tr.4!$J$3)/tr.4!$J$5</f>
        <v>-0.33333333333333331</v>
      </c>
      <c r="J2707">
        <v>1</v>
      </c>
      <c r="K2707">
        <f>(tr.4!L2709-tr.4!$L$3)/tr.4!$L$5</f>
        <v>0.1171349505376419</v>
      </c>
    </row>
    <row r="2708" spans="2:11" x14ac:dyDescent="0.35">
      <c r="B2708">
        <v>2704</v>
      </c>
      <c r="C2708">
        <v>156801</v>
      </c>
      <c r="D2708">
        <f>(tr.4!E2710-tr.4!$E$2)/tr.4!$E$4</f>
        <v>0.87430963682144658</v>
      </c>
      <c r="E2708">
        <f>(tr.4!F2710-tr.4!$F$3)/tr.4!$F$5</f>
        <v>0.53894326150107252</v>
      </c>
      <c r="G2708" s="6">
        <v>0</v>
      </c>
      <c r="H2708" s="6">
        <v>0</v>
      </c>
      <c r="I2708">
        <f>(tr.4!J2710-tr.4!$J$3)/tr.4!$J$5</f>
        <v>-1.3333333333333333</v>
      </c>
      <c r="J2708">
        <v>1</v>
      </c>
      <c r="K2708">
        <f>(tr.4!L2710-tr.4!$L$3)/tr.4!$L$5</f>
        <v>-1.0185396690890316</v>
      </c>
    </row>
    <row r="2709" spans="2:11" x14ac:dyDescent="0.35">
      <c r="B2709">
        <v>2705</v>
      </c>
      <c r="C2709">
        <v>121451</v>
      </c>
      <c r="D2709">
        <f>(tr.4!E2711-tr.4!$E$2)/tr.4!$E$4</f>
        <v>-0.37444300446229639</v>
      </c>
      <c r="E2709">
        <f>(tr.4!F2711-tr.4!$F$3)/tr.4!$F$5</f>
        <v>-0.27186754930973828</v>
      </c>
      <c r="G2709" s="6">
        <v>0</v>
      </c>
      <c r="H2709" s="6">
        <v>0</v>
      </c>
      <c r="I2709">
        <f>(tr.4!J2711-tr.4!$J$3)/tr.4!$J$5</f>
        <v>-1</v>
      </c>
      <c r="J2709">
        <v>0</v>
      </c>
      <c r="K2709">
        <f>(tr.4!L2711-tr.4!$L$3)/tr.4!$L$5</f>
        <v>0.56960008033331122</v>
      </c>
    </row>
    <row r="2710" spans="2:11" x14ac:dyDescent="0.35">
      <c r="B2710">
        <v>2706</v>
      </c>
      <c r="C2710">
        <v>135689</v>
      </c>
      <c r="D2710">
        <f>(tr.4!E2712-tr.4!$E$2)/tr.4!$E$4</f>
        <v>-0.86502439925233832</v>
      </c>
      <c r="E2710">
        <f>(tr.4!F2712-tr.4!$F$3)/tr.4!$F$5</f>
        <v>-5.4054054054054057E-2</v>
      </c>
      <c r="G2710" s="6">
        <v>0</v>
      </c>
      <c r="H2710" s="6">
        <v>0</v>
      </c>
      <c r="I2710">
        <f>(tr.4!J2712-tr.4!$J$3)/tr.4!$J$5</f>
        <v>0.66666666666666663</v>
      </c>
      <c r="J2710">
        <v>1</v>
      </c>
      <c r="K2710">
        <f>(tr.4!L2712-tr.4!$L$3)/tr.4!$L$5</f>
        <v>-0.6622990062504831</v>
      </c>
    </row>
    <row r="2711" spans="2:11" x14ac:dyDescent="0.35">
      <c r="B2711">
        <v>2707</v>
      </c>
      <c r="C2711">
        <v>101787</v>
      </c>
      <c r="D2711">
        <f>(tr.4!E2713-tr.4!$E$2)/tr.4!$E$4</f>
        <v>-1.7656535524084138E-2</v>
      </c>
      <c r="E2711">
        <f>(tr.4!F2713-tr.4!$F$3)/tr.4!$F$5</f>
        <v>-1.5972790394680049E-3</v>
      </c>
      <c r="G2711" s="6">
        <v>0</v>
      </c>
      <c r="H2711" s="6">
        <v>1</v>
      </c>
      <c r="I2711">
        <f>(tr.4!J2713-tr.4!$J$3)/tr.4!$J$5</f>
        <v>-0.66666666666666663</v>
      </c>
      <c r="J2711">
        <v>0</v>
      </c>
      <c r="K2711">
        <f>(tr.4!L2713-tr.4!$L$3)/tr.4!$L$5</f>
        <v>0.698409308254206</v>
      </c>
    </row>
    <row r="2712" spans="2:11" x14ac:dyDescent="0.35">
      <c r="B2712">
        <v>2708</v>
      </c>
      <c r="C2712">
        <v>155329</v>
      </c>
      <c r="D2712">
        <f>(tr.4!E2714-tr.4!$E$2)/tr.4!$E$4</f>
        <v>1.0081045626732761</v>
      </c>
      <c r="E2712">
        <f>(tr.4!F2714-tr.4!$F$3)/tr.4!$F$5</f>
        <v>0.56597028852809961</v>
      </c>
      <c r="G2712" s="6">
        <v>1</v>
      </c>
      <c r="H2712" s="6">
        <v>0</v>
      </c>
      <c r="I2712">
        <f>(tr.4!J2714-tr.4!$J$3)/tr.4!$J$5</f>
        <v>1</v>
      </c>
      <c r="J2712">
        <v>1</v>
      </c>
      <c r="K2712">
        <f>(tr.4!L2714-tr.4!$L$3)/tr.4!$L$5</f>
        <v>-0.84203202402014854</v>
      </c>
    </row>
    <row r="2713" spans="2:11" x14ac:dyDescent="0.35">
      <c r="B2713">
        <v>2709</v>
      </c>
      <c r="C2713">
        <v>156841</v>
      </c>
      <c r="D2713">
        <f>(tr.4!E2715-tr.4!$E$2)/tr.4!$E$4</f>
        <v>7.1540081710468925E-2</v>
      </c>
      <c r="E2713">
        <f>(tr.4!F2715-tr.4!$F$3)/tr.4!$F$5</f>
        <v>2.5429747987559023E-2</v>
      </c>
      <c r="G2713" s="6">
        <v>0</v>
      </c>
      <c r="H2713" s="6">
        <v>0</v>
      </c>
      <c r="I2713">
        <f>(tr.4!J2715-tr.4!$J$3)/tr.4!$J$5</f>
        <v>-0.5</v>
      </c>
      <c r="J2713">
        <v>1</v>
      </c>
      <c r="K2713">
        <f>(tr.4!L2715-tr.4!$L$3)/tr.4!$L$5</f>
        <v>-0.20501882500719695</v>
      </c>
    </row>
    <row r="2714" spans="2:11" x14ac:dyDescent="0.35">
      <c r="B2714">
        <v>2710</v>
      </c>
      <c r="C2714">
        <v>115938</v>
      </c>
      <c r="D2714">
        <f>(tr.4!E2716-tr.4!$E$2)/tr.4!$E$4</f>
        <v>-0.82042609063506178</v>
      </c>
      <c r="E2714">
        <f>(tr.4!F2716-tr.4!$F$3)/tr.4!$F$5</f>
        <v>-0.43402971147190045</v>
      </c>
      <c r="G2714" s="6">
        <v>0</v>
      </c>
      <c r="H2714" s="6">
        <v>0</v>
      </c>
      <c r="I2714">
        <f>(tr.4!J2716-tr.4!$J$3)/tr.4!$J$5</f>
        <v>0.5</v>
      </c>
      <c r="J2714">
        <v>1</v>
      </c>
      <c r="K2714">
        <f>(tr.4!L2716-tr.4!$L$3)/tr.4!$L$5</f>
        <v>-0.56240464924962275</v>
      </c>
    </row>
    <row r="2715" spans="2:11" x14ac:dyDescent="0.35">
      <c r="B2715">
        <v>2711</v>
      </c>
      <c r="C2715">
        <v>164488</v>
      </c>
      <c r="D2715">
        <f>(tr.4!E2717-tr.4!$E$2)/tr.4!$E$4</f>
        <v>0.69591640235234042</v>
      </c>
      <c r="E2715">
        <f>(tr.4!F2717-tr.4!$F$3)/tr.4!$F$5</f>
        <v>0.48488920744701847</v>
      </c>
      <c r="G2715" s="6">
        <v>1</v>
      </c>
      <c r="H2715" s="6">
        <v>0</v>
      </c>
      <c r="I2715">
        <f>(tr.4!J2717-tr.4!$J$3)/tr.4!$J$5</f>
        <v>0.83333333333333337</v>
      </c>
      <c r="J2715">
        <v>1</v>
      </c>
      <c r="K2715">
        <f>(tr.4!L2717-tr.4!$L$3)/tr.4!$L$5</f>
        <v>-0.52642844963531976</v>
      </c>
    </row>
    <row r="2716" spans="2:11" x14ac:dyDescent="0.35">
      <c r="B2716">
        <v>2712</v>
      </c>
      <c r="C2716">
        <v>133376</v>
      </c>
      <c r="D2716">
        <f>(tr.4!E2718-tr.4!$E$2)/tr.4!$E$4</f>
        <v>-1.1772125595732741</v>
      </c>
      <c r="E2716">
        <f>(tr.4!F2718-tr.4!$F$3)/tr.4!$F$5</f>
        <v>-0.65024592768811662</v>
      </c>
      <c r="G2716" s="6">
        <v>0</v>
      </c>
      <c r="H2716" s="6">
        <v>0</v>
      </c>
      <c r="I2716">
        <f>(tr.4!J2718-tr.4!$J$3)/tr.4!$J$5</f>
        <v>1</v>
      </c>
      <c r="J2716">
        <v>1</v>
      </c>
      <c r="K2716">
        <f>(tr.4!L2718-tr.4!$L$3)/tr.4!$L$5</f>
        <v>5.8876337902484012E-3</v>
      </c>
    </row>
    <row r="2717" spans="2:11" x14ac:dyDescent="0.35">
      <c r="B2717">
        <v>2713</v>
      </c>
      <c r="C2717">
        <v>195602</v>
      </c>
      <c r="D2717">
        <f>(tr.4!E2719-tr.4!$E$2)/tr.4!$E$4</f>
        <v>-0.41904131307957293</v>
      </c>
      <c r="E2717">
        <f>(tr.4!F2719-tr.4!$F$3)/tr.4!$F$5</f>
        <v>-0.24484052228271125</v>
      </c>
      <c r="G2717" s="6">
        <v>1</v>
      </c>
      <c r="H2717" s="6">
        <v>1</v>
      </c>
      <c r="I2717">
        <f>(tr.4!J2719-tr.4!$J$3)/tr.4!$J$5</f>
        <v>-1.3333333333333333</v>
      </c>
      <c r="J2717">
        <v>0</v>
      </c>
      <c r="K2717">
        <f>(tr.4!L2719-tr.4!$L$3)/tr.4!$L$5</f>
        <v>1.4364924525961731</v>
      </c>
    </row>
    <row r="2718" spans="2:11" x14ac:dyDescent="0.35">
      <c r="B2718">
        <v>2714</v>
      </c>
      <c r="C2718">
        <v>101350</v>
      </c>
      <c r="D2718">
        <f>(tr.4!E2720-tr.4!$E$2)/tr.4!$E$4</f>
        <v>1.0527028712905526</v>
      </c>
      <c r="E2718">
        <f>(tr.4!F2720-tr.4!$F$3)/tr.4!$F$5</f>
        <v>0.70110542366323469</v>
      </c>
      <c r="G2718" s="6">
        <v>1</v>
      </c>
      <c r="H2718" s="6">
        <v>1</v>
      </c>
      <c r="I2718">
        <f>(tr.4!J2720-tr.4!$J$3)/tr.4!$J$5</f>
        <v>0</v>
      </c>
      <c r="J2718">
        <v>1</v>
      </c>
      <c r="K2718">
        <f>(tr.4!L2720-tr.4!$L$3)/tr.4!$L$5</f>
        <v>-0.55307754990488522</v>
      </c>
    </row>
    <row r="2719" spans="2:11" x14ac:dyDescent="0.35">
      <c r="B2719">
        <v>2715</v>
      </c>
      <c r="C2719">
        <v>109752</v>
      </c>
      <c r="D2719">
        <f>(tr.4!E2721-tr.4!$E$2)/tr.4!$E$4</f>
        <v>-0.95422101648689139</v>
      </c>
      <c r="E2719">
        <f>(tr.4!F2721-tr.4!$F$3)/tr.4!$F$5</f>
        <v>-0.51511079255298153</v>
      </c>
      <c r="G2719" s="6">
        <v>1</v>
      </c>
      <c r="H2719" s="6">
        <v>1</v>
      </c>
      <c r="I2719">
        <f>(tr.4!J2721-tr.4!$J$3)/tr.4!$J$5</f>
        <v>0</v>
      </c>
      <c r="J2719">
        <v>0</v>
      </c>
      <c r="K2719">
        <f>(tr.4!L2721-tr.4!$L$3)/tr.4!$L$5</f>
        <v>2.0640976786567737</v>
      </c>
    </row>
    <row r="2720" spans="2:11" x14ac:dyDescent="0.35">
      <c r="B2720">
        <v>2716</v>
      </c>
      <c r="C2720">
        <v>182266</v>
      </c>
      <c r="D2720">
        <f>(tr.4!E2722-tr.4!$E$2)/tr.4!$E$4</f>
        <v>3.2826183021543791</v>
      </c>
      <c r="E2720">
        <f>(tr.4!F2722-tr.4!$F$3)/tr.4!$F$5</f>
        <v>7.948380204161308E-2</v>
      </c>
      <c r="G2720" s="6">
        <v>0</v>
      </c>
      <c r="H2720" s="6">
        <v>1</v>
      </c>
      <c r="I2720">
        <f>(tr.4!J2722-tr.4!$J$3)/tr.4!$J$5</f>
        <v>-1.3333333333333333</v>
      </c>
      <c r="J2720">
        <v>0</v>
      </c>
      <c r="K2720">
        <f>(tr.4!L2722-tr.4!$L$3)/tr.4!$L$5</f>
        <v>0.7179792597458946</v>
      </c>
    </row>
    <row r="2721" spans="2:11" x14ac:dyDescent="0.35">
      <c r="B2721">
        <v>2717</v>
      </c>
      <c r="C2721">
        <v>168111</v>
      </c>
      <c r="D2721">
        <f>(tr.4!E2723-tr.4!$E$2)/tr.4!$E$4</f>
        <v>2.9258318332161668</v>
      </c>
      <c r="E2721">
        <f>(tr.4!F2723-tr.4!$F$3)/tr.4!$F$5</f>
        <v>-0.32592160336379233</v>
      </c>
      <c r="G2721" s="6">
        <v>1</v>
      </c>
      <c r="H2721" s="6">
        <v>0</v>
      </c>
      <c r="I2721">
        <f>(tr.4!J2723-tr.4!$J$3)/tr.4!$J$5</f>
        <v>-1.5</v>
      </c>
      <c r="J2721">
        <v>0</v>
      </c>
      <c r="K2721">
        <f>(tr.4!L2723-tr.4!$L$3)/tr.4!$L$5</f>
        <v>1.1561016755815494</v>
      </c>
    </row>
    <row r="2722" spans="2:11" x14ac:dyDescent="0.35">
      <c r="B2722">
        <v>2718</v>
      </c>
      <c r="C2722">
        <v>114288</v>
      </c>
      <c r="D2722">
        <f>(tr.4!E2724-tr.4!$E$2)/tr.4!$E$4</f>
        <v>-0.46363962169684947</v>
      </c>
      <c r="E2722">
        <f>(tr.4!F2724-tr.4!$F$3)/tr.4!$F$5</f>
        <v>-0.24484052228271125</v>
      </c>
      <c r="G2722" s="6">
        <v>1</v>
      </c>
      <c r="H2722" s="6">
        <v>0</v>
      </c>
      <c r="I2722">
        <f>(tr.4!J2724-tr.4!$J$3)/tr.4!$J$5</f>
        <v>0.33333333333333331</v>
      </c>
      <c r="J2722">
        <v>1</v>
      </c>
      <c r="K2722">
        <f>(tr.4!L2724-tr.4!$L$3)/tr.4!$L$5</f>
        <v>-0.58891289778115241</v>
      </c>
    </row>
    <row r="2723" spans="2:11" x14ac:dyDescent="0.35">
      <c r="B2723">
        <v>2719</v>
      </c>
      <c r="C2723">
        <v>125643</v>
      </c>
      <c r="D2723">
        <f>(tr.4!E2725-tr.4!$E$2)/tr.4!$E$4</f>
        <v>0.7851130195868935</v>
      </c>
      <c r="E2723">
        <f>(tr.4!F2725-tr.4!$F$3)/tr.4!$F$5</f>
        <v>0.51191623447404555</v>
      </c>
      <c r="G2723" s="6">
        <v>0</v>
      </c>
      <c r="H2723" s="6">
        <v>1</v>
      </c>
      <c r="I2723">
        <f>(tr.4!J2725-tr.4!$J$3)/tr.4!$J$5</f>
        <v>1</v>
      </c>
      <c r="J2723">
        <v>1</v>
      </c>
      <c r="K2723">
        <f>(tr.4!L2725-tr.4!$L$3)/tr.4!$L$5</f>
        <v>-4.2951542304260709E-2</v>
      </c>
    </row>
    <row r="2724" spans="2:11" x14ac:dyDescent="0.35">
      <c r="B2724">
        <v>2720</v>
      </c>
      <c r="C2724">
        <v>159432</v>
      </c>
      <c r="D2724">
        <f>(tr.4!E2726-tr.4!$E$2)/tr.4!$E$4</f>
        <v>-0.90962270786961485</v>
      </c>
      <c r="E2724">
        <f>(tr.4!F2726-tr.4!$F$3)/tr.4!$F$5</f>
        <v>-0.54213781958000851</v>
      </c>
      <c r="G2724" s="6">
        <v>0</v>
      </c>
      <c r="H2724" s="6">
        <v>0</v>
      </c>
      <c r="I2724">
        <f>(tr.4!J2726-tr.4!$J$3)/tr.4!$J$5</f>
        <v>0.33333333333333331</v>
      </c>
      <c r="J2724">
        <v>1</v>
      </c>
      <c r="K2724">
        <f>(tr.4!L2726-tr.4!$L$3)/tr.4!$L$5</f>
        <v>-0.88904604570183021</v>
      </c>
    </row>
    <row r="2725" spans="2:11" x14ac:dyDescent="0.35">
      <c r="B2725">
        <v>2721</v>
      </c>
      <c r="C2725">
        <v>124743</v>
      </c>
      <c r="D2725">
        <f>(tr.4!E2727-tr.4!$E$2)/tr.4!$E$4</f>
        <v>0.56212147650051081</v>
      </c>
      <c r="E2725">
        <f>(tr.4!F2727-tr.4!$F$3)/tr.4!$F$5</f>
        <v>0.3227270452848563</v>
      </c>
      <c r="G2725" s="6">
        <v>1</v>
      </c>
      <c r="H2725" s="6">
        <v>1</v>
      </c>
      <c r="I2725">
        <f>(tr.4!J2727-tr.4!$J$3)/tr.4!$J$5</f>
        <v>0</v>
      </c>
      <c r="J2725">
        <v>1</v>
      </c>
      <c r="K2725">
        <f>(tr.4!L2727-tr.4!$L$3)/tr.4!$L$5</f>
        <v>0.35119429360554072</v>
      </c>
    </row>
    <row r="2726" spans="2:11" x14ac:dyDescent="0.35">
      <c r="B2726">
        <v>2722</v>
      </c>
      <c r="C2726">
        <v>142663</v>
      </c>
      <c r="D2726">
        <f>(tr.4!E2728-tr.4!$E$2)/tr.4!$E$4</f>
        <v>-1.2218108681905506</v>
      </c>
      <c r="E2726">
        <f>(tr.4!F2728-tr.4!$F$3)/tr.4!$F$5</f>
        <v>-0.65024592768811662</v>
      </c>
      <c r="G2726" s="6">
        <v>1</v>
      </c>
      <c r="H2726" s="6">
        <v>0</v>
      </c>
      <c r="I2726">
        <f>(tr.4!J2728-tr.4!$J$3)/tr.4!$J$5</f>
        <v>0.33333333333333331</v>
      </c>
      <c r="J2726">
        <v>0</v>
      </c>
      <c r="K2726">
        <f>(tr.4!L2728-tr.4!$L$3)/tr.4!$L$5</f>
        <v>1.3078481794979773</v>
      </c>
    </row>
    <row r="2727" spans="2:11" x14ac:dyDescent="0.35">
      <c r="B2727">
        <v>2723</v>
      </c>
      <c r="C2727">
        <v>104313</v>
      </c>
      <c r="D2727">
        <f>(tr.4!E2729-tr.4!$E$2)/tr.4!$E$4</f>
        <v>-0.86502439925233832</v>
      </c>
      <c r="E2727">
        <f>(tr.4!F2729-tr.4!$F$3)/tr.4!$F$5</f>
        <v>-0.51511079255298153</v>
      </c>
      <c r="G2727" s="6">
        <v>1</v>
      </c>
      <c r="H2727" s="6">
        <v>0</v>
      </c>
      <c r="I2727">
        <f>(tr.4!J2729-tr.4!$J$3)/tr.4!$J$5</f>
        <v>0.66666666666666663</v>
      </c>
      <c r="J2727">
        <v>1</v>
      </c>
      <c r="K2727">
        <f>(tr.4!L2729-tr.4!$L$3)/tr.4!$L$5</f>
        <v>-0.11220296859519886</v>
      </c>
    </row>
    <row r="2728" spans="2:11" x14ac:dyDescent="0.35">
      <c r="B2728">
        <v>2724</v>
      </c>
      <c r="C2728">
        <v>108871</v>
      </c>
      <c r="D2728">
        <f>(tr.4!E2730-tr.4!$E$2)/tr.4!$E$4</f>
        <v>-0.2406480786104668</v>
      </c>
      <c r="E2728">
        <f>(tr.4!F2730-tr.4!$F$3)/tr.4!$F$5</f>
        <v>-0.16375944120163016</v>
      </c>
      <c r="G2728" s="6">
        <v>1</v>
      </c>
      <c r="H2728" s="6">
        <v>0</v>
      </c>
      <c r="I2728">
        <f>(tr.4!J2730-tr.4!$J$3)/tr.4!$J$5</f>
        <v>-0.5</v>
      </c>
      <c r="J2728">
        <v>1</v>
      </c>
      <c r="K2728">
        <f>(tr.4!L2730-tr.4!$L$3)/tr.4!$L$5</f>
        <v>8.364584383756786E-2</v>
      </c>
    </row>
    <row r="2729" spans="2:11" x14ac:dyDescent="0.35">
      <c r="B2729">
        <v>2725</v>
      </c>
      <c r="C2729">
        <v>180027</v>
      </c>
      <c r="D2729">
        <f>(tr.4!E2731-tr.4!$E$2)/tr.4!$E$4</f>
        <v>0.56212147650051081</v>
      </c>
      <c r="E2729">
        <f>(tr.4!F2731-tr.4!$F$3)/tr.4!$F$5</f>
        <v>0.29570001825782927</v>
      </c>
      <c r="G2729" s="6">
        <v>0</v>
      </c>
      <c r="H2729" s="6">
        <v>0</v>
      </c>
      <c r="I2729">
        <f>(tr.4!J2731-tr.4!$J$3)/tr.4!$J$5</f>
        <v>-0.5</v>
      </c>
      <c r="J2729">
        <v>1</v>
      </c>
      <c r="K2729">
        <f>(tr.4!L2731-tr.4!$L$3)/tr.4!$L$5</f>
        <v>-6.784273578236226E-2</v>
      </c>
    </row>
    <row r="2730" spans="2:11" x14ac:dyDescent="0.35">
      <c r="B2730">
        <v>2726</v>
      </c>
      <c r="C2730">
        <v>118254</v>
      </c>
      <c r="D2730">
        <f>(tr.4!E2732-tr.4!$E$2)/tr.4!$E$4</f>
        <v>0.91890794543872312</v>
      </c>
      <c r="E2730">
        <f>(tr.4!F2732-tr.4!$F$3)/tr.4!$F$5</f>
        <v>0.56597028852809961</v>
      </c>
      <c r="G2730" s="6">
        <v>0</v>
      </c>
      <c r="H2730" s="6">
        <v>1</v>
      </c>
      <c r="I2730">
        <f>(tr.4!J2732-tr.4!$J$3)/tr.4!$J$5</f>
        <v>-1.3333333333333333</v>
      </c>
      <c r="J2730">
        <v>1</v>
      </c>
      <c r="K2730">
        <f>(tr.4!L2732-tr.4!$L$3)/tr.4!$L$5</f>
        <v>-1.035876940074151</v>
      </c>
    </row>
    <row r="2731" spans="2:11" x14ac:dyDescent="0.35">
      <c r="B2731">
        <v>2727</v>
      </c>
      <c r="C2731">
        <v>151187</v>
      </c>
      <c r="D2731">
        <f>(tr.4!E2733-tr.4!$E$2)/tr.4!$E$4</f>
        <v>-1.1326142509559975</v>
      </c>
      <c r="E2731">
        <f>(tr.4!F2733-tr.4!$F$3)/tr.4!$F$5</f>
        <v>-0.65024592768811662</v>
      </c>
      <c r="G2731" s="6">
        <v>0</v>
      </c>
      <c r="H2731" s="6">
        <v>0</v>
      </c>
      <c r="I2731">
        <f>(tr.4!J2733-tr.4!$J$3)/tr.4!$J$5</f>
        <v>-1</v>
      </c>
      <c r="J2731">
        <v>1</v>
      </c>
      <c r="K2731">
        <f>(tr.4!L2733-tr.4!$L$3)/tr.4!$L$5</f>
        <v>-3.7292179394314964E-2</v>
      </c>
    </row>
    <row r="2732" spans="2:11" x14ac:dyDescent="0.35">
      <c r="B2732">
        <v>2728</v>
      </c>
      <c r="C2732">
        <v>109603</v>
      </c>
      <c r="D2732">
        <f>(tr.4!E2734-tr.4!$E$2)/tr.4!$E$4</f>
        <v>1.1418994885251057</v>
      </c>
      <c r="E2732">
        <f>(tr.4!F2734-tr.4!$F$3)/tr.4!$F$5</f>
        <v>0.72813245069026178</v>
      </c>
      <c r="G2732" s="6">
        <v>0</v>
      </c>
      <c r="H2732" s="6">
        <v>1</v>
      </c>
      <c r="I2732">
        <f>(tr.4!J2734-tr.4!$J$3)/tr.4!$J$5</f>
        <v>0.83333333333333337</v>
      </c>
      <c r="J2732">
        <v>1</v>
      </c>
      <c r="K2732">
        <f>(tr.4!L2734-tr.4!$L$3)/tr.4!$L$5</f>
        <v>-1.2284088823722403</v>
      </c>
    </row>
    <row r="2733" spans="2:11" x14ac:dyDescent="0.35">
      <c r="B2733">
        <v>2729</v>
      </c>
      <c r="C2733">
        <v>154255</v>
      </c>
      <c r="D2733">
        <f>(tr.4!E2735-tr.4!$E$2)/tr.4!$E$4</f>
        <v>-1.1772125595732741</v>
      </c>
      <c r="E2733">
        <f>(tr.4!F2735-tr.4!$F$3)/tr.4!$F$5</f>
        <v>-0.65024592768811662</v>
      </c>
      <c r="G2733" s="6">
        <v>1</v>
      </c>
      <c r="H2733" s="6">
        <v>0</v>
      </c>
      <c r="I2733">
        <f>(tr.4!J2735-tr.4!$J$3)/tr.4!$J$5</f>
        <v>1</v>
      </c>
      <c r="J2733">
        <v>1</v>
      </c>
      <c r="K2733">
        <f>(tr.4!L2735-tr.4!$L$3)/tr.4!$L$5</f>
        <v>0.19904094216706131</v>
      </c>
    </row>
    <row r="2734" spans="2:11" x14ac:dyDescent="0.35">
      <c r="B2734">
        <v>2730</v>
      </c>
      <c r="C2734">
        <v>157998</v>
      </c>
      <c r="D2734">
        <f>(tr.4!E2736-tr.4!$E$2)/tr.4!$E$4</f>
        <v>0.87430963682144658</v>
      </c>
      <c r="E2734">
        <f>(tr.4!F2736-tr.4!$F$3)/tr.4!$F$5</f>
        <v>0.51191623447404555</v>
      </c>
      <c r="G2734" s="6">
        <v>1</v>
      </c>
      <c r="H2734" s="6">
        <v>0</v>
      </c>
      <c r="I2734">
        <f>(tr.4!J2736-tr.4!$J$3)/tr.4!$J$5</f>
        <v>-1.3333333333333333</v>
      </c>
      <c r="J2734">
        <v>0</v>
      </c>
      <c r="K2734">
        <f>(tr.4!L2736-tr.4!$L$3)/tr.4!$L$5</f>
        <v>0.83840089605831214</v>
      </c>
    </row>
    <row r="2735" spans="2:11" x14ac:dyDescent="0.35">
      <c r="B2735">
        <v>2731</v>
      </c>
      <c r="C2735">
        <v>132129</v>
      </c>
      <c r="D2735">
        <f>(tr.4!E2737-tr.4!$E$2)/tr.4!$E$4</f>
        <v>-0.82042609063506178</v>
      </c>
      <c r="E2735">
        <f>(tr.4!F2737-tr.4!$F$3)/tr.4!$F$5</f>
        <v>-0.46105673849892748</v>
      </c>
      <c r="G2735" s="6">
        <v>0</v>
      </c>
      <c r="H2735" s="6">
        <v>1</v>
      </c>
      <c r="I2735">
        <f>(tr.4!J2737-tr.4!$J$3)/tr.4!$J$5</f>
        <v>0.33333333333333331</v>
      </c>
      <c r="J2735">
        <v>1</v>
      </c>
      <c r="K2735">
        <f>(tr.4!L2737-tr.4!$L$3)/tr.4!$L$5</f>
        <v>-6.2104534373737419E-2</v>
      </c>
    </row>
    <row r="2736" spans="2:11" x14ac:dyDescent="0.35">
      <c r="B2736">
        <v>2732</v>
      </c>
      <c r="C2736">
        <v>142010</v>
      </c>
      <c r="D2736">
        <f>(tr.4!E2738-tr.4!$E$2)/tr.4!$E$4</f>
        <v>-1.1326142509559975</v>
      </c>
      <c r="E2736">
        <f>(tr.4!F2738-tr.4!$F$3)/tr.4!$F$5</f>
        <v>-0.65024592768811662</v>
      </c>
      <c r="G2736" s="6">
        <v>1</v>
      </c>
      <c r="H2736" s="6">
        <v>0</v>
      </c>
      <c r="I2736">
        <f>(tr.4!J2738-tr.4!$J$3)/tr.4!$J$5</f>
        <v>-0.83333333333333337</v>
      </c>
      <c r="J2736">
        <v>0</v>
      </c>
      <c r="K2736">
        <f>(tr.4!L2738-tr.4!$L$3)/tr.4!$L$5</f>
        <v>0.90545282798371407</v>
      </c>
    </row>
    <row r="2737" spans="2:11" x14ac:dyDescent="0.35">
      <c r="B2737">
        <v>2733</v>
      </c>
      <c r="C2737">
        <v>180042</v>
      </c>
      <c r="D2737">
        <f>(tr.4!E2739-tr.4!$E$2)/tr.4!$E$4</f>
        <v>-0.19604976999319029</v>
      </c>
      <c r="E2737">
        <f>(tr.4!F2739-tr.4!$F$3)/tr.4!$F$5</f>
        <v>-0.10970538714757612</v>
      </c>
      <c r="G2737" s="6">
        <v>0</v>
      </c>
      <c r="H2737" s="6">
        <v>0</v>
      </c>
      <c r="I2737">
        <f>(tr.4!J2739-tr.4!$J$3)/tr.4!$J$5</f>
        <v>0.5</v>
      </c>
      <c r="J2737">
        <v>1</v>
      </c>
      <c r="K2737">
        <f>(tr.4!L2739-tr.4!$L$3)/tr.4!$L$5</f>
        <v>-0.75402344798548404</v>
      </c>
    </row>
    <row r="2738" spans="2:11" x14ac:dyDescent="0.35">
      <c r="B2738">
        <v>2734</v>
      </c>
      <c r="C2738">
        <v>133601</v>
      </c>
      <c r="D2738">
        <f>(tr.4!E2740-tr.4!$E$2)/tr.4!$E$4</f>
        <v>-1.2218108681905506</v>
      </c>
      <c r="E2738">
        <f>(tr.4!F2740-tr.4!$F$3)/tr.4!$F$5</f>
        <v>-0.65024592768811662</v>
      </c>
      <c r="G2738" s="6">
        <v>1</v>
      </c>
      <c r="H2738" s="6">
        <v>0</v>
      </c>
      <c r="I2738">
        <f>(tr.4!J2740-tr.4!$J$3)/tr.4!$J$5</f>
        <v>0.5</v>
      </c>
      <c r="J2738">
        <v>1</v>
      </c>
      <c r="K2738">
        <f>(tr.4!L2740-tr.4!$L$3)/tr.4!$L$5</f>
        <v>-0.69069486946110326</v>
      </c>
    </row>
    <row r="2739" spans="2:11" x14ac:dyDescent="0.35">
      <c r="B2739">
        <v>2735</v>
      </c>
      <c r="C2739">
        <v>105156</v>
      </c>
      <c r="D2739">
        <f>(tr.4!E2741-tr.4!$E$2)/tr.4!$E$4</f>
        <v>-0.19604976999319029</v>
      </c>
      <c r="E2739">
        <f>(tr.4!F2741-tr.4!$F$3)/tr.4!$F$5</f>
        <v>-0.10970538714757612</v>
      </c>
      <c r="G2739" s="6">
        <v>0</v>
      </c>
      <c r="H2739" s="6">
        <v>1</v>
      </c>
      <c r="I2739">
        <f>(tr.4!J2741-tr.4!$J$3)/tr.4!$J$5</f>
        <v>-0.33333333333333331</v>
      </c>
      <c r="J2739">
        <v>1</v>
      </c>
      <c r="K2739">
        <f>(tr.4!L2741-tr.4!$L$3)/tr.4!$L$5</f>
        <v>0.38624419096147189</v>
      </c>
    </row>
    <row r="2740" spans="2:11" x14ac:dyDescent="0.35">
      <c r="B2740">
        <v>2736</v>
      </c>
      <c r="C2740">
        <v>105678</v>
      </c>
      <c r="D2740">
        <f>(tr.4!E2742-tr.4!$E$2)/tr.4!$E$4</f>
        <v>-1.8015888802151456</v>
      </c>
      <c r="E2740">
        <f>(tr.4!F2742-tr.4!$F$3)/tr.4!$F$5</f>
        <v>0.29570001825782927</v>
      </c>
      <c r="G2740" s="6">
        <v>0</v>
      </c>
      <c r="H2740" s="6">
        <v>1</v>
      </c>
      <c r="I2740">
        <f>(tr.4!J2742-tr.4!$J$3)/tr.4!$J$5</f>
        <v>0.16666666666666666</v>
      </c>
      <c r="J2740">
        <v>1</v>
      </c>
      <c r="K2740">
        <f>(tr.4!L2742-tr.4!$L$3)/tr.4!$L$5</f>
        <v>7.1347192608845547E-2</v>
      </c>
    </row>
    <row r="2741" spans="2:11" x14ac:dyDescent="0.35">
      <c r="B2741">
        <v>2737</v>
      </c>
      <c r="C2741">
        <v>142840</v>
      </c>
      <c r="D2741">
        <f>(tr.4!E2743-tr.4!$E$2)/tr.4!$E$4</f>
        <v>-1.2218108681905506</v>
      </c>
      <c r="E2741">
        <f>(tr.4!F2743-tr.4!$F$3)/tr.4!$F$5</f>
        <v>-0.65024592768811662</v>
      </c>
      <c r="G2741" s="6">
        <v>1</v>
      </c>
      <c r="H2741" s="6">
        <v>0</v>
      </c>
      <c r="I2741">
        <f>(tr.4!J2743-tr.4!$J$3)/tr.4!$J$5</f>
        <v>-1.1666666666666667</v>
      </c>
      <c r="J2741">
        <v>0</v>
      </c>
      <c r="K2741">
        <f>(tr.4!L2743-tr.4!$L$3)/tr.4!$L$5</f>
        <v>0.57035502960167528</v>
      </c>
    </row>
    <row r="2742" spans="2:11" x14ac:dyDescent="0.35">
      <c r="B2742">
        <v>2738</v>
      </c>
      <c r="C2742">
        <v>174814</v>
      </c>
      <c r="D2742">
        <f>(tr.4!E2744-tr.4!$E$2)/tr.4!$E$4</f>
        <v>-0.95422101648689139</v>
      </c>
      <c r="E2742">
        <f>(tr.4!F2744-tr.4!$F$3)/tr.4!$F$5</f>
        <v>-0.51511079255298153</v>
      </c>
      <c r="G2742" s="6">
        <v>0</v>
      </c>
      <c r="H2742" s="6">
        <v>1</v>
      </c>
      <c r="I2742">
        <f>(tr.4!J2744-tr.4!$J$3)/tr.4!$J$5</f>
        <v>0.33333333333333331</v>
      </c>
      <c r="J2742">
        <v>1</v>
      </c>
      <c r="K2742">
        <f>(tr.4!L2744-tr.4!$L$3)/tr.4!$L$5</f>
        <v>0.49934769374457083</v>
      </c>
    </row>
    <row r="2743" spans="2:11" x14ac:dyDescent="0.35">
      <c r="B2743">
        <v>2739</v>
      </c>
      <c r="C2743">
        <v>166927</v>
      </c>
      <c r="D2743">
        <f>(tr.4!E2745-tr.4!$E$2)/tr.4!$E$4</f>
        <v>-0.55283623893140255</v>
      </c>
      <c r="E2743">
        <f>(tr.4!F2745-tr.4!$F$3)/tr.4!$F$5</f>
        <v>-0.35294863039081936</v>
      </c>
      <c r="G2743" s="6">
        <v>0</v>
      </c>
      <c r="H2743" s="6">
        <v>0</v>
      </c>
      <c r="I2743">
        <f>(tr.4!J2745-tr.4!$J$3)/tr.4!$J$5</f>
        <v>0.66666666666666663</v>
      </c>
      <c r="J2743">
        <v>1</v>
      </c>
      <c r="K2743">
        <f>(tr.4!L2745-tr.4!$L$3)/tr.4!$L$5</f>
        <v>-0.23588718305169279</v>
      </c>
    </row>
    <row r="2744" spans="2:11" x14ac:dyDescent="0.35">
      <c r="B2744">
        <v>2740</v>
      </c>
      <c r="C2744">
        <v>153353</v>
      </c>
      <c r="D2744">
        <f>(tr.4!E2746-tr.4!$E$2)/tr.4!$E$4</f>
        <v>1.0527028712905526</v>
      </c>
      <c r="E2744">
        <f>(tr.4!F2746-tr.4!$F$3)/tr.4!$F$5</f>
        <v>0.59299731555512658</v>
      </c>
      <c r="G2744" s="6">
        <v>1</v>
      </c>
      <c r="H2744" s="6">
        <v>0</v>
      </c>
      <c r="I2744">
        <f>(tr.4!J2746-tr.4!$J$3)/tr.4!$J$5</f>
        <v>0.16666666666666666</v>
      </c>
      <c r="J2744">
        <v>1</v>
      </c>
      <c r="K2744">
        <f>(tr.4!L2746-tr.4!$L$3)/tr.4!$L$5</f>
        <v>-0.51430158516423929</v>
      </c>
    </row>
    <row r="2745" spans="2:11" x14ac:dyDescent="0.35">
      <c r="B2745">
        <v>2741</v>
      </c>
      <c r="C2745">
        <v>128104</v>
      </c>
      <c r="D2745">
        <f>(tr.4!E2747-tr.4!$E$2)/tr.4!$E$4</f>
        <v>-0.46363962169684947</v>
      </c>
      <c r="E2745">
        <f>(tr.4!F2747-tr.4!$F$3)/tr.4!$F$5</f>
        <v>-0.24484052228271125</v>
      </c>
      <c r="G2745" s="6">
        <v>0</v>
      </c>
      <c r="H2745" s="6">
        <v>0</v>
      </c>
      <c r="I2745">
        <f>(tr.4!J2747-tr.4!$J$3)/tr.4!$J$5</f>
        <v>1</v>
      </c>
      <c r="J2745">
        <v>1</v>
      </c>
      <c r="K2745">
        <f>(tr.4!L2747-tr.4!$L$3)/tr.4!$L$5</f>
        <v>-0.24170652514756566</v>
      </c>
    </row>
    <row r="2746" spans="2:11" x14ac:dyDescent="0.35">
      <c r="B2746">
        <v>2742</v>
      </c>
      <c r="C2746">
        <v>104816</v>
      </c>
      <c r="D2746">
        <f>(tr.4!E2748-tr.4!$E$2)/tr.4!$E$4</f>
        <v>1.1864977971423822</v>
      </c>
      <c r="E2746">
        <f>(tr.4!F2748-tr.4!$F$3)/tr.4!$F$5</f>
        <v>0.72813245069026178</v>
      </c>
      <c r="G2746" s="6">
        <v>1</v>
      </c>
      <c r="H2746" s="6">
        <v>1</v>
      </c>
      <c r="I2746">
        <f>(tr.4!J2748-tr.4!$J$3)/tr.4!$J$5</f>
        <v>-0.33333333333333331</v>
      </c>
      <c r="J2746">
        <v>1</v>
      </c>
      <c r="K2746">
        <f>(tr.4!L2748-tr.4!$L$3)/tr.4!$L$5</f>
        <v>-0.90927155760593881</v>
      </c>
    </row>
    <row r="2747" spans="2:11" x14ac:dyDescent="0.35">
      <c r="B2747">
        <v>2743</v>
      </c>
      <c r="C2747">
        <v>198747</v>
      </c>
      <c r="D2747">
        <f>(tr.4!E2749-tr.4!$E$2)/tr.4!$E$4</f>
        <v>-1.1326142509559975</v>
      </c>
      <c r="E2747">
        <f>(tr.4!F2749-tr.4!$F$3)/tr.4!$F$5</f>
        <v>-0.62321890066108965</v>
      </c>
      <c r="G2747" s="6">
        <v>0</v>
      </c>
      <c r="H2747" s="6">
        <v>0</v>
      </c>
      <c r="I2747">
        <f>(tr.4!J2749-tr.4!$J$3)/tr.4!$J$5</f>
        <v>-1.5</v>
      </c>
      <c r="J2747">
        <v>0</v>
      </c>
      <c r="K2747">
        <f>(tr.4!L2749-tr.4!$L$3)/tr.4!$L$5</f>
        <v>0.64413829495893049</v>
      </c>
    </row>
    <row r="2748" spans="2:11" x14ac:dyDescent="0.35">
      <c r="B2748">
        <v>2744</v>
      </c>
      <c r="C2748">
        <v>174525</v>
      </c>
      <c r="D2748">
        <f>(tr.4!E2750-tr.4!$E$2)/tr.4!$E$4</f>
        <v>1.1418994885251057</v>
      </c>
      <c r="E2748">
        <f>(tr.4!F2750-tr.4!$F$3)/tr.4!$F$5</f>
        <v>0.75515947771728875</v>
      </c>
      <c r="G2748" s="6">
        <v>0</v>
      </c>
      <c r="H2748" s="6">
        <v>0</v>
      </c>
      <c r="I2748">
        <f>(tr.4!J2750-tr.4!$J$3)/tr.4!$J$5</f>
        <v>-1.3333333333333333</v>
      </c>
      <c r="J2748">
        <v>1</v>
      </c>
      <c r="K2748">
        <f>(tr.4!L2750-tr.4!$L$3)/tr.4!$L$5</f>
        <v>-0.70013763133536522</v>
      </c>
    </row>
    <row r="2749" spans="2:11" x14ac:dyDescent="0.35">
      <c r="B2749">
        <v>2745</v>
      </c>
      <c r="C2749">
        <v>121330</v>
      </c>
      <c r="D2749">
        <f>(tr.4!E2751-tr.4!$E$2)/tr.4!$E$4</f>
        <v>2.6941773093192397E-2</v>
      </c>
      <c r="E2749">
        <f>(tr.4!F2751-tr.4!$F$3)/tr.4!$F$5</f>
        <v>7.948380204161308E-2</v>
      </c>
      <c r="G2749" s="6">
        <v>1</v>
      </c>
      <c r="H2749" s="6">
        <v>1</v>
      </c>
      <c r="I2749">
        <f>(tr.4!J2751-tr.4!$J$3)/tr.4!$J$5</f>
        <v>0.83333333333333337</v>
      </c>
      <c r="J2749">
        <v>1</v>
      </c>
      <c r="K2749">
        <f>(tr.4!L2751-tr.4!$L$3)/tr.4!$L$5</f>
        <v>8.570294914711174E-3</v>
      </c>
    </row>
    <row r="2750" spans="2:11" x14ac:dyDescent="0.35">
      <c r="B2750">
        <v>2746</v>
      </c>
      <c r="C2750">
        <v>103908</v>
      </c>
      <c r="D2750">
        <f>(tr.4!E2752-tr.4!$E$2)/tr.4!$E$4</f>
        <v>-0.41904131307957293</v>
      </c>
      <c r="E2750">
        <f>(tr.4!F2752-tr.4!$F$3)/tr.4!$F$5</f>
        <v>-0.29889457633676531</v>
      </c>
      <c r="G2750" s="6">
        <v>0</v>
      </c>
      <c r="H2750" s="6">
        <v>0</v>
      </c>
      <c r="I2750">
        <f>(tr.4!J2752-tr.4!$J$3)/tr.4!$J$5</f>
        <v>-1.3333333333333333</v>
      </c>
      <c r="J2750">
        <v>1</v>
      </c>
      <c r="K2750">
        <f>(tr.4!L2752-tr.4!$L$3)/tr.4!$L$5</f>
        <v>0.36804283318018682</v>
      </c>
    </row>
    <row r="2751" spans="2:11" x14ac:dyDescent="0.35">
      <c r="B2751">
        <v>2747</v>
      </c>
      <c r="C2751">
        <v>187204</v>
      </c>
      <c r="D2751">
        <f>(tr.4!E2753-tr.4!$E$2)/tr.4!$E$4</f>
        <v>2.0784639694879128</v>
      </c>
      <c r="E2751">
        <f>(tr.4!F2753-tr.4!$F$3)/tr.4!$F$5</f>
        <v>-0.56916484660703559</v>
      </c>
      <c r="G2751" s="6">
        <v>0</v>
      </c>
      <c r="H2751" s="6">
        <v>0</v>
      </c>
      <c r="I2751">
        <f>(tr.4!J2753-tr.4!$J$3)/tr.4!$J$5</f>
        <v>0.33333333333333331</v>
      </c>
      <c r="J2751">
        <v>1</v>
      </c>
      <c r="K2751">
        <f>(tr.4!L2753-tr.4!$L$3)/tr.4!$L$5</f>
        <v>0.22538852089397701</v>
      </c>
    </row>
    <row r="2752" spans="2:11" x14ac:dyDescent="0.35">
      <c r="B2752">
        <v>2748</v>
      </c>
      <c r="C2752">
        <v>143763</v>
      </c>
      <c r="D2752">
        <f>(tr.4!E2754-tr.4!$E$2)/tr.4!$E$4</f>
        <v>2.7028402901297843</v>
      </c>
      <c r="E2752">
        <f>(tr.4!F2754-tr.4!$F$3)/tr.4!$F$5</f>
        <v>0.78218650474431572</v>
      </c>
      <c r="G2752" s="6">
        <v>1</v>
      </c>
      <c r="H2752" s="6">
        <v>0</v>
      </c>
      <c r="I2752">
        <f>(tr.4!J2754-tr.4!$J$3)/tr.4!$J$5</f>
        <v>0.16666666666666666</v>
      </c>
      <c r="J2752">
        <v>1</v>
      </c>
      <c r="K2752">
        <f>(tr.4!L2754-tr.4!$L$3)/tr.4!$L$5</f>
        <v>-1.1567974759165187</v>
      </c>
    </row>
    <row r="2753" spans="2:11" x14ac:dyDescent="0.35">
      <c r="B2753">
        <v>2749</v>
      </c>
      <c r="C2753">
        <v>115290</v>
      </c>
      <c r="D2753">
        <f>(tr.4!E2755-tr.4!$E$2)/tr.4!$E$4</f>
        <v>-0.86502439925233832</v>
      </c>
      <c r="E2753">
        <f>(tr.4!F2755-tr.4!$F$3)/tr.4!$F$5</f>
        <v>-0.51511079255298153</v>
      </c>
      <c r="G2753" s="6">
        <v>1</v>
      </c>
      <c r="H2753" s="6">
        <v>0</v>
      </c>
      <c r="I2753">
        <f>(tr.4!J2755-tr.4!$J$3)/tr.4!$J$5</f>
        <v>-1.5</v>
      </c>
      <c r="J2753">
        <v>0</v>
      </c>
      <c r="K2753">
        <f>(tr.4!L2755-tr.4!$L$3)/tr.4!$L$5</f>
        <v>2.4006442745741423</v>
      </c>
    </row>
    <row r="2754" spans="2:11" x14ac:dyDescent="0.35">
      <c r="B2754">
        <v>2750</v>
      </c>
      <c r="C2754">
        <v>121810</v>
      </c>
      <c r="D2754">
        <f>(tr.4!E2756-tr.4!$E$2)/tr.4!$E$4</f>
        <v>1.0973011799078292</v>
      </c>
      <c r="E2754">
        <f>(tr.4!F2756-tr.4!$F$3)/tr.4!$F$5</f>
        <v>0.72813245069026178</v>
      </c>
      <c r="G2754" s="6">
        <v>1</v>
      </c>
      <c r="H2754" s="6">
        <v>1</v>
      </c>
      <c r="I2754">
        <f>(tr.4!J2756-tr.4!$J$3)/tr.4!$J$5</f>
        <v>-1</v>
      </c>
      <c r="J2754">
        <v>1</v>
      </c>
      <c r="K2754">
        <f>(tr.4!L2756-tr.4!$L$3)/tr.4!$L$5</f>
        <v>-0.7599020783507654</v>
      </c>
    </row>
    <row r="2755" spans="2:11" x14ac:dyDescent="0.35">
      <c r="B2755">
        <v>2751</v>
      </c>
      <c r="C2755">
        <v>147143</v>
      </c>
      <c r="D2755">
        <f>(tr.4!E2757-tr.4!$E$2)/tr.4!$E$4</f>
        <v>0.20533500756229853</v>
      </c>
      <c r="E2755">
        <f>(tr.4!F2757-tr.4!$F$3)/tr.4!$F$5</f>
        <v>0.10651082906864011</v>
      </c>
      <c r="G2755" s="6">
        <v>1</v>
      </c>
      <c r="H2755" s="6">
        <v>0</v>
      </c>
      <c r="I2755">
        <f>(tr.4!J2757-tr.4!$J$3)/tr.4!$J$5</f>
        <v>0.66666666666666663</v>
      </c>
      <c r="J2755">
        <v>1</v>
      </c>
      <c r="K2755">
        <f>(tr.4!L2757-tr.4!$L$3)/tr.4!$L$5</f>
        <v>-0.23509153652952355</v>
      </c>
    </row>
    <row r="2756" spans="2:11" x14ac:dyDescent="0.35">
      <c r="B2756">
        <v>2752</v>
      </c>
      <c r="C2756">
        <v>116991</v>
      </c>
      <c r="D2756">
        <f>(tr.4!E2758-tr.4!$E$2)/tr.4!$E$4</f>
        <v>1.0527028712905526</v>
      </c>
      <c r="E2756">
        <f>(tr.4!F2758-tr.4!$F$3)/tr.4!$F$5</f>
        <v>0.70110542366323469</v>
      </c>
      <c r="G2756" s="6">
        <v>0</v>
      </c>
      <c r="H2756" s="6">
        <v>0</v>
      </c>
      <c r="I2756">
        <f>(tr.4!J2758-tr.4!$J$3)/tr.4!$J$5</f>
        <v>-0.16666666666666666</v>
      </c>
      <c r="J2756">
        <v>1</v>
      </c>
      <c r="K2756">
        <f>(tr.4!L2758-tr.4!$L$3)/tr.4!$L$5</f>
        <v>-0.40497563627923522</v>
      </c>
    </row>
    <row r="2757" spans="2:11" x14ac:dyDescent="0.35">
      <c r="B2757">
        <v>2753</v>
      </c>
      <c r="C2757">
        <v>137244</v>
      </c>
      <c r="D2757">
        <f>(tr.4!E2759-tr.4!$E$2)/tr.4!$E$4</f>
        <v>1.0081045626732761</v>
      </c>
      <c r="E2757">
        <f>(tr.4!F2759-tr.4!$F$3)/tr.4!$F$5</f>
        <v>0.64705136960918064</v>
      </c>
      <c r="G2757" s="6">
        <v>0</v>
      </c>
      <c r="H2757" s="6">
        <v>1</v>
      </c>
      <c r="I2757">
        <f>(tr.4!J2759-tr.4!$J$3)/tr.4!$J$5</f>
        <v>0.5</v>
      </c>
      <c r="J2757">
        <v>1</v>
      </c>
      <c r="K2757">
        <f>(tr.4!L2759-tr.4!$L$3)/tr.4!$L$5</f>
        <v>-1.2046371979287152</v>
      </c>
    </row>
    <row r="2758" spans="2:11" x14ac:dyDescent="0.35">
      <c r="B2758">
        <v>2754</v>
      </c>
      <c r="C2758">
        <v>180703</v>
      </c>
      <c r="D2758">
        <f>(tr.4!E2760-tr.4!$E$2)/tr.4!$E$4</f>
        <v>0.87430963682144658</v>
      </c>
      <c r="E2758">
        <f>(tr.4!F2760-tr.4!$F$3)/tr.4!$F$5</f>
        <v>0.48488920744701847</v>
      </c>
      <c r="G2758" s="6">
        <v>1</v>
      </c>
      <c r="H2758" s="6">
        <v>0</v>
      </c>
      <c r="I2758">
        <f>(tr.4!J2760-tr.4!$J$3)/tr.4!$J$5</f>
        <v>0.33333333333333331</v>
      </c>
      <c r="J2758">
        <v>1</v>
      </c>
      <c r="K2758">
        <f>(tr.4!L2760-tr.4!$L$3)/tr.4!$L$5</f>
        <v>-1.1319027995305606</v>
      </c>
    </row>
    <row r="2759" spans="2:11" x14ac:dyDescent="0.35">
      <c r="B2759">
        <v>2755</v>
      </c>
      <c r="C2759">
        <v>128917</v>
      </c>
      <c r="D2759">
        <f>(tr.4!E2761-tr.4!$E$2)/tr.4!$E$4</f>
        <v>-0.32984469584501991</v>
      </c>
      <c r="E2759">
        <f>(tr.4!F2761-tr.4!$F$3)/tr.4!$F$5</f>
        <v>-0.21781349525568422</v>
      </c>
      <c r="G2759" s="6">
        <v>0</v>
      </c>
      <c r="H2759" s="6">
        <v>1</v>
      </c>
      <c r="I2759">
        <f>(tr.4!J2761-tr.4!$J$3)/tr.4!$J$5</f>
        <v>-0.83333333333333337</v>
      </c>
      <c r="J2759">
        <v>0</v>
      </c>
      <c r="K2759">
        <f>(tr.4!L2761-tr.4!$L$3)/tr.4!$L$5</f>
        <v>1.2926295538193771</v>
      </c>
    </row>
    <row r="2760" spans="2:11" x14ac:dyDescent="0.35">
      <c r="B2760">
        <v>2756</v>
      </c>
      <c r="C2760">
        <v>193036</v>
      </c>
      <c r="D2760">
        <f>(tr.4!E2762-tr.4!$E$2)/tr.4!$E$4</f>
        <v>0.74051471096961696</v>
      </c>
      <c r="E2760">
        <f>(tr.4!F2762-tr.4!$F$3)/tr.4!$F$5</f>
        <v>0.91891891891891897</v>
      </c>
      <c r="G2760" s="6">
        <v>1</v>
      </c>
      <c r="H2760" s="6">
        <v>1</v>
      </c>
      <c r="I2760">
        <f>(tr.4!J2762-tr.4!$J$3)/tr.4!$J$5</f>
        <v>-1</v>
      </c>
      <c r="J2760">
        <v>1</v>
      </c>
      <c r="K2760">
        <f>(tr.4!L2762-tr.4!$L$3)/tr.4!$L$5</f>
        <v>-0.31262116012585134</v>
      </c>
    </row>
    <row r="2761" spans="2:11" x14ac:dyDescent="0.35">
      <c r="B2761">
        <v>2757</v>
      </c>
      <c r="C2761">
        <v>117570</v>
      </c>
      <c r="D2761">
        <f>(tr.4!E2763-tr.4!$E$2)/tr.4!$E$4</f>
        <v>-1.088015942338721</v>
      </c>
      <c r="E2761">
        <f>(tr.4!F2763-tr.4!$F$3)/tr.4!$F$5</f>
        <v>-0.62321890066108965</v>
      </c>
      <c r="G2761" s="6">
        <v>1</v>
      </c>
      <c r="H2761" s="6">
        <v>1</v>
      </c>
      <c r="I2761">
        <f>(tr.4!J2763-tr.4!$J$3)/tr.4!$J$5</f>
        <v>0.83333333333333337</v>
      </c>
      <c r="J2761">
        <v>0</v>
      </c>
      <c r="K2761">
        <f>(tr.4!L2763-tr.4!$L$3)/tr.4!$L$5</f>
        <v>1.1509945689542833</v>
      </c>
    </row>
    <row r="2762" spans="2:11" x14ac:dyDescent="0.35">
      <c r="B2762">
        <v>2758</v>
      </c>
      <c r="C2762">
        <v>100799</v>
      </c>
      <c r="D2762">
        <f>(tr.4!E2764-tr.4!$E$2)/tr.4!$E$4</f>
        <v>-0.32984469584501991</v>
      </c>
      <c r="E2762">
        <f>(tr.4!F2764-tr.4!$F$3)/tr.4!$F$5</f>
        <v>-0.24484052228271125</v>
      </c>
      <c r="G2762" s="6">
        <v>1</v>
      </c>
      <c r="H2762" s="6">
        <v>1</v>
      </c>
      <c r="I2762">
        <f>(tr.4!J2764-tr.4!$J$3)/tr.4!$J$5</f>
        <v>-1.3333333333333333</v>
      </c>
      <c r="J2762">
        <v>0</v>
      </c>
      <c r="K2762">
        <f>(tr.4!L2764-tr.4!$L$3)/tr.4!$L$5</f>
        <v>0.63221413483862565</v>
      </c>
    </row>
    <row r="2763" spans="2:11" x14ac:dyDescent="0.35">
      <c r="B2763">
        <v>2759</v>
      </c>
      <c r="C2763">
        <v>136691</v>
      </c>
      <c r="D2763">
        <f>(tr.4!E2765-tr.4!$E$2)/tr.4!$E$4</f>
        <v>-0.2406480786104668</v>
      </c>
      <c r="E2763">
        <f>(tr.4!F2765-tr.4!$F$3)/tr.4!$F$5</f>
        <v>-0.10970538714757612</v>
      </c>
      <c r="G2763" s="6">
        <v>0</v>
      </c>
      <c r="H2763" s="6">
        <v>0</v>
      </c>
      <c r="I2763">
        <f>(tr.4!J2765-tr.4!$J$3)/tr.4!$J$5</f>
        <v>-0.83333333333333337</v>
      </c>
      <c r="J2763">
        <v>1</v>
      </c>
      <c r="K2763">
        <f>(tr.4!L2765-tr.4!$L$3)/tr.4!$L$5</f>
        <v>0.24860201860343142</v>
      </c>
    </row>
    <row r="2764" spans="2:11" x14ac:dyDescent="0.35">
      <c r="B2764">
        <v>2760</v>
      </c>
      <c r="C2764">
        <v>108576</v>
      </c>
      <c r="D2764">
        <f>(tr.4!E2766-tr.4!$E$2)/tr.4!$E$4</f>
        <v>1.0081045626732761</v>
      </c>
      <c r="E2764">
        <f>(tr.4!F2766-tr.4!$F$3)/tr.4!$F$5</f>
        <v>0.56597028852809961</v>
      </c>
      <c r="G2764" s="6">
        <v>0</v>
      </c>
      <c r="H2764" s="6">
        <v>0</v>
      </c>
      <c r="I2764">
        <f>(tr.4!J2766-tr.4!$J$3)/tr.4!$J$5</f>
        <v>1</v>
      </c>
      <c r="J2764">
        <v>1</v>
      </c>
      <c r="K2764">
        <f>(tr.4!L2766-tr.4!$L$3)/tr.4!$L$5</f>
        <v>-0.68729771045728283</v>
      </c>
    </row>
    <row r="2765" spans="2:11" x14ac:dyDescent="0.35">
      <c r="B2765">
        <v>2761</v>
      </c>
      <c r="C2765">
        <v>196490</v>
      </c>
      <c r="D2765">
        <f>(tr.4!E2767-tr.4!$E$2)/tr.4!$E$4</f>
        <v>-0.32984469584501991</v>
      </c>
      <c r="E2765">
        <f>(tr.4!F2767-tr.4!$F$3)/tr.4!$F$5</f>
        <v>-0.24484052228271125</v>
      </c>
      <c r="G2765" s="6">
        <v>0</v>
      </c>
      <c r="H2765" s="6">
        <v>1</v>
      </c>
      <c r="I2765">
        <f>(tr.4!J2767-tr.4!$J$3)/tr.4!$J$5</f>
        <v>-1.5</v>
      </c>
      <c r="J2765">
        <v>1</v>
      </c>
      <c r="K2765">
        <f>(tr.4!L2767-tr.4!$L$3)/tr.4!$L$5</f>
        <v>0.2237722204825808</v>
      </c>
    </row>
    <row r="2766" spans="2:11" x14ac:dyDescent="0.35">
      <c r="B2766">
        <v>2762</v>
      </c>
      <c r="C2766">
        <v>144955</v>
      </c>
      <c r="D2766">
        <f>(tr.4!E2768-tr.4!$E$2)/tr.4!$E$4</f>
        <v>-0.59743454754867908</v>
      </c>
      <c r="E2766">
        <f>(tr.4!F2768-tr.4!$F$3)/tr.4!$F$5</f>
        <v>-0.37997565741784639</v>
      </c>
      <c r="G2766" s="6">
        <v>0</v>
      </c>
      <c r="H2766" s="6">
        <v>0</v>
      </c>
      <c r="I2766">
        <f>(tr.4!J2768-tr.4!$J$3)/tr.4!$J$5</f>
        <v>-0.5</v>
      </c>
      <c r="J2766">
        <v>1</v>
      </c>
      <c r="K2766">
        <f>(tr.4!L2768-tr.4!$L$3)/tr.4!$L$5</f>
        <v>2.3060197787416421E-2</v>
      </c>
    </row>
    <row r="2767" spans="2:11" x14ac:dyDescent="0.35">
      <c r="B2767">
        <v>2763</v>
      </c>
      <c r="C2767">
        <v>120277</v>
      </c>
      <c r="D2767">
        <f>(tr.4!E2769-tr.4!$E$2)/tr.4!$E$4</f>
        <v>-1.7656535524084138E-2</v>
      </c>
      <c r="E2767">
        <f>(tr.4!F2769-tr.4!$F$3)/tr.4!$F$5</f>
        <v>-1.5972790394680049E-3</v>
      </c>
      <c r="G2767" s="6">
        <v>0</v>
      </c>
      <c r="H2767" s="6">
        <v>0</v>
      </c>
      <c r="I2767">
        <f>(tr.4!J2769-tr.4!$J$3)/tr.4!$J$5</f>
        <v>-0.16666666666666666</v>
      </c>
      <c r="J2767">
        <v>1</v>
      </c>
      <c r="K2767">
        <f>(tr.4!L2769-tr.4!$L$3)/tr.4!$L$5</f>
        <v>-0.21777437864874086</v>
      </c>
    </row>
    <row r="2768" spans="2:11" x14ac:dyDescent="0.35">
      <c r="B2768">
        <v>2764</v>
      </c>
      <c r="C2768">
        <v>194718</v>
      </c>
      <c r="D2768">
        <f>(tr.4!E2770-tr.4!$E$2)/tr.4!$E$4</f>
        <v>-1.7656535524084138E-2</v>
      </c>
      <c r="E2768">
        <f>(tr.4!F2770-tr.4!$F$3)/tr.4!$F$5</f>
        <v>-1.5972790394680049E-3</v>
      </c>
      <c r="G2768" s="6">
        <v>0</v>
      </c>
      <c r="H2768" s="6">
        <v>0</v>
      </c>
      <c r="I2768">
        <f>(tr.4!J2770-tr.4!$J$3)/tr.4!$J$5</f>
        <v>-0.83333333333333337</v>
      </c>
      <c r="J2768">
        <v>1</v>
      </c>
      <c r="K2768">
        <f>(tr.4!L2770-tr.4!$L$3)/tr.4!$L$5</f>
        <v>0.22830101938709732</v>
      </c>
    </row>
    <row r="2769" spans="2:11" x14ac:dyDescent="0.35">
      <c r="B2769">
        <v>2765</v>
      </c>
      <c r="C2769">
        <v>188574</v>
      </c>
      <c r="D2769">
        <f>(tr.4!E2771-tr.4!$E$2)/tr.4!$E$4</f>
        <v>-0.50823793031412601</v>
      </c>
      <c r="E2769">
        <f>(tr.4!F2771-tr.4!$F$3)/tr.4!$F$5</f>
        <v>-0.29889457633676531</v>
      </c>
      <c r="G2769" s="6">
        <v>1</v>
      </c>
      <c r="H2769" s="6">
        <v>0</v>
      </c>
      <c r="I2769">
        <f>(tr.4!J2771-tr.4!$J$3)/tr.4!$J$5</f>
        <v>-0.66666666666666663</v>
      </c>
      <c r="J2769">
        <v>1</v>
      </c>
      <c r="K2769">
        <f>(tr.4!L2771-tr.4!$L$3)/tr.4!$L$5</f>
        <v>4.6005962369301726E-2</v>
      </c>
    </row>
    <row r="2770" spans="2:11" x14ac:dyDescent="0.35">
      <c r="B2770">
        <v>2766</v>
      </c>
      <c r="C2770">
        <v>168782</v>
      </c>
      <c r="D2770">
        <f>(tr.4!E2772-tr.4!$E$2)/tr.4!$E$4</f>
        <v>-0.99881932510416793</v>
      </c>
      <c r="E2770">
        <f>(tr.4!F2772-tr.4!$F$3)/tr.4!$F$5</f>
        <v>-0.59619187363406256</v>
      </c>
      <c r="G2770" s="6">
        <v>1</v>
      </c>
      <c r="H2770" s="6">
        <v>1</v>
      </c>
      <c r="I2770">
        <f>(tr.4!J2772-tr.4!$J$3)/tr.4!$J$5</f>
        <v>1</v>
      </c>
      <c r="J2770">
        <v>0</v>
      </c>
      <c r="K2770">
        <f>(tr.4!L2772-tr.4!$L$3)/tr.4!$L$5</f>
        <v>3.1164727854731642</v>
      </c>
    </row>
    <row r="2771" spans="2:11" x14ac:dyDescent="0.35">
      <c r="B2771">
        <v>2767</v>
      </c>
      <c r="C2771">
        <v>103990</v>
      </c>
      <c r="D2771">
        <f>(tr.4!E2773-tr.4!$E$2)/tr.4!$E$4</f>
        <v>-1.8907854974496987</v>
      </c>
      <c r="E2771">
        <f>(tr.4!F2773-tr.4!$F$3)/tr.4!$F$5</f>
        <v>-0.67567567567567566</v>
      </c>
      <c r="G2771" s="6">
        <v>0</v>
      </c>
      <c r="H2771" s="6">
        <v>1</v>
      </c>
      <c r="I2771">
        <f>(tr.4!J2773-tr.4!$J$3)/tr.4!$J$5</f>
        <v>-0.33333333333333331</v>
      </c>
      <c r="J2771">
        <v>1</v>
      </c>
      <c r="K2771">
        <f>(tr.4!L2773-tr.4!$L$3)/tr.4!$L$5</f>
        <v>-0.12703308205280692</v>
      </c>
    </row>
    <row r="2772" spans="2:11" x14ac:dyDescent="0.35">
      <c r="B2772">
        <v>2768</v>
      </c>
      <c r="C2772">
        <v>125788</v>
      </c>
      <c r="D2772">
        <f>(tr.4!E2774-tr.4!$E$2)/tr.4!$E$4</f>
        <v>1.1418994885251057</v>
      </c>
      <c r="E2772">
        <f>(tr.4!F2774-tr.4!$F$3)/tr.4!$F$5</f>
        <v>0.64705136960918064</v>
      </c>
      <c r="G2772" s="6">
        <v>0</v>
      </c>
      <c r="H2772" s="6">
        <v>1</v>
      </c>
      <c r="I2772">
        <f>(tr.4!J2774-tr.4!$J$3)/tr.4!$J$5</f>
        <v>0.66666666666666663</v>
      </c>
      <c r="J2772">
        <v>1</v>
      </c>
      <c r="K2772">
        <f>(tr.4!L2774-tr.4!$L$3)/tr.4!$L$5</f>
        <v>-1.2284088823722403</v>
      </c>
    </row>
    <row r="2773" spans="2:11" x14ac:dyDescent="0.35">
      <c r="B2773">
        <v>2769</v>
      </c>
      <c r="C2773">
        <v>125869</v>
      </c>
      <c r="D2773">
        <f>(tr.4!E2775-tr.4!$E$2)/tr.4!$E$4</f>
        <v>-1.2218108681905506</v>
      </c>
      <c r="E2773">
        <f>(tr.4!F2775-tr.4!$F$3)/tr.4!$F$5</f>
        <v>-0.27027027027027029</v>
      </c>
      <c r="G2773" s="6">
        <v>0</v>
      </c>
      <c r="H2773" s="6">
        <v>1</v>
      </c>
      <c r="I2773">
        <f>(tr.4!J2775-tr.4!$J$3)/tr.4!$J$5</f>
        <v>-0.83333333333333337</v>
      </c>
      <c r="J2773">
        <v>0</v>
      </c>
      <c r="K2773">
        <f>(tr.4!L2775-tr.4!$L$3)/tr.4!$L$5</f>
        <v>2.9469741908550491</v>
      </c>
    </row>
    <row r="2774" spans="2:11" x14ac:dyDescent="0.35">
      <c r="B2774">
        <v>2770</v>
      </c>
      <c r="C2774">
        <v>147202</v>
      </c>
      <c r="D2774">
        <f>(tr.4!E2776-tr.4!$E$2)/tr.4!$E$4</f>
        <v>-1.1326142509559975</v>
      </c>
      <c r="E2774">
        <f>(tr.4!F2776-tr.4!$F$3)/tr.4!$F$5</f>
        <v>-0.65024592768811662</v>
      </c>
      <c r="G2774" s="6">
        <v>0</v>
      </c>
      <c r="H2774" s="6">
        <v>0</v>
      </c>
      <c r="I2774">
        <f>(tr.4!J2776-tr.4!$J$3)/tr.4!$J$5</f>
        <v>0.5</v>
      </c>
      <c r="J2774">
        <v>1</v>
      </c>
      <c r="K2774">
        <f>(tr.4!L2776-tr.4!$L$3)/tr.4!$L$5</f>
        <v>-0.61282722192335126</v>
      </c>
    </row>
    <row r="2775" spans="2:11" x14ac:dyDescent="0.35">
      <c r="B2775">
        <v>2771</v>
      </c>
      <c r="C2775">
        <v>189426</v>
      </c>
      <c r="D2775">
        <f>(tr.4!E2777-tr.4!$E$2)/tr.4!$E$4</f>
        <v>0.20533500756229853</v>
      </c>
      <c r="E2775">
        <f>(tr.4!F2777-tr.4!$F$3)/tr.4!$F$5</f>
        <v>0.16056488312269415</v>
      </c>
      <c r="G2775" s="6">
        <v>1</v>
      </c>
      <c r="H2775" s="6">
        <v>1</v>
      </c>
      <c r="I2775">
        <f>(tr.4!J2777-tr.4!$J$3)/tr.4!$J$5</f>
        <v>-1.5</v>
      </c>
      <c r="J2775">
        <v>1</v>
      </c>
      <c r="K2775">
        <f>(tr.4!L2777-tr.4!$L$3)/tr.4!$L$5</f>
        <v>0.50359931323684437</v>
      </c>
    </row>
    <row r="2776" spans="2:11" x14ac:dyDescent="0.35">
      <c r="B2776">
        <v>2772</v>
      </c>
      <c r="C2776">
        <v>148774</v>
      </c>
      <c r="D2776">
        <f>(tr.4!E2778-tr.4!$E$2)/tr.4!$E$4</f>
        <v>-0.77582778201778524</v>
      </c>
      <c r="E2776">
        <f>(tr.4!F2778-tr.4!$F$3)/tr.4!$F$5</f>
        <v>-0.46105673849892748</v>
      </c>
      <c r="G2776" s="6">
        <v>1</v>
      </c>
      <c r="H2776" s="6">
        <v>1</v>
      </c>
      <c r="I2776">
        <f>(tr.4!J2778-tr.4!$J$3)/tr.4!$J$5</f>
        <v>-1</v>
      </c>
      <c r="J2776">
        <v>0</v>
      </c>
      <c r="K2776">
        <f>(tr.4!L2778-tr.4!$L$3)/tr.4!$L$5</f>
        <v>0.97498168182471179</v>
      </c>
    </row>
    <row r="2777" spans="2:11" x14ac:dyDescent="0.35">
      <c r="B2777">
        <v>2773</v>
      </c>
      <c r="C2777">
        <v>180309</v>
      </c>
      <c r="D2777">
        <f>(tr.4!E2779-tr.4!$E$2)/tr.4!$E$4</f>
        <v>0.24993331617957507</v>
      </c>
      <c r="E2777">
        <f>(tr.4!F2779-tr.4!$F$3)/tr.4!$F$5</f>
        <v>0.62162162162162171</v>
      </c>
      <c r="G2777" s="6">
        <v>0</v>
      </c>
      <c r="H2777" s="6">
        <v>0</v>
      </c>
      <c r="I2777">
        <f>(tr.4!J2779-tr.4!$J$3)/tr.4!$J$5</f>
        <v>-1.5</v>
      </c>
      <c r="J2777">
        <v>0</v>
      </c>
      <c r="K2777">
        <f>(tr.4!L2779-tr.4!$L$3)/tr.4!$L$5</f>
        <v>0.69631762692878407</v>
      </c>
    </row>
    <row r="2778" spans="2:11" x14ac:dyDescent="0.35">
      <c r="B2778">
        <v>2774</v>
      </c>
      <c r="C2778">
        <v>176858</v>
      </c>
      <c r="D2778">
        <f>(tr.4!E2780-tr.4!$E$2)/tr.4!$E$4</f>
        <v>-1.7569905715978691</v>
      </c>
      <c r="E2778">
        <f>(tr.4!F2780-tr.4!$F$3)/tr.4!$F$5</f>
        <v>-1.5972790394680049E-3</v>
      </c>
      <c r="G2778" s="6">
        <v>0</v>
      </c>
      <c r="H2778" s="6">
        <v>0</v>
      </c>
      <c r="I2778">
        <f>(tr.4!J2780-tr.4!$J$3)/tr.4!$J$5</f>
        <v>-0.83333333333333337</v>
      </c>
      <c r="J2778">
        <v>0</v>
      </c>
      <c r="K2778">
        <f>(tr.4!L2780-tr.4!$L$3)/tr.4!$L$5</f>
        <v>0.75890707525474754</v>
      </c>
    </row>
    <row r="2779" spans="2:11" x14ac:dyDescent="0.35">
      <c r="B2779">
        <v>2775</v>
      </c>
      <c r="C2779">
        <v>181875</v>
      </c>
      <c r="D2779">
        <f>(tr.4!E2781-tr.4!$E$2)/tr.4!$E$4</f>
        <v>0.7851130195868935</v>
      </c>
      <c r="E2779">
        <f>(tr.4!F2781-tr.4!$F$3)/tr.4!$F$5</f>
        <v>0.43083515339296441</v>
      </c>
      <c r="G2779" s="6">
        <v>0</v>
      </c>
      <c r="H2779" s="6">
        <v>0</v>
      </c>
      <c r="I2779">
        <f>(tr.4!J2781-tr.4!$J$3)/tr.4!$J$5</f>
        <v>0.66666666666666663</v>
      </c>
      <c r="J2779">
        <v>1</v>
      </c>
      <c r="K2779">
        <f>(tr.4!L2781-tr.4!$L$3)/tr.4!$L$5</f>
        <v>-0.37871725343712193</v>
      </c>
    </row>
    <row r="2780" spans="2:11" x14ac:dyDescent="0.35">
      <c r="B2780">
        <v>2776</v>
      </c>
      <c r="C2780">
        <v>162151</v>
      </c>
      <c r="D2780">
        <f>(tr.4!E2782-tr.4!$E$2)/tr.4!$E$4</f>
        <v>1.0973011799078292</v>
      </c>
      <c r="E2780">
        <f>(tr.4!F2782-tr.4!$F$3)/tr.4!$F$5</f>
        <v>0.62002434258215366</v>
      </c>
      <c r="G2780" s="6">
        <v>0</v>
      </c>
      <c r="H2780" s="6">
        <v>1</v>
      </c>
      <c r="I2780">
        <f>(tr.4!J2782-tr.4!$J$3)/tr.4!$J$5</f>
        <v>-1.5</v>
      </c>
      <c r="J2780">
        <v>1</v>
      </c>
      <c r="K2780">
        <f>(tr.4!L2782-tr.4!$L$3)/tr.4!$L$5</f>
        <v>-0.93880458869744177</v>
      </c>
    </row>
    <row r="2781" spans="2:11" x14ac:dyDescent="0.35">
      <c r="B2781">
        <v>2777</v>
      </c>
      <c r="C2781">
        <v>129706</v>
      </c>
      <c r="D2781">
        <f>(tr.4!E2783-tr.4!$E$2)/tr.4!$E$4</f>
        <v>2.6136436728952313</v>
      </c>
      <c r="E2781">
        <f>(tr.4!F2783-tr.4!$F$3)/tr.4!$F$5</f>
        <v>-0.10970538714757612</v>
      </c>
      <c r="G2781" s="6">
        <v>0</v>
      </c>
      <c r="H2781" s="6">
        <v>1</v>
      </c>
      <c r="I2781">
        <f>(tr.4!J2783-tr.4!$J$3)/tr.4!$J$5</f>
        <v>-1.3333333333333333</v>
      </c>
      <c r="J2781">
        <v>1</v>
      </c>
      <c r="K2781">
        <f>(tr.4!L2783-tr.4!$L$3)/tr.4!$L$5</f>
        <v>0.40344166913195306</v>
      </c>
    </row>
    <row r="2782" spans="2:11" x14ac:dyDescent="0.35">
      <c r="B2782">
        <v>2778</v>
      </c>
      <c r="C2782">
        <v>135686</v>
      </c>
      <c r="D2782">
        <f>(tr.4!E2784-tr.4!$E$2)/tr.4!$E$4</f>
        <v>-1.2218108681905506</v>
      </c>
      <c r="E2782">
        <f>(tr.4!F2784-tr.4!$F$3)/tr.4!$F$5</f>
        <v>-0.65024592768811662</v>
      </c>
      <c r="G2782" s="6">
        <v>0</v>
      </c>
      <c r="H2782" s="6">
        <v>0</v>
      </c>
      <c r="I2782">
        <f>(tr.4!J2784-tr.4!$J$3)/tr.4!$J$5</f>
        <v>0</v>
      </c>
      <c r="J2782">
        <v>0</v>
      </c>
      <c r="K2782">
        <f>(tr.4!L2784-tr.4!$L$3)/tr.4!$L$5</f>
        <v>0.62916007239510996</v>
      </c>
    </row>
    <row r="2783" spans="2:11" x14ac:dyDescent="0.35">
      <c r="B2783">
        <v>2779</v>
      </c>
      <c r="C2783">
        <v>155112</v>
      </c>
      <c r="D2783">
        <f>(tr.4!E2785-tr.4!$E$2)/tr.4!$E$4</f>
        <v>-1.1326142509559975</v>
      </c>
      <c r="E2783">
        <f>(tr.4!F2785-tr.4!$F$3)/tr.4!$F$5</f>
        <v>-0.62321890066108965</v>
      </c>
      <c r="G2783" s="6">
        <v>0</v>
      </c>
      <c r="H2783" s="6">
        <v>1</v>
      </c>
      <c r="I2783">
        <f>(tr.4!J2785-tr.4!$J$3)/tr.4!$J$5</f>
        <v>-0.66666666666666663</v>
      </c>
      <c r="J2783">
        <v>0</v>
      </c>
      <c r="K2783">
        <f>(tr.4!L2785-tr.4!$L$3)/tr.4!$L$5</f>
        <v>2.9101549674432095</v>
      </c>
    </row>
    <row r="2784" spans="2:11" x14ac:dyDescent="0.35">
      <c r="B2784">
        <v>2780</v>
      </c>
      <c r="C2784">
        <v>133581</v>
      </c>
      <c r="D2784">
        <f>(tr.4!E2786-tr.4!$E$2)/tr.4!$E$4</f>
        <v>0.24993331617957507</v>
      </c>
      <c r="E2784">
        <f>(tr.4!F2786-tr.4!$F$3)/tr.4!$F$5</f>
        <v>0.21461893717674821</v>
      </c>
      <c r="G2784" s="6">
        <v>1</v>
      </c>
      <c r="H2784" s="6">
        <v>1</v>
      </c>
      <c r="I2784">
        <f>(tr.4!J2786-tr.4!$J$3)/tr.4!$J$5</f>
        <v>-0.16666666666666666</v>
      </c>
      <c r="J2784">
        <v>1</v>
      </c>
      <c r="K2784">
        <f>(tr.4!L2786-tr.4!$L$3)/tr.4!$L$5</f>
        <v>0.36862167544104252</v>
      </c>
    </row>
    <row r="2785" spans="2:11" x14ac:dyDescent="0.35">
      <c r="B2785">
        <v>2781</v>
      </c>
      <c r="C2785">
        <v>155271</v>
      </c>
      <c r="D2785">
        <f>(tr.4!E2787-tr.4!$E$2)/tr.4!$E$4</f>
        <v>1.0081045626732761</v>
      </c>
      <c r="E2785">
        <f>(tr.4!F2787-tr.4!$F$3)/tr.4!$F$5</f>
        <v>0.56597028852809961</v>
      </c>
      <c r="G2785" s="6">
        <v>1</v>
      </c>
      <c r="H2785" s="6">
        <v>1</v>
      </c>
      <c r="I2785">
        <f>(tr.4!J2787-tr.4!$J$3)/tr.4!$J$5</f>
        <v>0.83333333333333337</v>
      </c>
      <c r="J2785">
        <v>1</v>
      </c>
      <c r="K2785">
        <f>(tr.4!L2787-tr.4!$L$3)/tr.4!$L$5</f>
        <v>3.0299133302348909E-2</v>
      </c>
    </row>
    <row r="2786" spans="2:11" x14ac:dyDescent="0.35">
      <c r="B2786">
        <v>2782</v>
      </c>
      <c r="C2786">
        <v>114219</v>
      </c>
      <c r="D2786">
        <f>(tr.4!E2788-tr.4!$E$2)/tr.4!$E$4</f>
        <v>-0.86502439925233832</v>
      </c>
      <c r="E2786">
        <f>(tr.4!F2788-tr.4!$F$3)/tr.4!$F$5</f>
        <v>-0.51511079255298153</v>
      </c>
      <c r="G2786" s="6">
        <v>1</v>
      </c>
      <c r="H2786" s="6">
        <v>1</v>
      </c>
      <c r="I2786">
        <f>(tr.4!J2788-tr.4!$J$3)/tr.4!$J$5</f>
        <v>0.5</v>
      </c>
      <c r="J2786">
        <v>0</v>
      </c>
      <c r="K2786">
        <f>(tr.4!L2788-tr.4!$L$3)/tr.4!$L$5</f>
        <v>2.2554144535129699</v>
      </c>
    </row>
    <row r="2787" spans="2:11" x14ac:dyDescent="0.35">
      <c r="B2787">
        <v>2783</v>
      </c>
      <c r="C2787">
        <v>131422</v>
      </c>
      <c r="D2787">
        <f>(tr.4!E2789-tr.4!$E$2)/tr.4!$E$4</f>
        <v>0.91890794543872312</v>
      </c>
      <c r="E2787">
        <f>(tr.4!F2789-tr.4!$F$3)/tr.4!$F$5</f>
        <v>0.53894326150107252</v>
      </c>
      <c r="G2787" s="6">
        <v>1</v>
      </c>
      <c r="H2787" s="6">
        <v>0</v>
      </c>
      <c r="I2787">
        <f>(tr.4!J2789-tr.4!$J$3)/tr.4!$J$5</f>
        <v>-0.83333333333333337</v>
      </c>
      <c r="J2787">
        <v>1</v>
      </c>
      <c r="K2787">
        <f>(tr.4!L2789-tr.4!$L$3)/tr.4!$L$5</f>
        <v>-1.1192862369722634</v>
      </c>
    </row>
    <row r="2788" spans="2:11" x14ac:dyDescent="0.35">
      <c r="B2788">
        <v>2784</v>
      </c>
      <c r="C2788">
        <v>140516</v>
      </c>
      <c r="D2788">
        <f>(tr.4!E2790-tr.4!$E$2)/tr.4!$E$4</f>
        <v>-1.7569905715978691</v>
      </c>
      <c r="E2788">
        <f>(tr.4!F2790-tr.4!$F$3)/tr.4!$F$5</f>
        <v>0.70110542366323469</v>
      </c>
      <c r="G2788" s="6">
        <v>1</v>
      </c>
      <c r="H2788" s="6">
        <v>1</v>
      </c>
      <c r="I2788">
        <f>(tr.4!J2790-tr.4!$J$3)/tr.4!$J$5</f>
        <v>0</v>
      </c>
      <c r="J2788">
        <v>1</v>
      </c>
      <c r="K2788">
        <f>(tr.4!L2790-tr.4!$L$3)/tr.4!$L$5</f>
        <v>-0.62857882225034045</v>
      </c>
    </row>
    <row r="2789" spans="2:11" x14ac:dyDescent="0.35">
      <c r="B2789">
        <v>2785</v>
      </c>
      <c r="C2789">
        <v>190152</v>
      </c>
      <c r="D2789">
        <f>(tr.4!E2791-tr.4!$E$2)/tr.4!$E$4</f>
        <v>0.11613839032774546</v>
      </c>
      <c r="E2789">
        <f>(tr.4!F2791-tr.4!$F$3)/tr.4!$F$5</f>
        <v>0.10651082906864011</v>
      </c>
      <c r="G2789" s="6">
        <v>0</v>
      </c>
      <c r="H2789" s="6">
        <v>0</v>
      </c>
      <c r="I2789">
        <f>(tr.4!J2791-tr.4!$J$3)/tr.4!$J$5</f>
        <v>-1.1666666666666667</v>
      </c>
      <c r="J2789">
        <v>0</v>
      </c>
      <c r="K2789">
        <f>(tr.4!L2791-tr.4!$L$3)/tr.4!$L$5</f>
        <v>0.99805635760135525</v>
      </c>
    </row>
    <row r="2790" spans="2:11" x14ac:dyDescent="0.35">
      <c r="B2790">
        <v>2786</v>
      </c>
      <c r="C2790">
        <v>168122</v>
      </c>
      <c r="D2790">
        <f>(tr.4!E2792-tr.4!$E$2)/tr.4!$E$4</f>
        <v>-1.2218108681905506</v>
      </c>
      <c r="E2790">
        <f>(tr.4!F2792-tr.4!$F$3)/tr.4!$F$5</f>
        <v>-0.65024592768811662</v>
      </c>
      <c r="G2790" s="6">
        <v>0</v>
      </c>
      <c r="H2790" s="6">
        <v>0</v>
      </c>
      <c r="I2790">
        <f>(tr.4!J2792-tr.4!$J$3)/tr.4!$J$5</f>
        <v>-0.5</v>
      </c>
      <c r="J2790">
        <v>1</v>
      </c>
      <c r="K2790">
        <f>(tr.4!L2792-tr.4!$L$3)/tr.4!$L$5</f>
        <v>-0.37613299619406343</v>
      </c>
    </row>
    <row r="2791" spans="2:11" x14ac:dyDescent="0.35">
      <c r="B2791">
        <v>2787</v>
      </c>
      <c r="C2791">
        <v>138623</v>
      </c>
      <c r="D2791">
        <f>(tr.4!E2793-tr.4!$E$2)/tr.4!$E$4</f>
        <v>-0.99881932510416793</v>
      </c>
      <c r="E2791">
        <f>(tr.4!F2793-tr.4!$F$3)/tr.4!$F$5</f>
        <v>-0.56916484660703559</v>
      </c>
      <c r="G2791" s="6">
        <v>1</v>
      </c>
      <c r="H2791" s="6">
        <v>0</v>
      </c>
      <c r="I2791">
        <f>(tr.4!J2793-tr.4!$J$3)/tr.4!$J$5</f>
        <v>1</v>
      </c>
      <c r="J2791">
        <v>1</v>
      </c>
      <c r="K2791">
        <f>(tr.4!L2793-tr.4!$L$3)/tr.4!$L$5</f>
        <v>0.37358548456272306</v>
      </c>
    </row>
    <row r="2792" spans="2:11" x14ac:dyDescent="0.35">
      <c r="B2792">
        <v>2788</v>
      </c>
      <c r="C2792">
        <v>155088</v>
      </c>
      <c r="D2792">
        <f>(tr.4!E2794-tr.4!$E$2)/tr.4!$E$4</f>
        <v>0.29453162479685158</v>
      </c>
      <c r="E2792">
        <f>(tr.4!F2794-tr.4!$F$3)/tr.4!$F$5</f>
        <v>0.13353785609566712</v>
      </c>
      <c r="G2792" s="6">
        <v>0</v>
      </c>
      <c r="H2792" s="6">
        <v>0</v>
      </c>
      <c r="I2792">
        <f>(tr.4!J2794-tr.4!$J$3)/tr.4!$J$5</f>
        <v>-1</v>
      </c>
      <c r="J2792">
        <v>1</v>
      </c>
      <c r="K2792">
        <f>(tr.4!L2794-tr.4!$L$3)/tr.4!$L$5</f>
        <v>8.7614144495524141E-2</v>
      </c>
    </row>
    <row r="2793" spans="2:11" x14ac:dyDescent="0.35">
      <c r="B2793">
        <v>2789</v>
      </c>
      <c r="C2793">
        <v>123043</v>
      </c>
      <c r="D2793">
        <f>(tr.4!E2795-tr.4!$E$2)/tr.4!$E$4</f>
        <v>1.0527028712905526</v>
      </c>
      <c r="E2793">
        <f>(tr.4!F2795-tr.4!$F$3)/tr.4!$F$5</f>
        <v>0.70110542366323469</v>
      </c>
      <c r="G2793" s="6">
        <v>1</v>
      </c>
      <c r="H2793" s="6">
        <v>1</v>
      </c>
      <c r="I2793">
        <f>(tr.4!J2795-tr.4!$J$3)/tr.4!$J$5</f>
        <v>0</v>
      </c>
      <c r="J2793">
        <v>1</v>
      </c>
      <c r="K2793">
        <f>(tr.4!L2795-tr.4!$L$3)/tr.4!$L$5</f>
        <v>-0.93476059388260635</v>
      </c>
    </row>
    <row r="2794" spans="2:11" x14ac:dyDescent="0.35">
      <c r="B2794">
        <v>2790</v>
      </c>
      <c r="C2794">
        <v>199619</v>
      </c>
      <c r="D2794">
        <f>(tr.4!E2796-tr.4!$E$2)/tr.4!$E$4</f>
        <v>0.33912993341412812</v>
      </c>
      <c r="E2794">
        <f>(tr.4!F2796-tr.4!$F$3)/tr.4!$F$5</f>
        <v>0.24164596420377524</v>
      </c>
      <c r="G2794" s="6">
        <v>1</v>
      </c>
      <c r="H2794" s="6">
        <v>1</v>
      </c>
      <c r="I2794">
        <f>(tr.4!J2796-tr.4!$J$3)/tr.4!$J$5</f>
        <v>0.83333333333333337</v>
      </c>
      <c r="J2794">
        <v>1</v>
      </c>
      <c r="K2794">
        <f>(tr.4!L2796-tr.4!$L$3)/tr.4!$L$5</f>
        <v>-0.58960759691458609</v>
      </c>
    </row>
    <row r="2795" spans="2:11" x14ac:dyDescent="0.35">
      <c r="B2795">
        <v>2791</v>
      </c>
      <c r="C2795">
        <v>160674</v>
      </c>
      <c r="D2795">
        <f>(tr.4!E2797-tr.4!$E$2)/tr.4!$E$4</f>
        <v>-0.37444300446229639</v>
      </c>
      <c r="E2795">
        <f>(tr.4!F2797-tr.4!$F$3)/tr.4!$F$5</f>
        <v>-0.16375944120163016</v>
      </c>
      <c r="G2795" s="6">
        <v>1</v>
      </c>
      <c r="H2795" s="6">
        <v>1</v>
      </c>
      <c r="I2795">
        <f>(tr.4!J2797-tr.4!$J$3)/tr.4!$J$5</f>
        <v>-0.5</v>
      </c>
      <c r="J2795">
        <v>1</v>
      </c>
      <c r="K2795">
        <f>(tr.4!L2797-tr.4!$L$3)/tr.4!$L$5</f>
        <v>0.27739805613359542</v>
      </c>
    </row>
    <row r="2796" spans="2:11" x14ac:dyDescent="0.35">
      <c r="B2796">
        <v>2792</v>
      </c>
      <c r="C2796">
        <v>122330</v>
      </c>
      <c r="D2796">
        <f>(tr.4!E2798-tr.4!$E$2)/tr.4!$E$4</f>
        <v>-0.50823793031412601</v>
      </c>
      <c r="E2796">
        <f>(tr.4!F2798-tr.4!$F$3)/tr.4!$F$5</f>
        <v>-0.35294863039081936</v>
      </c>
      <c r="G2796" s="6">
        <v>1</v>
      </c>
      <c r="H2796" s="6">
        <v>1</v>
      </c>
      <c r="I2796">
        <f>(tr.4!J2798-tr.4!$J$3)/tr.4!$J$5</f>
        <v>-0.83333333333333337</v>
      </c>
      <c r="J2796">
        <v>0</v>
      </c>
      <c r="K2796">
        <f>(tr.4!L2798-tr.4!$L$3)/tr.4!$L$5</f>
        <v>2.0636862585798394</v>
      </c>
    </row>
    <row r="2797" spans="2:11" x14ac:dyDescent="0.35">
      <c r="B2797">
        <v>2793</v>
      </c>
      <c r="C2797">
        <v>140989</v>
      </c>
      <c r="D2797">
        <f>(tr.4!E2799-tr.4!$E$2)/tr.4!$E$4</f>
        <v>0.74051471096961696</v>
      </c>
      <c r="E2797">
        <f>(tr.4!F2799-tr.4!$F$3)/tr.4!$F$5</f>
        <v>0.43083515339296441</v>
      </c>
      <c r="G2797" s="6">
        <v>0</v>
      </c>
      <c r="H2797" s="6">
        <v>1</v>
      </c>
      <c r="I2797">
        <f>(tr.4!J2799-tr.4!$J$3)/tr.4!$J$5</f>
        <v>0.16666666666666666</v>
      </c>
      <c r="J2797">
        <v>1</v>
      </c>
      <c r="K2797">
        <f>(tr.4!L2799-tr.4!$L$3)/tr.4!$L$5</f>
        <v>0.16758232524912023</v>
      </c>
    </row>
    <row r="2798" spans="2:11" x14ac:dyDescent="0.35">
      <c r="B2798">
        <v>2794</v>
      </c>
      <c r="C2798">
        <v>196280</v>
      </c>
      <c r="D2798">
        <f>(tr.4!E2800-tr.4!$E$2)/tr.4!$E$4</f>
        <v>-0.82042609063506178</v>
      </c>
      <c r="E2798">
        <f>(tr.4!F2800-tr.4!$F$3)/tr.4!$F$5</f>
        <v>-0.43402971147190045</v>
      </c>
      <c r="G2798" s="6">
        <v>1</v>
      </c>
      <c r="H2798" s="6">
        <v>1</v>
      </c>
      <c r="I2798">
        <f>(tr.4!J2800-tr.4!$J$3)/tr.4!$J$5</f>
        <v>0</v>
      </c>
      <c r="J2798">
        <v>0</v>
      </c>
      <c r="K2798">
        <f>(tr.4!L2800-tr.4!$L$3)/tr.4!$L$5</f>
        <v>2.6487867945991668</v>
      </c>
    </row>
    <row r="2799" spans="2:11" x14ac:dyDescent="0.35">
      <c r="B2799">
        <v>2795</v>
      </c>
      <c r="C2799">
        <v>139857</v>
      </c>
      <c r="D2799">
        <f>(tr.4!E2801-tr.4!$E$2)/tr.4!$E$4</f>
        <v>-0.15145146137591375</v>
      </c>
      <c r="E2799">
        <f>(tr.4!F2801-tr.4!$F$3)/tr.4!$F$5</f>
        <v>0.37837837837837845</v>
      </c>
      <c r="G2799" s="6">
        <v>1</v>
      </c>
      <c r="H2799" s="6">
        <v>0</v>
      </c>
      <c r="I2799">
        <f>(tr.4!J2801-tr.4!$J$3)/tr.4!$J$5</f>
        <v>-0.83333333333333337</v>
      </c>
      <c r="J2799">
        <v>1</v>
      </c>
      <c r="K2799">
        <f>(tr.4!L2801-tr.4!$L$3)/tr.4!$L$5</f>
        <v>0.42278782986214997</v>
      </c>
    </row>
    <row r="2800" spans="2:11" x14ac:dyDescent="0.35">
      <c r="B2800">
        <v>2796</v>
      </c>
      <c r="C2800">
        <v>143816</v>
      </c>
      <c r="D2800">
        <f>(tr.4!E2802-tr.4!$E$2)/tr.4!$E$4</f>
        <v>1.0973011799078292</v>
      </c>
      <c r="E2800">
        <f>(tr.4!F2802-tr.4!$F$3)/tr.4!$F$5</f>
        <v>0.70110542366323469</v>
      </c>
      <c r="G2800" s="6">
        <v>1</v>
      </c>
      <c r="H2800" s="6">
        <v>1</v>
      </c>
      <c r="I2800">
        <f>(tr.4!J2802-tr.4!$J$3)/tr.4!$J$5</f>
        <v>0.5</v>
      </c>
      <c r="J2800">
        <v>1</v>
      </c>
      <c r="K2800">
        <f>(tr.4!L2802-tr.4!$L$3)/tr.4!$L$5</f>
        <v>-0.5234181272592644</v>
      </c>
    </row>
    <row r="2801" spans="2:11" x14ac:dyDescent="0.35">
      <c r="B2801">
        <v>2797</v>
      </c>
      <c r="C2801">
        <v>174470</v>
      </c>
      <c r="D2801">
        <f>(tr.4!E2803-tr.4!$E$2)/tr.4!$E$4</f>
        <v>0.91890794543872312</v>
      </c>
      <c r="E2801">
        <f>(tr.4!F2803-tr.4!$F$3)/tr.4!$F$5</f>
        <v>0.62002434258215366</v>
      </c>
      <c r="G2801" s="6">
        <v>1</v>
      </c>
      <c r="H2801" s="6">
        <v>0</v>
      </c>
      <c r="I2801">
        <f>(tr.4!J2803-tr.4!$J$3)/tr.4!$J$5</f>
        <v>1</v>
      </c>
      <c r="J2801">
        <v>1</v>
      </c>
      <c r="K2801">
        <f>(tr.4!L2803-tr.4!$L$3)/tr.4!$L$5</f>
        <v>-1.2284088823722403</v>
      </c>
    </row>
    <row r="2802" spans="2:11" x14ac:dyDescent="0.35">
      <c r="B2802">
        <v>2798</v>
      </c>
      <c r="C2802">
        <v>195431</v>
      </c>
      <c r="D2802">
        <f>(tr.4!E2804-tr.4!$E$2)/tr.4!$E$4</f>
        <v>-0.86502439925233832</v>
      </c>
      <c r="E2802">
        <f>(tr.4!F2804-tr.4!$F$3)/tr.4!$F$5</f>
        <v>-0.46105673849892748</v>
      </c>
      <c r="G2802" s="6">
        <v>0</v>
      </c>
      <c r="H2802" s="6">
        <v>1</v>
      </c>
      <c r="I2802">
        <f>(tr.4!J2804-tr.4!$J$3)/tr.4!$J$5</f>
        <v>1</v>
      </c>
      <c r="J2802">
        <v>0</v>
      </c>
      <c r="K2802">
        <f>(tr.4!L2804-tr.4!$L$3)/tr.4!$L$5</f>
        <v>0.91709990794690299</v>
      </c>
    </row>
    <row r="2803" spans="2:11" x14ac:dyDescent="0.35">
      <c r="B2803">
        <v>2799</v>
      </c>
      <c r="C2803">
        <v>195053</v>
      </c>
      <c r="D2803">
        <f>(tr.4!E2805-tr.4!$E$2)/tr.4!$E$4</f>
        <v>-0.82042609063506178</v>
      </c>
      <c r="E2803">
        <f>(tr.4!F2805-tr.4!$F$3)/tr.4!$F$5</f>
        <v>-0.43402971147190045</v>
      </c>
      <c r="G2803" s="6">
        <v>0</v>
      </c>
      <c r="H2803" s="6">
        <v>0</v>
      </c>
      <c r="I2803">
        <f>(tr.4!J2805-tr.4!$J$3)/tr.4!$J$5</f>
        <v>-1.5</v>
      </c>
      <c r="J2803">
        <v>1</v>
      </c>
      <c r="K2803">
        <f>(tr.4!L2805-tr.4!$L$3)/tr.4!$L$5</f>
        <v>0.31551351513195869</v>
      </c>
    </row>
    <row r="2804" spans="2:11" x14ac:dyDescent="0.35">
      <c r="B2804">
        <v>2800</v>
      </c>
      <c r="C2804">
        <v>173552</v>
      </c>
      <c r="D2804">
        <f>(tr.4!E2806-tr.4!$E$2)/tr.4!$E$4</f>
        <v>0.74051471096961696</v>
      </c>
      <c r="E2804">
        <f>(tr.4!F2806-tr.4!$F$3)/tr.4!$F$5</f>
        <v>0.91891891891891897</v>
      </c>
      <c r="G2804" s="6">
        <v>0</v>
      </c>
      <c r="H2804" s="6">
        <v>1</v>
      </c>
      <c r="I2804">
        <f>(tr.4!J2806-tr.4!$J$3)/tr.4!$J$5</f>
        <v>-0.33333333333333331</v>
      </c>
      <c r="J2804">
        <v>1</v>
      </c>
      <c r="K2804">
        <f>(tr.4!L2806-tr.4!$L$3)/tr.4!$L$5</f>
        <v>0.31695109911098857</v>
      </c>
    </row>
    <row r="2805" spans="2:11" x14ac:dyDescent="0.35">
      <c r="B2805">
        <v>2801</v>
      </c>
      <c r="C2805">
        <v>159999</v>
      </c>
      <c r="D2805">
        <f>(tr.4!E2807-tr.4!$E$2)/tr.4!$E$4</f>
        <v>-0.64203285616595562</v>
      </c>
      <c r="E2805">
        <f>(tr.4!F2807-tr.4!$F$3)/tr.4!$F$5</f>
        <v>-0.32592160336379233</v>
      </c>
      <c r="G2805" s="6">
        <v>1</v>
      </c>
      <c r="H2805" s="6">
        <v>0</v>
      </c>
      <c r="I2805">
        <f>(tr.4!J2807-tr.4!$J$3)/tr.4!$J$5</f>
        <v>-1.3333333333333333</v>
      </c>
      <c r="J2805">
        <v>0</v>
      </c>
      <c r="K2805">
        <f>(tr.4!L2807-tr.4!$L$3)/tr.4!$L$5</f>
        <v>0.96252486982459762</v>
      </c>
    </row>
    <row r="2806" spans="2:11" x14ac:dyDescent="0.35">
      <c r="B2806">
        <v>2802</v>
      </c>
      <c r="C2806">
        <v>145799</v>
      </c>
      <c r="D2806">
        <f>(tr.4!E2808-tr.4!$E$2)/tr.4!$E$4</f>
        <v>0.82971132820417004</v>
      </c>
      <c r="E2806">
        <f>(tr.4!F2808-tr.4!$F$3)/tr.4!$F$5</f>
        <v>0.56597028852809961</v>
      </c>
      <c r="G2806" s="6">
        <v>1</v>
      </c>
      <c r="H2806" s="6">
        <v>0</v>
      </c>
      <c r="I2806">
        <f>(tr.4!J2808-tr.4!$J$3)/tr.4!$J$5</f>
        <v>-1.3333333333333333</v>
      </c>
      <c r="J2806">
        <v>1</v>
      </c>
      <c r="K2806">
        <f>(tr.4!L2808-tr.4!$L$3)/tr.4!$L$5</f>
        <v>0.19659701727738702</v>
      </c>
    </row>
    <row r="2807" spans="2:11" x14ac:dyDescent="0.35">
      <c r="B2807">
        <v>2803</v>
      </c>
      <c r="C2807">
        <v>182906</v>
      </c>
      <c r="D2807">
        <f>(tr.4!E2809-tr.4!$E$2)/tr.4!$E$4</f>
        <v>0.65131809373506389</v>
      </c>
      <c r="E2807">
        <f>(tr.4!F2809-tr.4!$F$3)/tr.4!$F$5</f>
        <v>0.43083515339296441</v>
      </c>
      <c r="G2807" s="6">
        <v>1</v>
      </c>
      <c r="H2807" s="6">
        <v>0</v>
      </c>
      <c r="I2807">
        <f>(tr.4!J2809-tr.4!$J$3)/tr.4!$J$5</f>
        <v>0.5</v>
      </c>
      <c r="J2807">
        <v>1</v>
      </c>
      <c r="K2807">
        <f>(tr.4!L2809-tr.4!$L$3)/tr.4!$L$5</f>
        <v>-5.0876822474346939E-2</v>
      </c>
    </row>
    <row r="2808" spans="2:11" x14ac:dyDescent="0.35">
      <c r="B2808">
        <v>2804</v>
      </c>
      <c r="C2808">
        <v>197334</v>
      </c>
      <c r="D2808">
        <f>(tr.4!E2810-tr.4!$E$2)/tr.4!$E$4</f>
        <v>0.29453162479685158</v>
      </c>
      <c r="E2808">
        <f>(tr.4!F2810-tr.4!$F$3)/tr.4!$F$5</f>
        <v>0.13353785609566712</v>
      </c>
      <c r="G2808" s="6">
        <v>0</v>
      </c>
      <c r="H2808" s="6">
        <v>0</v>
      </c>
      <c r="I2808">
        <f>(tr.4!J2810-tr.4!$J$3)/tr.4!$J$5</f>
        <v>-0.16666666666666666</v>
      </c>
      <c r="J2808">
        <v>1</v>
      </c>
      <c r="K2808">
        <f>(tr.4!L2810-tr.4!$L$3)/tr.4!$L$5</f>
        <v>-0.15895321068557969</v>
      </c>
    </row>
    <row r="2809" spans="2:11" x14ac:dyDescent="0.35">
      <c r="B2809">
        <v>2805</v>
      </c>
      <c r="C2809">
        <v>103047</v>
      </c>
      <c r="D2809">
        <f>(tr.4!E2811-tr.4!$E$2)/tr.4!$E$4</f>
        <v>0.20533500756229853</v>
      </c>
      <c r="E2809">
        <f>(tr.4!F2811-tr.4!$F$3)/tr.4!$F$5</f>
        <v>0.16056488312269415</v>
      </c>
      <c r="G2809" s="6">
        <v>0</v>
      </c>
      <c r="H2809" s="6">
        <v>0</v>
      </c>
      <c r="I2809">
        <f>(tr.4!J2811-tr.4!$J$3)/tr.4!$J$5</f>
        <v>0</v>
      </c>
      <c r="J2809">
        <v>1</v>
      </c>
      <c r="K2809">
        <f>(tr.4!L2811-tr.4!$L$3)/tr.4!$L$5</f>
        <v>-0.17764864078812956</v>
      </c>
    </row>
    <row r="2810" spans="2:11" x14ac:dyDescent="0.35">
      <c r="B2810">
        <v>2806</v>
      </c>
      <c r="C2810">
        <v>176115</v>
      </c>
      <c r="D2810">
        <f>(tr.4!E2812-tr.4!$E$2)/tr.4!$E$4</f>
        <v>0.47292485926595773</v>
      </c>
      <c r="E2810">
        <f>(tr.4!F2812-tr.4!$F$3)/tr.4!$F$5</f>
        <v>0.24164596420377524</v>
      </c>
      <c r="G2810" s="6">
        <v>0</v>
      </c>
      <c r="H2810" s="6">
        <v>0</v>
      </c>
      <c r="I2810">
        <f>(tr.4!J2812-tr.4!$J$3)/tr.4!$J$5</f>
        <v>0.5</v>
      </c>
      <c r="J2810">
        <v>1</v>
      </c>
      <c r="K2810">
        <f>(tr.4!L2812-tr.4!$L$3)/tr.4!$L$5</f>
        <v>-0.33908844091441376</v>
      </c>
    </row>
    <row r="2811" spans="2:11" x14ac:dyDescent="0.35">
      <c r="B2811">
        <v>2807</v>
      </c>
      <c r="C2811">
        <v>190015</v>
      </c>
      <c r="D2811">
        <f>(tr.4!E2813-tr.4!$E$2)/tr.4!$E$4</f>
        <v>-0.82042609063506178</v>
      </c>
      <c r="E2811">
        <f>(tr.4!F2813-tr.4!$F$3)/tr.4!$F$5</f>
        <v>-0.46105673849892748</v>
      </c>
      <c r="G2811" s="6">
        <v>1</v>
      </c>
      <c r="H2811" s="6">
        <v>1</v>
      </c>
      <c r="I2811">
        <f>(tr.4!J2813-tr.4!$J$3)/tr.4!$J$5</f>
        <v>0.5</v>
      </c>
      <c r="J2811">
        <v>0</v>
      </c>
      <c r="K2811">
        <f>(tr.4!L2813-tr.4!$L$3)/tr.4!$L$5</f>
        <v>1.1048998459831585</v>
      </c>
    </row>
    <row r="2812" spans="2:11" x14ac:dyDescent="0.35">
      <c r="B2812">
        <v>2808</v>
      </c>
      <c r="C2812">
        <v>138978</v>
      </c>
      <c r="D2812">
        <f>(tr.4!E2814-tr.4!$E$2)/tr.4!$E$4</f>
        <v>-0.59743454754867908</v>
      </c>
      <c r="E2812">
        <f>(tr.4!F2814-tr.4!$F$3)/tr.4!$F$5</f>
        <v>-0.35294863039081936</v>
      </c>
      <c r="G2812" s="6">
        <v>1</v>
      </c>
      <c r="H2812" s="6">
        <v>1</v>
      </c>
      <c r="I2812">
        <f>(tr.4!J2814-tr.4!$J$3)/tr.4!$J$5</f>
        <v>0.5</v>
      </c>
      <c r="J2812">
        <v>1</v>
      </c>
      <c r="K2812">
        <f>(tr.4!L2814-tr.4!$L$3)/tr.4!$L$5</f>
        <v>0.15497191366740615</v>
      </c>
    </row>
    <row r="2813" spans="2:11" x14ac:dyDescent="0.35">
      <c r="B2813">
        <v>2809</v>
      </c>
      <c r="C2813">
        <v>159386</v>
      </c>
      <c r="D2813">
        <f>(tr.4!E2815-tr.4!$E$2)/tr.4!$E$4</f>
        <v>0.33912993341412812</v>
      </c>
      <c r="E2813">
        <f>(tr.4!F2815-tr.4!$F$3)/tr.4!$F$5</f>
        <v>0.18759191014972118</v>
      </c>
      <c r="G2813" s="6">
        <v>0</v>
      </c>
      <c r="H2813" s="6">
        <v>0</v>
      </c>
      <c r="I2813">
        <f>(tr.4!J2815-tr.4!$J$3)/tr.4!$J$5</f>
        <v>0.66666666666666663</v>
      </c>
      <c r="J2813">
        <v>1</v>
      </c>
      <c r="K2813">
        <f>(tr.4!L2815-tr.4!$L$3)/tr.4!$L$5</f>
        <v>-0.84252886411987027</v>
      </c>
    </row>
    <row r="2814" spans="2:11" x14ac:dyDescent="0.35">
      <c r="B2814">
        <v>2810</v>
      </c>
      <c r="C2814">
        <v>188328</v>
      </c>
      <c r="D2814">
        <f>(tr.4!E2816-tr.4!$E$2)/tr.4!$E$4</f>
        <v>-0.50823793031412601</v>
      </c>
      <c r="E2814">
        <f>(tr.4!F2816-tr.4!$F$3)/tr.4!$F$5</f>
        <v>-0.35294863039081936</v>
      </c>
      <c r="G2814" s="6">
        <v>0</v>
      </c>
      <c r="H2814" s="6">
        <v>1</v>
      </c>
      <c r="I2814">
        <f>(tr.4!J2816-tr.4!$J$3)/tr.4!$J$5</f>
        <v>0</v>
      </c>
      <c r="J2814">
        <v>1</v>
      </c>
      <c r="K2814">
        <f>(tr.4!L2816-tr.4!$L$3)/tr.4!$L$5</f>
        <v>4.4275584479717509E-2</v>
      </c>
    </row>
    <row r="2815" spans="2:11" x14ac:dyDescent="0.35">
      <c r="B2815">
        <v>2811</v>
      </c>
      <c r="C2815">
        <v>184866</v>
      </c>
      <c r="D2815">
        <f>(tr.4!E2817-tr.4!$E$2)/tr.4!$E$4</f>
        <v>1.1418994885251057</v>
      </c>
      <c r="E2815">
        <f>(tr.4!F2817-tr.4!$F$3)/tr.4!$F$5</f>
        <v>0.67407839663620772</v>
      </c>
      <c r="G2815" s="6">
        <v>0</v>
      </c>
      <c r="H2815" s="6">
        <v>0</v>
      </c>
      <c r="I2815">
        <f>(tr.4!J2817-tr.4!$J$3)/tr.4!$J$5</f>
        <v>-0.5</v>
      </c>
      <c r="J2815">
        <v>1</v>
      </c>
      <c r="K2815">
        <f>(tr.4!L2817-tr.4!$L$3)/tr.4!$L$5</f>
        <v>-1.219232217701034</v>
      </c>
    </row>
    <row r="2816" spans="2:11" x14ac:dyDescent="0.35">
      <c r="B2816">
        <v>2812</v>
      </c>
      <c r="C2816">
        <v>134132</v>
      </c>
      <c r="D2816">
        <f>(tr.4!E2818-tr.4!$E$2)/tr.4!$E$4</f>
        <v>0.60671978511778735</v>
      </c>
      <c r="E2816">
        <f>(tr.4!F2818-tr.4!$F$3)/tr.4!$F$5</f>
        <v>0.37678109933891035</v>
      </c>
      <c r="G2816" s="6">
        <v>0</v>
      </c>
      <c r="H2816" s="6">
        <v>0</v>
      </c>
      <c r="I2816">
        <f>(tr.4!J2818-tr.4!$J$3)/tr.4!$J$5</f>
        <v>-0.33333333333333331</v>
      </c>
      <c r="J2816">
        <v>1</v>
      </c>
      <c r="K2816">
        <f>(tr.4!L2818-tr.4!$L$3)/tr.4!$L$5</f>
        <v>-0.20531910245123583</v>
      </c>
    </row>
    <row r="2817" spans="2:11" x14ac:dyDescent="0.35">
      <c r="B2817">
        <v>2813</v>
      </c>
      <c r="C2817">
        <v>124517</v>
      </c>
      <c r="D2817">
        <f>(tr.4!E2819-tr.4!$E$2)/tr.4!$E$4</f>
        <v>0.7851130195868935</v>
      </c>
      <c r="E2817">
        <f>(tr.4!F2819-tr.4!$F$3)/tr.4!$F$5</f>
        <v>0.51191623447404555</v>
      </c>
      <c r="G2817" s="6">
        <v>0</v>
      </c>
      <c r="H2817" s="6">
        <v>1</v>
      </c>
      <c r="I2817">
        <f>(tr.4!J2819-tr.4!$J$3)/tr.4!$J$5</f>
        <v>-0.5</v>
      </c>
      <c r="J2817">
        <v>1</v>
      </c>
      <c r="K2817">
        <f>(tr.4!L2819-tr.4!$L$3)/tr.4!$L$5</f>
        <v>-1.1354517145088276</v>
      </c>
    </row>
    <row r="2818" spans="2:11" x14ac:dyDescent="0.35">
      <c r="B2818">
        <v>2814</v>
      </c>
      <c r="C2818">
        <v>131890</v>
      </c>
      <c r="D2818">
        <f>(tr.4!E2820-tr.4!$E$2)/tr.4!$E$4</f>
        <v>-0.95422101648689139</v>
      </c>
      <c r="E2818">
        <f>(tr.4!F2820-tr.4!$F$3)/tr.4!$F$5</f>
        <v>-0.51511079255298153</v>
      </c>
      <c r="G2818" s="6">
        <v>0</v>
      </c>
      <c r="H2818" s="6">
        <v>0</v>
      </c>
      <c r="I2818">
        <f>(tr.4!J2820-tr.4!$J$3)/tr.4!$J$5</f>
        <v>1</v>
      </c>
      <c r="J2818">
        <v>1</v>
      </c>
      <c r="K2818">
        <f>(tr.4!L2820-tr.4!$L$3)/tr.4!$L$5</f>
        <v>0.49320434237963023</v>
      </c>
    </row>
    <row r="2819" spans="2:11" x14ac:dyDescent="0.35">
      <c r="B2819">
        <v>2815</v>
      </c>
      <c r="C2819">
        <v>168877</v>
      </c>
      <c r="D2819">
        <f>(tr.4!E2821-tr.4!$E$2)/tr.4!$E$4</f>
        <v>0.91890794543872312</v>
      </c>
      <c r="E2819">
        <f>(tr.4!F2821-tr.4!$F$3)/tr.4!$F$5</f>
        <v>0.53894326150107252</v>
      </c>
      <c r="G2819" s="6">
        <v>0</v>
      </c>
      <c r="H2819" s="6">
        <v>0</v>
      </c>
      <c r="I2819">
        <f>(tr.4!J2821-tr.4!$J$3)/tr.4!$J$5</f>
        <v>0.83333333333333337</v>
      </c>
      <c r="J2819">
        <v>1</v>
      </c>
      <c r="K2819">
        <f>(tr.4!L2821-tr.4!$L$3)/tr.4!$L$5</f>
        <v>-1.1020575361317269</v>
      </c>
    </row>
    <row r="2820" spans="2:11" x14ac:dyDescent="0.35">
      <c r="B2820">
        <v>2816</v>
      </c>
      <c r="C2820">
        <v>136933</v>
      </c>
      <c r="D2820">
        <f>(tr.4!E2822-tr.4!$E$2)/tr.4!$E$4</f>
        <v>0.7851130195868935</v>
      </c>
      <c r="E2820">
        <f>(tr.4!F2822-tr.4!$F$3)/tr.4!$F$5</f>
        <v>0.48488920744701847</v>
      </c>
      <c r="G2820" s="6">
        <v>0</v>
      </c>
      <c r="H2820" s="6">
        <v>0</v>
      </c>
      <c r="I2820">
        <f>(tr.4!J2822-tr.4!$J$3)/tr.4!$J$5</f>
        <v>-0.33333333333333331</v>
      </c>
      <c r="J2820">
        <v>1</v>
      </c>
      <c r="K2820">
        <f>(tr.4!L2822-tr.4!$L$3)/tr.4!$L$5</f>
        <v>-0.47289264444561169</v>
      </c>
    </row>
    <row r="2821" spans="2:11" x14ac:dyDescent="0.35">
      <c r="B2821">
        <v>2817</v>
      </c>
      <c r="C2821">
        <v>183226</v>
      </c>
      <c r="D2821">
        <f>(tr.4!E2823-tr.4!$E$2)/tr.4!$E$4</f>
        <v>1.1864977971423822</v>
      </c>
      <c r="E2821">
        <f>(tr.4!F2823-tr.4!$F$3)/tr.4!$F$5</f>
        <v>0.70110542366323469</v>
      </c>
      <c r="G2821" s="6">
        <v>1</v>
      </c>
      <c r="H2821" s="6">
        <v>1</v>
      </c>
      <c r="I2821">
        <f>(tr.4!J2823-tr.4!$J$3)/tr.4!$J$5</f>
        <v>0.33333333333333331</v>
      </c>
      <c r="J2821">
        <v>1</v>
      </c>
      <c r="K2821">
        <f>(tr.4!L2823-tr.4!$L$3)/tr.4!$L$5</f>
        <v>-0.95310944894938032</v>
      </c>
    </row>
    <row r="2822" spans="2:11" x14ac:dyDescent="0.35">
      <c r="B2822">
        <v>2818</v>
      </c>
      <c r="C2822">
        <v>196908</v>
      </c>
      <c r="D2822">
        <f>(tr.4!E2824-tr.4!$E$2)/tr.4!$E$4</f>
        <v>-1.2218108681905506</v>
      </c>
      <c r="E2822">
        <f>(tr.4!F2824-tr.4!$F$3)/tr.4!$F$5</f>
        <v>-0.65024592768811662</v>
      </c>
      <c r="G2822" s="6">
        <v>0</v>
      </c>
      <c r="H2822" s="6">
        <v>1</v>
      </c>
      <c r="I2822">
        <f>(tr.4!J2824-tr.4!$J$3)/tr.4!$J$5</f>
        <v>0.5</v>
      </c>
      <c r="J2822">
        <v>1</v>
      </c>
      <c r="K2822">
        <f>(tr.4!L2824-tr.4!$L$3)/tr.4!$L$5</f>
        <v>0.27757529358880628</v>
      </c>
    </row>
    <row r="2823" spans="2:11" x14ac:dyDescent="0.35">
      <c r="B2823">
        <v>2819</v>
      </c>
      <c r="C2823">
        <v>129164</v>
      </c>
      <c r="D2823">
        <f>(tr.4!E2825-tr.4!$E$2)/tr.4!$E$4</f>
        <v>-0.10685315275863722</v>
      </c>
      <c r="E2823">
        <f>(tr.4!F2825-tr.4!$F$3)/tr.4!$F$5</f>
        <v>-2.862430606649503E-2</v>
      </c>
      <c r="G2823" s="6">
        <v>0</v>
      </c>
      <c r="H2823" s="6">
        <v>1</v>
      </c>
      <c r="I2823">
        <f>(tr.4!J2825-tr.4!$J$3)/tr.4!$J$5</f>
        <v>0</v>
      </c>
      <c r="J2823">
        <v>1</v>
      </c>
      <c r="K2823">
        <f>(tr.4!L2825-tr.4!$L$3)/tr.4!$L$5</f>
        <v>6.2508749361912752E-2</v>
      </c>
    </row>
    <row r="2824" spans="2:11" x14ac:dyDescent="0.35">
      <c r="B2824">
        <v>2820</v>
      </c>
      <c r="C2824">
        <v>176568</v>
      </c>
      <c r="D2824">
        <f>(tr.4!E2826-tr.4!$E$2)/tr.4!$E$4</f>
        <v>0.7851130195868935</v>
      </c>
      <c r="E2824">
        <f>(tr.4!F2826-tr.4!$F$3)/tr.4!$F$5</f>
        <v>0.53894326150107252</v>
      </c>
      <c r="G2824" s="6">
        <v>0</v>
      </c>
      <c r="H2824" s="6">
        <v>1</v>
      </c>
      <c r="I2824">
        <f>(tr.4!J2826-tr.4!$J$3)/tr.4!$J$5</f>
        <v>-0.33333333333333331</v>
      </c>
      <c r="J2824">
        <v>1</v>
      </c>
      <c r="K2824">
        <f>(tr.4!L2826-tr.4!$L$3)/tr.4!$L$5</f>
        <v>-0.52683029083485411</v>
      </c>
    </row>
    <row r="2825" spans="2:11" x14ac:dyDescent="0.35">
      <c r="B2825">
        <v>2821</v>
      </c>
      <c r="C2825">
        <v>131643</v>
      </c>
      <c r="D2825">
        <f>(tr.4!E2827-tr.4!$E$2)/tr.4!$E$4</f>
        <v>-1.7123922629805925</v>
      </c>
      <c r="E2825">
        <f>(tr.4!F2827-tr.4!$F$3)/tr.4!$F$5</f>
        <v>-2.862430606649503E-2</v>
      </c>
      <c r="G2825" s="6">
        <v>0</v>
      </c>
      <c r="H2825" s="6">
        <v>0</v>
      </c>
      <c r="I2825">
        <f>(tr.4!J2827-tr.4!$J$3)/tr.4!$J$5</f>
        <v>-1.3333333333333333</v>
      </c>
      <c r="J2825">
        <v>1</v>
      </c>
      <c r="K2825">
        <f>(tr.4!L2827-tr.4!$L$3)/tr.4!$L$5</f>
        <v>-0.13581444375213703</v>
      </c>
    </row>
    <row r="2826" spans="2:11" x14ac:dyDescent="0.35">
      <c r="B2826">
        <v>2822</v>
      </c>
      <c r="C2826">
        <v>199563</v>
      </c>
      <c r="D2826">
        <f>(tr.4!E2828-tr.4!$E$2)/tr.4!$E$4</f>
        <v>0.20533500756229853</v>
      </c>
      <c r="E2826">
        <f>(tr.4!F2828-tr.4!$F$3)/tr.4!$F$5</f>
        <v>0.10651082906864011</v>
      </c>
      <c r="G2826" s="6">
        <v>1</v>
      </c>
      <c r="H2826" s="6">
        <v>1</v>
      </c>
      <c r="I2826">
        <f>(tr.4!J2828-tr.4!$J$3)/tr.4!$J$5</f>
        <v>0.83333333333333337</v>
      </c>
      <c r="J2826">
        <v>1</v>
      </c>
      <c r="K2826">
        <f>(tr.4!L2828-tr.4!$L$3)/tr.4!$L$5</f>
        <v>0.15263771001659929</v>
      </c>
    </row>
    <row r="2827" spans="2:11" x14ac:dyDescent="0.35">
      <c r="B2827">
        <v>2823</v>
      </c>
      <c r="C2827">
        <v>170983</v>
      </c>
      <c r="D2827">
        <f>(tr.4!E2829-tr.4!$E$2)/tr.4!$E$4</f>
        <v>-0.86502439925233832</v>
      </c>
      <c r="E2827">
        <f>(tr.4!F2829-tr.4!$F$3)/tr.4!$F$5</f>
        <v>-0.4880837655259545</v>
      </c>
      <c r="G2827" s="6">
        <v>1</v>
      </c>
      <c r="H2827" s="6">
        <v>0</v>
      </c>
      <c r="I2827">
        <f>(tr.4!J2829-tr.4!$J$3)/tr.4!$J$5</f>
        <v>0.33333333333333331</v>
      </c>
      <c r="J2827">
        <v>1</v>
      </c>
      <c r="K2827">
        <f>(tr.4!L2829-tr.4!$L$3)/tr.4!$L$5</f>
        <v>0.11735462940926628</v>
      </c>
    </row>
    <row r="2828" spans="2:11" x14ac:dyDescent="0.35">
      <c r="B2828">
        <v>2824</v>
      </c>
      <c r="C2828">
        <v>169479</v>
      </c>
      <c r="D2828">
        <f>(tr.4!E2830-tr.4!$E$2)/tr.4!$E$4</f>
        <v>0.24993331617957507</v>
      </c>
      <c r="E2828">
        <f>(tr.4!F2830-tr.4!$F$3)/tr.4!$F$5</f>
        <v>0.16056488312269415</v>
      </c>
      <c r="G2828" s="6">
        <v>0</v>
      </c>
      <c r="H2828" s="6">
        <v>1</v>
      </c>
      <c r="I2828">
        <f>(tr.4!J2830-tr.4!$J$3)/tr.4!$J$5</f>
        <v>-0.16666666666666666</v>
      </c>
      <c r="J2828">
        <v>1</v>
      </c>
      <c r="K2828">
        <f>(tr.4!L2830-tr.4!$L$3)/tr.4!$L$5</f>
        <v>0.25225525242463281</v>
      </c>
    </row>
    <row r="2829" spans="2:11" x14ac:dyDescent="0.35">
      <c r="B2829">
        <v>2825</v>
      </c>
      <c r="C2829">
        <v>133167</v>
      </c>
      <c r="D2829">
        <f>(tr.4!E2831-tr.4!$E$2)/tr.4!$E$4</f>
        <v>0.82971132820417004</v>
      </c>
      <c r="E2829">
        <f>(tr.4!F2831-tr.4!$F$3)/tr.4!$F$5</f>
        <v>0.45786218041999144</v>
      </c>
      <c r="G2829" s="6">
        <v>0</v>
      </c>
      <c r="H2829" s="6">
        <v>1</v>
      </c>
      <c r="I2829">
        <f>(tr.4!J2831-tr.4!$J$3)/tr.4!$J$5</f>
        <v>-1.3333333333333333</v>
      </c>
      <c r="J2829">
        <v>0</v>
      </c>
      <c r="K2829">
        <f>(tr.4!L2831-tr.4!$L$3)/tr.4!$L$5</f>
        <v>1.015499230813351</v>
      </c>
    </row>
    <row r="2830" spans="2:11" x14ac:dyDescent="0.35">
      <c r="B2830">
        <v>2826</v>
      </c>
      <c r="C2830">
        <v>193912</v>
      </c>
      <c r="D2830">
        <f>(tr.4!E2832-tr.4!$E$2)/tr.4!$E$4</f>
        <v>-0.59743454754867908</v>
      </c>
      <c r="E2830">
        <f>(tr.4!F2832-tr.4!$F$3)/tr.4!$F$5</f>
        <v>-0.35294863039081936</v>
      </c>
      <c r="G2830" s="6">
        <v>1</v>
      </c>
      <c r="H2830" s="6">
        <v>1</v>
      </c>
      <c r="I2830">
        <f>(tr.4!J2832-tr.4!$J$3)/tr.4!$J$5</f>
        <v>-0.66666666666666663</v>
      </c>
      <c r="J2830">
        <v>0</v>
      </c>
      <c r="K2830">
        <f>(tr.4!L2832-tr.4!$L$3)/tr.4!$L$5</f>
        <v>0.62860587116655009</v>
      </c>
    </row>
    <row r="2831" spans="2:11" x14ac:dyDescent="0.35">
      <c r="B2831">
        <v>2827</v>
      </c>
      <c r="C2831">
        <v>153916</v>
      </c>
      <c r="D2831">
        <f>(tr.4!E2833-tr.4!$E$2)/tr.4!$E$4</f>
        <v>-0.95422101648689139</v>
      </c>
      <c r="E2831">
        <f>(tr.4!F2833-tr.4!$F$3)/tr.4!$F$5</f>
        <v>-0.51511079255298153</v>
      </c>
      <c r="G2831" s="6">
        <v>0</v>
      </c>
      <c r="H2831" s="6">
        <v>0</v>
      </c>
      <c r="I2831">
        <f>(tr.4!J2833-tr.4!$J$3)/tr.4!$J$5</f>
        <v>1</v>
      </c>
      <c r="J2831">
        <v>1</v>
      </c>
      <c r="K2831">
        <f>(tr.4!L2833-tr.4!$L$3)/tr.4!$L$5</f>
        <v>0.38972013921524445</v>
      </c>
    </row>
    <row r="2832" spans="2:11" x14ac:dyDescent="0.35">
      <c r="B2832">
        <v>2828</v>
      </c>
      <c r="C2832">
        <v>115431</v>
      </c>
      <c r="D2832">
        <f>(tr.4!E2834-tr.4!$E$2)/tr.4!$E$4</f>
        <v>7.1540081710468925E-2</v>
      </c>
      <c r="E2832">
        <f>(tr.4!F2834-tr.4!$F$3)/tr.4!$F$5</f>
        <v>-1.5972790394680049E-3</v>
      </c>
      <c r="G2832" s="6">
        <v>0</v>
      </c>
      <c r="H2832" s="6">
        <v>1</v>
      </c>
      <c r="I2832">
        <f>(tr.4!J2834-tr.4!$J$3)/tr.4!$J$5</f>
        <v>-0.5</v>
      </c>
      <c r="J2832">
        <v>1</v>
      </c>
      <c r="K2832">
        <f>(tr.4!L2834-tr.4!$L$3)/tr.4!$L$5</f>
        <v>0.30088009086137835</v>
      </c>
    </row>
    <row r="2833" spans="2:11" x14ac:dyDescent="0.35">
      <c r="B2833">
        <v>2829</v>
      </c>
      <c r="C2833">
        <v>195169</v>
      </c>
      <c r="D2833">
        <f>(tr.4!E2835-tr.4!$E$2)/tr.4!$E$4</f>
        <v>-0.55283623893140255</v>
      </c>
      <c r="E2833">
        <f>(tr.4!F2835-tr.4!$F$3)/tr.4!$F$5</f>
        <v>-0.32592160336379233</v>
      </c>
      <c r="G2833" s="6">
        <v>1</v>
      </c>
      <c r="H2833" s="6">
        <v>0</v>
      </c>
      <c r="I2833">
        <f>(tr.4!J2835-tr.4!$J$3)/tr.4!$J$5</f>
        <v>0</v>
      </c>
      <c r="J2833">
        <v>1</v>
      </c>
      <c r="K2833">
        <f>(tr.4!L2835-tr.4!$L$3)/tr.4!$L$5</f>
        <v>-7.1168012480773118E-2</v>
      </c>
    </row>
    <row r="2834" spans="2:11" x14ac:dyDescent="0.35">
      <c r="B2834">
        <v>2830</v>
      </c>
      <c r="C2834">
        <v>111486</v>
      </c>
      <c r="D2834">
        <f>(tr.4!E2836-tr.4!$E$2)/tr.4!$E$4</f>
        <v>0.42832655064868119</v>
      </c>
      <c r="E2834">
        <f>(tr.4!F2836-tr.4!$F$3)/tr.4!$F$5</f>
        <v>0.3227270452848563</v>
      </c>
      <c r="G2834" s="6">
        <v>1</v>
      </c>
      <c r="H2834" s="6">
        <v>1</v>
      </c>
      <c r="I2834">
        <f>(tr.4!J2836-tr.4!$J$3)/tr.4!$J$5</f>
        <v>1</v>
      </c>
      <c r="J2834">
        <v>1</v>
      </c>
      <c r="K2834">
        <f>(tr.4!L2836-tr.4!$L$3)/tr.4!$L$5</f>
        <v>-0.66863308126626697</v>
      </c>
    </row>
    <row r="2835" spans="2:11" x14ac:dyDescent="0.35">
      <c r="B2835">
        <v>2831</v>
      </c>
      <c r="C2835">
        <v>126989</v>
      </c>
      <c r="D2835">
        <f>(tr.4!E2837-tr.4!$E$2)/tr.4!$E$4</f>
        <v>1.0081045626732761</v>
      </c>
      <c r="E2835">
        <f>(tr.4!F2837-tr.4!$F$3)/tr.4!$F$5</f>
        <v>0.59299731555512658</v>
      </c>
      <c r="G2835" s="6">
        <v>1</v>
      </c>
      <c r="H2835" s="6">
        <v>1</v>
      </c>
      <c r="I2835">
        <f>(tr.4!J2837-tr.4!$J$3)/tr.4!$J$5</f>
        <v>0.83333333333333337</v>
      </c>
      <c r="J2835">
        <v>1</v>
      </c>
      <c r="K2835">
        <f>(tr.4!L2837-tr.4!$L$3)/tr.4!$L$5</f>
        <v>-0.29297235990690162</v>
      </c>
    </row>
    <row r="2836" spans="2:11" x14ac:dyDescent="0.35">
      <c r="B2836">
        <v>2832</v>
      </c>
      <c r="C2836">
        <v>197110</v>
      </c>
      <c r="D2836">
        <f>(tr.4!E2838-tr.4!$E$2)/tr.4!$E$4</f>
        <v>-0.55283623893140255</v>
      </c>
      <c r="E2836">
        <f>(tr.4!F2838-tr.4!$F$3)/tr.4!$F$5</f>
        <v>0.13513513513513514</v>
      </c>
      <c r="G2836" s="6">
        <v>0</v>
      </c>
      <c r="H2836" s="6">
        <v>1</v>
      </c>
      <c r="I2836">
        <f>(tr.4!J2838-tr.4!$J$3)/tr.4!$J$5</f>
        <v>-1</v>
      </c>
      <c r="J2836">
        <v>1</v>
      </c>
      <c r="K2836">
        <f>(tr.4!L2838-tr.4!$L$3)/tr.4!$L$5</f>
        <v>0.36574135606613944</v>
      </c>
    </row>
    <row r="2837" spans="2:11" x14ac:dyDescent="0.35">
      <c r="B2837">
        <v>2833</v>
      </c>
      <c r="C2837">
        <v>192345</v>
      </c>
      <c r="D2837">
        <f>(tr.4!E2839-tr.4!$E$2)/tr.4!$E$4</f>
        <v>0.51752316788323427</v>
      </c>
      <c r="E2837">
        <f>(tr.4!F2839-tr.4!$F$3)/tr.4!$F$5</f>
        <v>0.3227270452848563</v>
      </c>
      <c r="G2837" s="6">
        <v>1</v>
      </c>
      <c r="H2837" s="6">
        <v>1</v>
      </c>
      <c r="I2837">
        <f>(tr.4!J2839-tr.4!$J$3)/tr.4!$J$5</f>
        <v>0.5</v>
      </c>
      <c r="J2837">
        <v>1</v>
      </c>
      <c r="K2837">
        <f>(tr.4!L2839-tr.4!$L$3)/tr.4!$L$5</f>
        <v>-0.34609922033646084</v>
      </c>
    </row>
    <row r="2838" spans="2:11" x14ac:dyDescent="0.35">
      <c r="B2838">
        <v>2834</v>
      </c>
      <c r="C2838">
        <v>130568</v>
      </c>
      <c r="D2838">
        <f>(tr.4!E2840-tr.4!$E$2)/tr.4!$E$4</f>
        <v>0.82971132820417004</v>
      </c>
      <c r="E2838">
        <f>(tr.4!F2840-tr.4!$F$3)/tr.4!$F$5</f>
        <v>0.56597028852809961</v>
      </c>
      <c r="G2838" s="6">
        <v>1</v>
      </c>
      <c r="H2838" s="6">
        <v>0</v>
      </c>
      <c r="I2838">
        <f>(tr.4!J2840-tr.4!$J$3)/tr.4!$J$5</f>
        <v>0.66666666666666663</v>
      </c>
      <c r="J2838">
        <v>1</v>
      </c>
      <c r="K2838">
        <f>(tr.4!L2840-tr.4!$L$3)/tr.4!$L$5</f>
        <v>-1.1004104809510655</v>
      </c>
    </row>
    <row r="2839" spans="2:11" x14ac:dyDescent="0.35">
      <c r="B2839">
        <v>2835</v>
      </c>
      <c r="C2839">
        <v>186745</v>
      </c>
      <c r="D2839">
        <f>(tr.4!E2841-tr.4!$E$2)/tr.4!$E$4</f>
        <v>-0.28524638722774337</v>
      </c>
      <c r="E2839">
        <f>(tr.4!F2841-tr.4!$F$3)/tr.4!$F$5</f>
        <v>-0.13673241417460313</v>
      </c>
      <c r="G2839" s="6">
        <v>1</v>
      </c>
      <c r="H2839" s="6">
        <v>1</v>
      </c>
      <c r="I2839">
        <f>(tr.4!J2841-tr.4!$J$3)/tr.4!$J$5</f>
        <v>-0.66666666666666663</v>
      </c>
      <c r="J2839">
        <v>0</v>
      </c>
      <c r="K2839">
        <f>(tr.4!L2841-tr.4!$L$3)/tr.4!$L$5</f>
        <v>1.1765991844164756</v>
      </c>
    </row>
    <row r="2840" spans="2:11" x14ac:dyDescent="0.35">
      <c r="B2840">
        <v>2836</v>
      </c>
      <c r="C2840">
        <v>169825</v>
      </c>
      <c r="D2840">
        <f>(tr.4!E2842-tr.4!$E$2)/tr.4!$E$4</f>
        <v>2.6941773093192397E-2</v>
      </c>
      <c r="E2840">
        <f>(tr.4!F2842-tr.4!$F$3)/tr.4!$F$5</f>
        <v>-2.862430606649503E-2</v>
      </c>
      <c r="G2840" s="6">
        <v>1</v>
      </c>
      <c r="H2840" s="6">
        <v>1</v>
      </c>
      <c r="I2840">
        <f>(tr.4!J2842-tr.4!$J$3)/tr.4!$J$5</f>
        <v>1</v>
      </c>
      <c r="J2840">
        <v>1</v>
      </c>
      <c r="K2840">
        <f>(tr.4!L2842-tr.4!$L$3)/tr.4!$L$5</f>
        <v>-5.6193055107553094E-3</v>
      </c>
    </row>
    <row r="2841" spans="2:11" x14ac:dyDescent="0.35">
      <c r="B2841">
        <v>2837</v>
      </c>
      <c r="C2841">
        <v>172073</v>
      </c>
      <c r="D2841">
        <f>(tr.4!E2843-tr.4!$E$2)/tr.4!$E$4</f>
        <v>-0.99881932510416793</v>
      </c>
      <c r="E2841">
        <f>(tr.4!F2843-tr.4!$F$3)/tr.4!$F$5</f>
        <v>-0.59619187363406256</v>
      </c>
      <c r="G2841" s="6">
        <v>0</v>
      </c>
      <c r="H2841" s="6">
        <v>1</v>
      </c>
      <c r="I2841">
        <f>(tr.4!J2843-tr.4!$J$3)/tr.4!$J$5</f>
        <v>0.5</v>
      </c>
      <c r="J2841">
        <v>0</v>
      </c>
      <c r="K2841">
        <f>(tr.4!L2843-tr.4!$L$3)/tr.4!$L$5</f>
        <v>0.56426782557387012</v>
      </c>
    </row>
    <row r="2842" spans="2:11" x14ac:dyDescent="0.35">
      <c r="B2842">
        <v>2838</v>
      </c>
      <c r="C2842">
        <v>192260</v>
      </c>
      <c r="D2842">
        <f>(tr.4!E2844-tr.4!$E$2)/tr.4!$E$4</f>
        <v>-1.7656535524084138E-2</v>
      </c>
      <c r="E2842">
        <f>(tr.4!F2844-tr.4!$F$3)/tr.4!$F$5</f>
        <v>-1.5972790394680049E-3</v>
      </c>
      <c r="G2842" s="6">
        <v>0</v>
      </c>
      <c r="H2842" s="6">
        <v>0</v>
      </c>
      <c r="I2842">
        <f>(tr.4!J2844-tr.4!$J$3)/tr.4!$J$5</f>
        <v>0.83333333333333337</v>
      </c>
      <c r="J2842">
        <v>1</v>
      </c>
      <c r="K2842">
        <f>(tr.4!L2844-tr.4!$L$3)/tr.4!$L$5</f>
        <v>-0.72157542224807503</v>
      </c>
    </row>
    <row r="2843" spans="2:11" x14ac:dyDescent="0.35">
      <c r="B2843">
        <v>2839</v>
      </c>
      <c r="C2843">
        <v>121214</v>
      </c>
      <c r="D2843">
        <f>(tr.4!E2845-tr.4!$E$2)/tr.4!$E$4</f>
        <v>0.69591640235234042</v>
      </c>
      <c r="E2843">
        <f>(tr.4!F2845-tr.4!$F$3)/tr.4!$F$5</f>
        <v>0.40380812636593738</v>
      </c>
      <c r="G2843" s="6">
        <v>1</v>
      </c>
      <c r="H2843" s="6">
        <v>0</v>
      </c>
      <c r="I2843">
        <f>(tr.4!J2845-tr.4!$J$3)/tr.4!$J$5</f>
        <v>-0.83333333333333337</v>
      </c>
      <c r="J2843">
        <v>0</v>
      </c>
      <c r="K2843">
        <f>(tr.4!L2845-tr.4!$L$3)/tr.4!$L$5</f>
        <v>0.75376283811801958</v>
      </c>
    </row>
    <row r="2844" spans="2:11" x14ac:dyDescent="0.35">
      <c r="B2844">
        <v>2840</v>
      </c>
      <c r="C2844">
        <v>138741</v>
      </c>
      <c r="D2844">
        <f>(tr.4!E2846-tr.4!$E$2)/tr.4!$E$4</f>
        <v>0.91890794543872312</v>
      </c>
      <c r="E2844">
        <f>(tr.4!F2846-tr.4!$F$3)/tr.4!$F$5</f>
        <v>0.51191623447404555</v>
      </c>
      <c r="G2844" s="6">
        <v>1</v>
      </c>
      <c r="H2844" s="6">
        <v>0</v>
      </c>
      <c r="I2844">
        <f>(tr.4!J2846-tr.4!$J$3)/tr.4!$J$5</f>
        <v>0</v>
      </c>
      <c r="J2844">
        <v>1</v>
      </c>
      <c r="K2844">
        <f>(tr.4!L2846-tr.4!$L$3)/tr.4!$L$5</f>
        <v>-1.2120729706420417</v>
      </c>
    </row>
    <row r="2845" spans="2:11" x14ac:dyDescent="0.35">
      <c r="B2845">
        <v>2841</v>
      </c>
      <c r="C2845">
        <v>199600</v>
      </c>
      <c r="D2845">
        <f>(tr.4!E2847-tr.4!$E$2)/tr.4!$E$4</f>
        <v>0.87430963682144658</v>
      </c>
      <c r="E2845">
        <f>(tr.4!F2847-tr.4!$F$3)/tr.4!$F$5</f>
        <v>0.56597028852809961</v>
      </c>
      <c r="G2845" s="6">
        <v>0</v>
      </c>
      <c r="H2845" s="6">
        <v>1</v>
      </c>
      <c r="I2845">
        <f>(tr.4!J2847-tr.4!$J$3)/tr.4!$J$5</f>
        <v>0</v>
      </c>
      <c r="J2845">
        <v>1</v>
      </c>
      <c r="K2845">
        <f>(tr.4!L2847-tr.4!$L$3)/tr.4!$L$5</f>
        <v>-0.50086653888081178</v>
      </c>
    </row>
    <row r="2846" spans="2:11" x14ac:dyDescent="0.35">
      <c r="B2846">
        <v>2842</v>
      </c>
      <c r="C2846">
        <v>177232</v>
      </c>
      <c r="D2846">
        <f>(tr.4!E2848-tr.4!$E$2)/tr.4!$E$4</f>
        <v>1.0527028712905526</v>
      </c>
      <c r="E2846">
        <f>(tr.4!F2848-tr.4!$F$3)/tr.4!$F$5</f>
        <v>0.67407839663620772</v>
      </c>
      <c r="G2846" s="6">
        <v>0</v>
      </c>
      <c r="H2846" s="6">
        <v>0</v>
      </c>
      <c r="I2846">
        <f>(tr.4!J2848-tr.4!$J$3)/tr.4!$J$5</f>
        <v>0.5</v>
      </c>
      <c r="J2846">
        <v>1</v>
      </c>
      <c r="K2846">
        <f>(tr.4!L2848-tr.4!$L$3)/tr.4!$L$5</f>
        <v>-1.2284088823722403</v>
      </c>
    </row>
    <row r="2847" spans="2:11" x14ac:dyDescent="0.35">
      <c r="B2847">
        <v>2843</v>
      </c>
      <c r="C2847">
        <v>150318</v>
      </c>
      <c r="D2847">
        <f>(tr.4!E2849-tr.4!$E$2)/tr.4!$E$4</f>
        <v>-0.50823793031412601</v>
      </c>
      <c r="E2847">
        <f>(tr.4!F2849-tr.4!$F$3)/tr.4!$F$5</f>
        <v>-0.29889457633676531</v>
      </c>
      <c r="G2847" s="6">
        <v>1</v>
      </c>
      <c r="H2847" s="6">
        <v>1</v>
      </c>
      <c r="I2847">
        <f>(tr.4!J2849-tr.4!$J$3)/tr.4!$J$5</f>
        <v>-1.3333333333333333</v>
      </c>
      <c r="J2847">
        <v>0</v>
      </c>
      <c r="K2847">
        <f>(tr.4!L2849-tr.4!$L$3)/tr.4!$L$5</f>
        <v>0.98507728671817263</v>
      </c>
    </row>
    <row r="2848" spans="2:11" x14ac:dyDescent="0.35">
      <c r="B2848">
        <v>2844</v>
      </c>
      <c r="C2848">
        <v>157864</v>
      </c>
      <c r="D2848">
        <f>(tr.4!E2850-tr.4!$E$2)/tr.4!$E$4</f>
        <v>0.42832655064868119</v>
      </c>
      <c r="E2848">
        <f>(tr.4!F2850-tr.4!$F$3)/tr.4!$F$5</f>
        <v>0.24164596420377524</v>
      </c>
      <c r="G2848" s="6">
        <v>0</v>
      </c>
      <c r="H2848" s="6">
        <v>1</v>
      </c>
      <c r="I2848">
        <f>(tr.4!J2850-tr.4!$J$3)/tr.4!$J$5</f>
        <v>0</v>
      </c>
      <c r="J2848">
        <v>1</v>
      </c>
      <c r="K2848">
        <f>(tr.4!L2850-tr.4!$L$3)/tr.4!$L$5</f>
        <v>0.25346718404029062</v>
      </c>
    </row>
    <row r="2849" spans="2:11" x14ac:dyDescent="0.35">
      <c r="B2849">
        <v>2845</v>
      </c>
      <c r="C2849">
        <v>126987</v>
      </c>
      <c r="D2849">
        <f>(tr.4!E2851-tr.4!$E$2)/tr.4!$E$4</f>
        <v>-0.90962270786961485</v>
      </c>
      <c r="E2849">
        <f>(tr.4!F2851-tr.4!$F$3)/tr.4!$F$5</f>
        <v>-0.54213781958000851</v>
      </c>
      <c r="G2849" s="6">
        <v>1</v>
      </c>
      <c r="H2849" s="6">
        <v>0</v>
      </c>
      <c r="I2849">
        <f>(tr.4!J2851-tr.4!$J$3)/tr.4!$J$5</f>
        <v>0.33333333333333331</v>
      </c>
      <c r="J2849">
        <v>1</v>
      </c>
      <c r="K2849">
        <f>(tr.4!L2851-tr.4!$L$3)/tr.4!$L$5</f>
        <v>0.1694989694009186</v>
      </c>
    </row>
    <row r="2850" spans="2:11" x14ac:dyDescent="0.35">
      <c r="B2850">
        <v>2846</v>
      </c>
      <c r="C2850">
        <v>198736</v>
      </c>
      <c r="D2850">
        <f>(tr.4!E2852-tr.4!$E$2)/tr.4!$E$4</f>
        <v>0.11613839032774546</v>
      </c>
      <c r="E2850">
        <f>(tr.4!F2852-tr.4!$F$3)/tr.4!$F$5</f>
        <v>5.2456775014586052E-2</v>
      </c>
      <c r="G2850" s="6">
        <v>0</v>
      </c>
      <c r="H2850" s="6">
        <v>1</v>
      </c>
      <c r="I2850">
        <f>(tr.4!J2852-tr.4!$J$3)/tr.4!$J$5</f>
        <v>-0.66666666666666663</v>
      </c>
      <c r="J2850">
        <v>0</v>
      </c>
      <c r="K2850">
        <f>(tr.4!L2852-tr.4!$L$3)/tr.4!$L$5</f>
        <v>1.0479850064576726</v>
      </c>
    </row>
    <row r="2851" spans="2:11" x14ac:dyDescent="0.35">
      <c r="B2851">
        <v>2847</v>
      </c>
      <c r="C2851">
        <v>171233</v>
      </c>
      <c r="D2851">
        <f>(tr.4!E2853-tr.4!$E$2)/tr.4!$E$4</f>
        <v>-1.1772125595732741</v>
      </c>
      <c r="E2851">
        <f>(tr.4!F2853-tr.4!$F$3)/tr.4!$F$5</f>
        <v>-0.65024592768811662</v>
      </c>
      <c r="G2851" s="6">
        <v>1</v>
      </c>
      <c r="H2851" s="6">
        <v>1</v>
      </c>
      <c r="I2851">
        <f>(tr.4!J2853-tr.4!$J$3)/tr.4!$J$5</f>
        <v>0.66666666666666663</v>
      </c>
      <c r="J2851">
        <v>1</v>
      </c>
      <c r="K2851">
        <f>(tr.4!L2853-tr.4!$L$3)/tr.4!$L$5</f>
        <v>0.48788829802809719</v>
      </c>
    </row>
    <row r="2852" spans="2:11" x14ac:dyDescent="0.35">
      <c r="B2852">
        <v>2848</v>
      </c>
      <c r="C2852">
        <v>140215</v>
      </c>
      <c r="D2852">
        <f>(tr.4!E2854-tr.4!$E$2)/tr.4!$E$4</f>
        <v>0.74051471096961696</v>
      </c>
      <c r="E2852">
        <f>(tr.4!F2854-tr.4!$F$3)/tr.4!$F$5</f>
        <v>0.48488920744701847</v>
      </c>
      <c r="G2852" s="6">
        <v>1</v>
      </c>
      <c r="H2852" s="6">
        <v>1</v>
      </c>
      <c r="I2852">
        <f>(tr.4!J2854-tr.4!$J$3)/tr.4!$J$5</f>
        <v>0.83333333333333337</v>
      </c>
      <c r="J2852">
        <v>1</v>
      </c>
      <c r="K2852">
        <f>(tr.4!L2854-tr.4!$L$3)/tr.4!$L$5</f>
        <v>-0.52763152254150048</v>
      </c>
    </row>
    <row r="2853" spans="2:11" x14ac:dyDescent="0.35">
      <c r="B2853">
        <v>2849</v>
      </c>
      <c r="C2853">
        <v>134650</v>
      </c>
      <c r="D2853">
        <f>(tr.4!E2855-tr.4!$E$2)/tr.4!$E$4</f>
        <v>1.0527028712905526</v>
      </c>
      <c r="E2853">
        <f>(tr.4!F2855-tr.4!$F$3)/tr.4!$F$5</f>
        <v>0.67407839663620772</v>
      </c>
      <c r="G2853" s="6">
        <v>0</v>
      </c>
      <c r="H2853" s="6">
        <v>0</v>
      </c>
      <c r="I2853">
        <f>(tr.4!J2855-tr.4!$J$3)/tr.4!$J$5</f>
        <v>-1.3333333333333333</v>
      </c>
      <c r="J2853">
        <v>1</v>
      </c>
      <c r="K2853">
        <f>(tr.4!L2855-tr.4!$L$3)/tr.4!$L$5</f>
        <v>-0.97411476417383536</v>
      </c>
    </row>
    <row r="2854" spans="2:11" x14ac:dyDescent="0.35">
      <c r="B2854">
        <v>2850</v>
      </c>
      <c r="C2854">
        <v>184646</v>
      </c>
      <c r="D2854">
        <f>(tr.4!E2856-tr.4!$E$2)/tr.4!$E$4</f>
        <v>0.7851130195868935</v>
      </c>
      <c r="E2854">
        <f>(tr.4!F2856-tr.4!$F$3)/tr.4!$F$5</f>
        <v>0.43083515339296441</v>
      </c>
      <c r="G2854" s="6">
        <v>0</v>
      </c>
      <c r="H2854" s="6">
        <v>0</v>
      </c>
      <c r="I2854">
        <f>(tr.4!J2856-tr.4!$J$3)/tr.4!$J$5</f>
        <v>0.66666666666666663</v>
      </c>
      <c r="J2854">
        <v>1</v>
      </c>
      <c r="K2854">
        <f>(tr.4!L2856-tr.4!$L$3)/tr.4!$L$5</f>
        <v>-1.0250055778705682</v>
      </c>
    </row>
    <row r="2855" spans="2:11" x14ac:dyDescent="0.35">
      <c r="B2855">
        <v>2851</v>
      </c>
      <c r="C2855">
        <v>150950</v>
      </c>
      <c r="D2855">
        <f>(tr.4!E2857-tr.4!$E$2)/tr.4!$E$4</f>
        <v>1.0081045626732761</v>
      </c>
      <c r="E2855">
        <f>(tr.4!F2857-tr.4!$F$3)/tr.4!$F$5</f>
        <v>0.67407839663620772</v>
      </c>
      <c r="G2855" s="6">
        <v>0</v>
      </c>
      <c r="H2855" s="6">
        <v>1</v>
      </c>
      <c r="I2855">
        <f>(tr.4!J2857-tr.4!$J$3)/tr.4!$J$5</f>
        <v>-0.83333333333333337</v>
      </c>
      <c r="J2855">
        <v>0</v>
      </c>
      <c r="K2855">
        <f>(tr.4!L2857-tr.4!$L$3)/tr.4!$L$5</f>
        <v>0.85034784356459658</v>
      </c>
    </row>
    <row r="2856" spans="2:11" x14ac:dyDescent="0.35">
      <c r="B2856">
        <v>2852</v>
      </c>
      <c r="C2856">
        <v>138686</v>
      </c>
      <c r="D2856">
        <f>(tr.4!E2858-tr.4!$E$2)/tr.4!$E$4</f>
        <v>1.0527028712905526</v>
      </c>
      <c r="E2856">
        <f>(tr.4!F2858-tr.4!$F$3)/tr.4!$F$5</f>
        <v>0.67407839663620772</v>
      </c>
      <c r="G2856" s="6">
        <v>1</v>
      </c>
      <c r="H2856" s="6">
        <v>1</v>
      </c>
      <c r="I2856">
        <f>(tr.4!J2858-tr.4!$J$3)/tr.4!$J$5</f>
        <v>-0.16666666666666666</v>
      </c>
      <c r="J2856">
        <v>1</v>
      </c>
      <c r="K2856">
        <f>(tr.4!L2858-tr.4!$L$3)/tr.4!$L$5</f>
        <v>-0.20126937319039689</v>
      </c>
    </row>
    <row r="2857" spans="2:11" x14ac:dyDescent="0.35">
      <c r="B2857">
        <v>2853</v>
      </c>
      <c r="C2857">
        <v>187111</v>
      </c>
      <c r="D2857">
        <f>(tr.4!E2859-tr.4!$E$2)/tr.4!$E$4</f>
        <v>-0.28524638722774337</v>
      </c>
      <c r="E2857">
        <f>(tr.4!F2859-tr.4!$F$3)/tr.4!$F$5</f>
        <v>-0.21781349525568422</v>
      </c>
      <c r="G2857" s="6">
        <v>1</v>
      </c>
      <c r="H2857" s="6">
        <v>0</v>
      </c>
      <c r="I2857">
        <f>(tr.4!J2859-tr.4!$J$3)/tr.4!$J$5</f>
        <v>0.5</v>
      </c>
      <c r="J2857">
        <v>1</v>
      </c>
      <c r="K2857">
        <f>(tr.4!L2859-tr.4!$L$3)/tr.4!$L$5</f>
        <v>3.6608482426491319E-2</v>
      </c>
    </row>
    <row r="2858" spans="2:11" x14ac:dyDescent="0.35">
      <c r="B2858">
        <v>2854</v>
      </c>
      <c r="C2858">
        <v>169530</v>
      </c>
      <c r="D2858">
        <f>(tr.4!E2860-tr.4!$E$2)/tr.4!$E$4</f>
        <v>0.51752316788323427</v>
      </c>
      <c r="E2858">
        <f>(tr.4!F2860-tr.4!$F$3)/tr.4!$F$5</f>
        <v>0.78378378378378388</v>
      </c>
      <c r="G2858" s="6">
        <v>1</v>
      </c>
      <c r="H2858" s="6">
        <v>0</v>
      </c>
      <c r="I2858">
        <f>(tr.4!J2860-tr.4!$J$3)/tr.4!$J$5</f>
        <v>0.83333333333333337</v>
      </c>
      <c r="J2858">
        <v>1</v>
      </c>
      <c r="K2858">
        <f>(tr.4!L2860-tr.4!$L$3)/tr.4!$L$5</f>
        <v>9.8573913770837449E-2</v>
      </c>
    </row>
    <row r="2859" spans="2:11" x14ac:dyDescent="0.35">
      <c r="B2859">
        <v>2855</v>
      </c>
      <c r="C2859">
        <v>107267</v>
      </c>
      <c r="D2859">
        <f>(tr.4!E2861-tr.4!$E$2)/tr.4!$E$4</f>
        <v>0.96350625405599966</v>
      </c>
      <c r="E2859">
        <f>(tr.4!F2861-tr.4!$F$3)/tr.4!$F$5</f>
        <v>0.56597028852809961</v>
      </c>
      <c r="G2859" s="6">
        <v>0</v>
      </c>
      <c r="H2859" s="6">
        <v>0</v>
      </c>
      <c r="I2859">
        <f>(tr.4!J2861-tr.4!$J$3)/tr.4!$J$5</f>
        <v>-0.33333333333333331</v>
      </c>
      <c r="J2859">
        <v>1</v>
      </c>
      <c r="K2859">
        <f>(tr.4!L2861-tr.4!$L$3)/tr.4!$L$5</f>
        <v>-1.2235003023686686</v>
      </c>
    </row>
    <row r="2860" spans="2:11" x14ac:dyDescent="0.35">
      <c r="B2860">
        <v>2856</v>
      </c>
      <c r="C2860">
        <v>161338</v>
      </c>
      <c r="D2860">
        <f>(tr.4!E2862-tr.4!$E$2)/tr.4!$E$4</f>
        <v>0.42832655064868119</v>
      </c>
      <c r="E2860">
        <f>(tr.4!F2862-tr.4!$F$3)/tr.4!$F$5</f>
        <v>0.26867299123080224</v>
      </c>
      <c r="G2860" s="6">
        <v>0</v>
      </c>
      <c r="H2860" s="6">
        <v>1</v>
      </c>
      <c r="I2860">
        <f>(tr.4!J2862-tr.4!$J$3)/tr.4!$J$5</f>
        <v>-0.33333333333333331</v>
      </c>
      <c r="J2860">
        <v>1</v>
      </c>
      <c r="K2860">
        <f>(tr.4!L2862-tr.4!$L$3)/tr.4!$L$5</f>
        <v>-1.9583894942809651E-2</v>
      </c>
    </row>
    <row r="2861" spans="2:11" x14ac:dyDescent="0.35">
      <c r="B2861">
        <v>2857</v>
      </c>
      <c r="C2861">
        <v>115145</v>
      </c>
      <c r="D2861">
        <f>(tr.4!E2863-tr.4!$E$2)/tr.4!$E$4</f>
        <v>0.7851130195868935</v>
      </c>
      <c r="E2861">
        <f>(tr.4!F2863-tr.4!$F$3)/tr.4!$F$5</f>
        <v>0.45786218041999144</v>
      </c>
      <c r="G2861" s="6">
        <v>1</v>
      </c>
      <c r="H2861" s="6">
        <v>0</v>
      </c>
      <c r="I2861">
        <f>(tr.4!J2863-tr.4!$J$3)/tr.4!$J$5</f>
        <v>-0.83333333333333337</v>
      </c>
      <c r="J2861">
        <v>0</v>
      </c>
      <c r="K2861">
        <f>(tr.4!L2863-tr.4!$L$3)/tr.4!$L$5</f>
        <v>0.64505194862886528</v>
      </c>
    </row>
    <row r="2862" spans="2:11" x14ac:dyDescent="0.35">
      <c r="B2862">
        <v>2858</v>
      </c>
      <c r="C2862">
        <v>174364</v>
      </c>
      <c r="D2862">
        <f>(tr.4!E2864-tr.4!$E$2)/tr.4!$E$4</f>
        <v>0.60671978511778735</v>
      </c>
      <c r="E2862">
        <f>(tr.4!F2864-tr.4!$F$3)/tr.4!$F$5</f>
        <v>0.34975407231188332</v>
      </c>
      <c r="G2862" s="6">
        <v>1</v>
      </c>
      <c r="H2862" s="6">
        <v>0</v>
      </c>
      <c r="I2862">
        <f>(tr.4!J2864-tr.4!$J$3)/tr.4!$J$5</f>
        <v>-0.16666666666666666</v>
      </c>
      <c r="J2862">
        <v>1</v>
      </c>
      <c r="K2862">
        <f>(tr.4!L2864-tr.4!$L$3)/tr.4!$L$5</f>
        <v>-9.1174489156235633E-2</v>
      </c>
    </row>
    <row r="2863" spans="2:11" x14ac:dyDescent="0.35">
      <c r="B2863">
        <v>2859</v>
      </c>
      <c r="C2863">
        <v>160457</v>
      </c>
      <c r="D2863">
        <f>(tr.4!E2865-tr.4!$E$2)/tr.4!$E$4</f>
        <v>0.87430963682144658</v>
      </c>
      <c r="E2863">
        <f>(tr.4!F2865-tr.4!$F$3)/tr.4!$F$5</f>
        <v>0.51191623447404555</v>
      </c>
      <c r="G2863" s="6">
        <v>1</v>
      </c>
      <c r="H2863" s="6">
        <v>1</v>
      </c>
      <c r="I2863">
        <f>(tr.4!J2865-tr.4!$J$3)/tr.4!$J$5</f>
        <v>0.33333333333333331</v>
      </c>
      <c r="J2863">
        <v>1</v>
      </c>
      <c r="K2863">
        <f>(tr.4!L2865-tr.4!$L$3)/tr.4!$L$5</f>
        <v>-0.9561816299995568</v>
      </c>
    </row>
    <row r="2864" spans="2:11" x14ac:dyDescent="0.35">
      <c r="B2864">
        <v>2860</v>
      </c>
      <c r="C2864">
        <v>134194</v>
      </c>
      <c r="D2864">
        <f>(tr.4!E2866-tr.4!$E$2)/tr.4!$E$4</f>
        <v>-0.10685315275863722</v>
      </c>
      <c r="E2864">
        <f>(tr.4!F2866-tr.4!$F$3)/tr.4!$F$5</f>
        <v>0.40540540540540548</v>
      </c>
      <c r="G2864" s="6">
        <v>0</v>
      </c>
      <c r="H2864" s="6">
        <v>0</v>
      </c>
      <c r="I2864">
        <f>(tr.4!J2866-tr.4!$J$3)/tr.4!$J$5</f>
        <v>0.66666666666666663</v>
      </c>
      <c r="J2864">
        <v>1</v>
      </c>
      <c r="K2864">
        <f>(tr.4!L2866-tr.4!$L$3)/tr.4!$L$5</f>
        <v>-0.66866194367213938</v>
      </c>
    </row>
    <row r="2865" spans="2:11" x14ac:dyDescent="0.35">
      <c r="B2865">
        <v>2861</v>
      </c>
      <c r="C2865">
        <v>166991</v>
      </c>
      <c r="D2865">
        <f>(tr.4!E2867-tr.4!$E$2)/tr.4!$E$4</f>
        <v>-0.19604976999319029</v>
      </c>
      <c r="E2865">
        <f>(tr.4!F2867-tr.4!$F$3)/tr.4!$F$5</f>
        <v>-0.10970538714757612</v>
      </c>
      <c r="G2865" s="6">
        <v>1</v>
      </c>
      <c r="H2865" s="6">
        <v>1</v>
      </c>
      <c r="I2865">
        <f>(tr.4!J2867-tr.4!$J$3)/tr.4!$J$5</f>
        <v>-1.5</v>
      </c>
      <c r="J2865">
        <v>0</v>
      </c>
      <c r="K2865">
        <f>(tr.4!L2867-tr.4!$L$3)/tr.4!$L$5</f>
        <v>1.695843406295825</v>
      </c>
    </row>
    <row r="2866" spans="2:11" x14ac:dyDescent="0.35">
      <c r="B2866">
        <v>2862</v>
      </c>
      <c r="C2866">
        <v>118320</v>
      </c>
      <c r="D2866">
        <f>(tr.4!E2868-tr.4!$E$2)/tr.4!$E$4</f>
        <v>7.1540081710468925E-2</v>
      </c>
      <c r="E2866">
        <f>(tr.4!F2868-tr.4!$F$3)/tr.4!$F$5</f>
        <v>0.5135135135135136</v>
      </c>
      <c r="G2866" s="6">
        <v>1</v>
      </c>
      <c r="H2866" s="6">
        <v>1</v>
      </c>
      <c r="I2866">
        <f>(tr.4!J2868-tr.4!$J$3)/tr.4!$J$5</f>
        <v>-0.5</v>
      </c>
      <c r="J2866">
        <v>1</v>
      </c>
      <c r="K2866">
        <f>(tr.4!L2868-tr.4!$L$3)/tr.4!$L$5</f>
        <v>0.26438349245054177</v>
      </c>
    </row>
    <row r="2867" spans="2:11" x14ac:dyDescent="0.35">
      <c r="B2867">
        <v>2863</v>
      </c>
      <c r="C2867">
        <v>188103</v>
      </c>
      <c r="D2867">
        <f>(tr.4!E2869-tr.4!$E$2)/tr.4!$E$4</f>
        <v>0.91890794543872312</v>
      </c>
      <c r="E2867">
        <f>(tr.4!F2869-tr.4!$F$3)/tr.4!$F$5</f>
        <v>0.51191623447404555</v>
      </c>
      <c r="G2867" s="6">
        <v>0</v>
      </c>
      <c r="H2867" s="6">
        <v>0</v>
      </c>
      <c r="I2867">
        <f>(tr.4!J2869-tr.4!$J$3)/tr.4!$J$5</f>
        <v>-1.5</v>
      </c>
      <c r="J2867">
        <v>1</v>
      </c>
      <c r="K2867">
        <f>(tr.4!L2869-tr.4!$L$3)/tr.4!$L$5</f>
        <v>0.27834027936889499</v>
      </c>
    </row>
    <row r="2868" spans="2:11" x14ac:dyDescent="0.35">
      <c r="B2868">
        <v>2864</v>
      </c>
      <c r="C2868">
        <v>180084</v>
      </c>
      <c r="D2868">
        <f>(tr.4!E2870-tr.4!$E$2)/tr.4!$E$4</f>
        <v>-0.15145146137591375</v>
      </c>
      <c r="E2868">
        <f>(tr.4!F2870-tr.4!$F$3)/tr.4!$F$5</f>
        <v>-8.2678360120549091E-2</v>
      </c>
      <c r="G2868" s="6">
        <v>1</v>
      </c>
      <c r="H2868" s="6">
        <v>1</v>
      </c>
      <c r="I2868">
        <f>(tr.4!J2870-tr.4!$J$3)/tr.4!$J$5</f>
        <v>0</v>
      </c>
      <c r="J2868">
        <v>1</v>
      </c>
      <c r="K2868">
        <f>(tr.4!L2870-tr.4!$L$3)/tr.4!$L$5</f>
        <v>0.27708418263137924</v>
      </c>
    </row>
    <row r="2869" spans="2:11" x14ac:dyDescent="0.35">
      <c r="B2869">
        <v>2865</v>
      </c>
      <c r="C2869">
        <v>190925</v>
      </c>
      <c r="D2869">
        <f>(tr.4!E2871-tr.4!$E$2)/tr.4!$E$4</f>
        <v>1.1418994885251057</v>
      </c>
      <c r="E2869">
        <f>(tr.4!F2871-tr.4!$F$3)/tr.4!$F$5</f>
        <v>0.64705136960918064</v>
      </c>
      <c r="G2869" s="6">
        <v>0</v>
      </c>
      <c r="H2869" s="6">
        <v>0</v>
      </c>
      <c r="I2869">
        <f>(tr.4!J2871-tr.4!$J$3)/tr.4!$J$5</f>
        <v>-0.5</v>
      </c>
      <c r="J2869">
        <v>1</v>
      </c>
      <c r="K2869">
        <f>(tr.4!L2871-tr.4!$L$3)/tr.4!$L$5</f>
        <v>-0.89540763787556688</v>
      </c>
    </row>
    <row r="2870" spans="2:11" x14ac:dyDescent="0.35">
      <c r="B2870">
        <v>2866</v>
      </c>
      <c r="C2870">
        <v>123546</v>
      </c>
      <c r="D2870">
        <f>(tr.4!E2872-tr.4!$E$2)/tr.4!$E$4</f>
        <v>-0.95422101648689139</v>
      </c>
      <c r="E2870">
        <f>(tr.4!F2872-tr.4!$F$3)/tr.4!$F$5</f>
        <v>-0.56916484660703559</v>
      </c>
      <c r="G2870" s="6">
        <v>0</v>
      </c>
      <c r="H2870" s="6">
        <v>1</v>
      </c>
      <c r="I2870">
        <f>(tr.4!J2872-tr.4!$J$3)/tr.4!$J$5</f>
        <v>1</v>
      </c>
      <c r="J2870">
        <v>1</v>
      </c>
      <c r="K2870">
        <f>(tr.4!L2872-tr.4!$L$3)/tr.4!$L$5</f>
        <v>-2.7489957501967375E-4</v>
      </c>
    </row>
    <row r="2871" spans="2:11" x14ac:dyDescent="0.35">
      <c r="B2871">
        <v>2867</v>
      </c>
      <c r="C2871">
        <v>102315</v>
      </c>
      <c r="D2871">
        <f>(tr.4!E2873-tr.4!$E$2)/tr.4!$E$4</f>
        <v>2.6136436728952313</v>
      </c>
      <c r="E2871">
        <f>(tr.4!F2873-tr.4!$F$3)/tr.4!$F$5</f>
        <v>-0.4880837655259545</v>
      </c>
      <c r="G2871" s="6">
        <v>1</v>
      </c>
      <c r="H2871" s="6">
        <v>0</v>
      </c>
      <c r="I2871">
        <f>(tr.4!J2873-tr.4!$J$3)/tr.4!$J$5</f>
        <v>0.5</v>
      </c>
      <c r="J2871">
        <v>0</v>
      </c>
      <c r="K2871">
        <f>(tr.4!L2873-tr.4!$L$3)/tr.4!$L$5</f>
        <v>0.69107952853746268</v>
      </c>
    </row>
    <row r="2872" spans="2:11" x14ac:dyDescent="0.35">
      <c r="B2872">
        <v>2868</v>
      </c>
      <c r="C2872">
        <v>105314</v>
      </c>
      <c r="D2872">
        <f>(tr.4!E2874-tr.4!$E$2)/tr.4!$E$4</f>
        <v>0.7851130195868935</v>
      </c>
      <c r="E2872">
        <f>(tr.4!F2874-tr.4!$F$3)/tr.4!$F$5</f>
        <v>0.43083515339296441</v>
      </c>
      <c r="G2872" s="6">
        <v>1</v>
      </c>
      <c r="H2872" s="6">
        <v>1</v>
      </c>
      <c r="I2872">
        <f>(tr.4!J2874-tr.4!$J$3)/tr.4!$J$5</f>
        <v>-1.5</v>
      </c>
      <c r="J2872">
        <v>1</v>
      </c>
      <c r="K2872">
        <f>(tr.4!L2874-tr.4!$L$3)/tr.4!$L$5</f>
        <v>-1.0251474764471216</v>
      </c>
    </row>
    <row r="2873" spans="2:11" x14ac:dyDescent="0.35">
      <c r="B2873">
        <v>2869</v>
      </c>
      <c r="C2873">
        <v>143646</v>
      </c>
      <c r="D2873">
        <f>(tr.4!E2875-tr.4!$E$2)/tr.4!$E$4</f>
        <v>-1.7123922629805925</v>
      </c>
      <c r="E2873">
        <f>(tr.4!F2875-tr.4!$F$3)/tr.4!$F$5</f>
        <v>-0.65024592768811662</v>
      </c>
      <c r="G2873" s="6">
        <v>0</v>
      </c>
      <c r="H2873" s="6">
        <v>0</v>
      </c>
      <c r="I2873">
        <f>(tr.4!J2875-tr.4!$J$3)/tr.4!$J$5</f>
        <v>0.5</v>
      </c>
      <c r="J2873">
        <v>1</v>
      </c>
      <c r="K2873">
        <f>(tr.4!L2875-tr.4!$L$3)/tr.4!$L$5</f>
        <v>-0.78789116374522461</v>
      </c>
    </row>
    <row r="2874" spans="2:11" x14ac:dyDescent="0.35">
      <c r="B2874">
        <v>2870</v>
      </c>
      <c r="C2874">
        <v>133655</v>
      </c>
      <c r="D2874">
        <f>(tr.4!E2876-tr.4!$E$2)/tr.4!$E$4</f>
        <v>-0.46363962169684947</v>
      </c>
      <c r="E2874">
        <f>(tr.4!F2876-tr.4!$F$3)/tr.4!$F$5</f>
        <v>-0.32592160336379233</v>
      </c>
      <c r="G2874" s="6">
        <v>0</v>
      </c>
      <c r="H2874" s="6">
        <v>1</v>
      </c>
      <c r="I2874">
        <f>(tr.4!J2876-tr.4!$J$3)/tr.4!$J$5</f>
        <v>0.33333333333333331</v>
      </c>
      <c r="J2874">
        <v>1</v>
      </c>
      <c r="K2874">
        <f>(tr.4!L2876-tr.4!$L$3)/tr.4!$L$5</f>
        <v>-0.24869484525592206</v>
      </c>
    </row>
    <row r="2875" spans="2:11" x14ac:dyDescent="0.35">
      <c r="B2875">
        <v>2871</v>
      </c>
      <c r="C2875">
        <v>147239</v>
      </c>
      <c r="D2875">
        <f>(tr.4!E2877-tr.4!$E$2)/tr.4!$E$4</f>
        <v>-1.7123922629805925</v>
      </c>
      <c r="E2875">
        <f>(tr.4!F2877-tr.4!$F$3)/tr.4!$F$5</f>
        <v>-0.35294863039081936</v>
      </c>
      <c r="G2875" s="6">
        <v>0</v>
      </c>
      <c r="H2875" s="6">
        <v>1</v>
      </c>
      <c r="I2875">
        <f>(tr.4!J2877-tr.4!$J$3)/tr.4!$J$5</f>
        <v>-1.1666666666666667</v>
      </c>
      <c r="J2875">
        <v>1</v>
      </c>
      <c r="K2875">
        <f>(tr.4!L2877-tr.4!$L$3)/tr.4!$L$5</f>
        <v>0.49758813712075251</v>
      </c>
    </row>
    <row r="2876" spans="2:11" x14ac:dyDescent="0.35">
      <c r="B2876">
        <v>2872</v>
      </c>
      <c r="C2876">
        <v>153348</v>
      </c>
      <c r="D2876">
        <f>(tr.4!E2878-tr.4!$E$2)/tr.4!$E$4</f>
        <v>0.20533500756229853</v>
      </c>
      <c r="E2876">
        <f>(tr.4!F2878-tr.4!$F$3)/tr.4!$F$5</f>
        <v>0.13353785609566712</v>
      </c>
      <c r="G2876" s="6">
        <v>1</v>
      </c>
      <c r="H2876" s="6">
        <v>0</v>
      </c>
      <c r="I2876">
        <f>(tr.4!J2878-tr.4!$J$3)/tr.4!$J$5</f>
        <v>-0.5</v>
      </c>
      <c r="J2876">
        <v>1</v>
      </c>
      <c r="K2876">
        <f>(tr.4!L2878-tr.4!$L$3)/tr.4!$L$5</f>
        <v>-2.9145777364903751E-2</v>
      </c>
    </row>
    <row r="2877" spans="2:11" x14ac:dyDescent="0.35">
      <c r="B2877">
        <v>2873</v>
      </c>
      <c r="C2877">
        <v>122422</v>
      </c>
      <c r="D2877">
        <f>(tr.4!E2879-tr.4!$E$2)/tr.4!$E$4</f>
        <v>1.1418994885251057</v>
      </c>
      <c r="E2877">
        <f>(tr.4!F2879-tr.4!$F$3)/tr.4!$F$5</f>
        <v>0.67407839663620772</v>
      </c>
      <c r="G2877" s="6">
        <v>1</v>
      </c>
      <c r="H2877" s="6">
        <v>1</v>
      </c>
      <c r="I2877">
        <f>(tr.4!J2879-tr.4!$J$3)/tr.4!$J$5</f>
        <v>0.16666666666666666</v>
      </c>
      <c r="J2877">
        <v>1</v>
      </c>
      <c r="K2877">
        <f>(tr.4!L2879-tr.4!$L$3)/tr.4!$L$5</f>
        <v>0.26708631297314478</v>
      </c>
    </row>
    <row r="2878" spans="2:11" x14ac:dyDescent="0.35">
      <c r="B2878">
        <v>2874</v>
      </c>
      <c r="C2878">
        <v>196221</v>
      </c>
      <c r="D2878">
        <f>(tr.4!E2880-tr.4!$E$2)/tr.4!$E$4</f>
        <v>-0.82042609063506178</v>
      </c>
      <c r="E2878">
        <f>(tr.4!F2880-tr.4!$F$3)/tr.4!$F$5</f>
        <v>-0.46105673849892748</v>
      </c>
      <c r="G2878" s="6">
        <v>0</v>
      </c>
      <c r="H2878" s="6">
        <v>0</v>
      </c>
      <c r="I2878">
        <f>(tr.4!J2880-tr.4!$J$3)/tr.4!$J$5</f>
        <v>1</v>
      </c>
      <c r="J2878">
        <v>1</v>
      </c>
      <c r="K2878">
        <f>(tr.4!L2880-tr.4!$L$3)/tr.4!$L$5</f>
        <v>-0.57668132559161256</v>
      </c>
    </row>
    <row r="2879" spans="2:11" x14ac:dyDescent="0.35">
      <c r="B2879">
        <v>2875</v>
      </c>
      <c r="C2879">
        <v>172317</v>
      </c>
      <c r="D2879">
        <f>(tr.4!E2881-tr.4!$E$2)/tr.4!$E$4</f>
        <v>-0.15145146137591375</v>
      </c>
      <c r="E2879">
        <f>(tr.4!F2881-tr.4!$F$3)/tr.4!$F$5</f>
        <v>-2.862430606649503E-2</v>
      </c>
      <c r="G2879" s="6">
        <v>1</v>
      </c>
      <c r="H2879" s="6">
        <v>0</v>
      </c>
      <c r="I2879">
        <f>(tr.4!J2881-tr.4!$J$3)/tr.4!$J$5</f>
        <v>-0.16666666666666666</v>
      </c>
      <c r="J2879">
        <v>1</v>
      </c>
      <c r="K2879">
        <f>(tr.4!L2881-tr.4!$L$3)/tr.4!$L$5</f>
        <v>-0.14102648464200679</v>
      </c>
    </row>
    <row r="2880" spans="2:11" x14ac:dyDescent="0.35">
      <c r="B2880">
        <v>2876</v>
      </c>
      <c r="C2880">
        <v>198111</v>
      </c>
      <c r="D2880">
        <f>(tr.4!E2882-tr.4!$E$2)/tr.4!$E$4</f>
        <v>0.33912993341412812</v>
      </c>
      <c r="E2880">
        <f>(tr.4!F2882-tr.4!$F$3)/tr.4!$F$5</f>
        <v>0.26867299123080224</v>
      </c>
      <c r="G2880" s="6">
        <v>0</v>
      </c>
      <c r="H2880" s="6">
        <v>1</v>
      </c>
      <c r="I2880">
        <f>(tr.4!J2882-tr.4!$J$3)/tr.4!$J$5</f>
        <v>-1.5</v>
      </c>
      <c r="J2880">
        <v>0</v>
      </c>
      <c r="K2880">
        <f>(tr.4!L2882-tr.4!$L$3)/tr.4!$L$5</f>
        <v>0.7533811123716071</v>
      </c>
    </row>
    <row r="2881" spans="2:11" x14ac:dyDescent="0.35">
      <c r="B2881">
        <v>2877</v>
      </c>
      <c r="C2881">
        <v>181946</v>
      </c>
      <c r="D2881">
        <f>(tr.4!E2883-tr.4!$E$2)/tr.4!$E$4</f>
        <v>0.91890794543872312</v>
      </c>
      <c r="E2881">
        <f>(tr.4!F2883-tr.4!$F$3)/tr.4!$F$5</f>
        <v>0.62002434258215366</v>
      </c>
      <c r="G2881" s="6">
        <v>0</v>
      </c>
      <c r="H2881" s="6">
        <v>0</v>
      </c>
      <c r="I2881">
        <f>(tr.4!J2883-tr.4!$J$3)/tr.4!$J$5</f>
        <v>0.16666666666666666</v>
      </c>
      <c r="J2881">
        <v>1</v>
      </c>
      <c r="K2881">
        <f>(tr.4!L2883-tr.4!$L$3)/tr.4!$L$5</f>
        <v>-0.9144995838749177</v>
      </c>
    </row>
    <row r="2882" spans="2:11" x14ac:dyDescent="0.35">
      <c r="B2882">
        <v>2878</v>
      </c>
      <c r="C2882">
        <v>175892</v>
      </c>
      <c r="D2882">
        <f>(tr.4!E2884-tr.4!$E$2)/tr.4!$E$4</f>
        <v>-1.1326142509559975</v>
      </c>
      <c r="E2882">
        <f>(tr.4!F2884-tr.4!$F$3)/tr.4!$F$5</f>
        <v>-0.65024592768811662</v>
      </c>
      <c r="G2882" s="6">
        <v>1</v>
      </c>
      <c r="H2882" s="6">
        <v>0</v>
      </c>
      <c r="I2882">
        <f>(tr.4!J2884-tr.4!$J$3)/tr.4!$J$5</f>
        <v>-1.3333333333333333</v>
      </c>
      <c r="J2882">
        <v>1</v>
      </c>
      <c r="K2882">
        <f>(tr.4!L2884-tr.4!$L$3)/tr.4!$L$5</f>
        <v>0.31489348388770072</v>
      </c>
    </row>
    <row r="2883" spans="2:11" x14ac:dyDescent="0.35">
      <c r="B2883">
        <v>2879</v>
      </c>
      <c r="C2883">
        <v>159297</v>
      </c>
      <c r="D2883">
        <f>(tr.4!E2885-tr.4!$E$2)/tr.4!$E$4</f>
        <v>-0.95422101648689139</v>
      </c>
      <c r="E2883">
        <f>(tr.4!F2885-tr.4!$F$3)/tr.4!$F$5</f>
        <v>-0.51511079255298153</v>
      </c>
      <c r="G2883" s="6">
        <v>0</v>
      </c>
      <c r="H2883" s="6">
        <v>0</v>
      </c>
      <c r="I2883">
        <f>(tr.4!J2885-tr.4!$J$3)/tr.4!$J$5</f>
        <v>-0.5</v>
      </c>
      <c r="J2883">
        <v>1</v>
      </c>
      <c r="K2883">
        <f>(tr.4!L2885-tr.4!$L$3)/tr.4!$L$5</f>
        <v>-0.37392492535213961</v>
      </c>
    </row>
    <row r="2884" spans="2:11" x14ac:dyDescent="0.35">
      <c r="B2884">
        <v>2880</v>
      </c>
      <c r="C2884">
        <v>116480</v>
      </c>
      <c r="D2884">
        <f>(tr.4!E2886-tr.4!$E$2)/tr.4!$E$4</f>
        <v>-0.46363962169684947</v>
      </c>
      <c r="E2884">
        <f>(tr.4!F2886-tr.4!$F$3)/tr.4!$F$5</f>
        <v>-0.29889457633676531</v>
      </c>
      <c r="G2884" s="6">
        <v>1</v>
      </c>
      <c r="H2884" s="6">
        <v>0</v>
      </c>
      <c r="I2884">
        <f>(tr.4!J2886-tr.4!$J$3)/tr.4!$J$5</f>
        <v>-0.33333333333333331</v>
      </c>
      <c r="J2884">
        <v>1</v>
      </c>
      <c r="K2884">
        <f>(tr.4!L2886-tr.4!$L$3)/tr.4!$L$5</f>
        <v>8.9297319374467402E-2</v>
      </c>
    </row>
    <row r="2885" spans="2:11" x14ac:dyDescent="0.35">
      <c r="B2885">
        <v>2881</v>
      </c>
      <c r="C2885">
        <v>120405</v>
      </c>
      <c r="D2885">
        <f>(tr.4!E2887-tr.4!$E$2)/tr.4!$E$4</f>
        <v>-0.82042609063506178</v>
      </c>
      <c r="E2885">
        <f>(tr.4!F2887-tr.4!$F$3)/tr.4!$F$5</f>
        <v>-0.46105673849892748</v>
      </c>
      <c r="G2885" s="6">
        <v>1</v>
      </c>
      <c r="H2885" s="6">
        <v>0</v>
      </c>
      <c r="I2885">
        <f>(tr.4!J2887-tr.4!$J$3)/tr.4!$J$5</f>
        <v>0.83333333333333337</v>
      </c>
      <c r="J2885">
        <v>1</v>
      </c>
      <c r="K2885">
        <f>(tr.4!L2887-tr.4!$L$3)/tr.4!$L$5</f>
        <v>-0.86137119597714884</v>
      </c>
    </row>
    <row r="2886" spans="2:11" x14ac:dyDescent="0.35">
      <c r="B2886">
        <v>2882</v>
      </c>
      <c r="C2886">
        <v>105641</v>
      </c>
      <c r="D2886">
        <f>(tr.4!E2888-tr.4!$E$2)/tr.4!$E$4</f>
        <v>0.56212147650051081</v>
      </c>
      <c r="E2886">
        <f>(tr.4!F2888-tr.4!$F$3)/tr.4!$F$5</f>
        <v>0.37678109933891035</v>
      </c>
      <c r="G2886" s="6">
        <v>1</v>
      </c>
      <c r="H2886" s="6">
        <v>1</v>
      </c>
      <c r="I2886">
        <f>(tr.4!J2888-tr.4!$J$3)/tr.4!$J$5</f>
        <v>1</v>
      </c>
      <c r="J2886">
        <v>1</v>
      </c>
      <c r="K2886">
        <f>(tr.4!L2888-tr.4!$L$3)/tr.4!$L$5</f>
        <v>-6.1459432875585356E-2</v>
      </c>
    </row>
    <row r="2887" spans="2:11" x14ac:dyDescent="0.35">
      <c r="B2887">
        <v>2883</v>
      </c>
      <c r="C2887">
        <v>145328</v>
      </c>
      <c r="D2887">
        <f>(tr.4!E2889-tr.4!$E$2)/tr.4!$E$4</f>
        <v>0.91890794543872312</v>
      </c>
      <c r="E2887">
        <f>(tr.4!F2889-tr.4!$F$3)/tr.4!$F$5</f>
        <v>1.027027027027027</v>
      </c>
      <c r="G2887" s="6">
        <v>1</v>
      </c>
      <c r="H2887" s="6">
        <v>1</v>
      </c>
      <c r="I2887">
        <f>(tr.4!J2889-tr.4!$J$3)/tr.4!$J$5</f>
        <v>-0.66666666666666663</v>
      </c>
      <c r="J2887">
        <v>1</v>
      </c>
      <c r="K2887">
        <f>(tr.4!L2889-tr.4!$L$3)/tr.4!$L$5</f>
        <v>-5.1348150218140882E-2</v>
      </c>
    </row>
    <row r="2888" spans="2:11" x14ac:dyDescent="0.35">
      <c r="B2888">
        <v>2884</v>
      </c>
      <c r="C2888">
        <v>140697</v>
      </c>
      <c r="D2888">
        <f>(tr.4!E2890-tr.4!$E$2)/tr.4!$E$4</f>
        <v>1.0081045626732761</v>
      </c>
      <c r="E2888">
        <f>(tr.4!F2890-tr.4!$F$3)/tr.4!$F$5</f>
        <v>0.62002434258215366</v>
      </c>
      <c r="G2888" s="6">
        <v>1</v>
      </c>
      <c r="H2888" s="6">
        <v>1</v>
      </c>
      <c r="I2888">
        <f>(tr.4!J2890-tr.4!$J$3)/tr.4!$J$5</f>
        <v>-1.1666666666666667</v>
      </c>
      <c r="J2888">
        <v>1</v>
      </c>
      <c r="K2888">
        <f>(tr.4!L2890-tr.4!$L$3)/tr.4!$L$5</f>
        <v>0.11472602141453248</v>
      </c>
    </row>
    <row r="2889" spans="2:11" x14ac:dyDescent="0.35">
      <c r="B2889">
        <v>2885</v>
      </c>
      <c r="C2889">
        <v>198586</v>
      </c>
      <c r="D2889">
        <f>(tr.4!E2891-tr.4!$E$2)/tr.4!$E$4</f>
        <v>2.9258318332161668</v>
      </c>
      <c r="E2889">
        <f>(tr.4!F2891-tr.4!$F$3)/tr.4!$F$5</f>
        <v>-2.862430606649503E-2</v>
      </c>
      <c r="G2889" s="6">
        <v>0</v>
      </c>
      <c r="H2889" s="6">
        <v>0</v>
      </c>
      <c r="I2889">
        <f>(tr.4!J2891-tr.4!$J$3)/tr.4!$J$5</f>
        <v>-1.3333333333333333</v>
      </c>
      <c r="J2889">
        <v>1</v>
      </c>
      <c r="K2889">
        <f>(tr.4!L2891-tr.4!$L$3)/tr.4!$L$5</f>
        <v>0.48969329645231169</v>
      </c>
    </row>
    <row r="2890" spans="2:11" x14ac:dyDescent="0.35">
      <c r="B2890">
        <v>2886</v>
      </c>
      <c r="C2890">
        <v>109721</v>
      </c>
      <c r="D2890">
        <f>(tr.4!E2892-tr.4!$E$2)/tr.4!$E$4</f>
        <v>-0.15145146137591375</v>
      </c>
      <c r="E2890">
        <f>(tr.4!F2892-tr.4!$F$3)/tr.4!$F$5</f>
        <v>0.37837837837837845</v>
      </c>
      <c r="G2890" s="6">
        <v>0</v>
      </c>
      <c r="H2890" s="6">
        <v>0</v>
      </c>
      <c r="I2890">
        <f>(tr.4!J2892-tr.4!$J$3)/tr.4!$J$5</f>
        <v>0</v>
      </c>
      <c r="J2890">
        <v>1</v>
      </c>
      <c r="K2890">
        <f>(tr.4!L2892-tr.4!$L$3)/tr.4!$L$5</f>
        <v>-2.6164042738358696E-2</v>
      </c>
    </row>
    <row r="2891" spans="2:11" x14ac:dyDescent="0.35">
      <c r="B2891">
        <v>2887</v>
      </c>
      <c r="C2891">
        <v>126801</v>
      </c>
      <c r="D2891">
        <f>(tr.4!E2893-tr.4!$E$2)/tr.4!$E$4</f>
        <v>-0.46363962169684947</v>
      </c>
      <c r="E2891">
        <f>(tr.4!F2893-tr.4!$F$3)/tr.4!$F$5</f>
        <v>-0.27186754930973828</v>
      </c>
      <c r="G2891" s="6">
        <v>0</v>
      </c>
      <c r="H2891" s="6">
        <v>1</v>
      </c>
      <c r="I2891">
        <f>(tr.4!J2893-tr.4!$J$3)/tr.4!$J$5</f>
        <v>0.33333333333333331</v>
      </c>
      <c r="J2891">
        <v>1</v>
      </c>
      <c r="K2891">
        <f>(tr.4!L2893-tr.4!$L$3)/tr.4!$L$5</f>
        <v>-8.2513556126693494E-3</v>
      </c>
    </row>
    <row r="2892" spans="2:11" x14ac:dyDescent="0.35">
      <c r="B2892">
        <v>2888</v>
      </c>
      <c r="C2892">
        <v>171611</v>
      </c>
      <c r="D2892">
        <f>(tr.4!E2894-tr.4!$E$2)/tr.4!$E$4</f>
        <v>-0.68663116478323216</v>
      </c>
      <c r="E2892">
        <f>(tr.4!F2894-tr.4!$F$3)/tr.4!$F$5</f>
        <v>-0.37997565741784639</v>
      </c>
      <c r="G2892" s="6">
        <v>0</v>
      </c>
      <c r="H2892" s="6">
        <v>0</v>
      </c>
      <c r="I2892">
        <f>(tr.4!J2894-tr.4!$J$3)/tr.4!$J$5</f>
        <v>0.16666666666666666</v>
      </c>
      <c r="J2892">
        <v>1</v>
      </c>
      <c r="K2892">
        <f>(tr.4!L2894-tr.4!$L$3)/tr.4!$L$5</f>
        <v>-0.18887227906012491</v>
      </c>
    </row>
    <row r="2893" spans="2:11" x14ac:dyDescent="0.35">
      <c r="B2893">
        <v>2889</v>
      </c>
      <c r="C2893">
        <v>158139</v>
      </c>
      <c r="D2893">
        <f>(tr.4!E2895-tr.4!$E$2)/tr.4!$E$4</f>
        <v>0.87430963682144658</v>
      </c>
      <c r="E2893">
        <f>(tr.4!F2895-tr.4!$F$3)/tr.4!$F$5</f>
        <v>0.48488920744701847</v>
      </c>
      <c r="G2893" s="6">
        <v>1</v>
      </c>
      <c r="H2893" s="6">
        <v>1</v>
      </c>
      <c r="I2893">
        <f>(tr.4!J2895-tr.4!$J$3)/tr.4!$J$5</f>
        <v>0.83333333333333337</v>
      </c>
      <c r="J2893">
        <v>1</v>
      </c>
      <c r="K2893">
        <f>(tr.4!L2895-tr.4!$L$3)/tr.4!$L$5</f>
        <v>-2.2927831983878096E-2</v>
      </c>
    </row>
    <row r="2894" spans="2:11" x14ac:dyDescent="0.35">
      <c r="B2894">
        <v>2890</v>
      </c>
      <c r="C2894">
        <v>187555</v>
      </c>
      <c r="D2894">
        <f>(tr.4!E2896-tr.4!$E$2)/tr.4!$E$4</f>
        <v>0.42832655064868119</v>
      </c>
      <c r="E2894">
        <f>(tr.4!F2896-tr.4!$F$3)/tr.4!$F$5</f>
        <v>0.29570001825782927</v>
      </c>
      <c r="G2894" s="6">
        <v>1</v>
      </c>
      <c r="H2894" s="6">
        <v>1</v>
      </c>
      <c r="I2894">
        <f>(tr.4!J2896-tr.4!$J$3)/tr.4!$J$5</f>
        <v>0.33333333333333331</v>
      </c>
      <c r="J2894">
        <v>1</v>
      </c>
      <c r="K2894">
        <f>(tr.4!L2896-tr.4!$L$3)/tr.4!$L$5</f>
        <v>-0.41997779864924734</v>
      </c>
    </row>
    <row r="2895" spans="2:11" x14ac:dyDescent="0.35">
      <c r="B2895">
        <v>2891</v>
      </c>
      <c r="C2895">
        <v>118965</v>
      </c>
      <c r="D2895">
        <f>(tr.4!E2897-tr.4!$E$2)/tr.4!$E$4</f>
        <v>0.29453162479685158</v>
      </c>
      <c r="E2895">
        <f>(tr.4!F2897-tr.4!$F$3)/tr.4!$F$5</f>
        <v>0.18759191014972118</v>
      </c>
      <c r="G2895" s="6">
        <v>0</v>
      </c>
      <c r="H2895" s="6">
        <v>1</v>
      </c>
      <c r="I2895">
        <f>(tr.4!J2897-tr.4!$J$3)/tr.4!$J$5</f>
        <v>-0.16666666666666666</v>
      </c>
      <c r="J2895">
        <v>1</v>
      </c>
      <c r="K2895">
        <f>(tr.4!L2897-tr.4!$L$3)/tr.4!$L$5</f>
        <v>0.12777403521179595</v>
      </c>
    </row>
    <row r="2896" spans="2:11" x14ac:dyDescent="0.35">
      <c r="B2896">
        <v>2892</v>
      </c>
      <c r="C2896">
        <v>161536</v>
      </c>
      <c r="D2896">
        <f>(tr.4!E2898-tr.4!$E$2)/tr.4!$E$4</f>
        <v>-1.1772125595732741</v>
      </c>
      <c r="E2896">
        <f>(tr.4!F2898-tr.4!$F$3)/tr.4!$F$5</f>
        <v>-0.65024592768811662</v>
      </c>
      <c r="G2896" s="6">
        <v>1</v>
      </c>
      <c r="H2896" s="6">
        <v>1</v>
      </c>
      <c r="I2896">
        <f>(tr.4!J2898-tr.4!$J$3)/tr.4!$J$5</f>
        <v>1</v>
      </c>
      <c r="J2896">
        <v>1</v>
      </c>
      <c r="K2896">
        <f>(tr.4!L2898-tr.4!$L$3)/tr.4!$L$5</f>
        <v>0.14095889417373619</v>
      </c>
    </row>
    <row r="2897" spans="2:11" x14ac:dyDescent="0.35">
      <c r="B2897">
        <v>2893</v>
      </c>
      <c r="C2897">
        <v>121331</v>
      </c>
      <c r="D2897">
        <f>(tr.4!E2899-tr.4!$E$2)/tr.4!$E$4</f>
        <v>-0.32984469584501991</v>
      </c>
      <c r="E2897">
        <f>(tr.4!F2899-tr.4!$F$3)/tr.4!$F$5</f>
        <v>-0.13673241417460313</v>
      </c>
      <c r="G2897" s="6">
        <v>1</v>
      </c>
      <c r="H2897" s="6">
        <v>1</v>
      </c>
      <c r="I2897">
        <f>(tr.4!J2899-tr.4!$J$3)/tr.4!$J$5</f>
        <v>1</v>
      </c>
      <c r="J2897">
        <v>1</v>
      </c>
      <c r="K2897">
        <f>(tr.4!L2899-tr.4!$L$3)/tr.4!$L$5</f>
        <v>0.18423931114245495</v>
      </c>
    </row>
    <row r="2898" spans="2:11" x14ac:dyDescent="0.35">
      <c r="B2898">
        <v>2894</v>
      </c>
      <c r="C2898">
        <v>133818</v>
      </c>
      <c r="D2898">
        <f>(tr.4!E2900-tr.4!$E$2)/tr.4!$E$4</f>
        <v>-1.8907854974496987</v>
      </c>
      <c r="E2898">
        <f>(tr.4!F2900-tr.4!$F$3)/tr.4!$F$5</f>
        <v>-0.65024592768811662</v>
      </c>
      <c r="G2898" s="6">
        <v>0</v>
      </c>
      <c r="H2898" s="6">
        <v>0</v>
      </c>
      <c r="I2898">
        <f>(tr.4!J2900-tr.4!$J$3)/tr.4!$J$5</f>
        <v>0.5</v>
      </c>
      <c r="J2898">
        <v>1</v>
      </c>
      <c r="K2898">
        <f>(tr.4!L2900-tr.4!$L$3)/tr.4!$L$5</f>
        <v>-0.78941765379924023</v>
      </c>
    </row>
    <row r="2899" spans="2:11" x14ac:dyDescent="0.35">
      <c r="B2899">
        <v>2895</v>
      </c>
      <c r="C2899">
        <v>106931</v>
      </c>
      <c r="D2899">
        <f>(tr.4!E2901-tr.4!$E$2)/tr.4!$E$4</f>
        <v>-1.0434176337214445</v>
      </c>
      <c r="E2899">
        <f>(tr.4!F2901-tr.4!$F$3)/tr.4!$F$5</f>
        <v>-0.62321890066108965</v>
      </c>
      <c r="G2899" s="6">
        <v>1</v>
      </c>
      <c r="H2899" s="6">
        <v>1</v>
      </c>
      <c r="I2899">
        <f>(tr.4!J2901-tr.4!$J$3)/tr.4!$J$5</f>
        <v>0.5</v>
      </c>
      <c r="J2899">
        <v>0</v>
      </c>
      <c r="K2899">
        <f>(tr.4!L2901-tr.4!$L$3)/tr.4!$L$5</f>
        <v>0.95450963496047725</v>
      </c>
    </row>
    <row r="2900" spans="2:11" x14ac:dyDescent="0.35">
      <c r="B2900">
        <v>2896</v>
      </c>
      <c r="C2900">
        <v>176413</v>
      </c>
      <c r="D2900">
        <f>(tr.4!E2902-tr.4!$E$2)/tr.4!$E$4</f>
        <v>0.16073669894502199</v>
      </c>
      <c r="E2900">
        <f>(tr.4!F2902-tr.4!$F$3)/tr.4!$F$5</f>
        <v>7.948380204161308E-2</v>
      </c>
      <c r="G2900" s="6">
        <v>0</v>
      </c>
      <c r="H2900" s="6">
        <v>1</v>
      </c>
      <c r="I2900">
        <f>(tr.4!J2902-tr.4!$J$3)/tr.4!$J$5</f>
        <v>0.33333333333333331</v>
      </c>
      <c r="J2900">
        <v>1</v>
      </c>
      <c r="K2900">
        <f>(tr.4!L2902-tr.4!$L$3)/tr.4!$L$5</f>
        <v>-0.59923299769290106</v>
      </c>
    </row>
    <row r="2901" spans="2:11" x14ac:dyDescent="0.35">
      <c r="B2901">
        <v>2897</v>
      </c>
      <c r="C2901">
        <v>191798</v>
      </c>
      <c r="D2901">
        <f>(tr.4!E2903-tr.4!$E$2)/tr.4!$E$4</f>
        <v>2.0784639694879128</v>
      </c>
      <c r="E2901">
        <f>(tr.4!F2903-tr.4!$F$3)/tr.4!$F$5</f>
        <v>0.70110542366323469</v>
      </c>
      <c r="G2901" s="6">
        <v>0</v>
      </c>
      <c r="H2901" s="6">
        <v>1</v>
      </c>
      <c r="I2901">
        <f>(tr.4!J2903-tr.4!$J$3)/tr.4!$J$5</f>
        <v>-0.5</v>
      </c>
      <c r="J2901">
        <v>1</v>
      </c>
      <c r="K2901">
        <f>(tr.4!L2903-tr.4!$L$3)/tr.4!$L$5</f>
        <v>0.19867728577858274</v>
      </c>
    </row>
    <row r="2902" spans="2:11" x14ac:dyDescent="0.35">
      <c r="B2902">
        <v>2898</v>
      </c>
      <c r="C2902">
        <v>112481</v>
      </c>
      <c r="D2902">
        <f>(tr.4!E2904-tr.4!$E$2)/tr.4!$E$4</f>
        <v>2.6941773093192397E-2</v>
      </c>
      <c r="E2902">
        <f>(tr.4!F2904-tr.4!$F$3)/tr.4!$F$5</f>
        <v>2.5429747987559023E-2</v>
      </c>
      <c r="G2902" s="6">
        <v>0</v>
      </c>
      <c r="H2902" s="6">
        <v>1</v>
      </c>
      <c r="I2902">
        <f>(tr.4!J2904-tr.4!$J$3)/tr.4!$J$5</f>
        <v>-1.3333333333333333</v>
      </c>
      <c r="J2902">
        <v>0</v>
      </c>
      <c r="K2902">
        <f>(tr.4!L2904-tr.4!$L$3)/tr.4!$L$5</f>
        <v>0.65885068615371678</v>
      </c>
    </row>
    <row r="2903" spans="2:11" x14ac:dyDescent="0.35">
      <c r="B2903">
        <v>2899</v>
      </c>
      <c r="C2903">
        <v>155919</v>
      </c>
      <c r="D2903">
        <f>(tr.4!E2905-tr.4!$E$2)/tr.4!$E$4</f>
        <v>1.0081045626732761</v>
      </c>
      <c r="E2903">
        <f>(tr.4!F2905-tr.4!$F$3)/tr.4!$F$5</f>
        <v>0.56597028852809961</v>
      </c>
      <c r="G2903" s="6">
        <v>0</v>
      </c>
      <c r="H2903" s="6">
        <v>0</v>
      </c>
      <c r="I2903">
        <f>(tr.4!J2905-tr.4!$J$3)/tr.4!$J$5</f>
        <v>-0.66666666666666663</v>
      </c>
      <c r="J2903">
        <v>1</v>
      </c>
      <c r="K2903">
        <f>(tr.4!L2905-tr.4!$L$3)/tr.4!$L$5</f>
        <v>-1.1980379162829402</v>
      </c>
    </row>
    <row r="2904" spans="2:11" x14ac:dyDescent="0.35">
      <c r="B2904">
        <v>2900</v>
      </c>
      <c r="C2904">
        <v>175687</v>
      </c>
      <c r="D2904">
        <f>(tr.4!E2906-tr.4!$E$2)/tr.4!$E$4</f>
        <v>1.0973011799078292</v>
      </c>
      <c r="E2904">
        <f>(tr.4!F2906-tr.4!$F$3)/tr.4!$F$5</f>
        <v>0.70110542366323469</v>
      </c>
      <c r="G2904" s="6">
        <v>0</v>
      </c>
      <c r="H2904" s="6">
        <v>1</v>
      </c>
      <c r="I2904">
        <f>(tr.4!J2906-tr.4!$J$3)/tr.4!$J$5</f>
        <v>-0.33333333333333331</v>
      </c>
      <c r="J2904">
        <v>1</v>
      </c>
      <c r="K2904">
        <f>(tr.4!L2906-tr.4!$L$3)/tr.4!$L$5</f>
        <v>-0.60898581856605549</v>
      </c>
    </row>
    <row r="2905" spans="2:11" x14ac:dyDescent="0.35">
      <c r="B2905">
        <v>2901</v>
      </c>
      <c r="C2905">
        <v>153384</v>
      </c>
      <c r="D2905">
        <f>(tr.4!E2907-tr.4!$E$2)/tr.4!$E$4</f>
        <v>-1.088015942338721</v>
      </c>
      <c r="E2905">
        <f>(tr.4!F2907-tr.4!$F$3)/tr.4!$F$5</f>
        <v>-0.59619187363406256</v>
      </c>
      <c r="G2905" s="6">
        <v>0</v>
      </c>
      <c r="H2905" s="6">
        <v>1</v>
      </c>
      <c r="I2905">
        <f>(tr.4!J2907-tr.4!$J$3)/tr.4!$J$5</f>
        <v>0.16666666666666666</v>
      </c>
      <c r="J2905">
        <v>0</v>
      </c>
      <c r="K2905">
        <f>(tr.4!L2907-tr.4!$L$3)/tr.4!$L$5</f>
        <v>0.90054680656061448</v>
      </c>
    </row>
    <row r="2906" spans="2:11" x14ac:dyDescent="0.35">
      <c r="B2906">
        <v>2902</v>
      </c>
      <c r="C2906">
        <v>158038</v>
      </c>
      <c r="D2906">
        <f>(tr.4!E2908-tr.4!$E$2)/tr.4!$E$4</f>
        <v>-1.088015942338721</v>
      </c>
      <c r="E2906">
        <f>(tr.4!F2908-tr.4!$F$3)/tr.4!$F$5</f>
        <v>-0.62321890066108965</v>
      </c>
      <c r="G2906" s="6">
        <v>1</v>
      </c>
      <c r="H2906" s="6">
        <v>1</v>
      </c>
      <c r="I2906">
        <f>(tr.4!J2908-tr.4!$J$3)/tr.4!$J$5</f>
        <v>0.66666666666666663</v>
      </c>
      <c r="J2906">
        <v>1</v>
      </c>
      <c r="K2906">
        <f>(tr.4!L2908-tr.4!$L$3)/tr.4!$L$5</f>
        <v>-0.20214838189623757</v>
      </c>
    </row>
    <row r="2907" spans="2:11" x14ac:dyDescent="0.35">
      <c r="B2907">
        <v>2903</v>
      </c>
      <c r="C2907">
        <v>148852</v>
      </c>
      <c r="D2907">
        <f>(tr.4!E2909-tr.4!$E$2)/tr.4!$E$4</f>
        <v>-1.7123922629805925</v>
      </c>
      <c r="E2907">
        <f>(tr.4!F2909-tr.4!$F$3)/tr.4!$F$5</f>
        <v>-0.32592160336379233</v>
      </c>
      <c r="G2907" s="6">
        <v>0</v>
      </c>
      <c r="H2907" s="6">
        <v>0</v>
      </c>
      <c r="I2907">
        <f>(tr.4!J2909-tr.4!$J$3)/tr.4!$J$5</f>
        <v>-1.5</v>
      </c>
      <c r="J2907">
        <v>1</v>
      </c>
      <c r="K2907">
        <f>(tr.4!L2909-tr.4!$L$3)/tr.4!$L$5</f>
        <v>-1.8937253096011939E-2</v>
      </c>
    </row>
    <row r="2908" spans="2:11" x14ac:dyDescent="0.35">
      <c r="B2908">
        <v>2904</v>
      </c>
      <c r="C2908">
        <v>152472</v>
      </c>
      <c r="D2908">
        <f>(tr.4!E2910-tr.4!$E$2)/tr.4!$E$4</f>
        <v>0.87430963682144658</v>
      </c>
      <c r="E2908">
        <f>(tr.4!F2910-tr.4!$F$3)/tr.4!$F$5</f>
        <v>0.53894326150107252</v>
      </c>
      <c r="G2908" s="6">
        <v>0</v>
      </c>
      <c r="H2908" s="6">
        <v>1</v>
      </c>
      <c r="I2908">
        <f>(tr.4!J2910-tr.4!$J$3)/tr.4!$J$5</f>
        <v>-0.5</v>
      </c>
      <c r="J2908">
        <v>1</v>
      </c>
      <c r="K2908">
        <f>(tr.4!L2910-tr.4!$L$3)/tr.4!$L$5</f>
        <v>3.8619832637968024E-3</v>
      </c>
    </row>
    <row r="2909" spans="2:11" x14ac:dyDescent="0.35">
      <c r="B2909">
        <v>2905</v>
      </c>
      <c r="C2909">
        <v>117417</v>
      </c>
      <c r="D2909">
        <f>(tr.4!E2911-tr.4!$E$2)/tr.4!$E$4</f>
        <v>0.51752316788323427</v>
      </c>
      <c r="E2909">
        <f>(tr.4!F2911-tr.4!$F$3)/tr.4!$F$5</f>
        <v>0.3227270452848563</v>
      </c>
      <c r="G2909" s="6">
        <v>0</v>
      </c>
      <c r="H2909" s="6">
        <v>1</v>
      </c>
      <c r="I2909">
        <f>(tr.4!J2911-tr.4!$J$3)/tr.4!$J$5</f>
        <v>0.83333333333333337</v>
      </c>
      <c r="J2909">
        <v>1</v>
      </c>
      <c r="K2909">
        <f>(tr.4!L2911-tr.4!$L$3)/tr.4!$L$5</f>
        <v>-0.35609265988228422</v>
      </c>
    </row>
    <row r="2910" spans="2:11" x14ac:dyDescent="0.35">
      <c r="B2910">
        <v>2906</v>
      </c>
      <c r="C2910">
        <v>126039</v>
      </c>
      <c r="D2910">
        <f>(tr.4!E2912-tr.4!$E$2)/tr.4!$E$4</f>
        <v>0.20533500756229853</v>
      </c>
      <c r="E2910">
        <f>(tr.4!F2912-tr.4!$F$3)/tr.4!$F$5</f>
        <v>0.18759191014972118</v>
      </c>
      <c r="G2910" s="6">
        <v>1</v>
      </c>
      <c r="H2910" s="6">
        <v>0</v>
      </c>
      <c r="I2910">
        <f>(tr.4!J2912-tr.4!$J$3)/tr.4!$J$5</f>
        <v>-0.33333333333333331</v>
      </c>
      <c r="J2910">
        <v>1</v>
      </c>
      <c r="K2910">
        <f>(tr.4!L2912-tr.4!$L$3)/tr.4!$L$5</f>
        <v>4.1330909141398225E-2</v>
      </c>
    </row>
    <row r="2911" spans="2:11" x14ac:dyDescent="0.35">
      <c r="B2911">
        <v>2907</v>
      </c>
      <c r="C2911">
        <v>148301</v>
      </c>
      <c r="D2911">
        <f>(tr.4!E2913-tr.4!$E$2)/tr.4!$E$4</f>
        <v>-0.68663116478323216</v>
      </c>
      <c r="E2911">
        <f>(tr.4!F2913-tr.4!$F$3)/tr.4!$F$5</f>
        <v>-0.35294863039081936</v>
      </c>
      <c r="G2911" s="6">
        <v>0</v>
      </c>
      <c r="H2911" s="6">
        <v>1</v>
      </c>
      <c r="I2911">
        <f>(tr.4!J2913-tr.4!$J$3)/tr.4!$J$5</f>
        <v>0.83333333333333337</v>
      </c>
      <c r="J2911">
        <v>1</v>
      </c>
      <c r="K2911">
        <f>(tr.4!L2913-tr.4!$L$3)/tr.4!$L$5</f>
        <v>-0.35416721536180884</v>
      </c>
    </row>
    <row r="2912" spans="2:11" x14ac:dyDescent="0.35">
      <c r="B2912">
        <v>2908</v>
      </c>
      <c r="C2912">
        <v>119952</v>
      </c>
      <c r="D2912">
        <f>(tr.4!E2914-tr.4!$E$2)/tr.4!$E$4</f>
        <v>0.56212147650051081</v>
      </c>
      <c r="E2912">
        <f>(tr.4!F2914-tr.4!$F$3)/tr.4!$F$5</f>
        <v>0.3227270452848563</v>
      </c>
      <c r="G2912" s="6">
        <v>1</v>
      </c>
      <c r="H2912" s="6">
        <v>1</v>
      </c>
      <c r="I2912">
        <f>(tr.4!J2914-tr.4!$J$3)/tr.4!$J$5</f>
        <v>-1.3333333333333333</v>
      </c>
      <c r="J2912">
        <v>0</v>
      </c>
      <c r="K2912">
        <f>(tr.4!L2914-tr.4!$L$3)/tr.4!$L$5</f>
        <v>1.1462838172183647</v>
      </c>
    </row>
    <row r="2913" spans="2:11" x14ac:dyDescent="0.35">
      <c r="B2913">
        <v>2909</v>
      </c>
      <c r="C2913">
        <v>117128</v>
      </c>
      <c r="D2913">
        <f>(tr.4!E2915-tr.4!$E$2)/tr.4!$E$4</f>
        <v>-0.28524638722774337</v>
      </c>
      <c r="E2913">
        <f>(tr.4!F2915-tr.4!$F$3)/tr.4!$F$5</f>
        <v>-0.19078646822865719</v>
      </c>
      <c r="G2913" s="6">
        <v>1</v>
      </c>
      <c r="H2913" s="6">
        <v>1</v>
      </c>
      <c r="I2913">
        <f>(tr.4!J2915-tr.4!$J$3)/tr.4!$J$5</f>
        <v>0.33333333333333331</v>
      </c>
      <c r="J2913">
        <v>1</v>
      </c>
      <c r="K2913">
        <f>(tr.4!L2915-tr.4!$L$3)/tr.4!$L$5</f>
        <v>-0.56930092310839331</v>
      </c>
    </row>
    <row r="2914" spans="2:11" x14ac:dyDescent="0.35">
      <c r="B2914">
        <v>2910</v>
      </c>
      <c r="C2914">
        <v>176380</v>
      </c>
      <c r="D2914">
        <f>(tr.4!E2916-tr.4!$E$2)/tr.4!$E$4</f>
        <v>1.0973011799078292</v>
      </c>
      <c r="E2914">
        <f>(tr.4!F2916-tr.4!$F$3)/tr.4!$F$5</f>
        <v>0.64705136960918064</v>
      </c>
      <c r="G2914" s="6">
        <v>1</v>
      </c>
      <c r="H2914" s="6">
        <v>0</v>
      </c>
      <c r="I2914">
        <f>(tr.4!J2916-tr.4!$J$3)/tr.4!$J$5</f>
        <v>0.16666666666666666</v>
      </c>
      <c r="J2914">
        <v>1</v>
      </c>
      <c r="K2914">
        <f>(tr.4!L2916-tr.4!$L$3)/tr.4!$L$5</f>
        <v>-0.58604550392406662</v>
      </c>
    </row>
    <row r="2915" spans="2:11" x14ac:dyDescent="0.35">
      <c r="B2915">
        <v>2911</v>
      </c>
      <c r="C2915">
        <v>188645</v>
      </c>
      <c r="D2915">
        <f>(tr.4!E2917-tr.4!$E$2)/tr.4!$E$4</f>
        <v>-1.7656535524084138E-2</v>
      </c>
      <c r="E2915">
        <f>(tr.4!F2917-tr.4!$F$3)/tr.4!$F$5</f>
        <v>-2.862430606649503E-2</v>
      </c>
      <c r="G2915" s="6">
        <v>0</v>
      </c>
      <c r="H2915" s="6">
        <v>1</v>
      </c>
      <c r="I2915">
        <f>(tr.4!J2917-tr.4!$J$3)/tr.4!$J$5</f>
        <v>0</v>
      </c>
      <c r="J2915">
        <v>1</v>
      </c>
      <c r="K2915">
        <f>(tr.4!L2917-tr.4!$L$3)/tr.4!$L$5</f>
        <v>1.7042223452817896E-2</v>
      </c>
    </row>
    <row r="2916" spans="2:11" x14ac:dyDescent="0.35">
      <c r="B2916">
        <v>2912</v>
      </c>
      <c r="C2916">
        <v>143164</v>
      </c>
      <c r="D2916">
        <f>(tr.4!E2918-tr.4!$E$2)/tr.4!$E$4</f>
        <v>0.51752316788323427</v>
      </c>
      <c r="E2916">
        <f>(tr.4!F2918-tr.4!$F$3)/tr.4!$F$5</f>
        <v>0.37678109933891035</v>
      </c>
      <c r="G2916" s="6">
        <v>0</v>
      </c>
      <c r="H2916" s="6">
        <v>0</v>
      </c>
      <c r="I2916">
        <f>(tr.4!J2918-tr.4!$J$3)/tr.4!$J$5</f>
        <v>0</v>
      </c>
      <c r="J2916">
        <v>1</v>
      </c>
      <c r="K2916">
        <f>(tr.4!L2918-tr.4!$L$3)/tr.4!$L$5</f>
        <v>-0.28743185917838943</v>
      </c>
    </row>
    <row r="2917" spans="2:11" x14ac:dyDescent="0.35">
      <c r="B2917">
        <v>2913</v>
      </c>
      <c r="C2917">
        <v>187820</v>
      </c>
      <c r="D2917">
        <f>(tr.4!E2919-tr.4!$E$2)/tr.4!$E$4</f>
        <v>-1.8907854974496987</v>
      </c>
      <c r="E2917">
        <f>(tr.4!F2919-tr.4!$F$3)/tr.4!$F$5</f>
        <v>-0.29889457633676531</v>
      </c>
      <c r="G2917" s="6">
        <v>0</v>
      </c>
      <c r="H2917" s="6">
        <v>1</v>
      </c>
      <c r="I2917">
        <f>(tr.4!J2919-tr.4!$J$3)/tr.4!$J$5</f>
        <v>-1</v>
      </c>
      <c r="J2917">
        <v>0</v>
      </c>
      <c r="K2917">
        <f>(tr.4!L2919-tr.4!$L$3)/tr.4!$L$5</f>
        <v>0.70195977740864601</v>
      </c>
    </row>
    <row r="2918" spans="2:11" x14ac:dyDescent="0.35">
      <c r="B2918">
        <v>2914</v>
      </c>
      <c r="C2918">
        <v>111714</v>
      </c>
      <c r="D2918">
        <f>(tr.4!E2920-tr.4!$E$2)/tr.4!$E$4</f>
        <v>-6.2254844141360677E-2</v>
      </c>
      <c r="E2918">
        <f>(tr.4!F2920-tr.4!$F$3)/tr.4!$F$5</f>
        <v>2.5429747987559023E-2</v>
      </c>
      <c r="G2918" s="6">
        <v>1</v>
      </c>
      <c r="H2918" s="6">
        <v>1</v>
      </c>
      <c r="I2918">
        <f>(tr.4!J2920-tr.4!$J$3)/tr.4!$J$5</f>
        <v>-0.66666666666666663</v>
      </c>
      <c r="J2918">
        <v>0</v>
      </c>
      <c r="K2918">
        <f>(tr.4!L2920-tr.4!$L$3)/tr.4!$L$5</f>
        <v>1.2183275569244152</v>
      </c>
    </row>
    <row r="2919" spans="2:11" x14ac:dyDescent="0.35">
      <c r="B2919">
        <v>2915</v>
      </c>
      <c r="C2919">
        <v>143882</v>
      </c>
      <c r="D2919">
        <f>(tr.4!E2921-tr.4!$E$2)/tr.4!$E$4</f>
        <v>-1.088015942338721</v>
      </c>
      <c r="E2919">
        <f>(tr.4!F2921-tr.4!$F$3)/tr.4!$F$5</f>
        <v>-0.1891891891891892</v>
      </c>
      <c r="G2919" s="6">
        <v>0</v>
      </c>
      <c r="H2919" s="6">
        <v>0</v>
      </c>
      <c r="I2919">
        <f>(tr.4!J2921-tr.4!$J$3)/tr.4!$J$5</f>
        <v>0.33333333333333331</v>
      </c>
      <c r="J2919">
        <v>1</v>
      </c>
      <c r="K2919">
        <f>(tr.4!L2921-tr.4!$L$3)/tr.4!$L$5</f>
        <v>-0.82902235262986712</v>
      </c>
    </row>
    <row r="2920" spans="2:11" x14ac:dyDescent="0.35">
      <c r="B2920">
        <v>2916</v>
      </c>
      <c r="C2920">
        <v>119841</v>
      </c>
      <c r="D2920">
        <f>(tr.4!E2922-tr.4!$E$2)/tr.4!$E$4</f>
        <v>0.24993331617957507</v>
      </c>
      <c r="E2920">
        <f>(tr.4!F2922-tr.4!$F$3)/tr.4!$F$5</f>
        <v>0.13353785609566712</v>
      </c>
      <c r="G2920" s="6">
        <v>0</v>
      </c>
      <c r="H2920" s="6">
        <v>0</v>
      </c>
      <c r="I2920">
        <f>(tr.4!J2922-tr.4!$J$3)/tr.4!$J$5</f>
        <v>-0.5</v>
      </c>
      <c r="J2920">
        <v>1</v>
      </c>
      <c r="K2920">
        <f>(tr.4!L2922-tr.4!$L$3)/tr.4!$L$5</f>
        <v>-6.91337377445541E-3</v>
      </c>
    </row>
    <row r="2921" spans="2:11" x14ac:dyDescent="0.35">
      <c r="B2921">
        <v>2917</v>
      </c>
      <c r="C2921">
        <v>195216</v>
      </c>
      <c r="D2921">
        <f>(tr.4!E2923-tr.4!$E$2)/tr.4!$E$4</f>
        <v>0.74051471096961696</v>
      </c>
      <c r="E2921">
        <f>(tr.4!F2923-tr.4!$F$3)/tr.4!$F$5</f>
        <v>0.45786218041999144</v>
      </c>
      <c r="G2921" s="6">
        <v>0</v>
      </c>
      <c r="H2921" s="6">
        <v>1</v>
      </c>
      <c r="I2921">
        <f>(tr.4!J2923-tr.4!$J$3)/tr.4!$J$5</f>
        <v>-0.16666666666666666</v>
      </c>
      <c r="J2921">
        <v>1</v>
      </c>
      <c r="K2921">
        <f>(tr.4!L2923-tr.4!$L$3)/tr.4!$L$5</f>
        <v>-0.2207896361260771</v>
      </c>
    </row>
    <row r="2922" spans="2:11" x14ac:dyDescent="0.35">
      <c r="B2922">
        <v>2918</v>
      </c>
      <c r="C2922">
        <v>183121</v>
      </c>
      <c r="D2922">
        <f>(tr.4!E2924-tr.4!$E$2)/tr.4!$E$4</f>
        <v>7.1540081710468925E-2</v>
      </c>
      <c r="E2922">
        <f>(tr.4!F2924-tr.4!$F$3)/tr.4!$F$5</f>
        <v>-1.5972790394680049E-3</v>
      </c>
      <c r="G2922" s="6">
        <v>1</v>
      </c>
      <c r="H2922" s="6">
        <v>1</v>
      </c>
      <c r="I2922">
        <f>(tr.4!J2924-tr.4!$J$3)/tr.4!$J$5</f>
        <v>0.16666666666666666</v>
      </c>
      <c r="J2922">
        <v>0</v>
      </c>
      <c r="K2922">
        <f>(tr.4!L2924-tr.4!$L$3)/tr.4!$L$5</f>
        <v>0.85418787591310052</v>
      </c>
    </row>
    <row r="2923" spans="2:11" x14ac:dyDescent="0.35">
      <c r="B2923">
        <v>2919</v>
      </c>
      <c r="C2923">
        <v>129824</v>
      </c>
      <c r="D2923">
        <f>(tr.4!E2925-tr.4!$E$2)/tr.4!$E$4</f>
        <v>-0.59743454754867908</v>
      </c>
      <c r="E2923">
        <f>(tr.4!F2925-tr.4!$F$3)/tr.4!$F$5</f>
        <v>-0.35294863039081936</v>
      </c>
      <c r="G2923" s="6">
        <v>1</v>
      </c>
      <c r="H2923" s="6">
        <v>1</v>
      </c>
      <c r="I2923">
        <f>(tr.4!J2925-tr.4!$J$3)/tr.4!$J$5</f>
        <v>-1</v>
      </c>
      <c r="J2923">
        <v>0</v>
      </c>
      <c r="K2923">
        <f>(tr.4!L2925-tr.4!$L$3)/tr.4!$L$5</f>
        <v>1.5550101736585382</v>
      </c>
    </row>
    <row r="2924" spans="2:11" x14ac:dyDescent="0.35">
      <c r="B2924">
        <v>2920</v>
      </c>
      <c r="C2924">
        <v>165360</v>
      </c>
      <c r="D2924">
        <f>(tr.4!E2926-tr.4!$E$2)/tr.4!$E$4</f>
        <v>0.11613839032774546</v>
      </c>
      <c r="E2924">
        <f>(tr.4!F2926-tr.4!$F$3)/tr.4!$F$5</f>
        <v>7.948380204161308E-2</v>
      </c>
      <c r="G2924" s="6">
        <v>0</v>
      </c>
      <c r="H2924" s="6">
        <v>1</v>
      </c>
      <c r="I2924">
        <f>(tr.4!J2926-tr.4!$J$3)/tr.4!$J$5</f>
        <v>-0.83333333333333337</v>
      </c>
      <c r="J2924">
        <v>0</v>
      </c>
      <c r="K2924">
        <f>(tr.4!L2926-tr.4!$L$3)/tr.4!$L$5</f>
        <v>1.2578295422311896</v>
      </c>
    </row>
    <row r="2925" spans="2:11" x14ac:dyDescent="0.35">
      <c r="B2925">
        <v>2921</v>
      </c>
      <c r="C2925">
        <v>145789</v>
      </c>
      <c r="D2925">
        <f>(tr.4!E2927-tr.4!$E$2)/tr.4!$E$4</f>
        <v>-1.088015942338721</v>
      </c>
      <c r="E2925">
        <f>(tr.4!F2927-tr.4!$F$3)/tr.4!$F$5</f>
        <v>-0.62321890066108965</v>
      </c>
      <c r="G2925" s="6">
        <v>1</v>
      </c>
      <c r="H2925" s="6">
        <v>0</v>
      </c>
      <c r="I2925">
        <f>(tr.4!J2927-tr.4!$J$3)/tr.4!$J$5</f>
        <v>0.66666666666666663</v>
      </c>
      <c r="J2925">
        <v>1</v>
      </c>
      <c r="K2925">
        <f>(tr.4!L2927-tr.4!$L$3)/tr.4!$L$5</f>
        <v>-0.19592475056026243</v>
      </c>
    </row>
    <row r="2926" spans="2:11" x14ac:dyDescent="0.35">
      <c r="B2926">
        <v>2922</v>
      </c>
      <c r="C2926">
        <v>178882</v>
      </c>
      <c r="D2926">
        <f>(tr.4!E2928-tr.4!$E$2)/tr.4!$E$4</f>
        <v>1.0527028712905526</v>
      </c>
      <c r="E2926">
        <f>(tr.4!F2928-tr.4!$F$3)/tr.4!$F$5</f>
        <v>0.70110542366323469</v>
      </c>
      <c r="G2926" s="6">
        <v>0</v>
      </c>
      <c r="H2926" s="6">
        <v>0</v>
      </c>
      <c r="I2926">
        <f>(tr.4!J2928-tr.4!$J$3)/tr.4!$J$5</f>
        <v>-1.5</v>
      </c>
      <c r="J2926">
        <v>1</v>
      </c>
      <c r="K2926">
        <f>(tr.4!L2928-tr.4!$L$3)/tr.4!$L$5</f>
        <v>-1.0302731184010461</v>
      </c>
    </row>
    <row r="2927" spans="2:11" x14ac:dyDescent="0.35">
      <c r="B2927">
        <v>2923</v>
      </c>
      <c r="C2927">
        <v>154359</v>
      </c>
      <c r="D2927">
        <f>(tr.4!E2929-tr.4!$E$2)/tr.4!$E$4</f>
        <v>0.24993331617957507</v>
      </c>
      <c r="E2927">
        <f>(tr.4!F2929-tr.4!$F$3)/tr.4!$F$5</f>
        <v>0.16056488312269415</v>
      </c>
      <c r="G2927" s="6">
        <v>0</v>
      </c>
      <c r="H2927" s="6">
        <v>0</v>
      </c>
      <c r="I2927">
        <f>(tr.4!J2929-tr.4!$J$3)/tr.4!$J$5</f>
        <v>0.33333333333333331</v>
      </c>
      <c r="J2927">
        <v>1</v>
      </c>
      <c r="K2927">
        <f>(tr.4!L2929-tr.4!$L$3)/tr.4!$L$5</f>
        <v>-0.87642115726739844</v>
      </c>
    </row>
    <row r="2928" spans="2:11" x14ac:dyDescent="0.35">
      <c r="B2928">
        <v>2924</v>
      </c>
      <c r="C2928">
        <v>152732</v>
      </c>
      <c r="D2928">
        <f>(tr.4!E2930-tr.4!$E$2)/tr.4!$E$4</f>
        <v>1.1418994885251057</v>
      </c>
      <c r="E2928">
        <f>(tr.4!F2930-tr.4!$F$3)/tr.4!$F$5</f>
        <v>0.72813245069026178</v>
      </c>
      <c r="G2928" s="6">
        <v>0</v>
      </c>
      <c r="H2928" s="6">
        <v>1</v>
      </c>
      <c r="I2928">
        <f>(tr.4!J2930-tr.4!$J$3)/tr.4!$J$5</f>
        <v>0.5</v>
      </c>
      <c r="J2928">
        <v>1</v>
      </c>
      <c r="K2928">
        <f>(tr.4!L2930-tr.4!$L$3)/tr.4!$L$5</f>
        <v>-0.96006156556085176</v>
      </c>
    </row>
    <row r="2929" spans="2:11" x14ac:dyDescent="0.35">
      <c r="B2929">
        <v>2925</v>
      </c>
      <c r="C2929">
        <v>113919</v>
      </c>
      <c r="D2929">
        <f>(tr.4!E2931-tr.4!$E$2)/tr.4!$E$4</f>
        <v>-1.1326142509559975</v>
      </c>
      <c r="E2929">
        <f>(tr.4!F2931-tr.4!$F$3)/tr.4!$F$5</f>
        <v>-0.62321890066108965</v>
      </c>
      <c r="G2929" s="6">
        <v>0</v>
      </c>
      <c r="H2929" s="6">
        <v>1</v>
      </c>
      <c r="I2929">
        <f>(tr.4!J2931-tr.4!$J$3)/tr.4!$J$5</f>
        <v>-0.33333333333333331</v>
      </c>
      <c r="J2929">
        <v>0</v>
      </c>
      <c r="K2929">
        <f>(tr.4!L2931-tr.4!$L$3)/tr.4!$L$5</f>
        <v>1.4726663214471707</v>
      </c>
    </row>
    <row r="2930" spans="2:11" x14ac:dyDescent="0.35">
      <c r="B2930">
        <v>2926</v>
      </c>
      <c r="C2930">
        <v>142362</v>
      </c>
      <c r="D2930">
        <f>(tr.4!E2932-tr.4!$E$2)/tr.4!$E$4</f>
        <v>2.3014555125742957</v>
      </c>
      <c r="E2930">
        <f>(tr.4!F2932-tr.4!$F$3)/tr.4!$F$5</f>
        <v>0.51191623447404555</v>
      </c>
      <c r="G2930" s="6">
        <v>1</v>
      </c>
      <c r="H2930" s="6">
        <v>1</v>
      </c>
      <c r="I2930">
        <f>(tr.4!J2932-tr.4!$J$3)/tr.4!$J$5</f>
        <v>-0.33333333333333331</v>
      </c>
      <c r="J2930">
        <v>1</v>
      </c>
      <c r="K2930">
        <f>(tr.4!L2932-tr.4!$L$3)/tr.4!$L$5</f>
        <v>-6.1476958603336922E-4</v>
      </c>
    </row>
    <row r="2931" spans="2:11" x14ac:dyDescent="0.35">
      <c r="B2931">
        <v>2927</v>
      </c>
      <c r="C2931">
        <v>199468</v>
      </c>
      <c r="D2931">
        <f>(tr.4!E2933-tr.4!$E$2)/tr.4!$E$4</f>
        <v>-1.088015942338721</v>
      </c>
      <c r="E2931">
        <f>(tr.4!F2933-tr.4!$F$3)/tr.4!$F$5</f>
        <v>-0.65024592768811662</v>
      </c>
      <c r="G2931" s="6">
        <v>0</v>
      </c>
      <c r="H2931" s="6">
        <v>1</v>
      </c>
      <c r="I2931">
        <f>(tr.4!J2933-tr.4!$J$3)/tr.4!$J$5</f>
        <v>1</v>
      </c>
      <c r="J2931">
        <v>1</v>
      </c>
      <c r="K2931">
        <f>(tr.4!L2933-tr.4!$L$3)/tr.4!$L$5</f>
        <v>-0.46508275176985159</v>
      </c>
    </row>
    <row r="2932" spans="2:11" x14ac:dyDescent="0.35">
      <c r="B2932">
        <v>2928</v>
      </c>
      <c r="C2932">
        <v>161581</v>
      </c>
      <c r="D2932">
        <f>(tr.4!E2934-tr.4!$E$2)/tr.4!$E$4</f>
        <v>-0.10685315275863722</v>
      </c>
      <c r="E2932">
        <f>(tr.4!F2934-tr.4!$F$3)/tr.4!$F$5</f>
        <v>-2.862430606649503E-2</v>
      </c>
      <c r="G2932" s="6">
        <v>1</v>
      </c>
      <c r="H2932" s="6">
        <v>0</v>
      </c>
      <c r="I2932">
        <f>(tr.4!J2934-tr.4!$J$3)/tr.4!$J$5</f>
        <v>0.33333333333333331</v>
      </c>
      <c r="J2932">
        <v>1</v>
      </c>
      <c r="K2932">
        <f>(tr.4!L2934-tr.4!$L$3)/tr.4!$L$5</f>
        <v>-0.73654530207754354</v>
      </c>
    </row>
    <row r="2933" spans="2:11" x14ac:dyDescent="0.35">
      <c r="B2933">
        <v>2929</v>
      </c>
      <c r="C2933">
        <v>199262</v>
      </c>
      <c r="D2933">
        <f>(tr.4!E2935-tr.4!$E$2)/tr.4!$E$4</f>
        <v>0.65131809373506389</v>
      </c>
      <c r="E2933">
        <f>(tr.4!F2935-tr.4!$F$3)/tr.4!$F$5</f>
        <v>0.45786218041999144</v>
      </c>
      <c r="G2933" s="6">
        <v>0</v>
      </c>
      <c r="H2933" s="6">
        <v>1</v>
      </c>
      <c r="I2933">
        <f>(tr.4!J2935-tr.4!$J$3)/tr.4!$J$5</f>
        <v>-1.1666666666666667</v>
      </c>
      <c r="J2933">
        <v>0</v>
      </c>
      <c r="K2933">
        <f>(tr.4!L2935-tr.4!$L$3)/tr.4!$L$5</f>
        <v>0.89147843767615165</v>
      </c>
    </row>
    <row r="2934" spans="2:11" x14ac:dyDescent="0.35">
      <c r="B2934">
        <v>2930</v>
      </c>
      <c r="C2934">
        <v>148692</v>
      </c>
      <c r="D2934">
        <f>(tr.4!E2936-tr.4!$E$2)/tr.4!$E$4</f>
        <v>1.0973011799078292</v>
      </c>
      <c r="E2934">
        <f>(tr.4!F2936-tr.4!$F$3)/tr.4!$F$5</f>
        <v>0.64705136960918064</v>
      </c>
      <c r="G2934" s="6">
        <v>0</v>
      </c>
      <c r="H2934" s="6">
        <v>1</v>
      </c>
      <c r="I2934">
        <f>(tr.4!J2936-tr.4!$J$3)/tr.4!$J$5</f>
        <v>-0.5</v>
      </c>
      <c r="J2934">
        <v>1</v>
      </c>
      <c r="K2934">
        <f>(tr.4!L2936-tr.4!$L$3)/tr.4!$L$5</f>
        <v>-0.65502965055456008</v>
      </c>
    </row>
    <row r="2935" spans="2:11" x14ac:dyDescent="0.35">
      <c r="B2935">
        <v>2931</v>
      </c>
      <c r="C2935">
        <v>167755</v>
      </c>
      <c r="D2935">
        <f>(tr.4!E2937-tr.4!$E$2)/tr.4!$E$4</f>
        <v>0.96350625405599966</v>
      </c>
      <c r="E2935">
        <f>(tr.4!F2937-tr.4!$F$3)/tr.4!$F$5</f>
        <v>0.53894326150107252</v>
      </c>
      <c r="G2935" s="6">
        <v>0</v>
      </c>
      <c r="H2935" s="6">
        <v>0</v>
      </c>
      <c r="I2935">
        <f>(tr.4!J2937-tr.4!$J$3)/tr.4!$J$5</f>
        <v>-0.5</v>
      </c>
      <c r="J2935">
        <v>1</v>
      </c>
      <c r="K2935">
        <f>(tr.4!L2937-tr.4!$L$3)/tr.4!$L$5</f>
        <v>-1.1451857901799796</v>
      </c>
    </row>
    <row r="2936" spans="2:11" x14ac:dyDescent="0.35">
      <c r="B2936">
        <v>2932</v>
      </c>
      <c r="C2936">
        <v>131780</v>
      </c>
      <c r="D2936">
        <f>(tr.4!E2938-tr.4!$E$2)/tr.4!$E$4</f>
        <v>0.82971132820417004</v>
      </c>
      <c r="E2936">
        <f>(tr.4!F2938-tr.4!$F$3)/tr.4!$F$5</f>
        <v>0.56597028852809961</v>
      </c>
      <c r="G2936" s="6">
        <v>1</v>
      </c>
      <c r="H2936" s="6">
        <v>0</v>
      </c>
      <c r="I2936">
        <f>(tr.4!J2938-tr.4!$J$3)/tr.4!$J$5</f>
        <v>-0.33333333333333331</v>
      </c>
      <c r="J2936">
        <v>1</v>
      </c>
      <c r="K2936">
        <f>(tr.4!L2938-tr.4!$L$3)/tr.4!$L$5</f>
        <v>-0.49981160614542536</v>
      </c>
    </row>
    <row r="2937" spans="2:11" x14ac:dyDescent="0.35">
      <c r="B2937">
        <v>2933</v>
      </c>
      <c r="C2937">
        <v>111505</v>
      </c>
      <c r="D2937">
        <f>(tr.4!E2939-tr.4!$E$2)/tr.4!$E$4</f>
        <v>1.0973011799078292</v>
      </c>
      <c r="E2937">
        <f>(tr.4!F2939-tr.4!$F$3)/tr.4!$F$5</f>
        <v>0.62002434258215366</v>
      </c>
      <c r="G2937" s="6">
        <v>0</v>
      </c>
      <c r="H2937" s="6">
        <v>1</v>
      </c>
      <c r="I2937">
        <f>(tr.4!J2939-tr.4!$J$3)/tr.4!$J$5</f>
        <v>-0.16666666666666666</v>
      </c>
      <c r="J2937">
        <v>1</v>
      </c>
      <c r="K2937">
        <f>(tr.4!L2939-tr.4!$L$3)/tr.4!$L$5</f>
        <v>-0.48390682674519758</v>
      </c>
    </row>
    <row r="2938" spans="2:11" x14ac:dyDescent="0.35">
      <c r="B2938">
        <v>2934</v>
      </c>
      <c r="C2938">
        <v>133507</v>
      </c>
      <c r="D2938">
        <f>(tr.4!E2940-tr.4!$E$2)/tr.4!$E$4</f>
        <v>0.69591640235234042</v>
      </c>
      <c r="E2938">
        <f>(tr.4!F2940-tr.4!$F$3)/tr.4!$F$5</f>
        <v>0.37678109933891035</v>
      </c>
      <c r="G2938" s="6">
        <v>0</v>
      </c>
      <c r="H2938" s="6">
        <v>0</v>
      </c>
      <c r="I2938">
        <f>(tr.4!J2940-tr.4!$J$3)/tr.4!$J$5</f>
        <v>-0.5</v>
      </c>
      <c r="J2938">
        <v>1</v>
      </c>
      <c r="K2938">
        <f>(tr.4!L2940-tr.4!$L$3)/tr.4!$L$5</f>
        <v>-0.15335435210976303</v>
      </c>
    </row>
    <row r="2939" spans="2:11" x14ac:dyDescent="0.35">
      <c r="B2939">
        <v>2935</v>
      </c>
      <c r="C2939">
        <v>129859</v>
      </c>
      <c r="D2939">
        <f>(tr.4!E2941-tr.4!$E$2)/tr.4!$E$4</f>
        <v>-0.15145146137591375</v>
      </c>
      <c r="E2939">
        <f>(tr.4!F2941-tr.4!$F$3)/tr.4!$F$5</f>
        <v>0.37837837837837845</v>
      </c>
      <c r="G2939" s="6">
        <v>0</v>
      </c>
      <c r="H2939" s="6">
        <v>0</v>
      </c>
      <c r="I2939">
        <f>(tr.4!J2941-tr.4!$J$3)/tr.4!$J$5</f>
        <v>-0.33333333333333331</v>
      </c>
      <c r="J2939">
        <v>1</v>
      </c>
      <c r="K2939">
        <f>(tr.4!L2941-tr.4!$L$3)/tr.4!$L$5</f>
        <v>-0.19817682135139078</v>
      </c>
    </row>
    <row r="2940" spans="2:11" x14ac:dyDescent="0.35">
      <c r="B2940">
        <v>2936</v>
      </c>
      <c r="C2940">
        <v>102003</v>
      </c>
      <c r="D2940">
        <f>(tr.4!E2942-tr.4!$E$2)/tr.4!$E$4</f>
        <v>-1.1326142509559975</v>
      </c>
      <c r="E2940">
        <f>(tr.4!F2942-tr.4!$F$3)/tr.4!$F$5</f>
        <v>-0.62321890066108965</v>
      </c>
      <c r="G2940" s="6">
        <v>0</v>
      </c>
      <c r="H2940" s="6">
        <v>0</v>
      </c>
      <c r="I2940">
        <f>(tr.4!J2942-tr.4!$J$3)/tr.4!$J$5</f>
        <v>0</v>
      </c>
      <c r="J2940">
        <v>1</v>
      </c>
      <c r="K2940">
        <f>(tr.4!L2942-tr.4!$L$3)/tr.4!$L$5</f>
        <v>0.54168199493437574</v>
      </c>
    </row>
    <row r="2941" spans="2:11" x14ac:dyDescent="0.35">
      <c r="B2941">
        <v>2937</v>
      </c>
      <c r="C2941">
        <v>145560</v>
      </c>
      <c r="D2941">
        <f>(tr.4!E2943-tr.4!$E$2)/tr.4!$E$4</f>
        <v>-0.90962270786961485</v>
      </c>
      <c r="E2941">
        <f>(tr.4!F2943-tr.4!$F$3)/tr.4!$F$5</f>
        <v>-0.4880837655259545</v>
      </c>
      <c r="G2941" s="6">
        <v>0</v>
      </c>
      <c r="H2941" s="6">
        <v>0</v>
      </c>
      <c r="I2941">
        <f>(tr.4!J2943-tr.4!$J$3)/tr.4!$J$5</f>
        <v>0.5</v>
      </c>
      <c r="J2941">
        <v>1</v>
      </c>
      <c r="K2941">
        <f>(tr.4!L2943-tr.4!$L$3)/tr.4!$L$5</f>
        <v>-0.36877196626586123</v>
      </c>
    </row>
    <row r="2942" spans="2:11" x14ac:dyDescent="0.35">
      <c r="B2942">
        <v>2938</v>
      </c>
      <c r="C2942">
        <v>182756</v>
      </c>
      <c r="D2942">
        <f>(tr.4!E2944-tr.4!$E$2)/tr.4!$E$4</f>
        <v>-0.37444300446229639</v>
      </c>
      <c r="E2942">
        <f>(tr.4!F2944-tr.4!$F$3)/tr.4!$F$5</f>
        <v>-0.19078646822865719</v>
      </c>
      <c r="G2942" s="6">
        <v>0</v>
      </c>
      <c r="H2942" s="6">
        <v>1</v>
      </c>
      <c r="I2942">
        <f>(tr.4!J2944-tr.4!$J$3)/tr.4!$J$5</f>
        <v>0</v>
      </c>
      <c r="J2942">
        <v>1</v>
      </c>
      <c r="K2942">
        <f>(tr.4!L2944-tr.4!$L$3)/tr.4!$L$5</f>
        <v>9.0984229958771173E-2</v>
      </c>
    </row>
    <row r="2943" spans="2:11" x14ac:dyDescent="0.35">
      <c r="B2943">
        <v>2939</v>
      </c>
      <c r="C2943">
        <v>192044</v>
      </c>
      <c r="D2943">
        <f>(tr.4!E2945-tr.4!$E$2)/tr.4!$E$4</f>
        <v>-1.7656535524084138E-2</v>
      </c>
      <c r="E2943">
        <f>(tr.4!F2945-tr.4!$F$3)/tr.4!$F$5</f>
        <v>-5.5651333093522062E-2</v>
      </c>
      <c r="G2943" s="6">
        <v>0</v>
      </c>
      <c r="H2943" s="6">
        <v>1</v>
      </c>
      <c r="I2943">
        <f>(tr.4!J2945-tr.4!$J$3)/tr.4!$J$5</f>
        <v>0.16666666666666666</v>
      </c>
      <c r="J2943">
        <v>1</v>
      </c>
      <c r="K2943">
        <f>(tr.4!L2945-tr.4!$L$3)/tr.4!$L$5</f>
        <v>2.4608929703051168E-2</v>
      </c>
    </row>
    <row r="2944" spans="2:11" x14ac:dyDescent="0.35">
      <c r="B2944">
        <v>2940</v>
      </c>
      <c r="C2944">
        <v>134205</v>
      </c>
      <c r="D2944">
        <f>(tr.4!E2946-tr.4!$E$2)/tr.4!$E$4</f>
        <v>1.1864977971423822</v>
      </c>
      <c r="E2944">
        <f>(tr.4!F2946-tr.4!$F$3)/tr.4!$F$5</f>
        <v>0.70110542366323469</v>
      </c>
      <c r="G2944" s="6">
        <v>1</v>
      </c>
      <c r="H2944" s="6">
        <v>1</v>
      </c>
      <c r="I2944">
        <f>(tr.4!J2946-tr.4!$J$3)/tr.4!$J$5</f>
        <v>-0.66666666666666663</v>
      </c>
      <c r="J2944">
        <v>1</v>
      </c>
      <c r="K2944">
        <f>(tr.4!L2946-tr.4!$L$3)/tr.4!$L$5</f>
        <v>0.26668498699106202</v>
      </c>
    </row>
    <row r="2945" spans="2:11" x14ac:dyDescent="0.35">
      <c r="B2945">
        <v>2941</v>
      </c>
      <c r="C2945">
        <v>146087</v>
      </c>
      <c r="D2945">
        <f>(tr.4!E2947-tr.4!$E$2)/tr.4!$E$4</f>
        <v>0.91890794543872312</v>
      </c>
      <c r="E2945">
        <f>(tr.4!F2947-tr.4!$F$3)/tr.4!$F$5</f>
        <v>0.62002434258215366</v>
      </c>
      <c r="G2945" s="6">
        <v>0</v>
      </c>
      <c r="H2945" s="6">
        <v>0</v>
      </c>
      <c r="I2945">
        <f>(tr.4!J2947-tr.4!$J$3)/tr.4!$J$5</f>
        <v>-0.33333333333333331</v>
      </c>
      <c r="J2945">
        <v>1</v>
      </c>
      <c r="K2945">
        <f>(tr.4!L2947-tr.4!$L$3)/tr.4!$L$5</f>
        <v>-0.18512616592817863</v>
      </c>
    </row>
    <row r="2946" spans="2:11" x14ac:dyDescent="0.35">
      <c r="B2946">
        <v>2942</v>
      </c>
      <c r="C2946">
        <v>156007</v>
      </c>
      <c r="D2946">
        <f>(tr.4!E2948-tr.4!$E$2)/tr.4!$E$4</f>
        <v>-0.82042609063506178</v>
      </c>
      <c r="E2946">
        <f>(tr.4!F2948-tr.4!$F$3)/tr.4!$F$5</f>
        <v>-0.4880837655259545</v>
      </c>
      <c r="G2946" s="6">
        <v>0</v>
      </c>
      <c r="H2946" s="6">
        <v>0</v>
      </c>
      <c r="I2946">
        <f>(tr.4!J2948-tr.4!$J$3)/tr.4!$J$5</f>
        <v>-0.33333333333333331</v>
      </c>
      <c r="J2946">
        <v>1</v>
      </c>
      <c r="K2946">
        <f>(tr.4!L2948-tr.4!$L$3)/tr.4!$L$5</f>
        <v>2.4532492648067387E-2</v>
      </c>
    </row>
    <row r="2947" spans="2:11" x14ac:dyDescent="0.35">
      <c r="B2947">
        <v>2943</v>
      </c>
      <c r="C2947">
        <v>176917</v>
      </c>
      <c r="D2947">
        <f>(tr.4!E2949-tr.4!$E$2)/tr.4!$E$4</f>
        <v>0.24993331617957507</v>
      </c>
      <c r="E2947">
        <f>(tr.4!F2949-tr.4!$F$3)/tr.4!$F$5</f>
        <v>0.13353785609566712</v>
      </c>
      <c r="G2947" s="6">
        <v>0</v>
      </c>
      <c r="H2947" s="6">
        <v>0</v>
      </c>
      <c r="I2947">
        <f>(tr.4!J2949-tr.4!$J$3)/tr.4!$J$5</f>
        <v>1</v>
      </c>
      <c r="J2947">
        <v>1</v>
      </c>
      <c r="K2947">
        <f>(tr.4!L2949-tr.4!$L$3)/tr.4!$L$5</f>
        <v>-0.73868082158904325</v>
      </c>
    </row>
    <row r="2948" spans="2:11" x14ac:dyDescent="0.35">
      <c r="B2948">
        <v>2944</v>
      </c>
      <c r="C2948">
        <v>119170</v>
      </c>
      <c r="D2948">
        <f>(tr.4!E2950-tr.4!$E$2)/tr.4!$E$4</f>
        <v>1.0973011799078292</v>
      </c>
      <c r="E2948">
        <f>(tr.4!F2950-tr.4!$F$3)/tr.4!$F$5</f>
        <v>0.70110542366323469</v>
      </c>
      <c r="G2948" s="6">
        <v>1</v>
      </c>
      <c r="H2948" s="6">
        <v>1</v>
      </c>
      <c r="I2948">
        <f>(tr.4!J2950-tr.4!$J$3)/tr.4!$J$5</f>
        <v>0</v>
      </c>
      <c r="J2948">
        <v>1</v>
      </c>
      <c r="K2948">
        <f>(tr.4!L2950-tr.4!$L$3)/tr.4!$L$5</f>
        <v>-1.0452662811344549</v>
      </c>
    </row>
    <row r="2949" spans="2:11" x14ac:dyDescent="0.35">
      <c r="B2949">
        <v>2945</v>
      </c>
      <c r="C2949">
        <v>185781</v>
      </c>
      <c r="D2949">
        <f>(tr.4!E2951-tr.4!$E$2)/tr.4!$E$4</f>
        <v>0.7851130195868935</v>
      </c>
      <c r="E2949">
        <f>(tr.4!F2951-tr.4!$F$3)/tr.4!$F$5</f>
        <v>0.94594594594594594</v>
      </c>
      <c r="G2949" s="6">
        <v>1</v>
      </c>
      <c r="H2949" s="6">
        <v>0</v>
      </c>
      <c r="I2949">
        <f>(tr.4!J2951-tr.4!$J$3)/tr.4!$J$5</f>
        <v>-0.33333333333333331</v>
      </c>
      <c r="J2949">
        <v>1</v>
      </c>
      <c r="K2949">
        <f>(tr.4!L2951-tr.4!$L$3)/tr.4!$L$5</f>
        <v>-0.25856268501562291</v>
      </c>
    </row>
    <row r="2950" spans="2:11" x14ac:dyDescent="0.35">
      <c r="B2950">
        <v>2946</v>
      </c>
      <c r="C2950">
        <v>173665</v>
      </c>
      <c r="D2950">
        <f>(tr.4!E2952-tr.4!$E$2)/tr.4!$E$4</f>
        <v>-1.0434176337214445</v>
      </c>
      <c r="E2950">
        <f>(tr.4!F2952-tr.4!$F$3)/tr.4!$F$5</f>
        <v>-0.56916484660703559</v>
      </c>
      <c r="G2950" s="6">
        <v>1</v>
      </c>
      <c r="H2950" s="6">
        <v>1</v>
      </c>
      <c r="I2950">
        <f>(tr.4!J2952-tr.4!$J$3)/tr.4!$J$5</f>
        <v>0</v>
      </c>
      <c r="J2950">
        <v>0</v>
      </c>
      <c r="K2950">
        <f>(tr.4!L2952-tr.4!$L$3)/tr.4!$L$5</f>
        <v>3.1164727854731642</v>
      </c>
    </row>
    <row r="2951" spans="2:11" x14ac:dyDescent="0.35">
      <c r="B2951">
        <v>2947</v>
      </c>
      <c r="C2951">
        <v>158856</v>
      </c>
      <c r="D2951">
        <f>(tr.4!E2953-tr.4!$E$2)/tr.4!$E$4</f>
        <v>-0.99881932510416793</v>
      </c>
      <c r="E2951">
        <f>(tr.4!F2953-tr.4!$F$3)/tr.4!$F$5</f>
        <v>-0.54213781958000851</v>
      </c>
      <c r="G2951" s="6">
        <v>1</v>
      </c>
      <c r="H2951" s="6">
        <v>0</v>
      </c>
      <c r="I2951">
        <f>(tr.4!J2953-tr.4!$J$3)/tr.4!$J$5</f>
        <v>0.66666666666666663</v>
      </c>
      <c r="J2951">
        <v>1</v>
      </c>
      <c r="K2951">
        <f>(tr.4!L2953-tr.4!$L$3)/tr.4!$L$5</f>
        <v>-0.34006511249773591</v>
      </c>
    </row>
    <row r="2952" spans="2:11" x14ac:dyDescent="0.35">
      <c r="B2952">
        <v>2948</v>
      </c>
      <c r="C2952">
        <v>172595</v>
      </c>
      <c r="D2952">
        <f>(tr.4!E2954-tr.4!$E$2)/tr.4!$E$4</f>
        <v>1.0527028712905526</v>
      </c>
      <c r="E2952">
        <f>(tr.4!F2954-tr.4!$F$3)/tr.4!$F$5</f>
        <v>0.62002434258215366</v>
      </c>
      <c r="G2952" s="6">
        <v>0</v>
      </c>
      <c r="H2952" s="6">
        <v>1</v>
      </c>
      <c r="I2952">
        <f>(tr.4!J2954-tr.4!$J$3)/tr.4!$J$5</f>
        <v>0.16666666666666666</v>
      </c>
      <c r="J2952">
        <v>1</v>
      </c>
      <c r="K2952">
        <f>(tr.4!L2954-tr.4!$L$3)/tr.4!$L$5</f>
        <v>-0.2361759476587062</v>
      </c>
    </row>
    <row r="2953" spans="2:11" x14ac:dyDescent="0.35">
      <c r="B2953">
        <v>2949</v>
      </c>
      <c r="C2953">
        <v>198860</v>
      </c>
      <c r="D2953">
        <f>(tr.4!E2955-tr.4!$E$2)/tr.4!$E$4</f>
        <v>0.82971132820417004</v>
      </c>
      <c r="E2953">
        <f>(tr.4!F2955-tr.4!$F$3)/tr.4!$F$5</f>
        <v>0.48488920744701847</v>
      </c>
      <c r="G2953" s="6">
        <v>1</v>
      </c>
      <c r="H2953" s="6">
        <v>1</v>
      </c>
      <c r="I2953">
        <f>(tr.4!J2955-tr.4!$J$3)/tr.4!$J$5</f>
        <v>0.16666666666666666</v>
      </c>
      <c r="J2953">
        <v>1</v>
      </c>
      <c r="K2953">
        <f>(tr.4!L2955-tr.4!$L$3)/tr.4!$L$5</f>
        <v>-0.59322046344845336</v>
      </c>
    </row>
    <row r="2954" spans="2:11" x14ac:dyDescent="0.35">
      <c r="B2954">
        <v>2950</v>
      </c>
      <c r="C2954">
        <v>116386</v>
      </c>
      <c r="D2954">
        <f>(tr.4!E2956-tr.4!$E$2)/tr.4!$E$4</f>
        <v>0.24993331617957507</v>
      </c>
      <c r="E2954">
        <f>(tr.4!F2956-tr.4!$F$3)/tr.4!$F$5</f>
        <v>0.13353785609566712</v>
      </c>
      <c r="G2954" s="6">
        <v>1</v>
      </c>
      <c r="H2954" s="6">
        <v>1</v>
      </c>
      <c r="I2954">
        <f>(tr.4!J2956-tr.4!$J$3)/tr.4!$J$5</f>
        <v>-0.66666666666666663</v>
      </c>
      <c r="J2954">
        <v>0</v>
      </c>
      <c r="K2954">
        <f>(tr.4!L2956-tr.4!$L$3)/tr.4!$L$5</f>
        <v>1.084822958781551</v>
      </c>
    </row>
    <row r="2955" spans="2:11" x14ac:dyDescent="0.35">
      <c r="B2955">
        <v>2951</v>
      </c>
      <c r="C2955">
        <v>159996</v>
      </c>
      <c r="D2955">
        <f>(tr.4!E2957-tr.4!$E$2)/tr.4!$E$4</f>
        <v>-0.41904131307957293</v>
      </c>
      <c r="E2955">
        <f>(tr.4!F2957-tr.4!$F$3)/tr.4!$F$5</f>
        <v>-0.21781349525568422</v>
      </c>
      <c r="G2955" s="6">
        <v>0</v>
      </c>
      <c r="H2955" s="6">
        <v>0</v>
      </c>
      <c r="I2955">
        <f>(tr.4!J2957-tr.4!$J$3)/tr.4!$J$5</f>
        <v>-0.66666666666666663</v>
      </c>
      <c r="J2955">
        <v>0</v>
      </c>
      <c r="K2955">
        <f>(tr.4!L2957-tr.4!$L$3)/tr.4!$L$5</f>
        <v>0.56981420205434896</v>
      </c>
    </row>
    <row r="2956" spans="2:11" x14ac:dyDescent="0.35">
      <c r="B2956">
        <v>2952</v>
      </c>
      <c r="C2956">
        <v>178469</v>
      </c>
      <c r="D2956">
        <f>(tr.4!E2958-tr.4!$E$2)/tr.4!$E$4</f>
        <v>0.96350625405599966</v>
      </c>
      <c r="E2956">
        <f>(tr.4!F2958-tr.4!$F$3)/tr.4!$F$5</f>
        <v>0.56597028852809961</v>
      </c>
      <c r="G2956" s="6">
        <v>1</v>
      </c>
      <c r="H2956" s="6">
        <v>1</v>
      </c>
      <c r="I2956">
        <f>(tr.4!J2958-tr.4!$J$3)/tr.4!$J$5</f>
        <v>0.33333333333333331</v>
      </c>
      <c r="J2956">
        <v>1</v>
      </c>
      <c r="K2956">
        <f>(tr.4!L2958-tr.4!$L$3)/tr.4!$L$5</f>
        <v>-0.88897520368106919</v>
      </c>
    </row>
    <row r="2957" spans="2:11" x14ac:dyDescent="0.35">
      <c r="B2957">
        <v>2953</v>
      </c>
      <c r="C2957">
        <v>111787</v>
      </c>
      <c r="D2957">
        <f>(tr.4!E2959-tr.4!$E$2)/tr.4!$E$4</f>
        <v>-1.088015942338721</v>
      </c>
      <c r="E2957">
        <f>(tr.4!F2959-tr.4!$F$3)/tr.4!$F$5</f>
        <v>-0.62321890066108965</v>
      </c>
      <c r="G2957" s="6">
        <v>0</v>
      </c>
      <c r="H2957" s="6">
        <v>0</v>
      </c>
      <c r="I2957">
        <f>(tr.4!J2959-tr.4!$J$3)/tr.4!$J$5</f>
        <v>0.83333333333333337</v>
      </c>
      <c r="J2957">
        <v>1</v>
      </c>
      <c r="K2957">
        <f>(tr.4!L2959-tr.4!$L$3)/tr.4!$L$5</f>
        <v>-0.67637535809172056</v>
      </c>
    </row>
    <row r="2958" spans="2:11" x14ac:dyDescent="0.35">
      <c r="B2958">
        <v>2954</v>
      </c>
      <c r="C2958">
        <v>151334</v>
      </c>
      <c r="D2958">
        <f>(tr.4!E2960-tr.4!$E$2)/tr.4!$E$4</f>
        <v>-1.8015888802151456</v>
      </c>
      <c r="E2958">
        <f>(tr.4!F2960-tr.4!$F$3)/tr.4!$F$5</f>
        <v>-0.6216216216216216</v>
      </c>
      <c r="G2958" s="6">
        <v>0</v>
      </c>
      <c r="H2958" s="6">
        <v>1</v>
      </c>
      <c r="I2958">
        <f>(tr.4!J2960-tr.4!$J$3)/tr.4!$J$5</f>
        <v>0</v>
      </c>
      <c r="J2958">
        <v>1</v>
      </c>
      <c r="K2958">
        <f>(tr.4!L2960-tr.4!$L$3)/tr.4!$L$5</f>
        <v>7.8207484590002443E-2</v>
      </c>
    </row>
    <row r="2959" spans="2:11" x14ac:dyDescent="0.35">
      <c r="B2959">
        <v>2955</v>
      </c>
      <c r="C2959">
        <v>179104</v>
      </c>
      <c r="D2959">
        <f>(tr.4!E2961-tr.4!$E$2)/tr.4!$E$4</f>
        <v>-0.77582778201778524</v>
      </c>
      <c r="E2959">
        <f>(tr.4!F2961-tr.4!$F$3)/tr.4!$F$5</f>
        <v>-0.51511079255298153</v>
      </c>
      <c r="G2959" s="6">
        <v>0</v>
      </c>
      <c r="H2959" s="6">
        <v>0</v>
      </c>
      <c r="I2959">
        <f>(tr.4!J2961-tr.4!$J$3)/tr.4!$J$5</f>
        <v>-0.83333333333333337</v>
      </c>
      <c r="J2959">
        <v>0</v>
      </c>
      <c r="K2959">
        <f>(tr.4!L2961-tr.4!$L$3)/tr.4!$L$5</f>
        <v>0.72096836198199754</v>
      </c>
    </row>
    <row r="2960" spans="2:11" x14ac:dyDescent="0.35">
      <c r="B2960">
        <v>2956</v>
      </c>
      <c r="C2960">
        <v>121584</v>
      </c>
      <c r="D2960">
        <f>(tr.4!E2962-tr.4!$E$2)/tr.4!$E$4</f>
        <v>0.7851130195868935</v>
      </c>
      <c r="E2960">
        <f>(tr.4!F2962-tr.4!$F$3)/tr.4!$F$5</f>
        <v>0.43083515339296441</v>
      </c>
      <c r="G2960" s="6">
        <v>0</v>
      </c>
      <c r="H2960" s="6">
        <v>0</v>
      </c>
      <c r="I2960">
        <f>(tr.4!J2962-tr.4!$J$3)/tr.4!$J$5</f>
        <v>0</v>
      </c>
      <c r="J2960">
        <v>1</v>
      </c>
      <c r="K2960">
        <f>(tr.4!L2962-tr.4!$L$3)/tr.4!$L$5</f>
        <v>-0.25851562368978115</v>
      </c>
    </row>
    <row r="2961" spans="2:11" x14ac:dyDescent="0.35">
      <c r="B2961">
        <v>2957</v>
      </c>
      <c r="C2961">
        <v>178477</v>
      </c>
      <c r="D2961">
        <f>(tr.4!E2963-tr.4!$E$2)/tr.4!$E$4</f>
        <v>1.0527028712905526</v>
      </c>
      <c r="E2961">
        <f>(tr.4!F2963-tr.4!$F$3)/tr.4!$F$5</f>
        <v>1.1081081081081081</v>
      </c>
      <c r="G2961" s="6">
        <v>0</v>
      </c>
      <c r="H2961" s="6">
        <v>0</v>
      </c>
      <c r="I2961">
        <f>(tr.4!J2963-tr.4!$J$3)/tr.4!$J$5</f>
        <v>0.83333333333333337</v>
      </c>
      <c r="J2961">
        <v>1</v>
      </c>
      <c r="K2961">
        <f>(tr.4!L2963-tr.4!$L$3)/tr.4!$L$5</f>
        <v>-0.58812943615171409</v>
      </c>
    </row>
    <row r="2962" spans="2:11" x14ac:dyDescent="0.35">
      <c r="B2962">
        <v>2958</v>
      </c>
      <c r="C2962">
        <v>170705</v>
      </c>
      <c r="D2962">
        <f>(tr.4!E2964-tr.4!$E$2)/tr.4!$E$4</f>
        <v>-0.82042609063506178</v>
      </c>
      <c r="E2962">
        <f>(tr.4!F2964-tr.4!$F$3)/tr.4!$F$5</f>
        <v>-0.4880837655259545</v>
      </c>
      <c r="G2962" s="6">
        <v>0</v>
      </c>
      <c r="H2962" s="6">
        <v>1</v>
      </c>
      <c r="I2962">
        <f>(tr.4!J2964-tr.4!$J$3)/tr.4!$J$5</f>
        <v>-0.33333333333333331</v>
      </c>
      <c r="J2962">
        <v>1</v>
      </c>
      <c r="K2962">
        <f>(tr.4!L2964-tr.4!$L$3)/tr.4!$L$5</f>
        <v>0.46679728407094373</v>
      </c>
    </row>
    <row r="2963" spans="2:11" x14ac:dyDescent="0.35">
      <c r="B2963">
        <v>2959</v>
      </c>
      <c r="C2963">
        <v>140327</v>
      </c>
      <c r="D2963">
        <f>(tr.4!E2965-tr.4!$E$2)/tr.4!$E$4</f>
        <v>0.47292485926595773</v>
      </c>
      <c r="E2963">
        <f>(tr.4!F2965-tr.4!$F$3)/tr.4!$F$5</f>
        <v>0.29570001825782927</v>
      </c>
      <c r="G2963" s="6">
        <v>1</v>
      </c>
      <c r="H2963" s="6">
        <v>0</v>
      </c>
      <c r="I2963">
        <f>(tr.4!J2965-tr.4!$J$3)/tr.4!$J$5</f>
        <v>0.66666666666666663</v>
      </c>
      <c r="J2963">
        <v>1</v>
      </c>
      <c r="K2963">
        <f>(tr.4!L2965-tr.4!$L$3)/tr.4!$L$5</f>
        <v>-0.81501909461272348</v>
      </c>
    </row>
    <row r="2964" spans="2:11" x14ac:dyDescent="0.35">
      <c r="B2964">
        <v>2960</v>
      </c>
      <c r="C2964">
        <v>184066</v>
      </c>
      <c r="D2964">
        <f>(tr.4!E2966-tr.4!$E$2)/tr.4!$E$4</f>
        <v>-0.82042609063506178</v>
      </c>
      <c r="E2964">
        <f>(tr.4!F2966-tr.4!$F$3)/tr.4!$F$5</f>
        <v>-0.4880837655259545</v>
      </c>
      <c r="G2964" s="6">
        <v>0</v>
      </c>
      <c r="H2964" s="6">
        <v>0</v>
      </c>
      <c r="I2964">
        <f>(tr.4!J2966-tr.4!$J$3)/tr.4!$J$5</f>
        <v>-0.33333333333333331</v>
      </c>
      <c r="J2964">
        <v>1</v>
      </c>
      <c r="K2964">
        <f>(tr.4!L2966-tr.4!$L$3)/tr.4!$L$5</f>
        <v>0.11680844625229742</v>
      </c>
    </row>
    <row r="2965" spans="2:11" x14ac:dyDescent="0.35">
      <c r="B2965">
        <v>2961</v>
      </c>
      <c r="C2965">
        <v>150018</v>
      </c>
      <c r="D2965">
        <f>(tr.4!E2967-tr.4!$E$2)/tr.4!$E$4</f>
        <v>0.29453162479685158</v>
      </c>
      <c r="E2965">
        <f>(tr.4!F2967-tr.4!$F$3)/tr.4!$F$5</f>
        <v>0.6486486486486488</v>
      </c>
      <c r="G2965" s="6">
        <v>0</v>
      </c>
      <c r="H2965" s="6">
        <v>0</v>
      </c>
      <c r="I2965">
        <f>(tr.4!J2967-tr.4!$J$3)/tr.4!$J$5</f>
        <v>0.33333333333333331</v>
      </c>
      <c r="J2965">
        <v>1</v>
      </c>
      <c r="K2965">
        <f>(tr.4!L2967-tr.4!$L$3)/tr.4!$L$5</f>
        <v>-0.36888561717430635</v>
      </c>
    </row>
    <row r="2966" spans="2:11" x14ac:dyDescent="0.35">
      <c r="B2966">
        <v>2962</v>
      </c>
      <c r="C2966">
        <v>105979</v>
      </c>
      <c r="D2966">
        <f>(tr.4!E2968-tr.4!$E$2)/tr.4!$E$4</f>
        <v>0.56212147650051081</v>
      </c>
      <c r="E2966">
        <f>(tr.4!F2968-tr.4!$F$3)/tr.4!$F$5</f>
        <v>0.37678109933891035</v>
      </c>
      <c r="G2966" s="6">
        <v>1</v>
      </c>
      <c r="H2966" s="6">
        <v>1</v>
      </c>
      <c r="I2966">
        <f>(tr.4!J2968-tr.4!$J$3)/tr.4!$J$5</f>
        <v>-1.1666666666666667</v>
      </c>
      <c r="J2966">
        <v>0</v>
      </c>
      <c r="K2966">
        <f>(tr.4!L2968-tr.4!$L$3)/tr.4!$L$5</f>
        <v>0.79518852832869746</v>
      </c>
    </row>
    <row r="2967" spans="2:11" x14ac:dyDescent="0.35">
      <c r="B2967">
        <v>2963</v>
      </c>
      <c r="C2967">
        <v>194063</v>
      </c>
      <c r="D2967">
        <f>(tr.4!E2969-tr.4!$E$2)/tr.4!$E$4</f>
        <v>-1.8015888802151456</v>
      </c>
      <c r="E2967">
        <f>(tr.4!F2969-tr.4!$F$3)/tr.4!$F$5</f>
        <v>0.59299731555512658</v>
      </c>
      <c r="G2967" s="6">
        <v>1</v>
      </c>
      <c r="H2967" s="6">
        <v>0</v>
      </c>
      <c r="I2967">
        <f>(tr.4!J2969-tr.4!$J$3)/tr.4!$J$5</f>
        <v>0.33333333333333331</v>
      </c>
      <c r="J2967">
        <v>1</v>
      </c>
      <c r="K2967">
        <f>(tr.4!L2969-tr.4!$L$3)/tr.4!$L$5</f>
        <v>-0.87241110088684293</v>
      </c>
    </row>
    <row r="2968" spans="2:11" x14ac:dyDescent="0.35">
      <c r="B2968">
        <v>2964</v>
      </c>
      <c r="C2968">
        <v>193236</v>
      </c>
      <c r="D2968">
        <f>(tr.4!E2970-tr.4!$E$2)/tr.4!$E$4</f>
        <v>-0.68663116478323216</v>
      </c>
      <c r="E2968">
        <f>(tr.4!F2970-tr.4!$F$3)/tr.4!$F$5</f>
        <v>-0.35294863039081936</v>
      </c>
      <c r="G2968" s="6">
        <v>0</v>
      </c>
      <c r="H2968" s="6">
        <v>1</v>
      </c>
      <c r="I2968">
        <f>(tr.4!J2970-tr.4!$J$3)/tr.4!$J$5</f>
        <v>0</v>
      </c>
      <c r="J2968">
        <v>1</v>
      </c>
      <c r="K2968">
        <f>(tr.4!L2970-tr.4!$L$3)/tr.4!$L$5</f>
        <v>0.32308563116543387</v>
      </c>
    </row>
    <row r="2969" spans="2:11" x14ac:dyDescent="0.35">
      <c r="B2969">
        <v>2965</v>
      </c>
      <c r="C2969">
        <v>113601</v>
      </c>
      <c r="D2969">
        <f>(tr.4!E2971-tr.4!$E$2)/tr.4!$E$4</f>
        <v>-0.99881932510416793</v>
      </c>
      <c r="E2969">
        <f>(tr.4!F2971-tr.4!$F$3)/tr.4!$F$5</f>
        <v>-0.56916484660703559</v>
      </c>
      <c r="G2969" s="6">
        <v>1</v>
      </c>
      <c r="H2969" s="6">
        <v>1</v>
      </c>
      <c r="I2969">
        <f>(tr.4!J2971-tr.4!$J$3)/tr.4!$J$5</f>
        <v>-1.3333333333333333</v>
      </c>
      <c r="J2969">
        <v>0</v>
      </c>
      <c r="K2969">
        <f>(tr.4!L2971-tr.4!$L$3)/tr.4!$L$5</f>
        <v>3.1164727854731642</v>
      </c>
    </row>
    <row r="2970" spans="2:11" x14ac:dyDescent="0.35">
      <c r="B2970">
        <v>2966</v>
      </c>
      <c r="C2970">
        <v>104181</v>
      </c>
      <c r="D2970">
        <f>(tr.4!E2972-tr.4!$E$2)/tr.4!$E$4</f>
        <v>2.6941773093192397E-2</v>
      </c>
      <c r="E2970">
        <f>(tr.4!F2972-tr.4!$F$3)/tr.4!$F$5</f>
        <v>5.2456775014586052E-2</v>
      </c>
      <c r="G2970" s="6">
        <v>0</v>
      </c>
      <c r="H2970" s="6">
        <v>1</v>
      </c>
      <c r="I2970">
        <f>(tr.4!J2972-tr.4!$J$3)/tr.4!$J$5</f>
        <v>0.83333333333333337</v>
      </c>
      <c r="J2970">
        <v>1</v>
      </c>
      <c r="K2970">
        <f>(tr.4!L2972-tr.4!$L$3)/tr.4!$L$5</f>
        <v>-3.1571917023915416E-2</v>
      </c>
    </row>
    <row r="2971" spans="2:11" x14ac:dyDescent="0.35">
      <c r="B2971">
        <v>2967</v>
      </c>
      <c r="C2971">
        <v>151780</v>
      </c>
      <c r="D2971">
        <f>(tr.4!E2973-tr.4!$E$2)/tr.4!$E$4</f>
        <v>-0.86502439925233832</v>
      </c>
      <c r="E2971">
        <f>(tr.4!F2973-tr.4!$F$3)/tr.4!$F$5</f>
        <v>-0.46105673849892748</v>
      </c>
      <c r="G2971" s="6">
        <v>1</v>
      </c>
      <c r="H2971" s="6">
        <v>1</v>
      </c>
      <c r="I2971">
        <f>(tr.4!J2973-tr.4!$J$3)/tr.4!$J$5</f>
        <v>0.66666666666666663</v>
      </c>
      <c r="J2971">
        <v>0</v>
      </c>
      <c r="K2971">
        <f>(tr.4!L2973-tr.4!$L$3)/tr.4!$L$5</f>
        <v>1.5411251883534496</v>
      </c>
    </row>
    <row r="2972" spans="2:11" x14ac:dyDescent="0.35">
      <c r="B2972">
        <v>2968</v>
      </c>
      <c r="C2972">
        <v>122645</v>
      </c>
      <c r="D2972">
        <f>(tr.4!E2974-tr.4!$E$2)/tr.4!$E$4</f>
        <v>7.1540081710468925E-2</v>
      </c>
      <c r="E2972">
        <f>(tr.4!F2974-tr.4!$F$3)/tr.4!$F$5</f>
        <v>2.5429747987559023E-2</v>
      </c>
      <c r="G2972" s="6">
        <v>1</v>
      </c>
      <c r="H2972" s="6">
        <v>1</v>
      </c>
      <c r="I2972">
        <f>(tr.4!J2974-tr.4!$J$3)/tr.4!$J$5</f>
        <v>0.66666666666666663</v>
      </c>
      <c r="J2972">
        <v>1</v>
      </c>
      <c r="K2972">
        <f>(tr.4!L2974-tr.4!$L$3)/tr.4!$L$5</f>
        <v>-0.62666382452136926</v>
      </c>
    </row>
    <row r="2973" spans="2:11" x14ac:dyDescent="0.35">
      <c r="B2973">
        <v>2969</v>
      </c>
      <c r="C2973">
        <v>119790</v>
      </c>
      <c r="D2973">
        <f>(tr.4!E2975-tr.4!$E$2)/tr.4!$E$4</f>
        <v>-0.37444300446229639</v>
      </c>
      <c r="E2973">
        <f>(tr.4!F2975-tr.4!$F$3)/tr.4!$F$5</f>
        <v>-0.16375944120163016</v>
      </c>
      <c r="G2973" s="6">
        <v>0</v>
      </c>
      <c r="H2973" s="6">
        <v>0</v>
      </c>
      <c r="I2973">
        <f>(tr.4!J2975-tr.4!$J$3)/tr.4!$J$5</f>
        <v>-0.33333333333333331</v>
      </c>
      <c r="J2973">
        <v>1</v>
      </c>
      <c r="K2973">
        <f>(tr.4!L2975-tr.4!$L$3)/tr.4!$L$5</f>
        <v>-0.2359227618474177</v>
      </c>
    </row>
    <row r="2974" spans="2:11" x14ac:dyDescent="0.35">
      <c r="B2974">
        <v>2970</v>
      </c>
      <c r="C2974">
        <v>154248</v>
      </c>
      <c r="D2974">
        <f>(tr.4!E2976-tr.4!$E$2)/tr.4!$E$4</f>
        <v>-0.19604976999319029</v>
      </c>
      <c r="E2974">
        <f>(tr.4!F2976-tr.4!$F$3)/tr.4!$F$5</f>
        <v>-8.2678360120549091E-2</v>
      </c>
      <c r="G2974" s="6">
        <v>0</v>
      </c>
      <c r="H2974" s="6">
        <v>1</v>
      </c>
      <c r="I2974">
        <f>(tr.4!J2976-tr.4!$J$3)/tr.4!$J$5</f>
        <v>0</v>
      </c>
      <c r="J2974">
        <v>1</v>
      </c>
      <c r="K2974">
        <f>(tr.4!L2976-tr.4!$L$3)/tr.4!$L$5</f>
        <v>0.20735171826302939</v>
      </c>
    </row>
    <row r="2975" spans="2:11" x14ac:dyDescent="0.35">
      <c r="B2975">
        <v>2971</v>
      </c>
      <c r="C2975">
        <v>127072</v>
      </c>
      <c r="D2975">
        <f>(tr.4!E2977-tr.4!$E$2)/tr.4!$E$4</f>
        <v>-1.7656535524084138E-2</v>
      </c>
      <c r="E2975">
        <f>(tr.4!F2977-tr.4!$F$3)/tr.4!$F$5</f>
        <v>2.5429747987559023E-2</v>
      </c>
      <c r="G2975" s="6">
        <v>1</v>
      </c>
      <c r="H2975" s="6">
        <v>0</v>
      </c>
      <c r="I2975">
        <f>(tr.4!J2977-tr.4!$J$3)/tr.4!$J$5</f>
        <v>-0.16666666666666666</v>
      </c>
      <c r="J2975">
        <v>1</v>
      </c>
      <c r="K2975">
        <f>(tr.4!L2977-tr.4!$L$3)/tr.4!$L$5</f>
        <v>-1.1795211420747131E-2</v>
      </c>
    </row>
    <row r="2976" spans="2:11" x14ac:dyDescent="0.35">
      <c r="B2976">
        <v>2972</v>
      </c>
      <c r="C2976">
        <v>109063</v>
      </c>
      <c r="D2976">
        <f>(tr.4!E2978-tr.4!$E$2)/tr.4!$E$4</f>
        <v>1.0973011799078292</v>
      </c>
      <c r="E2976">
        <f>(tr.4!F2978-tr.4!$F$3)/tr.4!$F$5</f>
        <v>0.72813245069026178</v>
      </c>
      <c r="G2976" s="6">
        <v>0</v>
      </c>
      <c r="H2976" s="6">
        <v>0</v>
      </c>
      <c r="I2976">
        <f>(tr.4!J2978-tr.4!$J$3)/tr.4!$J$5</f>
        <v>0.16666666666666666</v>
      </c>
      <c r="J2976">
        <v>1</v>
      </c>
      <c r="K2976">
        <f>(tr.4!L2978-tr.4!$L$3)/tr.4!$L$5</f>
        <v>-1.0714818844108187</v>
      </c>
    </row>
    <row r="2977" spans="2:11" x14ac:dyDescent="0.35">
      <c r="B2977">
        <v>2973</v>
      </c>
      <c r="C2977">
        <v>168320</v>
      </c>
      <c r="D2977">
        <f>(tr.4!E2979-tr.4!$E$2)/tr.4!$E$4</f>
        <v>-1.0434176337214445</v>
      </c>
      <c r="E2977">
        <f>(tr.4!F2979-tr.4!$F$3)/tr.4!$F$5</f>
        <v>-0.62321890066108965</v>
      </c>
      <c r="G2977" s="6">
        <v>1</v>
      </c>
      <c r="H2977" s="6">
        <v>1</v>
      </c>
      <c r="I2977">
        <f>(tr.4!J2979-tr.4!$J$3)/tr.4!$J$5</f>
        <v>1</v>
      </c>
      <c r="J2977">
        <v>0</v>
      </c>
      <c r="K2977">
        <f>(tr.4!L2979-tr.4!$L$3)/tr.4!$L$5</f>
        <v>1.0507382607074074</v>
      </c>
    </row>
    <row r="2978" spans="2:11" x14ac:dyDescent="0.35">
      <c r="B2978">
        <v>2974</v>
      </c>
      <c r="C2978">
        <v>162575</v>
      </c>
      <c r="D2978">
        <f>(tr.4!E2980-tr.4!$E$2)/tr.4!$E$4</f>
        <v>0.16073669894502199</v>
      </c>
      <c r="E2978">
        <f>(tr.4!F2980-tr.4!$F$3)/tr.4!$F$5</f>
        <v>0.56756756756756765</v>
      </c>
      <c r="G2978" s="6">
        <v>1</v>
      </c>
      <c r="H2978" s="6">
        <v>1</v>
      </c>
      <c r="I2978">
        <f>(tr.4!J2980-tr.4!$J$3)/tr.4!$J$5</f>
        <v>-1.5</v>
      </c>
      <c r="J2978">
        <v>0</v>
      </c>
      <c r="K2978">
        <f>(tr.4!L2980-tr.4!$L$3)/tr.4!$L$5</f>
        <v>1.2924213843752508</v>
      </c>
    </row>
    <row r="2979" spans="2:11" x14ac:dyDescent="0.35">
      <c r="B2979">
        <v>2975</v>
      </c>
      <c r="C2979">
        <v>133180</v>
      </c>
      <c r="D2979">
        <f>(tr.4!E2981-tr.4!$E$2)/tr.4!$E$4</f>
        <v>-0.95422101648689139</v>
      </c>
      <c r="E2979">
        <f>(tr.4!F2981-tr.4!$F$3)/tr.4!$F$5</f>
        <v>-0.56916484660703559</v>
      </c>
      <c r="G2979" s="6">
        <v>0</v>
      </c>
      <c r="H2979" s="6">
        <v>0</v>
      </c>
      <c r="I2979">
        <f>(tr.4!J2981-tr.4!$J$3)/tr.4!$J$5</f>
        <v>0</v>
      </c>
      <c r="J2979">
        <v>1</v>
      </c>
      <c r="K2979">
        <f>(tr.4!L2981-tr.4!$L$3)/tr.4!$L$5</f>
        <v>0.31285871060282838</v>
      </c>
    </row>
    <row r="2980" spans="2:11" x14ac:dyDescent="0.35">
      <c r="B2980">
        <v>2976</v>
      </c>
      <c r="C2980">
        <v>197104</v>
      </c>
      <c r="D2980">
        <f>(tr.4!E2982-tr.4!$E$2)/tr.4!$E$4</f>
        <v>0.87430963682144658</v>
      </c>
      <c r="E2980">
        <f>(tr.4!F2982-tr.4!$F$3)/tr.4!$F$5</f>
        <v>0.56597028852809961</v>
      </c>
      <c r="G2980" s="6">
        <v>1</v>
      </c>
      <c r="H2980" s="6">
        <v>0</v>
      </c>
      <c r="I2980">
        <f>(tr.4!J2982-tr.4!$J$3)/tr.4!$J$5</f>
        <v>-0.33333333333333331</v>
      </c>
      <c r="J2980">
        <v>1</v>
      </c>
      <c r="K2980">
        <f>(tr.4!L2982-tr.4!$L$3)/tr.4!$L$5</f>
        <v>-0.99196940046120718</v>
      </c>
    </row>
    <row r="2981" spans="2:11" x14ac:dyDescent="0.35">
      <c r="B2981">
        <v>2977</v>
      </c>
      <c r="C2981">
        <v>132046</v>
      </c>
      <c r="D2981">
        <f>(tr.4!E2983-tr.4!$E$2)/tr.4!$E$4</f>
        <v>-0.19604976999319029</v>
      </c>
      <c r="E2981">
        <f>(tr.4!F2983-tr.4!$F$3)/tr.4!$F$5</f>
        <v>-0.16375944120163016</v>
      </c>
      <c r="G2981" s="6">
        <v>0</v>
      </c>
      <c r="H2981" s="6">
        <v>0</v>
      </c>
      <c r="I2981">
        <f>(tr.4!J2983-tr.4!$J$3)/tr.4!$J$5</f>
        <v>0.16666666666666666</v>
      </c>
      <c r="J2981">
        <v>1</v>
      </c>
      <c r="K2981">
        <f>(tr.4!L2983-tr.4!$L$3)/tr.4!$L$5</f>
        <v>-2.7873976723695178E-2</v>
      </c>
    </row>
    <row r="2982" spans="2:11" x14ac:dyDescent="0.35">
      <c r="B2982">
        <v>2978</v>
      </c>
      <c r="C2982">
        <v>104431</v>
      </c>
      <c r="D2982">
        <f>(tr.4!E2984-tr.4!$E$2)/tr.4!$E$4</f>
        <v>-0.95422101648689139</v>
      </c>
      <c r="E2982">
        <f>(tr.4!F2984-tr.4!$F$3)/tr.4!$F$5</f>
        <v>-0.51511079255298153</v>
      </c>
      <c r="G2982" s="6">
        <v>1</v>
      </c>
      <c r="H2982" s="6">
        <v>0</v>
      </c>
      <c r="I2982">
        <f>(tr.4!J2984-tr.4!$J$3)/tr.4!$J$5</f>
        <v>-0.5</v>
      </c>
      <c r="J2982">
        <v>0</v>
      </c>
      <c r="K2982">
        <f>(tr.4!L2984-tr.4!$L$3)/tr.4!$L$5</f>
        <v>1.067286754307031</v>
      </c>
    </row>
    <row r="2983" spans="2:11" x14ac:dyDescent="0.35">
      <c r="B2983">
        <v>2979</v>
      </c>
      <c r="C2983">
        <v>156676</v>
      </c>
      <c r="D2983">
        <f>(tr.4!E2985-tr.4!$E$2)/tr.4!$E$4</f>
        <v>-0.90962270786961485</v>
      </c>
      <c r="E2983">
        <f>(tr.4!F2985-tr.4!$F$3)/tr.4!$F$5</f>
        <v>-0.54213781958000851</v>
      </c>
      <c r="G2983" s="6">
        <v>1</v>
      </c>
      <c r="H2983" s="6">
        <v>0</v>
      </c>
      <c r="I2983">
        <f>(tr.4!J2985-tr.4!$J$3)/tr.4!$J$5</f>
        <v>1</v>
      </c>
      <c r="J2983">
        <v>0</v>
      </c>
      <c r="K2983">
        <f>(tr.4!L2985-tr.4!$L$3)/tr.4!$L$5</f>
        <v>0.78209856446578152</v>
      </c>
    </row>
    <row r="2984" spans="2:11" x14ac:dyDescent="0.35">
      <c r="B2984">
        <v>2980</v>
      </c>
      <c r="C2984">
        <v>162801</v>
      </c>
      <c r="D2984">
        <f>(tr.4!E2986-tr.4!$E$2)/tr.4!$E$4</f>
        <v>1.1418994885251057</v>
      </c>
      <c r="E2984">
        <f>(tr.4!F2986-tr.4!$F$3)/tr.4!$F$5</f>
        <v>0.70110542366323469</v>
      </c>
      <c r="G2984" s="6">
        <v>0</v>
      </c>
      <c r="H2984" s="6">
        <v>1</v>
      </c>
      <c r="I2984">
        <f>(tr.4!J2986-tr.4!$J$3)/tr.4!$J$5</f>
        <v>0.5</v>
      </c>
      <c r="J2984">
        <v>1</v>
      </c>
      <c r="K2984">
        <f>(tr.4!L2986-tr.4!$L$3)/tr.4!$L$5</f>
        <v>-0.11223490071210822</v>
      </c>
    </row>
    <row r="2985" spans="2:11" x14ac:dyDescent="0.35">
      <c r="B2985">
        <v>2981</v>
      </c>
      <c r="C2985">
        <v>123179</v>
      </c>
      <c r="D2985">
        <f>(tr.4!E2987-tr.4!$E$2)/tr.4!$E$4</f>
        <v>-0.32984469584501991</v>
      </c>
      <c r="E2985">
        <f>(tr.4!F2987-tr.4!$F$3)/tr.4!$F$5</f>
        <v>-0.16375944120163016</v>
      </c>
      <c r="G2985" s="6">
        <v>1</v>
      </c>
      <c r="H2985" s="6">
        <v>1</v>
      </c>
      <c r="I2985">
        <f>(tr.4!J2987-tr.4!$J$3)/tr.4!$J$5</f>
        <v>-0.83333333333333337</v>
      </c>
      <c r="J2985">
        <v>0</v>
      </c>
      <c r="K2985">
        <f>(tr.4!L2987-tr.4!$L$3)/tr.4!$L$5</f>
        <v>0.87569778135790932</v>
      </c>
    </row>
    <row r="2986" spans="2:11" x14ac:dyDescent="0.35">
      <c r="B2986">
        <v>2982</v>
      </c>
      <c r="C2986">
        <v>113608</v>
      </c>
      <c r="D2986">
        <f>(tr.4!E2988-tr.4!$E$2)/tr.4!$E$4</f>
        <v>-0.86502439925233832</v>
      </c>
      <c r="E2986">
        <f>(tr.4!F2988-tr.4!$F$3)/tr.4!$F$5</f>
        <v>-0.51511079255298153</v>
      </c>
      <c r="G2986" s="6">
        <v>1</v>
      </c>
      <c r="H2986" s="6">
        <v>1</v>
      </c>
      <c r="I2986">
        <f>(tr.4!J2988-tr.4!$J$3)/tr.4!$J$5</f>
        <v>1</v>
      </c>
      <c r="J2986">
        <v>0</v>
      </c>
      <c r="K2986">
        <f>(tr.4!L2988-tr.4!$L$3)/tr.4!$L$5</f>
        <v>1.9886847100364893</v>
      </c>
    </row>
    <row r="2987" spans="2:11" x14ac:dyDescent="0.35">
      <c r="B2987">
        <v>2983</v>
      </c>
      <c r="C2987">
        <v>160237</v>
      </c>
      <c r="D2987">
        <f>(tr.4!E2989-tr.4!$E$2)/tr.4!$E$4</f>
        <v>-1.1772125595732741</v>
      </c>
      <c r="E2987">
        <f>(tr.4!F2989-tr.4!$F$3)/tr.4!$F$5</f>
        <v>-0.65024592768811662</v>
      </c>
      <c r="G2987" s="6">
        <v>0</v>
      </c>
      <c r="H2987" s="6">
        <v>1</v>
      </c>
      <c r="I2987">
        <f>(tr.4!J2989-tr.4!$J$3)/tr.4!$J$5</f>
        <v>0.16666666666666666</v>
      </c>
      <c r="J2987">
        <v>0</v>
      </c>
      <c r="K2987">
        <f>(tr.4!L2989-tr.4!$L$3)/tr.4!$L$5</f>
        <v>0.66833778817223621</v>
      </c>
    </row>
    <row r="2988" spans="2:11" x14ac:dyDescent="0.35">
      <c r="B2988">
        <v>2984</v>
      </c>
      <c r="C2988">
        <v>147254</v>
      </c>
      <c r="D2988">
        <f>(tr.4!E2990-tr.4!$E$2)/tr.4!$E$4</f>
        <v>2.7920369073643374</v>
      </c>
      <c r="E2988">
        <f>(tr.4!F2990-tr.4!$F$3)/tr.4!$F$5</f>
        <v>0.43083515339296441</v>
      </c>
      <c r="G2988" s="6">
        <v>0</v>
      </c>
      <c r="H2988" s="6">
        <v>1</v>
      </c>
      <c r="I2988">
        <f>(tr.4!J2990-tr.4!$J$3)/tr.4!$J$5</f>
        <v>-0.33333333333333331</v>
      </c>
      <c r="J2988">
        <v>1</v>
      </c>
      <c r="K2988">
        <f>(tr.4!L2990-tr.4!$L$3)/tr.4!$L$5</f>
        <v>-0.87864018860293269</v>
      </c>
    </row>
    <row r="2989" spans="2:11" x14ac:dyDescent="0.35">
      <c r="B2989">
        <v>2985</v>
      </c>
      <c r="C2989">
        <v>116387</v>
      </c>
      <c r="D2989">
        <f>(tr.4!E2991-tr.4!$E$2)/tr.4!$E$4</f>
        <v>-6.2254844141360677E-2</v>
      </c>
      <c r="E2989">
        <f>(tr.4!F2991-tr.4!$F$3)/tr.4!$F$5</f>
        <v>2.5429747987559023E-2</v>
      </c>
      <c r="G2989" s="6">
        <v>1</v>
      </c>
      <c r="H2989" s="6">
        <v>1</v>
      </c>
      <c r="I2989">
        <f>(tr.4!J2991-tr.4!$J$3)/tr.4!$J$5</f>
        <v>0.16666666666666666</v>
      </c>
      <c r="J2989">
        <v>1</v>
      </c>
      <c r="K2989">
        <f>(tr.4!L2991-tr.4!$L$3)/tr.4!$L$5</f>
        <v>0.19097492618286604</v>
      </c>
    </row>
    <row r="2990" spans="2:11" x14ac:dyDescent="0.35">
      <c r="B2990">
        <v>2986</v>
      </c>
      <c r="C2990">
        <v>110638</v>
      </c>
      <c r="D2990">
        <f>(tr.4!E2992-tr.4!$E$2)/tr.4!$E$4</f>
        <v>0.47292485926595773</v>
      </c>
      <c r="E2990">
        <f>(tr.4!F2992-tr.4!$F$3)/tr.4!$F$5</f>
        <v>0.29570001825782927</v>
      </c>
      <c r="G2990" s="6">
        <v>0</v>
      </c>
      <c r="H2990" s="6">
        <v>0</v>
      </c>
      <c r="I2990">
        <f>(tr.4!J2992-tr.4!$J$3)/tr.4!$J$5</f>
        <v>-0.5</v>
      </c>
      <c r="J2990">
        <v>1</v>
      </c>
      <c r="K2990">
        <f>(tr.4!L2992-tr.4!$L$3)/tr.4!$L$5</f>
        <v>-3.7714125439553312E-2</v>
      </c>
    </row>
    <row r="2991" spans="2:11" x14ac:dyDescent="0.35">
      <c r="B2991">
        <v>2987</v>
      </c>
      <c r="C2991">
        <v>136351</v>
      </c>
      <c r="D2991">
        <f>(tr.4!E2993-tr.4!$E$2)/tr.4!$E$4</f>
        <v>-0.95422101648689139</v>
      </c>
      <c r="E2991">
        <f>(tr.4!F2993-tr.4!$F$3)/tr.4!$F$5</f>
        <v>-0.51511079255298153</v>
      </c>
      <c r="G2991" s="6">
        <v>1</v>
      </c>
      <c r="H2991" s="6">
        <v>0</v>
      </c>
      <c r="I2991">
        <f>(tr.4!J2993-tr.4!$J$3)/tr.4!$J$5</f>
        <v>0.33333333333333331</v>
      </c>
      <c r="J2991">
        <v>1</v>
      </c>
      <c r="K2991">
        <f>(tr.4!L2993-tr.4!$L$3)/tr.4!$L$5</f>
        <v>2.5371119670792083E-2</v>
      </c>
    </row>
    <row r="2992" spans="2:11" x14ac:dyDescent="0.35">
      <c r="B2992">
        <v>2988</v>
      </c>
      <c r="C2992">
        <v>162178</v>
      </c>
      <c r="D2992">
        <f>(tr.4!E2994-tr.4!$E$2)/tr.4!$E$4</f>
        <v>0.82971132820417004</v>
      </c>
      <c r="E2992">
        <f>(tr.4!F2994-tr.4!$F$3)/tr.4!$F$5</f>
        <v>0.51191623447404555</v>
      </c>
      <c r="G2992" s="6">
        <v>0</v>
      </c>
      <c r="H2992" s="6">
        <v>0</v>
      </c>
      <c r="I2992">
        <f>(tr.4!J2994-tr.4!$J$3)/tr.4!$J$5</f>
        <v>0.16666666666666666</v>
      </c>
      <c r="J2992">
        <v>1</v>
      </c>
      <c r="K2992">
        <f>(tr.4!L2994-tr.4!$L$3)/tr.4!$L$5</f>
        <v>-0.80797804578655741</v>
      </c>
    </row>
    <row r="2993" spans="2:11" x14ac:dyDescent="0.35">
      <c r="B2993">
        <v>2989</v>
      </c>
      <c r="C2993">
        <v>121009</v>
      </c>
      <c r="D2993">
        <f>(tr.4!E2995-tr.4!$E$2)/tr.4!$E$4</f>
        <v>-1.0434176337214445</v>
      </c>
      <c r="E2993">
        <f>(tr.4!F2995-tr.4!$F$3)/tr.4!$F$5</f>
        <v>-0.56916484660703559</v>
      </c>
      <c r="G2993" s="6">
        <v>1</v>
      </c>
      <c r="H2993" s="6">
        <v>0</v>
      </c>
      <c r="I2993">
        <f>(tr.4!J2995-tr.4!$J$3)/tr.4!$J$5</f>
        <v>0.5</v>
      </c>
      <c r="J2993">
        <v>1</v>
      </c>
      <c r="K2993">
        <f>(tr.4!L2995-tr.4!$L$3)/tr.4!$L$5</f>
        <v>-0.62449703055288364</v>
      </c>
    </row>
    <row r="2994" spans="2:11" x14ac:dyDescent="0.35">
      <c r="B2994">
        <v>2990</v>
      </c>
      <c r="C2994">
        <v>110726</v>
      </c>
      <c r="D2994">
        <f>(tr.4!E2996-tr.4!$E$2)/tr.4!$E$4</f>
        <v>-1.7656535524084138E-2</v>
      </c>
      <c r="E2994">
        <f>(tr.4!F2996-tr.4!$F$3)/tr.4!$F$5</f>
        <v>0.45945945945945954</v>
      </c>
      <c r="G2994" s="6">
        <v>1</v>
      </c>
      <c r="H2994" s="6">
        <v>0</v>
      </c>
      <c r="I2994">
        <f>(tr.4!J2996-tr.4!$J$3)/tr.4!$J$5</f>
        <v>0.83333333333333337</v>
      </c>
      <c r="J2994">
        <v>1</v>
      </c>
      <c r="K2994">
        <f>(tr.4!L2996-tr.4!$L$3)/tr.4!$L$5</f>
        <v>-0.62732714918501764</v>
      </c>
    </row>
    <row r="2995" spans="2:11" x14ac:dyDescent="0.35">
      <c r="B2995">
        <v>2991</v>
      </c>
      <c r="C2995">
        <v>119795</v>
      </c>
      <c r="D2995">
        <f>(tr.4!E2997-tr.4!$E$2)/tr.4!$E$4</f>
        <v>-0.46363962169684947</v>
      </c>
      <c r="E2995">
        <f>(tr.4!F2997-tr.4!$F$3)/tr.4!$F$5</f>
        <v>-0.21781349525568422</v>
      </c>
      <c r="G2995" s="6">
        <v>0</v>
      </c>
      <c r="H2995" s="6">
        <v>1</v>
      </c>
      <c r="I2995">
        <f>(tr.4!J2997-tr.4!$J$3)/tr.4!$J$5</f>
        <v>-0.33333333333333331</v>
      </c>
      <c r="J2995">
        <v>1</v>
      </c>
      <c r="K2995">
        <f>(tr.4!L2997-tr.4!$L$3)/tr.4!$L$5</f>
        <v>0.20456231052280954</v>
      </c>
    </row>
    <row r="2996" spans="2:11" x14ac:dyDescent="0.35">
      <c r="B2996">
        <v>2992</v>
      </c>
      <c r="C2996">
        <v>164800</v>
      </c>
      <c r="D2996">
        <f>(tr.4!E2998-tr.4!$E$2)/tr.4!$E$4</f>
        <v>1.1864977971423822</v>
      </c>
      <c r="E2996">
        <f>(tr.4!F2998-tr.4!$F$3)/tr.4!$F$5</f>
        <v>0.78218650474431572</v>
      </c>
      <c r="G2996" s="6">
        <v>1</v>
      </c>
      <c r="H2996" s="6">
        <v>0</v>
      </c>
      <c r="I2996">
        <f>(tr.4!J2998-tr.4!$J$3)/tr.4!$J$5</f>
        <v>-0.16666666666666666</v>
      </c>
      <c r="J2996">
        <v>1</v>
      </c>
      <c r="K2996">
        <f>(tr.4!L2998-tr.4!$L$3)/tr.4!$L$5</f>
        <v>-0.75056187429861143</v>
      </c>
    </row>
    <row r="2997" spans="2:11" x14ac:dyDescent="0.35">
      <c r="B2997">
        <v>2993</v>
      </c>
      <c r="C2997">
        <v>168622</v>
      </c>
      <c r="D2997">
        <f>(tr.4!E2999-tr.4!$E$2)/tr.4!$E$4</f>
        <v>-1.1326142509559975</v>
      </c>
      <c r="E2997">
        <f>(tr.4!F2999-tr.4!$F$3)/tr.4!$F$5</f>
        <v>-0.65024592768811662</v>
      </c>
      <c r="G2997" s="6">
        <v>0</v>
      </c>
      <c r="H2997" s="6">
        <v>0</v>
      </c>
      <c r="I2997">
        <f>(tr.4!J2999-tr.4!$J$3)/tr.4!$J$5</f>
        <v>0.83333333333333337</v>
      </c>
      <c r="J2997">
        <v>1</v>
      </c>
      <c r="K2997">
        <f>(tr.4!L2999-tr.4!$L$3)/tr.4!$L$5</f>
        <v>-0.64453349894541212</v>
      </c>
    </row>
    <row r="2998" spans="2:11" x14ac:dyDescent="0.35">
      <c r="B2998">
        <v>2994</v>
      </c>
      <c r="C2998">
        <v>109388</v>
      </c>
      <c r="D2998">
        <f>(tr.4!E3000-tr.4!$E$2)/tr.4!$E$4</f>
        <v>-0.90962270786961485</v>
      </c>
      <c r="E2998">
        <f>(tr.4!F3000-tr.4!$F$3)/tr.4!$F$5</f>
        <v>-0.54213781958000851</v>
      </c>
      <c r="G2998" s="6">
        <v>0</v>
      </c>
      <c r="H2998" s="6">
        <v>0</v>
      </c>
      <c r="I2998">
        <f>(tr.4!J3000-tr.4!$J$3)/tr.4!$J$5</f>
        <v>1</v>
      </c>
      <c r="J2998">
        <v>1</v>
      </c>
      <c r="K2998">
        <f>(tr.4!L3000-tr.4!$L$3)/tr.4!$L$5</f>
        <v>-0.3426643659781638</v>
      </c>
    </row>
    <row r="2999" spans="2:11" x14ac:dyDescent="0.35">
      <c r="B2999">
        <v>2995</v>
      </c>
      <c r="C2999">
        <v>100566</v>
      </c>
      <c r="D2999">
        <f>(tr.4!E3001-tr.4!$E$2)/tr.4!$E$4</f>
        <v>0.7851130195868935</v>
      </c>
      <c r="E2999">
        <f>(tr.4!F3001-tr.4!$F$3)/tr.4!$F$5</f>
        <v>0.45786218041999144</v>
      </c>
      <c r="G2999" s="6">
        <v>1</v>
      </c>
      <c r="H2999" s="6">
        <v>0</v>
      </c>
      <c r="I2999">
        <f>(tr.4!J3001-tr.4!$J$3)/tr.4!$J$5</f>
        <v>-0.33333333333333331</v>
      </c>
      <c r="J2999">
        <v>1</v>
      </c>
      <c r="K2999">
        <f>(tr.4!L3001-tr.4!$L$3)/tr.4!$L$5</f>
        <v>-1.2206373982528371</v>
      </c>
    </row>
    <row r="3000" spans="2:11" x14ac:dyDescent="0.35">
      <c r="B3000">
        <v>2996</v>
      </c>
      <c r="C3000">
        <v>172588</v>
      </c>
      <c r="D3000">
        <f>(tr.4!E3002-tr.4!$E$2)/tr.4!$E$4</f>
        <v>-0.7312294734005087</v>
      </c>
      <c r="E3000">
        <f>(tr.4!F3002-tr.4!$F$3)/tr.4!$F$5</f>
        <v>-0.40700268444487342</v>
      </c>
      <c r="G3000" s="6">
        <v>1</v>
      </c>
      <c r="H3000" s="6">
        <v>0</v>
      </c>
      <c r="I3000">
        <f>(tr.4!J3002-tr.4!$J$3)/tr.4!$J$5</f>
        <v>-0.33333333333333331</v>
      </c>
      <c r="J3000">
        <v>1</v>
      </c>
      <c r="K3000">
        <f>(tr.4!L3002-tr.4!$L$3)/tr.4!$L$5</f>
        <v>0.17294073638630361</v>
      </c>
    </row>
    <row r="3001" spans="2:11" x14ac:dyDescent="0.35">
      <c r="B3001">
        <v>2997</v>
      </c>
      <c r="C3001">
        <v>135721</v>
      </c>
      <c r="D3001">
        <f>(tr.4!E3003-tr.4!$E$2)/tr.4!$E$4</f>
        <v>0.60671978511778735</v>
      </c>
      <c r="E3001">
        <f>(tr.4!F3003-tr.4!$F$3)/tr.4!$F$5</f>
        <v>0.43083515339296441</v>
      </c>
      <c r="G3001" s="6">
        <v>1</v>
      </c>
      <c r="H3001" s="6">
        <v>0</v>
      </c>
      <c r="I3001">
        <f>(tr.4!J3003-tr.4!$J$3)/tr.4!$J$5</f>
        <v>-0.5</v>
      </c>
      <c r="J3001">
        <v>1</v>
      </c>
      <c r="K3001">
        <f>(tr.4!L3003-tr.4!$L$3)/tr.4!$L$5</f>
        <v>0.18433892578487079</v>
      </c>
    </row>
    <row r="3002" spans="2:11" x14ac:dyDescent="0.35">
      <c r="B3002">
        <v>2998</v>
      </c>
      <c r="C3002">
        <v>131702</v>
      </c>
      <c r="D3002">
        <f>(tr.4!E3004-tr.4!$E$2)/tr.4!$E$4</f>
        <v>0.16073669894502199</v>
      </c>
      <c r="E3002">
        <f>(tr.4!F3004-tr.4!$F$3)/tr.4!$F$5</f>
        <v>0.13353785609566712</v>
      </c>
      <c r="G3002" s="6">
        <v>0</v>
      </c>
      <c r="H3002" s="6">
        <v>1</v>
      </c>
      <c r="I3002">
        <f>(tr.4!J3004-tr.4!$J$3)/tr.4!$J$5</f>
        <v>0</v>
      </c>
      <c r="J3002">
        <v>1</v>
      </c>
      <c r="K3002">
        <f>(tr.4!L3004-tr.4!$L$3)/tr.4!$L$5</f>
        <v>7.7790793383934187E-2</v>
      </c>
    </row>
    <row r="3003" spans="2:11" x14ac:dyDescent="0.35">
      <c r="B3003">
        <v>2999</v>
      </c>
      <c r="C3003">
        <v>177728</v>
      </c>
      <c r="D3003">
        <f>(tr.4!E3005-tr.4!$E$2)/tr.4!$E$4</f>
        <v>0.87430963682144658</v>
      </c>
      <c r="E3003">
        <f>(tr.4!F3005-tr.4!$F$3)/tr.4!$F$5</f>
        <v>0.59299731555512658</v>
      </c>
      <c r="G3003" s="6">
        <v>1</v>
      </c>
      <c r="H3003" s="6">
        <v>1</v>
      </c>
      <c r="I3003">
        <f>(tr.4!J3005-tr.4!$J$3)/tr.4!$J$5</f>
        <v>-0.33333333333333331</v>
      </c>
      <c r="J3003">
        <v>1</v>
      </c>
      <c r="K3003">
        <f>(tr.4!L3005-tr.4!$L$3)/tr.4!$L$5</f>
        <v>0.20758026986107594</v>
      </c>
    </row>
    <row r="3004" spans="2:11" x14ac:dyDescent="0.35">
      <c r="B3004">
        <v>3000</v>
      </c>
      <c r="C3004">
        <v>183830</v>
      </c>
      <c r="D3004">
        <f>(tr.4!E3006-tr.4!$E$2)/tr.4!$E$4</f>
        <v>-1.2218108681905506</v>
      </c>
      <c r="E3004">
        <f>(tr.4!F3006-tr.4!$F$3)/tr.4!$F$5</f>
        <v>-0.65024592768811662</v>
      </c>
      <c r="G3004" s="6">
        <v>0</v>
      </c>
      <c r="H3004" s="6">
        <v>1</v>
      </c>
      <c r="I3004">
        <f>(tr.4!J3006-tr.4!$J$3)/tr.4!$J$5</f>
        <v>0.66666666666666663</v>
      </c>
      <c r="J3004">
        <v>1</v>
      </c>
      <c r="K3004">
        <f>(tr.4!L3006-tr.4!$L$3)/tr.4!$L$5</f>
        <v>-0.19956438794445031</v>
      </c>
    </row>
    <row r="3005" spans="2:11" x14ac:dyDescent="0.35">
      <c r="B3005">
        <v>3001</v>
      </c>
      <c r="C3005">
        <v>174839</v>
      </c>
      <c r="D3005">
        <f>(tr.4!E3007-tr.4!$E$2)/tr.4!$E$4</f>
        <v>2.3014555125742957</v>
      </c>
      <c r="E3005">
        <f>(tr.4!F3007-tr.4!$F$3)/tr.4!$F$5</f>
        <v>-0.46105673849892748</v>
      </c>
      <c r="G3005" s="6">
        <v>1</v>
      </c>
      <c r="H3005" s="6">
        <v>1</v>
      </c>
      <c r="I3005">
        <f>(tr.4!J3007-tr.4!$J$3)/tr.4!$J$5</f>
        <v>-0.16666666666666666</v>
      </c>
      <c r="J3005">
        <v>0</v>
      </c>
      <c r="K3005">
        <f>(tr.4!L3007-tr.4!$L$3)/tr.4!$L$5</f>
        <v>1.0191431869320597</v>
      </c>
    </row>
    <row r="3006" spans="2:11" x14ac:dyDescent="0.35">
      <c r="B3006">
        <v>3002</v>
      </c>
      <c r="C3006">
        <v>113436</v>
      </c>
      <c r="D3006">
        <f>(tr.4!E3008-tr.4!$E$2)/tr.4!$E$4</f>
        <v>-0.46363962169684947</v>
      </c>
      <c r="E3006">
        <f>(tr.4!F3008-tr.4!$F$3)/tr.4!$F$5</f>
        <v>-0.27186754930973828</v>
      </c>
      <c r="G3006" s="6">
        <v>1</v>
      </c>
      <c r="H3006" s="6">
        <v>1</v>
      </c>
      <c r="I3006">
        <f>(tr.4!J3008-tr.4!$J$3)/tr.4!$J$5</f>
        <v>0.66666666666666663</v>
      </c>
      <c r="J3006">
        <v>1</v>
      </c>
      <c r="K3006">
        <f>(tr.4!L3008-tr.4!$L$3)/tr.4!$L$5</f>
        <v>-0.41590792931092285</v>
      </c>
    </row>
    <row r="3007" spans="2:11" x14ac:dyDescent="0.35">
      <c r="B3007">
        <v>3003</v>
      </c>
      <c r="C3007">
        <v>176454</v>
      </c>
      <c r="D3007">
        <f>(tr.4!E3009-tr.4!$E$2)/tr.4!$E$4</f>
        <v>1.1418994885251057</v>
      </c>
      <c r="E3007">
        <f>(tr.4!F3009-tr.4!$F$3)/tr.4!$F$5</f>
        <v>0.75515947771728875</v>
      </c>
      <c r="G3007" s="6">
        <v>1</v>
      </c>
      <c r="H3007" s="6">
        <v>1</v>
      </c>
      <c r="I3007">
        <f>(tr.4!J3009-tr.4!$J$3)/tr.4!$J$5</f>
        <v>0.5</v>
      </c>
      <c r="J3007">
        <v>1</v>
      </c>
      <c r="K3007">
        <f>(tr.4!L3009-tr.4!$L$3)/tr.4!$L$5</f>
        <v>0.15955121259541749</v>
      </c>
    </row>
    <row r="3008" spans="2:11" x14ac:dyDescent="0.35">
      <c r="B3008">
        <v>3004</v>
      </c>
      <c r="C3008">
        <v>163506</v>
      </c>
      <c r="D3008">
        <f>(tr.4!E3010-tr.4!$E$2)/tr.4!$E$4</f>
        <v>0.96350625405599966</v>
      </c>
      <c r="E3008">
        <f>(tr.4!F3010-tr.4!$F$3)/tr.4!$F$5</f>
        <v>0.64705136960918064</v>
      </c>
      <c r="G3008" s="6">
        <v>1</v>
      </c>
      <c r="H3008" s="6">
        <v>1</v>
      </c>
      <c r="I3008">
        <f>(tr.4!J3010-tr.4!$J$3)/tr.4!$J$5</f>
        <v>0.66666666666666663</v>
      </c>
      <c r="J3008">
        <v>1</v>
      </c>
      <c r="K3008">
        <f>(tr.4!L3010-tr.4!$L$3)/tr.4!$L$5</f>
        <v>-0.2650102086412347</v>
      </c>
    </row>
    <row r="3009" spans="2:11" x14ac:dyDescent="0.35">
      <c r="B3009">
        <v>3005</v>
      </c>
      <c r="C3009">
        <v>191927</v>
      </c>
      <c r="D3009">
        <f>(tr.4!E3011-tr.4!$E$2)/tr.4!$E$4</f>
        <v>-1.2218108681905506</v>
      </c>
      <c r="E3009">
        <f>(tr.4!F3011-tr.4!$F$3)/tr.4!$F$5</f>
        <v>-0.65024592768811662</v>
      </c>
      <c r="G3009" s="6">
        <v>1</v>
      </c>
      <c r="H3009" s="6">
        <v>0</v>
      </c>
      <c r="I3009">
        <f>(tr.4!J3011-tr.4!$J$3)/tr.4!$J$5</f>
        <v>-0.5</v>
      </c>
      <c r="J3009">
        <v>1</v>
      </c>
      <c r="K3009">
        <f>(tr.4!L3011-tr.4!$L$3)/tr.4!$L$5</f>
        <v>-8.6963560856385458E-2</v>
      </c>
    </row>
    <row r="3010" spans="2:11" x14ac:dyDescent="0.35">
      <c r="B3010">
        <v>3006</v>
      </c>
      <c r="C3010">
        <v>187860</v>
      </c>
      <c r="D3010">
        <f>(tr.4!E3012-tr.4!$E$2)/tr.4!$E$4</f>
        <v>0.7851130195868935</v>
      </c>
      <c r="E3010">
        <f>(tr.4!F3012-tr.4!$F$3)/tr.4!$F$5</f>
        <v>0.48488920744701847</v>
      </c>
      <c r="G3010" s="6">
        <v>1</v>
      </c>
      <c r="H3010" s="6">
        <v>0</v>
      </c>
      <c r="I3010">
        <f>(tr.4!J3012-tr.4!$J$3)/tr.4!$J$5</f>
        <v>0.66666666666666663</v>
      </c>
      <c r="J3010">
        <v>1</v>
      </c>
      <c r="K3010">
        <f>(tr.4!L3012-tr.4!$L$3)/tr.4!$L$5</f>
        <v>-0.86388619322009197</v>
      </c>
    </row>
    <row r="3011" spans="2:11" x14ac:dyDescent="0.35">
      <c r="B3011">
        <v>3007</v>
      </c>
      <c r="C3011">
        <v>137173</v>
      </c>
      <c r="D3011">
        <f>(tr.4!E3013-tr.4!$E$2)/tr.4!$E$4</f>
        <v>-0.64203285616595562</v>
      </c>
      <c r="E3011">
        <f>(tr.4!F3013-tr.4!$F$3)/tr.4!$F$5</f>
        <v>-0.37997565741784639</v>
      </c>
      <c r="G3011" s="6">
        <v>0</v>
      </c>
      <c r="H3011" s="6">
        <v>1</v>
      </c>
      <c r="I3011">
        <f>(tr.4!J3013-tr.4!$J$3)/tr.4!$J$5</f>
        <v>0.83333333333333337</v>
      </c>
      <c r="J3011">
        <v>1</v>
      </c>
      <c r="K3011">
        <f>(tr.4!L3013-tr.4!$L$3)/tr.4!$L$5</f>
        <v>-0.78287958638905197</v>
      </c>
    </row>
    <row r="3012" spans="2:11" x14ac:dyDescent="0.35">
      <c r="B3012">
        <v>3008</v>
      </c>
      <c r="C3012">
        <v>136475</v>
      </c>
      <c r="D3012">
        <f>(tr.4!E3014-tr.4!$E$2)/tr.4!$E$4</f>
        <v>0.91890794543872312</v>
      </c>
      <c r="E3012">
        <f>(tr.4!F3014-tr.4!$F$3)/tr.4!$F$5</f>
        <v>0.53894326150107252</v>
      </c>
      <c r="G3012" s="6">
        <v>1</v>
      </c>
      <c r="H3012" s="6">
        <v>1</v>
      </c>
      <c r="I3012">
        <f>(tr.4!J3014-tr.4!$J$3)/tr.4!$J$5</f>
        <v>0.16666666666666666</v>
      </c>
      <c r="J3012">
        <v>1</v>
      </c>
      <c r="K3012">
        <f>(tr.4!L3014-tr.4!$L$3)/tr.4!$L$5</f>
        <v>-0.42383825785436219</v>
      </c>
    </row>
    <row r="3013" spans="2:11" x14ac:dyDescent="0.35">
      <c r="B3013">
        <v>3009</v>
      </c>
      <c r="C3013">
        <v>156939</v>
      </c>
      <c r="D3013">
        <f>(tr.4!E3015-tr.4!$E$2)/tr.4!$E$4</f>
        <v>-0.10685315275863722</v>
      </c>
      <c r="E3013">
        <f>(tr.4!F3015-tr.4!$F$3)/tr.4!$F$5</f>
        <v>0.40540540540540548</v>
      </c>
      <c r="G3013" s="6">
        <v>0</v>
      </c>
      <c r="H3013" s="6">
        <v>0</v>
      </c>
      <c r="I3013">
        <f>(tr.4!J3015-tr.4!$J$3)/tr.4!$J$5</f>
        <v>-1.3333333333333333</v>
      </c>
      <c r="J3013">
        <v>1</v>
      </c>
      <c r="K3013">
        <f>(tr.4!L3015-tr.4!$L$3)/tr.4!$L$5</f>
        <v>9.483693211054825E-2</v>
      </c>
    </row>
    <row r="3014" spans="2:11" x14ac:dyDescent="0.35">
      <c r="B3014">
        <v>3010</v>
      </c>
      <c r="C3014">
        <v>126830</v>
      </c>
      <c r="D3014">
        <f>(tr.4!E3016-tr.4!$E$2)/tr.4!$E$4</f>
        <v>-0.99881932510416793</v>
      </c>
      <c r="E3014">
        <f>(tr.4!F3016-tr.4!$F$3)/tr.4!$F$5</f>
        <v>-0.59619187363406256</v>
      </c>
      <c r="G3014" s="6">
        <v>1</v>
      </c>
      <c r="H3014" s="6">
        <v>1</v>
      </c>
      <c r="I3014">
        <f>(tr.4!J3016-tr.4!$J$3)/tr.4!$J$5</f>
        <v>0.16666666666666666</v>
      </c>
      <c r="J3014">
        <v>0</v>
      </c>
      <c r="K3014">
        <f>(tr.4!L3016-tr.4!$L$3)/tr.4!$L$5</f>
        <v>1.0423431957940272</v>
      </c>
    </row>
    <row r="3015" spans="2:11" x14ac:dyDescent="0.35">
      <c r="B3015">
        <v>3011</v>
      </c>
      <c r="C3015">
        <v>152775</v>
      </c>
      <c r="D3015">
        <f>(tr.4!E3017-tr.4!$E$2)/tr.4!$E$4</f>
        <v>-0.99881932510416793</v>
      </c>
      <c r="E3015">
        <f>(tr.4!F3017-tr.4!$F$3)/tr.4!$F$5</f>
        <v>-0.54213781958000851</v>
      </c>
      <c r="G3015" s="6">
        <v>1</v>
      </c>
      <c r="H3015" s="6">
        <v>1</v>
      </c>
      <c r="I3015">
        <f>(tr.4!J3017-tr.4!$J$3)/tr.4!$J$5</f>
        <v>0.66666666666666663</v>
      </c>
      <c r="J3015">
        <v>1</v>
      </c>
      <c r="K3015">
        <f>(tr.4!L3017-tr.4!$L$3)/tr.4!$L$5</f>
        <v>0.39570792067066923</v>
      </c>
    </row>
    <row r="3016" spans="2:11" x14ac:dyDescent="0.35">
      <c r="B3016">
        <v>3012</v>
      </c>
      <c r="C3016">
        <v>133381</v>
      </c>
      <c r="D3016">
        <f>(tr.4!E3018-tr.4!$E$2)/tr.4!$E$4</f>
        <v>-0.82042609063506178</v>
      </c>
      <c r="E3016">
        <f>(tr.4!F3018-tr.4!$F$3)/tr.4!$F$5</f>
        <v>-0.46105673849892748</v>
      </c>
      <c r="G3016" s="6">
        <v>1</v>
      </c>
      <c r="H3016" s="6">
        <v>1</v>
      </c>
      <c r="I3016">
        <f>(tr.4!J3018-tr.4!$J$3)/tr.4!$J$5</f>
        <v>-0.83333333333333337</v>
      </c>
      <c r="J3016">
        <v>0</v>
      </c>
      <c r="K3016">
        <f>(tr.4!L3018-tr.4!$L$3)/tr.4!$L$5</f>
        <v>2.8118387828681435</v>
      </c>
    </row>
    <row r="3017" spans="2:11" x14ac:dyDescent="0.35">
      <c r="B3017">
        <v>3013</v>
      </c>
      <c r="C3017">
        <v>163539</v>
      </c>
      <c r="D3017">
        <f>(tr.4!E3019-tr.4!$E$2)/tr.4!$E$4</f>
        <v>1.0973011799078292</v>
      </c>
      <c r="E3017">
        <f>(tr.4!F3019-tr.4!$F$3)/tr.4!$F$5</f>
        <v>0.62002434258215366</v>
      </c>
      <c r="G3017" s="6">
        <v>1</v>
      </c>
      <c r="H3017" s="6">
        <v>0</v>
      </c>
      <c r="I3017">
        <f>(tr.4!J3019-tr.4!$J$3)/tr.4!$J$5</f>
        <v>-1</v>
      </c>
      <c r="J3017">
        <v>1</v>
      </c>
      <c r="K3017">
        <f>(tr.4!L3019-tr.4!$L$3)/tr.4!$L$5</f>
        <v>7.2677811383537891E-2</v>
      </c>
    </row>
    <row r="3018" spans="2:11" x14ac:dyDescent="0.35">
      <c r="B3018">
        <v>3014</v>
      </c>
      <c r="C3018">
        <v>138937</v>
      </c>
      <c r="D3018">
        <f>(tr.4!E3020-tr.4!$E$2)/tr.4!$E$4</f>
        <v>-0.82042609063506178</v>
      </c>
      <c r="E3018">
        <f>(tr.4!F3020-tr.4!$F$3)/tr.4!$F$5</f>
        <v>-0.4880837655259545</v>
      </c>
      <c r="G3018" s="6">
        <v>1</v>
      </c>
      <c r="H3018" s="6">
        <v>1</v>
      </c>
      <c r="I3018">
        <f>(tr.4!J3020-tr.4!$J$3)/tr.4!$J$5</f>
        <v>0.33333333333333331</v>
      </c>
      <c r="J3018">
        <v>0</v>
      </c>
      <c r="K3018">
        <f>(tr.4!L3020-tr.4!$L$3)/tr.4!$L$5</f>
        <v>2.4730916163111356</v>
      </c>
    </row>
    <row r="3019" spans="2:11" x14ac:dyDescent="0.35">
      <c r="B3019">
        <v>3015</v>
      </c>
      <c r="C3019">
        <v>117579</v>
      </c>
      <c r="D3019">
        <f>(tr.4!E3021-tr.4!$E$2)/tr.4!$E$4</f>
        <v>1.1418994885251057</v>
      </c>
      <c r="E3019">
        <f>(tr.4!F3021-tr.4!$F$3)/tr.4!$F$5</f>
        <v>0.72813245069026178</v>
      </c>
      <c r="G3019" s="6">
        <v>1</v>
      </c>
      <c r="H3019" s="6">
        <v>0</v>
      </c>
      <c r="I3019">
        <f>(tr.4!J3021-tr.4!$J$3)/tr.4!$J$5</f>
        <v>0.33333333333333331</v>
      </c>
      <c r="J3019">
        <v>1</v>
      </c>
      <c r="K3019">
        <f>(tr.4!L3021-tr.4!$L$3)/tr.4!$L$5</f>
        <v>-0.73686570861281342</v>
      </c>
    </row>
    <row r="3020" spans="2:11" x14ac:dyDescent="0.35">
      <c r="B3020">
        <v>3016</v>
      </c>
      <c r="C3020">
        <v>121547</v>
      </c>
      <c r="D3020">
        <f>(tr.4!E3022-tr.4!$E$2)/tr.4!$E$4</f>
        <v>-0.59743454754867908</v>
      </c>
      <c r="E3020">
        <f>(tr.4!F3022-tr.4!$F$3)/tr.4!$F$5</f>
        <v>-0.32592160336379233</v>
      </c>
      <c r="G3020" s="6">
        <v>0</v>
      </c>
      <c r="H3020" s="6">
        <v>1</v>
      </c>
      <c r="I3020">
        <f>(tr.4!J3022-tr.4!$J$3)/tr.4!$J$5</f>
        <v>-0.83333333333333337</v>
      </c>
      <c r="J3020">
        <v>0</v>
      </c>
      <c r="K3020">
        <f>(tr.4!L3022-tr.4!$L$3)/tr.4!$L$5</f>
        <v>0.87753858171246613</v>
      </c>
    </row>
    <row r="3021" spans="2:11" x14ac:dyDescent="0.35">
      <c r="B3021">
        <v>3017</v>
      </c>
      <c r="C3021">
        <v>191858</v>
      </c>
      <c r="D3021">
        <f>(tr.4!E3023-tr.4!$E$2)/tr.4!$E$4</f>
        <v>1.0527028712905526</v>
      </c>
      <c r="E3021">
        <f>(tr.4!F3023-tr.4!$F$3)/tr.4!$F$5</f>
        <v>0.67407839663620772</v>
      </c>
      <c r="G3021" s="6">
        <v>1</v>
      </c>
      <c r="H3021" s="6">
        <v>1</v>
      </c>
      <c r="I3021">
        <f>(tr.4!J3023-tr.4!$J$3)/tr.4!$J$5</f>
        <v>0</v>
      </c>
      <c r="J3021">
        <v>1</v>
      </c>
      <c r="K3021">
        <f>(tr.4!L3023-tr.4!$L$3)/tr.4!$L$5</f>
        <v>-1.1441858027718372</v>
      </c>
    </row>
    <row r="3022" spans="2:11" x14ac:dyDescent="0.35">
      <c r="B3022">
        <v>3018</v>
      </c>
      <c r="C3022">
        <v>124558</v>
      </c>
      <c r="D3022">
        <f>(tr.4!E3024-tr.4!$E$2)/tr.4!$E$4</f>
        <v>-0.32984469584501991</v>
      </c>
      <c r="E3022">
        <f>(tr.4!F3024-tr.4!$F$3)/tr.4!$F$5</f>
        <v>-0.21781349525568422</v>
      </c>
      <c r="G3022" s="6">
        <v>0</v>
      </c>
      <c r="H3022" s="6">
        <v>0</v>
      </c>
      <c r="I3022">
        <f>(tr.4!J3024-tr.4!$J$3)/tr.4!$J$5</f>
        <v>0.5</v>
      </c>
      <c r="J3022">
        <v>1</v>
      </c>
      <c r="K3022">
        <f>(tr.4!L3024-tr.4!$L$3)/tr.4!$L$5</f>
        <v>-0.79699969042051344</v>
      </c>
    </row>
    <row r="3023" spans="2:11" x14ac:dyDescent="0.35">
      <c r="B3023">
        <v>3019</v>
      </c>
      <c r="C3023">
        <v>181062</v>
      </c>
      <c r="D3023">
        <f>(tr.4!E3025-tr.4!$E$2)/tr.4!$E$4</f>
        <v>0.7851130195868935</v>
      </c>
      <c r="E3023">
        <f>(tr.4!F3025-tr.4!$F$3)/tr.4!$F$5</f>
        <v>0.48488920744701847</v>
      </c>
      <c r="G3023" s="6">
        <v>1</v>
      </c>
      <c r="H3023" s="6">
        <v>0</v>
      </c>
      <c r="I3023">
        <f>(tr.4!J3025-tr.4!$J$3)/tr.4!$J$5</f>
        <v>0.16666666666666666</v>
      </c>
      <c r="J3023">
        <v>1</v>
      </c>
      <c r="K3023">
        <f>(tr.4!L3025-tr.4!$L$3)/tr.4!$L$5</f>
        <v>-9.66763277398765E-2</v>
      </c>
    </row>
    <row r="3024" spans="2:11" x14ac:dyDescent="0.35">
      <c r="B3024">
        <v>3020</v>
      </c>
      <c r="C3024">
        <v>150325</v>
      </c>
      <c r="D3024">
        <f>(tr.4!E3026-tr.4!$E$2)/tr.4!$E$4</f>
        <v>-0.99881932510416793</v>
      </c>
      <c r="E3024">
        <f>(tr.4!F3026-tr.4!$F$3)/tr.4!$F$5</f>
        <v>-0.54213781958000851</v>
      </c>
      <c r="G3024" s="6">
        <v>1</v>
      </c>
      <c r="H3024" s="6">
        <v>1</v>
      </c>
      <c r="I3024">
        <f>(tr.4!J3026-tr.4!$J$3)/tr.4!$J$5</f>
        <v>0</v>
      </c>
      <c r="J3024">
        <v>0</v>
      </c>
      <c r="K3024">
        <f>(tr.4!L3026-tr.4!$L$3)/tr.4!$L$5</f>
        <v>1.0757066398211428</v>
      </c>
    </row>
    <row r="3025" spans="2:11" x14ac:dyDescent="0.35">
      <c r="B3025">
        <v>3021</v>
      </c>
      <c r="C3025">
        <v>105602</v>
      </c>
      <c r="D3025">
        <f>(tr.4!E3027-tr.4!$E$2)/tr.4!$E$4</f>
        <v>1.1864977971423822</v>
      </c>
      <c r="E3025">
        <f>(tr.4!F3027-tr.4!$F$3)/tr.4!$F$5</f>
        <v>1.1891891891891893</v>
      </c>
      <c r="G3025" s="6">
        <v>0</v>
      </c>
      <c r="H3025" s="6">
        <v>0</v>
      </c>
      <c r="I3025">
        <f>(tr.4!J3027-tr.4!$J$3)/tr.4!$J$5</f>
        <v>-0.33333333333333331</v>
      </c>
      <c r="J3025">
        <v>1</v>
      </c>
      <c r="K3025">
        <f>(tr.4!L3027-tr.4!$L$3)/tr.4!$L$5</f>
        <v>-0.88299743562835131</v>
      </c>
    </row>
    <row r="3026" spans="2:11" x14ac:dyDescent="0.35">
      <c r="B3026">
        <v>3022</v>
      </c>
      <c r="C3026">
        <v>191846</v>
      </c>
      <c r="D3026">
        <f>(tr.4!E3028-tr.4!$E$2)/tr.4!$E$4</f>
        <v>-0.99881932510416793</v>
      </c>
      <c r="E3026">
        <f>(tr.4!F3028-tr.4!$F$3)/tr.4!$F$5</f>
        <v>-0.54213781958000851</v>
      </c>
      <c r="G3026" s="6">
        <v>1</v>
      </c>
      <c r="H3026" s="6">
        <v>0</v>
      </c>
      <c r="I3026">
        <f>(tr.4!J3028-tr.4!$J$3)/tr.4!$J$5</f>
        <v>0.66666666666666663</v>
      </c>
      <c r="J3026">
        <v>1</v>
      </c>
      <c r="K3026">
        <f>(tr.4!L3028-tr.4!$L$3)/tr.4!$L$5</f>
        <v>-0.12195749688383456</v>
      </c>
    </row>
    <row r="3027" spans="2:11" x14ac:dyDescent="0.35">
      <c r="B3027">
        <v>3023</v>
      </c>
      <c r="C3027">
        <v>130222</v>
      </c>
      <c r="D3027">
        <f>(tr.4!E3029-tr.4!$E$2)/tr.4!$E$4</f>
        <v>0.69591640235234042</v>
      </c>
      <c r="E3027">
        <f>(tr.4!F3029-tr.4!$F$3)/tr.4!$F$5</f>
        <v>0.37678109933891035</v>
      </c>
      <c r="G3027" s="6">
        <v>0</v>
      </c>
      <c r="H3027" s="6">
        <v>0</v>
      </c>
      <c r="I3027">
        <f>(tr.4!J3029-tr.4!$J$3)/tr.4!$J$5</f>
        <v>1</v>
      </c>
      <c r="J3027">
        <v>1</v>
      </c>
      <c r="K3027">
        <f>(tr.4!L3029-tr.4!$L$3)/tr.4!$L$5</f>
        <v>-0.7487914037780552</v>
      </c>
    </row>
    <row r="3028" spans="2:11" x14ac:dyDescent="0.35">
      <c r="B3028">
        <v>3024</v>
      </c>
      <c r="C3028">
        <v>146296</v>
      </c>
      <c r="D3028">
        <f>(tr.4!E3030-tr.4!$E$2)/tr.4!$E$4</f>
        <v>-1.7656535524084138E-2</v>
      </c>
      <c r="E3028">
        <f>(tr.4!F3030-tr.4!$F$3)/tr.4!$F$5</f>
        <v>-5.5651333093522062E-2</v>
      </c>
      <c r="G3028" s="6">
        <v>0</v>
      </c>
      <c r="H3028" s="6">
        <v>1</v>
      </c>
      <c r="I3028">
        <f>(tr.4!J3030-tr.4!$J$3)/tr.4!$J$5</f>
        <v>-1.1666666666666667</v>
      </c>
      <c r="J3028">
        <v>0</v>
      </c>
      <c r="K3028">
        <f>(tr.4!L3030-tr.4!$L$3)/tr.4!$L$5</f>
        <v>0.73649854457846342</v>
      </c>
    </row>
    <row r="3029" spans="2:11" x14ac:dyDescent="0.35">
      <c r="B3029">
        <v>3025</v>
      </c>
      <c r="C3029">
        <v>144419</v>
      </c>
      <c r="D3029">
        <f>(tr.4!E3031-tr.4!$E$2)/tr.4!$E$4</f>
        <v>-0.28524638722774337</v>
      </c>
      <c r="E3029">
        <f>(tr.4!F3031-tr.4!$F$3)/tr.4!$F$5</f>
        <v>-0.13673241417460313</v>
      </c>
      <c r="G3029" s="6">
        <v>0</v>
      </c>
      <c r="H3029" s="6">
        <v>1</v>
      </c>
      <c r="I3029">
        <f>(tr.4!J3031-tr.4!$J$3)/tr.4!$J$5</f>
        <v>0.83333333333333337</v>
      </c>
      <c r="J3029">
        <v>1</v>
      </c>
      <c r="K3029">
        <f>(tr.4!L3031-tr.4!$L$3)/tr.4!$L$5</f>
        <v>-0.17226174873328984</v>
      </c>
    </row>
    <row r="3030" spans="2:11" x14ac:dyDescent="0.35">
      <c r="B3030">
        <v>3026</v>
      </c>
      <c r="C3030">
        <v>147880</v>
      </c>
      <c r="D3030">
        <f>(tr.4!E3032-tr.4!$E$2)/tr.4!$E$4</f>
        <v>0.87430963682144658</v>
      </c>
      <c r="E3030">
        <f>(tr.4!F3032-tr.4!$F$3)/tr.4!$F$5</f>
        <v>0.48488920744701847</v>
      </c>
      <c r="G3030" s="6">
        <v>1</v>
      </c>
      <c r="H3030" s="6">
        <v>0</v>
      </c>
      <c r="I3030">
        <f>(tr.4!J3032-tr.4!$J$3)/tr.4!$J$5</f>
        <v>0.33333333333333331</v>
      </c>
      <c r="J3030">
        <v>1</v>
      </c>
      <c r="K3030">
        <f>(tr.4!L3032-tr.4!$L$3)/tr.4!$L$5</f>
        <v>-0.32307902388045329</v>
      </c>
    </row>
    <row r="3031" spans="2:11" x14ac:dyDescent="0.35">
      <c r="B3031">
        <v>3027</v>
      </c>
      <c r="C3031">
        <v>177512</v>
      </c>
      <c r="D3031">
        <f>(tr.4!E3033-tr.4!$E$2)/tr.4!$E$4</f>
        <v>0.7851130195868935</v>
      </c>
      <c r="E3031">
        <f>(tr.4!F3033-tr.4!$F$3)/tr.4!$F$5</f>
        <v>0.43083515339296441</v>
      </c>
      <c r="G3031" s="6">
        <v>1</v>
      </c>
      <c r="H3031" s="6">
        <v>0</v>
      </c>
      <c r="I3031">
        <f>(tr.4!J3033-tr.4!$J$3)/tr.4!$J$5</f>
        <v>0</v>
      </c>
      <c r="J3031">
        <v>1</v>
      </c>
      <c r="K3031">
        <f>(tr.4!L3033-tr.4!$L$3)/tr.4!$L$5</f>
        <v>-0.83311748126143004</v>
      </c>
    </row>
    <row r="3032" spans="2:11" x14ac:dyDescent="0.35">
      <c r="B3032">
        <v>3028</v>
      </c>
      <c r="C3032">
        <v>107099</v>
      </c>
      <c r="D3032">
        <f>(tr.4!E3034-tr.4!$E$2)/tr.4!$E$4</f>
        <v>0.24993331617957507</v>
      </c>
      <c r="E3032">
        <f>(tr.4!F3034-tr.4!$F$3)/tr.4!$F$5</f>
        <v>0.18759191014972118</v>
      </c>
      <c r="G3032" s="6">
        <v>0</v>
      </c>
      <c r="H3032" s="6">
        <v>1</v>
      </c>
      <c r="I3032">
        <f>(tr.4!J3034-tr.4!$J$3)/tr.4!$J$5</f>
        <v>-1.1666666666666667</v>
      </c>
      <c r="J3032">
        <v>0</v>
      </c>
      <c r="K3032">
        <f>(tr.4!L3034-tr.4!$L$3)/tr.4!$L$5</f>
        <v>1.2794419857986159</v>
      </c>
    </row>
    <row r="3033" spans="2:11" x14ac:dyDescent="0.35">
      <c r="B3033">
        <v>3029</v>
      </c>
      <c r="C3033">
        <v>100328</v>
      </c>
      <c r="D3033">
        <f>(tr.4!E3035-tr.4!$E$2)/tr.4!$E$4</f>
        <v>1.0527028712905526</v>
      </c>
      <c r="E3033">
        <f>(tr.4!F3035-tr.4!$F$3)/tr.4!$F$5</f>
        <v>1.1081081081081081</v>
      </c>
      <c r="G3033" s="6">
        <v>0</v>
      </c>
      <c r="H3033" s="6">
        <v>0</v>
      </c>
      <c r="I3033">
        <f>(tr.4!J3035-tr.4!$J$3)/tr.4!$J$5</f>
        <v>0</v>
      </c>
      <c r="J3033">
        <v>1</v>
      </c>
      <c r="K3033">
        <f>(tr.4!L3035-tr.4!$L$3)/tr.4!$L$5</f>
        <v>-0.4876961620752982</v>
      </c>
    </row>
    <row r="3034" spans="2:11" x14ac:dyDescent="0.35">
      <c r="B3034">
        <v>3030</v>
      </c>
      <c r="C3034">
        <v>161025</v>
      </c>
      <c r="D3034">
        <f>(tr.4!E3036-tr.4!$E$2)/tr.4!$E$4</f>
        <v>-0.46363962169684947</v>
      </c>
      <c r="E3034">
        <f>(tr.4!F3036-tr.4!$F$3)/tr.4!$F$5</f>
        <v>-0.27186754930973828</v>
      </c>
      <c r="G3034" s="6">
        <v>0</v>
      </c>
      <c r="H3034" s="6">
        <v>1</v>
      </c>
      <c r="I3034">
        <f>(tr.4!J3036-tr.4!$J$3)/tr.4!$J$5</f>
        <v>-0.16666666666666666</v>
      </c>
      <c r="J3034">
        <v>1</v>
      </c>
      <c r="K3034">
        <f>(tr.4!L3036-tr.4!$L$3)/tr.4!$L$5</f>
        <v>0.12704000756033124</v>
      </c>
    </row>
    <row r="3035" spans="2:11" x14ac:dyDescent="0.35">
      <c r="B3035">
        <v>3031</v>
      </c>
      <c r="C3035">
        <v>171785</v>
      </c>
      <c r="D3035">
        <f>(tr.4!E3037-tr.4!$E$2)/tr.4!$E$4</f>
        <v>-0.15145146137591375</v>
      </c>
      <c r="E3035">
        <f>(tr.4!F3037-tr.4!$F$3)/tr.4!$F$5</f>
        <v>-8.2678360120549091E-2</v>
      </c>
      <c r="G3035" s="6">
        <v>0</v>
      </c>
      <c r="H3035" s="6">
        <v>0</v>
      </c>
      <c r="I3035">
        <f>(tr.4!J3037-tr.4!$J$3)/tr.4!$J$5</f>
        <v>-0.33333333333333331</v>
      </c>
      <c r="J3035">
        <v>1</v>
      </c>
      <c r="K3035">
        <f>(tr.4!L3037-tr.4!$L$3)/tr.4!$L$5</f>
        <v>-0.10621059943143672</v>
      </c>
    </row>
    <row r="3036" spans="2:11" x14ac:dyDescent="0.35">
      <c r="B3036">
        <v>3032</v>
      </c>
      <c r="C3036">
        <v>144689</v>
      </c>
      <c r="D3036">
        <f>(tr.4!E3038-tr.4!$E$2)/tr.4!$E$4</f>
        <v>2.6941773093192397E-2</v>
      </c>
      <c r="E3036">
        <f>(tr.4!F3038-tr.4!$F$3)/tr.4!$F$5</f>
        <v>2.5429747987559023E-2</v>
      </c>
      <c r="G3036" s="6">
        <v>1</v>
      </c>
      <c r="H3036" s="6">
        <v>1</v>
      </c>
      <c r="I3036">
        <f>(tr.4!J3038-tr.4!$J$3)/tr.4!$J$5</f>
        <v>-1.1666666666666667</v>
      </c>
      <c r="J3036">
        <v>0</v>
      </c>
      <c r="K3036">
        <f>(tr.4!L3038-tr.4!$L$3)/tr.4!$L$5</f>
        <v>1.3808340155291465</v>
      </c>
    </row>
    <row r="3037" spans="2:11" x14ac:dyDescent="0.35">
      <c r="B3037">
        <v>3033</v>
      </c>
      <c r="C3037">
        <v>187305</v>
      </c>
      <c r="D3037">
        <f>(tr.4!E3039-tr.4!$E$2)/tr.4!$E$4</f>
        <v>-0.99881932510416793</v>
      </c>
      <c r="E3037">
        <f>(tr.4!F3039-tr.4!$F$3)/tr.4!$F$5</f>
        <v>-0.54213781958000851</v>
      </c>
      <c r="G3037" s="6">
        <v>1</v>
      </c>
      <c r="H3037" s="6">
        <v>1</v>
      </c>
      <c r="I3037">
        <f>(tr.4!J3039-tr.4!$J$3)/tr.4!$J$5</f>
        <v>1</v>
      </c>
      <c r="J3037">
        <v>0</v>
      </c>
      <c r="K3037">
        <f>(tr.4!L3039-tr.4!$L$3)/tr.4!$L$5</f>
        <v>2.8002901799017765</v>
      </c>
    </row>
    <row r="3038" spans="2:11" x14ac:dyDescent="0.35">
      <c r="B3038">
        <v>3034</v>
      </c>
      <c r="C3038">
        <v>186293</v>
      </c>
      <c r="D3038">
        <f>(tr.4!E3040-tr.4!$E$2)/tr.4!$E$4</f>
        <v>-0.77582778201778524</v>
      </c>
      <c r="E3038">
        <f>(tr.4!F3040-tr.4!$F$3)/tr.4!$F$5</f>
        <v>-0.40700268444487342</v>
      </c>
      <c r="G3038" s="6">
        <v>0</v>
      </c>
      <c r="H3038" s="6">
        <v>0</v>
      </c>
      <c r="I3038">
        <f>(tr.4!J3040-tr.4!$J$3)/tr.4!$J$5</f>
        <v>-0.83333333333333337</v>
      </c>
      <c r="J3038">
        <v>0</v>
      </c>
      <c r="K3038">
        <f>(tr.4!L3040-tr.4!$L$3)/tr.4!$L$5</f>
        <v>0.88999642414748348</v>
      </c>
    </row>
    <row r="3039" spans="2:11" x14ac:dyDescent="0.35">
      <c r="B3039">
        <v>3035</v>
      </c>
      <c r="C3039">
        <v>124452</v>
      </c>
      <c r="D3039">
        <f>(tr.4!E3041-tr.4!$E$2)/tr.4!$E$4</f>
        <v>0.60671978511778735</v>
      </c>
      <c r="E3039">
        <f>(tr.4!F3041-tr.4!$F$3)/tr.4!$F$5</f>
        <v>0.43083515339296441</v>
      </c>
      <c r="G3039" s="6">
        <v>0</v>
      </c>
      <c r="H3039" s="6">
        <v>1</v>
      </c>
      <c r="I3039">
        <f>(tr.4!J3041-tr.4!$J$3)/tr.4!$J$5</f>
        <v>-0.83333333333333337</v>
      </c>
      <c r="J3039">
        <v>0</v>
      </c>
      <c r="K3039">
        <f>(tr.4!L3041-tr.4!$L$3)/tr.4!$L$5</f>
        <v>1.0392620135919017</v>
      </c>
    </row>
    <row r="3040" spans="2:11" x14ac:dyDescent="0.35">
      <c r="B3040">
        <v>3036</v>
      </c>
      <c r="C3040">
        <v>116100</v>
      </c>
      <c r="D3040">
        <f>(tr.4!E3042-tr.4!$E$2)/tr.4!$E$4</f>
        <v>0.69591640235234042</v>
      </c>
      <c r="E3040">
        <f>(tr.4!F3042-tr.4!$F$3)/tr.4!$F$5</f>
        <v>0.45786218041999144</v>
      </c>
      <c r="G3040" s="6">
        <v>0</v>
      </c>
      <c r="H3040" s="6">
        <v>1</v>
      </c>
      <c r="I3040">
        <f>(tr.4!J3042-tr.4!$J$3)/tr.4!$J$5</f>
        <v>-0.5</v>
      </c>
      <c r="J3040">
        <v>1</v>
      </c>
      <c r="K3040">
        <f>(tr.4!L3042-tr.4!$L$3)/tr.4!$L$5</f>
        <v>0.36480300302310859</v>
      </c>
    </row>
    <row r="3041" spans="2:11" x14ac:dyDescent="0.35">
      <c r="B3041">
        <v>3037</v>
      </c>
      <c r="C3041">
        <v>117357</v>
      </c>
      <c r="D3041">
        <f>(tr.4!E3043-tr.4!$E$2)/tr.4!$E$4</f>
        <v>0.7851130195868935</v>
      </c>
      <c r="E3041">
        <f>(tr.4!F3043-tr.4!$F$3)/tr.4!$F$5</f>
        <v>0.45786218041999144</v>
      </c>
      <c r="G3041" s="6">
        <v>0</v>
      </c>
      <c r="H3041" s="6">
        <v>0</v>
      </c>
      <c r="I3041">
        <f>(tr.4!J3043-tr.4!$J$3)/tr.4!$J$5</f>
        <v>-1</v>
      </c>
      <c r="J3041">
        <v>1</v>
      </c>
      <c r="K3041">
        <f>(tr.4!L3043-tr.4!$L$3)/tr.4!$L$5</f>
        <v>0.33158848222154658</v>
      </c>
    </row>
    <row r="3042" spans="2:11" x14ac:dyDescent="0.35">
      <c r="B3042">
        <v>3038</v>
      </c>
      <c r="C3042">
        <v>195201</v>
      </c>
      <c r="D3042">
        <f>(tr.4!E3044-tr.4!$E$2)/tr.4!$E$4</f>
        <v>1.0081045626732761</v>
      </c>
      <c r="E3042">
        <f>(tr.4!F3044-tr.4!$F$3)/tr.4!$F$5</f>
        <v>0.62002434258215366</v>
      </c>
      <c r="G3042" s="6">
        <v>0</v>
      </c>
      <c r="H3042" s="6">
        <v>0</v>
      </c>
      <c r="I3042">
        <f>(tr.4!J3044-tr.4!$J$3)/tr.4!$J$5</f>
        <v>0.66666666666666663</v>
      </c>
      <c r="J3042">
        <v>1</v>
      </c>
      <c r="K3042">
        <f>(tr.4!L3044-tr.4!$L$3)/tr.4!$L$5</f>
        <v>-1.1199933085981941</v>
      </c>
    </row>
    <row r="3043" spans="2:11" x14ac:dyDescent="0.35">
      <c r="B3043">
        <v>3039</v>
      </c>
      <c r="C3043">
        <v>179023</v>
      </c>
      <c r="D3043">
        <f>(tr.4!E3045-tr.4!$E$2)/tr.4!$E$4</f>
        <v>1.1418994885251057</v>
      </c>
      <c r="E3043">
        <f>(tr.4!F3045-tr.4!$F$3)/tr.4!$F$5</f>
        <v>0.67407839663620772</v>
      </c>
      <c r="G3043" s="6">
        <v>0</v>
      </c>
      <c r="H3043" s="6">
        <v>1</v>
      </c>
      <c r="I3043">
        <f>(tr.4!J3045-tr.4!$J$3)/tr.4!$J$5</f>
        <v>1</v>
      </c>
      <c r="J3043">
        <v>1</v>
      </c>
      <c r="K3043">
        <f>(tr.4!L3045-tr.4!$L$3)/tr.4!$L$5</f>
        <v>-1.0482772415088266</v>
      </c>
    </row>
    <row r="3044" spans="2:11" x14ac:dyDescent="0.35">
      <c r="B3044">
        <v>3040</v>
      </c>
      <c r="C3044">
        <v>161068</v>
      </c>
      <c r="D3044">
        <f>(tr.4!E3046-tr.4!$E$2)/tr.4!$E$4</f>
        <v>0.29453162479685158</v>
      </c>
      <c r="E3044">
        <f>(tr.4!F3046-tr.4!$F$3)/tr.4!$F$5</f>
        <v>0.24164596420377524</v>
      </c>
      <c r="G3044" s="6">
        <v>0</v>
      </c>
      <c r="H3044" s="6">
        <v>0</v>
      </c>
      <c r="I3044">
        <f>(tr.4!J3046-tr.4!$J$3)/tr.4!$J$5</f>
        <v>0.5</v>
      </c>
      <c r="J3044">
        <v>1</v>
      </c>
      <c r="K3044">
        <f>(tr.4!L3046-tr.4!$L$3)/tr.4!$L$5</f>
        <v>-0.63064531285190528</v>
      </c>
    </row>
    <row r="3045" spans="2:11" x14ac:dyDescent="0.35">
      <c r="B3045">
        <v>3041</v>
      </c>
      <c r="C3045">
        <v>109807</v>
      </c>
      <c r="D3045">
        <f>(tr.4!E3047-tr.4!$E$2)/tr.4!$E$4</f>
        <v>0.91890794543872312</v>
      </c>
      <c r="E3045">
        <f>(tr.4!F3047-tr.4!$F$3)/tr.4!$F$5</f>
        <v>0.56597028852809961</v>
      </c>
      <c r="G3045" s="6">
        <v>0</v>
      </c>
      <c r="H3045" s="6">
        <v>1</v>
      </c>
      <c r="I3045">
        <f>(tr.4!J3047-tr.4!$J$3)/tr.4!$J$5</f>
        <v>0</v>
      </c>
      <c r="J3045">
        <v>1</v>
      </c>
      <c r="K3045">
        <f>(tr.4!L3047-tr.4!$L$3)/tr.4!$L$5</f>
        <v>0.10638092577490479</v>
      </c>
    </row>
    <row r="3046" spans="2:11" x14ac:dyDescent="0.35">
      <c r="B3046">
        <v>3042</v>
      </c>
      <c r="C3046">
        <v>102155</v>
      </c>
      <c r="D3046">
        <f>(tr.4!E3048-tr.4!$E$2)/tr.4!$E$4</f>
        <v>0.82971132820417004</v>
      </c>
      <c r="E3046">
        <f>(tr.4!F3048-tr.4!$F$3)/tr.4!$F$5</f>
        <v>0.48488920744701847</v>
      </c>
      <c r="G3046" s="6">
        <v>1</v>
      </c>
      <c r="H3046" s="6">
        <v>1</v>
      </c>
      <c r="I3046">
        <f>(tr.4!J3048-tr.4!$J$3)/tr.4!$J$5</f>
        <v>-0.16666666666666666</v>
      </c>
      <c r="J3046">
        <v>1</v>
      </c>
      <c r="K3046">
        <f>(tr.4!L3048-tr.4!$L$3)/tr.4!$L$5</f>
        <v>-0.75730913325342897</v>
      </c>
    </row>
    <row r="3047" spans="2:11" x14ac:dyDescent="0.35">
      <c r="B3047">
        <v>3043</v>
      </c>
      <c r="C3047">
        <v>145569</v>
      </c>
      <c r="D3047">
        <f>(tr.4!E3049-tr.4!$E$2)/tr.4!$E$4</f>
        <v>1.1418994885251057</v>
      </c>
      <c r="E3047">
        <f>(tr.4!F3049-tr.4!$F$3)/tr.4!$F$5</f>
        <v>0.75515947771728875</v>
      </c>
      <c r="G3047" s="6">
        <v>1</v>
      </c>
      <c r="H3047" s="6">
        <v>1</v>
      </c>
      <c r="I3047">
        <f>(tr.4!J3049-tr.4!$J$3)/tr.4!$J$5</f>
        <v>1</v>
      </c>
      <c r="J3047">
        <v>1</v>
      </c>
      <c r="K3047">
        <f>(tr.4!L3049-tr.4!$L$3)/tr.4!$L$5</f>
        <v>-0.66152034978145391</v>
      </c>
    </row>
    <row r="3048" spans="2:11" x14ac:dyDescent="0.35">
      <c r="B3048">
        <v>3044</v>
      </c>
      <c r="C3048">
        <v>109880</v>
      </c>
      <c r="D3048">
        <f>(tr.4!E3050-tr.4!$E$2)/tr.4!$E$4</f>
        <v>0.20533500756229853</v>
      </c>
      <c r="E3048">
        <f>(tr.4!F3050-tr.4!$F$3)/tr.4!$F$5</f>
        <v>7.948380204161308E-2</v>
      </c>
      <c r="G3048" s="6">
        <v>0</v>
      </c>
      <c r="H3048" s="6">
        <v>0</v>
      </c>
      <c r="I3048">
        <f>(tr.4!J3050-tr.4!$J$3)/tr.4!$J$5</f>
        <v>0.83333333333333337</v>
      </c>
      <c r="J3048">
        <v>1</v>
      </c>
      <c r="K3048">
        <f>(tr.4!L3050-tr.4!$L$3)/tr.4!$L$5</f>
        <v>-0.44184410387203094</v>
      </c>
    </row>
    <row r="3049" spans="2:11" x14ac:dyDescent="0.35">
      <c r="B3049">
        <v>3045</v>
      </c>
      <c r="C3049">
        <v>104612</v>
      </c>
      <c r="D3049">
        <f>(tr.4!E3051-tr.4!$E$2)/tr.4!$E$4</f>
        <v>0.87430963682144658</v>
      </c>
      <c r="E3049">
        <f>(tr.4!F3051-tr.4!$F$3)/tr.4!$F$5</f>
        <v>1</v>
      </c>
      <c r="G3049" s="6">
        <v>1</v>
      </c>
      <c r="H3049" s="6">
        <v>0</v>
      </c>
      <c r="I3049">
        <f>(tr.4!J3051-tr.4!$J$3)/tr.4!$J$5</f>
        <v>-0.5</v>
      </c>
      <c r="J3049">
        <v>1</v>
      </c>
      <c r="K3049">
        <f>(tr.4!L3051-tr.4!$L$3)/tr.4!$L$5</f>
        <v>-0.29298097881296159</v>
      </c>
    </row>
    <row r="3050" spans="2:11" x14ac:dyDescent="0.35">
      <c r="B3050">
        <v>3046</v>
      </c>
      <c r="C3050">
        <v>179665</v>
      </c>
      <c r="D3050">
        <f>(tr.4!E3052-tr.4!$E$2)/tr.4!$E$4</f>
        <v>-0.68663116478323216</v>
      </c>
      <c r="E3050">
        <f>(tr.4!F3052-tr.4!$F$3)/tr.4!$F$5</f>
        <v>-0.35294863039081936</v>
      </c>
      <c r="G3050" s="6">
        <v>0</v>
      </c>
      <c r="H3050" s="6">
        <v>0</v>
      </c>
      <c r="I3050">
        <f>(tr.4!J3052-tr.4!$J$3)/tr.4!$J$5</f>
        <v>-1.3333333333333333</v>
      </c>
      <c r="J3050">
        <v>1</v>
      </c>
      <c r="K3050">
        <f>(tr.4!L3052-tr.4!$L$3)/tr.4!$L$5</f>
        <v>0.29814570001059115</v>
      </c>
    </row>
    <row r="3051" spans="2:11" x14ac:dyDescent="0.35">
      <c r="B3051">
        <v>3047</v>
      </c>
      <c r="C3051">
        <v>112938</v>
      </c>
      <c r="D3051">
        <f>(tr.4!E3053-tr.4!$E$2)/tr.4!$E$4</f>
        <v>0.96350625405599966</v>
      </c>
      <c r="E3051">
        <f>(tr.4!F3053-tr.4!$F$3)/tr.4!$F$5</f>
        <v>0.56597028852809961</v>
      </c>
      <c r="G3051" s="6">
        <v>0</v>
      </c>
      <c r="H3051" s="6">
        <v>1</v>
      </c>
      <c r="I3051">
        <f>(tr.4!J3053-tr.4!$J$3)/tr.4!$J$5</f>
        <v>0.16666666666666666</v>
      </c>
      <c r="J3051">
        <v>1</v>
      </c>
      <c r="K3051">
        <f>(tr.4!L3053-tr.4!$L$3)/tr.4!$L$5</f>
        <v>-0.27093634357090057</v>
      </c>
    </row>
    <row r="3052" spans="2:11" x14ac:dyDescent="0.35">
      <c r="B3052">
        <v>3048</v>
      </c>
      <c r="C3052">
        <v>171326</v>
      </c>
      <c r="D3052">
        <f>(tr.4!E3054-tr.4!$E$2)/tr.4!$E$4</f>
        <v>-0.15145146137591375</v>
      </c>
      <c r="E3052">
        <f>(tr.4!F3054-tr.4!$F$3)/tr.4!$F$5</f>
        <v>-0.13673241417460313</v>
      </c>
      <c r="G3052" s="6">
        <v>0</v>
      </c>
      <c r="H3052" s="6">
        <v>1</v>
      </c>
      <c r="I3052">
        <f>(tr.4!J3054-tr.4!$J$3)/tr.4!$J$5</f>
        <v>0.66666666666666663</v>
      </c>
      <c r="J3052">
        <v>1</v>
      </c>
      <c r="K3052">
        <f>(tr.4!L3054-tr.4!$L$3)/tr.4!$L$5</f>
        <v>-0.6645829636981575</v>
      </c>
    </row>
    <row r="3053" spans="2:11" x14ac:dyDescent="0.35">
      <c r="B3053">
        <v>3049</v>
      </c>
      <c r="C3053">
        <v>113304</v>
      </c>
      <c r="D3053">
        <f>(tr.4!E3055-tr.4!$E$2)/tr.4!$E$4</f>
        <v>0.7851130195868935</v>
      </c>
      <c r="E3053">
        <f>(tr.4!F3055-tr.4!$F$3)/tr.4!$F$5</f>
        <v>0.45786218041999144</v>
      </c>
      <c r="G3053" s="6">
        <v>1</v>
      </c>
      <c r="H3053" s="6">
        <v>0</v>
      </c>
      <c r="I3053">
        <f>(tr.4!J3055-tr.4!$J$3)/tr.4!$J$5</f>
        <v>-1.1666666666666667</v>
      </c>
      <c r="J3053">
        <v>1</v>
      </c>
      <c r="K3053">
        <f>(tr.4!L3055-tr.4!$L$3)/tr.4!$L$5</f>
        <v>-0.34728075374363687</v>
      </c>
    </row>
    <row r="3054" spans="2:11" x14ac:dyDescent="0.35">
      <c r="B3054">
        <v>3050</v>
      </c>
      <c r="C3054">
        <v>102815</v>
      </c>
      <c r="D3054">
        <f>(tr.4!E3056-tr.4!$E$2)/tr.4!$E$4</f>
        <v>1.0527028712905526</v>
      </c>
      <c r="E3054">
        <f>(tr.4!F3056-tr.4!$F$3)/tr.4!$F$5</f>
        <v>0.64705136960918064</v>
      </c>
      <c r="G3054" s="6">
        <v>1</v>
      </c>
      <c r="H3054" s="6">
        <v>1</v>
      </c>
      <c r="I3054">
        <f>(tr.4!J3056-tr.4!$J$3)/tr.4!$J$5</f>
        <v>0.16666666666666666</v>
      </c>
      <c r="J3054">
        <v>1</v>
      </c>
      <c r="K3054">
        <f>(tr.4!L3056-tr.4!$L$3)/tr.4!$L$5</f>
        <v>-1.0587689409194037</v>
      </c>
    </row>
    <row r="3055" spans="2:11" x14ac:dyDescent="0.35">
      <c r="B3055">
        <v>3051</v>
      </c>
      <c r="C3055">
        <v>115473</v>
      </c>
      <c r="D3055">
        <f>(tr.4!E3057-tr.4!$E$2)/tr.4!$E$4</f>
        <v>-0.46363962169684947</v>
      </c>
      <c r="E3055">
        <f>(tr.4!F3057-tr.4!$F$3)/tr.4!$F$5</f>
        <v>-0.29889457633676531</v>
      </c>
      <c r="G3055" s="6">
        <v>1</v>
      </c>
      <c r="H3055" s="6">
        <v>1</v>
      </c>
      <c r="I3055">
        <f>(tr.4!J3057-tr.4!$J$3)/tr.4!$J$5</f>
        <v>-1.3333333333333333</v>
      </c>
      <c r="J3055">
        <v>0</v>
      </c>
      <c r="K3055">
        <f>(tr.4!L3057-tr.4!$L$3)/tr.4!$L$5</f>
        <v>1.6877851610030761</v>
      </c>
    </row>
    <row r="3056" spans="2:11" x14ac:dyDescent="0.35">
      <c r="B3056">
        <v>3052</v>
      </c>
      <c r="C3056">
        <v>132244</v>
      </c>
      <c r="D3056">
        <f>(tr.4!E3058-tr.4!$E$2)/tr.4!$E$4</f>
        <v>1.0527028712905526</v>
      </c>
      <c r="E3056">
        <f>(tr.4!F3058-tr.4!$F$3)/tr.4!$F$5</f>
        <v>0.67407839663620772</v>
      </c>
      <c r="G3056" s="6">
        <v>0</v>
      </c>
      <c r="H3056" s="6">
        <v>1</v>
      </c>
      <c r="I3056">
        <f>(tr.4!J3058-tr.4!$J$3)/tr.4!$J$5</f>
        <v>-1.5</v>
      </c>
      <c r="J3056">
        <v>1</v>
      </c>
      <c r="K3056">
        <f>(tr.4!L3058-tr.4!$L$3)/tr.4!$L$5</f>
        <v>0.37709339864984143</v>
      </c>
    </row>
    <row r="3057" spans="2:11" x14ac:dyDescent="0.35">
      <c r="B3057">
        <v>3053</v>
      </c>
      <c r="C3057">
        <v>154990</v>
      </c>
      <c r="D3057">
        <f>(tr.4!E3059-tr.4!$E$2)/tr.4!$E$4</f>
        <v>-0.15145146137591375</v>
      </c>
      <c r="E3057">
        <f>(tr.4!F3059-tr.4!$F$3)/tr.4!$F$5</f>
        <v>-5.5651333093522062E-2</v>
      </c>
      <c r="G3057" s="6">
        <v>0</v>
      </c>
      <c r="H3057" s="6">
        <v>0</v>
      </c>
      <c r="I3057">
        <f>(tr.4!J3059-tr.4!$J$3)/tr.4!$J$5</f>
        <v>0.83333333333333337</v>
      </c>
      <c r="J3057">
        <v>1</v>
      </c>
      <c r="K3057">
        <f>(tr.4!L3059-tr.4!$L$3)/tr.4!$L$5</f>
        <v>-0.50887009535641681</v>
      </c>
    </row>
    <row r="3058" spans="2:11" x14ac:dyDescent="0.35">
      <c r="B3058">
        <v>3054</v>
      </c>
      <c r="C3058">
        <v>144656</v>
      </c>
      <c r="D3058">
        <f>(tr.4!E3060-tr.4!$E$2)/tr.4!$E$4</f>
        <v>7.1540081710468925E-2</v>
      </c>
      <c r="E3058">
        <f>(tr.4!F3060-tr.4!$F$3)/tr.4!$F$5</f>
        <v>0.10651082906864011</v>
      </c>
      <c r="G3058" s="6">
        <v>1</v>
      </c>
      <c r="H3058" s="6">
        <v>1</v>
      </c>
      <c r="I3058">
        <f>(tr.4!J3060-tr.4!$J$3)/tr.4!$J$5</f>
        <v>-0.5</v>
      </c>
      <c r="J3058">
        <v>1</v>
      </c>
      <c r="K3058">
        <f>(tr.4!L3060-tr.4!$L$3)/tr.4!$L$5</f>
        <v>0.40454617487825756</v>
      </c>
    </row>
    <row r="3059" spans="2:11" x14ac:dyDescent="0.35">
      <c r="B3059">
        <v>3055</v>
      </c>
      <c r="C3059">
        <v>171124</v>
      </c>
      <c r="D3059">
        <f>(tr.4!E3061-tr.4!$E$2)/tr.4!$E$4</f>
        <v>-1.8907854974496987</v>
      </c>
      <c r="E3059">
        <f>(tr.4!F3061-tr.4!$F$3)/tr.4!$F$5</f>
        <v>-0.4880837655259545</v>
      </c>
      <c r="G3059" s="6">
        <v>0</v>
      </c>
      <c r="H3059" s="6">
        <v>0</v>
      </c>
      <c r="I3059">
        <f>(tr.4!J3061-tr.4!$J$3)/tr.4!$J$5</f>
        <v>0.66666666666666663</v>
      </c>
      <c r="J3059">
        <v>1</v>
      </c>
      <c r="K3059">
        <f>(tr.4!L3061-tr.4!$L$3)/tr.4!$L$5</f>
        <v>-0.65308755731250656</v>
      </c>
    </row>
    <row r="3060" spans="2:11" x14ac:dyDescent="0.35">
      <c r="B3060">
        <v>3056</v>
      </c>
      <c r="C3060">
        <v>177272</v>
      </c>
      <c r="D3060">
        <f>(tr.4!E3062-tr.4!$E$2)/tr.4!$E$4</f>
        <v>0.24993331617957507</v>
      </c>
      <c r="E3060">
        <f>(tr.4!F3062-tr.4!$F$3)/tr.4!$F$5</f>
        <v>0.13353785609566712</v>
      </c>
      <c r="G3060" s="6">
        <v>0</v>
      </c>
      <c r="H3060" s="6">
        <v>0</v>
      </c>
      <c r="I3060">
        <f>(tr.4!J3062-tr.4!$J$3)/tr.4!$J$5</f>
        <v>0</v>
      </c>
      <c r="J3060">
        <v>1</v>
      </c>
      <c r="K3060">
        <f>(tr.4!L3062-tr.4!$L$3)/tr.4!$L$5</f>
        <v>-5.2381823793430024E-2</v>
      </c>
    </row>
    <row r="3061" spans="2:11" x14ac:dyDescent="0.35">
      <c r="B3061">
        <v>3057</v>
      </c>
      <c r="C3061">
        <v>117572</v>
      </c>
      <c r="D3061">
        <f>(tr.4!E3063-tr.4!$E$2)/tr.4!$E$4</f>
        <v>-0.10685315275863722</v>
      </c>
      <c r="E3061">
        <f>(tr.4!F3063-tr.4!$F$3)/tr.4!$F$5</f>
        <v>-2.862430606649503E-2</v>
      </c>
      <c r="G3061" s="6">
        <v>1</v>
      </c>
      <c r="H3061" s="6">
        <v>0</v>
      </c>
      <c r="I3061">
        <f>(tr.4!J3063-tr.4!$J$3)/tr.4!$J$5</f>
        <v>-0.5</v>
      </c>
      <c r="J3061">
        <v>1</v>
      </c>
      <c r="K3061">
        <f>(tr.4!L3063-tr.4!$L$3)/tr.4!$L$5</f>
        <v>5.0005651513988704E-2</v>
      </c>
    </row>
    <row r="3062" spans="2:11" x14ac:dyDescent="0.35">
      <c r="B3062">
        <v>3058</v>
      </c>
      <c r="C3062">
        <v>175648</v>
      </c>
      <c r="D3062">
        <f>(tr.4!E3064-tr.4!$E$2)/tr.4!$E$4</f>
        <v>-1.7569905715978691</v>
      </c>
      <c r="E3062">
        <f>(tr.4!F3064-tr.4!$F$3)/tr.4!$F$5</f>
        <v>0.67407839663620772</v>
      </c>
      <c r="G3062" s="6">
        <v>1</v>
      </c>
      <c r="H3062" s="6">
        <v>0</v>
      </c>
      <c r="I3062">
        <f>(tr.4!J3064-tr.4!$J$3)/tr.4!$J$5</f>
        <v>0.5</v>
      </c>
      <c r="J3062">
        <v>1</v>
      </c>
      <c r="K3062">
        <f>(tr.4!L3064-tr.4!$L$3)/tr.4!$L$5</f>
        <v>-0.91744362428349524</v>
      </c>
    </row>
    <row r="3063" spans="2:11" x14ac:dyDescent="0.35">
      <c r="B3063">
        <v>3059</v>
      </c>
      <c r="C3063">
        <v>116644</v>
      </c>
      <c r="D3063">
        <f>(tr.4!E3065-tr.4!$E$2)/tr.4!$E$4</f>
        <v>0.74051471096961696</v>
      </c>
      <c r="E3063">
        <f>(tr.4!F3065-tr.4!$F$3)/tr.4!$F$5</f>
        <v>0.51191623447404555</v>
      </c>
      <c r="G3063" s="6">
        <v>0</v>
      </c>
      <c r="H3063" s="6">
        <v>1</v>
      </c>
      <c r="I3063">
        <f>(tr.4!J3065-tr.4!$J$3)/tr.4!$J$5</f>
        <v>-0.66666666666666663</v>
      </c>
      <c r="J3063">
        <v>1</v>
      </c>
      <c r="K3063">
        <f>(tr.4!L3065-tr.4!$L$3)/tr.4!$L$5</f>
        <v>-1.0668325008695838</v>
      </c>
    </row>
    <row r="3064" spans="2:11" x14ac:dyDescent="0.35">
      <c r="B3064">
        <v>3060</v>
      </c>
      <c r="C3064">
        <v>184072</v>
      </c>
      <c r="D3064">
        <f>(tr.4!E3066-tr.4!$E$2)/tr.4!$E$4</f>
        <v>0.60671978511778735</v>
      </c>
      <c r="E3064">
        <f>(tr.4!F3066-tr.4!$F$3)/tr.4!$F$5</f>
        <v>0.83783783783783794</v>
      </c>
      <c r="G3064" s="6">
        <v>1</v>
      </c>
      <c r="H3064" s="6">
        <v>1</v>
      </c>
      <c r="I3064">
        <f>(tr.4!J3066-tr.4!$J$3)/tr.4!$J$5</f>
        <v>-1.3333333333333333</v>
      </c>
      <c r="J3064">
        <v>0</v>
      </c>
      <c r="K3064">
        <f>(tr.4!L3066-tr.4!$L$3)/tr.4!$L$5</f>
        <v>1.3013564271059985</v>
      </c>
    </row>
    <row r="3065" spans="2:11" x14ac:dyDescent="0.35">
      <c r="B3065">
        <v>3061</v>
      </c>
      <c r="C3065">
        <v>128224</v>
      </c>
      <c r="D3065">
        <f>(tr.4!E3067-tr.4!$E$2)/tr.4!$E$4</f>
        <v>7.1540081710468925E-2</v>
      </c>
      <c r="E3065">
        <f>(tr.4!F3067-tr.4!$F$3)/tr.4!$F$5</f>
        <v>7.948380204161308E-2</v>
      </c>
      <c r="G3065" s="6">
        <v>0</v>
      </c>
      <c r="H3065" s="6">
        <v>1</v>
      </c>
      <c r="I3065">
        <f>(tr.4!J3067-tr.4!$J$3)/tr.4!$J$5</f>
        <v>0.66666666666666663</v>
      </c>
      <c r="J3065">
        <v>1</v>
      </c>
      <c r="K3065">
        <f>(tr.4!L3067-tr.4!$L$3)/tr.4!$L$5</f>
        <v>-0.11550405242472908</v>
      </c>
    </row>
    <row r="3066" spans="2:11" x14ac:dyDescent="0.35">
      <c r="B3066">
        <v>3062</v>
      </c>
      <c r="C3066">
        <v>183795</v>
      </c>
      <c r="D3066">
        <f>(tr.4!E3068-tr.4!$E$2)/tr.4!$E$4</f>
        <v>1.0527028712905526</v>
      </c>
      <c r="E3066">
        <f>(tr.4!F3068-tr.4!$F$3)/tr.4!$F$5</f>
        <v>0.64705136960918064</v>
      </c>
      <c r="G3066" s="6">
        <v>0</v>
      </c>
      <c r="H3066" s="6">
        <v>0</v>
      </c>
      <c r="I3066">
        <f>(tr.4!J3068-tr.4!$J$3)/tr.4!$J$5</f>
        <v>0.83333333333333337</v>
      </c>
      <c r="J3066">
        <v>1</v>
      </c>
      <c r="K3066">
        <f>(tr.4!L3068-tr.4!$L$3)/tr.4!$L$5</f>
        <v>-0.72104307040666415</v>
      </c>
    </row>
    <row r="3067" spans="2:11" x14ac:dyDescent="0.35">
      <c r="B3067">
        <v>3063</v>
      </c>
      <c r="C3067">
        <v>160549</v>
      </c>
      <c r="D3067">
        <f>(tr.4!E3069-tr.4!$E$2)/tr.4!$E$4</f>
        <v>0.7851130195868935</v>
      </c>
      <c r="E3067">
        <f>(tr.4!F3069-tr.4!$F$3)/tr.4!$F$5</f>
        <v>0.48488920744701847</v>
      </c>
      <c r="G3067" s="6">
        <v>0</v>
      </c>
      <c r="H3067" s="6">
        <v>0</v>
      </c>
      <c r="I3067">
        <f>(tr.4!J3069-tr.4!$J$3)/tr.4!$J$5</f>
        <v>-0.5</v>
      </c>
      <c r="J3067">
        <v>1</v>
      </c>
      <c r="K3067">
        <f>(tr.4!L3069-tr.4!$L$3)/tr.4!$L$5</f>
        <v>-1.082608051041928</v>
      </c>
    </row>
    <row r="3068" spans="2:11" x14ac:dyDescent="0.35">
      <c r="B3068">
        <v>3064</v>
      </c>
      <c r="C3068">
        <v>112888</v>
      </c>
      <c r="D3068">
        <f>(tr.4!E3070-tr.4!$E$2)/tr.4!$E$4</f>
        <v>-0.77582778201778524</v>
      </c>
      <c r="E3068">
        <f>(tr.4!F3070-tr.4!$F$3)/tr.4!$F$5</f>
        <v>-0.4880837655259545</v>
      </c>
      <c r="G3068" s="6">
        <v>1</v>
      </c>
      <c r="H3068" s="6">
        <v>0</v>
      </c>
      <c r="I3068">
        <f>(tr.4!J3070-tr.4!$J$3)/tr.4!$J$5</f>
        <v>-0.5</v>
      </c>
      <c r="J3068">
        <v>1</v>
      </c>
      <c r="K3068">
        <f>(tr.4!L3070-tr.4!$L$3)/tr.4!$L$5</f>
        <v>7.8904257094842625E-2</v>
      </c>
    </row>
    <row r="3069" spans="2:11" x14ac:dyDescent="0.35">
      <c r="B3069">
        <v>3065</v>
      </c>
      <c r="C3069">
        <v>185682</v>
      </c>
      <c r="D3069">
        <f>(tr.4!E3071-tr.4!$E$2)/tr.4!$E$4</f>
        <v>-1.088015942338721</v>
      </c>
      <c r="E3069">
        <f>(tr.4!F3071-tr.4!$F$3)/tr.4!$F$5</f>
        <v>-0.65024592768811662</v>
      </c>
      <c r="G3069" s="6">
        <v>1</v>
      </c>
      <c r="H3069" s="6">
        <v>0</v>
      </c>
      <c r="I3069">
        <f>(tr.4!J3071-tr.4!$J$3)/tr.4!$J$5</f>
        <v>0.83333333333333337</v>
      </c>
      <c r="J3069">
        <v>1</v>
      </c>
      <c r="K3069">
        <f>(tr.4!L3071-tr.4!$L$3)/tr.4!$L$5</f>
        <v>-0.21449546583843021</v>
      </c>
    </row>
    <row r="3070" spans="2:11" x14ac:dyDescent="0.35">
      <c r="B3070">
        <v>3066</v>
      </c>
      <c r="C3070">
        <v>180780</v>
      </c>
      <c r="D3070">
        <f>(tr.4!E3072-tr.4!$E$2)/tr.4!$E$4</f>
        <v>0.96350625405599966</v>
      </c>
      <c r="E3070">
        <f>(tr.4!F3072-tr.4!$F$3)/tr.4!$F$5</f>
        <v>0.56597028852809961</v>
      </c>
      <c r="G3070" s="6">
        <v>1</v>
      </c>
      <c r="H3070" s="6">
        <v>1</v>
      </c>
      <c r="I3070">
        <f>(tr.4!J3072-tr.4!$J$3)/tr.4!$J$5</f>
        <v>-0.5</v>
      </c>
      <c r="J3070">
        <v>1</v>
      </c>
      <c r="K3070">
        <f>(tr.4!L3072-tr.4!$L$3)/tr.4!$L$5</f>
        <v>-0.5915641795109573</v>
      </c>
    </row>
    <row r="3071" spans="2:11" x14ac:dyDescent="0.35">
      <c r="B3071">
        <v>3067</v>
      </c>
      <c r="C3071">
        <v>185739</v>
      </c>
      <c r="D3071">
        <f>(tr.4!E3073-tr.4!$E$2)/tr.4!$E$4</f>
        <v>7.1540081710468925E-2</v>
      </c>
      <c r="E3071">
        <f>(tr.4!F3073-tr.4!$F$3)/tr.4!$F$5</f>
        <v>5.2456775014586052E-2</v>
      </c>
      <c r="G3071" s="6">
        <v>1</v>
      </c>
      <c r="H3071" s="6">
        <v>0</v>
      </c>
      <c r="I3071">
        <f>(tr.4!J3073-tr.4!$J$3)/tr.4!$J$5</f>
        <v>-1</v>
      </c>
      <c r="J3071">
        <v>0</v>
      </c>
      <c r="K3071">
        <f>(tr.4!L3073-tr.4!$L$3)/tr.4!$L$5</f>
        <v>0.73963933024185025</v>
      </c>
    </row>
    <row r="3072" spans="2:11" x14ac:dyDescent="0.35">
      <c r="B3072">
        <v>3068</v>
      </c>
      <c r="C3072">
        <v>148181</v>
      </c>
      <c r="D3072">
        <f>(tr.4!E3074-tr.4!$E$2)/tr.4!$E$4</f>
        <v>0.91890794543872312</v>
      </c>
      <c r="E3072">
        <f>(tr.4!F3074-tr.4!$F$3)/tr.4!$F$5</f>
        <v>0.53894326150107252</v>
      </c>
      <c r="G3072" s="6">
        <v>0</v>
      </c>
      <c r="H3072" s="6">
        <v>1</v>
      </c>
      <c r="I3072">
        <f>(tr.4!J3074-tr.4!$J$3)/tr.4!$J$5</f>
        <v>-0.33333333333333331</v>
      </c>
      <c r="J3072">
        <v>1</v>
      </c>
      <c r="K3072">
        <f>(tr.4!L3074-tr.4!$L$3)/tr.4!$L$5</f>
        <v>-0.20540366516733716</v>
      </c>
    </row>
    <row r="3073" spans="2:11" x14ac:dyDescent="0.35">
      <c r="B3073">
        <v>3069</v>
      </c>
      <c r="C3073">
        <v>199787</v>
      </c>
      <c r="D3073">
        <f>(tr.4!E3075-tr.4!$E$2)/tr.4!$E$4</f>
        <v>0.33912993341412812</v>
      </c>
      <c r="E3073">
        <f>(tr.4!F3075-tr.4!$F$3)/tr.4!$F$5</f>
        <v>0.26867299123080224</v>
      </c>
      <c r="G3073" s="6">
        <v>0</v>
      </c>
      <c r="H3073" s="6">
        <v>0</v>
      </c>
      <c r="I3073">
        <f>(tr.4!J3075-tr.4!$J$3)/tr.4!$J$5</f>
        <v>0.83333333333333337</v>
      </c>
      <c r="J3073">
        <v>1</v>
      </c>
      <c r="K3073">
        <f>(tr.4!L3075-tr.4!$L$3)/tr.4!$L$5</f>
        <v>-0.45232173227728428</v>
      </c>
    </row>
    <row r="3074" spans="2:11" x14ac:dyDescent="0.35">
      <c r="B3074">
        <v>3070</v>
      </c>
      <c r="C3074">
        <v>192086</v>
      </c>
      <c r="D3074">
        <f>(tr.4!E3076-tr.4!$E$2)/tr.4!$E$4</f>
        <v>0.87430963682144658</v>
      </c>
      <c r="E3074">
        <f>(tr.4!F3076-tr.4!$F$3)/tr.4!$F$5</f>
        <v>0.48488920744701847</v>
      </c>
      <c r="G3074" s="6">
        <v>1</v>
      </c>
      <c r="H3074" s="6">
        <v>0</v>
      </c>
      <c r="I3074">
        <f>(tr.4!J3076-tr.4!$J$3)/tr.4!$J$5</f>
        <v>0.66666666666666663</v>
      </c>
      <c r="J3074">
        <v>1</v>
      </c>
      <c r="K3074">
        <f>(tr.4!L3076-tr.4!$L$3)/tr.4!$L$5</f>
        <v>-0.53775002922952209</v>
      </c>
    </row>
    <row r="3075" spans="2:11" x14ac:dyDescent="0.35">
      <c r="B3075">
        <v>3071</v>
      </c>
      <c r="C3075">
        <v>120339</v>
      </c>
      <c r="D3075">
        <f>(tr.4!E3077-tr.4!$E$2)/tr.4!$E$4</f>
        <v>0.91890794543872312</v>
      </c>
      <c r="E3075">
        <f>(tr.4!F3077-tr.4!$F$3)/tr.4!$F$5</f>
        <v>0.56597028852809961</v>
      </c>
      <c r="G3075" s="6">
        <v>1</v>
      </c>
      <c r="H3075" s="6">
        <v>1</v>
      </c>
      <c r="I3075">
        <f>(tr.4!J3077-tr.4!$J$3)/tr.4!$J$5</f>
        <v>-1.1666666666666667</v>
      </c>
      <c r="J3075">
        <v>0</v>
      </c>
      <c r="K3075">
        <f>(tr.4!L3077-tr.4!$L$3)/tr.4!$L$5</f>
        <v>1.0145955147788508</v>
      </c>
    </row>
    <row r="3076" spans="2:11" x14ac:dyDescent="0.35">
      <c r="B3076">
        <v>3072</v>
      </c>
      <c r="C3076">
        <v>183300</v>
      </c>
      <c r="D3076">
        <f>(tr.4!E3078-tr.4!$E$2)/tr.4!$E$4</f>
        <v>-1.2218108681905506</v>
      </c>
      <c r="E3076">
        <f>(tr.4!F3078-tr.4!$F$3)/tr.4!$F$5</f>
        <v>-0.65024592768811662</v>
      </c>
      <c r="G3076" s="6">
        <v>1</v>
      </c>
      <c r="H3076" s="6">
        <v>1</v>
      </c>
      <c r="I3076">
        <f>(tr.4!J3078-tr.4!$J$3)/tr.4!$J$5</f>
        <v>1</v>
      </c>
      <c r="J3076">
        <v>0</v>
      </c>
      <c r="K3076">
        <f>(tr.4!L3078-tr.4!$L$3)/tr.4!$L$5</f>
        <v>0.68665650491227237</v>
      </c>
    </row>
    <row r="3077" spans="2:11" x14ac:dyDescent="0.35">
      <c r="B3077">
        <v>3073</v>
      </c>
      <c r="C3077">
        <v>178054</v>
      </c>
      <c r="D3077">
        <f>(tr.4!E3079-tr.4!$E$2)/tr.4!$E$4</f>
        <v>1.0527028712905526</v>
      </c>
      <c r="E3077">
        <f>(tr.4!F3079-tr.4!$F$3)/tr.4!$F$5</f>
        <v>0.67407839663620772</v>
      </c>
      <c r="G3077" s="6">
        <v>1</v>
      </c>
      <c r="H3077" s="6">
        <v>1</v>
      </c>
      <c r="I3077">
        <f>(tr.4!J3079-tr.4!$J$3)/tr.4!$J$5</f>
        <v>0.33333333333333331</v>
      </c>
      <c r="J3077">
        <v>1</v>
      </c>
      <c r="K3077">
        <f>(tr.4!L3079-tr.4!$L$3)/tr.4!$L$5</f>
        <v>-0.69710700636102541</v>
      </c>
    </row>
    <row r="3078" spans="2:11" x14ac:dyDescent="0.35">
      <c r="B3078">
        <v>3074</v>
      </c>
      <c r="C3078">
        <v>170513</v>
      </c>
      <c r="D3078">
        <f>(tr.4!E3080-tr.4!$E$2)/tr.4!$E$4</f>
        <v>-0.7312294734005087</v>
      </c>
      <c r="E3078">
        <f>(tr.4!F3080-tr.4!$F$3)/tr.4!$F$5</f>
        <v>-0.43402971147190045</v>
      </c>
      <c r="G3078" s="6">
        <v>0</v>
      </c>
      <c r="H3078" s="6">
        <v>0</v>
      </c>
      <c r="I3078">
        <f>(tr.4!J3080-tr.4!$J$3)/tr.4!$J$5</f>
        <v>0.33333333333333331</v>
      </c>
      <c r="J3078">
        <v>1</v>
      </c>
      <c r="K3078">
        <f>(tr.4!L3080-tr.4!$L$3)/tr.4!$L$5</f>
        <v>-0.78622650184159437</v>
      </c>
    </row>
    <row r="3079" spans="2:11" x14ac:dyDescent="0.35">
      <c r="B3079">
        <v>3075</v>
      </c>
      <c r="C3079">
        <v>109084</v>
      </c>
      <c r="D3079">
        <f>(tr.4!E3081-tr.4!$E$2)/tr.4!$E$4</f>
        <v>-1.2218108681905506</v>
      </c>
      <c r="E3079">
        <f>(tr.4!F3081-tr.4!$F$3)/tr.4!$F$5</f>
        <v>-0.27027027027027029</v>
      </c>
      <c r="G3079" s="6">
        <v>1</v>
      </c>
      <c r="H3079" s="6">
        <v>0</v>
      </c>
      <c r="I3079">
        <f>(tr.4!J3081-tr.4!$J$3)/tr.4!$J$5</f>
        <v>1</v>
      </c>
      <c r="J3079">
        <v>1</v>
      </c>
      <c r="K3079">
        <f>(tr.4!L3081-tr.4!$L$3)/tr.4!$L$5</f>
        <v>-0.58965250720756723</v>
      </c>
    </row>
    <row r="3080" spans="2:11" x14ac:dyDescent="0.35">
      <c r="B3080">
        <v>3076</v>
      </c>
      <c r="C3080">
        <v>112447</v>
      </c>
      <c r="D3080">
        <f>(tr.4!E3082-tr.4!$E$2)/tr.4!$E$4</f>
        <v>0.60671978511778735</v>
      </c>
      <c r="E3080">
        <f>(tr.4!F3082-tr.4!$F$3)/tr.4!$F$5</f>
        <v>0.3227270452848563</v>
      </c>
      <c r="G3080" s="6">
        <v>0</v>
      </c>
      <c r="H3080" s="6">
        <v>0</v>
      </c>
      <c r="I3080">
        <f>(tr.4!J3082-tr.4!$J$3)/tr.4!$J$5</f>
        <v>-0.5</v>
      </c>
      <c r="J3080">
        <v>1</v>
      </c>
      <c r="K3080">
        <f>(tr.4!L3082-tr.4!$L$3)/tr.4!$L$5</f>
        <v>-6.6161499409080726E-2</v>
      </c>
    </row>
    <row r="3081" spans="2:11" x14ac:dyDescent="0.35">
      <c r="B3081">
        <v>3077</v>
      </c>
      <c r="C3081">
        <v>104876</v>
      </c>
      <c r="D3081">
        <f>(tr.4!E3083-tr.4!$E$2)/tr.4!$E$4</f>
        <v>0.91890794543872312</v>
      </c>
      <c r="E3081">
        <f>(tr.4!F3083-tr.4!$F$3)/tr.4!$F$5</f>
        <v>0.56597028852809961</v>
      </c>
      <c r="G3081" s="6">
        <v>0</v>
      </c>
      <c r="H3081" s="6">
        <v>0</v>
      </c>
      <c r="I3081">
        <f>(tr.4!J3083-tr.4!$J$3)/tr.4!$J$5</f>
        <v>1</v>
      </c>
      <c r="J3081">
        <v>1</v>
      </c>
      <c r="K3081">
        <f>(tr.4!L3083-tr.4!$L$3)/tr.4!$L$5</f>
        <v>-1.2284088823722403</v>
      </c>
    </row>
    <row r="3082" spans="2:11" x14ac:dyDescent="0.35">
      <c r="B3082">
        <v>3078</v>
      </c>
      <c r="C3082">
        <v>171301</v>
      </c>
      <c r="D3082">
        <f>(tr.4!E3084-tr.4!$E$2)/tr.4!$E$4</f>
        <v>-1.2218108681905506</v>
      </c>
      <c r="E3082">
        <f>(tr.4!F3084-tr.4!$F$3)/tr.4!$F$5</f>
        <v>-0.65024592768811662</v>
      </c>
      <c r="G3082" s="6">
        <v>1</v>
      </c>
      <c r="H3082" s="6">
        <v>0</v>
      </c>
      <c r="I3082">
        <f>(tr.4!J3084-tr.4!$J$3)/tr.4!$J$5</f>
        <v>0</v>
      </c>
      <c r="J3082">
        <v>0</v>
      </c>
      <c r="K3082">
        <f>(tr.4!L3084-tr.4!$L$3)/tr.4!$L$5</f>
        <v>0.70065812181029807</v>
      </c>
    </row>
    <row r="3083" spans="2:11" x14ac:dyDescent="0.35">
      <c r="B3083">
        <v>3079</v>
      </c>
      <c r="C3083">
        <v>105926</v>
      </c>
      <c r="D3083">
        <f>(tr.4!E3085-tr.4!$E$2)/tr.4!$E$4</f>
        <v>0.11613839032774546</v>
      </c>
      <c r="E3083">
        <f>(tr.4!F3085-tr.4!$F$3)/tr.4!$F$5</f>
        <v>5.2456775014586052E-2</v>
      </c>
      <c r="G3083" s="6">
        <v>1</v>
      </c>
      <c r="H3083" s="6">
        <v>1</v>
      </c>
      <c r="I3083">
        <f>(tr.4!J3085-tr.4!$J$3)/tr.4!$J$5</f>
        <v>-1</v>
      </c>
      <c r="J3083">
        <v>0</v>
      </c>
      <c r="K3083">
        <f>(tr.4!L3085-tr.4!$L$3)/tr.4!$L$5</f>
        <v>0.85977725183595299</v>
      </c>
    </row>
    <row r="3084" spans="2:11" x14ac:dyDescent="0.35">
      <c r="B3084">
        <v>3080</v>
      </c>
      <c r="C3084">
        <v>139359</v>
      </c>
      <c r="D3084">
        <f>(tr.4!E3086-tr.4!$E$2)/tr.4!$E$4</f>
        <v>-0.59743454754867908</v>
      </c>
      <c r="E3084">
        <f>(tr.4!F3086-tr.4!$F$3)/tr.4!$F$5</f>
        <v>-0.37997565741784639</v>
      </c>
      <c r="G3084" s="6">
        <v>0</v>
      </c>
      <c r="H3084" s="6">
        <v>1</v>
      </c>
      <c r="I3084">
        <f>(tr.4!J3086-tr.4!$J$3)/tr.4!$J$5</f>
        <v>-1.5</v>
      </c>
      <c r="J3084">
        <v>0</v>
      </c>
      <c r="K3084">
        <f>(tr.4!L3086-tr.4!$L$3)/tr.4!$L$5</f>
        <v>1.310070890092254</v>
      </c>
    </row>
    <row r="3085" spans="2:11" x14ac:dyDescent="0.35">
      <c r="B3085">
        <v>3081</v>
      </c>
      <c r="C3085">
        <v>142396</v>
      </c>
      <c r="D3085">
        <f>(tr.4!E3087-tr.4!$E$2)/tr.4!$E$4</f>
        <v>-0.64203285616595562</v>
      </c>
      <c r="E3085">
        <f>(tr.4!F3087-tr.4!$F$3)/tr.4!$F$5</f>
        <v>-0.40700268444487342</v>
      </c>
      <c r="G3085" s="6">
        <v>1</v>
      </c>
      <c r="H3085" s="6">
        <v>0</v>
      </c>
      <c r="I3085">
        <f>(tr.4!J3087-tr.4!$J$3)/tr.4!$J$5</f>
        <v>-1</v>
      </c>
      <c r="J3085">
        <v>0</v>
      </c>
      <c r="K3085">
        <f>(tr.4!L3087-tr.4!$L$3)/tr.4!$L$5</f>
        <v>0.90069549490762368</v>
      </c>
    </row>
    <row r="3086" spans="2:11" x14ac:dyDescent="0.35">
      <c r="B3086">
        <v>3082</v>
      </c>
      <c r="C3086">
        <v>190788</v>
      </c>
      <c r="D3086">
        <f>(tr.4!E3088-tr.4!$E$2)/tr.4!$E$4</f>
        <v>-0.46363962169684947</v>
      </c>
      <c r="E3086">
        <f>(tr.4!F3088-tr.4!$F$3)/tr.4!$F$5</f>
        <v>-0.27186754930973828</v>
      </c>
      <c r="G3086" s="6">
        <v>0</v>
      </c>
      <c r="H3086" s="6">
        <v>0</v>
      </c>
      <c r="I3086">
        <f>(tr.4!J3088-tr.4!$J$3)/tr.4!$J$5</f>
        <v>-0.33333333333333331</v>
      </c>
      <c r="J3086">
        <v>1</v>
      </c>
      <c r="K3086">
        <f>(tr.4!L3088-tr.4!$L$3)/tr.4!$L$5</f>
        <v>-5.0828915585746363E-2</v>
      </c>
    </row>
    <row r="3087" spans="2:11" x14ac:dyDescent="0.35">
      <c r="B3087">
        <v>3083</v>
      </c>
      <c r="C3087">
        <v>150870</v>
      </c>
      <c r="D3087">
        <f>(tr.4!E3089-tr.4!$E$2)/tr.4!$E$4</f>
        <v>-1.0434176337214445</v>
      </c>
      <c r="E3087">
        <f>(tr.4!F3089-tr.4!$F$3)/tr.4!$F$5</f>
        <v>-0.59619187363406256</v>
      </c>
      <c r="G3087" s="6">
        <v>1</v>
      </c>
      <c r="H3087" s="6">
        <v>0</v>
      </c>
      <c r="I3087">
        <f>(tr.4!J3089-tr.4!$J$3)/tr.4!$J$5</f>
        <v>0.5</v>
      </c>
      <c r="J3087">
        <v>1</v>
      </c>
      <c r="K3087">
        <f>(tr.4!L3089-tr.4!$L$3)/tr.4!$L$5</f>
        <v>6.5796418974719134E-2</v>
      </c>
    </row>
    <row r="3088" spans="2:11" x14ac:dyDescent="0.35">
      <c r="B3088">
        <v>3084</v>
      </c>
      <c r="C3088">
        <v>196578</v>
      </c>
      <c r="D3088">
        <f>(tr.4!E3090-tr.4!$E$2)/tr.4!$E$4</f>
        <v>-0.46363962169684947</v>
      </c>
      <c r="E3088">
        <f>(tr.4!F3090-tr.4!$F$3)/tr.4!$F$5</f>
        <v>-0.24484052228271125</v>
      </c>
      <c r="G3088" s="6">
        <v>1</v>
      </c>
      <c r="H3088" s="6">
        <v>1</v>
      </c>
      <c r="I3088">
        <f>(tr.4!J3090-tr.4!$J$3)/tr.4!$J$5</f>
        <v>-1.1666666666666667</v>
      </c>
      <c r="J3088">
        <v>0</v>
      </c>
      <c r="K3088">
        <f>(tr.4!L3090-tr.4!$L$3)/tr.4!$L$5</f>
        <v>0.63133278606057974</v>
      </c>
    </row>
    <row r="3089" spans="2:11" x14ac:dyDescent="0.35">
      <c r="B3089">
        <v>3085</v>
      </c>
      <c r="C3089">
        <v>166556</v>
      </c>
      <c r="D3089">
        <f>(tr.4!E3091-tr.4!$E$2)/tr.4!$E$4</f>
        <v>-0.28524638722774337</v>
      </c>
      <c r="E3089">
        <f>(tr.4!F3091-tr.4!$F$3)/tr.4!$F$5</f>
        <v>-0.19078646822865719</v>
      </c>
      <c r="G3089" s="6">
        <v>1</v>
      </c>
      <c r="H3089" s="6">
        <v>0</v>
      </c>
      <c r="I3089">
        <f>(tr.4!J3091-tr.4!$J$3)/tr.4!$J$5</f>
        <v>0.16666666666666666</v>
      </c>
      <c r="J3089">
        <v>1</v>
      </c>
      <c r="K3089">
        <f>(tr.4!L3091-tr.4!$L$3)/tr.4!$L$5</f>
        <v>0.29044529937769953</v>
      </c>
    </row>
    <row r="3090" spans="2:11" x14ac:dyDescent="0.35">
      <c r="B3090">
        <v>3086</v>
      </c>
      <c r="C3090">
        <v>156249</v>
      </c>
      <c r="D3090">
        <f>(tr.4!E3092-tr.4!$E$2)/tr.4!$E$4</f>
        <v>0.56212147650051081</v>
      </c>
      <c r="E3090">
        <f>(tr.4!F3092-tr.4!$F$3)/tr.4!$F$5</f>
        <v>0.40380812636593738</v>
      </c>
      <c r="G3090" s="6">
        <v>1</v>
      </c>
      <c r="H3090" s="6">
        <v>0</v>
      </c>
      <c r="I3090">
        <f>(tr.4!J3092-tr.4!$J$3)/tr.4!$J$5</f>
        <v>-0.16666666666666666</v>
      </c>
      <c r="J3090">
        <v>1</v>
      </c>
      <c r="K3090">
        <f>(tr.4!L3092-tr.4!$L$3)/tr.4!$L$5</f>
        <v>6.9909178650545439E-2</v>
      </c>
    </row>
    <row r="3091" spans="2:11" x14ac:dyDescent="0.35">
      <c r="B3091">
        <v>3087</v>
      </c>
      <c r="C3091">
        <v>162559</v>
      </c>
      <c r="D3091">
        <f>(tr.4!E3093-tr.4!$E$2)/tr.4!$E$4</f>
        <v>-0.95422101648689139</v>
      </c>
      <c r="E3091">
        <f>(tr.4!F3093-tr.4!$F$3)/tr.4!$F$5</f>
        <v>-0.56916484660703559</v>
      </c>
      <c r="G3091" s="6">
        <v>0</v>
      </c>
      <c r="H3091" s="6">
        <v>0</v>
      </c>
      <c r="I3091">
        <f>(tr.4!J3093-tr.4!$J$3)/tr.4!$J$5</f>
        <v>0.83333333333333337</v>
      </c>
      <c r="J3091">
        <v>1</v>
      </c>
      <c r="K3091">
        <f>(tr.4!L3093-tr.4!$L$3)/tr.4!$L$5</f>
        <v>-0.27648917580181537</v>
      </c>
    </row>
    <row r="3092" spans="2:11" x14ac:dyDescent="0.35">
      <c r="B3092">
        <v>3088</v>
      </c>
      <c r="C3092">
        <v>161852</v>
      </c>
      <c r="D3092">
        <f>(tr.4!E3094-tr.4!$E$2)/tr.4!$E$4</f>
        <v>-1.8461871888324222</v>
      </c>
      <c r="E3092">
        <f>(tr.4!F3094-tr.4!$F$3)/tr.4!$F$5</f>
        <v>-0.65024592768811662</v>
      </c>
      <c r="G3092" s="6">
        <v>0</v>
      </c>
      <c r="H3092" s="6">
        <v>0</v>
      </c>
      <c r="I3092">
        <f>(tr.4!J3094-tr.4!$J$3)/tr.4!$J$5</f>
        <v>-1.3333333333333333</v>
      </c>
      <c r="J3092">
        <v>0</v>
      </c>
      <c r="K3092">
        <f>(tr.4!L3094-tr.4!$L$3)/tr.4!$L$5</f>
        <v>0.71070379152527885</v>
      </c>
    </row>
    <row r="3093" spans="2:11" x14ac:dyDescent="0.35">
      <c r="B3093">
        <v>3089</v>
      </c>
      <c r="C3093">
        <v>194686</v>
      </c>
      <c r="D3093">
        <f>(tr.4!E3095-tr.4!$E$2)/tr.4!$E$4</f>
        <v>-1.088015942338721</v>
      </c>
      <c r="E3093">
        <f>(tr.4!F3095-tr.4!$F$3)/tr.4!$F$5</f>
        <v>-0.65024592768811662</v>
      </c>
      <c r="G3093" s="6">
        <v>1</v>
      </c>
      <c r="H3093" s="6">
        <v>1</v>
      </c>
      <c r="I3093">
        <f>(tr.4!J3095-tr.4!$J$3)/tr.4!$J$5</f>
        <v>0.5</v>
      </c>
      <c r="J3093">
        <v>1</v>
      </c>
      <c r="K3093">
        <f>(tr.4!L3095-tr.4!$L$3)/tr.4!$L$5</f>
        <v>-0.26010107772927993</v>
      </c>
    </row>
    <row r="3094" spans="2:11" x14ac:dyDescent="0.35">
      <c r="B3094">
        <v>3090</v>
      </c>
      <c r="C3094">
        <v>170014</v>
      </c>
      <c r="D3094">
        <f>(tr.4!E3096-tr.4!$E$2)/tr.4!$E$4</f>
        <v>-0.86502439925233832</v>
      </c>
      <c r="E3094">
        <f>(tr.4!F3096-tr.4!$F$3)/tr.4!$F$5</f>
        <v>-0.4880837655259545</v>
      </c>
      <c r="G3094" s="6">
        <v>1</v>
      </c>
      <c r="H3094" s="6">
        <v>1</v>
      </c>
      <c r="I3094">
        <f>(tr.4!J3096-tr.4!$J$3)/tr.4!$J$5</f>
        <v>0.5</v>
      </c>
      <c r="J3094">
        <v>1</v>
      </c>
      <c r="K3094">
        <f>(tr.4!L3096-tr.4!$L$3)/tr.4!$L$5</f>
        <v>0.12048893810738054</v>
      </c>
    </row>
    <row r="3095" spans="2:11" x14ac:dyDescent="0.35">
      <c r="B3095">
        <v>3091</v>
      </c>
      <c r="C3095">
        <v>156786</v>
      </c>
      <c r="D3095">
        <f>(tr.4!E3097-tr.4!$E$2)/tr.4!$E$4</f>
        <v>-1.1772125595732741</v>
      </c>
      <c r="E3095">
        <f>(tr.4!F3097-tr.4!$F$3)/tr.4!$F$5</f>
        <v>-0.24324324324324326</v>
      </c>
      <c r="G3095" s="6">
        <v>0</v>
      </c>
      <c r="H3095" s="6">
        <v>0</v>
      </c>
      <c r="I3095">
        <f>(tr.4!J3097-tr.4!$J$3)/tr.4!$J$5</f>
        <v>0.5</v>
      </c>
      <c r="J3095">
        <v>1</v>
      </c>
      <c r="K3095">
        <f>(tr.4!L3097-tr.4!$L$3)/tr.4!$L$5</f>
        <v>-0.56703097351402121</v>
      </c>
    </row>
    <row r="3096" spans="2:11" x14ac:dyDescent="0.35">
      <c r="B3096">
        <v>3092</v>
      </c>
      <c r="C3096">
        <v>154443</v>
      </c>
      <c r="D3096">
        <f>(tr.4!E3098-tr.4!$E$2)/tr.4!$E$4</f>
        <v>-0.7312294734005087</v>
      </c>
      <c r="E3096">
        <f>(tr.4!F3098-tr.4!$F$3)/tr.4!$F$5</f>
        <v>-0.40700268444487342</v>
      </c>
      <c r="G3096" s="6">
        <v>0</v>
      </c>
      <c r="H3096" s="6">
        <v>1</v>
      </c>
      <c r="I3096">
        <f>(tr.4!J3098-tr.4!$J$3)/tr.4!$J$5</f>
        <v>-0.5</v>
      </c>
      <c r="J3096">
        <v>1</v>
      </c>
      <c r="K3096">
        <f>(tr.4!L3098-tr.4!$L$3)/tr.4!$L$5</f>
        <v>0.27571285637429999</v>
      </c>
    </row>
    <row r="3097" spans="2:11" x14ac:dyDescent="0.35">
      <c r="B3097">
        <v>3093</v>
      </c>
      <c r="C3097">
        <v>156288</v>
      </c>
      <c r="D3097">
        <f>(tr.4!E3099-tr.4!$E$2)/tr.4!$E$4</f>
        <v>0.82971132820417004</v>
      </c>
      <c r="E3097">
        <f>(tr.4!F3099-tr.4!$F$3)/tr.4!$F$5</f>
        <v>0.51191623447404555</v>
      </c>
      <c r="G3097" s="6">
        <v>1</v>
      </c>
      <c r="H3097" s="6">
        <v>1</v>
      </c>
      <c r="I3097">
        <f>(tr.4!J3099-tr.4!$J$3)/tr.4!$J$5</f>
        <v>0.16666666666666666</v>
      </c>
      <c r="J3097">
        <v>1</v>
      </c>
      <c r="K3097">
        <f>(tr.4!L3099-tr.4!$L$3)/tr.4!$L$5</f>
        <v>-0.88578671418537203</v>
      </c>
    </row>
    <row r="3098" spans="2:11" x14ac:dyDescent="0.35">
      <c r="B3098">
        <v>3094</v>
      </c>
      <c r="C3098">
        <v>137606</v>
      </c>
      <c r="D3098">
        <f>(tr.4!E3100-tr.4!$E$2)/tr.4!$E$4</f>
        <v>0.74051471096961696</v>
      </c>
      <c r="E3098">
        <f>(tr.4!F3100-tr.4!$F$3)/tr.4!$F$5</f>
        <v>0.43083515339296441</v>
      </c>
      <c r="G3098" s="6">
        <v>0</v>
      </c>
      <c r="H3098" s="6">
        <v>0</v>
      </c>
      <c r="I3098">
        <f>(tr.4!J3100-tr.4!$J$3)/tr.4!$J$5</f>
        <v>-0.83333333333333337</v>
      </c>
      <c r="J3098">
        <v>1</v>
      </c>
      <c r="K3098">
        <f>(tr.4!L3100-tr.4!$L$3)/tr.4!$L$5</f>
        <v>0.34595971763470812</v>
      </c>
    </row>
    <row r="3099" spans="2:11" x14ac:dyDescent="0.35">
      <c r="B3099">
        <v>3095</v>
      </c>
      <c r="C3099">
        <v>112495</v>
      </c>
      <c r="D3099">
        <f>(tr.4!E3101-tr.4!$E$2)/tr.4!$E$4</f>
        <v>-0.90962270786961485</v>
      </c>
      <c r="E3099">
        <f>(tr.4!F3101-tr.4!$F$3)/tr.4!$F$5</f>
        <v>-0.4880837655259545</v>
      </c>
      <c r="G3099" s="6">
        <v>0</v>
      </c>
      <c r="H3099" s="6">
        <v>0</v>
      </c>
      <c r="I3099">
        <f>(tr.4!J3101-tr.4!$J$3)/tr.4!$J$5</f>
        <v>0.33333333333333331</v>
      </c>
      <c r="J3099">
        <v>1</v>
      </c>
      <c r="K3099">
        <f>(tr.4!L3101-tr.4!$L$3)/tr.4!$L$5</f>
        <v>-0.26410081688036668</v>
      </c>
    </row>
    <row r="3100" spans="2:11" x14ac:dyDescent="0.35">
      <c r="B3100">
        <v>3096</v>
      </c>
      <c r="C3100">
        <v>186893</v>
      </c>
      <c r="D3100">
        <f>(tr.4!E3102-tr.4!$E$2)/tr.4!$E$4</f>
        <v>0.87430963682144658</v>
      </c>
      <c r="E3100">
        <f>(tr.4!F3102-tr.4!$F$3)/tr.4!$F$5</f>
        <v>0.48488920744701847</v>
      </c>
      <c r="G3100" s="6">
        <v>0</v>
      </c>
      <c r="H3100" s="6">
        <v>0</v>
      </c>
      <c r="I3100">
        <f>(tr.4!J3102-tr.4!$J$3)/tr.4!$J$5</f>
        <v>-1.1666666666666667</v>
      </c>
      <c r="J3100">
        <v>1</v>
      </c>
      <c r="K3100">
        <f>(tr.4!L3102-tr.4!$L$3)/tr.4!$L$5</f>
        <v>-1.2006327432120187</v>
      </c>
    </row>
    <row r="3101" spans="2:11" x14ac:dyDescent="0.35">
      <c r="B3101">
        <v>3097</v>
      </c>
      <c r="C3101">
        <v>169509</v>
      </c>
      <c r="D3101">
        <f>(tr.4!E3103-tr.4!$E$2)/tr.4!$E$4</f>
        <v>-0.59743454754867908</v>
      </c>
      <c r="E3101">
        <f>(tr.4!F3103-tr.4!$F$3)/tr.4!$F$5</f>
        <v>-0.35294863039081936</v>
      </c>
      <c r="G3101" s="6">
        <v>1</v>
      </c>
      <c r="H3101" s="6">
        <v>1</v>
      </c>
      <c r="I3101">
        <f>(tr.4!J3103-tr.4!$J$3)/tr.4!$J$5</f>
        <v>0</v>
      </c>
      <c r="J3101">
        <v>1</v>
      </c>
      <c r="K3101">
        <f>(tr.4!L3103-tr.4!$L$3)/tr.4!$L$5</f>
        <v>0.15480134145913932</v>
      </c>
    </row>
    <row r="3102" spans="2:11" x14ac:dyDescent="0.35">
      <c r="B3102">
        <v>3098</v>
      </c>
      <c r="C3102">
        <v>145036</v>
      </c>
      <c r="D3102">
        <f>(tr.4!E3104-tr.4!$E$2)/tr.4!$E$4</f>
        <v>1.1418994885251057</v>
      </c>
      <c r="E3102">
        <f>(tr.4!F3104-tr.4!$F$3)/tr.4!$F$5</f>
        <v>0.64705136960918064</v>
      </c>
      <c r="G3102" s="6">
        <v>0</v>
      </c>
      <c r="H3102" s="6">
        <v>1</v>
      </c>
      <c r="I3102">
        <f>(tr.4!J3104-tr.4!$J$3)/tr.4!$J$5</f>
        <v>-0.83333333333333337</v>
      </c>
      <c r="J3102">
        <v>1</v>
      </c>
      <c r="K3102">
        <f>(tr.4!L3104-tr.4!$L$3)/tr.4!$L$5</f>
        <v>-0.60773297338103016</v>
      </c>
    </row>
    <row r="3103" spans="2:11" x14ac:dyDescent="0.35">
      <c r="B3103">
        <v>3099</v>
      </c>
      <c r="C3103">
        <v>161219</v>
      </c>
      <c r="D3103">
        <f>(tr.4!E3105-tr.4!$E$2)/tr.4!$E$4</f>
        <v>0.29453162479685158</v>
      </c>
      <c r="E3103">
        <f>(tr.4!F3105-tr.4!$F$3)/tr.4!$F$5</f>
        <v>0.13353785609566712</v>
      </c>
      <c r="G3103" s="6">
        <v>1</v>
      </c>
      <c r="H3103" s="6">
        <v>1</v>
      </c>
      <c r="I3103">
        <f>(tr.4!J3105-tr.4!$J$3)/tr.4!$J$5</f>
        <v>-0.5</v>
      </c>
      <c r="J3103">
        <v>1</v>
      </c>
      <c r="K3103">
        <f>(tr.4!L3105-tr.4!$L$3)/tr.4!$L$5</f>
        <v>0.44252658022909769</v>
      </c>
    </row>
    <row r="3104" spans="2:11" x14ac:dyDescent="0.35">
      <c r="B3104">
        <v>3100</v>
      </c>
      <c r="C3104">
        <v>196424</v>
      </c>
      <c r="D3104">
        <f>(tr.4!E3106-tr.4!$E$2)/tr.4!$E$4</f>
        <v>0.65131809373506389</v>
      </c>
      <c r="E3104">
        <f>(tr.4!F3106-tr.4!$F$3)/tr.4!$F$5</f>
        <v>0.86486486486486491</v>
      </c>
      <c r="G3104" s="6">
        <v>0</v>
      </c>
      <c r="H3104" s="6">
        <v>0</v>
      </c>
      <c r="I3104">
        <f>(tr.4!J3106-tr.4!$J$3)/tr.4!$J$5</f>
        <v>-1.5</v>
      </c>
      <c r="J3104">
        <v>0</v>
      </c>
      <c r="K3104">
        <f>(tr.4!L3106-tr.4!$L$3)/tr.4!$L$5</f>
        <v>0.98643334549104789</v>
      </c>
    </row>
    <row r="3105" spans="2:11" x14ac:dyDescent="0.35">
      <c r="B3105">
        <v>3101</v>
      </c>
      <c r="C3105">
        <v>101936</v>
      </c>
      <c r="D3105">
        <f>(tr.4!E3107-tr.4!$E$2)/tr.4!$E$4</f>
        <v>-1.1326142509559975</v>
      </c>
      <c r="E3105">
        <f>(tr.4!F3107-tr.4!$F$3)/tr.4!$F$5</f>
        <v>-0.21621621621621623</v>
      </c>
      <c r="G3105" s="6">
        <v>0</v>
      </c>
      <c r="H3105" s="6">
        <v>1</v>
      </c>
      <c r="I3105">
        <f>(tr.4!J3107-tr.4!$J$3)/tr.4!$J$5</f>
        <v>1</v>
      </c>
      <c r="J3105">
        <v>0</v>
      </c>
      <c r="K3105">
        <f>(tr.4!L3107-tr.4!$L$3)/tr.4!$L$5</f>
        <v>0.73879175699844879</v>
      </c>
    </row>
    <row r="3106" spans="2:11" x14ac:dyDescent="0.35">
      <c r="B3106">
        <v>3102</v>
      </c>
      <c r="C3106">
        <v>169967</v>
      </c>
      <c r="D3106">
        <f>(tr.4!E3108-tr.4!$E$2)/tr.4!$E$4</f>
        <v>0.7851130195868935</v>
      </c>
      <c r="E3106">
        <f>(tr.4!F3108-tr.4!$F$3)/tr.4!$F$5</f>
        <v>0.43083515339296441</v>
      </c>
      <c r="G3106" s="6">
        <v>0</v>
      </c>
      <c r="H3106" s="6">
        <v>0</v>
      </c>
      <c r="I3106">
        <f>(tr.4!J3108-tr.4!$J$3)/tr.4!$J$5</f>
        <v>-0.66666666666666663</v>
      </c>
      <c r="J3106">
        <v>1</v>
      </c>
      <c r="K3106">
        <f>(tr.4!L3108-tr.4!$L$3)/tr.4!$L$5</f>
        <v>-0.51777198422298909</v>
      </c>
    </row>
    <row r="3107" spans="2:11" x14ac:dyDescent="0.35">
      <c r="B3107">
        <v>3103</v>
      </c>
      <c r="C3107">
        <v>105440</v>
      </c>
      <c r="D3107">
        <f>(tr.4!E3109-tr.4!$E$2)/tr.4!$E$4</f>
        <v>-1.1326142509559975</v>
      </c>
      <c r="E3107">
        <f>(tr.4!F3109-tr.4!$F$3)/tr.4!$F$5</f>
        <v>-0.65024592768811662</v>
      </c>
      <c r="G3107" s="6">
        <v>0</v>
      </c>
      <c r="H3107" s="6">
        <v>1</v>
      </c>
      <c r="I3107">
        <f>(tr.4!J3109-tr.4!$J$3)/tr.4!$J$5</f>
        <v>0.33333333333333331</v>
      </c>
      <c r="J3107">
        <v>0</v>
      </c>
      <c r="K3107">
        <f>(tr.4!L3109-tr.4!$L$3)/tr.4!$L$5</f>
        <v>0.737818690800779</v>
      </c>
    </row>
    <row r="3108" spans="2:11" x14ac:dyDescent="0.35">
      <c r="B3108">
        <v>3104</v>
      </c>
      <c r="C3108">
        <v>166277</v>
      </c>
      <c r="D3108">
        <f>(tr.4!E3110-tr.4!$E$2)/tr.4!$E$4</f>
        <v>-0.90962270786961485</v>
      </c>
      <c r="E3108">
        <f>(tr.4!F3110-tr.4!$F$3)/tr.4!$F$5</f>
        <v>-0.4880837655259545</v>
      </c>
      <c r="G3108" s="6">
        <v>1</v>
      </c>
      <c r="H3108" s="6">
        <v>0</v>
      </c>
      <c r="I3108">
        <f>(tr.4!J3110-tr.4!$J$3)/tr.4!$J$5</f>
        <v>0.83333333333333337</v>
      </c>
      <c r="J3108">
        <v>0</v>
      </c>
      <c r="K3108">
        <f>(tr.4!L3110-tr.4!$L$3)/tr.4!$L$5</f>
        <v>1.2022443361270196</v>
      </c>
    </row>
    <row r="3109" spans="2:11" x14ac:dyDescent="0.35">
      <c r="B3109">
        <v>3105</v>
      </c>
      <c r="C3109">
        <v>199595</v>
      </c>
      <c r="D3109">
        <f>(tr.4!E3111-tr.4!$E$2)/tr.4!$E$4</f>
        <v>0.91890794543872312</v>
      </c>
      <c r="E3109">
        <f>(tr.4!F3111-tr.4!$F$3)/tr.4!$F$5</f>
        <v>0.62002434258215366</v>
      </c>
      <c r="G3109" s="6">
        <v>0</v>
      </c>
      <c r="H3109" s="6">
        <v>0</v>
      </c>
      <c r="I3109">
        <f>(tr.4!J3111-tr.4!$J$3)/tr.4!$J$5</f>
        <v>-0.83333333333333337</v>
      </c>
      <c r="J3109">
        <v>1</v>
      </c>
      <c r="K3109">
        <f>(tr.4!L3111-tr.4!$L$3)/tr.4!$L$5</f>
        <v>2.0694190445226773E-2</v>
      </c>
    </row>
    <row r="3110" spans="2:11" x14ac:dyDescent="0.35">
      <c r="B3110">
        <v>3106</v>
      </c>
      <c r="C3110">
        <v>122666</v>
      </c>
      <c r="D3110">
        <f>(tr.4!E3112-tr.4!$E$2)/tr.4!$E$4</f>
        <v>-1.2218108681905506</v>
      </c>
      <c r="E3110">
        <f>(tr.4!F3112-tr.4!$F$3)/tr.4!$F$5</f>
        <v>-0.65024592768811662</v>
      </c>
      <c r="G3110" s="6">
        <v>1</v>
      </c>
      <c r="H3110" s="6">
        <v>1</v>
      </c>
      <c r="I3110">
        <f>(tr.4!J3112-tr.4!$J$3)/tr.4!$J$5</f>
        <v>-0.5</v>
      </c>
      <c r="J3110">
        <v>0</v>
      </c>
      <c r="K3110">
        <f>(tr.4!L3112-tr.4!$L$3)/tr.4!$L$5</f>
        <v>2.6231229912592018</v>
      </c>
    </row>
    <row r="3111" spans="2:11" x14ac:dyDescent="0.35">
      <c r="B3111">
        <v>3107</v>
      </c>
      <c r="C3111">
        <v>146676</v>
      </c>
      <c r="D3111">
        <f>(tr.4!E3113-tr.4!$E$2)/tr.4!$E$4</f>
        <v>-1.1326142509559975</v>
      </c>
      <c r="E3111">
        <f>(tr.4!F3113-tr.4!$F$3)/tr.4!$F$5</f>
        <v>-0.62321890066108965</v>
      </c>
      <c r="G3111" s="6">
        <v>1</v>
      </c>
      <c r="H3111" s="6">
        <v>1</v>
      </c>
      <c r="I3111">
        <f>(tr.4!J3113-tr.4!$J$3)/tr.4!$J$5</f>
        <v>-0.16666666666666666</v>
      </c>
      <c r="J3111">
        <v>0</v>
      </c>
      <c r="K3111">
        <f>(tr.4!L3113-tr.4!$L$3)/tr.4!$L$5</f>
        <v>2.7164047588126978</v>
      </c>
    </row>
    <row r="3112" spans="2:11" x14ac:dyDescent="0.35">
      <c r="B3112">
        <v>3108</v>
      </c>
      <c r="C3112">
        <v>115825</v>
      </c>
      <c r="D3112">
        <f>(tr.4!E3114-tr.4!$E$2)/tr.4!$E$4</f>
        <v>-0.86502439925233832</v>
      </c>
      <c r="E3112">
        <f>(tr.4!F3114-tr.4!$F$3)/tr.4!$F$5</f>
        <v>-0.51511079255298153</v>
      </c>
      <c r="G3112" s="6">
        <v>0</v>
      </c>
      <c r="H3112" s="6">
        <v>1</v>
      </c>
      <c r="I3112">
        <f>(tr.4!J3114-tr.4!$J$3)/tr.4!$J$5</f>
        <v>0.66666666666666663</v>
      </c>
      <c r="J3112">
        <v>1</v>
      </c>
      <c r="K3112">
        <f>(tr.4!L3114-tr.4!$L$3)/tr.4!$L$5</f>
        <v>-8.4474001338606899E-2</v>
      </c>
    </row>
    <row r="3113" spans="2:11" x14ac:dyDescent="0.35">
      <c r="B3113">
        <v>3109</v>
      </c>
      <c r="C3113">
        <v>130823</v>
      </c>
      <c r="D3113">
        <f>(tr.4!E3115-tr.4!$E$2)/tr.4!$E$4</f>
        <v>1.0973011799078292</v>
      </c>
      <c r="E3113">
        <f>(tr.4!F3115-tr.4!$F$3)/tr.4!$F$5</f>
        <v>0.62002434258215366</v>
      </c>
      <c r="G3113" s="6">
        <v>1</v>
      </c>
      <c r="H3113" s="6">
        <v>1</v>
      </c>
      <c r="I3113">
        <f>(tr.4!J3115-tr.4!$J$3)/tr.4!$J$5</f>
        <v>-0.33333333333333331</v>
      </c>
      <c r="J3113">
        <v>1</v>
      </c>
      <c r="K3113">
        <f>(tr.4!L3115-tr.4!$L$3)/tr.4!$L$5</f>
        <v>-0.59377344671811072</v>
      </c>
    </row>
    <row r="3114" spans="2:11" x14ac:dyDescent="0.35">
      <c r="B3114">
        <v>3110</v>
      </c>
      <c r="C3114">
        <v>128050</v>
      </c>
      <c r="D3114">
        <f>(tr.4!E3116-tr.4!$E$2)/tr.4!$E$4</f>
        <v>-0.95422101648689139</v>
      </c>
      <c r="E3114">
        <f>(tr.4!F3116-tr.4!$F$3)/tr.4!$F$5</f>
        <v>-0.56916484660703559</v>
      </c>
      <c r="G3114" s="6">
        <v>1</v>
      </c>
      <c r="H3114" s="6">
        <v>1</v>
      </c>
      <c r="I3114">
        <f>(tr.4!J3116-tr.4!$J$3)/tr.4!$J$5</f>
        <v>-0.33333333333333331</v>
      </c>
      <c r="J3114">
        <v>0</v>
      </c>
      <c r="K3114">
        <f>(tr.4!L3116-tr.4!$L$3)/tr.4!$L$5</f>
        <v>1.7349913205317387</v>
      </c>
    </row>
    <row r="3115" spans="2:11" x14ac:dyDescent="0.35">
      <c r="B3115">
        <v>3111</v>
      </c>
      <c r="C3115">
        <v>133136</v>
      </c>
      <c r="D3115">
        <f>(tr.4!E3117-tr.4!$E$2)/tr.4!$E$4</f>
        <v>-1.7656535524084138E-2</v>
      </c>
      <c r="E3115">
        <f>(tr.4!F3117-tr.4!$F$3)/tr.4!$F$5</f>
        <v>5.2456775014586052E-2</v>
      </c>
      <c r="G3115" s="6">
        <v>1</v>
      </c>
      <c r="H3115" s="6">
        <v>0</v>
      </c>
      <c r="I3115">
        <f>(tr.4!J3117-tr.4!$J$3)/tr.4!$J$5</f>
        <v>-1.5</v>
      </c>
      <c r="J3115">
        <v>1</v>
      </c>
      <c r="K3115">
        <f>(tr.4!L3117-tr.4!$L$3)/tr.4!$L$5</f>
        <v>0.34160030821133813</v>
      </c>
    </row>
    <row r="3116" spans="2:11" x14ac:dyDescent="0.35">
      <c r="B3116">
        <v>3112</v>
      </c>
      <c r="C3116">
        <v>134798</v>
      </c>
      <c r="D3116">
        <f>(tr.4!E3118-tr.4!$E$2)/tr.4!$E$4</f>
        <v>-0.82042609063506178</v>
      </c>
      <c r="E3116">
        <f>(tr.4!F3118-tr.4!$F$3)/tr.4!$F$5</f>
        <v>-0.43402971147190045</v>
      </c>
      <c r="G3116" s="6">
        <v>1</v>
      </c>
      <c r="H3116" s="6">
        <v>1</v>
      </c>
      <c r="I3116">
        <f>(tr.4!J3118-tr.4!$J$3)/tr.4!$J$5</f>
        <v>0.5</v>
      </c>
      <c r="J3116">
        <v>0</v>
      </c>
      <c r="K3116">
        <f>(tr.4!L3118-tr.4!$L$3)/tr.4!$L$5</f>
        <v>1.5345750898580932</v>
      </c>
    </row>
    <row r="3117" spans="2:11" x14ac:dyDescent="0.35">
      <c r="B3117">
        <v>3113</v>
      </c>
      <c r="C3117">
        <v>195382</v>
      </c>
      <c r="D3117">
        <f>(tr.4!E3119-tr.4!$E$2)/tr.4!$E$4</f>
        <v>-0.99881932510416793</v>
      </c>
      <c r="E3117">
        <f>(tr.4!F3119-tr.4!$F$3)/tr.4!$F$5</f>
        <v>-0.56916484660703559</v>
      </c>
      <c r="G3117" s="6">
        <v>1</v>
      </c>
      <c r="H3117" s="6">
        <v>1</v>
      </c>
      <c r="I3117">
        <f>(tr.4!J3119-tr.4!$J$3)/tr.4!$J$5</f>
        <v>0.5</v>
      </c>
      <c r="J3117">
        <v>0</v>
      </c>
      <c r="K3117">
        <f>(tr.4!L3119-tr.4!$L$3)/tr.4!$L$5</f>
        <v>1.5739943547299922</v>
      </c>
    </row>
    <row r="3118" spans="2:11" x14ac:dyDescent="0.35">
      <c r="B3118">
        <v>3114</v>
      </c>
      <c r="C3118">
        <v>109770</v>
      </c>
      <c r="D3118">
        <f>(tr.4!E3120-tr.4!$E$2)/tr.4!$E$4</f>
        <v>0.65131809373506389</v>
      </c>
      <c r="E3118">
        <f>(tr.4!F3120-tr.4!$F$3)/tr.4!$F$5</f>
        <v>0.34975407231188332</v>
      </c>
      <c r="G3118" s="6">
        <v>1</v>
      </c>
      <c r="H3118" s="6">
        <v>0</v>
      </c>
      <c r="I3118">
        <f>(tr.4!J3120-tr.4!$J$3)/tr.4!$J$5</f>
        <v>0.33333333333333331</v>
      </c>
      <c r="J3118">
        <v>1</v>
      </c>
      <c r="K3118">
        <f>(tr.4!L3120-tr.4!$L$3)/tr.4!$L$5</f>
        <v>-0.28496432028179475</v>
      </c>
    </row>
    <row r="3119" spans="2:11" x14ac:dyDescent="0.35">
      <c r="B3119">
        <v>3115</v>
      </c>
      <c r="C3119">
        <v>180037</v>
      </c>
      <c r="D3119">
        <f>(tr.4!E3121-tr.4!$E$2)/tr.4!$E$4</f>
        <v>-0.86502439925233832</v>
      </c>
      <c r="E3119">
        <f>(tr.4!F3121-tr.4!$F$3)/tr.4!$F$5</f>
        <v>-0.51511079255298153</v>
      </c>
      <c r="G3119" s="6">
        <v>1</v>
      </c>
      <c r="H3119" s="6">
        <v>1</v>
      </c>
      <c r="I3119">
        <f>(tr.4!J3121-tr.4!$J$3)/tr.4!$J$5</f>
        <v>0</v>
      </c>
      <c r="J3119">
        <v>0</v>
      </c>
      <c r="K3119">
        <f>(tr.4!L3121-tr.4!$L$3)/tr.4!$L$5</f>
        <v>1.8997377608804671</v>
      </c>
    </row>
    <row r="3120" spans="2:11" x14ac:dyDescent="0.35">
      <c r="B3120">
        <v>3116</v>
      </c>
      <c r="C3120">
        <v>104797</v>
      </c>
      <c r="D3120">
        <f>(tr.4!E3122-tr.4!$E$2)/tr.4!$E$4</f>
        <v>-0.86502439925233832</v>
      </c>
      <c r="E3120">
        <f>(tr.4!F3122-tr.4!$F$3)/tr.4!$F$5</f>
        <v>-0.46105673849892748</v>
      </c>
      <c r="G3120" s="6">
        <v>1</v>
      </c>
      <c r="H3120" s="6">
        <v>1</v>
      </c>
      <c r="I3120">
        <f>(tr.4!J3122-tr.4!$J$3)/tr.4!$J$5</f>
        <v>0</v>
      </c>
      <c r="J3120">
        <v>0</v>
      </c>
      <c r="K3120">
        <f>(tr.4!L3122-tr.4!$L$3)/tr.4!$L$5</f>
        <v>1.4954040654676197</v>
      </c>
    </row>
    <row r="3121" spans="2:11" x14ac:dyDescent="0.35">
      <c r="B3121">
        <v>3117</v>
      </c>
      <c r="C3121">
        <v>173137</v>
      </c>
      <c r="D3121">
        <f>(tr.4!E3123-tr.4!$E$2)/tr.4!$E$4</f>
        <v>-0.19604976999319029</v>
      </c>
      <c r="E3121">
        <f>(tr.4!F3123-tr.4!$F$3)/tr.4!$F$5</f>
        <v>-0.16375944120163016</v>
      </c>
      <c r="G3121" s="6">
        <v>0</v>
      </c>
      <c r="H3121" s="6">
        <v>1</v>
      </c>
      <c r="I3121">
        <f>(tr.4!J3123-tr.4!$J$3)/tr.4!$J$5</f>
        <v>-0.66666666666666663</v>
      </c>
      <c r="J3121">
        <v>0</v>
      </c>
      <c r="K3121">
        <f>(tr.4!L3123-tr.4!$L$3)/tr.4!$L$5</f>
        <v>0.66703148273638724</v>
      </c>
    </row>
    <row r="3122" spans="2:11" x14ac:dyDescent="0.35">
      <c r="B3122">
        <v>3118</v>
      </c>
      <c r="C3122">
        <v>140242</v>
      </c>
      <c r="D3122">
        <f>(tr.4!E3124-tr.4!$E$2)/tr.4!$E$4</f>
        <v>-0.90962270786961485</v>
      </c>
      <c r="E3122">
        <f>(tr.4!F3124-tr.4!$F$3)/tr.4!$F$5</f>
        <v>-0.51511079255298153</v>
      </c>
      <c r="G3122" s="6">
        <v>0</v>
      </c>
      <c r="H3122" s="6">
        <v>1</v>
      </c>
      <c r="I3122">
        <f>(tr.4!J3124-tr.4!$J$3)/tr.4!$J$5</f>
        <v>-0.16666666666666666</v>
      </c>
      <c r="J3122">
        <v>0</v>
      </c>
      <c r="K3122">
        <f>(tr.4!L3124-tr.4!$L$3)/tr.4!$L$5</f>
        <v>1.1671931442872414</v>
      </c>
    </row>
    <row r="3123" spans="2:11" x14ac:dyDescent="0.35">
      <c r="B3123">
        <v>3119</v>
      </c>
      <c r="C3123">
        <v>140999</v>
      </c>
      <c r="D3123">
        <f>(tr.4!E3125-tr.4!$E$2)/tr.4!$E$4</f>
        <v>-0.68663116478323216</v>
      </c>
      <c r="E3123">
        <f>(tr.4!F3125-tr.4!$F$3)/tr.4!$F$5</f>
        <v>-0.46105673849892748</v>
      </c>
      <c r="G3123" s="6">
        <v>1</v>
      </c>
      <c r="H3123" s="6">
        <v>1</v>
      </c>
      <c r="I3123">
        <f>(tr.4!J3125-tr.4!$J$3)/tr.4!$J$5</f>
        <v>-1.3333333333333333</v>
      </c>
      <c r="J3123">
        <v>0</v>
      </c>
      <c r="K3123">
        <f>(tr.4!L3125-tr.4!$L$3)/tr.4!$L$5</f>
        <v>0.9024633775969948</v>
      </c>
    </row>
    <row r="3124" spans="2:11" x14ac:dyDescent="0.35">
      <c r="B3124">
        <v>3120</v>
      </c>
      <c r="C3124">
        <v>129161</v>
      </c>
      <c r="D3124">
        <f>(tr.4!E3126-tr.4!$E$2)/tr.4!$E$4</f>
        <v>7.1540081710468925E-2</v>
      </c>
      <c r="E3124">
        <f>(tr.4!F3126-tr.4!$F$3)/tr.4!$F$5</f>
        <v>2.5429747987559023E-2</v>
      </c>
      <c r="G3124" s="6">
        <v>0</v>
      </c>
      <c r="H3124" s="6">
        <v>1</v>
      </c>
      <c r="I3124">
        <f>(tr.4!J3126-tr.4!$J$3)/tr.4!$J$5</f>
        <v>0.5</v>
      </c>
      <c r="J3124">
        <v>1</v>
      </c>
      <c r="K3124">
        <f>(tr.4!L3126-tr.4!$L$3)/tr.4!$L$5</f>
        <v>-0.11473883782747785</v>
      </c>
    </row>
    <row r="3125" spans="2:11" x14ac:dyDescent="0.35">
      <c r="B3125">
        <v>3121</v>
      </c>
      <c r="C3125">
        <v>113259</v>
      </c>
      <c r="D3125">
        <f>(tr.4!E3127-tr.4!$E$2)/tr.4!$E$4</f>
        <v>-1.2218108681905506</v>
      </c>
      <c r="E3125">
        <f>(tr.4!F3127-tr.4!$F$3)/tr.4!$F$5</f>
        <v>-0.65024592768811662</v>
      </c>
      <c r="G3125" s="6">
        <v>0</v>
      </c>
      <c r="H3125" s="6">
        <v>1</v>
      </c>
      <c r="I3125">
        <f>(tr.4!J3127-tr.4!$J$3)/tr.4!$J$5</f>
        <v>0.33333333333333331</v>
      </c>
      <c r="J3125">
        <v>1</v>
      </c>
      <c r="K3125">
        <f>(tr.4!L3127-tr.4!$L$3)/tr.4!$L$5</f>
        <v>-0.1818258844740622</v>
      </c>
    </row>
    <row r="3126" spans="2:11" x14ac:dyDescent="0.35">
      <c r="B3126">
        <v>3122</v>
      </c>
      <c r="C3126">
        <v>159633</v>
      </c>
      <c r="D3126">
        <f>(tr.4!E3128-tr.4!$E$2)/tr.4!$E$4</f>
        <v>1.1418994885251057</v>
      </c>
      <c r="E3126">
        <f>(tr.4!F3128-tr.4!$F$3)/tr.4!$F$5</f>
        <v>0.70110542366323469</v>
      </c>
      <c r="G3126" s="6">
        <v>1</v>
      </c>
      <c r="H3126" s="6">
        <v>0</v>
      </c>
      <c r="I3126">
        <f>(tr.4!J3128-tr.4!$J$3)/tr.4!$J$5</f>
        <v>0</v>
      </c>
      <c r="J3126">
        <v>1</v>
      </c>
      <c r="K3126">
        <f>(tr.4!L3128-tr.4!$L$3)/tr.4!$L$5</f>
        <v>-0.1975819001388445</v>
      </c>
    </row>
    <row r="3127" spans="2:11" x14ac:dyDescent="0.35">
      <c r="B3127">
        <v>3123</v>
      </c>
      <c r="C3127">
        <v>170801</v>
      </c>
      <c r="D3127">
        <f>(tr.4!E3129-tr.4!$E$2)/tr.4!$E$4</f>
        <v>0.47292485926595773</v>
      </c>
      <c r="E3127">
        <f>(tr.4!F3129-tr.4!$F$3)/tr.4!$F$5</f>
        <v>0.29570001825782927</v>
      </c>
      <c r="G3127" s="6">
        <v>1</v>
      </c>
      <c r="H3127" s="6">
        <v>0</v>
      </c>
      <c r="I3127">
        <f>(tr.4!J3129-tr.4!$J$3)/tr.4!$J$5</f>
        <v>1</v>
      </c>
      <c r="J3127">
        <v>1</v>
      </c>
      <c r="K3127">
        <f>(tr.4!L3129-tr.4!$L$3)/tr.4!$L$5</f>
        <v>-0.4739383157684689</v>
      </c>
    </row>
    <row r="3128" spans="2:11" x14ac:dyDescent="0.35">
      <c r="B3128">
        <v>3124</v>
      </c>
      <c r="C3128">
        <v>101703</v>
      </c>
      <c r="D3128">
        <f>(tr.4!E3130-tr.4!$E$2)/tr.4!$E$4</f>
        <v>0.91890794543872312</v>
      </c>
      <c r="E3128">
        <f>(tr.4!F3130-tr.4!$F$3)/tr.4!$F$5</f>
        <v>1.027027027027027</v>
      </c>
      <c r="G3128" s="6">
        <v>0</v>
      </c>
      <c r="H3128" s="6">
        <v>0</v>
      </c>
      <c r="I3128">
        <f>(tr.4!J3130-tr.4!$J$3)/tr.4!$J$5</f>
        <v>-0.83333333333333337</v>
      </c>
      <c r="J3128">
        <v>1</v>
      </c>
      <c r="K3128">
        <f>(tr.4!L3130-tr.4!$L$3)/tr.4!$L$5</f>
        <v>-1.2142518330868439</v>
      </c>
    </row>
    <row r="3129" spans="2:11" x14ac:dyDescent="0.35">
      <c r="B3129">
        <v>3125</v>
      </c>
      <c r="C3129">
        <v>177583</v>
      </c>
      <c r="D3129">
        <f>(tr.4!E3131-tr.4!$E$2)/tr.4!$E$4</f>
        <v>-0.19604976999319029</v>
      </c>
      <c r="E3129">
        <f>(tr.4!F3131-tr.4!$F$3)/tr.4!$F$5</f>
        <v>-0.13673241417460313</v>
      </c>
      <c r="G3129" s="6">
        <v>1</v>
      </c>
      <c r="H3129" s="6">
        <v>0</v>
      </c>
      <c r="I3129">
        <f>(tr.4!J3131-tr.4!$J$3)/tr.4!$J$5</f>
        <v>-1</v>
      </c>
      <c r="J3129">
        <v>0</v>
      </c>
      <c r="K3129">
        <f>(tr.4!L3131-tr.4!$L$3)/tr.4!$L$5</f>
        <v>0.94538319008296301</v>
      </c>
    </row>
    <row r="3130" spans="2:11" x14ac:dyDescent="0.35">
      <c r="B3130">
        <v>3126</v>
      </c>
      <c r="C3130">
        <v>181938</v>
      </c>
      <c r="D3130">
        <f>(tr.4!E3132-tr.4!$E$2)/tr.4!$E$4</f>
        <v>-0.95422101648689139</v>
      </c>
      <c r="E3130">
        <f>(tr.4!F3132-tr.4!$F$3)/tr.4!$F$5</f>
        <v>-0.56916484660703559</v>
      </c>
      <c r="G3130" s="6">
        <v>1</v>
      </c>
      <c r="H3130" s="6">
        <v>0</v>
      </c>
      <c r="I3130">
        <f>(tr.4!J3132-tr.4!$J$3)/tr.4!$J$5</f>
        <v>1</v>
      </c>
      <c r="J3130">
        <v>1</v>
      </c>
      <c r="K3130">
        <f>(tr.4!L3132-tr.4!$L$3)/tr.4!$L$5</f>
        <v>0.40270053867754679</v>
      </c>
    </row>
    <row r="3131" spans="2:11" x14ac:dyDescent="0.35">
      <c r="B3131">
        <v>3127</v>
      </c>
      <c r="C3131">
        <v>155153</v>
      </c>
      <c r="D3131">
        <f>(tr.4!E3133-tr.4!$E$2)/tr.4!$E$4</f>
        <v>0.29453162479685158</v>
      </c>
      <c r="E3131">
        <f>(tr.4!F3133-tr.4!$F$3)/tr.4!$F$5</f>
        <v>0.21461893717674821</v>
      </c>
      <c r="G3131" s="6">
        <v>1</v>
      </c>
      <c r="H3131" s="6">
        <v>0</v>
      </c>
      <c r="I3131">
        <f>(tr.4!J3133-tr.4!$J$3)/tr.4!$J$5</f>
        <v>-0.5</v>
      </c>
      <c r="J3131">
        <v>1</v>
      </c>
      <c r="K3131">
        <f>(tr.4!L3133-tr.4!$L$3)/tr.4!$L$5</f>
        <v>0.12102979027907032</v>
      </c>
    </row>
    <row r="3132" spans="2:11" x14ac:dyDescent="0.35">
      <c r="B3132">
        <v>3128</v>
      </c>
      <c r="C3132">
        <v>170087</v>
      </c>
      <c r="D3132">
        <f>(tr.4!E3134-tr.4!$E$2)/tr.4!$E$4</f>
        <v>-0.46363962169684947</v>
      </c>
      <c r="E3132">
        <f>(tr.4!F3134-tr.4!$F$3)/tr.4!$F$5</f>
        <v>-0.27186754930973828</v>
      </c>
      <c r="G3132" s="6">
        <v>1</v>
      </c>
      <c r="H3132" s="6">
        <v>1</v>
      </c>
      <c r="I3132">
        <f>(tr.4!J3134-tr.4!$J$3)/tr.4!$J$5</f>
        <v>0.16666666666666666</v>
      </c>
      <c r="J3132">
        <v>1</v>
      </c>
      <c r="K3132">
        <f>(tr.4!L3134-tr.4!$L$3)/tr.4!$L$5</f>
        <v>0.12080948822163137</v>
      </c>
    </row>
    <row r="3133" spans="2:11" x14ac:dyDescent="0.35">
      <c r="B3133">
        <v>3129</v>
      </c>
      <c r="C3133">
        <v>157311</v>
      </c>
      <c r="D3133">
        <f>(tr.4!E3135-tr.4!$E$2)/tr.4!$E$4</f>
        <v>-0.37444300446229639</v>
      </c>
      <c r="E3133">
        <f>(tr.4!F3135-tr.4!$F$3)/tr.4!$F$5</f>
        <v>-0.16375944120163016</v>
      </c>
      <c r="G3133" s="6">
        <v>0</v>
      </c>
      <c r="H3133" s="6">
        <v>0</v>
      </c>
      <c r="I3133">
        <f>(tr.4!J3135-tr.4!$J$3)/tr.4!$J$5</f>
        <v>-1.3333333333333333</v>
      </c>
      <c r="J3133">
        <v>1</v>
      </c>
      <c r="K3133">
        <f>(tr.4!L3135-tr.4!$L$3)/tr.4!$L$5</f>
        <v>0.10367493022475636</v>
      </c>
    </row>
    <row r="3134" spans="2:11" x14ac:dyDescent="0.35">
      <c r="B3134">
        <v>3130</v>
      </c>
      <c r="C3134">
        <v>185269</v>
      </c>
      <c r="D3134">
        <f>(tr.4!E3136-tr.4!$E$2)/tr.4!$E$4</f>
        <v>-0.46363962169684947</v>
      </c>
      <c r="E3134">
        <f>(tr.4!F3136-tr.4!$F$3)/tr.4!$F$5</f>
        <v>-0.21781349525568422</v>
      </c>
      <c r="G3134" s="6">
        <v>1</v>
      </c>
      <c r="H3134" s="6">
        <v>0</v>
      </c>
      <c r="I3134">
        <f>(tr.4!J3136-tr.4!$J$3)/tr.4!$J$5</f>
        <v>0.83333333333333337</v>
      </c>
      <c r="J3134">
        <v>1</v>
      </c>
      <c r="K3134">
        <f>(tr.4!L3136-tr.4!$L$3)/tr.4!$L$5</f>
        <v>-0.49433143586515221</v>
      </c>
    </row>
    <row r="3135" spans="2:11" x14ac:dyDescent="0.35">
      <c r="B3135">
        <v>3131</v>
      </c>
      <c r="C3135">
        <v>165514</v>
      </c>
      <c r="D3135">
        <f>(tr.4!E3137-tr.4!$E$2)/tr.4!$E$4</f>
        <v>0.33912993341412812</v>
      </c>
      <c r="E3135">
        <f>(tr.4!F3137-tr.4!$F$3)/tr.4!$F$5</f>
        <v>0.18759191014972118</v>
      </c>
      <c r="G3135" s="6">
        <v>0</v>
      </c>
      <c r="H3135" s="6">
        <v>0</v>
      </c>
      <c r="I3135">
        <f>(tr.4!J3137-tr.4!$J$3)/tr.4!$J$5</f>
        <v>-1</v>
      </c>
      <c r="J3135">
        <v>1</v>
      </c>
      <c r="K3135">
        <f>(tr.4!L3137-tr.4!$L$3)/tr.4!$L$5</f>
        <v>3.8526793079443671E-2</v>
      </c>
    </row>
    <row r="3136" spans="2:11" x14ac:dyDescent="0.35">
      <c r="B3136">
        <v>3132</v>
      </c>
      <c r="C3136">
        <v>130393</v>
      </c>
      <c r="D3136">
        <f>(tr.4!E3138-tr.4!$E$2)/tr.4!$E$4</f>
        <v>-0.82042609063506178</v>
      </c>
      <c r="E3136">
        <f>(tr.4!F3138-tr.4!$F$3)/tr.4!$F$5</f>
        <v>-0.4880837655259545</v>
      </c>
      <c r="G3136" s="6">
        <v>0</v>
      </c>
      <c r="H3136" s="6">
        <v>0</v>
      </c>
      <c r="I3136">
        <f>(tr.4!J3138-tr.4!$J$3)/tr.4!$J$5</f>
        <v>0.33333333333333331</v>
      </c>
      <c r="J3136">
        <v>1</v>
      </c>
      <c r="K3136">
        <f>(tr.4!L3138-tr.4!$L$3)/tr.4!$L$5</f>
        <v>-0.33702301067582491</v>
      </c>
    </row>
    <row r="3137" spans="2:11" x14ac:dyDescent="0.35">
      <c r="B3137">
        <v>3133</v>
      </c>
      <c r="C3137">
        <v>147945</v>
      </c>
      <c r="D3137">
        <f>(tr.4!E3139-tr.4!$E$2)/tr.4!$E$4</f>
        <v>0.60671978511778735</v>
      </c>
      <c r="E3137">
        <f>(tr.4!F3139-tr.4!$F$3)/tr.4!$F$5</f>
        <v>0.3227270452848563</v>
      </c>
      <c r="G3137" s="6">
        <v>0</v>
      </c>
      <c r="H3137" s="6">
        <v>1</v>
      </c>
      <c r="I3137">
        <f>(tr.4!J3139-tr.4!$J$3)/tr.4!$J$5</f>
        <v>0.66666666666666663</v>
      </c>
      <c r="J3137">
        <v>1</v>
      </c>
      <c r="K3137">
        <f>(tr.4!L3139-tr.4!$L$3)/tr.4!$L$5</f>
        <v>-0.63300574864772674</v>
      </c>
    </row>
    <row r="3138" spans="2:11" x14ac:dyDescent="0.35">
      <c r="B3138">
        <v>3134</v>
      </c>
      <c r="C3138">
        <v>128353</v>
      </c>
      <c r="D3138">
        <f>(tr.4!E3140-tr.4!$E$2)/tr.4!$E$4</f>
        <v>-0.50823793031412601</v>
      </c>
      <c r="E3138">
        <f>(tr.4!F3140-tr.4!$F$3)/tr.4!$F$5</f>
        <v>-0.24484052228271125</v>
      </c>
      <c r="G3138" s="6">
        <v>0</v>
      </c>
      <c r="H3138" s="6">
        <v>0</v>
      </c>
      <c r="I3138">
        <f>(tr.4!J3140-tr.4!$J$3)/tr.4!$J$5</f>
        <v>0.16666666666666666</v>
      </c>
      <c r="J3138">
        <v>1</v>
      </c>
      <c r="K3138">
        <f>(tr.4!L3140-tr.4!$L$3)/tr.4!$L$5</f>
        <v>-0.27776183943225546</v>
      </c>
    </row>
    <row r="3139" spans="2:11" x14ac:dyDescent="0.35">
      <c r="B3139">
        <v>3135</v>
      </c>
      <c r="C3139">
        <v>178778</v>
      </c>
      <c r="D3139">
        <f>(tr.4!E3141-tr.4!$E$2)/tr.4!$E$4</f>
        <v>-0.19604976999319029</v>
      </c>
      <c r="E3139">
        <f>(tr.4!F3141-tr.4!$F$3)/tr.4!$F$5</f>
        <v>-0.13673241417460313</v>
      </c>
      <c r="G3139" s="6">
        <v>1</v>
      </c>
      <c r="H3139" s="6">
        <v>0</v>
      </c>
      <c r="I3139">
        <f>(tr.4!J3141-tr.4!$J$3)/tr.4!$J$5</f>
        <v>-0.5</v>
      </c>
      <c r="J3139">
        <v>1</v>
      </c>
      <c r="K3139">
        <f>(tr.4!L3141-tr.4!$L$3)/tr.4!$L$5</f>
        <v>-8.8971638300536768E-2</v>
      </c>
    </row>
    <row r="3140" spans="2:11" x14ac:dyDescent="0.35">
      <c r="B3140">
        <v>3136</v>
      </c>
      <c r="C3140">
        <v>113126</v>
      </c>
      <c r="D3140">
        <f>(tr.4!E3142-tr.4!$E$2)/tr.4!$E$4</f>
        <v>1.0081045626732761</v>
      </c>
      <c r="E3140">
        <f>(tr.4!F3142-tr.4!$F$3)/tr.4!$F$5</f>
        <v>0.59299731555512658</v>
      </c>
      <c r="G3140" s="6">
        <v>0</v>
      </c>
      <c r="H3140" s="6">
        <v>1</v>
      </c>
      <c r="I3140">
        <f>(tr.4!J3142-tr.4!$J$3)/tr.4!$J$5</f>
        <v>-0.83333333333333337</v>
      </c>
      <c r="J3140">
        <v>1</v>
      </c>
      <c r="K3140">
        <f>(tr.4!L3142-tr.4!$L$3)/tr.4!$L$5</f>
        <v>-0.77123140817925107</v>
      </c>
    </row>
    <row r="3141" spans="2:11" x14ac:dyDescent="0.35">
      <c r="B3141">
        <v>3137</v>
      </c>
      <c r="C3141">
        <v>165516</v>
      </c>
      <c r="D3141">
        <f>(tr.4!E3143-tr.4!$E$2)/tr.4!$E$4</f>
        <v>0.24993331617957507</v>
      </c>
      <c r="E3141">
        <f>(tr.4!F3143-tr.4!$F$3)/tr.4!$F$5</f>
        <v>0.18759191014972118</v>
      </c>
      <c r="G3141" s="6">
        <v>0</v>
      </c>
      <c r="H3141" s="6">
        <v>0</v>
      </c>
      <c r="I3141">
        <f>(tr.4!J3143-tr.4!$J$3)/tr.4!$J$5</f>
        <v>-0.5</v>
      </c>
      <c r="J3141">
        <v>1</v>
      </c>
      <c r="K3141">
        <f>(tr.4!L3143-tr.4!$L$3)/tr.4!$L$5</f>
        <v>-0.17588939556780042</v>
      </c>
    </row>
    <row r="3142" spans="2:11" x14ac:dyDescent="0.35">
      <c r="B3142">
        <v>3138</v>
      </c>
      <c r="C3142">
        <v>147339</v>
      </c>
      <c r="D3142">
        <f>(tr.4!E3144-tr.4!$E$2)/tr.4!$E$4</f>
        <v>0.16073669894502199</v>
      </c>
      <c r="E3142">
        <f>(tr.4!F3144-tr.4!$F$3)/tr.4!$F$5</f>
        <v>7.948380204161308E-2</v>
      </c>
      <c r="G3142" s="6">
        <v>1</v>
      </c>
      <c r="H3142" s="6">
        <v>1</v>
      </c>
      <c r="I3142">
        <f>(tr.4!J3144-tr.4!$J$3)/tr.4!$J$5</f>
        <v>-1</v>
      </c>
      <c r="J3142">
        <v>0</v>
      </c>
      <c r="K3142">
        <f>(tr.4!L3144-tr.4!$L$3)/tr.4!$L$5</f>
        <v>0.78410754050978215</v>
      </c>
    </row>
    <row r="3143" spans="2:11" x14ac:dyDescent="0.35">
      <c r="B3143">
        <v>3139</v>
      </c>
      <c r="C3143">
        <v>118945</v>
      </c>
      <c r="D3143">
        <f>(tr.4!E3145-tr.4!$E$2)/tr.4!$E$4</f>
        <v>-1.8907854974496987</v>
      </c>
      <c r="E3143">
        <f>(tr.4!F3145-tr.4!$F$3)/tr.4!$F$5</f>
        <v>0.51191623447404555</v>
      </c>
      <c r="G3143" s="6">
        <v>0</v>
      </c>
      <c r="H3143" s="6">
        <v>0</v>
      </c>
      <c r="I3143">
        <f>(tr.4!J3145-tr.4!$J$3)/tr.4!$J$5</f>
        <v>-1.5</v>
      </c>
      <c r="J3143">
        <v>1</v>
      </c>
      <c r="K3143">
        <f>(tr.4!L3145-tr.4!$L$3)/tr.4!$L$5</f>
        <v>-1.2230340490242855</v>
      </c>
    </row>
    <row r="3144" spans="2:11" x14ac:dyDescent="0.35">
      <c r="B3144">
        <v>3140</v>
      </c>
      <c r="C3144">
        <v>153419</v>
      </c>
      <c r="D3144">
        <f>(tr.4!E3146-tr.4!$E$2)/tr.4!$E$4</f>
        <v>-0.90962270786961485</v>
      </c>
      <c r="E3144">
        <f>(tr.4!F3146-tr.4!$F$3)/tr.4!$F$5</f>
        <v>-0.51511079255298153</v>
      </c>
      <c r="G3144" s="6">
        <v>1</v>
      </c>
      <c r="H3144" s="6">
        <v>1</v>
      </c>
      <c r="I3144">
        <f>(tr.4!J3146-tr.4!$J$3)/tr.4!$J$5</f>
        <v>-0.33333333333333331</v>
      </c>
      <c r="J3144">
        <v>0</v>
      </c>
      <c r="K3144">
        <f>(tr.4!L3146-tr.4!$L$3)/tr.4!$L$5</f>
        <v>0.66358441620914155</v>
      </c>
    </row>
    <row r="3145" spans="2:11" x14ac:dyDescent="0.35">
      <c r="B3145">
        <v>3141</v>
      </c>
      <c r="C3145">
        <v>184204</v>
      </c>
      <c r="D3145">
        <f>(tr.4!E3147-tr.4!$E$2)/tr.4!$E$4</f>
        <v>-0.19604976999319029</v>
      </c>
      <c r="E3145">
        <f>(tr.4!F3147-tr.4!$F$3)/tr.4!$F$5</f>
        <v>-0.10970538714757612</v>
      </c>
      <c r="G3145" s="6">
        <v>0</v>
      </c>
      <c r="H3145" s="6">
        <v>0</v>
      </c>
      <c r="I3145">
        <f>(tr.4!J3147-tr.4!$J$3)/tr.4!$J$5</f>
        <v>-0.33333333333333331</v>
      </c>
      <c r="J3145">
        <v>1</v>
      </c>
      <c r="K3145">
        <f>(tr.4!L3147-tr.4!$L$3)/tr.4!$L$5</f>
        <v>-0.20651539911141903</v>
      </c>
    </row>
    <row r="3146" spans="2:11" x14ac:dyDescent="0.35">
      <c r="B3146">
        <v>3142</v>
      </c>
      <c r="C3146">
        <v>152317</v>
      </c>
      <c r="D3146">
        <f>(tr.4!E3148-tr.4!$E$2)/tr.4!$E$4</f>
        <v>-0.90962270786961485</v>
      </c>
      <c r="E3146">
        <f>(tr.4!F3148-tr.4!$F$3)/tr.4!$F$5</f>
        <v>-0.54213781958000851</v>
      </c>
      <c r="G3146" s="6">
        <v>1</v>
      </c>
      <c r="H3146" s="6">
        <v>1</v>
      </c>
      <c r="I3146">
        <f>(tr.4!J3148-tr.4!$J$3)/tr.4!$J$5</f>
        <v>0</v>
      </c>
      <c r="J3146">
        <v>0</v>
      </c>
      <c r="K3146">
        <f>(tr.4!L3148-tr.4!$L$3)/tr.4!$L$5</f>
        <v>3.1164727854731642</v>
      </c>
    </row>
    <row r="3147" spans="2:11" x14ac:dyDescent="0.35">
      <c r="B3147">
        <v>3143</v>
      </c>
      <c r="C3147">
        <v>102188</v>
      </c>
      <c r="D3147">
        <f>(tr.4!E3149-tr.4!$E$2)/tr.4!$E$4</f>
        <v>0.38372824203140465</v>
      </c>
      <c r="E3147">
        <f>(tr.4!F3149-tr.4!$F$3)/tr.4!$F$5</f>
        <v>0.21461893717674821</v>
      </c>
      <c r="G3147" s="6">
        <v>1</v>
      </c>
      <c r="H3147" s="6">
        <v>1</v>
      </c>
      <c r="I3147">
        <f>(tr.4!J3149-tr.4!$J$3)/tr.4!$J$5</f>
        <v>0.5</v>
      </c>
      <c r="J3147">
        <v>1</v>
      </c>
      <c r="K3147">
        <f>(tr.4!L3149-tr.4!$L$3)/tr.4!$L$5</f>
        <v>1.532655994634874E-3</v>
      </c>
    </row>
    <row r="3148" spans="2:11" x14ac:dyDescent="0.35">
      <c r="B3148">
        <v>3144</v>
      </c>
      <c r="C3148">
        <v>176918</v>
      </c>
      <c r="D3148">
        <f>(tr.4!E3150-tr.4!$E$2)/tr.4!$E$4</f>
        <v>0.96350625405599966</v>
      </c>
      <c r="E3148">
        <f>(tr.4!F3150-tr.4!$F$3)/tr.4!$F$5</f>
        <v>0.59299731555512658</v>
      </c>
      <c r="G3148" s="6">
        <v>0</v>
      </c>
      <c r="H3148" s="6">
        <v>1</v>
      </c>
      <c r="I3148">
        <f>(tr.4!J3150-tr.4!$J$3)/tr.4!$J$5</f>
        <v>0.16666666666666666</v>
      </c>
      <c r="J3148">
        <v>1</v>
      </c>
      <c r="K3148">
        <f>(tr.4!L3150-tr.4!$L$3)/tr.4!$L$5</f>
        <v>-1.0659215950513135</v>
      </c>
    </row>
    <row r="3149" spans="2:11" x14ac:dyDescent="0.35">
      <c r="B3149">
        <v>3145</v>
      </c>
      <c r="C3149">
        <v>170285</v>
      </c>
      <c r="D3149">
        <f>(tr.4!E3151-tr.4!$E$2)/tr.4!$E$4</f>
        <v>-0.99881932510416793</v>
      </c>
      <c r="E3149">
        <f>(tr.4!F3151-tr.4!$F$3)/tr.4!$F$5</f>
        <v>-0.59619187363406256</v>
      </c>
      <c r="G3149" s="6">
        <v>0</v>
      </c>
      <c r="H3149" s="6">
        <v>1</v>
      </c>
      <c r="I3149">
        <f>(tr.4!J3151-tr.4!$J$3)/tr.4!$J$5</f>
        <v>1</v>
      </c>
      <c r="J3149">
        <v>0</v>
      </c>
      <c r="K3149">
        <f>(tr.4!L3151-tr.4!$L$3)/tr.4!$L$5</f>
        <v>0.56901512706310831</v>
      </c>
    </row>
    <row r="3150" spans="2:11" x14ac:dyDescent="0.35">
      <c r="B3150">
        <v>3146</v>
      </c>
      <c r="C3150">
        <v>187674</v>
      </c>
      <c r="D3150">
        <f>(tr.4!E3152-tr.4!$E$2)/tr.4!$E$4</f>
        <v>-0.95422101648689139</v>
      </c>
      <c r="E3150">
        <f>(tr.4!F3152-tr.4!$F$3)/tr.4!$F$5</f>
        <v>-0.54213781958000851</v>
      </c>
      <c r="G3150" s="6">
        <v>0</v>
      </c>
      <c r="H3150" s="6">
        <v>1</v>
      </c>
      <c r="I3150">
        <f>(tr.4!J3152-tr.4!$J$3)/tr.4!$J$5</f>
        <v>0.33333333333333331</v>
      </c>
      <c r="J3150">
        <v>1</v>
      </c>
      <c r="K3150">
        <f>(tr.4!L3152-tr.4!$L$3)/tr.4!$L$5</f>
        <v>0.26624997791040689</v>
      </c>
    </row>
    <row r="3151" spans="2:11" x14ac:dyDescent="0.35">
      <c r="B3151">
        <v>3147</v>
      </c>
      <c r="C3151">
        <v>127700</v>
      </c>
      <c r="D3151">
        <f>(tr.4!E3153-tr.4!$E$2)/tr.4!$E$4</f>
        <v>-1.1326142509559975</v>
      </c>
      <c r="E3151">
        <f>(tr.4!F3153-tr.4!$F$3)/tr.4!$F$5</f>
        <v>-0.65024592768811662</v>
      </c>
      <c r="G3151" s="6">
        <v>0</v>
      </c>
      <c r="H3151" s="6">
        <v>1</v>
      </c>
      <c r="I3151">
        <f>(tr.4!J3153-tr.4!$J$3)/tr.4!$J$5</f>
        <v>0.83333333333333337</v>
      </c>
      <c r="J3151">
        <v>1</v>
      </c>
      <c r="K3151">
        <f>(tr.4!L3153-tr.4!$L$3)/tr.4!$L$5</f>
        <v>0.31702493052947811</v>
      </c>
    </row>
    <row r="3152" spans="2:11" x14ac:dyDescent="0.35">
      <c r="B3152">
        <v>3148</v>
      </c>
      <c r="C3152">
        <v>180726</v>
      </c>
      <c r="D3152">
        <f>(tr.4!E3154-tr.4!$E$2)/tr.4!$E$4</f>
        <v>-1.088015942338721</v>
      </c>
      <c r="E3152">
        <f>(tr.4!F3154-tr.4!$F$3)/tr.4!$F$5</f>
        <v>-0.62321890066108965</v>
      </c>
      <c r="G3152" s="6">
        <v>1</v>
      </c>
      <c r="H3152" s="6">
        <v>1</v>
      </c>
      <c r="I3152">
        <f>(tr.4!J3154-tr.4!$J$3)/tr.4!$J$5</f>
        <v>0.83333333333333337</v>
      </c>
      <c r="J3152">
        <v>0</v>
      </c>
      <c r="K3152">
        <f>(tr.4!L3154-tr.4!$L$3)/tr.4!$L$5</f>
        <v>0.67813596901713258</v>
      </c>
    </row>
    <row r="3153" spans="2:11" x14ac:dyDescent="0.35">
      <c r="B3153">
        <v>3149</v>
      </c>
      <c r="C3153">
        <v>166873</v>
      </c>
      <c r="D3153">
        <f>(tr.4!E3155-tr.4!$E$2)/tr.4!$E$4</f>
        <v>0.47292485926595773</v>
      </c>
      <c r="E3153">
        <f>(tr.4!F3155-tr.4!$F$3)/tr.4!$F$5</f>
        <v>0.24164596420377524</v>
      </c>
      <c r="G3153" s="6">
        <v>0</v>
      </c>
      <c r="H3153" s="6">
        <v>0</v>
      </c>
      <c r="I3153">
        <f>(tr.4!J3155-tr.4!$J$3)/tr.4!$J$5</f>
        <v>0.33333333333333331</v>
      </c>
      <c r="J3153">
        <v>1</v>
      </c>
      <c r="K3153">
        <f>(tr.4!L3155-tr.4!$L$3)/tr.4!$L$5</f>
        <v>-0.84638208641397161</v>
      </c>
    </row>
    <row r="3154" spans="2:11" x14ac:dyDescent="0.35">
      <c r="B3154">
        <v>3150</v>
      </c>
      <c r="C3154">
        <v>147256</v>
      </c>
      <c r="D3154">
        <f>(tr.4!E3156-tr.4!$E$2)/tr.4!$E$4</f>
        <v>2.8366352159816142</v>
      </c>
      <c r="E3154">
        <f>(tr.4!F3156-tr.4!$F$3)/tr.4!$F$5</f>
        <v>-0.65024592768811662</v>
      </c>
      <c r="G3154" s="6">
        <v>0</v>
      </c>
      <c r="H3154" s="6">
        <v>0</v>
      </c>
      <c r="I3154">
        <f>(tr.4!J3156-tr.4!$J$3)/tr.4!$J$5</f>
        <v>0.16666666666666666</v>
      </c>
      <c r="J3154">
        <v>1</v>
      </c>
      <c r="K3154">
        <f>(tr.4!L3156-tr.4!$L$3)/tr.4!$L$5</f>
        <v>0.32004757417935426</v>
      </c>
    </row>
    <row r="3155" spans="2:11" x14ac:dyDescent="0.35">
      <c r="B3155">
        <v>3151</v>
      </c>
      <c r="C3155">
        <v>132839</v>
      </c>
      <c r="D3155">
        <f>(tr.4!E3157-tr.4!$E$2)/tr.4!$E$4</f>
        <v>0.24993331617957507</v>
      </c>
      <c r="E3155">
        <f>(tr.4!F3157-tr.4!$F$3)/tr.4!$F$5</f>
        <v>0.13353785609566712</v>
      </c>
      <c r="G3155" s="6">
        <v>1</v>
      </c>
      <c r="H3155" s="6">
        <v>1</v>
      </c>
      <c r="I3155">
        <f>(tr.4!J3157-tr.4!$J$3)/tr.4!$J$5</f>
        <v>0</v>
      </c>
      <c r="J3155">
        <v>1</v>
      </c>
      <c r="K3155">
        <f>(tr.4!L3157-tr.4!$L$3)/tr.4!$L$5</f>
        <v>0.35427009216413302</v>
      </c>
    </row>
    <row r="3156" spans="2:11" x14ac:dyDescent="0.35">
      <c r="B3156">
        <v>3152</v>
      </c>
      <c r="C3156">
        <v>197045</v>
      </c>
      <c r="D3156">
        <f>(tr.4!E3158-tr.4!$E$2)/tr.4!$E$4</f>
        <v>-0.7312294734005087</v>
      </c>
      <c r="E3156">
        <f>(tr.4!F3158-tr.4!$F$3)/tr.4!$F$5</f>
        <v>-0.37997565741784639</v>
      </c>
      <c r="G3156" s="6">
        <v>0</v>
      </c>
      <c r="H3156" s="6">
        <v>1</v>
      </c>
      <c r="I3156">
        <f>(tr.4!J3158-tr.4!$J$3)/tr.4!$J$5</f>
        <v>0.66666666666666663</v>
      </c>
      <c r="J3156">
        <v>1</v>
      </c>
      <c r="K3156">
        <f>(tr.4!L3158-tr.4!$L$3)/tr.4!$L$5</f>
        <v>-0.72467588873634536</v>
      </c>
    </row>
    <row r="3157" spans="2:11" x14ac:dyDescent="0.35">
      <c r="B3157">
        <v>3153</v>
      </c>
      <c r="C3157">
        <v>117930</v>
      </c>
      <c r="D3157">
        <f>(tr.4!E3159-tr.4!$E$2)/tr.4!$E$4</f>
        <v>-1.1326142509559975</v>
      </c>
      <c r="E3157">
        <f>(tr.4!F3159-tr.4!$F$3)/tr.4!$F$5</f>
        <v>-0.65024592768811662</v>
      </c>
      <c r="G3157" s="6">
        <v>1</v>
      </c>
      <c r="H3157" s="6">
        <v>1</v>
      </c>
      <c r="I3157">
        <f>(tr.4!J3159-tr.4!$J$3)/tr.4!$J$5</f>
        <v>0.16666666666666666</v>
      </c>
      <c r="J3157">
        <v>0</v>
      </c>
      <c r="K3157">
        <f>(tr.4!L3159-tr.4!$L$3)/tr.4!$L$5</f>
        <v>2.562655392892307</v>
      </c>
    </row>
    <row r="3158" spans="2:11" x14ac:dyDescent="0.35">
      <c r="B3158">
        <v>3154</v>
      </c>
      <c r="C3158">
        <v>166717</v>
      </c>
      <c r="D3158">
        <f>(tr.4!E3160-tr.4!$E$2)/tr.4!$E$4</f>
        <v>0.91890794543872312</v>
      </c>
      <c r="E3158">
        <f>(tr.4!F3160-tr.4!$F$3)/tr.4!$F$5</f>
        <v>0.53894326150107252</v>
      </c>
      <c r="G3158" s="6">
        <v>1</v>
      </c>
      <c r="H3158" s="6">
        <v>0</v>
      </c>
      <c r="I3158">
        <f>(tr.4!J3160-tr.4!$J$3)/tr.4!$J$5</f>
        <v>0.5</v>
      </c>
      <c r="J3158">
        <v>1</v>
      </c>
      <c r="K3158">
        <f>(tr.4!L3160-tr.4!$L$3)/tr.4!$L$5</f>
        <v>-1.0670485263948726</v>
      </c>
    </row>
    <row r="3159" spans="2:11" x14ac:dyDescent="0.35">
      <c r="B3159">
        <v>3155</v>
      </c>
      <c r="C3159">
        <v>167902</v>
      </c>
      <c r="D3159">
        <f>(tr.4!E3161-tr.4!$E$2)/tr.4!$E$4</f>
        <v>0.38372824203140465</v>
      </c>
      <c r="E3159">
        <f>(tr.4!F3161-tr.4!$F$3)/tr.4!$F$5</f>
        <v>0.21461893717674821</v>
      </c>
      <c r="G3159" s="6">
        <v>1</v>
      </c>
      <c r="H3159" s="6">
        <v>1</v>
      </c>
      <c r="I3159">
        <f>(tr.4!J3161-tr.4!$J$3)/tr.4!$J$5</f>
        <v>0.83333333333333337</v>
      </c>
      <c r="J3159">
        <v>1</v>
      </c>
      <c r="K3159">
        <f>(tr.4!L3161-tr.4!$L$3)/tr.4!$L$5</f>
        <v>-0.50129069051134667</v>
      </c>
    </row>
    <row r="3160" spans="2:11" x14ac:dyDescent="0.35">
      <c r="B3160">
        <v>3156</v>
      </c>
      <c r="C3160">
        <v>161428</v>
      </c>
      <c r="D3160">
        <f>(tr.4!E3162-tr.4!$E$2)/tr.4!$E$4</f>
        <v>1.1864977971423822</v>
      </c>
      <c r="E3160">
        <f>(tr.4!F3162-tr.4!$F$3)/tr.4!$F$5</f>
        <v>0.75515947771728875</v>
      </c>
      <c r="G3160" s="6">
        <v>0</v>
      </c>
      <c r="H3160" s="6">
        <v>0</v>
      </c>
      <c r="I3160">
        <f>(tr.4!J3162-tr.4!$J$3)/tr.4!$J$5</f>
        <v>0.66666666666666663</v>
      </c>
      <c r="J3160">
        <v>1</v>
      </c>
      <c r="K3160">
        <f>(tr.4!L3162-tr.4!$L$3)/tr.4!$L$5</f>
        <v>-1.1976596687846972</v>
      </c>
    </row>
    <row r="3161" spans="2:11" x14ac:dyDescent="0.35">
      <c r="B3161">
        <v>3157</v>
      </c>
      <c r="C3161">
        <v>143315</v>
      </c>
      <c r="D3161">
        <f>(tr.4!E3163-tr.4!$E$2)/tr.4!$E$4</f>
        <v>1.1864977971423822</v>
      </c>
      <c r="E3161">
        <f>(tr.4!F3163-tr.4!$F$3)/tr.4!$F$5</f>
        <v>0.75515947771728875</v>
      </c>
      <c r="G3161" s="6">
        <v>1</v>
      </c>
      <c r="H3161" s="6">
        <v>0</v>
      </c>
      <c r="I3161">
        <f>(tr.4!J3163-tr.4!$J$3)/tr.4!$J$5</f>
        <v>1</v>
      </c>
      <c r="J3161">
        <v>1</v>
      </c>
      <c r="K3161">
        <f>(tr.4!L3163-tr.4!$L$3)/tr.4!$L$5</f>
        <v>-0.73303440654826024</v>
      </c>
    </row>
    <row r="3162" spans="2:11" x14ac:dyDescent="0.35">
      <c r="B3162">
        <v>3158</v>
      </c>
      <c r="C3162">
        <v>114279</v>
      </c>
      <c r="D3162">
        <f>(tr.4!E3164-tr.4!$E$2)/tr.4!$E$4</f>
        <v>1.0527028712905526</v>
      </c>
      <c r="E3162">
        <f>(tr.4!F3164-tr.4!$F$3)/tr.4!$F$5</f>
        <v>0.62002434258215366</v>
      </c>
      <c r="G3162" s="6">
        <v>1</v>
      </c>
      <c r="H3162" s="6">
        <v>1</v>
      </c>
      <c r="I3162">
        <f>(tr.4!J3164-tr.4!$J$3)/tr.4!$J$5</f>
        <v>1</v>
      </c>
      <c r="J3162">
        <v>1</v>
      </c>
      <c r="K3162">
        <f>(tr.4!L3164-tr.4!$L$3)/tr.4!$L$5</f>
        <v>-0.92108540398730732</v>
      </c>
    </row>
    <row r="3163" spans="2:11" x14ac:dyDescent="0.35">
      <c r="B3163">
        <v>3159</v>
      </c>
      <c r="C3163">
        <v>173162</v>
      </c>
      <c r="D3163">
        <f>(tr.4!E3165-tr.4!$E$2)/tr.4!$E$4</f>
        <v>-0.55283623893140255</v>
      </c>
      <c r="E3163">
        <f>(tr.4!F3165-tr.4!$F$3)/tr.4!$F$5</f>
        <v>0.13513513513513514</v>
      </c>
      <c r="G3163" s="6">
        <v>1</v>
      </c>
      <c r="H3163" s="6">
        <v>1</v>
      </c>
      <c r="I3163">
        <f>(tr.4!J3165-tr.4!$J$3)/tr.4!$J$5</f>
        <v>-0.66666666666666663</v>
      </c>
      <c r="J3163">
        <v>0</v>
      </c>
      <c r="K3163">
        <f>(tr.4!L3165-tr.4!$L$3)/tr.4!$L$5</f>
        <v>0.92541256723842413</v>
      </c>
    </row>
    <row r="3164" spans="2:11" x14ac:dyDescent="0.35">
      <c r="B3164">
        <v>3160</v>
      </c>
      <c r="C3164">
        <v>141310</v>
      </c>
      <c r="D3164">
        <f>(tr.4!E3166-tr.4!$E$2)/tr.4!$E$4</f>
        <v>0.20533500756229853</v>
      </c>
      <c r="E3164">
        <f>(tr.4!F3166-tr.4!$F$3)/tr.4!$F$5</f>
        <v>0.59459459459459474</v>
      </c>
      <c r="G3164" s="6">
        <v>0</v>
      </c>
      <c r="H3164" s="6">
        <v>0</v>
      </c>
      <c r="I3164">
        <f>(tr.4!J3166-tr.4!$J$3)/tr.4!$J$5</f>
        <v>-1.5</v>
      </c>
      <c r="J3164">
        <v>0</v>
      </c>
      <c r="K3164">
        <f>(tr.4!L3166-tr.4!$L$3)/tr.4!$L$5</f>
        <v>0.93124833037522181</v>
      </c>
    </row>
    <row r="3165" spans="2:11" x14ac:dyDescent="0.35">
      <c r="B3165">
        <v>3161</v>
      </c>
      <c r="C3165">
        <v>193510</v>
      </c>
      <c r="D3165">
        <f>(tr.4!E3167-tr.4!$E$2)/tr.4!$E$4</f>
        <v>0.74051471096961696</v>
      </c>
      <c r="E3165">
        <f>(tr.4!F3167-tr.4!$F$3)/tr.4!$F$5</f>
        <v>0.48488920744701847</v>
      </c>
      <c r="G3165" s="6">
        <v>0</v>
      </c>
      <c r="H3165" s="6">
        <v>1</v>
      </c>
      <c r="I3165">
        <f>(tr.4!J3167-tr.4!$J$3)/tr.4!$J$5</f>
        <v>-0.16666666666666666</v>
      </c>
      <c r="J3165">
        <v>1</v>
      </c>
      <c r="K3165">
        <f>(tr.4!L3167-tr.4!$L$3)/tr.4!$L$5</f>
        <v>-0.62355067762240746</v>
      </c>
    </row>
    <row r="3166" spans="2:11" x14ac:dyDescent="0.35">
      <c r="B3166">
        <v>3162</v>
      </c>
      <c r="C3166">
        <v>165076</v>
      </c>
      <c r="D3166">
        <f>(tr.4!E3168-tr.4!$E$2)/tr.4!$E$4</f>
        <v>-0.15145146137591375</v>
      </c>
      <c r="E3166">
        <f>(tr.4!F3168-tr.4!$F$3)/tr.4!$F$5</f>
        <v>-0.13673241417460313</v>
      </c>
      <c r="G3166" s="6">
        <v>0</v>
      </c>
      <c r="H3166" s="6">
        <v>1</v>
      </c>
      <c r="I3166">
        <f>(tr.4!J3168-tr.4!$J$3)/tr.4!$J$5</f>
        <v>0.16666666666666666</v>
      </c>
      <c r="J3166">
        <v>1</v>
      </c>
      <c r="K3166">
        <f>(tr.4!L3168-tr.4!$L$3)/tr.4!$L$5</f>
        <v>0.46868076791834851</v>
      </c>
    </row>
    <row r="3167" spans="2:11" x14ac:dyDescent="0.35">
      <c r="B3167">
        <v>3163</v>
      </c>
      <c r="C3167">
        <v>155877</v>
      </c>
      <c r="D3167">
        <f>(tr.4!E3169-tr.4!$E$2)/tr.4!$E$4</f>
        <v>0.74051471096961696</v>
      </c>
      <c r="E3167">
        <f>(tr.4!F3169-tr.4!$F$3)/tr.4!$F$5</f>
        <v>0.45786218041999144</v>
      </c>
      <c r="G3167" s="6">
        <v>1</v>
      </c>
      <c r="H3167" s="6">
        <v>0</v>
      </c>
      <c r="I3167">
        <f>(tr.4!J3169-tr.4!$J$3)/tr.4!$J$5</f>
        <v>1</v>
      </c>
      <c r="J3167">
        <v>1</v>
      </c>
      <c r="K3167">
        <f>(tr.4!L3169-tr.4!$L$3)/tr.4!$L$5</f>
        <v>-0.56077176413999363</v>
      </c>
    </row>
    <row r="3168" spans="2:11" x14ac:dyDescent="0.35">
      <c r="B3168">
        <v>3164</v>
      </c>
      <c r="C3168">
        <v>134604</v>
      </c>
      <c r="D3168">
        <f>(tr.4!E3170-tr.4!$E$2)/tr.4!$E$4</f>
        <v>-0.55283623893140255</v>
      </c>
      <c r="E3168">
        <f>(tr.4!F3170-tr.4!$F$3)/tr.4!$F$5</f>
        <v>-0.37997565741784639</v>
      </c>
      <c r="G3168" s="6">
        <v>0</v>
      </c>
      <c r="H3168" s="6">
        <v>0</v>
      </c>
      <c r="I3168">
        <f>(tr.4!J3170-tr.4!$J$3)/tr.4!$J$5</f>
        <v>-0.33333333333333331</v>
      </c>
      <c r="J3168">
        <v>1</v>
      </c>
      <c r="K3168">
        <f>(tr.4!L3170-tr.4!$L$3)/tr.4!$L$5</f>
        <v>2.204830654524002E-2</v>
      </c>
    </row>
    <row r="3169" spans="2:11" x14ac:dyDescent="0.35">
      <c r="B3169">
        <v>3165</v>
      </c>
      <c r="C3169">
        <v>149720</v>
      </c>
      <c r="D3169">
        <f>(tr.4!E3171-tr.4!$E$2)/tr.4!$E$4</f>
        <v>1.0973011799078292</v>
      </c>
      <c r="E3169">
        <f>(tr.4!F3171-tr.4!$F$3)/tr.4!$F$5</f>
        <v>0.72813245069026178</v>
      </c>
      <c r="G3169" s="6">
        <v>1</v>
      </c>
      <c r="H3169" s="6">
        <v>0</v>
      </c>
      <c r="I3169">
        <f>(tr.4!J3171-tr.4!$J$3)/tr.4!$J$5</f>
        <v>-0.5</v>
      </c>
      <c r="J3169">
        <v>1</v>
      </c>
      <c r="K3169">
        <f>(tr.4!L3171-tr.4!$L$3)/tr.4!$L$5</f>
        <v>-0.5525141414373963</v>
      </c>
    </row>
    <row r="3170" spans="2:11" x14ac:dyDescent="0.35">
      <c r="B3170">
        <v>3166</v>
      </c>
      <c r="C3170">
        <v>193118</v>
      </c>
      <c r="D3170">
        <f>(tr.4!E3172-tr.4!$E$2)/tr.4!$E$4</f>
        <v>-0.32984469584501991</v>
      </c>
      <c r="E3170">
        <f>(tr.4!F3172-tr.4!$F$3)/tr.4!$F$5</f>
        <v>-0.21781349525568422</v>
      </c>
      <c r="G3170" s="6">
        <v>0</v>
      </c>
      <c r="H3170" s="6">
        <v>1</v>
      </c>
      <c r="I3170">
        <f>(tr.4!J3172-tr.4!$J$3)/tr.4!$J$5</f>
        <v>-0.16666666666666666</v>
      </c>
      <c r="J3170">
        <v>1</v>
      </c>
      <c r="K3170">
        <f>(tr.4!L3172-tr.4!$L$3)/tr.4!$L$5</f>
        <v>0.33378957338234649</v>
      </c>
    </row>
    <row r="3171" spans="2:11" x14ac:dyDescent="0.35">
      <c r="B3171">
        <v>3167</v>
      </c>
      <c r="C3171">
        <v>100976</v>
      </c>
      <c r="D3171">
        <f>(tr.4!E3173-tr.4!$E$2)/tr.4!$E$4</f>
        <v>0.91890794543872312</v>
      </c>
      <c r="E3171">
        <f>(tr.4!F3173-tr.4!$F$3)/tr.4!$F$5</f>
        <v>0.53894326150107252</v>
      </c>
      <c r="G3171" s="6">
        <v>1</v>
      </c>
      <c r="H3171" s="6">
        <v>1</v>
      </c>
      <c r="I3171">
        <f>(tr.4!J3173-tr.4!$J$3)/tr.4!$J$5</f>
        <v>0.66666666666666663</v>
      </c>
      <c r="J3171">
        <v>1</v>
      </c>
      <c r="K3171">
        <f>(tr.4!L3173-tr.4!$L$3)/tr.4!$L$5</f>
        <v>-1.0897172035838669</v>
      </c>
    </row>
    <row r="3172" spans="2:11" x14ac:dyDescent="0.35">
      <c r="B3172">
        <v>3168</v>
      </c>
      <c r="C3172">
        <v>197999</v>
      </c>
      <c r="D3172">
        <f>(tr.4!E3174-tr.4!$E$2)/tr.4!$E$4</f>
        <v>0.42832655064868119</v>
      </c>
      <c r="E3172">
        <f>(tr.4!F3174-tr.4!$F$3)/tr.4!$F$5</f>
        <v>0.21461893717674821</v>
      </c>
      <c r="G3172" s="6">
        <v>0</v>
      </c>
      <c r="H3172" s="6">
        <v>0</v>
      </c>
      <c r="I3172">
        <f>(tr.4!J3174-tr.4!$J$3)/tr.4!$J$5</f>
        <v>-1.3333333333333333</v>
      </c>
      <c r="J3172">
        <v>0</v>
      </c>
      <c r="K3172">
        <f>(tr.4!L3174-tr.4!$L$3)/tr.4!$L$5</f>
        <v>1.1920148209141745</v>
      </c>
    </row>
    <row r="3173" spans="2:11" x14ac:dyDescent="0.35">
      <c r="B3173">
        <v>3169</v>
      </c>
      <c r="C3173">
        <v>136543</v>
      </c>
      <c r="D3173">
        <f>(tr.4!E3175-tr.4!$E$2)/tr.4!$E$4</f>
        <v>0.74051471096961696</v>
      </c>
      <c r="E3173">
        <f>(tr.4!F3175-tr.4!$F$3)/tr.4!$F$5</f>
        <v>0.43083515339296441</v>
      </c>
      <c r="G3173" s="6">
        <v>0</v>
      </c>
      <c r="H3173" s="6">
        <v>0</v>
      </c>
      <c r="I3173">
        <f>(tr.4!J3175-tr.4!$J$3)/tr.4!$J$5</f>
        <v>-0.66666666666666663</v>
      </c>
      <c r="J3173">
        <v>1</v>
      </c>
      <c r="K3173">
        <f>(tr.4!L3175-tr.4!$L$3)/tr.4!$L$5</f>
        <v>-1.1780652265072131</v>
      </c>
    </row>
    <row r="3174" spans="2:11" x14ac:dyDescent="0.35">
      <c r="B3174">
        <v>3170</v>
      </c>
      <c r="C3174">
        <v>108846</v>
      </c>
      <c r="D3174">
        <f>(tr.4!E3176-tr.4!$E$2)/tr.4!$E$4</f>
        <v>-0.59743454754867908</v>
      </c>
      <c r="E3174">
        <f>(tr.4!F3176-tr.4!$F$3)/tr.4!$F$5</f>
        <v>-0.40700268444487342</v>
      </c>
      <c r="G3174" s="6">
        <v>1</v>
      </c>
      <c r="H3174" s="6">
        <v>0</v>
      </c>
      <c r="I3174">
        <f>(tr.4!J3176-tr.4!$J$3)/tr.4!$J$5</f>
        <v>-0.16666666666666666</v>
      </c>
      <c r="J3174">
        <v>1</v>
      </c>
      <c r="K3174">
        <f>(tr.4!L3176-tr.4!$L$3)/tr.4!$L$5</f>
        <v>3.6402716699079053E-2</v>
      </c>
    </row>
    <row r="3175" spans="2:11" x14ac:dyDescent="0.35">
      <c r="B3175">
        <v>3171</v>
      </c>
      <c r="C3175">
        <v>161182</v>
      </c>
      <c r="D3175">
        <f>(tr.4!E3177-tr.4!$E$2)/tr.4!$E$4</f>
        <v>-0.59743454754867908</v>
      </c>
      <c r="E3175">
        <f>(tr.4!F3177-tr.4!$F$3)/tr.4!$F$5</f>
        <v>-0.35294863039081936</v>
      </c>
      <c r="G3175" s="6">
        <v>0</v>
      </c>
      <c r="H3175" s="6">
        <v>1</v>
      </c>
      <c r="I3175">
        <f>(tr.4!J3177-tr.4!$J$3)/tr.4!$J$5</f>
        <v>-0.5</v>
      </c>
      <c r="J3175">
        <v>1</v>
      </c>
      <c r="K3175">
        <f>(tr.4!L3177-tr.4!$L$3)/tr.4!$L$5</f>
        <v>0.30421228890011348</v>
      </c>
    </row>
    <row r="3176" spans="2:11" x14ac:dyDescent="0.35">
      <c r="B3176">
        <v>3172</v>
      </c>
      <c r="C3176">
        <v>104883</v>
      </c>
      <c r="D3176">
        <f>(tr.4!E3178-tr.4!$E$2)/tr.4!$E$4</f>
        <v>-0.59743454754867908</v>
      </c>
      <c r="E3176">
        <f>(tr.4!F3178-tr.4!$F$3)/tr.4!$F$5</f>
        <v>-0.32592160336379233</v>
      </c>
      <c r="G3176" s="6">
        <v>0</v>
      </c>
      <c r="H3176" s="6">
        <v>1</v>
      </c>
      <c r="I3176">
        <f>(tr.4!J3178-tr.4!$J$3)/tr.4!$J$5</f>
        <v>0.16666666666666666</v>
      </c>
      <c r="J3176">
        <v>1</v>
      </c>
      <c r="K3176">
        <f>(tr.4!L3178-tr.4!$L$3)/tr.4!$L$5</f>
        <v>0.50008811350196292</v>
      </c>
    </row>
    <row r="3177" spans="2:11" x14ac:dyDescent="0.35">
      <c r="B3177">
        <v>3173</v>
      </c>
      <c r="C3177">
        <v>191234</v>
      </c>
      <c r="D3177">
        <f>(tr.4!E3179-tr.4!$E$2)/tr.4!$E$4</f>
        <v>0.20533500756229853</v>
      </c>
      <c r="E3177">
        <f>(tr.4!F3179-tr.4!$F$3)/tr.4!$F$5</f>
        <v>0.13353785609566712</v>
      </c>
      <c r="G3177" s="6">
        <v>1</v>
      </c>
      <c r="H3177" s="6">
        <v>1</v>
      </c>
      <c r="I3177">
        <f>(tr.4!J3179-tr.4!$J$3)/tr.4!$J$5</f>
        <v>-0.83333333333333337</v>
      </c>
      <c r="J3177">
        <v>0</v>
      </c>
      <c r="K3177">
        <f>(tr.4!L3179-tr.4!$L$3)/tr.4!$L$5</f>
        <v>2.2053970599659567</v>
      </c>
    </row>
    <row r="3178" spans="2:11" x14ac:dyDescent="0.35">
      <c r="B3178">
        <v>3174</v>
      </c>
      <c r="C3178">
        <v>192463</v>
      </c>
      <c r="D3178">
        <f>(tr.4!E3180-tr.4!$E$2)/tr.4!$E$4</f>
        <v>-1.7656535524084138E-2</v>
      </c>
      <c r="E3178">
        <f>(tr.4!F3180-tr.4!$F$3)/tr.4!$F$5</f>
        <v>-2.862430606649503E-2</v>
      </c>
      <c r="G3178" s="6">
        <v>1</v>
      </c>
      <c r="H3178" s="6">
        <v>0</v>
      </c>
      <c r="I3178">
        <f>(tr.4!J3180-tr.4!$J$3)/tr.4!$J$5</f>
        <v>-1.3333333333333333</v>
      </c>
      <c r="J3178">
        <v>1</v>
      </c>
      <c r="K3178">
        <f>(tr.4!L3180-tr.4!$L$3)/tr.4!$L$5</f>
        <v>0.3474391331036093</v>
      </c>
    </row>
    <row r="3179" spans="2:11" x14ac:dyDescent="0.35">
      <c r="B3179">
        <v>3175</v>
      </c>
      <c r="C3179">
        <v>101557</v>
      </c>
      <c r="D3179">
        <f>(tr.4!E3181-tr.4!$E$2)/tr.4!$E$4</f>
        <v>-0.90962270786961485</v>
      </c>
      <c r="E3179">
        <f>(tr.4!F3181-tr.4!$F$3)/tr.4!$F$5</f>
        <v>-0.54213781958000851</v>
      </c>
      <c r="G3179" s="6">
        <v>1</v>
      </c>
      <c r="H3179" s="6">
        <v>1</v>
      </c>
      <c r="I3179">
        <f>(tr.4!J3181-tr.4!$J$3)/tr.4!$J$5</f>
        <v>-0.33333333333333331</v>
      </c>
      <c r="J3179">
        <v>0</v>
      </c>
      <c r="K3179">
        <f>(tr.4!L3181-tr.4!$L$3)/tr.4!$L$5</f>
        <v>3.1164727854731642</v>
      </c>
    </row>
    <row r="3180" spans="2:11" x14ac:dyDescent="0.35">
      <c r="B3180">
        <v>3176</v>
      </c>
      <c r="C3180">
        <v>122888</v>
      </c>
      <c r="D3180">
        <f>(tr.4!E3182-tr.4!$E$2)/tr.4!$E$4</f>
        <v>-0.90962270786961485</v>
      </c>
      <c r="E3180">
        <f>(tr.4!F3182-tr.4!$F$3)/tr.4!$F$5</f>
        <v>-0.4880837655259545</v>
      </c>
      <c r="G3180" s="6">
        <v>0</v>
      </c>
      <c r="H3180" s="6">
        <v>0</v>
      </c>
      <c r="I3180">
        <f>(tr.4!J3182-tr.4!$J$3)/tr.4!$J$5</f>
        <v>-0.5</v>
      </c>
      <c r="J3180">
        <v>1</v>
      </c>
      <c r="K3180">
        <f>(tr.4!L3182-tr.4!$L$3)/tr.4!$L$5</f>
        <v>0.24529273864922055</v>
      </c>
    </row>
    <row r="3181" spans="2:11" x14ac:dyDescent="0.35">
      <c r="B3181">
        <v>3177</v>
      </c>
      <c r="C3181">
        <v>115399</v>
      </c>
      <c r="D3181">
        <f>(tr.4!E3183-tr.4!$E$2)/tr.4!$E$4</f>
        <v>-1.1772125595732741</v>
      </c>
      <c r="E3181">
        <f>(tr.4!F3183-tr.4!$F$3)/tr.4!$F$5</f>
        <v>-0.65024592768811662</v>
      </c>
      <c r="G3181" s="6">
        <v>1</v>
      </c>
      <c r="H3181" s="6">
        <v>1</v>
      </c>
      <c r="I3181">
        <f>(tr.4!J3183-tr.4!$J$3)/tr.4!$J$5</f>
        <v>0</v>
      </c>
      <c r="J3181">
        <v>0</v>
      </c>
      <c r="K3181">
        <f>(tr.4!L3183-tr.4!$L$3)/tr.4!$L$5</f>
        <v>1.5086670976915886</v>
      </c>
    </row>
    <row r="3182" spans="2:11" x14ac:dyDescent="0.35">
      <c r="B3182">
        <v>3178</v>
      </c>
      <c r="C3182">
        <v>111588</v>
      </c>
      <c r="D3182">
        <f>(tr.4!E3184-tr.4!$E$2)/tr.4!$E$4</f>
        <v>0.51752316788323427</v>
      </c>
      <c r="E3182">
        <f>(tr.4!F3184-tr.4!$F$3)/tr.4!$F$5</f>
        <v>0.26867299123080224</v>
      </c>
      <c r="G3182" s="6">
        <v>1</v>
      </c>
      <c r="H3182" s="6">
        <v>0</v>
      </c>
      <c r="I3182">
        <f>(tr.4!J3184-tr.4!$J$3)/tr.4!$J$5</f>
        <v>-0.5</v>
      </c>
      <c r="J3182">
        <v>1</v>
      </c>
      <c r="K3182">
        <f>(tr.4!L3184-tr.4!$L$3)/tr.4!$L$5</f>
        <v>-5.0877508168161216E-2</v>
      </c>
    </row>
    <row r="3183" spans="2:11" x14ac:dyDescent="0.35">
      <c r="B3183">
        <v>3179</v>
      </c>
      <c r="C3183">
        <v>191603</v>
      </c>
      <c r="D3183">
        <f>(tr.4!E3185-tr.4!$E$2)/tr.4!$E$4</f>
        <v>0.96350625405599966</v>
      </c>
      <c r="E3183">
        <f>(tr.4!F3185-tr.4!$F$3)/tr.4!$F$5</f>
        <v>0.64705136960918064</v>
      </c>
      <c r="G3183" s="6">
        <v>1</v>
      </c>
      <c r="H3183" s="6">
        <v>0</v>
      </c>
      <c r="I3183">
        <f>(tr.4!J3185-tr.4!$J$3)/tr.4!$J$5</f>
        <v>0.16666666666666666</v>
      </c>
      <c r="J3183">
        <v>1</v>
      </c>
      <c r="K3183">
        <f>(tr.4!L3185-tr.4!$L$3)/tr.4!$L$5</f>
        <v>-1.2196868961171119</v>
      </c>
    </row>
    <row r="3184" spans="2:11" x14ac:dyDescent="0.35">
      <c r="B3184">
        <v>3180</v>
      </c>
      <c r="C3184">
        <v>168792</v>
      </c>
      <c r="D3184">
        <f>(tr.4!E3186-tr.4!$E$2)/tr.4!$E$4</f>
        <v>-6.2254844141360677E-2</v>
      </c>
      <c r="E3184">
        <f>(tr.4!F3186-tr.4!$F$3)/tr.4!$F$5</f>
        <v>2.5429747987559023E-2</v>
      </c>
      <c r="G3184" s="6">
        <v>0</v>
      </c>
      <c r="H3184" s="6">
        <v>0</v>
      </c>
      <c r="I3184">
        <f>(tr.4!J3186-tr.4!$J$3)/tr.4!$J$5</f>
        <v>-1.5</v>
      </c>
      <c r="J3184">
        <v>0</v>
      </c>
      <c r="K3184">
        <f>(tr.4!L3186-tr.4!$L$3)/tr.4!$L$5</f>
        <v>0.89631781799490295</v>
      </c>
    </row>
    <row r="3185" spans="2:11" x14ac:dyDescent="0.35">
      <c r="B3185">
        <v>3181</v>
      </c>
      <c r="C3185">
        <v>199766</v>
      </c>
      <c r="D3185">
        <f>(tr.4!E3187-tr.4!$E$2)/tr.4!$E$4</f>
        <v>0.24993331617957507</v>
      </c>
      <c r="E3185">
        <f>(tr.4!F3187-tr.4!$F$3)/tr.4!$F$5</f>
        <v>0.10651082906864011</v>
      </c>
      <c r="G3185" s="6">
        <v>0</v>
      </c>
      <c r="H3185" s="6">
        <v>1</v>
      </c>
      <c r="I3185">
        <f>(tr.4!J3187-tr.4!$J$3)/tr.4!$J$5</f>
        <v>0.16666666666666666</v>
      </c>
      <c r="J3185">
        <v>1</v>
      </c>
      <c r="K3185">
        <f>(tr.4!L3187-tr.4!$L$3)/tr.4!$L$5</f>
        <v>0.16800976669461845</v>
      </c>
    </row>
    <row r="3186" spans="2:11" x14ac:dyDescent="0.35">
      <c r="B3186">
        <v>3182</v>
      </c>
      <c r="C3186">
        <v>182099</v>
      </c>
      <c r="D3186">
        <f>(tr.4!E3188-tr.4!$E$2)/tr.4!$E$4</f>
        <v>0.38372824203140465</v>
      </c>
      <c r="E3186">
        <f>(tr.4!F3188-tr.4!$F$3)/tr.4!$F$5</f>
        <v>0.18759191014972118</v>
      </c>
      <c r="G3186" s="6">
        <v>0</v>
      </c>
      <c r="H3186" s="6">
        <v>0</v>
      </c>
      <c r="I3186">
        <f>(tr.4!J3188-tr.4!$J$3)/tr.4!$J$5</f>
        <v>-1.5</v>
      </c>
      <c r="J3186">
        <v>1</v>
      </c>
      <c r="K3186">
        <f>(tr.4!L3188-tr.4!$L$3)/tr.4!$L$5</f>
        <v>0.39395014041055004</v>
      </c>
    </row>
    <row r="3187" spans="2:11" x14ac:dyDescent="0.35">
      <c r="B3187">
        <v>3183</v>
      </c>
      <c r="C3187">
        <v>129417</v>
      </c>
      <c r="D3187">
        <f>(tr.4!E3189-tr.4!$E$2)/tr.4!$E$4</f>
        <v>0.91890794543872312</v>
      </c>
      <c r="E3187">
        <f>(tr.4!F3189-tr.4!$F$3)/tr.4!$F$5</f>
        <v>0.53894326150107252</v>
      </c>
      <c r="G3187" s="6">
        <v>0</v>
      </c>
      <c r="H3187" s="6">
        <v>0</v>
      </c>
      <c r="I3187">
        <f>(tr.4!J3189-tr.4!$J$3)/tr.4!$J$5</f>
        <v>0</v>
      </c>
      <c r="J3187">
        <v>1</v>
      </c>
      <c r="K3187">
        <f>(tr.4!L3189-tr.4!$L$3)/tr.4!$L$5</f>
        <v>-0.51035120308734472</v>
      </c>
    </row>
    <row r="3188" spans="2:11" x14ac:dyDescent="0.35">
      <c r="B3188">
        <v>3184</v>
      </c>
      <c r="C3188">
        <v>141986</v>
      </c>
      <c r="D3188">
        <f>(tr.4!E3190-tr.4!$E$2)/tr.4!$E$4</f>
        <v>-0.99881932510416793</v>
      </c>
      <c r="E3188">
        <f>(tr.4!F3190-tr.4!$F$3)/tr.4!$F$5</f>
        <v>-0.56916484660703559</v>
      </c>
      <c r="G3188" s="6">
        <v>0</v>
      </c>
      <c r="H3188" s="6">
        <v>0</v>
      </c>
      <c r="I3188">
        <f>(tr.4!J3190-tr.4!$J$3)/tr.4!$J$5</f>
        <v>0.5</v>
      </c>
      <c r="J3188">
        <v>1</v>
      </c>
      <c r="K3188">
        <f>(tr.4!L3190-tr.4!$L$3)/tr.4!$L$5</f>
        <v>-0.57712781455052964</v>
      </c>
    </row>
    <row r="3189" spans="2:11" x14ac:dyDescent="0.35">
      <c r="B3189">
        <v>3185</v>
      </c>
      <c r="C3189">
        <v>128152</v>
      </c>
      <c r="D3189">
        <f>(tr.4!E3191-tr.4!$E$2)/tr.4!$E$4</f>
        <v>1.1418994885251057</v>
      </c>
      <c r="E3189">
        <f>(tr.4!F3191-tr.4!$F$3)/tr.4!$F$5</f>
        <v>0.75515947771728875</v>
      </c>
      <c r="G3189" s="6">
        <v>1</v>
      </c>
      <c r="H3189" s="6">
        <v>1</v>
      </c>
      <c r="I3189">
        <f>(tr.4!J3191-tr.4!$J$3)/tr.4!$J$5</f>
        <v>-0.5</v>
      </c>
      <c r="J3189">
        <v>1</v>
      </c>
      <c r="K3189">
        <f>(tr.4!L3191-tr.4!$L$3)/tr.4!$L$5</f>
        <v>-0.50389955128190178</v>
      </c>
    </row>
    <row r="3190" spans="2:11" x14ac:dyDescent="0.35">
      <c r="B3190">
        <v>3186</v>
      </c>
      <c r="C3190">
        <v>149871</v>
      </c>
      <c r="D3190">
        <f>(tr.4!E3192-tr.4!$E$2)/tr.4!$E$4</f>
        <v>-0.82042609063506178</v>
      </c>
      <c r="E3190">
        <f>(tr.4!F3192-tr.4!$F$3)/tr.4!$F$5</f>
        <v>-0.43402971147190045</v>
      </c>
      <c r="G3190" s="6">
        <v>0</v>
      </c>
      <c r="H3190" s="6">
        <v>1</v>
      </c>
      <c r="I3190">
        <f>(tr.4!J3192-tr.4!$J$3)/tr.4!$J$5</f>
        <v>0.83333333333333337</v>
      </c>
      <c r="J3190">
        <v>0</v>
      </c>
      <c r="K3190">
        <f>(tr.4!L3192-tr.4!$L$3)/tr.4!$L$5</f>
        <v>0.57261210368462956</v>
      </c>
    </row>
    <row r="3191" spans="2:11" x14ac:dyDescent="0.35">
      <c r="B3191">
        <v>3187</v>
      </c>
      <c r="C3191">
        <v>103555</v>
      </c>
      <c r="D3191">
        <f>(tr.4!E3193-tr.4!$E$2)/tr.4!$E$4</f>
        <v>-0.99881932510416793</v>
      </c>
      <c r="E3191">
        <f>(tr.4!F3193-tr.4!$F$3)/tr.4!$F$5</f>
        <v>-0.54213781958000851</v>
      </c>
      <c r="G3191" s="6">
        <v>1</v>
      </c>
      <c r="H3191" s="6">
        <v>0</v>
      </c>
      <c r="I3191">
        <f>(tr.4!J3193-tr.4!$J$3)/tr.4!$J$5</f>
        <v>0.33333333333333331</v>
      </c>
      <c r="J3191">
        <v>1</v>
      </c>
      <c r="K3191">
        <f>(tr.4!L3193-tr.4!$L$3)/tr.4!$L$5</f>
        <v>-0.42770158674491504</v>
      </c>
    </row>
    <row r="3192" spans="2:11" x14ac:dyDescent="0.35">
      <c r="B3192">
        <v>3188</v>
      </c>
      <c r="C3192">
        <v>121197</v>
      </c>
      <c r="D3192">
        <f>(tr.4!E3194-tr.4!$E$2)/tr.4!$E$4</f>
        <v>0.91890794543872312</v>
      </c>
      <c r="E3192">
        <f>(tr.4!F3194-tr.4!$F$3)/tr.4!$F$5</f>
        <v>0.53894326150107252</v>
      </c>
      <c r="G3192" s="6">
        <v>0</v>
      </c>
      <c r="H3192" s="6">
        <v>1</v>
      </c>
      <c r="I3192">
        <f>(tr.4!J3194-tr.4!$J$3)/tr.4!$J$5</f>
        <v>-0.33333333333333331</v>
      </c>
      <c r="J3192">
        <v>1</v>
      </c>
      <c r="K3192">
        <f>(tr.4!L3194-tr.4!$L$3)/tr.4!$L$5</f>
        <v>-0.20507742417326408</v>
      </c>
    </row>
    <row r="3193" spans="2:11" x14ac:dyDescent="0.35">
      <c r="B3193">
        <v>3189</v>
      </c>
      <c r="C3193">
        <v>113505</v>
      </c>
      <c r="D3193">
        <f>(tr.4!E3195-tr.4!$E$2)/tr.4!$E$4</f>
        <v>-0.59743454754867908</v>
      </c>
      <c r="E3193">
        <f>(tr.4!F3195-tr.4!$F$3)/tr.4!$F$5</f>
        <v>-0.35294863039081936</v>
      </c>
      <c r="G3193" s="6">
        <v>1</v>
      </c>
      <c r="H3193" s="6">
        <v>1</v>
      </c>
      <c r="I3193">
        <f>(tr.4!J3195-tr.4!$J$3)/tr.4!$J$5</f>
        <v>-1.5</v>
      </c>
      <c r="J3193">
        <v>0</v>
      </c>
      <c r="K3193">
        <f>(tr.4!L3195-tr.4!$L$3)/tr.4!$L$5</f>
        <v>1.0437743187189121</v>
      </c>
    </row>
    <row r="3194" spans="2:11" x14ac:dyDescent="0.35">
      <c r="B3194">
        <v>3190</v>
      </c>
      <c r="C3194">
        <v>170149</v>
      </c>
      <c r="D3194">
        <f>(tr.4!E3196-tr.4!$E$2)/tr.4!$E$4</f>
        <v>-0.28524638722774337</v>
      </c>
      <c r="E3194">
        <f>(tr.4!F3196-tr.4!$F$3)/tr.4!$F$5</f>
        <v>-0.13673241417460313</v>
      </c>
      <c r="G3194" s="6">
        <v>1</v>
      </c>
      <c r="H3194" s="6">
        <v>0</v>
      </c>
      <c r="I3194">
        <f>(tr.4!J3196-tr.4!$J$3)/tr.4!$J$5</f>
        <v>-0.66666666666666663</v>
      </c>
      <c r="J3194">
        <v>1</v>
      </c>
      <c r="K3194">
        <f>(tr.4!L3196-tr.4!$L$3)/tr.4!$L$5</f>
        <v>0.13420556550273496</v>
      </c>
    </row>
    <row r="3195" spans="2:11" x14ac:dyDescent="0.35">
      <c r="B3195">
        <v>3191</v>
      </c>
      <c r="C3195">
        <v>194850</v>
      </c>
      <c r="D3195">
        <f>(tr.4!E3197-tr.4!$E$2)/tr.4!$E$4</f>
        <v>-1.2218108681905506</v>
      </c>
      <c r="E3195">
        <f>(tr.4!F3197-tr.4!$F$3)/tr.4!$F$5</f>
        <v>-0.65024592768811662</v>
      </c>
      <c r="G3195" s="6">
        <v>0</v>
      </c>
      <c r="H3195" s="6">
        <v>0</v>
      </c>
      <c r="I3195">
        <f>(tr.4!J3197-tr.4!$J$3)/tr.4!$J$5</f>
        <v>-0.16666666666666666</v>
      </c>
      <c r="J3195">
        <v>1</v>
      </c>
      <c r="K3195">
        <f>(tr.4!L3197-tr.4!$L$3)/tr.4!$L$5</f>
        <v>-0.18375114336472051</v>
      </c>
    </row>
    <row r="3196" spans="2:11" x14ac:dyDescent="0.35">
      <c r="B3196">
        <v>3192</v>
      </c>
      <c r="C3196">
        <v>160962</v>
      </c>
      <c r="D3196">
        <f>(tr.4!E3198-tr.4!$E$2)/tr.4!$E$4</f>
        <v>1.0973011799078292</v>
      </c>
      <c r="E3196">
        <f>(tr.4!F3198-tr.4!$F$3)/tr.4!$F$5</f>
        <v>0.67407839663620772</v>
      </c>
      <c r="G3196" s="6">
        <v>0</v>
      </c>
      <c r="H3196" s="6">
        <v>1</v>
      </c>
      <c r="I3196">
        <f>(tr.4!J3198-tr.4!$J$3)/tr.4!$J$5</f>
        <v>-0.16666666666666666</v>
      </c>
      <c r="J3196">
        <v>1</v>
      </c>
      <c r="K3196">
        <f>(tr.4!L3198-tr.4!$L$3)/tr.4!$L$5</f>
        <v>-0.521758410685497</v>
      </c>
    </row>
    <row r="3197" spans="2:11" x14ac:dyDescent="0.35">
      <c r="B3197">
        <v>3193</v>
      </c>
      <c r="C3197">
        <v>161657</v>
      </c>
      <c r="D3197">
        <f>(tr.4!E3199-tr.4!$E$2)/tr.4!$E$4</f>
        <v>-0.32984469584501991</v>
      </c>
      <c r="E3197">
        <f>(tr.4!F3199-tr.4!$F$3)/tr.4!$F$5</f>
        <v>-0.13673241417460313</v>
      </c>
      <c r="G3197" s="6">
        <v>1</v>
      </c>
      <c r="H3197" s="6">
        <v>1</v>
      </c>
      <c r="I3197">
        <f>(tr.4!J3199-tr.4!$J$3)/tr.4!$J$5</f>
        <v>0.5</v>
      </c>
      <c r="J3197">
        <v>1</v>
      </c>
      <c r="K3197">
        <f>(tr.4!L3199-tr.4!$L$3)/tr.4!$L$5</f>
        <v>-0.57410875204077849</v>
      </c>
    </row>
    <row r="3198" spans="2:11" x14ac:dyDescent="0.35">
      <c r="B3198">
        <v>3194</v>
      </c>
      <c r="C3198">
        <v>155691</v>
      </c>
      <c r="D3198">
        <f>(tr.4!E3200-tr.4!$E$2)/tr.4!$E$4</f>
        <v>-0.2406480786104668</v>
      </c>
      <c r="E3198">
        <f>(tr.4!F3200-tr.4!$F$3)/tr.4!$F$5</f>
        <v>-0.19078646822865719</v>
      </c>
      <c r="G3198" s="6">
        <v>1</v>
      </c>
      <c r="H3198" s="6">
        <v>1</v>
      </c>
      <c r="I3198">
        <f>(tr.4!J3200-tr.4!$J$3)/tr.4!$J$5</f>
        <v>0.33333333333333331</v>
      </c>
      <c r="J3198">
        <v>1</v>
      </c>
      <c r="K3198">
        <f>(tr.4!L3200-tr.4!$L$3)/tr.4!$L$5</f>
        <v>0.15175143712352698</v>
      </c>
    </row>
    <row r="3199" spans="2:11" x14ac:dyDescent="0.35">
      <c r="B3199">
        <v>3195</v>
      </c>
      <c r="C3199">
        <v>161054</v>
      </c>
      <c r="D3199">
        <f>(tr.4!E3201-tr.4!$E$2)/tr.4!$E$4</f>
        <v>-0.59743454754867908</v>
      </c>
      <c r="E3199">
        <f>(tr.4!F3201-tr.4!$F$3)/tr.4!$F$5</f>
        <v>-0.40700268444487342</v>
      </c>
      <c r="G3199" s="6">
        <v>1</v>
      </c>
      <c r="H3199" s="6">
        <v>0</v>
      </c>
      <c r="I3199">
        <f>(tr.4!J3201-tr.4!$J$3)/tr.4!$J$5</f>
        <v>-0.5</v>
      </c>
      <c r="J3199">
        <v>1</v>
      </c>
      <c r="K3199">
        <f>(tr.4!L3201-tr.4!$L$3)/tr.4!$L$5</f>
        <v>-7.6516474238595197E-3</v>
      </c>
    </row>
    <row r="3200" spans="2:11" x14ac:dyDescent="0.35">
      <c r="B3200">
        <v>3196</v>
      </c>
      <c r="C3200">
        <v>122192</v>
      </c>
      <c r="D3200">
        <f>(tr.4!E3202-tr.4!$E$2)/tr.4!$E$4</f>
        <v>3.3718149193889322</v>
      </c>
      <c r="E3200">
        <f>(tr.4!F3202-tr.4!$F$3)/tr.4!$F$5</f>
        <v>0.64705136960918064</v>
      </c>
      <c r="G3200" s="6">
        <v>0</v>
      </c>
      <c r="H3200" s="6">
        <v>0</v>
      </c>
      <c r="I3200">
        <f>(tr.4!J3202-tr.4!$J$3)/tr.4!$J$5</f>
        <v>-0.16666666666666666</v>
      </c>
      <c r="J3200">
        <v>1</v>
      </c>
      <c r="K3200">
        <f>(tr.4!L3202-tr.4!$L$3)/tr.4!$L$5</f>
        <v>-1.0900030884283949</v>
      </c>
    </row>
    <row r="3201" spans="2:11" x14ac:dyDescent="0.35">
      <c r="B3201">
        <v>3197</v>
      </c>
      <c r="C3201">
        <v>150533</v>
      </c>
      <c r="D3201">
        <f>(tr.4!E3203-tr.4!$E$2)/tr.4!$E$4</f>
        <v>-1.2218108681905506</v>
      </c>
      <c r="E3201">
        <f>(tr.4!F3203-tr.4!$F$3)/tr.4!$F$5</f>
        <v>-0.65024592768811662</v>
      </c>
      <c r="G3201" s="6">
        <v>1</v>
      </c>
      <c r="H3201" s="6">
        <v>1</v>
      </c>
      <c r="I3201">
        <f>(tr.4!J3203-tr.4!$J$3)/tr.4!$J$5</f>
        <v>0.33333333333333331</v>
      </c>
      <c r="J3201">
        <v>0</v>
      </c>
      <c r="K3201">
        <f>(tr.4!L3203-tr.4!$L$3)/tr.4!$L$5</f>
        <v>0.98156564336591212</v>
      </c>
    </row>
    <row r="3202" spans="2:11" x14ac:dyDescent="0.35">
      <c r="B3202">
        <v>3198</v>
      </c>
      <c r="C3202">
        <v>152982</v>
      </c>
      <c r="D3202">
        <f>(tr.4!E3204-tr.4!$E$2)/tr.4!$E$4</f>
        <v>0.38372824203140465</v>
      </c>
      <c r="E3202">
        <f>(tr.4!F3204-tr.4!$F$3)/tr.4!$F$5</f>
        <v>0.21461893717674821</v>
      </c>
      <c r="G3202" s="6">
        <v>0</v>
      </c>
      <c r="H3202" s="6">
        <v>0</v>
      </c>
      <c r="I3202">
        <f>(tr.4!J3204-tr.4!$J$3)/tr.4!$J$5</f>
        <v>-0.16666666666666666</v>
      </c>
      <c r="J3202">
        <v>1</v>
      </c>
      <c r="K3202">
        <f>(tr.4!L3204-tr.4!$L$3)/tr.4!$L$5</f>
        <v>2.2022708193458168E-2</v>
      </c>
    </row>
    <row r="3203" spans="2:11" x14ac:dyDescent="0.35">
      <c r="B3203">
        <v>3199</v>
      </c>
      <c r="C3203">
        <v>133641</v>
      </c>
      <c r="D3203">
        <f>(tr.4!E3205-tr.4!$E$2)/tr.4!$E$4</f>
        <v>-1.1326142509559975</v>
      </c>
      <c r="E3203">
        <f>(tr.4!F3205-tr.4!$F$3)/tr.4!$F$5</f>
        <v>-0.21621621621621623</v>
      </c>
      <c r="G3203" s="6">
        <v>0</v>
      </c>
      <c r="H3203" s="6">
        <v>0</v>
      </c>
      <c r="I3203">
        <f>(tr.4!J3205-tr.4!$J$3)/tr.4!$J$5</f>
        <v>1</v>
      </c>
      <c r="J3203">
        <v>1</v>
      </c>
      <c r="K3203">
        <f>(tr.4!L3205-tr.4!$L$3)/tr.4!$L$5</f>
        <v>-8.3381491445688405E-2</v>
      </c>
    </row>
    <row r="3204" spans="2:11" x14ac:dyDescent="0.35">
      <c r="B3204">
        <v>3200</v>
      </c>
      <c r="C3204">
        <v>126561</v>
      </c>
      <c r="D3204">
        <f>(tr.4!E3206-tr.4!$E$2)/tr.4!$E$4</f>
        <v>-0.95422101648689139</v>
      </c>
      <c r="E3204">
        <f>(tr.4!F3206-tr.4!$F$3)/tr.4!$F$5</f>
        <v>-0.51511079255298153</v>
      </c>
      <c r="G3204" s="6">
        <v>1</v>
      </c>
      <c r="H3204" s="6">
        <v>1</v>
      </c>
      <c r="I3204">
        <f>(tr.4!J3206-tr.4!$J$3)/tr.4!$J$5</f>
        <v>0.33333333333333331</v>
      </c>
      <c r="J3204">
        <v>0</v>
      </c>
      <c r="K3204">
        <f>(tr.4!L3206-tr.4!$L$3)/tr.4!$L$5</f>
        <v>0.94388217184938439</v>
      </c>
    </row>
    <row r="3205" spans="2:11" x14ac:dyDescent="0.35">
      <c r="B3205">
        <v>3201</v>
      </c>
      <c r="C3205">
        <v>165218</v>
      </c>
      <c r="D3205">
        <f>(tr.4!E3207-tr.4!$E$2)/tr.4!$E$4</f>
        <v>-1.7656535524084138E-2</v>
      </c>
      <c r="E3205">
        <f>(tr.4!F3207-tr.4!$F$3)/tr.4!$F$5</f>
        <v>-2.862430606649503E-2</v>
      </c>
      <c r="G3205" s="6">
        <v>0</v>
      </c>
      <c r="H3205" s="6">
        <v>1</v>
      </c>
      <c r="I3205">
        <f>(tr.4!J3207-tr.4!$J$3)/tr.4!$J$5</f>
        <v>-0.66666666666666663</v>
      </c>
      <c r="J3205">
        <v>1</v>
      </c>
      <c r="K3205">
        <f>(tr.4!L3207-tr.4!$L$3)/tr.4!$L$5</f>
        <v>0.38288492354936327</v>
      </c>
    </row>
    <row r="3206" spans="2:11" x14ac:dyDescent="0.35">
      <c r="B3206">
        <v>3202</v>
      </c>
      <c r="C3206">
        <v>150225</v>
      </c>
      <c r="D3206">
        <f>(tr.4!E3208-tr.4!$E$2)/tr.4!$E$4</f>
        <v>0.29453162479685158</v>
      </c>
      <c r="E3206">
        <f>(tr.4!F3208-tr.4!$F$3)/tr.4!$F$5</f>
        <v>0.13353785609566712</v>
      </c>
      <c r="G3206" s="6">
        <v>1</v>
      </c>
      <c r="H3206" s="6">
        <v>1</v>
      </c>
      <c r="I3206">
        <f>(tr.4!J3208-tr.4!$J$3)/tr.4!$J$5</f>
        <v>1</v>
      </c>
      <c r="J3206">
        <v>1</v>
      </c>
      <c r="K3206">
        <f>(tr.4!L3208-tr.4!$L$3)/tr.4!$L$5</f>
        <v>0.50102457804573164</v>
      </c>
    </row>
    <row r="3207" spans="2:11" x14ac:dyDescent="0.35">
      <c r="B3207">
        <v>3203</v>
      </c>
      <c r="C3207">
        <v>160562</v>
      </c>
      <c r="D3207">
        <f>(tr.4!E3209-tr.4!$E$2)/tr.4!$E$4</f>
        <v>-0.82042609063506178</v>
      </c>
      <c r="E3207">
        <f>(tr.4!F3209-tr.4!$F$3)/tr.4!$F$5</f>
        <v>-2.7027027027027029E-2</v>
      </c>
      <c r="G3207" s="6">
        <v>1</v>
      </c>
      <c r="H3207" s="6">
        <v>0</v>
      </c>
      <c r="I3207">
        <f>(tr.4!J3209-tr.4!$J$3)/tr.4!$J$5</f>
        <v>0.83333333333333337</v>
      </c>
      <c r="J3207">
        <v>1</v>
      </c>
      <c r="K3207">
        <f>(tr.4!L3209-tr.4!$L$3)/tr.4!$L$5</f>
        <v>-0.49475300307402909</v>
      </c>
    </row>
    <row r="3208" spans="2:11" x14ac:dyDescent="0.35">
      <c r="B3208">
        <v>3204</v>
      </c>
      <c r="C3208">
        <v>126470</v>
      </c>
      <c r="D3208">
        <f>(tr.4!E3210-tr.4!$E$2)/tr.4!$E$4</f>
        <v>7.1540081710468925E-2</v>
      </c>
      <c r="E3208">
        <f>(tr.4!F3210-tr.4!$F$3)/tr.4!$F$5</f>
        <v>-1.5972790394680049E-3</v>
      </c>
      <c r="G3208" s="6">
        <v>0</v>
      </c>
      <c r="H3208" s="6">
        <v>1</v>
      </c>
      <c r="I3208">
        <f>(tr.4!J3210-tr.4!$J$3)/tr.4!$J$5</f>
        <v>-0.66666666666666663</v>
      </c>
      <c r="J3208">
        <v>0</v>
      </c>
      <c r="K3208">
        <f>(tr.4!L3210-tr.4!$L$3)/tr.4!$L$5</f>
        <v>1.2480135704730848</v>
      </c>
    </row>
    <row r="3209" spans="2:11" x14ac:dyDescent="0.35">
      <c r="B3209">
        <v>3205</v>
      </c>
      <c r="C3209">
        <v>178209</v>
      </c>
      <c r="D3209">
        <f>(tr.4!E3211-tr.4!$E$2)/tr.4!$E$4</f>
        <v>0.74051471096961696</v>
      </c>
      <c r="E3209">
        <f>(tr.4!F3211-tr.4!$F$3)/tr.4!$F$5</f>
        <v>0.40380812636593738</v>
      </c>
      <c r="G3209" s="6">
        <v>1</v>
      </c>
      <c r="H3209" s="6">
        <v>0</v>
      </c>
      <c r="I3209">
        <f>(tr.4!J3211-tr.4!$J$3)/tr.4!$J$5</f>
        <v>-0.5</v>
      </c>
      <c r="J3209">
        <v>1</v>
      </c>
      <c r="K3209">
        <f>(tr.4!L3211-tr.4!$L$3)/tr.4!$L$5</f>
        <v>-0.38652331342541285</v>
      </c>
    </row>
    <row r="3210" spans="2:11" x14ac:dyDescent="0.35">
      <c r="B3210">
        <v>3206</v>
      </c>
      <c r="C3210">
        <v>144256</v>
      </c>
      <c r="D3210">
        <f>(tr.4!E3212-tr.4!$E$2)/tr.4!$E$4</f>
        <v>-1.1326142509559975</v>
      </c>
      <c r="E3210">
        <f>(tr.4!F3212-tr.4!$F$3)/tr.4!$F$5</f>
        <v>-0.65024592768811662</v>
      </c>
      <c r="G3210" s="6">
        <v>0</v>
      </c>
      <c r="H3210" s="6">
        <v>0</v>
      </c>
      <c r="I3210">
        <f>(tr.4!J3212-tr.4!$J$3)/tr.4!$J$5</f>
        <v>1</v>
      </c>
      <c r="J3210">
        <v>1</v>
      </c>
      <c r="K3210">
        <f>(tr.4!L3212-tr.4!$L$3)/tr.4!$L$5</f>
        <v>-0.25341325592656083</v>
      </c>
    </row>
    <row r="3211" spans="2:11" x14ac:dyDescent="0.35">
      <c r="B3211">
        <v>3207</v>
      </c>
      <c r="C3211">
        <v>169715</v>
      </c>
      <c r="D3211">
        <f>(tr.4!E3213-tr.4!$E$2)/tr.4!$E$4</f>
        <v>-0.68663116478323216</v>
      </c>
      <c r="E3211">
        <f>(tr.4!F3213-tr.4!$F$3)/tr.4!$F$5</f>
        <v>5.4054054054054057E-2</v>
      </c>
      <c r="G3211" s="6">
        <v>1</v>
      </c>
      <c r="H3211" s="6">
        <v>0</v>
      </c>
      <c r="I3211">
        <f>(tr.4!J3213-tr.4!$J$3)/tr.4!$J$5</f>
        <v>-1</v>
      </c>
      <c r="J3211">
        <v>0</v>
      </c>
      <c r="K3211">
        <f>(tr.4!L3213-tr.4!$L$3)/tr.4!$L$5</f>
        <v>1.3956813804369839</v>
      </c>
    </row>
    <row r="3212" spans="2:11" x14ac:dyDescent="0.35">
      <c r="B3212">
        <v>3208</v>
      </c>
      <c r="C3212">
        <v>113437</v>
      </c>
      <c r="D3212">
        <f>(tr.4!E3214-tr.4!$E$2)/tr.4!$E$4</f>
        <v>3.3718149193889322</v>
      </c>
      <c r="E3212">
        <f>(tr.4!F3214-tr.4!$F$3)/tr.4!$F$5</f>
        <v>-0.46105673849892748</v>
      </c>
      <c r="G3212" s="6">
        <v>0</v>
      </c>
      <c r="H3212" s="6">
        <v>1</v>
      </c>
      <c r="I3212">
        <f>(tr.4!J3214-tr.4!$J$3)/tr.4!$J$5</f>
        <v>0.5</v>
      </c>
      <c r="J3212">
        <v>1</v>
      </c>
      <c r="K3212">
        <f>(tr.4!L3214-tr.4!$L$3)/tr.4!$L$5</f>
        <v>-0.13335922840238149</v>
      </c>
    </row>
    <row r="3213" spans="2:11" x14ac:dyDescent="0.35">
      <c r="B3213">
        <v>3209</v>
      </c>
      <c r="C3213">
        <v>118035</v>
      </c>
      <c r="D3213">
        <f>(tr.4!E3215-tr.4!$E$2)/tr.4!$E$4</f>
        <v>-1.1772125595732741</v>
      </c>
      <c r="E3213">
        <f>(tr.4!F3215-tr.4!$F$3)/tr.4!$F$5</f>
        <v>-0.65024592768811662</v>
      </c>
      <c r="G3213" s="6">
        <v>1</v>
      </c>
      <c r="H3213" s="6">
        <v>1</v>
      </c>
      <c r="I3213">
        <f>(tr.4!J3215-tr.4!$J$3)/tr.4!$J$5</f>
        <v>-1.5</v>
      </c>
      <c r="J3213">
        <v>0</v>
      </c>
      <c r="K3213">
        <f>(tr.4!L3215-tr.4!$L$3)/tr.4!$L$5</f>
        <v>3.1164727854731642</v>
      </c>
    </row>
    <row r="3214" spans="2:11" x14ac:dyDescent="0.35">
      <c r="B3214">
        <v>3210</v>
      </c>
      <c r="C3214">
        <v>191504</v>
      </c>
      <c r="D3214">
        <f>(tr.4!E3216-tr.4!$E$2)/tr.4!$E$4</f>
        <v>-0.46363962169684947</v>
      </c>
      <c r="E3214">
        <f>(tr.4!F3216-tr.4!$F$3)/tr.4!$F$5</f>
        <v>-0.29889457633676531</v>
      </c>
      <c r="G3214" s="6">
        <v>1</v>
      </c>
      <c r="H3214" s="6">
        <v>1</v>
      </c>
      <c r="I3214">
        <f>(tr.4!J3216-tr.4!$J$3)/tr.4!$J$5</f>
        <v>0.66666666666666663</v>
      </c>
      <c r="J3214">
        <v>1</v>
      </c>
      <c r="K3214">
        <f>(tr.4!L3216-tr.4!$L$3)/tr.4!$L$5</f>
        <v>0.27709575532454972</v>
      </c>
    </row>
    <row r="3215" spans="2:11" x14ac:dyDescent="0.35">
      <c r="B3215">
        <v>3211</v>
      </c>
      <c r="C3215">
        <v>163513</v>
      </c>
      <c r="D3215">
        <f>(tr.4!E3217-tr.4!$E$2)/tr.4!$E$4</f>
        <v>-0.86502439925233832</v>
      </c>
      <c r="E3215">
        <f>(tr.4!F3217-tr.4!$F$3)/tr.4!$F$5</f>
        <v>-0.4880837655259545</v>
      </c>
      <c r="G3215" s="6">
        <v>0</v>
      </c>
      <c r="H3215" s="6">
        <v>1</v>
      </c>
      <c r="I3215">
        <f>(tr.4!J3217-tr.4!$J$3)/tr.4!$J$5</f>
        <v>0.66666666666666663</v>
      </c>
      <c r="J3215">
        <v>1</v>
      </c>
      <c r="K3215">
        <f>(tr.4!L3217-tr.4!$L$3)/tr.4!$L$5</f>
        <v>-0.72524130427887745</v>
      </c>
    </row>
    <row r="3216" spans="2:11" x14ac:dyDescent="0.35">
      <c r="B3216">
        <v>3212</v>
      </c>
      <c r="C3216">
        <v>160246</v>
      </c>
      <c r="D3216">
        <f>(tr.4!E3218-tr.4!$E$2)/tr.4!$E$4</f>
        <v>-0.95422101648689139</v>
      </c>
      <c r="E3216">
        <f>(tr.4!F3218-tr.4!$F$3)/tr.4!$F$5</f>
        <v>-0.56916484660703559</v>
      </c>
      <c r="G3216" s="6">
        <v>1</v>
      </c>
      <c r="H3216" s="6">
        <v>1</v>
      </c>
      <c r="I3216">
        <f>(tr.4!J3218-tr.4!$J$3)/tr.4!$J$5</f>
        <v>0</v>
      </c>
      <c r="J3216">
        <v>0</v>
      </c>
      <c r="K3216">
        <f>(tr.4!L3218-tr.4!$L$3)/tr.4!$L$5</f>
        <v>2.9255209566780631</v>
      </c>
    </row>
    <row r="3217" spans="2:11" x14ac:dyDescent="0.35">
      <c r="B3217">
        <v>3213</v>
      </c>
      <c r="C3217">
        <v>104669</v>
      </c>
      <c r="D3217">
        <f>(tr.4!E3219-tr.4!$E$2)/tr.4!$E$4</f>
        <v>-1.7656535524084138E-2</v>
      </c>
      <c r="E3217">
        <f>(tr.4!F3219-tr.4!$F$3)/tr.4!$F$5</f>
        <v>-5.5651333093522062E-2</v>
      </c>
      <c r="G3217" s="6">
        <v>0</v>
      </c>
      <c r="H3217" s="6">
        <v>0</v>
      </c>
      <c r="I3217">
        <f>(tr.4!J3219-tr.4!$J$3)/tr.4!$J$5</f>
        <v>0</v>
      </c>
      <c r="J3217">
        <v>1</v>
      </c>
      <c r="K3217">
        <f>(tr.4!L3219-tr.4!$L$3)/tr.4!$L$5</f>
        <v>-0.16281813940208734</v>
      </c>
    </row>
    <row r="3218" spans="2:11" x14ac:dyDescent="0.35">
      <c r="B3218">
        <v>3214</v>
      </c>
      <c r="C3218">
        <v>144719</v>
      </c>
      <c r="D3218">
        <f>(tr.4!E3220-tr.4!$E$2)/tr.4!$E$4</f>
        <v>0.87430963682144658</v>
      </c>
      <c r="E3218">
        <f>(tr.4!F3220-tr.4!$F$3)/tr.4!$F$5</f>
        <v>0.48488920744701847</v>
      </c>
      <c r="G3218" s="6">
        <v>0</v>
      </c>
      <c r="H3218" s="6">
        <v>0</v>
      </c>
      <c r="I3218">
        <f>(tr.4!J3220-tr.4!$J$3)/tr.4!$J$5</f>
        <v>0.66666666666666663</v>
      </c>
      <c r="J3218">
        <v>1</v>
      </c>
      <c r="K3218">
        <f>(tr.4!L3220-tr.4!$L$3)/tr.4!$L$5</f>
        <v>-1.2284088823722403</v>
      </c>
    </row>
    <row r="3219" spans="2:11" x14ac:dyDescent="0.35">
      <c r="B3219">
        <v>3215</v>
      </c>
      <c r="C3219">
        <v>189951</v>
      </c>
      <c r="D3219">
        <f>(tr.4!E3221-tr.4!$E$2)/tr.4!$E$4</f>
        <v>-0.77582778201778524</v>
      </c>
      <c r="E3219">
        <f>(tr.4!F3221-tr.4!$F$3)/tr.4!$F$5</f>
        <v>-0.4880837655259545</v>
      </c>
      <c r="G3219" s="6">
        <v>0</v>
      </c>
      <c r="H3219" s="6">
        <v>0</v>
      </c>
      <c r="I3219">
        <f>(tr.4!J3221-tr.4!$J$3)/tr.4!$J$5</f>
        <v>0.5</v>
      </c>
      <c r="J3219">
        <v>1</v>
      </c>
      <c r="K3219">
        <f>(tr.4!L3221-tr.4!$L$3)/tr.4!$L$5</f>
        <v>-6.6244343723446286E-2</v>
      </c>
    </row>
    <row r="3220" spans="2:11" x14ac:dyDescent="0.35">
      <c r="B3220">
        <v>3216</v>
      </c>
      <c r="C3220">
        <v>169323</v>
      </c>
      <c r="D3220">
        <f>(tr.4!E3222-tr.4!$E$2)/tr.4!$E$4</f>
        <v>0.7851130195868935</v>
      </c>
      <c r="E3220">
        <f>(tr.4!F3222-tr.4!$F$3)/tr.4!$F$5</f>
        <v>0.45786218041999144</v>
      </c>
      <c r="G3220" s="6">
        <v>1</v>
      </c>
      <c r="H3220" s="6">
        <v>1</v>
      </c>
      <c r="I3220">
        <f>(tr.4!J3222-tr.4!$J$3)/tr.4!$J$5</f>
        <v>-0.16666666666666666</v>
      </c>
      <c r="J3220">
        <v>1</v>
      </c>
      <c r="K3220">
        <f>(tr.4!L3222-tr.4!$L$3)/tr.4!$L$5</f>
        <v>-3.6585294231641557E-2</v>
      </c>
    </row>
    <row r="3221" spans="2:11" x14ac:dyDescent="0.35">
      <c r="B3221">
        <v>3217</v>
      </c>
      <c r="C3221">
        <v>160150</v>
      </c>
      <c r="D3221">
        <f>(tr.4!E3223-tr.4!$E$2)/tr.4!$E$4</f>
        <v>1.1418994885251057</v>
      </c>
      <c r="E3221">
        <f>(tr.4!F3223-tr.4!$F$3)/tr.4!$F$5</f>
        <v>0.70110542366323469</v>
      </c>
      <c r="G3221" s="6">
        <v>1</v>
      </c>
      <c r="H3221" s="6">
        <v>0</v>
      </c>
      <c r="I3221">
        <f>(tr.4!J3223-tr.4!$J$3)/tr.4!$J$5</f>
        <v>-0.33333333333333331</v>
      </c>
      <c r="J3221">
        <v>1</v>
      </c>
      <c r="K3221">
        <f>(tr.4!L3223-tr.4!$L$3)/tr.4!$L$5</f>
        <v>-0.51652755716075227</v>
      </c>
    </row>
    <row r="3222" spans="2:11" x14ac:dyDescent="0.35">
      <c r="B3222">
        <v>3218</v>
      </c>
      <c r="C3222">
        <v>157733</v>
      </c>
      <c r="D3222">
        <f>(tr.4!E3224-tr.4!$E$2)/tr.4!$E$4</f>
        <v>1.1418994885251057</v>
      </c>
      <c r="E3222">
        <f>(tr.4!F3224-tr.4!$F$3)/tr.4!$F$5</f>
        <v>0.70110542366323469</v>
      </c>
      <c r="G3222" s="6">
        <v>0</v>
      </c>
      <c r="H3222" s="6">
        <v>0</v>
      </c>
      <c r="I3222">
        <f>(tr.4!J3224-tr.4!$J$3)/tr.4!$J$5</f>
        <v>-0.5</v>
      </c>
      <c r="J3222">
        <v>1</v>
      </c>
      <c r="K3222">
        <f>(tr.4!L3224-tr.4!$L$3)/tr.4!$L$5</f>
        <v>-0.42366151591711199</v>
      </c>
    </row>
    <row r="3223" spans="2:11" x14ac:dyDescent="0.35">
      <c r="B3223">
        <v>3219</v>
      </c>
      <c r="C3223">
        <v>143665</v>
      </c>
      <c r="D3223">
        <f>(tr.4!E3225-tr.4!$E$2)/tr.4!$E$4</f>
        <v>-1.2218108681905506</v>
      </c>
      <c r="E3223">
        <f>(tr.4!F3225-tr.4!$F$3)/tr.4!$F$5</f>
        <v>-0.65024592768811662</v>
      </c>
      <c r="G3223" s="6">
        <v>1</v>
      </c>
      <c r="H3223" s="6">
        <v>0</v>
      </c>
      <c r="I3223">
        <f>(tr.4!J3225-tr.4!$J$3)/tr.4!$J$5</f>
        <v>1</v>
      </c>
      <c r="J3223">
        <v>0</v>
      </c>
      <c r="K3223">
        <f>(tr.4!L3225-tr.4!$L$3)/tr.4!$L$5</f>
        <v>1.5952165385042911</v>
      </c>
    </row>
    <row r="3224" spans="2:11" x14ac:dyDescent="0.35">
      <c r="B3224">
        <v>3220</v>
      </c>
      <c r="C3224">
        <v>154475</v>
      </c>
      <c r="D3224">
        <f>(tr.4!E3226-tr.4!$E$2)/tr.4!$E$4</f>
        <v>0.38372824203140465</v>
      </c>
      <c r="E3224">
        <f>(tr.4!F3226-tr.4!$F$3)/tr.4!$F$5</f>
        <v>0.18759191014972118</v>
      </c>
      <c r="G3224" s="6">
        <v>1</v>
      </c>
      <c r="H3224" s="6">
        <v>0</v>
      </c>
      <c r="I3224">
        <f>(tr.4!J3226-tr.4!$J$3)/tr.4!$J$5</f>
        <v>-1.5</v>
      </c>
      <c r="J3224">
        <v>1</v>
      </c>
      <c r="K3224">
        <f>(tr.4!L3226-tr.4!$L$3)/tr.4!$L$5</f>
        <v>0.14471243287720398</v>
      </c>
    </row>
    <row r="3225" spans="2:11" x14ac:dyDescent="0.35">
      <c r="B3225">
        <v>3221</v>
      </c>
      <c r="C3225">
        <v>122093</v>
      </c>
      <c r="D3225">
        <f>(tr.4!E3227-tr.4!$E$2)/tr.4!$E$4</f>
        <v>-0.82042609063506178</v>
      </c>
      <c r="E3225">
        <f>(tr.4!F3227-tr.4!$F$3)/tr.4!$F$5</f>
        <v>-0.4880837655259545</v>
      </c>
      <c r="G3225" s="6">
        <v>1</v>
      </c>
      <c r="H3225" s="6">
        <v>0</v>
      </c>
      <c r="I3225">
        <f>(tr.4!J3227-tr.4!$J$3)/tr.4!$J$5</f>
        <v>0.16666666666666666</v>
      </c>
      <c r="J3225">
        <v>0</v>
      </c>
      <c r="K3225">
        <f>(tr.4!L3227-tr.4!$L$3)/tr.4!$L$5</f>
        <v>0.85443727108775558</v>
      </c>
    </row>
    <row r="3226" spans="2:11" x14ac:dyDescent="0.35">
      <c r="B3226">
        <v>3222</v>
      </c>
      <c r="C3226">
        <v>189606</v>
      </c>
      <c r="D3226">
        <f>(tr.4!E3228-tr.4!$E$2)/tr.4!$E$4</f>
        <v>-1.088015942338721</v>
      </c>
      <c r="E3226">
        <f>(tr.4!F3228-tr.4!$F$3)/tr.4!$F$5</f>
        <v>-0.59619187363406256</v>
      </c>
      <c r="G3226" s="6">
        <v>0</v>
      </c>
      <c r="H3226" s="6">
        <v>1</v>
      </c>
      <c r="I3226">
        <f>(tr.4!J3228-tr.4!$J$3)/tr.4!$J$5</f>
        <v>0.83333333333333337</v>
      </c>
      <c r="J3226">
        <v>1</v>
      </c>
      <c r="K3226">
        <f>(tr.4!L3228-tr.4!$L$3)/tr.4!$L$5</f>
        <v>5.0209891667372004E-3</v>
      </c>
    </row>
    <row r="3227" spans="2:11" x14ac:dyDescent="0.35">
      <c r="B3227">
        <v>3223</v>
      </c>
      <c r="C3227">
        <v>137617</v>
      </c>
      <c r="D3227">
        <f>(tr.4!E3229-tr.4!$E$2)/tr.4!$E$4</f>
        <v>0.60671978511778735</v>
      </c>
      <c r="E3227">
        <f>(tr.4!F3229-tr.4!$F$3)/tr.4!$F$5</f>
        <v>0.40380812636593738</v>
      </c>
      <c r="G3227" s="6">
        <v>0</v>
      </c>
      <c r="H3227" s="6">
        <v>1</v>
      </c>
      <c r="I3227">
        <f>(tr.4!J3229-tr.4!$J$3)/tr.4!$J$5</f>
        <v>-1.5</v>
      </c>
      <c r="J3227">
        <v>0</v>
      </c>
      <c r="K3227">
        <f>(tr.4!L3229-tr.4!$L$3)/tr.4!$L$5</f>
        <v>1.949446029639055</v>
      </c>
    </row>
    <row r="3228" spans="2:11" x14ac:dyDescent="0.35">
      <c r="B3228">
        <v>3224</v>
      </c>
      <c r="C3228">
        <v>102760</v>
      </c>
      <c r="D3228">
        <f>(tr.4!E3230-tr.4!$E$2)/tr.4!$E$4</f>
        <v>1.0973011799078292</v>
      </c>
      <c r="E3228">
        <f>(tr.4!F3230-tr.4!$F$3)/tr.4!$F$5</f>
        <v>0.67407839663620772</v>
      </c>
      <c r="G3228" s="6">
        <v>1</v>
      </c>
      <c r="H3228" s="6">
        <v>0</v>
      </c>
      <c r="I3228">
        <f>(tr.4!J3230-tr.4!$J$3)/tr.4!$J$5</f>
        <v>-0.5</v>
      </c>
      <c r="J3228">
        <v>1</v>
      </c>
      <c r="K3228">
        <f>(tr.4!L3230-tr.4!$L$3)/tr.4!$L$5</f>
        <v>-0.42239864785847103</v>
      </c>
    </row>
    <row r="3229" spans="2:11" x14ac:dyDescent="0.35">
      <c r="B3229">
        <v>3225</v>
      </c>
      <c r="C3229">
        <v>173455</v>
      </c>
      <c r="D3229">
        <f>(tr.4!E3231-tr.4!$E$2)/tr.4!$E$4</f>
        <v>0.51752316788323427</v>
      </c>
      <c r="E3229">
        <f>(tr.4!F3231-tr.4!$F$3)/tr.4!$F$5</f>
        <v>0.3227270452848563</v>
      </c>
      <c r="G3229" s="6">
        <v>0</v>
      </c>
      <c r="H3229" s="6">
        <v>0</v>
      </c>
      <c r="I3229">
        <f>(tr.4!J3231-tr.4!$J$3)/tr.4!$J$5</f>
        <v>0.83333333333333337</v>
      </c>
      <c r="J3229">
        <v>1</v>
      </c>
      <c r="K3229">
        <f>(tr.4!L3231-tr.4!$L$3)/tr.4!$L$5</f>
        <v>-0.32664459193691664</v>
      </c>
    </row>
    <row r="3230" spans="2:11" x14ac:dyDescent="0.35">
      <c r="B3230">
        <v>3226</v>
      </c>
      <c r="C3230">
        <v>164643</v>
      </c>
      <c r="D3230">
        <f>(tr.4!E3232-tr.4!$E$2)/tr.4!$E$4</f>
        <v>-1.088015942338721</v>
      </c>
      <c r="E3230">
        <f>(tr.4!F3232-tr.4!$F$3)/tr.4!$F$5</f>
        <v>-0.62321890066108965</v>
      </c>
      <c r="G3230" s="6">
        <v>1</v>
      </c>
      <c r="H3230" s="6">
        <v>0</v>
      </c>
      <c r="I3230">
        <f>(tr.4!J3232-tr.4!$J$3)/tr.4!$J$5</f>
        <v>-0.5</v>
      </c>
      <c r="J3230">
        <v>0</v>
      </c>
      <c r="K3230">
        <f>(tr.4!L3232-tr.4!$L$3)/tr.4!$L$5</f>
        <v>1.3887016572621782</v>
      </c>
    </row>
    <row r="3231" spans="2:11" x14ac:dyDescent="0.35">
      <c r="B3231">
        <v>3227</v>
      </c>
      <c r="C3231">
        <v>119649</v>
      </c>
      <c r="D3231">
        <f>(tr.4!E3233-tr.4!$E$2)/tr.4!$E$4</f>
        <v>-0.77582778201778524</v>
      </c>
      <c r="E3231">
        <f>(tr.4!F3233-tr.4!$F$3)/tr.4!$F$5</f>
        <v>-0.46105673849892748</v>
      </c>
      <c r="G3231" s="6">
        <v>0</v>
      </c>
      <c r="H3231" s="6">
        <v>1</v>
      </c>
      <c r="I3231">
        <f>(tr.4!J3233-tr.4!$J$3)/tr.4!$J$5</f>
        <v>-1.1666666666666667</v>
      </c>
      <c r="J3231">
        <v>1</v>
      </c>
      <c r="K3231">
        <f>(tr.4!L3233-tr.4!$L$3)/tr.4!$L$5</f>
        <v>0.3018453708353106</v>
      </c>
    </row>
    <row r="3232" spans="2:11" x14ac:dyDescent="0.35">
      <c r="B3232">
        <v>3228</v>
      </c>
      <c r="C3232">
        <v>162334</v>
      </c>
      <c r="D3232">
        <f>(tr.4!E3234-tr.4!$E$2)/tr.4!$E$4</f>
        <v>-1.7656535524084138E-2</v>
      </c>
      <c r="E3232">
        <f>(tr.4!F3234-tr.4!$F$3)/tr.4!$F$5</f>
        <v>5.2456775014586052E-2</v>
      </c>
      <c r="G3232" s="6">
        <v>0</v>
      </c>
      <c r="H3232" s="6">
        <v>1</v>
      </c>
      <c r="I3232">
        <f>(tr.4!J3234-tr.4!$J$3)/tr.4!$J$5</f>
        <v>-0.33333333333333331</v>
      </c>
      <c r="J3232">
        <v>1</v>
      </c>
      <c r="K3232">
        <f>(tr.4!L3234-tr.4!$L$3)/tr.4!$L$5</f>
        <v>6.7129444496815974E-2</v>
      </c>
    </row>
    <row r="3233" spans="2:11" x14ac:dyDescent="0.35">
      <c r="B3233">
        <v>3229</v>
      </c>
      <c r="C3233">
        <v>145844</v>
      </c>
      <c r="D3233">
        <f>(tr.4!E3235-tr.4!$E$2)/tr.4!$E$4</f>
        <v>1.0973011799078292</v>
      </c>
      <c r="E3233">
        <f>(tr.4!F3235-tr.4!$F$3)/tr.4!$F$5</f>
        <v>0.64705136960918064</v>
      </c>
      <c r="G3233" s="6">
        <v>1</v>
      </c>
      <c r="H3233" s="6">
        <v>0</v>
      </c>
      <c r="I3233">
        <f>(tr.4!J3235-tr.4!$J$3)/tr.4!$J$5</f>
        <v>-0.83333333333333337</v>
      </c>
      <c r="J3233">
        <v>1</v>
      </c>
      <c r="K3233">
        <f>(tr.4!L3235-tr.4!$L$3)/tr.4!$L$5</f>
        <v>-1.1010738144037175</v>
      </c>
    </row>
    <row r="3234" spans="2:11" x14ac:dyDescent="0.35">
      <c r="B3234">
        <v>3230</v>
      </c>
      <c r="C3234">
        <v>131261</v>
      </c>
      <c r="D3234">
        <f>(tr.4!E3236-tr.4!$E$2)/tr.4!$E$4</f>
        <v>1.1864977971423822</v>
      </c>
      <c r="E3234">
        <f>(tr.4!F3236-tr.4!$F$3)/tr.4!$F$5</f>
        <v>0.75515947771728875</v>
      </c>
      <c r="G3234" s="6">
        <v>0</v>
      </c>
      <c r="H3234" s="6">
        <v>0</v>
      </c>
      <c r="I3234">
        <f>(tr.4!J3236-tr.4!$J$3)/tr.4!$J$5</f>
        <v>0.16666666666666666</v>
      </c>
      <c r="J3234">
        <v>1</v>
      </c>
      <c r="K3234">
        <f>(tr.4!L3236-tr.4!$L$3)/tr.4!$L$5</f>
        <v>-0.90613730535444237</v>
      </c>
    </row>
    <row r="3235" spans="2:11" x14ac:dyDescent="0.35">
      <c r="B3235">
        <v>3231</v>
      </c>
      <c r="C3235">
        <v>158387</v>
      </c>
      <c r="D3235">
        <f>(tr.4!E3237-tr.4!$E$2)/tr.4!$E$4</f>
        <v>-0.86502439925233832</v>
      </c>
      <c r="E3235">
        <f>(tr.4!F3237-tr.4!$F$3)/tr.4!$F$5</f>
        <v>-0.4880837655259545</v>
      </c>
      <c r="G3235" s="6">
        <v>0</v>
      </c>
      <c r="H3235" s="6">
        <v>0</v>
      </c>
      <c r="I3235">
        <f>(tr.4!J3237-tr.4!$J$3)/tr.4!$J$5</f>
        <v>-0.16666666666666666</v>
      </c>
      <c r="J3235">
        <v>1</v>
      </c>
      <c r="K3235">
        <f>(tr.4!L3237-tr.4!$L$3)/tr.4!$L$5</f>
        <v>5.5526265227704881E-2</v>
      </c>
    </row>
    <row r="3236" spans="2:11" x14ac:dyDescent="0.35">
      <c r="B3236">
        <v>3232</v>
      </c>
      <c r="C3236">
        <v>142899</v>
      </c>
      <c r="D3236">
        <f>(tr.4!E3238-tr.4!$E$2)/tr.4!$E$4</f>
        <v>-0.37444300446229639</v>
      </c>
      <c r="E3236">
        <f>(tr.4!F3238-tr.4!$F$3)/tr.4!$F$5</f>
        <v>-0.21781349525568422</v>
      </c>
      <c r="G3236" s="6">
        <v>0</v>
      </c>
      <c r="H3236" s="6">
        <v>0</v>
      </c>
      <c r="I3236">
        <f>(tr.4!J3238-tr.4!$J$3)/tr.4!$J$5</f>
        <v>0.16666666666666666</v>
      </c>
      <c r="J3236">
        <v>1</v>
      </c>
      <c r="K3236">
        <f>(tr.4!L3238-tr.4!$L$3)/tr.4!$L$5</f>
        <v>-9.8451798521567935E-2</v>
      </c>
    </row>
    <row r="3237" spans="2:11" x14ac:dyDescent="0.35">
      <c r="B3237">
        <v>3233</v>
      </c>
      <c r="C3237">
        <v>172927</v>
      </c>
      <c r="D3237">
        <f>(tr.4!E3239-tr.4!$E$2)/tr.4!$E$4</f>
        <v>-1.2218108681905506</v>
      </c>
      <c r="E3237">
        <f>(tr.4!F3239-tr.4!$F$3)/tr.4!$F$5</f>
        <v>-0.65024592768811662</v>
      </c>
      <c r="G3237" s="6">
        <v>1</v>
      </c>
      <c r="H3237" s="6">
        <v>1</v>
      </c>
      <c r="I3237">
        <f>(tr.4!J3239-tr.4!$J$3)/tr.4!$J$5</f>
        <v>1</v>
      </c>
      <c r="J3237">
        <v>0</v>
      </c>
      <c r="K3237">
        <f>(tr.4!L3239-tr.4!$L$3)/tr.4!$L$5</f>
        <v>0.60561700523530992</v>
      </c>
    </row>
    <row r="3238" spans="2:11" x14ac:dyDescent="0.35">
      <c r="B3238">
        <v>3234</v>
      </c>
      <c r="C3238">
        <v>161519</v>
      </c>
      <c r="D3238">
        <f>(tr.4!E3240-tr.4!$E$2)/tr.4!$E$4</f>
        <v>-1.2218108681905506</v>
      </c>
      <c r="E3238">
        <f>(tr.4!F3240-tr.4!$F$3)/tr.4!$F$5</f>
        <v>-0.65024592768811662</v>
      </c>
      <c r="G3238" s="6">
        <v>0</v>
      </c>
      <c r="H3238" s="6">
        <v>1</v>
      </c>
      <c r="I3238">
        <f>(tr.4!J3240-tr.4!$J$3)/tr.4!$J$5</f>
        <v>0.5</v>
      </c>
      <c r="J3238">
        <v>1</v>
      </c>
      <c r="K3238">
        <f>(tr.4!L3240-tr.4!$L$3)/tr.4!$L$5</f>
        <v>-0.69944620724227657</v>
      </c>
    </row>
    <row r="3239" spans="2:11" x14ac:dyDescent="0.35">
      <c r="B3239">
        <v>3235</v>
      </c>
      <c r="C3239">
        <v>123127</v>
      </c>
      <c r="D3239">
        <f>(tr.4!E3241-tr.4!$E$2)/tr.4!$E$4</f>
        <v>-0.86502439925233832</v>
      </c>
      <c r="E3239">
        <f>(tr.4!F3241-tr.4!$F$3)/tr.4!$F$5</f>
        <v>-0.51511079255298153</v>
      </c>
      <c r="G3239" s="6">
        <v>1</v>
      </c>
      <c r="H3239" s="6">
        <v>1</v>
      </c>
      <c r="I3239">
        <f>(tr.4!J3241-tr.4!$J$3)/tr.4!$J$5</f>
        <v>0.66666666666666663</v>
      </c>
      <c r="J3239">
        <v>0</v>
      </c>
      <c r="K3239">
        <f>(tr.4!L3241-tr.4!$L$3)/tr.4!$L$5</f>
        <v>1.0425549444840967</v>
      </c>
    </row>
    <row r="3240" spans="2:11" x14ac:dyDescent="0.35">
      <c r="B3240">
        <v>3236</v>
      </c>
      <c r="C3240">
        <v>104799</v>
      </c>
      <c r="D3240">
        <f>(tr.4!E3242-tr.4!$E$2)/tr.4!$E$4</f>
        <v>-0.99881932510416793</v>
      </c>
      <c r="E3240">
        <f>(tr.4!F3242-tr.4!$F$3)/tr.4!$F$5</f>
        <v>-0.59619187363406256</v>
      </c>
      <c r="G3240" s="6">
        <v>0</v>
      </c>
      <c r="H3240" s="6">
        <v>0</v>
      </c>
      <c r="I3240">
        <f>(tr.4!J3242-tr.4!$J$3)/tr.4!$J$5</f>
        <v>0.66666666666666663</v>
      </c>
      <c r="J3240">
        <v>1</v>
      </c>
      <c r="K3240">
        <f>(tr.4!L3242-tr.4!$L$3)/tr.4!$L$5</f>
        <v>-0.60388915910912999</v>
      </c>
    </row>
    <row r="3241" spans="2:11" x14ac:dyDescent="0.35">
      <c r="B3241">
        <v>3237</v>
      </c>
      <c r="C3241">
        <v>110585</v>
      </c>
      <c r="D3241">
        <f>(tr.4!E3243-tr.4!$E$2)/tr.4!$E$4</f>
        <v>0.87430963682144658</v>
      </c>
      <c r="E3241">
        <f>(tr.4!F3243-tr.4!$F$3)/tr.4!$F$5</f>
        <v>0.53894326150107252</v>
      </c>
      <c r="G3241" s="6">
        <v>0</v>
      </c>
      <c r="H3241" s="6">
        <v>1</v>
      </c>
      <c r="I3241">
        <f>(tr.4!J3243-tr.4!$J$3)/tr.4!$J$5</f>
        <v>-1</v>
      </c>
      <c r="J3241">
        <v>1</v>
      </c>
      <c r="K3241">
        <f>(tr.4!L3243-tr.4!$L$3)/tr.4!$L$5</f>
        <v>-1.0956056487658343</v>
      </c>
    </row>
    <row r="3242" spans="2:11" x14ac:dyDescent="0.35">
      <c r="B3242">
        <v>3238</v>
      </c>
      <c r="C3242">
        <v>176464</v>
      </c>
      <c r="D3242">
        <f>(tr.4!E3244-tr.4!$E$2)/tr.4!$E$4</f>
        <v>1.0973011799078292</v>
      </c>
      <c r="E3242">
        <f>(tr.4!F3244-tr.4!$F$3)/tr.4!$F$5</f>
        <v>0.67407839663620772</v>
      </c>
      <c r="G3242" s="6">
        <v>0</v>
      </c>
      <c r="H3242" s="6">
        <v>0</v>
      </c>
      <c r="I3242">
        <f>(tr.4!J3244-tr.4!$J$3)/tr.4!$J$5</f>
        <v>0.33333333333333331</v>
      </c>
      <c r="J3242">
        <v>1</v>
      </c>
      <c r="K3242">
        <f>(tr.4!L3244-tr.4!$L$3)/tr.4!$L$5</f>
        <v>-1.227786392636077</v>
      </c>
    </row>
    <row r="3243" spans="2:11" x14ac:dyDescent="0.35">
      <c r="B3243">
        <v>3239</v>
      </c>
      <c r="C3243">
        <v>172114</v>
      </c>
      <c r="D3243">
        <f>(tr.4!E3245-tr.4!$E$2)/tr.4!$E$4</f>
        <v>-0.19604976999319029</v>
      </c>
      <c r="E3243">
        <f>(tr.4!F3245-tr.4!$F$3)/tr.4!$F$5</f>
        <v>-0.10970538714757612</v>
      </c>
      <c r="G3243" s="6">
        <v>0</v>
      </c>
      <c r="H3243" s="6">
        <v>1</v>
      </c>
      <c r="I3243">
        <f>(tr.4!J3245-tr.4!$J$3)/tr.4!$J$5</f>
        <v>-0.16666666666666666</v>
      </c>
      <c r="J3243">
        <v>1</v>
      </c>
      <c r="K3243">
        <f>(tr.4!L3245-tr.4!$L$3)/tr.4!$L$5</f>
        <v>0.16503645473689812</v>
      </c>
    </row>
    <row r="3244" spans="2:11" x14ac:dyDescent="0.35">
      <c r="B3244">
        <v>3240</v>
      </c>
      <c r="C3244">
        <v>189192</v>
      </c>
      <c r="D3244">
        <f>(tr.4!E3246-tr.4!$E$2)/tr.4!$E$4</f>
        <v>-1.1772125595732741</v>
      </c>
      <c r="E3244">
        <f>(tr.4!F3246-tr.4!$F$3)/tr.4!$F$5</f>
        <v>-0.65024592768811662</v>
      </c>
      <c r="G3244" s="6">
        <v>1</v>
      </c>
      <c r="H3244" s="6">
        <v>0</v>
      </c>
      <c r="I3244">
        <f>(tr.4!J3246-tr.4!$J$3)/tr.4!$J$5</f>
        <v>0.5</v>
      </c>
      <c r="J3244">
        <v>1</v>
      </c>
      <c r="K3244">
        <f>(tr.4!L3246-tr.4!$L$3)/tr.4!$L$5</f>
        <v>-0.58265529959817031</v>
      </c>
    </row>
    <row r="3245" spans="2:11" x14ac:dyDescent="0.35">
      <c r="B3245">
        <v>3241</v>
      </c>
      <c r="C3245">
        <v>149488</v>
      </c>
      <c r="D3245">
        <f>(tr.4!E3247-tr.4!$E$2)/tr.4!$E$4</f>
        <v>-0.55283623893140255</v>
      </c>
      <c r="E3245">
        <f>(tr.4!F3247-tr.4!$F$3)/tr.4!$F$5</f>
        <v>-0.35294863039081936</v>
      </c>
      <c r="G3245" s="6">
        <v>1</v>
      </c>
      <c r="H3245" s="6">
        <v>0</v>
      </c>
      <c r="I3245">
        <f>(tr.4!J3247-tr.4!$J$3)/tr.4!$J$5</f>
        <v>-0.66666666666666663</v>
      </c>
      <c r="J3245">
        <v>0</v>
      </c>
      <c r="K3245">
        <f>(tr.4!L3247-tr.4!$L$3)/tr.4!$L$5</f>
        <v>1.1669907494457732</v>
      </c>
    </row>
    <row r="3246" spans="2:11" x14ac:dyDescent="0.35">
      <c r="B3246">
        <v>3242</v>
      </c>
      <c r="C3246">
        <v>181558</v>
      </c>
      <c r="D3246">
        <f>(tr.4!E3248-tr.4!$E$2)/tr.4!$E$4</f>
        <v>-1.8015888802151456</v>
      </c>
      <c r="E3246">
        <f>(tr.4!F3248-tr.4!$F$3)/tr.4!$F$5</f>
        <v>-0.6216216216216216</v>
      </c>
      <c r="G3246" s="6">
        <v>0</v>
      </c>
      <c r="H3246" s="6">
        <v>1</v>
      </c>
      <c r="I3246">
        <f>(tr.4!J3248-tr.4!$J$3)/tr.4!$J$5</f>
        <v>0</v>
      </c>
      <c r="J3246">
        <v>1</v>
      </c>
      <c r="K3246">
        <f>(tr.4!L3248-tr.4!$L$3)/tr.4!$L$5</f>
        <v>0.12843917412277936</v>
      </c>
    </row>
    <row r="3247" spans="2:11" x14ac:dyDescent="0.35">
      <c r="B3247">
        <v>3243</v>
      </c>
      <c r="C3247">
        <v>135388</v>
      </c>
      <c r="D3247">
        <f>(tr.4!E3249-tr.4!$E$2)/tr.4!$E$4</f>
        <v>-0.55283623893140255</v>
      </c>
      <c r="E3247">
        <f>(tr.4!F3249-tr.4!$F$3)/tr.4!$F$5</f>
        <v>0.13513513513513514</v>
      </c>
      <c r="G3247" s="6">
        <v>0</v>
      </c>
      <c r="H3247" s="6">
        <v>1</v>
      </c>
      <c r="I3247">
        <f>(tr.4!J3249-tr.4!$J$3)/tr.4!$J$5</f>
        <v>1</v>
      </c>
      <c r="J3247">
        <v>1</v>
      </c>
      <c r="K3247">
        <f>(tr.4!L3249-tr.4!$L$3)/tr.4!$L$5</f>
        <v>-9.5472747192971205E-2</v>
      </c>
    </row>
    <row r="3248" spans="2:11" x14ac:dyDescent="0.35">
      <c r="B3248">
        <v>3244</v>
      </c>
      <c r="C3248">
        <v>135351</v>
      </c>
      <c r="D3248">
        <f>(tr.4!E3250-tr.4!$E$2)/tr.4!$E$4</f>
        <v>0.51752316788323427</v>
      </c>
      <c r="E3248">
        <f>(tr.4!F3250-tr.4!$F$3)/tr.4!$F$5</f>
        <v>0.29570001825782927</v>
      </c>
      <c r="G3248" s="6">
        <v>0</v>
      </c>
      <c r="H3248" s="6">
        <v>0</v>
      </c>
      <c r="I3248">
        <f>(tr.4!J3250-tr.4!$J$3)/tr.4!$J$5</f>
        <v>0.83333333333333337</v>
      </c>
      <c r="J3248">
        <v>1</v>
      </c>
      <c r="K3248">
        <f>(tr.4!L3250-tr.4!$L$3)/tr.4!$L$5</f>
        <v>-0.53063079009369141</v>
      </c>
    </row>
    <row r="3249" spans="2:11" x14ac:dyDescent="0.35">
      <c r="B3249">
        <v>3245</v>
      </c>
      <c r="C3249">
        <v>163503</v>
      </c>
      <c r="D3249">
        <f>(tr.4!E3251-tr.4!$E$2)/tr.4!$E$4</f>
        <v>-0.99881932510416793</v>
      </c>
      <c r="E3249">
        <f>(tr.4!F3251-tr.4!$F$3)/tr.4!$F$5</f>
        <v>-0.54213781958000851</v>
      </c>
      <c r="G3249" s="6">
        <v>1</v>
      </c>
      <c r="H3249" s="6">
        <v>1</v>
      </c>
      <c r="I3249">
        <f>(tr.4!J3251-tr.4!$J$3)/tr.4!$J$5</f>
        <v>0.5</v>
      </c>
      <c r="J3249">
        <v>0</v>
      </c>
      <c r="K3249">
        <f>(tr.4!L3251-tr.4!$L$3)/tr.4!$L$5</f>
        <v>1.136480815680768</v>
      </c>
    </row>
    <row r="3250" spans="2:11" x14ac:dyDescent="0.35">
      <c r="B3250">
        <v>3246</v>
      </c>
      <c r="C3250">
        <v>196837</v>
      </c>
      <c r="D3250">
        <f>(tr.4!E3252-tr.4!$E$2)/tr.4!$E$4</f>
        <v>-0.99881932510416793</v>
      </c>
      <c r="E3250">
        <f>(tr.4!F3252-tr.4!$F$3)/tr.4!$F$5</f>
        <v>-0.54213781958000851</v>
      </c>
      <c r="G3250" s="6">
        <v>1</v>
      </c>
      <c r="H3250" s="6">
        <v>0</v>
      </c>
      <c r="I3250">
        <f>(tr.4!J3252-tr.4!$J$3)/tr.4!$J$5</f>
        <v>0.5</v>
      </c>
      <c r="J3250">
        <v>1</v>
      </c>
      <c r="K3250">
        <f>(tr.4!L3252-tr.4!$L$3)/tr.4!$L$5</f>
        <v>-0.24411169772931454</v>
      </c>
    </row>
    <row r="3251" spans="2:11" x14ac:dyDescent="0.35">
      <c r="B3251">
        <v>3247</v>
      </c>
      <c r="C3251">
        <v>176287</v>
      </c>
      <c r="D3251">
        <f>(tr.4!E3253-tr.4!$E$2)/tr.4!$E$4</f>
        <v>0.91890794543872312</v>
      </c>
      <c r="E3251">
        <f>(tr.4!F3253-tr.4!$F$3)/tr.4!$F$5</f>
        <v>0.59299731555512658</v>
      </c>
      <c r="G3251" s="6">
        <v>0</v>
      </c>
      <c r="H3251" s="6">
        <v>1</v>
      </c>
      <c r="I3251">
        <f>(tr.4!J3253-tr.4!$J$3)/tr.4!$J$5</f>
        <v>0.66666666666666663</v>
      </c>
      <c r="J3251">
        <v>1</v>
      </c>
      <c r="K3251">
        <f>(tr.4!L3253-tr.4!$L$3)/tr.4!$L$5</f>
        <v>-0.84209660122399965</v>
      </c>
    </row>
    <row r="3252" spans="2:11" x14ac:dyDescent="0.35">
      <c r="B3252">
        <v>3248</v>
      </c>
      <c r="C3252">
        <v>169563</v>
      </c>
      <c r="D3252">
        <f>(tr.4!E3254-tr.4!$E$2)/tr.4!$E$4</f>
        <v>1.0973011799078292</v>
      </c>
      <c r="E3252">
        <f>(tr.4!F3254-tr.4!$F$3)/tr.4!$F$5</f>
        <v>0.70110542366323469</v>
      </c>
      <c r="G3252" s="6">
        <v>1</v>
      </c>
      <c r="H3252" s="6">
        <v>1</v>
      </c>
      <c r="I3252">
        <f>(tr.4!J3254-tr.4!$J$3)/tr.4!$J$5</f>
        <v>-0.83333333333333337</v>
      </c>
      <c r="J3252">
        <v>0</v>
      </c>
      <c r="K3252">
        <f>(tr.4!L3254-tr.4!$L$3)/tr.4!$L$5</f>
        <v>0.78354796321441678</v>
      </c>
    </row>
    <row r="3253" spans="2:11" x14ac:dyDescent="0.35">
      <c r="B3253">
        <v>3249</v>
      </c>
      <c r="C3253">
        <v>190604</v>
      </c>
      <c r="D3253">
        <f>(tr.4!E3255-tr.4!$E$2)/tr.4!$E$4</f>
        <v>-1.1326142509559975</v>
      </c>
      <c r="E3253">
        <f>(tr.4!F3255-tr.4!$F$3)/tr.4!$F$5</f>
        <v>-0.65024592768811662</v>
      </c>
      <c r="G3253" s="6">
        <v>1</v>
      </c>
      <c r="H3253" s="6">
        <v>1</v>
      </c>
      <c r="I3253">
        <f>(tr.4!J3255-tr.4!$J$3)/tr.4!$J$5</f>
        <v>0.83333333333333337</v>
      </c>
      <c r="J3253">
        <v>0</v>
      </c>
      <c r="K3253">
        <f>(tr.4!L3255-tr.4!$L$3)/tr.4!$L$5</f>
        <v>1.140070664496148</v>
      </c>
    </row>
    <row r="3254" spans="2:11" x14ac:dyDescent="0.35">
      <c r="B3254">
        <v>3250</v>
      </c>
      <c r="C3254">
        <v>115586</v>
      </c>
      <c r="D3254">
        <f>(tr.4!E3256-tr.4!$E$2)/tr.4!$E$4</f>
        <v>-0.99881932510416793</v>
      </c>
      <c r="E3254">
        <f>(tr.4!F3256-tr.4!$F$3)/tr.4!$F$5</f>
        <v>-0.54213781958000851</v>
      </c>
      <c r="G3254" s="6">
        <v>0</v>
      </c>
      <c r="H3254" s="6">
        <v>0</v>
      </c>
      <c r="I3254">
        <f>(tr.4!J3256-tr.4!$J$3)/tr.4!$J$5</f>
        <v>0.83333333333333337</v>
      </c>
      <c r="J3254">
        <v>1</v>
      </c>
      <c r="K3254">
        <f>(tr.4!L3256-tr.4!$L$3)/tr.4!$L$5</f>
        <v>-0.62178386590343049</v>
      </c>
    </row>
    <row r="3255" spans="2:11" x14ac:dyDescent="0.35">
      <c r="B3255">
        <v>3251</v>
      </c>
      <c r="C3255">
        <v>110390</v>
      </c>
      <c r="D3255">
        <f>(tr.4!E3257-tr.4!$E$2)/tr.4!$E$4</f>
        <v>-0.99881932510416793</v>
      </c>
      <c r="E3255">
        <f>(tr.4!F3257-tr.4!$F$3)/tr.4!$F$5</f>
        <v>-0.54213781958000851</v>
      </c>
      <c r="G3255" s="6">
        <v>0</v>
      </c>
      <c r="H3255" s="6">
        <v>1</v>
      </c>
      <c r="I3255">
        <f>(tr.4!J3257-tr.4!$J$3)/tr.4!$J$5</f>
        <v>0.83333333333333337</v>
      </c>
      <c r="J3255">
        <v>1</v>
      </c>
      <c r="K3255">
        <f>(tr.4!L3257-tr.4!$L$3)/tr.4!$L$5</f>
        <v>-3.5261180077275821E-2</v>
      </c>
    </row>
    <row r="3256" spans="2:11" x14ac:dyDescent="0.35">
      <c r="B3256">
        <v>3252</v>
      </c>
      <c r="C3256">
        <v>139864</v>
      </c>
      <c r="D3256">
        <f>(tr.4!E3258-tr.4!$E$2)/tr.4!$E$4</f>
        <v>1.0973011799078292</v>
      </c>
      <c r="E3256">
        <f>(tr.4!F3258-tr.4!$F$3)/tr.4!$F$5</f>
        <v>0.70110542366323469</v>
      </c>
      <c r="G3256" s="6">
        <v>0</v>
      </c>
      <c r="H3256" s="6">
        <v>1</v>
      </c>
      <c r="I3256">
        <f>(tr.4!J3258-tr.4!$J$3)/tr.4!$J$5</f>
        <v>0.5</v>
      </c>
      <c r="J3256">
        <v>1</v>
      </c>
      <c r="K3256">
        <f>(tr.4!L3258-tr.4!$L$3)/tr.4!$L$5</f>
        <v>-0.60430864953707319</v>
      </c>
    </row>
    <row r="3257" spans="2:11" x14ac:dyDescent="0.35">
      <c r="B3257">
        <v>3253</v>
      </c>
      <c r="C3257">
        <v>100966</v>
      </c>
      <c r="D3257">
        <f>(tr.4!E3259-tr.4!$E$2)/tr.4!$E$4</f>
        <v>-0.95422101648689139</v>
      </c>
      <c r="E3257">
        <f>(tr.4!F3259-tr.4!$F$3)/tr.4!$F$5</f>
        <v>-0.56916484660703559</v>
      </c>
      <c r="G3257" s="6">
        <v>1</v>
      </c>
      <c r="H3257" s="6">
        <v>1</v>
      </c>
      <c r="I3257">
        <f>(tr.4!J3259-tr.4!$J$3)/tr.4!$J$5</f>
        <v>-1.1666666666666667</v>
      </c>
      <c r="J3257">
        <v>0</v>
      </c>
      <c r="K3257">
        <f>(tr.4!L3259-tr.4!$L$3)/tr.4!$L$5</f>
        <v>3.1164727854731642</v>
      </c>
    </row>
    <row r="3258" spans="2:11" x14ac:dyDescent="0.35">
      <c r="B3258">
        <v>3254</v>
      </c>
      <c r="C3258">
        <v>117449</v>
      </c>
      <c r="D3258">
        <f>(tr.4!E3260-tr.4!$E$2)/tr.4!$E$4</f>
        <v>3.3718149193889322</v>
      </c>
      <c r="E3258">
        <f>(tr.4!F3260-tr.4!$F$3)/tr.4!$F$5</f>
        <v>-0.65024592768811662</v>
      </c>
      <c r="G3258" s="6">
        <v>0</v>
      </c>
      <c r="H3258" s="6">
        <v>0</v>
      </c>
      <c r="I3258">
        <f>(tr.4!J3260-tr.4!$J$3)/tr.4!$J$5</f>
        <v>-0.33333333333333331</v>
      </c>
      <c r="J3258">
        <v>1</v>
      </c>
      <c r="K3258">
        <f>(tr.4!L3260-tr.4!$L$3)/tr.4!$L$5</f>
        <v>0.50227835175867885</v>
      </c>
    </row>
    <row r="3259" spans="2:11" x14ac:dyDescent="0.35">
      <c r="B3259">
        <v>3255</v>
      </c>
      <c r="C3259">
        <v>113303</v>
      </c>
      <c r="D3259">
        <f>(tr.4!E3261-tr.4!$E$2)/tr.4!$E$4</f>
        <v>-0.99881932510416793</v>
      </c>
      <c r="E3259">
        <f>(tr.4!F3261-tr.4!$F$3)/tr.4!$F$5</f>
        <v>-0.54213781958000851</v>
      </c>
      <c r="G3259" s="6">
        <v>0</v>
      </c>
      <c r="H3259" s="6">
        <v>1</v>
      </c>
      <c r="I3259">
        <f>(tr.4!J3261-tr.4!$J$3)/tr.4!$J$5</f>
        <v>-0.66666666666666663</v>
      </c>
      <c r="J3259">
        <v>0</v>
      </c>
      <c r="K3259">
        <f>(tr.4!L3261-tr.4!$L$3)/tr.4!$L$5</f>
        <v>3.1164727854731642</v>
      </c>
    </row>
    <row r="3260" spans="2:11" x14ac:dyDescent="0.35">
      <c r="B3260">
        <v>3256</v>
      </c>
      <c r="C3260">
        <v>108349</v>
      </c>
      <c r="D3260">
        <f>(tr.4!E3262-tr.4!$E$2)/tr.4!$E$4</f>
        <v>-0.55283623893140255</v>
      </c>
      <c r="E3260">
        <f>(tr.4!F3262-tr.4!$F$3)/tr.4!$F$5</f>
        <v>-0.29889457633676531</v>
      </c>
      <c r="G3260" s="6">
        <v>1</v>
      </c>
      <c r="H3260" s="6">
        <v>0</v>
      </c>
      <c r="I3260">
        <f>(tr.4!J3262-tr.4!$J$3)/tr.4!$J$5</f>
        <v>0</v>
      </c>
      <c r="J3260">
        <v>1</v>
      </c>
      <c r="K3260">
        <f>(tr.4!L3262-tr.4!$L$3)/tr.4!$L$5</f>
        <v>-1.4997195446476895E-2</v>
      </c>
    </row>
    <row r="3261" spans="2:11" x14ac:dyDescent="0.35">
      <c r="B3261">
        <v>3257</v>
      </c>
      <c r="C3261">
        <v>183974</v>
      </c>
      <c r="D3261">
        <f>(tr.4!E3263-tr.4!$E$2)/tr.4!$E$4</f>
        <v>1.0527028712905526</v>
      </c>
      <c r="E3261">
        <f>(tr.4!F3263-tr.4!$F$3)/tr.4!$F$5</f>
        <v>0.64705136960918064</v>
      </c>
      <c r="G3261" s="6">
        <v>1</v>
      </c>
      <c r="H3261" s="6">
        <v>0</v>
      </c>
      <c r="I3261">
        <f>(tr.4!J3263-tr.4!$J$3)/tr.4!$J$5</f>
        <v>0.66666666666666663</v>
      </c>
      <c r="J3261">
        <v>1</v>
      </c>
      <c r="K3261">
        <f>(tr.4!L3263-tr.4!$L$3)/tr.4!$L$5</f>
        <v>-1.2068385353331499</v>
      </c>
    </row>
    <row r="3262" spans="2:11" x14ac:dyDescent="0.35">
      <c r="B3262">
        <v>3258</v>
      </c>
      <c r="C3262">
        <v>116809</v>
      </c>
      <c r="D3262">
        <f>(tr.4!E3264-tr.4!$E$2)/tr.4!$E$4</f>
        <v>-0.82042609063506178</v>
      </c>
      <c r="E3262">
        <f>(tr.4!F3264-tr.4!$F$3)/tr.4!$F$5</f>
        <v>-0.46105673849892748</v>
      </c>
      <c r="G3262" s="6">
        <v>0</v>
      </c>
      <c r="H3262" s="6">
        <v>0</v>
      </c>
      <c r="I3262">
        <f>(tr.4!J3264-tr.4!$J$3)/tr.4!$J$5</f>
        <v>0.5</v>
      </c>
      <c r="J3262">
        <v>1</v>
      </c>
      <c r="K3262">
        <f>(tr.4!L3264-tr.4!$L$3)/tr.4!$L$5</f>
        <v>4.3696794119443383E-2</v>
      </c>
    </row>
    <row r="3263" spans="2:11" x14ac:dyDescent="0.35">
      <c r="B3263">
        <v>3259</v>
      </c>
      <c r="C3263">
        <v>115094</v>
      </c>
      <c r="D3263">
        <f>(tr.4!E3265-tr.4!$E$2)/tr.4!$E$4</f>
        <v>-0.86502439925233832</v>
      </c>
      <c r="E3263">
        <f>(tr.4!F3265-tr.4!$F$3)/tr.4!$F$5</f>
        <v>-5.4054054054054057E-2</v>
      </c>
      <c r="G3263" s="6">
        <v>1</v>
      </c>
      <c r="H3263" s="6">
        <v>0</v>
      </c>
      <c r="I3263">
        <f>(tr.4!J3265-tr.4!$J$3)/tr.4!$J$5</f>
        <v>1</v>
      </c>
      <c r="J3263">
        <v>1</v>
      </c>
      <c r="K3263">
        <f>(tr.4!L3265-tr.4!$L$3)/tr.4!$L$5</f>
        <v>5.6408104598838486E-2</v>
      </c>
    </row>
    <row r="3264" spans="2:11" x14ac:dyDescent="0.35">
      <c r="B3264">
        <v>3260</v>
      </c>
      <c r="C3264">
        <v>154128</v>
      </c>
      <c r="D3264">
        <f>(tr.4!E3266-tr.4!$E$2)/tr.4!$E$4</f>
        <v>-1.0434176337214445</v>
      </c>
      <c r="E3264">
        <f>(tr.4!F3266-tr.4!$F$3)/tr.4!$F$5</f>
        <v>-0.62321890066108965</v>
      </c>
      <c r="G3264" s="6">
        <v>0</v>
      </c>
      <c r="H3264" s="6">
        <v>0</v>
      </c>
      <c r="I3264">
        <f>(tr.4!J3266-tr.4!$J$3)/tr.4!$J$5</f>
        <v>0.5</v>
      </c>
      <c r="J3264">
        <v>1</v>
      </c>
      <c r="K3264">
        <f>(tr.4!L3266-tr.4!$L$3)/tr.4!$L$5</f>
        <v>0.15175945216442707</v>
      </c>
    </row>
    <row r="3265" spans="2:11" x14ac:dyDescent="0.35">
      <c r="B3265">
        <v>3261</v>
      </c>
      <c r="C3265">
        <v>195431</v>
      </c>
      <c r="D3265">
        <f>(tr.4!E3267-tr.4!$E$2)/tr.4!$E$4</f>
        <v>-1.1326142509559975</v>
      </c>
      <c r="E3265">
        <f>(tr.4!F3267-tr.4!$F$3)/tr.4!$F$5</f>
        <v>-0.62321890066108965</v>
      </c>
      <c r="G3265" s="6">
        <v>0</v>
      </c>
      <c r="H3265" s="6">
        <v>0</v>
      </c>
      <c r="I3265">
        <f>(tr.4!J3267-tr.4!$J$3)/tr.4!$J$5</f>
        <v>0.16666666666666666</v>
      </c>
      <c r="J3265">
        <v>1</v>
      </c>
      <c r="K3265">
        <f>(tr.4!L3267-tr.4!$L$3)/tr.4!$L$5</f>
        <v>0.17439941511045012</v>
      </c>
    </row>
    <row r="3266" spans="2:11" x14ac:dyDescent="0.35">
      <c r="B3266">
        <v>3262</v>
      </c>
      <c r="C3266">
        <v>160895</v>
      </c>
      <c r="D3266">
        <f>(tr.4!E3268-tr.4!$E$2)/tr.4!$E$4</f>
        <v>-0.41904131307957293</v>
      </c>
      <c r="E3266">
        <f>(tr.4!F3268-tr.4!$F$3)/tr.4!$F$5</f>
        <v>-0.29889457633676531</v>
      </c>
      <c r="G3266" s="6">
        <v>1</v>
      </c>
      <c r="H3266" s="6">
        <v>0</v>
      </c>
      <c r="I3266">
        <f>(tr.4!J3268-tr.4!$J$3)/tr.4!$J$5</f>
        <v>0.83333333333333337</v>
      </c>
      <c r="J3266">
        <v>1</v>
      </c>
      <c r="K3266">
        <f>(tr.4!L3268-tr.4!$L$3)/tr.4!$L$5</f>
        <v>-0.15618412486429889</v>
      </c>
    </row>
    <row r="3267" spans="2:11" x14ac:dyDescent="0.35">
      <c r="B3267">
        <v>3263</v>
      </c>
      <c r="C3267">
        <v>165791</v>
      </c>
      <c r="D3267">
        <f>(tr.4!E3269-tr.4!$E$2)/tr.4!$E$4</f>
        <v>0.16073669894502199</v>
      </c>
      <c r="E3267">
        <f>(tr.4!F3269-tr.4!$F$3)/tr.4!$F$5</f>
        <v>0.16056488312269415</v>
      </c>
      <c r="G3267" s="6">
        <v>1</v>
      </c>
      <c r="H3267" s="6">
        <v>1</v>
      </c>
      <c r="I3267">
        <f>(tr.4!J3269-tr.4!$J$3)/tr.4!$J$5</f>
        <v>1</v>
      </c>
      <c r="J3267">
        <v>1</v>
      </c>
      <c r="K3267">
        <f>(tr.4!L3269-tr.4!$L$3)/tr.4!$L$5</f>
        <v>-0.75796538125384483</v>
      </c>
    </row>
    <row r="3268" spans="2:11" x14ac:dyDescent="0.35">
      <c r="B3268">
        <v>3264</v>
      </c>
      <c r="C3268">
        <v>185338</v>
      </c>
      <c r="D3268">
        <f>(tr.4!E3270-tr.4!$E$2)/tr.4!$E$4</f>
        <v>0.74051471096961696</v>
      </c>
      <c r="E3268">
        <f>(tr.4!F3270-tr.4!$F$3)/tr.4!$F$5</f>
        <v>0.40380812636593738</v>
      </c>
      <c r="G3268" s="6">
        <v>0</v>
      </c>
      <c r="H3268" s="6">
        <v>1</v>
      </c>
      <c r="I3268">
        <f>(tr.4!J3270-tr.4!$J$3)/tr.4!$J$5</f>
        <v>0.66666666666666663</v>
      </c>
      <c r="J3268">
        <v>1</v>
      </c>
      <c r="K3268">
        <f>(tr.4!L3270-tr.4!$L$3)/tr.4!$L$5</f>
        <v>-0.56724955072950622</v>
      </c>
    </row>
    <row r="3269" spans="2:11" x14ac:dyDescent="0.35">
      <c r="B3269">
        <v>3265</v>
      </c>
      <c r="C3269">
        <v>176589</v>
      </c>
      <c r="D3269">
        <f>(tr.4!E3271-tr.4!$E$2)/tr.4!$E$4</f>
        <v>-1.0434176337214445</v>
      </c>
      <c r="E3269">
        <f>(tr.4!F3271-tr.4!$F$3)/tr.4!$F$5</f>
        <v>-0.59619187363406256</v>
      </c>
      <c r="G3269" s="6">
        <v>1</v>
      </c>
      <c r="H3269" s="6">
        <v>1</v>
      </c>
      <c r="I3269">
        <f>(tr.4!J3271-tr.4!$J$3)/tr.4!$J$5</f>
        <v>-0.5</v>
      </c>
      <c r="J3269">
        <v>0</v>
      </c>
      <c r="K3269">
        <f>(tr.4!L3271-tr.4!$L$3)/tr.4!$L$5</f>
        <v>2.6685555215297261</v>
      </c>
    </row>
    <row r="3270" spans="2:11" x14ac:dyDescent="0.35">
      <c r="B3270">
        <v>3266</v>
      </c>
      <c r="C3270">
        <v>186300</v>
      </c>
      <c r="D3270">
        <f>(tr.4!E3272-tr.4!$E$2)/tr.4!$E$4</f>
        <v>0.47292485926595773</v>
      </c>
      <c r="E3270">
        <f>(tr.4!F3272-tr.4!$F$3)/tr.4!$F$5</f>
        <v>0.29570001825782927</v>
      </c>
      <c r="G3270" s="6">
        <v>0</v>
      </c>
      <c r="H3270" s="6">
        <v>0</v>
      </c>
      <c r="I3270">
        <f>(tr.4!J3272-tr.4!$J$3)/tr.4!$J$5</f>
        <v>0.83333333333333337</v>
      </c>
      <c r="J3270">
        <v>1</v>
      </c>
      <c r="K3270">
        <f>(tr.4!L3272-tr.4!$L$3)/tr.4!$L$5</f>
        <v>-0.57423130257302746</v>
      </c>
    </row>
    <row r="3271" spans="2:11" x14ac:dyDescent="0.35">
      <c r="B3271">
        <v>3267</v>
      </c>
      <c r="C3271">
        <v>158667</v>
      </c>
      <c r="D3271">
        <f>(tr.4!E3273-tr.4!$E$2)/tr.4!$E$4</f>
        <v>1.1864977971423822</v>
      </c>
      <c r="E3271">
        <f>(tr.4!F3273-tr.4!$F$3)/tr.4!$F$5</f>
        <v>0.78218650474431572</v>
      </c>
      <c r="G3271" s="6">
        <v>1</v>
      </c>
      <c r="H3271" s="6">
        <v>0</v>
      </c>
      <c r="I3271">
        <f>(tr.4!J3273-tr.4!$J$3)/tr.4!$J$5</f>
        <v>0</v>
      </c>
      <c r="J3271">
        <v>1</v>
      </c>
      <c r="K3271">
        <f>(tr.4!L3273-tr.4!$L$3)/tr.4!$L$5</f>
        <v>-0.45161912190411374</v>
      </c>
    </row>
    <row r="3272" spans="2:11" x14ac:dyDescent="0.35">
      <c r="B3272">
        <v>3268</v>
      </c>
      <c r="C3272">
        <v>131880</v>
      </c>
      <c r="D3272">
        <f>(tr.4!E3274-tr.4!$E$2)/tr.4!$E$4</f>
        <v>-1.8907854974496987</v>
      </c>
      <c r="E3272">
        <f>(tr.4!F3274-tr.4!$F$3)/tr.4!$F$5</f>
        <v>0.51191623447404555</v>
      </c>
      <c r="G3272" s="6">
        <v>1</v>
      </c>
      <c r="H3272" s="6">
        <v>0</v>
      </c>
      <c r="I3272">
        <f>(tr.4!J3274-tr.4!$J$3)/tr.4!$J$5</f>
        <v>0.33333333333333331</v>
      </c>
      <c r="J3272">
        <v>1</v>
      </c>
      <c r="K3272">
        <f>(tr.4!L3274-tr.4!$L$3)/tr.4!$L$5</f>
        <v>-0.84957775713173722</v>
      </c>
    </row>
    <row r="3273" spans="2:11" x14ac:dyDescent="0.35">
      <c r="B3273">
        <v>3269</v>
      </c>
      <c r="C3273">
        <v>177328</v>
      </c>
      <c r="D3273">
        <f>(tr.4!E3275-tr.4!$E$2)/tr.4!$E$4</f>
        <v>1.1418994885251057</v>
      </c>
      <c r="E3273">
        <f>(tr.4!F3275-tr.4!$F$3)/tr.4!$F$5</f>
        <v>0.75515947771728875</v>
      </c>
      <c r="G3273" s="6">
        <v>1</v>
      </c>
      <c r="H3273" s="6">
        <v>0</v>
      </c>
      <c r="I3273">
        <f>(tr.4!J3275-tr.4!$J$3)/tr.4!$J$5</f>
        <v>0.16666666666666666</v>
      </c>
      <c r="J3273">
        <v>1</v>
      </c>
      <c r="K3273">
        <f>(tr.4!L3275-tr.4!$L$3)/tr.4!$L$5</f>
        <v>-0.59109443833384512</v>
      </c>
    </row>
    <row r="3274" spans="2:11" x14ac:dyDescent="0.35">
      <c r="B3274">
        <v>3270</v>
      </c>
      <c r="C3274">
        <v>117277</v>
      </c>
      <c r="D3274">
        <f>(tr.4!E3276-tr.4!$E$2)/tr.4!$E$4</f>
        <v>-0.68663116478323216</v>
      </c>
      <c r="E3274">
        <f>(tr.4!F3276-tr.4!$F$3)/tr.4!$F$5</f>
        <v>-0.40700268444487342</v>
      </c>
      <c r="G3274" s="6">
        <v>1</v>
      </c>
      <c r="H3274" s="6">
        <v>0</v>
      </c>
      <c r="I3274">
        <f>(tr.4!J3276-tr.4!$J$3)/tr.4!$J$5</f>
        <v>-1.5</v>
      </c>
      <c r="J3274">
        <v>0</v>
      </c>
      <c r="K3274">
        <f>(tr.4!L3276-tr.4!$L$3)/tr.4!$L$5</f>
        <v>0.81209356566411328</v>
      </c>
    </row>
    <row r="3275" spans="2:11" x14ac:dyDescent="0.35">
      <c r="B3275">
        <v>3271</v>
      </c>
      <c r="C3275">
        <v>105314</v>
      </c>
      <c r="D3275">
        <f>(tr.4!E3277-tr.4!$E$2)/tr.4!$E$4</f>
        <v>0.29453162479685158</v>
      </c>
      <c r="E3275">
        <f>(tr.4!F3277-tr.4!$F$3)/tr.4!$F$5</f>
        <v>0.21461893717674821</v>
      </c>
      <c r="G3275" s="6">
        <v>0</v>
      </c>
      <c r="H3275" s="6">
        <v>1</v>
      </c>
      <c r="I3275">
        <f>(tr.4!J3277-tr.4!$J$3)/tr.4!$J$5</f>
        <v>0.83333333333333337</v>
      </c>
      <c r="J3275">
        <v>1</v>
      </c>
      <c r="K3275">
        <f>(tr.4!L3277-tr.4!$L$3)/tr.4!$L$5</f>
        <v>9.4109437870973419E-3</v>
      </c>
    </row>
    <row r="3276" spans="2:11" x14ac:dyDescent="0.35">
      <c r="B3276">
        <v>3272</v>
      </c>
      <c r="C3276">
        <v>168400</v>
      </c>
      <c r="D3276">
        <f>(tr.4!E3278-tr.4!$E$2)/tr.4!$E$4</f>
        <v>-0.95422101648689139</v>
      </c>
      <c r="E3276">
        <f>(tr.4!F3278-tr.4!$F$3)/tr.4!$F$5</f>
        <v>-0.51511079255298153</v>
      </c>
      <c r="G3276" s="6">
        <v>0</v>
      </c>
      <c r="H3276" s="6">
        <v>0</v>
      </c>
      <c r="I3276">
        <f>(tr.4!J3278-tr.4!$J$3)/tr.4!$J$5</f>
        <v>0</v>
      </c>
      <c r="J3276">
        <v>1</v>
      </c>
      <c r="K3276">
        <f>(tr.4!L3278-tr.4!$L$3)/tr.4!$L$5</f>
        <v>-5.5098319551009842E-2</v>
      </c>
    </row>
    <row r="3277" spans="2:11" x14ac:dyDescent="0.35">
      <c r="B3277">
        <v>3273</v>
      </c>
      <c r="C3277">
        <v>137770</v>
      </c>
      <c r="D3277">
        <f>(tr.4!E3279-tr.4!$E$2)/tr.4!$E$4</f>
        <v>0.42832655064868119</v>
      </c>
      <c r="E3277">
        <f>(tr.4!F3279-tr.4!$F$3)/tr.4!$F$5</f>
        <v>0.29570001825782927</v>
      </c>
      <c r="G3277" s="6">
        <v>0</v>
      </c>
      <c r="H3277" s="6">
        <v>1</v>
      </c>
      <c r="I3277">
        <f>(tr.4!J3279-tr.4!$J$3)/tr.4!$J$5</f>
        <v>0.16666666666666666</v>
      </c>
      <c r="J3277">
        <v>1</v>
      </c>
      <c r="K3277">
        <f>(tr.4!L3279-tr.4!$L$3)/tr.4!$L$5</f>
        <v>2.0711624115745055E-3</v>
      </c>
    </row>
    <row r="3278" spans="2:11" x14ac:dyDescent="0.35">
      <c r="B3278">
        <v>3274</v>
      </c>
      <c r="C3278">
        <v>159758</v>
      </c>
      <c r="D3278">
        <f>(tr.4!E3280-tr.4!$E$2)/tr.4!$E$4</f>
        <v>3.3718149193889322</v>
      </c>
      <c r="E3278">
        <f>(tr.4!F3280-tr.4!$F$3)/tr.4!$F$5</f>
        <v>0.3227270452848563</v>
      </c>
      <c r="G3278" s="6">
        <v>1</v>
      </c>
      <c r="H3278" s="6">
        <v>0</v>
      </c>
      <c r="I3278">
        <f>(tr.4!J3280-tr.4!$J$3)/tr.4!$J$5</f>
        <v>-0.33333333333333331</v>
      </c>
      <c r="J3278">
        <v>1</v>
      </c>
      <c r="K3278">
        <f>(tr.4!L3280-tr.4!$L$3)/tr.4!$L$5</f>
        <v>-8.4919111712004461E-2</v>
      </c>
    </row>
    <row r="3279" spans="2:11" x14ac:dyDescent="0.35">
      <c r="B3279">
        <v>3275</v>
      </c>
      <c r="C3279">
        <v>134751</v>
      </c>
      <c r="D3279">
        <f>(tr.4!E3281-tr.4!$E$2)/tr.4!$E$4</f>
        <v>1.1864977971423822</v>
      </c>
      <c r="E3279">
        <f>(tr.4!F3281-tr.4!$F$3)/tr.4!$F$5</f>
        <v>0.67407839663620772</v>
      </c>
      <c r="G3279" s="6">
        <v>0</v>
      </c>
      <c r="H3279" s="6">
        <v>0</v>
      </c>
      <c r="I3279">
        <f>(tr.4!J3281-tr.4!$J$3)/tr.4!$J$5</f>
        <v>-0.16666666666666666</v>
      </c>
      <c r="J3279">
        <v>1</v>
      </c>
      <c r="K3279">
        <f>(tr.4!L3281-tr.4!$L$3)/tr.4!$L$5</f>
        <v>-0.7857474181809716</v>
      </c>
    </row>
    <row r="3280" spans="2:11" x14ac:dyDescent="0.35">
      <c r="B3280">
        <v>3276</v>
      </c>
      <c r="C3280">
        <v>107638</v>
      </c>
      <c r="D3280">
        <f>(tr.4!E3282-tr.4!$E$2)/tr.4!$E$4</f>
        <v>0.7851130195868935</v>
      </c>
      <c r="E3280">
        <f>(tr.4!F3282-tr.4!$F$3)/tr.4!$F$5</f>
        <v>0.51191623447404555</v>
      </c>
      <c r="G3280" s="6">
        <v>0</v>
      </c>
      <c r="H3280" s="6">
        <v>1</v>
      </c>
      <c r="I3280">
        <f>(tr.4!J3282-tr.4!$J$3)/tr.4!$J$5</f>
        <v>0</v>
      </c>
      <c r="J3280">
        <v>1</v>
      </c>
      <c r="K3280">
        <f>(tr.4!L3282-tr.4!$L$3)/tr.4!$L$5</f>
        <v>-1.1701470283798359</v>
      </c>
    </row>
    <row r="3281" spans="2:11" x14ac:dyDescent="0.35">
      <c r="B3281">
        <v>3277</v>
      </c>
      <c r="C3281">
        <v>144657</v>
      </c>
      <c r="D3281">
        <f>(tr.4!E3283-tr.4!$E$2)/tr.4!$E$4</f>
        <v>-1.2218108681905506</v>
      </c>
      <c r="E3281">
        <f>(tr.4!F3283-tr.4!$F$3)/tr.4!$F$5</f>
        <v>-0.65024592768811662</v>
      </c>
      <c r="G3281" s="6">
        <v>1</v>
      </c>
      <c r="H3281" s="6">
        <v>0</v>
      </c>
      <c r="I3281">
        <f>(tr.4!J3283-tr.4!$J$3)/tr.4!$J$5</f>
        <v>0.16666666666666666</v>
      </c>
      <c r="J3281">
        <v>1</v>
      </c>
      <c r="K3281">
        <f>(tr.4!L3283-tr.4!$L$3)/tr.4!$L$5</f>
        <v>0.38314260842128067</v>
      </c>
    </row>
    <row r="3282" spans="2:11" x14ac:dyDescent="0.35">
      <c r="B3282">
        <v>3278</v>
      </c>
      <c r="C3282">
        <v>195633</v>
      </c>
      <c r="D3282">
        <f>(tr.4!E3284-tr.4!$E$2)/tr.4!$E$4</f>
        <v>3.0596267590679966</v>
      </c>
      <c r="E3282">
        <f>(tr.4!F3284-tr.4!$F$3)/tr.4!$F$5</f>
        <v>2.3243243243243241</v>
      </c>
      <c r="G3282" s="6">
        <v>1</v>
      </c>
      <c r="H3282" s="6">
        <v>0</v>
      </c>
      <c r="I3282">
        <f>(tr.4!J3284-tr.4!$J$3)/tr.4!$J$5</f>
        <v>0.16666666666666666</v>
      </c>
      <c r="J3282">
        <v>1</v>
      </c>
      <c r="K3282">
        <f>(tr.4!L3284-tr.4!$L$3)/tr.4!$L$5</f>
        <v>0.10201944752616471</v>
      </c>
    </row>
    <row r="3283" spans="2:11" x14ac:dyDescent="0.35">
      <c r="B3283">
        <v>3279</v>
      </c>
      <c r="C3283">
        <v>190114</v>
      </c>
      <c r="D3283">
        <f>(tr.4!E3285-tr.4!$E$2)/tr.4!$E$4</f>
        <v>0.38372824203140465</v>
      </c>
      <c r="E3283">
        <f>(tr.4!F3285-tr.4!$F$3)/tr.4!$F$5</f>
        <v>0.26867299123080224</v>
      </c>
      <c r="G3283" s="6">
        <v>1</v>
      </c>
      <c r="H3283" s="6">
        <v>1</v>
      </c>
      <c r="I3283">
        <f>(tr.4!J3285-tr.4!$J$3)/tr.4!$J$5</f>
        <v>-0.33333333333333331</v>
      </c>
      <c r="J3283">
        <v>1</v>
      </c>
      <c r="K3283">
        <f>(tr.4!L3285-tr.4!$L$3)/tr.4!$L$5</f>
        <v>0.16833894215514755</v>
      </c>
    </row>
    <row r="3284" spans="2:11" x14ac:dyDescent="0.35">
      <c r="B3284">
        <v>3280</v>
      </c>
      <c r="C3284">
        <v>185817</v>
      </c>
      <c r="D3284">
        <f>(tr.4!E3286-tr.4!$E$2)/tr.4!$E$4</f>
        <v>1.0527028712905526</v>
      </c>
      <c r="E3284">
        <f>(tr.4!F3286-tr.4!$F$3)/tr.4!$F$5</f>
        <v>0.67407839663620772</v>
      </c>
      <c r="G3284" s="6">
        <v>1</v>
      </c>
      <c r="H3284" s="6">
        <v>1</v>
      </c>
      <c r="I3284">
        <f>(tr.4!J3286-tr.4!$J$3)/tr.4!$J$5</f>
        <v>-1</v>
      </c>
      <c r="J3284">
        <v>0</v>
      </c>
      <c r="K3284">
        <f>(tr.4!L3286-tr.4!$L$3)/tr.4!$L$5</f>
        <v>0.59825093299513687</v>
      </c>
    </row>
    <row r="3285" spans="2:11" x14ac:dyDescent="0.35">
      <c r="B3285">
        <v>3281</v>
      </c>
      <c r="C3285">
        <v>104456</v>
      </c>
      <c r="D3285">
        <f>(tr.4!E3287-tr.4!$E$2)/tr.4!$E$4</f>
        <v>-1.1326142509559975</v>
      </c>
      <c r="E3285">
        <f>(tr.4!F3287-tr.4!$F$3)/tr.4!$F$5</f>
        <v>-0.65024592768811662</v>
      </c>
      <c r="G3285" s="6">
        <v>0</v>
      </c>
      <c r="H3285" s="6">
        <v>1</v>
      </c>
      <c r="I3285">
        <f>(tr.4!J3287-tr.4!$J$3)/tr.4!$J$5</f>
        <v>0.5</v>
      </c>
      <c r="J3285">
        <v>1</v>
      </c>
      <c r="K3285">
        <f>(tr.4!L3287-tr.4!$L$3)/tr.4!$L$5</f>
        <v>0.30177599832079566</v>
      </c>
    </row>
    <row r="3286" spans="2:11" x14ac:dyDescent="0.35">
      <c r="B3286">
        <v>3282</v>
      </c>
      <c r="C3286">
        <v>183120</v>
      </c>
      <c r="D3286">
        <f>(tr.4!E3288-tr.4!$E$2)/tr.4!$E$4</f>
        <v>0.38372824203140465</v>
      </c>
      <c r="E3286">
        <f>(tr.4!F3288-tr.4!$F$3)/tr.4!$F$5</f>
        <v>0.26867299123080224</v>
      </c>
      <c r="G3286" s="6">
        <v>0</v>
      </c>
      <c r="H3286" s="6">
        <v>0</v>
      </c>
      <c r="I3286">
        <f>(tr.4!J3288-tr.4!$J$3)/tr.4!$J$5</f>
        <v>0.83333333333333337</v>
      </c>
      <c r="J3286">
        <v>1</v>
      </c>
      <c r="K3286">
        <f>(tr.4!L3288-tr.4!$L$3)/tr.4!$L$5</f>
        <v>1.4939968425710994E-2</v>
      </c>
    </row>
    <row r="3287" spans="2:11" x14ac:dyDescent="0.35">
      <c r="B3287">
        <v>3283</v>
      </c>
      <c r="C3287">
        <v>193915</v>
      </c>
      <c r="D3287">
        <f>(tr.4!E3289-tr.4!$E$2)/tr.4!$E$4</f>
        <v>0.74051471096961696</v>
      </c>
      <c r="E3287">
        <f>(tr.4!F3289-tr.4!$F$3)/tr.4!$F$5</f>
        <v>0.51191623447404555</v>
      </c>
      <c r="G3287" s="6">
        <v>0</v>
      </c>
      <c r="H3287" s="6">
        <v>0</v>
      </c>
      <c r="I3287">
        <f>(tr.4!J3289-tr.4!$J$3)/tr.4!$J$5</f>
        <v>0</v>
      </c>
      <c r="J3287">
        <v>1</v>
      </c>
      <c r="K3287">
        <f>(tr.4!L3289-tr.4!$L$3)/tr.4!$L$5</f>
        <v>-0.81139484366735715</v>
      </c>
    </row>
    <row r="3288" spans="2:11" x14ac:dyDescent="0.35">
      <c r="B3288">
        <v>3284</v>
      </c>
      <c r="C3288">
        <v>194154</v>
      </c>
      <c r="D3288">
        <f>(tr.4!E3290-tr.4!$E$2)/tr.4!$E$4</f>
        <v>-0.82042609063506178</v>
      </c>
      <c r="E3288">
        <f>(tr.4!F3290-tr.4!$F$3)/tr.4!$F$5</f>
        <v>-0.46105673849892748</v>
      </c>
      <c r="G3288" s="6">
        <v>0</v>
      </c>
      <c r="H3288" s="6">
        <v>1</v>
      </c>
      <c r="I3288">
        <f>(tr.4!J3290-tr.4!$J$3)/tr.4!$J$5</f>
        <v>1</v>
      </c>
      <c r="J3288">
        <v>1</v>
      </c>
      <c r="K3288">
        <f>(tr.4!L3290-tr.4!$L$3)/tr.4!$L$5</f>
        <v>0.21678195277648987</v>
      </c>
    </row>
    <row r="3289" spans="2:11" x14ac:dyDescent="0.35">
      <c r="B3289">
        <v>3285</v>
      </c>
      <c r="C3289">
        <v>150245</v>
      </c>
      <c r="D3289">
        <f>(tr.4!E3291-tr.4!$E$2)/tr.4!$E$4</f>
        <v>-0.64203285616595562</v>
      </c>
      <c r="E3289">
        <f>(tr.4!F3291-tr.4!$F$3)/tr.4!$F$5</f>
        <v>-0.43402971147190045</v>
      </c>
      <c r="G3289" s="6">
        <v>0</v>
      </c>
      <c r="H3289" s="6">
        <v>1</v>
      </c>
      <c r="I3289">
        <f>(tr.4!J3291-tr.4!$J$3)/tr.4!$J$5</f>
        <v>-0.83333333333333337</v>
      </c>
      <c r="J3289">
        <v>0</v>
      </c>
      <c r="K3289">
        <f>(tr.4!L3291-tr.4!$L$3)/tr.4!$L$5</f>
        <v>1.4832769259613412</v>
      </c>
    </row>
    <row r="3290" spans="2:11" x14ac:dyDescent="0.35">
      <c r="B3290">
        <v>3286</v>
      </c>
      <c r="C3290">
        <v>117475</v>
      </c>
      <c r="D3290">
        <f>(tr.4!E3292-tr.4!$E$2)/tr.4!$E$4</f>
        <v>-0.59743454754867908</v>
      </c>
      <c r="E3290">
        <f>(tr.4!F3292-tr.4!$F$3)/tr.4!$F$5</f>
        <v>-0.37997565741784639</v>
      </c>
      <c r="G3290" s="6">
        <v>1</v>
      </c>
      <c r="H3290" s="6">
        <v>1</v>
      </c>
      <c r="I3290">
        <f>(tr.4!J3292-tr.4!$J$3)/tr.4!$J$5</f>
        <v>-1.3333333333333333</v>
      </c>
      <c r="J3290">
        <v>0</v>
      </c>
      <c r="K3290">
        <f>(tr.4!L3292-tr.4!$L$3)/tr.4!$L$5</f>
        <v>1.5923433617101472</v>
      </c>
    </row>
    <row r="3291" spans="2:11" x14ac:dyDescent="0.35">
      <c r="B3291">
        <v>3287</v>
      </c>
      <c r="C3291">
        <v>142551</v>
      </c>
      <c r="D3291">
        <f>(tr.4!E3293-tr.4!$E$2)/tr.4!$E$4</f>
        <v>1.1418994885251057</v>
      </c>
      <c r="E3291">
        <f>(tr.4!F3293-tr.4!$F$3)/tr.4!$F$5</f>
        <v>0.70110542366323469</v>
      </c>
      <c r="G3291" s="6">
        <v>1</v>
      </c>
      <c r="H3291" s="6">
        <v>0</v>
      </c>
      <c r="I3291">
        <f>(tr.4!J3293-tr.4!$J$3)/tr.4!$J$5</f>
        <v>-0.33333333333333331</v>
      </c>
      <c r="J3291">
        <v>1</v>
      </c>
      <c r="K3291">
        <f>(tr.4!L3293-tr.4!$L$3)/tr.4!$L$5</f>
        <v>-0.83145031183992302</v>
      </c>
    </row>
    <row r="3292" spans="2:11" x14ac:dyDescent="0.35">
      <c r="B3292">
        <v>3288</v>
      </c>
      <c r="C3292">
        <v>154080</v>
      </c>
      <c r="D3292">
        <f>(tr.4!E3294-tr.4!$E$2)/tr.4!$E$4</f>
        <v>-1.2218108681905506</v>
      </c>
      <c r="E3292">
        <f>(tr.4!F3294-tr.4!$F$3)/tr.4!$F$5</f>
        <v>-0.27027027027027029</v>
      </c>
      <c r="G3292" s="6">
        <v>1</v>
      </c>
      <c r="H3292" s="6">
        <v>1</v>
      </c>
      <c r="I3292">
        <f>(tr.4!J3294-tr.4!$J$3)/tr.4!$J$5</f>
        <v>0.83333333333333337</v>
      </c>
      <c r="J3292">
        <v>1</v>
      </c>
      <c r="K3292">
        <f>(tr.4!L3294-tr.4!$L$3)/tr.4!$L$5</f>
        <v>5.0169929734946106E-2</v>
      </c>
    </row>
    <row r="3293" spans="2:11" x14ac:dyDescent="0.35">
      <c r="B3293">
        <v>3289</v>
      </c>
      <c r="C3293">
        <v>190961</v>
      </c>
      <c r="D3293">
        <f>(tr.4!E3295-tr.4!$E$2)/tr.4!$E$4</f>
        <v>-1.1326142509559975</v>
      </c>
      <c r="E3293">
        <f>(tr.4!F3295-tr.4!$F$3)/tr.4!$F$5</f>
        <v>-0.65024592768811662</v>
      </c>
      <c r="G3293" s="6">
        <v>0</v>
      </c>
      <c r="H3293" s="6">
        <v>0</v>
      </c>
      <c r="I3293">
        <f>(tr.4!J3295-tr.4!$J$3)/tr.4!$J$5</f>
        <v>0.83333333333333337</v>
      </c>
      <c r="J3293">
        <v>1</v>
      </c>
      <c r="K3293">
        <f>(tr.4!L3295-tr.4!$L$3)/tr.4!$L$5</f>
        <v>0.12658675864537974</v>
      </c>
    </row>
    <row r="3294" spans="2:11" x14ac:dyDescent="0.35">
      <c r="B3294">
        <v>3290</v>
      </c>
      <c r="C3294">
        <v>112870</v>
      </c>
      <c r="D3294">
        <f>(tr.4!E3296-tr.4!$E$2)/tr.4!$E$4</f>
        <v>-6.2254844141360677E-2</v>
      </c>
      <c r="E3294">
        <f>(tr.4!F3296-tr.4!$F$3)/tr.4!$F$5</f>
        <v>-5.5651333093522062E-2</v>
      </c>
      <c r="G3294" s="6">
        <v>1</v>
      </c>
      <c r="H3294" s="6">
        <v>0</v>
      </c>
      <c r="I3294">
        <f>(tr.4!J3296-tr.4!$J$3)/tr.4!$J$5</f>
        <v>-0.5</v>
      </c>
      <c r="J3294">
        <v>1</v>
      </c>
      <c r="K3294">
        <f>(tr.4!L3296-tr.4!$L$3)/tr.4!$L$5</f>
        <v>-2.5904054162527043E-2</v>
      </c>
    </row>
    <row r="3295" spans="2:11" x14ac:dyDescent="0.35">
      <c r="B3295">
        <v>3291</v>
      </c>
      <c r="C3295">
        <v>198974</v>
      </c>
      <c r="D3295">
        <f>(tr.4!E3297-tr.4!$E$2)/tr.4!$E$4</f>
        <v>0.24993331617957507</v>
      </c>
      <c r="E3295">
        <f>(tr.4!F3297-tr.4!$F$3)/tr.4!$F$5</f>
        <v>0.21461893717674821</v>
      </c>
      <c r="G3295" s="6">
        <v>1</v>
      </c>
      <c r="H3295" s="6">
        <v>0</v>
      </c>
      <c r="I3295">
        <f>(tr.4!J3297-tr.4!$J$3)/tr.4!$J$5</f>
        <v>0.16666666666666666</v>
      </c>
      <c r="J3295">
        <v>1</v>
      </c>
      <c r="K3295">
        <f>(tr.4!L3297-tr.4!$L$3)/tr.4!$L$5</f>
        <v>-6.9677193658554779E-2</v>
      </c>
    </row>
    <row r="3296" spans="2:11" x14ac:dyDescent="0.35">
      <c r="B3296">
        <v>3292</v>
      </c>
      <c r="C3296">
        <v>163543</v>
      </c>
      <c r="D3296">
        <f>(tr.4!E3298-tr.4!$E$2)/tr.4!$E$4</f>
        <v>-1.1326142509559975</v>
      </c>
      <c r="E3296">
        <f>(tr.4!F3298-tr.4!$F$3)/tr.4!$F$5</f>
        <v>-0.62321890066108965</v>
      </c>
      <c r="G3296" s="6">
        <v>1</v>
      </c>
      <c r="H3296" s="6">
        <v>0</v>
      </c>
      <c r="I3296">
        <f>(tr.4!J3298-tr.4!$J$3)/tr.4!$J$5</f>
        <v>-0.33333333333333331</v>
      </c>
      <c r="J3296">
        <v>0</v>
      </c>
      <c r="K3296">
        <f>(tr.4!L3298-tr.4!$L$3)/tr.4!$L$5</f>
        <v>0.94684197071409071</v>
      </c>
    </row>
    <row r="3297" spans="2:11" x14ac:dyDescent="0.35">
      <c r="B3297">
        <v>3293</v>
      </c>
      <c r="C3297">
        <v>193212</v>
      </c>
      <c r="D3297">
        <f>(tr.4!E3299-tr.4!$E$2)/tr.4!$E$4</f>
        <v>-1.088015942338721</v>
      </c>
      <c r="E3297">
        <f>(tr.4!F3299-tr.4!$F$3)/tr.4!$F$5</f>
        <v>-0.65024592768811662</v>
      </c>
      <c r="G3297" s="6">
        <v>1</v>
      </c>
      <c r="H3297" s="6">
        <v>0</v>
      </c>
      <c r="I3297">
        <f>(tr.4!J3299-tr.4!$J$3)/tr.4!$J$5</f>
        <v>-0.33333333333333331</v>
      </c>
      <c r="J3297">
        <v>1</v>
      </c>
      <c r="K3297">
        <f>(tr.4!L3299-tr.4!$L$3)/tr.4!$L$5</f>
        <v>-0.10474242403738059</v>
      </c>
    </row>
    <row r="3298" spans="2:11" x14ac:dyDescent="0.35">
      <c r="B3298">
        <v>3294</v>
      </c>
      <c r="C3298">
        <v>139687</v>
      </c>
      <c r="D3298">
        <f>(tr.4!E3300-tr.4!$E$2)/tr.4!$E$4</f>
        <v>-0.32984469584501991</v>
      </c>
      <c r="E3298">
        <f>(tr.4!F3300-tr.4!$F$3)/tr.4!$F$5</f>
        <v>-0.24484052228271125</v>
      </c>
      <c r="G3298" s="6">
        <v>0</v>
      </c>
      <c r="H3298" s="6">
        <v>1</v>
      </c>
      <c r="I3298">
        <f>(tr.4!J3300-tr.4!$J$3)/tr.4!$J$5</f>
        <v>-0.5</v>
      </c>
      <c r="J3298">
        <v>1</v>
      </c>
      <c r="K3298">
        <f>(tr.4!L3300-tr.4!$L$3)/tr.4!$L$5</f>
        <v>0.24272564420868253</v>
      </c>
    </row>
    <row r="3299" spans="2:11" x14ac:dyDescent="0.35">
      <c r="B3299">
        <v>3295</v>
      </c>
      <c r="C3299">
        <v>116980</v>
      </c>
      <c r="D3299">
        <f>(tr.4!E3301-tr.4!$E$2)/tr.4!$E$4</f>
        <v>-0.95422101648689139</v>
      </c>
      <c r="E3299">
        <f>(tr.4!F3301-tr.4!$F$3)/tr.4!$F$5</f>
        <v>-0.56916484660703559</v>
      </c>
      <c r="G3299" s="6">
        <v>0</v>
      </c>
      <c r="H3299" s="6">
        <v>0</v>
      </c>
      <c r="I3299">
        <f>(tr.4!J3301-tr.4!$J$3)/tr.4!$J$5</f>
        <v>1</v>
      </c>
      <c r="J3299">
        <v>1</v>
      </c>
      <c r="K3299">
        <f>(tr.4!L3301-tr.4!$L$3)/tr.4!$L$5</f>
        <v>9.0813559253050402E-2</v>
      </c>
    </row>
    <row r="3300" spans="2:11" x14ac:dyDescent="0.35">
      <c r="B3300">
        <v>3296</v>
      </c>
      <c r="C3300">
        <v>158744</v>
      </c>
      <c r="D3300">
        <f>(tr.4!E3302-tr.4!$E$2)/tr.4!$E$4</f>
        <v>-0.10685315275863722</v>
      </c>
      <c r="E3300">
        <f>(tr.4!F3302-tr.4!$F$3)/tr.4!$F$5</f>
        <v>-8.2678360120549091E-2</v>
      </c>
      <c r="G3300" s="6">
        <v>1</v>
      </c>
      <c r="H3300" s="6">
        <v>1</v>
      </c>
      <c r="I3300">
        <f>(tr.4!J3302-tr.4!$J$3)/tr.4!$J$5</f>
        <v>1</v>
      </c>
      <c r="J3300">
        <v>1</v>
      </c>
      <c r="K3300">
        <f>(tr.4!L3302-tr.4!$L$3)/tr.4!$L$5</f>
        <v>-0.70540544451437259</v>
      </c>
    </row>
    <row r="3301" spans="2:11" x14ac:dyDescent="0.35">
      <c r="B3301">
        <v>3297</v>
      </c>
      <c r="C3301">
        <v>128925</v>
      </c>
      <c r="D3301">
        <f>(tr.4!E3303-tr.4!$E$2)/tr.4!$E$4</f>
        <v>0.7851130195868935</v>
      </c>
      <c r="E3301">
        <f>(tr.4!F3303-tr.4!$F$3)/tr.4!$F$5</f>
        <v>0.45786218041999144</v>
      </c>
      <c r="G3301" s="6">
        <v>0</v>
      </c>
      <c r="H3301" s="6">
        <v>1</v>
      </c>
      <c r="I3301">
        <f>(tr.4!J3303-tr.4!$J$3)/tr.4!$J$5</f>
        <v>-1.3333333333333333</v>
      </c>
      <c r="J3301">
        <v>0</v>
      </c>
      <c r="K3301">
        <f>(tr.4!L3303-tr.4!$L$3)/tr.4!$L$5</f>
        <v>0.9778843627735242</v>
      </c>
    </row>
    <row r="3302" spans="2:11" x14ac:dyDescent="0.35">
      <c r="B3302">
        <v>3298</v>
      </c>
      <c r="C3302">
        <v>162873</v>
      </c>
      <c r="D3302">
        <f>(tr.4!E3304-tr.4!$E$2)/tr.4!$E$4</f>
        <v>0.82971132820417004</v>
      </c>
      <c r="E3302">
        <f>(tr.4!F3304-tr.4!$F$3)/tr.4!$F$5</f>
        <v>0.48488920744701847</v>
      </c>
      <c r="G3302" s="6">
        <v>1</v>
      </c>
      <c r="H3302" s="6">
        <v>1</v>
      </c>
      <c r="I3302">
        <f>(tr.4!J3304-tr.4!$J$3)/tr.4!$J$5</f>
        <v>0.83333333333333337</v>
      </c>
      <c r="J3302">
        <v>1</v>
      </c>
      <c r="K3302">
        <f>(tr.4!L3304-tr.4!$L$3)/tr.4!$L$5</f>
        <v>-0.1420471152602063</v>
      </c>
    </row>
    <row r="3303" spans="2:11" x14ac:dyDescent="0.35">
      <c r="B3303">
        <v>3299</v>
      </c>
      <c r="C3303">
        <v>114729</v>
      </c>
      <c r="D3303">
        <f>(tr.4!E3305-tr.4!$E$2)/tr.4!$E$4</f>
        <v>1.1418994885251057</v>
      </c>
      <c r="E3303">
        <f>(tr.4!F3305-tr.4!$F$3)/tr.4!$F$5</f>
        <v>0.70110542366323469</v>
      </c>
      <c r="G3303" s="6">
        <v>1</v>
      </c>
      <c r="H3303" s="6">
        <v>0</v>
      </c>
      <c r="I3303">
        <f>(tr.4!J3305-tr.4!$J$3)/tr.4!$J$5</f>
        <v>-1.1666666666666667</v>
      </c>
      <c r="J3303">
        <v>1</v>
      </c>
      <c r="K3303">
        <f>(tr.4!L3305-tr.4!$L$3)/tr.4!$L$5</f>
        <v>0.41816682521793935</v>
      </c>
    </row>
    <row r="3304" spans="2:11" x14ac:dyDescent="0.35">
      <c r="B3304">
        <v>3300</v>
      </c>
      <c r="C3304">
        <v>125273</v>
      </c>
      <c r="D3304">
        <f>(tr.4!E3306-tr.4!$E$2)/tr.4!$E$4</f>
        <v>0.33912993341412812</v>
      </c>
      <c r="E3304">
        <f>(tr.4!F3306-tr.4!$F$3)/tr.4!$F$5</f>
        <v>0.26867299123080224</v>
      </c>
      <c r="G3304" s="6">
        <v>1</v>
      </c>
      <c r="H3304" s="6">
        <v>0</v>
      </c>
      <c r="I3304">
        <f>(tr.4!J3306-tr.4!$J$3)/tr.4!$J$5</f>
        <v>0.66666666666666663</v>
      </c>
      <c r="J3304">
        <v>1</v>
      </c>
      <c r="K3304">
        <f>(tr.4!L3306-tr.4!$L$3)/tr.4!$L$5</f>
        <v>-0.48811601618614853</v>
      </c>
    </row>
    <row r="3305" spans="2:11" x14ac:dyDescent="0.35">
      <c r="B3305">
        <v>3301</v>
      </c>
      <c r="C3305">
        <v>158650</v>
      </c>
      <c r="D3305">
        <f>(tr.4!E3307-tr.4!$E$2)/tr.4!$E$4</f>
        <v>0.33912993341412812</v>
      </c>
      <c r="E3305">
        <f>(tr.4!F3307-tr.4!$F$3)/tr.4!$F$5</f>
        <v>0.26867299123080224</v>
      </c>
      <c r="G3305" s="6">
        <v>1</v>
      </c>
      <c r="H3305" s="6">
        <v>1</v>
      </c>
      <c r="I3305">
        <f>(tr.4!J3307-tr.4!$J$3)/tr.4!$J$5</f>
        <v>0.66666666666666663</v>
      </c>
      <c r="J3305">
        <v>1</v>
      </c>
      <c r="K3305">
        <f>(tr.4!L3307-tr.4!$L$3)/tr.4!$L$5</f>
        <v>-6.0917865082008686E-2</v>
      </c>
    </row>
    <row r="3306" spans="2:11" x14ac:dyDescent="0.35">
      <c r="B3306">
        <v>3302</v>
      </c>
      <c r="C3306">
        <v>139004</v>
      </c>
      <c r="D3306">
        <f>(tr.4!E3308-tr.4!$E$2)/tr.4!$E$4</f>
        <v>-0.86502439925233832</v>
      </c>
      <c r="E3306">
        <f>(tr.4!F3308-tr.4!$F$3)/tr.4!$F$5</f>
        <v>-0.51511079255298153</v>
      </c>
      <c r="G3306" s="6">
        <v>0</v>
      </c>
      <c r="H3306" s="6">
        <v>1</v>
      </c>
      <c r="I3306">
        <f>(tr.4!J3308-tr.4!$J$3)/tr.4!$J$5</f>
        <v>1</v>
      </c>
      <c r="J3306">
        <v>1</v>
      </c>
      <c r="K3306">
        <f>(tr.4!L3308-tr.4!$L$3)/tr.4!$L$5</f>
        <v>-0.36454649974180281</v>
      </c>
    </row>
    <row r="3307" spans="2:11" x14ac:dyDescent="0.35">
      <c r="B3307">
        <v>3303</v>
      </c>
      <c r="C3307">
        <v>158277</v>
      </c>
      <c r="D3307">
        <f>(tr.4!E3309-tr.4!$E$2)/tr.4!$E$4</f>
        <v>-0.99881932510416793</v>
      </c>
      <c r="E3307">
        <f>(tr.4!F3309-tr.4!$F$3)/tr.4!$F$5</f>
        <v>-0.54213781958000851</v>
      </c>
      <c r="G3307" s="6">
        <v>1</v>
      </c>
      <c r="H3307" s="6">
        <v>1</v>
      </c>
      <c r="I3307">
        <f>(tr.4!J3309-tr.4!$J$3)/tr.4!$J$5</f>
        <v>1</v>
      </c>
      <c r="J3307">
        <v>0</v>
      </c>
      <c r="K3307">
        <f>(tr.4!L3309-tr.4!$L$3)/tr.4!$L$5</f>
        <v>1.4751560950074936</v>
      </c>
    </row>
    <row r="3308" spans="2:11" x14ac:dyDescent="0.35">
      <c r="B3308">
        <v>3304</v>
      </c>
      <c r="C3308">
        <v>179055</v>
      </c>
      <c r="D3308">
        <f>(tr.4!E3310-tr.4!$E$2)/tr.4!$E$4</f>
        <v>-0.95422101648689139</v>
      </c>
      <c r="E3308">
        <f>(tr.4!F3310-tr.4!$F$3)/tr.4!$F$5</f>
        <v>-0.51511079255298153</v>
      </c>
      <c r="G3308" s="6">
        <v>1</v>
      </c>
      <c r="H3308" s="6">
        <v>1</v>
      </c>
      <c r="I3308">
        <f>(tr.4!J3310-tr.4!$J$3)/tr.4!$J$5</f>
        <v>0.33333333333333331</v>
      </c>
      <c r="J3308">
        <v>0</v>
      </c>
      <c r="K3308">
        <f>(tr.4!L3310-tr.4!$L$3)/tr.4!$L$5</f>
        <v>1.778208138452092</v>
      </c>
    </row>
    <row r="3309" spans="2:11" x14ac:dyDescent="0.35">
      <c r="B3309">
        <v>3305</v>
      </c>
      <c r="C3309">
        <v>146369</v>
      </c>
      <c r="D3309">
        <f>(tr.4!E3311-tr.4!$E$2)/tr.4!$E$4</f>
        <v>-0.82042609063506178</v>
      </c>
      <c r="E3309">
        <f>(tr.4!F3311-tr.4!$F$3)/tr.4!$F$5</f>
        <v>-0.43402971147190045</v>
      </c>
      <c r="G3309" s="6">
        <v>0</v>
      </c>
      <c r="H3309" s="6">
        <v>0</v>
      </c>
      <c r="I3309">
        <f>(tr.4!J3311-tr.4!$J$3)/tr.4!$J$5</f>
        <v>0.33333333333333331</v>
      </c>
      <c r="J3309">
        <v>1</v>
      </c>
      <c r="K3309">
        <f>(tr.4!L3311-tr.4!$L$3)/tr.4!$L$5</f>
        <v>-0.81742618751598883</v>
      </c>
    </row>
    <row r="3310" spans="2:11" x14ac:dyDescent="0.35">
      <c r="B3310">
        <v>3306</v>
      </c>
      <c r="C3310">
        <v>196909</v>
      </c>
      <c r="D3310">
        <f>(tr.4!E3312-tr.4!$E$2)/tr.4!$E$4</f>
        <v>0.16073669894502199</v>
      </c>
      <c r="E3310">
        <f>(tr.4!F3312-tr.4!$F$3)/tr.4!$F$5</f>
        <v>5.2456775014586052E-2</v>
      </c>
      <c r="G3310" s="6">
        <v>1</v>
      </c>
      <c r="H3310" s="6">
        <v>1</v>
      </c>
      <c r="I3310">
        <f>(tr.4!J3312-tr.4!$J$3)/tr.4!$J$5</f>
        <v>0.5</v>
      </c>
      <c r="J3310">
        <v>1</v>
      </c>
      <c r="K3310">
        <f>(tr.4!L3312-tr.4!$L$3)/tr.4!$L$5</f>
        <v>-0.62987096337346971</v>
      </c>
    </row>
    <row r="3311" spans="2:11" x14ac:dyDescent="0.35">
      <c r="B3311">
        <v>3307</v>
      </c>
      <c r="C3311">
        <v>143149</v>
      </c>
      <c r="D3311">
        <f>(tr.4!E3313-tr.4!$E$2)/tr.4!$E$4</f>
        <v>0.47292485926595773</v>
      </c>
      <c r="E3311">
        <f>(tr.4!F3313-tr.4!$F$3)/tr.4!$F$5</f>
        <v>0.3227270452848563</v>
      </c>
      <c r="G3311" s="6">
        <v>0</v>
      </c>
      <c r="H3311" s="6">
        <v>0</v>
      </c>
      <c r="I3311">
        <f>(tr.4!J3313-tr.4!$J$3)/tr.4!$J$5</f>
        <v>0.5</v>
      </c>
      <c r="J3311">
        <v>1</v>
      </c>
      <c r="K3311">
        <f>(tr.4!L3313-tr.4!$L$3)/tr.4!$L$5</f>
        <v>-0.75867820429764821</v>
      </c>
    </row>
    <row r="3312" spans="2:11" x14ac:dyDescent="0.35">
      <c r="B3312">
        <v>3308</v>
      </c>
      <c r="C3312">
        <v>172810</v>
      </c>
      <c r="D3312">
        <f>(tr.4!E3314-tr.4!$E$2)/tr.4!$E$4</f>
        <v>2.6941773093192397E-2</v>
      </c>
      <c r="E3312">
        <f>(tr.4!F3314-tr.4!$F$3)/tr.4!$F$5</f>
        <v>-1.5972790394680049E-3</v>
      </c>
      <c r="G3312" s="6">
        <v>0</v>
      </c>
      <c r="H3312" s="6">
        <v>1</v>
      </c>
      <c r="I3312">
        <f>(tr.4!J3314-tr.4!$J$3)/tr.4!$J$5</f>
        <v>-1</v>
      </c>
      <c r="J3312">
        <v>0</v>
      </c>
      <c r="K3312">
        <f>(tr.4!L3314-tr.4!$L$3)/tr.4!$L$5</f>
        <v>0.60940742820460458</v>
      </c>
    </row>
    <row r="3313" spans="2:11" x14ac:dyDescent="0.35">
      <c r="B3313">
        <v>3309</v>
      </c>
      <c r="C3313">
        <v>161764</v>
      </c>
      <c r="D3313">
        <f>(tr.4!E3315-tr.4!$E$2)/tr.4!$E$4</f>
        <v>-0.59743454754867908</v>
      </c>
      <c r="E3313">
        <f>(tr.4!F3315-tr.4!$F$3)/tr.4!$F$5</f>
        <v>-0.40700268444487342</v>
      </c>
      <c r="G3313" s="6">
        <v>1</v>
      </c>
      <c r="H3313" s="6">
        <v>1</v>
      </c>
      <c r="I3313">
        <f>(tr.4!J3315-tr.4!$J$3)/tr.4!$J$5</f>
        <v>0.83333333333333337</v>
      </c>
      <c r="J3313">
        <v>1</v>
      </c>
      <c r="K3313">
        <f>(tr.4!L3315-tr.4!$L$3)/tr.4!$L$5</f>
        <v>-0.31783227097245365</v>
      </c>
    </row>
    <row r="3314" spans="2:11" x14ac:dyDescent="0.35">
      <c r="B3314">
        <v>3310</v>
      </c>
      <c r="C3314">
        <v>109959</v>
      </c>
      <c r="D3314">
        <f>(tr.4!E3316-tr.4!$E$2)/tr.4!$E$4</f>
        <v>-0.46363962169684947</v>
      </c>
      <c r="E3314">
        <f>(tr.4!F3316-tr.4!$F$3)/tr.4!$F$5</f>
        <v>0.1891891891891892</v>
      </c>
      <c r="G3314" s="6">
        <v>1</v>
      </c>
      <c r="H3314" s="6">
        <v>0</v>
      </c>
      <c r="I3314">
        <f>(tr.4!J3316-tr.4!$J$3)/tr.4!$J$5</f>
        <v>-0.83333333333333337</v>
      </c>
      <c r="J3314">
        <v>1</v>
      </c>
      <c r="K3314">
        <f>(tr.4!L3316-tr.4!$L$3)/tr.4!$L$5</f>
        <v>9.8769223614672899E-3</v>
      </c>
    </row>
    <row r="3315" spans="2:11" x14ac:dyDescent="0.35">
      <c r="B3315">
        <v>3311</v>
      </c>
      <c r="C3315">
        <v>155792</v>
      </c>
      <c r="D3315">
        <f>(tr.4!E3317-tr.4!$E$2)/tr.4!$E$4</f>
        <v>-0.10685315275863722</v>
      </c>
      <c r="E3315">
        <f>(tr.4!F3317-tr.4!$F$3)/tr.4!$F$5</f>
        <v>-0.10970538714757612</v>
      </c>
      <c r="G3315" s="6">
        <v>0</v>
      </c>
      <c r="H3315" s="6">
        <v>1</v>
      </c>
      <c r="I3315">
        <f>(tr.4!J3317-tr.4!$J$3)/tr.4!$J$5</f>
        <v>1</v>
      </c>
      <c r="J3315">
        <v>1</v>
      </c>
      <c r="K3315">
        <f>(tr.4!L3317-tr.4!$L$3)/tr.4!$L$5</f>
        <v>-0.77841530293805983</v>
      </c>
    </row>
    <row r="3316" spans="2:11" x14ac:dyDescent="0.35">
      <c r="B3316">
        <v>3312</v>
      </c>
      <c r="C3316">
        <v>164991</v>
      </c>
      <c r="D3316">
        <f>(tr.4!E3318-tr.4!$E$2)/tr.4!$E$4</f>
        <v>-1.7656535524084138E-2</v>
      </c>
      <c r="E3316">
        <f>(tr.4!F3318-tr.4!$F$3)/tr.4!$F$5</f>
        <v>5.2456775014586052E-2</v>
      </c>
      <c r="G3316" s="6">
        <v>0</v>
      </c>
      <c r="H3316" s="6">
        <v>1</v>
      </c>
      <c r="I3316">
        <f>(tr.4!J3318-tr.4!$J$3)/tr.4!$J$5</f>
        <v>0.16666666666666666</v>
      </c>
      <c r="J3316">
        <v>1</v>
      </c>
      <c r="K3316">
        <f>(tr.4!L3318-tr.4!$L$3)/tr.4!$L$5</f>
        <v>0.10796505350830185</v>
      </c>
    </row>
    <row r="3317" spans="2:11" x14ac:dyDescent="0.35">
      <c r="B3317">
        <v>3313</v>
      </c>
      <c r="C3317">
        <v>129986</v>
      </c>
      <c r="D3317">
        <f>(tr.4!E3319-tr.4!$E$2)/tr.4!$E$4</f>
        <v>-1.088015942338721</v>
      </c>
      <c r="E3317">
        <f>(tr.4!F3319-tr.4!$F$3)/tr.4!$F$5</f>
        <v>-0.62321890066108965</v>
      </c>
      <c r="G3317" s="6">
        <v>1</v>
      </c>
      <c r="H3317" s="6">
        <v>0</v>
      </c>
      <c r="I3317">
        <f>(tr.4!J3319-tr.4!$J$3)/tr.4!$J$5</f>
        <v>-0.33333333333333331</v>
      </c>
      <c r="J3317">
        <v>0</v>
      </c>
      <c r="K3317">
        <f>(tr.4!L3319-tr.4!$L$3)/tr.4!$L$5</f>
        <v>1.0159837890382333</v>
      </c>
    </row>
    <row r="3318" spans="2:11" x14ac:dyDescent="0.35">
      <c r="B3318">
        <v>3314</v>
      </c>
      <c r="C3318">
        <v>165231</v>
      </c>
      <c r="D3318">
        <f>(tr.4!E3320-tr.4!$E$2)/tr.4!$E$4</f>
        <v>3.0596267590679966</v>
      </c>
      <c r="E3318">
        <f>(tr.4!F3320-tr.4!$F$3)/tr.4!$F$5</f>
        <v>-0.4880837655259545</v>
      </c>
      <c r="G3318" s="6">
        <v>1</v>
      </c>
      <c r="H3318" s="6">
        <v>1</v>
      </c>
      <c r="I3318">
        <f>(tr.4!J3320-tr.4!$J$3)/tr.4!$J$5</f>
        <v>0.83333333333333337</v>
      </c>
      <c r="J3318">
        <v>0</v>
      </c>
      <c r="K3318">
        <f>(tr.4!L3320-tr.4!$L$3)/tr.4!$L$5</f>
        <v>1.6891872669568533</v>
      </c>
    </row>
    <row r="3319" spans="2:11" x14ac:dyDescent="0.35">
      <c r="B3319">
        <v>3315</v>
      </c>
      <c r="C3319">
        <v>109326</v>
      </c>
      <c r="D3319">
        <f>(tr.4!E3321-tr.4!$E$2)/tr.4!$E$4</f>
        <v>-1.7656535524084138E-2</v>
      </c>
      <c r="E3319">
        <f>(tr.4!F3321-tr.4!$F$3)/tr.4!$F$5</f>
        <v>0.45945945945945954</v>
      </c>
      <c r="G3319" s="6">
        <v>1</v>
      </c>
      <c r="H3319" s="6">
        <v>1</v>
      </c>
      <c r="I3319">
        <f>(tr.4!J3321-tr.4!$J$3)/tr.4!$J$5</f>
        <v>0.33333333333333331</v>
      </c>
      <c r="J3319">
        <v>1</v>
      </c>
      <c r="K3319">
        <f>(tr.4!L3321-tr.4!$L$3)/tr.4!$L$5</f>
        <v>0.1494267521151387</v>
      </c>
    </row>
    <row r="3320" spans="2:11" x14ac:dyDescent="0.35">
      <c r="B3320">
        <v>3316</v>
      </c>
      <c r="C3320">
        <v>152639</v>
      </c>
      <c r="D3320">
        <f>(tr.4!E3322-tr.4!$E$2)/tr.4!$E$4</f>
        <v>2.5244470556606782</v>
      </c>
      <c r="E3320">
        <f>(tr.4!F3322-tr.4!$F$3)/tr.4!$F$5</f>
        <v>0.78218650474431572</v>
      </c>
      <c r="G3320" s="6">
        <v>1</v>
      </c>
      <c r="H3320" s="6">
        <v>0</v>
      </c>
      <c r="I3320">
        <f>(tr.4!J3322-tr.4!$J$3)/tr.4!$J$5</f>
        <v>0</v>
      </c>
      <c r="J3320">
        <v>1</v>
      </c>
      <c r="K3320">
        <f>(tr.4!L3322-tr.4!$L$3)/tr.4!$L$5</f>
        <v>-1.0338727202070179</v>
      </c>
    </row>
    <row r="3321" spans="2:11" x14ac:dyDescent="0.35">
      <c r="B3321">
        <v>3317</v>
      </c>
      <c r="C3321">
        <v>168181</v>
      </c>
      <c r="D3321">
        <f>(tr.4!E3323-tr.4!$E$2)/tr.4!$E$4</f>
        <v>-0.68663116478323216</v>
      </c>
      <c r="E3321">
        <f>(tr.4!F3323-tr.4!$F$3)/tr.4!$F$5</f>
        <v>-0.43402971147190045</v>
      </c>
      <c r="G3321" s="6">
        <v>0</v>
      </c>
      <c r="H3321" s="6">
        <v>1</v>
      </c>
      <c r="I3321">
        <f>(tr.4!J3323-tr.4!$J$3)/tr.4!$J$5</f>
        <v>0.66666666666666663</v>
      </c>
      <c r="J3321">
        <v>1</v>
      </c>
      <c r="K3321">
        <f>(tr.4!L3323-tr.4!$L$3)/tr.4!$L$5</f>
        <v>-0.62783925260174356</v>
      </c>
    </row>
    <row r="3322" spans="2:11" x14ac:dyDescent="0.35">
      <c r="B3322">
        <v>3318</v>
      </c>
      <c r="C3322">
        <v>148211</v>
      </c>
      <c r="D3322">
        <f>(tr.4!E3324-tr.4!$E$2)/tr.4!$E$4</f>
        <v>0.33912993341412812</v>
      </c>
      <c r="E3322">
        <f>(tr.4!F3324-tr.4!$F$3)/tr.4!$F$5</f>
        <v>0.18759191014972118</v>
      </c>
      <c r="G3322" s="6">
        <v>1</v>
      </c>
      <c r="H3322" s="6">
        <v>1</v>
      </c>
      <c r="I3322">
        <f>(tr.4!J3324-tr.4!$J$3)/tr.4!$J$5</f>
        <v>0.16666666666666666</v>
      </c>
      <c r="J3322">
        <v>0</v>
      </c>
      <c r="K3322">
        <f>(tr.4!L3324-tr.4!$L$3)/tr.4!$L$5</f>
        <v>0.54701999739909335</v>
      </c>
    </row>
    <row r="3323" spans="2:11" x14ac:dyDescent="0.35">
      <c r="B3323">
        <v>3319</v>
      </c>
      <c r="C3323">
        <v>106658</v>
      </c>
      <c r="D3323">
        <f>(tr.4!E3325-tr.4!$E$2)/tr.4!$E$4</f>
        <v>-0.19604976999319029</v>
      </c>
      <c r="E3323">
        <f>(tr.4!F3325-tr.4!$F$3)/tr.4!$F$5</f>
        <v>-0.10970538714757612</v>
      </c>
      <c r="G3323" s="6">
        <v>0</v>
      </c>
      <c r="H3323" s="6">
        <v>0</v>
      </c>
      <c r="I3323">
        <f>(tr.4!J3325-tr.4!$J$3)/tr.4!$J$5</f>
        <v>-1</v>
      </c>
      <c r="J3323">
        <v>0</v>
      </c>
      <c r="K3323">
        <f>(tr.4!L3325-tr.4!$L$3)/tr.4!$L$5</f>
        <v>0.7037869006340437</v>
      </c>
    </row>
    <row r="3324" spans="2:11" x14ac:dyDescent="0.35">
      <c r="B3324">
        <v>3320</v>
      </c>
      <c r="C3324">
        <v>196105</v>
      </c>
      <c r="D3324">
        <f>(tr.4!E3326-tr.4!$E$2)/tr.4!$E$4</f>
        <v>-0.2406480786104668</v>
      </c>
      <c r="E3324">
        <f>(tr.4!F3326-tr.4!$F$3)/tr.4!$F$5</f>
        <v>-0.13673241417460313</v>
      </c>
      <c r="G3324" s="6">
        <v>1</v>
      </c>
      <c r="H3324" s="6">
        <v>0</v>
      </c>
      <c r="I3324">
        <f>(tr.4!J3326-tr.4!$J$3)/tr.4!$J$5</f>
        <v>-0.33333333333333331</v>
      </c>
      <c r="J3324">
        <v>1</v>
      </c>
      <c r="K3324">
        <f>(tr.4!L3326-tr.4!$L$3)/tr.4!$L$5</f>
        <v>7.1429455788232635E-2</v>
      </c>
    </row>
    <row r="3325" spans="2:11" x14ac:dyDescent="0.35">
      <c r="B3325">
        <v>3321</v>
      </c>
      <c r="C3325">
        <v>153857</v>
      </c>
      <c r="D3325">
        <f>(tr.4!E3327-tr.4!$E$2)/tr.4!$E$4</f>
        <v>-0.37444300446229639</v>
      </c>
      <c r="E3325">
        <f>(tr.4!F3327-tr.4!$F$3)/tr.4!$F$5</f>
        <v>-0.21781349525568422</v>
      </c>
      <c r="G3325" s="6">
        <v>1</v>
      </c>
      <c r="H3325" s="6">
        <v>1</v>
      </c>
      <c r="I3325">
        <f>(tr.4!J3327-tr.4!$J$3)/tr.4!$J$5</f>
        <v>0</v>
      </c>
      <c r="J3325">
        <v>1</v>
      </c>
      <c r="K3325">
        <f>(tr.4!L3327-tr.4!$L$3)/tr.4!$L$5</f>
        <v>0.37298042606797993</v>
      </c>
    </row>
    <row r="3326" spans="2:11" x14ac:dyDescent="0.35">
      <c r="B3326">
        <v>3322</v>
      </c>
      <c r="C3326">
        <v>124657</v>
      </c>
      <c r="D3326">
        <f>(tr.4!E3328-tr.4!$E$2)/tr.4!$E$4</f>
        <v>0.87430963682144658</v>
      </c>
      <c r="E3326">
        <f>(tr.4!F3328-tr.4!$F$3)/tr.4!$F$5</f>
        <v>0.59299731555512658</v>
      </c>
      <c r="G3326" s="6">
        <v>1</v>
      </c>
      <c r="H3326" s="6">
        <v>0</v>
      </c>
      <c r="I3326">
        <f>(tr.4!J3328-tr.4!$J$3)/tr.4!$J$5</f>
        <v>-0.83333333333333337</v>
      </c>
      <c r="J3326">
        <v>0</v>
      </c>
      <c r="K3326">
        <f>(tr.4!L3328-tr.4!$L$3)/tr.4!$L$5</f>
        <v>0.67753796331893146</v>
      </c>
    </row>
    <row r="3327" spans="2:11" x14ac:dyDescent="0.35">
      <c r="B3327">
        <v>3323</v>
      </c>
      <c r="C3327">
        <v>151432</v>
      </c>
      <c r="D3327">
        <f>(tr.4!E3329-tr.4!$E$2)/tr.4!$E$4</f>
        <v>0.60671978511778735</v>
      </c>
      <c r="E3327">
        <f>(tr.4!F3329-tr.4!$F$3)/tr.4!$F$5</f>
        <v>0.34975407231188332</v>
      </c>
      <c r="G3327" s="6">
        <v>0</v>
      </c>
      <c r="H3327" s="6">
        <v>1</v>
      </c>
      <c r="I3327">
        <f>(tr.4!J3329-tr.4!$J$3)/tr.4!$J$5</f>
        <v>-1.5</v>
      </c>
      <c r="J3327">
        <v>0</v>
      </c>
      <c r="K3327">
        <f>(tr.4!L3329-tr.4!$L$3)/tr.4!$L$5</f>
        <v>1.4271917948929576</v>
      </c>
    </row>
    <row r="3328" spans="2:11" x14ac:dyDescent="0.35">
      <c r="B3328">
        <v>3324</v>
      </c>
      <c r="C3328">
        <v>137538</v>
      </c>
      <c r="D3328">
        <f>(tr.4!E3330-tr.4!$E$2)/tr.4!$E$4</f>
        <v>0.82971132820417004</v>
      </c>
      <c r="E3328">
        <f>(tr.4!F3330-tr.4!$F$3)/tr.4!$F$5</f>
        <v>0.45786218041999144</v>
      </c>
      <c r="G3328" s="6">
        <v>0</v>
      </c>
      <c r="H3328" s="6">
        <v>1</v>
      </c>
      <c r="I3328">
        <f>(tr.4!J3330-tr.4!$J$3)/tr.4!$J$5</f>
        <v>-1.5</v>
      </c>
      <c r="J3328">
        <v>1</v>
      </c>
      <c r="K3328">
        <f>(tr.4!L3330-tr.4!$L$3)/tr.4!$L$5</f>
        <v>-0.61302994142758083</v>
      </c>
    </row>
    <row r="3329" spans="2:11" x14ac:dyDescent="0.35">
      <c r="B3329">
        <v>3325</v>
      </c>
      <c r="C3329">
        <v>174841</v>
      </c>
      <c r="D3329">
        <f>(tr.4!E3331-tr.4!$E$2)/tr.4!$E$4</f>
        <v>0.24993331617957507</v>
      </c>
      <c r="E3329">
        <f>(tr.4!F3331-tr.4!$F$3)/tr.4!$F$5</f>
        <v>0.10651082906864011</v>
      </c>
      <c r="G3329" s="6">
        <v>1</v>
      </c>
      <c r="H3329" s="6">
        <v>0</v>
      </c>
      <c r="I3329">
        <f>(tr.4!J3331-tr.4!$J$3)/tr.4!$J$5</f>
        <v>0.66666666666666663</v>
      </c>
      <c r="J3329">
        <v>1</v>
      </c>
      <c r="K3329">
        <f>(tr.4!L3331-tr.4!$L$3)/tr.4!$L$5</f>
        <v>-0.28512775900137494</v>
      </c>
    </row>
    <row r="3330" spans="2:11" x14ac:dyDescent="0.35">
      <c r="B3330">
        <v>3326</v>
      </c>
      <c r="C3330">
        <v>143015</v>
      </c>
      <c r="D3330">
        <f>(tr.4!E3332-tr.4!$E$2)/tr.4!$E$4</f>
        <v>-0.10685315275863722</v>
      </c>
      <c r="E3330">
        <f>(tr.4!F3332-tr.4!$F$3)/tr.4!$F$5</f>
        <v>-8.2678360120549091E-2</v>
      </c>
      <c r="G3330" s="6">
        <v>0</v>
      </c>
      <c r="H3330" s="6">
        <v>1</v>
      </c>
      <c r="I3330">
        <f>(tr.4!J3332-tr.4!$J$3)/tr.4!$J$5</f>
        <v>-0.5</v>
      </c>
      <c r="J3330">
        <v>1</v>
      </c>
      <c r="K3330">
        <f>(tr.4!L3332-tr.4!$L$3)/tr.4!$L$5</f>
        <v>0.24897870658390886</v>
      </c>
    </row>
    <row r="3331" spans="2:11" x14ac:dyDescent="0.35">
      <c r="B3331">
        <v>3327</v>
      </c>
      <c r="C3331">
        <v>125421</v>
      </c>
      <c r="D3331">
        <f>(tr.4!E3333-tr.4!$E$2)/tr.4!$E$4</f>
        <v>-0.82042609063506178</v>
      </c>
      <c r="E3331">
        <f>(tr.4!F3333-tr.4!$F$3)/tr.4!$F$5</f>
        <v>-0.46105673849892748</v>
      </c>
      <c r="G3331" s="6">
        <v>0</v>
      </c>
      <c r="H3331" s="6">
        <v>1</v>
      </c>
      <c r="I3331">
        <f>(tr.4!J3333-tr.4!$J$3)/tr.4!$J$5</f>
        <v>0.5</v>
      </c>
      <c r="J3331">
        <v>1</v>
      </c>
      <c r="K3331">
        <f>(tr.4!L3333-tr.4!$L$3)/tr.4!$L$5</f>
        <v>-2.2390623839149179E-2</v>
      </c>
    </row>
    <row r="3332" spans="2:11" x14ac:dyDescent="0.35">
      <c r="B3332">
        <v>3328</v>
      </c>
      <c r="C3332">
        <v>135258</v>
      </c>
      <c r="D3332">
        <f>(tr.4!E3334-tr.4!$E$2)/tr.4!$E$4</f>
        <v>-1.1772125595732741</v>
      </c>
      <c r="E3332">
        <f>(tr.4!F3334-tr.4!$F$3)/tr.4!$F$5</f>
        <v>-0.65024592768811662</v>
      </c>
      <c r="G3332" s="6">
        <v>1</v>
      </c>
      <c r="H3332" s="6">
        <v>0</v>
      </c>
      <c r="I3332">
        <f>(tr.4!J3334-tr.4!$J$3)/tr.4!$J$5</f>
        <v>1</v>
      </c>
      <c r="J3332">
        <v>1</v>
      </c>
      <c r="K3332">
        <f>(tr.4!L3334-tr.4!$L$3)/tr.4!$L$5</f>
        <v>0.50088827196519725</v>
      </c>
    </row>
    <row r="3333" spans="2:11" x14ac:dyDescent="0.35">
      <c r="B3333">
        <v>3329</v>
      </c>
      <c r="C3333">
        <v>104826</v>
      </c>
      <c r="D3333">
        <f>(tr.4!E3335-tr.4!$E$2)/tr.4!$E$4</f>
        <v>0.82971132820417004</v>
      </c>
      <c r="E3333">
        <f>(tr.4!F3335-tr.4!$F$3)/tr.4!$F$5</f>
        <v>0.56597028852809961</v>
      </c>
      <c r="G3333" s="6">
        <v>1</v>
      </c>
      <c r="H3333" s="6">
        <v>0</v>
      </c>
      <c r="I3333">
        <f>(tr.4!J3335-tr.4!$J$3)/tr.4!$J$5</f>
        <v>0.83333333333333337</v>
      </c>
      <c r="J3333">
        <v>1</v>
      </c>
      <c r="K3333">
        <f>(tr.4!L3335-tr.4!$L$3)/tr.4!$L$5</f>
        <v>-0.87703994100351823</v>
      </c>
    </row>
    <row r="3334" spans="2:11" x14ac:dyDescent="0.35">
      <c r="B3334">
        <v>3330</v>
      </c>
      <c r="C3334">
        <v>177375</v>
      </c>
      <c r="D3334">
        <f>(tr.4!E3336-tr.4!$E$2)/tr.4!$E$4</f>
        <v>-0.99881932510416793</v>
      </c>
      <c r="E3334">
        <f>(tr.4!F3336-tr.4!$F$3)/tr.4!$F$5</f>
        <v>-0.59619187363406256</v>
      </c>
      <c r="G3334" s="6">
        <v>0</v>
      </c>
      <c r="H3334" s="6">
        <v>0</v>
      </c>
      <c r="I3334">
        <f>(tr.4!J3336-tr.4!$J$3)/tr.4!$J$5</f>
        <v>-0.83333333333333337</v>
      </c>
      <c r="J3334">
        <v>1</v>
      </c>
      <c r="K3334">
        <f>(tr.4!L3336-tr.4!$L$3)/tr.4!$L$5</f>
        <v>0.50511109231727069</v>
      </c>
    </row>
    <row r="3335" spans="2:11" x14ac:dyDescent="0.35">
      <c r="B3335">
        <v>3331</v>
      </c>
      <c r="C3335">
        <v>111706</v>
      </c>
      <c r="D3335">
        <f>(tr.4!E3337-tr.4!$E$2)/tr.4!$E$4</f>
        <v>1.0527028712905526</v>
      </c>
      <c r="E3335">
        <f>(tr.4!F3337-tr.4!$F$3)/tr.4!$F$5</f>
        <v>0.62002434258215366</v>
      </c>
      <c r="G3335" s="6">
        <v>0</v>
      </c>
      <c r="H3335" s="6">
        <v>0</v>
      </c>
      <c r="I3335">
        <f>(tr.4!J3337-tr.4!$J$3)/tr.4!$J$5</f>
        <v>0.5</v>
      </c>
      <c r="J3335">
        <v>1</v>
      </c>
      <c r="K3335">
        <f>(tr.4!L3337-tr.4!$L$3)/tr.4!$L$5</f>
        <v>-0.71488931278571011</v>
      </c>
    </row>
    <row r="3336" spans="2:11" x14ac:dyDescent="0.35">
      <c r="B3336">
        <v>3332</v>
      </c>
      <c r="C3336">
        <v>169517</v>
      </c>
      <c r="D3336">
        <f>(tr.4!E3338-tr.4!$E$2)/tr.4!$E$4</f>
        <v>-0.95422101648689139</v>
      </c>
      <c r="E3336">
        <f>(tr.4!F3338-tr.4!$F$3)/tr.4!$F$5</f>
        <v>-0.51511079255298153</v>
      </c>
      <c r="G3336" s="6">
        <v>0</v>
      </c>
      <c r="H3336" s="6">
        <v>0</v>
      </c>
      <c r="I3336">
        <f>(tr.4!J3338-tr.4!$J$3)/tr.4!$J$5</f>
        <v>0.66666666666666663</v>
      </c>
      <c r="J3336">
        <v>1</v>
      </c>
      <c r="K3336">
        <f>(tr.4!L3338-tr.4!$L$3)/tr.4!$L$5</f>
        <v>0.5218368423139238</v>
      </c>
    </row>
    <row r="3337" spans="2:11" x14ac:dyDescent="0.35">
      <c r="B3337">
        <v>3333</v>
      </c>
      <c r="C3337">
        <v>125092</v>
      </c>
      <c r="D3337">
        <f>(tr.4!E3339-tr.4!$E$2)/tr.4!$E$4</f>
        <v>1.1864977971423822</v>
      </c>
      <c r="E3337">
        <f>(tr.4!F3339-tr.4!$F$3)/tr.4!$F$5</f>
        <v>0.78218650474431572</v>
      </c>
      <c r="G3337" s="6">
        <v>0</v>
      </c>
      <c r="H3337" s="6">
        <v>1</v>
      </c>
      <c r="I3337">
        <f>(tr.4!J3339-tr.4!$J$3)/tr.4!$J$5</f>
        <v>-1.1666666666666667</v>
      </c>
      <c r="J3337">
        <v>1</v>
      </c>
      <c r="K3337">
        <f>(tr.4!L3339-tr.4!$L$3)/tr.4!$L$5</f>
        <v>-0.45810977263995323</v>
      </c>
    </row>
    <row r="3338" spans="2:11" x14ac:dyDescent="0.35">
      <c r="B3338">
        <v>3334</v>
      </c>
      <c r="C3338">
        <v>125980</v>
      </c>
      <c r="D3338">
        <f>(tr.4!E3340-tr.4!$E$2)/tr.4!$E$4</f>
        <v>0.96350625405599966</v>
      </c>
      <c r="E3338">
        <f>(tr.4!F3340-tr.4!$F$3)/tr.4!$F$5</f>
        <v>0.53894326150107252</v>
      </c>
      <c r="G3338" s="6">
        <v>0</v>
      </c>
      <c r="H3338" s="6">
        <v>0</v>
      </c>
      <c r="I3338">
        <f>(tr.4!J3340-tr.4!$J$3)/tr.4!$J$5</f>
        <v>0</v>
      </c>
      <c r="J3338">
        <v>1</v>
      </c>
      <c r="K3338">
        <f>(tr.4!L3340-tr.4!$L$3)/tr.4!$L$5</f>
        <v>-1.0547634577377529</v>
      </c>
    </row>
    <row r="3339" spans="2:11" x14ac:dyDescent="0.35">
      <c r="B3339">
        <v>3335</v>
      </c>
      <c r="C3339">
        <v>131852</v>
      </c>
      <c r="D3339">
        <f>(tr.4!E3341-tr.4!$E$2)/tr.4!$E$4</f>
        <v>0.87430963682144658</v>
      </c>
      <c r="E3339">
        <f>(tr.4!F3341-tr.4!$F$3)/tr.4!$F$5</f>
        <v>0.48488920744701847</v>
      </c>
      <c r="G3339" s="6">
        <v>0</v>
      </c>
      <c r="H3339" s="6">
        <v>1</v>
      </c>
      <c r="I3339">
        <f>(tr.4!J3341-tr.4!$J$3)/tr.4!$J$5</f>
        <v>-1.1666666666666667</v>
      </c>
      <c r="J3339">
        <v>1</v>
      </c>
      <c r="K3339">
        <f>(tr.4!L3341-tr.4!$L$3)/tr.4!$L$5</f>
        <v>-0.43415990910101104</v>
      </c>
    </row>
    <row r="3340" spans="2:11" x14ac:dyDescent="0.35">
      <c r="B3340">
        <v>3336</v>
      </c>
      <c r="C3340">
        <v>149721</v>
      </c>
      <c r="D3340">
        <f>(tr.4!E3342-tr.4!$E$2)/tr.4!$E$4</f>
        <v>1.1864977971423822</v>
      </c>
      <c r="E3340">
        <f>(tr.4!F3342-tr.4!$F$3)/tr.4!$F$5</f>
        <v>0.78218650474431572</v>
      </c>
      <c r="G3340" s="6">
        <v>0</v>
      </c>
      <c r="H3340" s="6">
        <v>0</v>
      </c>
      <c r="I3340">
        <f>(tr.4!J3342-tr.4!$J$3)/tr.4!$J$5</f>
        <v>0.66666666666666663</v>
      </c>
      <c r="J3340">
        <v>1</v>
      </c>
      <c r="K3340">
        <f>(tr.4!L3342-tr.4!$L$3)/tr.4!$L$5</f>
        <v>-0.97657686934472987</v>
      </c>
    </row>
    <row r="3341" spans="2:11" x14ac:dyDescent="0.35">
      <c r="B3341">
        <v>3337</v>
      </c>
      <c r="C3341">
        <v>182797</v>
      </c>
      <c r="D3341">
        <f>(tr.4!E3343-tr.4!$E$2)/tr.4!$E$4</f>
        <v>2.6941773093192397E-2</v>
      </c>
      <c r="E3341">
        <f>(tr.4!F3343-tr.4!$F$3)/tr.4!$F$5</f>
        <v>0.48648648648648657</v>
      </c>
      <c r="G3341" s="6">
        <v>1</v>
      </c>
      <c r="H3341" s="6">
        <v>1</v>
      </c>
      <c r="I3341">
        <f>(tr.4!J3343-tr.4!$J$3)/tr.4!$J$5</f>
        <v>-1.5</v>
      </c>
      <c r="J3341">
        <v>0</v>
      </c>
      <c r="K3341">
        <f>(tr.4!L3343-tr.4!$L$3)/tr.4!$L$5</f>
        <v>0.91856728664809084</v>
      </c>
    </row>
    <row r="3342" spans="2:11" x14ac:dyDescent="0.35">
      <c r="B3342">
        <v>3338</v>
      </c>
      <c r="C3342">
        <v>101674</v>
      </c>
      <c r="D3342">
        <f>(tr.4!E3344-tr.4!$E$2)/tr.4!$E$4</f>
        <v>3.3718149193889322</v>
      </c>
      <c r="E3342">
        <f>(tr.4!F3344-tr.4!$F$3)/tr.4!$F$5</f>
        <v>2.6486486486486487</v>
      </c>
      <c r="G3342" s="6">
        <v>1</v>
      </c>
      <c r="H3342" s="6">
        <v>0</v>
      </c>
      <c r="I3342">
        <f>(tr.4!J3344-tr.4!$J$3)/tr.4!$J$5</f>
        <v>-0.16666666666666666</v>
      </c>
      <c r="J3342">
        <v>1</v>
      </c>
      <c r="K3342">
        <f>(tr.4!L3344-tr.4!$L$3)/tr.4!$L$5</f>
        <v>0.3172718992572382</v>
      </c>
    </row>
    <row r="3343" spans="2:11" x14ac:dyDescent="0.35">
      <c r="B3343">
        <v>3339</v>
      </c>
      <c r="C3343">
        <v>157978</v>
      </c>
      <c r="D3343">
        <f>(tr.4!E3345-tr.4!$E$2)/tr.4!$E$4</f>
        <v>0.74051471096961696</v>
      </c>
      <c r="E3343">
        <f>(tr.4!F3345-tr.4!$F$3)/tr.4!$F$5</f>
        <v>0.40380812636593738</v>
      </c>
      <c r="G3343" s="6">
        <v>0</v>
      </c>
      <c r="H3343" s="6">
        <v>0</v>
      </c>
      <c r="I3343">
        <f>(tr.4!J3345-tr.4!$J$3)/tr.4!$J$5</f>
        <v>0.83333333333333337</v>
      </c>
      <c r="J3343">
        <v>1</v>
      </c>
      <c r="K3343">
        <f>(tr.4!L3345-tr.4!$L$3)/tr.4!$L$5</f>
        <v>-1.2284088823722403</v>
      </c>
    </row>
    <row r="3344" spans="2:11" x14ac:dyDescent="0.35">
      <c r="B3344">
        <v>3340</v>
      </c>
      <c r="C3344">
        <v>158417</v>
      </c>
      <c r="D3344">
        <f>(tr.4!E3346-tr.4!$E$2)/tr.4!$E$4</f>
        <v>-0.68663116478323216</v>
      </c>
      <c r="E3344">
        <f>(tr.4!F3346-tr.4!$F$3)/tr.4!$F$5</f>
        <v>-0.43402971147190045</v>
      </c>
      <c r="G3344" s="6">
        <v>0</v>
      </c>
      <c r="H3344" s="6">
        <v>1</v>
      </c>
      <c r="I3344">
        <f>(tr.4!J3346-tr.4!$J$3)/tr.4!$J$5</f>
        <v>-1</v>
      </c>
      <c r="J3344">
        <v>0</v>
      </c>
      <c r="K3344">
        <f>(tr.4!L3346-tr.4!$L$3)/tr.4!$L$5</f>
        <v>1.1736338662848194</v>
      </c>
    </row>
    <row r="3345" spans="2:11" x14ac:dyDescent="0.35">
      <c r="B3345">
        <v>3341</v>
      </c>
      <c r="C3345">
        <v>152304</v>
      </c>
      <c r="D3345">
        <f>(tr.4!E3347-tr.4!$E$2)/tr.4!$E$4</f>
        <v>-1.1326142509559975</v>
      </c>
      <c r="E3345">
        <f>(tr.4!F3347-tr.4!$F$3)/tr.4!$F$5</f>
        <v>-0.62321890066108965</v>
      </c>
      <c r="G3345" s="6">
        <v>1</v>
      </c>
      <c r="H3345" s="6">
        <v>0</v>
      </c>
      <c r="I3345">
        <f>(tr.4!J3347-tr.4!$J$3)/tr.4!$J$5</f>
        <v>0.5</v>
      </c>
      <c r="J3345">
        <v>1</v>
      </c>
      <c r="K3345">
        <f>(tr.4!L3347-tr.4!$L$3)/tr.4!$L$5</f>
        <v>-0.3377630981937278</v>
      </c>
    </row>
    <row r="3346" spans="2:11" x14ac:dyDescent="0.35">
      <c r="B3346">
        <v>3342</v>
      </c>
      <c r="C3346">
        <v>109372</v>
      </c>
      <c r="D3346">
        <f>(tr.4!E3348-tr.4!$E$2)/tr.4!$E$4</f>
        <v>1.0527028712905526</v>
      </c>
      <c r="E3346">
        <f>(tr.4!F3348-tr.4!$F$3)/tr.4!$F$5</f>
        <v>0.70110542366323469</v>
      </c>
      <c r="G3346" s="6">
        <v>0</v>
      </c>
      <c r="H3346" s="6">
        <v>1</v>
      </c>
      <c r="I3346">
        <f>(tr.4!J3348-tr.4!$J$3)/tr.4!$J$5</f>
        <v>-0.16666666666666666</v>
      </c>
      <c r="J3346">
        <v>1</v>
      </c>
      <c r="K3346">
        <f>(tr.4!L3348-tr.4!$L$3)/tr.4!$L$5</f>
        <v>-1.2065577961092691</v>
      </c>
    </row>
    <row r="3347" spans="2:11" x14ac:dyDescent="0.35">
      <c r="B3347">
        <v>3343</v>
      </c>
      <c r="C3347">
        <v>129188</v>
      </c>
      <c r="D3347">
        <f>(tr.4!E3349-tr.4!$E$2)/tr.4!$E$4</f>
        <v>0.56212147650051081</v>
      </c>
      <c r="E3347">
        <f>(tr.4!F3349-tr.4!$F$3)/tr.4!$F$5</f>
        <v>0.40380812636593738</v>
      </c>
      <c r="G3347" s="6">
        <v>1</v>
      </c>
      <c r="H3347" s="6">
        <v>1</v>
      </c>
      <c r="I3347">
        <f>(tr.4!J3349-tr.4!$J$3)/tr.4!$J$5</f>
        <v>0.83333333333333337</v>
      </c>
      <c r="J3347">
        <v>1</v>
      </c>
      <c r="K3347">
        <f>(tr.4!L3349-tr.4!$L$3)/tr.4!$L$5</f>
        <v>0.34704446706476144</v>
      </c>
    </row>
    <row r="3348" spans="2:11" x14ac:dyDescent="0.35">
      <c r="B3348">
        <v>3344</v>
      </c>
      <c r="C3348">
        <v>175888</v>
      </c>
      <c r="D3348">
        <f>(tr.4!E3350-tr.4!$E$2)/tr.4!$E$4</f>
        <v>-1.1326142509559975</v>
      </c>
      <c r="E3348">
        <f>(tr.4!F3350-tr.4!$F$3)/tr.4!$F$5</f>
        <v>-0.21621621621621623</v>
      </c>
      <c r="G3348" s="6">
        <v>0</v>
      </c>
      <c r="H3348" s="6">
        <v>1</v>
      </c>
      <c r="I3348">
        <f>(tr.4!J3350-tr.4!$J$3)/tr.4!$J$5</f>
        <v>0.33333333333333331</v>
      </c>
      <c r="J3348">
        <v>0</v>
      </c>
      <c r="K3348">
        <f>(tr.4!L3350-tr.4!$L$3)/tr.4!$L$5</f>
        <v>0.78268969390518572</v>
      </c>
    </row>
    <row r="3349" spans="2:11" x14ac:dyDescent="0.35">
      <c r="B3349">
        <v>3345</v>
      </c>
      <c r="C3349">
        <v>186207</v>
      </c>
      <c r="D3349">
        <f>(tr.4!E3351-tr.4!$E$2)/tr.4!$E$4</f>
        <v>1.0527028712905526</v>
      </c>
      <c r="E3349">
        <f>(tr.4!F3351-tr.4!$F$3)/tr.4!$F$5</f>
        <v>0.67407839663620772</v>
      </c>
      <c r="G3349" s="6">
        <v>0</v>
      </c>
      <c r="H3349" s="6">
        <v>0</v>
      </c>
      <c r="I3349">
        <f>(tr.4!J3351-tr.4!$J$3)/tr.4!$J$5</f>
        <v>-0.33333333333333331</v>
      </c>
      <c r="J3349">
        <v>1</v>
      </c>
      <c r="K3349">
        <f>(tr.4!L3351-tr.4!$L$3)/tr.4!$L$5</f>
        <v>-0.38657022776274624</v>
      </c>
    </row>
    <row r="3350" spans="2:11" x14ac:dyDescent="0.35">
      <c r="B3350">
        <v>3346</v>
      </c>
      <c r="C3350">
        <v>128560</v>
      </c>
      <c r="D3350">
        <f>(tr.4!E3352-tr.4!$E$2)/tr.4!$E$4</f>
        <v>1.1418994885251057</v>
      </c>
      <c r="E3350">
        <f>(tr.4!F3352-tr.4!$F$3)/tr.4!$F$5</f>
        <v>0.70110542366323469</v>
      </c>
      <c r="G3350" s="6">
        <v>1</v>
      </c>
      <c r="H3350" s="6">
        <v>0</v>
      </c>
      <c r="I3350">
        <f>(tr.4!J3352-tr.4!$J$3)/tr.4!$J$5</f>
        <v>0.5</v>
      </c>
      <c r="J3350">
        <v>1</v>
      </c>
      <c r="K3350">
        <f>(tr.4!L3352-tr.4!$L$3)/tr.4!$L$5</f>
        <v>-1.0539430127388958</v>
      </c>
    </row>
    <row r="3351" spans="2:11" x14ac:dyDescent="0.35">
      <c r="B3351">
        <v>3347</v>
      </c>
      <c r="C3351">
        <v>150250</v>
      </c>
      <c r="D3351">
        <f>(tr.4!E3353-tr.4!$E$2)/tr.4!$E$4</f>
        <v>0.38372824203140465</v>
      </c>
      <c r="E3351">
        <f>(tr.4!F3353-tr.4!$F$3)/tr.4!$F$5</f>
        <v>0.18759191014972118</v>
      </c>
      <c r="G3351" s="6">
        <v>1</v>
      </c>
      <c r="H3351" s="6">
        <v>0</v>
      </c>
      <c r="I3351">
        <f>(tr.4!J3353-tr.4!$J$3)/tr.4!$J$5</f>
        <v>0.33333333333333331</v>
      </c>
      <c r="J3351">
        <v>1</v>
      </c>
      <c r="K3351">
        <f>(tr.4!L3353-tr.4!$L$3)/tr.4!$L$5</f>
        <v>-0.24642284539916159</v>
      </c>
    </row>
    <row r="3352" spans="2:11" x14ac:dyDescent="0.35">
      <c r="B3352">
        <v>3348</v>
      </c>
      <c r="C3352">
        <v>107635</v>
      </c>
      <c r="D3352">
        <f>(tr.4!E3354-tr.4!$E$2)/tr.4!$E$4</f>
        <v>-0.19604976999319029</v>
      </c>
      <c r="E3352">
        <f>(tr.4!F3354-tr.4!$F$3)/tr.4!$F$5</f>
        <v>-5.5651333093522062E-2</v>
      </c>
      <c r="G3352" s="6">
        <v>0</v>
      </c>
      <c r="H3352" s="6">
        <v>1</v>
      </c>
      <c r="I3352">
        <f>(tr.4!J3354-tr.4!$J$3)/tr.4!$J$5</f>
        <v>-0.5</v>
      </c>
      <c r="J3352">
        <v>1</v>
      </c>
      <c r="K3352">
        <f>(tr.4!L3354-tr.4!$L$3)/tr.4!$L$5</f>
        <v>-8.057205917307339E-2</v>
      </c>
    </row>
    <row r="3353" spans="2:11" x14ac:dyDescent="0.35">
      <c r="B3353">
        <v>3349</v>
      </c>
      <c r="C3353">
        <v>188456</v>
      </c>
      <c r="D3353">
        <f>(tr.4!E3355-tr.4!$E$2)/tr.4!$E$4</f>
        <v>0.47292485926595773</v>
      </c>
      <c r="E3353">
        <f>(tr.4!F3355-tr.4!$F$3)/tr.4!$F$5</f>
        <v>0.29570001825782927</v>
      </c>
      <c r="G3353" s="6">
        <v>0</v>
      </c>
      <c r="H3353" s="6">
        <v>1</v>
      </c>
      <c r="I3353">
        <f>(tr.4!J3355-tr.4!$J$3)/tr.4!$J$5</f>
        <v>0.33333333333333331</v>
      </c>
      <c r="J3353">
        <v>1</v>
      </c>
      <c r="K3353">
        <f>(tr.4!L3355-tr.4!$L$3)/tr.4!$L$5</f>
        <v>2.6353293473428459E-2</v>
      </c>
    </row>
    <row r="3354" spans="2:11" x14ac:dyDescent="0.35">
      <c r="B3354">
        <v>3350</v>
      </c>
      <c r="C3354">
        <v>154563</v>
      </c>
      <c r="D3354">
        <f>(tr.4!E3356-tr.4!$E$2)/tr.4!$E$4</f>
        <v>-1.2218108681905506</v>
      </c>
      <c r="E3354">
        <f>(tr.4!F3356-tr.4!$F$3)/tr.4!$F$5</f>
        <v>-0.65024592768811662</v>
      </c>
      <c r="G3354" s="6">
        <v>0</v>
      </c>
      <c r="H3354" s="6">
        <v>0</v>
      </c>
      <c r="I3354">
        <f>(tr.4!J3356-tr.4!$J$3)/tr.4!$J$5</f>
        <v>1</v>
      </c>
      <c r="J3354">
        <v>1</v>
      </c>
      <c r="K3354">
        <f>(tr.4!L3356-tr.4!$L$3)/tr.4!$L$5</f>
        <v>-6.413405319827592E-2</v>
      </c>
    </row>
    <row r="3355" spans="2:11" x14ac:dyDescent="0.35">
      <c r="B3355">
        <v>3351</v>
      </c>
      <c r="C3355">
        <v>115197</v>
      </c>
      <c r="D3355">
        <f>(tr.4!E3357-tr.4!$E$2)/tr.4!$E$4</f>
        <v>1.1864977971423822</v>
      </c>
      <c r="E3355">
        <f>(tr.4!F3357-tr.4!$F$3)/tr.4!$F$5</f>
        <v>0.75515947771728875</v>
      </c>
      <c r="G3355" s="6">
        <v>1</v>
      </c>
      <c r="H3355" s="6">
        <v>1</v>
      </c>
      <c r="I3355">
        <f>(tr.4!J3357-tr.4!$J$3)/tr.4!$J$5</f>
        <v>1</v>
      </c>
      <c r="J3355">
        <v>1</v>
      </c>
      <c r="K3355">
        <f>(tr.4!L3357-tr.4!$L$3)/tr.4!$L$5</f>
        <v>-0.48445806471573749</v>
      </c>
    </row>
    <row r="3356" spans="2:11" x14ac:dyDescent="0.35">
      <c r="B3356">
        <v>3352</v>
      </c>
      <c r="C3356">
        <v>167137</v>
      </c>
      <c r="D3356">
        <f>(tr.4!E3358-tr.4!$E$2)/tr.4!$E$4</f>
        <v>0.7851130195868935</v>
      </c>
      <c r="E3356">
        <f>(tr.4!F3358-tr.4!$F$3)/tr.4!$F$5</f>
        <v>0.48488920744701847</v>
      </c>
      <c r="G3356" s="6">
        <v>1</v>
      </c>
      <c r="H3356" s="6">
        <v>1</v>
      </c>
      <c r="I3356">
        <f>(tr.4!J3358-tr.4!$J$3)/tr.4!$J$5</f>
        <v>-1.1666666666666667</v>
      </c>
      <c r="J3356">
        <v>0</v>
      </c>
      <c r="K3356">
        <f>(tr.4!L3358-tr.4!$L$3)/tr.4!$L$5</f>
        <v>0.68100716904314229</v>
      </c>
    </row>
    <row r="3357" spans="2:11" x14ac:dyDescent="0.35">
      <c r="B3357">
        <v>3353</v>
      </c>
      <c r="C3357">
        <v>154652</v>
      </c>
      <c r="D3357">
        <f>(tr.4!E3359-tr.4!$E$2)/tr.4!$E$4</f>
        <v>0.29453162479685158</v>
      </c>
      <c r="E3357">
        <f>(tr.4!F3359-tr.4!$F$3)/tr.4!$F$5</f>
        <v>0.13353785609566712</v>
      </c>
      <c r="G3357" s="6">
        <v>0</v>
      </c>
      <c r="H3357" s="6">
        <v>1</v>
      </c>
      <c r="I3357">
        <f>(tr.4!J3359-tr.4!$J$3)/tr.4!$J$5</f>
        <v>-0.33333333333333331</v>
      </c>
      <c r="J3357">
        <v>1</v>
      </c>
      <c r="K3357">
        <f>(tr.4!L3359-tr.4!$L$3)/tr.4!$L$5</f>
        <v>0.2063870213182574</v>
      </c>
    </row>
    <row r="3358" spans="2:11" x14ac:dyDescent="0.35">
      <c r="B3358">
        <v>3354</v>
      </c>
      <c r="C3358">
        <v>145801</v>
      </c>
      <c r="D3358">
        <f>(tr.4!E3360-tr.4!$E$2)/tr.4!$E$4</f>
        <v>1.1864977971423822</v>
      </c>
      <c r="E3358">
        <f>(tr.4!F3360-tr.4!$F$3)/tr.4!$F$5</f>
        <v>0.78218650474431572</v>
      </c>
      <c r="G3358" s="6">
        <v>0</v>
      </c>
      <c r="H3358" s="6">
        <v>0</v>
      </c>
      <c r="I3358">
        <f>(tr.4!J3360-tr.4!$J$3)/tr.4!$J$5</f>
        <v>0.83333333333333337</v>
      </c>
      <c r="J3358">
        <v>1</v>
      </c>
      <c r="K3358">
        <f>(tr.4!L3360-tr.4!$L$3)/tr.4!$L$5</f>
        <v>-0.44721728091407581</v>
      </c>
    </row>
    <row r="3359" spans="2:11" x14ac:dyDescent="0.35">
      <c r="B3359">
        <v>3355</v>
      </c>
      <c r="C3359">
        <v>171105</v>
      </c>
      <c r="D3359">
        <f>(tr.4!E3361-tr.4!$E$2)/tr.4!$E$4</f>
        <v>-0.86502439925233832</v>
      </c>
      <c r="E3359">
        <f>(tr.4!F3361-tr.4!$F$3)/tr.4!$F$5</f>
        <v>-0.46105673849892748</v>
      </c>
      <c r="G3359" s="6">
        <v>1</v>
      </c>
      <c r="H3359" s="6">
        <v>1</v>
      </c>
      <c r="I3359">
        <f>(tr.4!J3361-tr.4!$J$3)/tr.4!$J$5</f>
        <v>-0.16666666666666666</v>
      </c>
      <c r="J3359">
        <v>0</v>
      </c>
      <c r="K3359">
        <f>(tr.4!L3361-tr.4!$L$3)/tr.4!$L$5</f>
        <v>1.8646245338288232</v>
      </c>
    </row>
    <row r="3360" spans="2:11" x14ac:dyDescent="0.35">
      <c r="B3360">
        <v>3356</v>
      </c>
      <c r="C3360">
        <v>176091</v>
      </c>
      <c r="D3360">
        <f>(tr.4!E3362-tr.4!$E$2)/tr.4!$E$4</f>
        <v>2.6941773093192397E-2</v>
      </c>
      <c r="E3360">
        <f>(tr.4!F3362-tr.4!$F$3)/tr.4!$F$5</f>
        <v>2.5429747987559023E-2</v>
      </c>
      <c r="G3360" s="6">
        <v>0</v>
      </c>
      <c r="H3360" s="6">
        <v>1</v>
      </c>
      <c r="I3360">
        <f>(tr.4!J3362-tr.4!$J$3)/tr.4!$J$5</f>
        <v>0.16666666666666666</v>
      </c>
      <c r="J3360">
        <v>1</v>
      </c>
      <c r="K3360">
        <f>(tr.4!L3362-tr.4!$L$3)/tr.4!$L$5</f>
        <v>0.14391138793688388</v>
      </c>
    </row>
    <row r="3361" spans="2:11" x14ac:dyDescent="0.35">
      <c r="B3361">
        <v>3357</v>
      </c>
      <c r="C3361">
        <v>158933</v>
      </c>
      <c r="D3361">
        <f>(tr.4!E3363-tr.4!$E$2)/tr.4!$E$4</f>
        <v>1.0527028712905526</v>
      </c>
      <c r="E3361">
        <f>(tr.4!F3363-tr.4!$F$3)/tr.4!$F$5</f>
        <v>0.62002434258215366</v>
      </c>
      <c r="G3361" s="6">
        <v>1</v>
      </c>
      <c r="H3361" s="6">
        <v>1</v>
      </c>
      <c r="I3361">
        <f>(tr.4!J3363-tr.4!$J$3)/tr.4!$J$5</f>
        <v>1</v>
      </c>
      <c r="J3361">
        <v>1</v>
      </c>
      <c r="K3361">
        <f>(tr.4!L3363-tr.4!$L$3)/tr.4!$L$5</f>
        <v>-1.149800615927367</v>
      </c>
    </row>
    <row r="3362" spans="2:11" x14ac:dyDescent="0.35">
      <c r="B3362">
        <v>3358</v>
      </c>
      <c r="C3362">
        <v>181066</v>
      </c>
      <c r="D3362">
        <f>(tr.4!E3364-tr.4!$E$2)/tr.4!$E$4</f>
        <v>-0.82042609063506178</v>
      </c>
      <c r="E3362">
        <f>(tr.4!F3364-tr.4!$F$3)/tr.4!$F$5</f>
        <v>-0.4880837655259545</v>
      </c>
      <c r="G3362" s="6">
        <v>0</v>
      </c>
      <c r="H3362" s="6">
        <v>1</v>
      </c>
      <c r="I3362">
        <f>(tr.4!J3364-tr.4!$J$3)/tr.4!$J$5</f>
        <v>-1.5</v>
      </c>
      <c r="J3362">
        <v>0</v>
      </c>
      <c r="K3362">
        <f>(tr.4!L3364-tr.4!$L$3)/tr.4!$L$5</f>
        <v>3.1164727854731642</v>
      </c>
    </row>
    <row r="3363" spans="2:11" x14ac:dyDescent="0.35">
      <c r="B3363">
        <v>3359</v>
      </c>
      <c r="C3363">
        <v>133406</v>
      </c>
      <c r="D3363">
        <f>(tr.4!E3365-tr.4!$E$2)/tr.4!$E$4</f>
        <v>0.11613839032774546</v>
      </c>
      <c r="E3363">
        <f>(tr.4!F3365-tr.4!$F$3)/tr.4!$F$5</f>
        <v>0.13353785609566712</v>
      </c>
      <c r="G3363" s="6">
        <v>1</v>
      </c>
      <c r="H3363" s="6">
        <v>0</v>
      </c>
      <c r="I3363">
        <f>(tr.4!J3365-tr.4!$J$3)/tr.4!$J$5</f>
        <v>-0.5</v>
      </c>
      <c r="J3363">
        <v>1</v>
      </c>
      <c r="K3363">
        <f>(tr.4!L3365-tr.4!$L$3)/tr.4!$L$5</f>
        <v>9.9343306175482968E-2</v>
      </c>
    </row>
    <row r="3364" spans="2:11" x14ac:dyDescent="0.35">
      <c r="B3364">
        <v>3360</v>
      </c>
      <c r="C3364">
        <v>138538</v>
      </c>
      <c r="D3364">
        <f>(tr.4!E3366-tr.4!$E$2)/tr.4!$E$4</f>
        <v>0.16073669894502199</v>
      </c>
      <c r="E3364">
        <f>(tr.4!F3366-tr.4!$F$3)/tr.4!$F$5</f>
        <v>5.2456775014586052E-2</v>
      </c>
      <c r="G3364" s="6">
        <v>1</v>
      </c>
      <c r="H3364" s="6">
        <v>0</v>
      </c>
      <c r="I3364">
        <f>(tr.4!J3366-tr.4!$J$3)/tr.4!$J$5</f>
        <v>-1.5</v>
      </c>
      <c r="J3364">
        <v>1</v>
      </c>
      <c r="K3364">
        <f>(tr.4!L3366-tr.4!$L$3)/tr.4!$L$5</f>
        <v>0.11581343482187961</v>
      </c>
    </row>
    <row r="3365" spans="2:11" x14ac:dyDescent="0.35">
      <c r="B3365">
        <v>3361</v>
      </c>
      <c r="C3365">
        <v>118908</v>
      </c>
      <c r="D3365">
        <f>(tr.4!E3367-tr.4!$E$2)/tr.4!$E$4</f>
        <v>-0.90962270786961485</v>
      </c>
      <c r="E3365">
        <f>(tr.4!F3367-tr.4!$F$3)/tr.4!$F$5</f>
        <v>-0.51511079255298153</v>
      </c>
      <c r="G3365" s="6">
        <v>0</v>
      </c>
      <c r="H3365" s="6">
        <v>0</v>
      </c>
      <c r="I3365">
        <f>(tr.4!J3367-tr.4!$J$3)/tr.4!$J$5</f>
        <v>0.33333333333333331</v>
      </c>
      <c r="J3365">
        <v>1</v>
      </c>
      <c r="K3365">
        <f>(tr.4!L3367-tr.4!$L$3)/tr.4!$L$5</f>
        <v>-0.73915422573493461</v>
      </c>
    </row>
    <row r="3366" spans="2:11" x14ac:dyDescent="0.35">
      <c r="B3366">
        <v>3362</v>
      </c>
      <c r="C3366">
        <v>168636</v>
      </c>
      <c r="D3366">
        <f>(tr.4!E3368-tr.4!$E$2)/tr.4!$E$4</f>
        <v>0.60671978511778735</v>
      </c>
      <c r="E3366">
        <f>(tr.4!F3368-tr.4!$F$3)/tr.4!$F$5</f>
        <v>0.37678109933891035</v>
      </c>
      <c r="G3366" s="6">
        <v>0</v>
      </c>
      <c r="H3366" s="6">
        <v>0</v>
      </c>
      <c r="I3366">
        <f>(tr.4!J3368-tr.4!$J$3)/tr.4!$J$5</f>
        <v>1</v>
      </c>
      <c r="J3366">
        <v>1</v>
      </c>
      <c r="K3366">
        <f>(tr.4!L3368-tr.4!$L$3)/tr.4!$L$5</f>
        <v>-0.80789053345054573</v>
      </c>
    </row>
    <row r="3367" spans="2:11" x14ac:dyDescent="0.35">
      <c r="B3367">
        <v>3363</v>
      </c>
      <c r="C3367">
        <v>188582</v>
      </c>
      <c r="D3367">
        <f>(tr.4!E3369-tr.4!$E$2)/tr.4!$E$4</f>
        <v>0.69591640235234042</v>
      </c>
      <c r="E3367">
        <f>(tr.4!F3369-tr.4!$F$3)/tr.4!$F$5</f>
        <v>0.45786218041999144</v>
      </c>
      <c r="G3367" s="6">
        <v>1</v>
      </c>
      <c r="H3367" s="6">
        <v>1</v>
      </c>
      <c r="I3367">
        <f>(tr.4!J3369-tr.4!$J$3)/tr.4!$J$5</f>
        <v>0.66666666666666663</v>
      </c>
      <c r="J3367">
        <v>1</v>
      </c>
      <c r="K3367">
        <f>(tr.4!L3369-tr.4!$L$3)/tr.4!$L$5</f>
        <v>9.8794181733003736E-2</v>
      </c>
    </row>
    <row r="3368" spans="2:11" x14ac:dyDescent="0.35">
      <c r="B3368">
        <v>3364</v>
      </c>
      <c r="C3368">
        <v>185548</v>
      </c>
      <c r="D3368">
        <f>(tr.4!E3370-tr.4!$E$2)/tr.4!$E$4</f>
        <v>0.33912993341412812</v>
      </c>
      <c r="E3368">
        <f>(tr.4!F3370-tr.4!$F$3)/tr.4!$F$5</f>
        <v>0.67567567567567577</v>
      </c>
      <c r="G3368" s="6">
        <v>1</v>
      </c>
      <c r="H3368" s="6">
        <v>1</v>
      </c>
      <c r="I3368">
        <f>(tr.4!J3370-tr.4!$J$3)/tr.4!$J$5</f>
        <v>0.66666666666666663</v>
      </c>
      <c r="J3368">
        <v>1</v>
      </c>
      <c r="K3368">
        <f>(tr.4!L3370-tr.4!$L$3)/tr.4!$L$5</f>
        <v>-0.72455016204004163</v>
      </c>
    </row>
    <row r="3369" spans="2:11" x14ac:dyDescent="0.35">
      <c r="B3369">
        <v>3365</v>
      </c>
      <c r="C3369">
        <v>151013</v>
      </c>
      <c r="D3369">
        <f>(tr.4!E3371-tr.4!$E$2)/tr.4!$E$4</f>
        <v>0.7851130195868935</v>
      </c>
      <c r="E3369">
        <f>(tr.4!F3371-tr.4!$F$3)/tr.4!$F$5</f>
        <v>0.53894326150107252</v>
      </c>
      <c r="G3369" s="6">
        <v>1</v>
      </c>
      <c r="H3369" s="6">
        <v>1</v>
      </c>
      <c r="I3369">
        <f>(tr.4!J3371-tr.4!$J$3)/tr.4!$J$5</f>
        <v>0.83333333333333337</v>
      </c>
      <c r="J3369">
        <v>1</v>
      </c>
      <c r="K3369">
        <f>(tr.4!L3371-tr.4!$L$3)/tr.4!$L$5</f>
        <v>-0.38106481410036197</v>
      </c>
    </row>
    <row r="3370" spans="2:11" x14ac:dyDescent="0.35">
      <c r="B3370">
        <v>3366</v>
      </c>
      <c r="C3370">
        <v>189634</v>
      </c>
      <c r="D3370">
        <f>(tr.4!E3372-tr.4!$E$2)/tr.4!$E$4</f>
        <v>1.0081045626732761</v>
      </c>
      <c r="E3370">
        <f>(tr.4!F3372-tr.4!$F$3)/tr.4!$F$5</f>
        <v>0.62002434258215366</v>
      </c>
      <c r="G3370" s="6">
        <v>0</v>
      </c>
      <c r="H3370" s="6">
        <v>1</v>
      </c>
      <c r="I3370">
        <f>(tr.4!J3372-tr.4!$J$3)/tr.4!$J$5</f>
        <v>-1</v>
      </c>
      <c r="J3370">
        <v>1</v>
      </c>
      <c r="K3370">
        <f>(tr.4!L3372-tr.4!$L$3)/tr.4!$L$5</f>
        <v>-1.0356155588958547</v>
      </c>
    </row>
    <row r="3371" spans="2:11" x14ac:dyDescent="0.35">
      <c r="B3371">
        <v>3367</v>
      </c>
      <c r="C3371">
        <v>183901</v>
      </c>
      <c r="D3371">
        <f>(tr.4!E3373-tr.4!$E$2)/tr.4!$E$4</f>
        <v>-0.99881932510416793</v>
      </c>
      <c r="E3371">
        <f>(tr.4!F3373-tr.4!$F$3)/tr.4!$F$5</f>
        <v>-0.54213781958000851</v>
      </c>
      <c r="G3371" s="6">
        <v>0</v>
      </c>
      <c r="H3371" s="6">
        <v>0</v>
      </c>
      <c r="I3371">
        <f>(tr.4!J3373-tr.4!$J$3)/tr.4!$J$5</f>
        <v>0.5</v>
      </c>
      <c r="J3371">
        <v>1</v>
      </c>
      <c r="K3371">
        <f>(tr.4!L3373-tr.4!$L$3)/tr.4!$L$5</f>
        <v>-0.26992788723801386</v>
      </c>
    </row>
    <row r="3372" spans="2:11" x14ac:dyDescent="0.35">
      <c r="B3372">
        <v>3368</v>
      </c>
      <c r="C3372">
        <v>147616</v>
      </c>
      <c r="D3372">
        <f>(tr.4!E3374-tr.4!$E$2)/tr.4!$E$4</f>
        <v>0.60671978511778735</v>
      </c>
      <c r="E3372">
        <f>(tr.4!F3374-tr.4!$F$3)/tr.4!$F$5</f>
        <v>0.43083515339296441</v>
      </c>
      <c r="G3372" s="6">
        <v>1</v>
      </c>
      <c r="H3372" s="6">
        <v>0</v>
      </c>
      <c r="I3372">
        <f>(tr.4!J3374-tr.4!$J$3)/tr.4!$J$5</f>
        <v>1</v>
      </c>
      <c r="J3372">
        <v>1</v>
      </c>
      <c r="K3372">
        <f>(tr.4!L3374-tr.4!$L$3)/tr.4!$L$5</f>
        <v>-0.57841248388410127</v>
      </c>
    </row>
    <row r="3373" spans="2:11" x14ac:dyDescent="0.35">
      <c r="B3373">
        <v>3369</v>
      </c>
      <c r="C3373">
        <v>115648</v>
      </c>
      <c r="D3373">
        <f>(tr.4!E3375-tr.4!$E$2)/tr.4!$E$4</f>
        <v>-1.7123922629805925</v>
      </c>
      <c r="E3373">
        <f>(tr.4!F3375-tr.4!$F$3)/tr.4!$F$5</f>
        <v>-0.65024592768811662</v>
      </c>
      <c r="G3373" s="6">
        <v>0</v>
      </c>
      <c r="H3373" s="6">
        <v>1</v>
      </c>
      <c r="I3373">
        <f>(tr.4!J3375-tr.4!$J$3)/tr.4!$J$5</f>
        <v>-0.83333333333333337</v>
      </c>
      <c r="J3373">
        <v>0</v>
      </c>
      <c r="K3373">
        <f>(tr.4!L3375-tr.4!$L$3)/tr.4!$L$5</f>
        <v>0.77660235463279947</v>
      </c>
    </row>
    <row r="3374" spans="2:11" x14ac:dyDescent="0.35">
      <c r="B3374">
        <v>3370</v>
      </c>
      <c r="C3374">
        <v>128644</v>
      </c>
      <c r="D3374">
        <f>(tr.4!E3376-tr.4!$E$2)/tr.4!$E$4</f>
        <v>0.74051471096961696</v>
      </c>
      <c r="E3374">
        <f>(tr.4!F3376-tr.4!$F$3)/tr.4!$F$5</f>
        <v>0.48488920744701847</v>
      </c>
      <c r="G3374" s="6">
        <v>0</v>
      </c>
      <c r="H3374" s="6">
        <v>1</v>
      </c>
      <c r="I3374">
        <f>(tr.4!J3376-tr.4!$J$3)/tr.4!$J$5</f>
        <v>-0.33333333333333331</v>
      </c>
      <c r="J3374">
        <v>1</v>
      </c>
      <c r="K3374">
        <f>(tr.4!L3376-tr.4!$L$3)/tr.4!$L$5</f>
        <v>-0.81445249141819809</v>
      </c>
    </row>
    <row r="3375" spans="2:11" x14ac:dyDescent="0.35">
      <c r="B3375">
        <v>3371</v>
      </c>
      <c r="C3375">
        <v>186078</v>
      </c>
      <c r="D3375">
        <f>(tr.4!E3377-tr.4!$E$2)/tr.4!$E$4</f>
        <v>-0.82042609063506178</v>
      </c>
      <c r="E3375">
        <f>(tr.4!F3377-tr.4!$F$3)/tr.4!$F$5</f>
        <v>-0.46105673849892748</v>
      </c>
      <c r="G3375" s="6">
        <v>1</v>
      </c>
      <c r="H3375" s="6">
        <v>1</v>
      </c>
      <c r="I3375">
        <f>(tr.4!J3377-tr.4!$J$3)/tr.4!$J$5</f>
        <v>0.33333333333333331</v>
      </c>
      <c r="J3375">
        <v>0</v>
      </c>
      <c r="K3375">
        <f>(tr.4!L3377-tr.4!$L$3)/tr.4!$L$5</f>
        <v>0.96562502149985174</v>
      </c>
    </row>
    <row r="3376" spans="2:11" x14ac:dyDescent="0.35">
      <c r="B3376">
        <v>3372</v>
      </c>
      <c r="C3376">
        <v>147650</v>
      </c>
      <c r="D3376">
        <f>(tr.4!E3378-tr.4!$E$2)/tr.4!$E$4</f>
        <v>-0.82042609063506178</v>
      </c>
      <c r="E3376">
        <f>(tr.4!F3378-tr.4!$F$3)/tr.4!$F$5</f>
        <v>-0.43402971147190045</v>
      </c>
      <c r="G3376" s="6">
        <v>1</v>
      </c>
      <c r="H3376" s="6">
        <v>1</v>
      </c>
      <c r="I3376">
        <f>(tr.4!J3378-tr.4!$J$3)/tr.4!$J$5</f>
        <v>0.33333333333333331</v>
      </c>
      <c r="J3376">
        <v>0</v>
      </c>
      <c r="K3376">
        <f>(tr.4!L3378-tr.4!$L$3)/tr.4!$L$5</f>
        <v>1.4952769829159787</v>
      </c>
    </row>
    <row r="3377" spans="2:11" x14ac:dyDescent="0.35">
      <c r="B3377">
        <v>3373</v>
      </c>
      <c r="C3377">
        <v>161076</v>
      </c>
      <c r="D3377">
        <f>(tr.4!E3379-tr.4!$E$2)/tr.4!$E$4</f>
        <v>-0.90962270786961485</v>
      </c>
      <c r="E3377">
        <f>(tr.4!F3379-tr.4!$F$3)/tr.4!$F$5</f>
        <v>-0.4880837655259545</v>
      </c>
      <c r="G3377" s="6">
        <v>0</v>
      </c>
      <c r="H3377" s="6">
        <v>1</v>
      </c>
      <c r="I3377">
        <f>(tr.4!J3379-tr.4!$J$3)/tr.4!$J$5</f>
        <v>0.66666666666666663</v>
      </c>
      <c r="J3377">
        <v>0</v>
      </c>
      <c r="K3377">
        <f>(tr.4!L3379-tr.4!$L$3)/tr.4!$L$5</f>
        <v>0.84684436754545345</v>
      </c>
    </row>
    <row r="3378" spans="2:11" x14ac:dyDescent="0.35">
      <c r="B3378">
        <v>3374</v>
      </c>
      <c r="C3378">
        <v>117176</v>
      </c>
      <c r="D3378">
        <f>(tr.4!E3380-tr.4!$E$2)/tr.4!$E$4</f>
        <v>0.38372824203140465</v>
      </c>
      <c r="E3378">
        <f>(tr.4!F3380-tr.4!$F$3)/tr.4!$F$5</f>
        <v>0.26867299123080224</v>
      </c>
      <c r="G3378" s="6">
        <v>1</v>
      </c>
      <c r="H3378" s="6">
        <v>0</v>
      </c>
      <c r="I3378">
        <f>(tr.4!J3380-tr.4!$J$3)/tr.4!$J$5</f>
        <v>0.66666666666666663</v>
      </c>
      <c r="J3378">
        <v>1</v>
      </c>
      <c r="K3378">
        <f>(tr.4!L3380-tr.4!$L$3)/tr.4!$L$5</f>
        <v>-0.28159459774378198</v>
      </c>
    </row>
    <row r="3379" spans="2:11" x14ac:dyDescent="0.35">
      <c r="B3379">
        <v>3375</v>
      </c>
      <c r="C3379">
        <v>187556</v>
      </c>
      <c r="D3379">
        <f>(tr.4!E3381-tr.4!$E$2)/tr.4!$E$4</f>
        <v>-0.90962270786961485</v>
      </c>
      <c r="E3379">
        <f>(tr.4!F3381-tr.4!$F$3)/tr.4!$F$5</f>
        <v>-8.1081081081081086E-2</v>
      </c>
      <c r="G3379" s="6">
        <v>0</v>
      </c>
      <c r="H3379" s="6">
        <v>1</v>
      </c>
      <c r="I3379">
        <f>(tr.4!J3381-tr.4!$J$3)/tr.4!$J$5</f>
        <v>-1.5</v>
      </c>
      <c r="J3379">
        <v>0</v>
      </c>
      <c r="K3379">
        <f>(tr.4!L3381-tr.4!$L$3)/tr.4!$L$5</f>
        <v>2.3515478814706223</v>
      </c>
    </row>
    <row r="3380" spans="2:11" x14ac:dyDescent="0.35">
      <c r="B3380">
        <v>3376</v>
      </c>
      <c r="C3380">
        <v>176016</v>
      </c>
      <c r="D3380">
        <f>(tr.4!E3382-tr.4!$E$2)/tr.4!$E$4</f>
        <v>-0.95422101648689139</v>
      </c>
      <c r="E3380">
        <f>(tr.4!F3382-tr.4!$F$3)/tr.4!$F$5</f>
        <v>-0.10810810810810811</v>
      </c>
      <c r="G3380" s="6">
        <v>0</v>
      </c>
      <c r="H3380" s="6">
        <v>0</v>
      </c>
      <c r="I3380">
        <f>(tr.4!J3382-tr.4!$J$3)/tr.4!$J$5</f>
        <v>0.83333333333333337</v>
      </c>
      <c r="J3380">
        <v>1</v>
      </c>
      <c r="K3380">
        <f>(tr.4!L3382-tr.4!$L$3)/tr.4!$L$5</f>
        <v>-0.10176186039402881</v>
      </c>
    </row>
    <row r="3381" spans="2:11" x14ac:dyDescent="0.35">
      <c r="B3381">
        <v>3377</v>
      </c>
      <c r="C3381">
        <v>172679</v>
      </c>
      <c r="D3381">
        <f>(tr.4!E3383-tr.4!$E$2)/tr.4!$E$4</f>
        <v>-0.82042609063506178</v>
      </c>
      <c r="E3381">
        <f>(tr.4!F3383-tr.4!$F$3)/tr.4!$F$5</f>
        <v>-0.4880837655259545</v>
      </c>
      <c r="G3381" s="6">
        <v>0</v>
      </c>
      <c r="H3381" s="6">
        <v>0</v>
      </c>
      <c r="I3381">
        <f>(tr.4!J3383-tr.4!$J$3)/tr.4!$J$5</f>
        <v>-1.3333333333333333</v>
      </c>
      <c r="J3381">
        <v>1</v>
      </c>
      <c r="K3381">
        <f>(tr.4!L3383-tr.4!$L$3)/tr.4!$L$5</f>
        <v>0.53405543935808275</v>
      </c>
    </row>
    <row r="3382" spans="2:11" x14ac:dyDescent="0.35">
      <c r="B3382">
        <v>3378</v>
      </c>
      <c r="C3382">
        <v>174454</v>
      </c>
      <c r="D3382">
        <f>(tr.4!E3384-tr.4!$E$2)/tr.4!$E$4</f>
        <v>0.7851130195868935</v>
      </c>
      <c r="E3382">
        <f>(tr.4!F3384-tr.4!$F$3)/tr.4!$F$5</f>
        <v>0.94594594594594594</v>
      </c>
      <c r="G3382" s="6">
        <v>0</v>
      </c>
      <c r="H3382" s="6">
        <v>0</v>
      </c>
      <c r="I3382">
        <f>(tr.4!J3384-tr.4!$J$3)/tr.4!$J$5</f>
        <v>-0.83333333333333337</v>
      </c>
      <c r="J3382">
        <v>1</v>
      </c>
      <c r="K3382">
        <f>(tr.4!L3384-tr.4!$L$3)/tr.4!$L$5</f>
        <v>-0.99732126530606402</v>
      </c>
    </row>
    <row r="3383" spans="2:11" x14ac:dyDescent="0.35">
      <c r="B3383">
        <v>3379</v>
      </c>
      <c r="C3383">
        <v>114900</v>
      </c>
      <c r="D3383">
        <f>(tr.4!E3385-tr.4!$E$2)/tr.4!$E$4</f>
        <v>-1.1326142509559975</v>
      </c>
      <c r="E3383">
        <f>(tr.4!F3385-tr.4!$F$3)/tr.4!$F$5</f>
        <v>-0.65024592768811662</v>
      </c>
      <c r="G3383" s="6">
        <v>1</v>
      </c>
      <c r="H3383" s="6">
        <v>1</v>
      </c>
      <c r="I3383">
        <f>(tr.4!J3385-tr.4!$J$3)/tr.4!$J$5</f>
        <v>0.83333333333333337</v>
      </c>
      <c r="J3383">
        <v>1</v>
      </c>
      <c r="K3383">
        <f>(tr.4!L3385-tr.4!$L$3)/tr.4!$L$5</f>
        <v>0.18715054242794629</v>
      </c>
    </row>
    <row r="3384" spans="2:11" x14ac:dyDescent="0.35">
      <c r="B3384">
        <v>3380</v>
      </c>
      <c r="C3384">
        <v>172282</v>
      </c>
      <c r="D3384">
        <f>(tr.4!E3386-tr.4!$E$2)/tr.4!$E$4</f>
        <v>-0.99881932510416793</v>
      </c>
      <c r="E3384">
        <f>(tr.4!F3386-tr.4!$F$3)/tr.4!$F$5</f>
        <v>-0.13513513513513514</v>
      </c>
      <c r="G3384" s="6">
        <v>0</v>
      </c>
      <c r="H3384" s="6">
        <v>0</v>
      </c>
      <c r="I3384">
        <f>(tr.4!J3386-tr.4!$J$3)/tr.4!$J$5</f>
        <v>0.66666666666666663</v>
      </c>
      <c r="J3384">
        <v>1</v>
      </c>
      <c r="K3384">
        <f>(tr.4!L3386-tr.4!$L$3)/tr.4!$L$5</f>
        <v>-0.50566709263971099</v>
      </c>
    </row>
    <row r="3385" spans="2:11" x14ac:dyDescent="0.35">
      <c r="B3385">
        <v>3381</v>
      </c>
      <c r="C3385">
        <v>110830</v>
      </c>
      <c r="D3385">
        <f>(tr.4!E3387-tr.4!$E$2)/tr.4!$E$4</f>
        <v>-0.95422101648689139</v>
      </c>
      <c r="E3385">
        <f>(tr.4!F3387-tr.4!$F$3)/tr.4!$F$5</f>
        <v>-0.51511079255298153</v>
      </c>
      <c r="G3385" s="6">
        <v>0</v>
      </c>
      <c r="H3385" s="6">
        <v>1</v>
      </c>
      <c r="I3385">
        <f>(tr.4!J3387-tr.4!$J$3)/tr.4!$J$5</f>
        <v>0.16666666666666666</v>
      </c>
      <c r="J3385">
        <v>1</v>
      </c>
      <c r="K3385">
        <f>(tr.4!L3387-tr.4!$L$3)/tr.4!$L$5</f>
        <v>0.41519687202340017</v>
      </c>
    </row>
    <row r="3386" spans="2:11" x14ac:dyDescent="0.35">
      <c r="B3386">
        <v>3382</v>
      </c>
      <c r="C3386">
        <v>118029</v>
      </c>
      <c r="D3386">
        <f>(tr.4!E3388-tr.4!$E$2)/tr.4!$E$4</f>
        <v>0.47292485926595773</v>
      </c>
      <c r="E3386">
        <f>(tr.4!F3388-tr.4!$F$3)/tr.4!$F$5</f>
        <v>0.29570001825782927</v>
      </c>
      <c r="G3386" s="6">
        <v>0</v>
      </c>
      <c r="H3386" s="6">
        <v>1</v>
      </c>
      <c r="I3386">
        <f>(tr.4!J3388-tr.4!$J$3)/tr.4!$J$5</f>
        <v>-0.66666666666666663</v>
      </c>
      <c r="J3386">
        <v>1</v>
      </c>
      <c r="K3386">
        <f>(tr.4!L3388-tr.4!$L$3)/tr.4!$L$5</f>
        <v>0.4808824931063127</v>
      </c>
    </row>
    <row r="3387" spans="2:11" x14ac:dyDescent="0.35">
      <c r="B3387">
        <v>3383</v>
      </c>
      <c r="C3387">
        <v>182167</v>
      </c>
      <c r="D3387">
        <f>(tr.4!E3389-tr.4!$E$2)/tr.4!$E$4</f>
        <v>0.65131809373506389</v>
      </c>
      <c r="E3387">
        <f>(tr.4!F3389-tr.4!$F$3)/tr.4!$F$5</f>
        <v>0.37678109933891035</v>
      </c>
      <c r="G3387" s="6">
        <v>1</v>
      </c>
      <c r="H3387" s="6">
        <v>0</v>
      </c>
      <c r="I3387">
        <f>(tr.4!J3389-tr.4!$J$3)/tr.4!$J$5</f>
        <v>-0.5</v>
      </c>
      <c r="J3387">
        <v>1</v>
      </c>
      <c r="K3387">
        <f>(tr.4!L3389-tr.4!$L$3)/tr.4!$L$5</f>
        <v>-3.5031294596400551E-2</v>
      </c>
    </row>
    <row r="3388" spans="2:11" x14ac:dyDescent="0.35">
      <c r="B3388">
        <v>3384</v>
      </c>
      <c r="C3388">
        <v>153461</v>
      </c>
      <c r="D3388">
        <f>(tr.4!E3390-tr.4!$E$2)/tr.4!$E$4</f>
        <v>-0.55283623893140255</v>
      </c>
      <c r="E3388">
        <f>(tr.4!F3390-tr.4!$F$3)/tr.4!$F$5</f>
        <v>-0.32592160336379233</v>
      </c>
      <c r="G3388" s="6">
        <v>0</v>
      </c>
      <c r="H3388" s="6">
        <v>0</v>
      </c>
      <c r="I3388">
        <f>(tr.4!J3390-tr.4!$J$3)/tr.4!$J$5</f>
        <v>0.83333333333333337</v>
      </c>
      <c r="J3388">
        <v>1</v>
      </c>
      <c r="K3388">
        <f>(tr.4!L3390-tr.4!$L$3)/tr.4!$L$5</f>
        <v>-0.66509552474920819</v>
      </c>
    </row>
    <row r="3389" spans="2:11" x14ac:dyDescent="0.35">
      <c r="B3389">
        <v>3385</v>
      </c>
      <c r="C3389">
        <v>104745</v>
      </c>
      <c r="D3389">
        <f>(tr.4!E3391-tr.4!$E$2)/tr.4!$E$4</f>
        <v>0.69591640235234042</v>
      </c>
      <c r="E3389">
        <f>(tr.4!F3391-tr.4!$F$3)/tr.4!$F$5</f>
        <v>0.43083515339296441</v>
      </c>
      <c r="G3389" s="6">
        <v>1</v>
      </c>
      <c r="H3389" s="6">
        <v>1</v>
      </c>
      <c r="I3389">
        <f>(tr.4!J3391-tr.4!$J$3)/tr.4!$J$5</f>
        <v>-1.1666666666666667</v>
      </c>
      <c r="J3389">
        <v>0</v>
      </c>
      <c r="K3389">
        <f>(tr.4!L3391-tr.4!$L$3)/tr.4!$L$5</f>
        <v>2.1300179706814797</v>
      </c>
    </row>
    <row r="3390" spans="2:11" x14ac:dyDescent="0.35">
      <c r="B3390">
        <v>3386</v>
      </c>
      <c r="C3390">
        <v>164403</v>
      </c>
      <c r="D3390">
        <f>(tr.4!E3392-tr.4!$E$2)/tr.4!$E$4</f>
        <v>0.24993331617957507</v>
      </c>
      <c r="E3390">
        <f>(tr.4!F3392-tr.4!$F$3)/tr.4!$F$5</f>
        <v>0.13353785609566712</v>
      </c>
      <c r="G3390" s="6">
        <v>0</v>
      </c>
      <c r="H3390" s="6">
        <v>1</v>
      </c>
      <c r="I3390">
        <f>(tr.4!J3392-tr.4!$J$3)/tr.4!$J$5</f>
        <v>-0.5</v>
      </c>
      <c r="J3390">
        <v>1</v>
      </c>
      <c r="K3390">
        <f>(tr.4!L3392-tr.4!$L$3)/tr.4!$L$5</f>
        <v>0.13204109948369069</v>
      </c>
    </row>
    <row r="3391" spans="2:11" x14ac:dyDescent="0.35">
      <c r="B3391">
        <v>3387</v>
      </c>
      <c r="C3391">
        <v>137377</v>
      </c>
      <c r="D3391">
        <f>(tr.4!E3393-tr.4!$E$2)/tr.4!$E$4</f>
        <v>-1.1326142509559975</v>
      </c>
      <c r="E3391">
        <f>(tr.4!F3393-tr.4!$F$3)/tr.4!$F$5</f>
        <v>-0.62321890066108965</v>
      </c>
      <c r="G3391" s="6">
        <v>0</v>
      </c>
      <c r="H3391" s="6">
        <v>1</v>
      </c>
      <c r="I3391">
        <f>(tr.4!J3393-tr.4!$J$3)/tr.4!$J$5</f>
        <v>0.5</v>
      </c>
      <c r="J3391">
        <v>1</v>
      </c>
      <c r="K3391">
        <f>(tr.4!L3393-tr.4!$L$3)/tr.4!$L$5</f>
        <v>0.49462570155497071</v>
      </c>
    </row>
    <row r="3392" spans="2:11" x14ac:dyDescent="0.35">
      <c r="B3392">
        <v>3388</v>
      </c>
      <c r="C3392">
        <v>146859</v>
      </c>
      <c r="D3392">
        <f>(tr.4!E3394-tr.4!$E$2)/tr.4!$E$4</f>
        <v>0.47292485926595773</v>
      </c>
      <c r="E3392">
        <f>(tr.4!F3394-tr.4!$F$3)/tr.4!$F$5</f>
        <v>0.7567567567567568</v>
      </c>
      <c r="G3392" s="6">
        <v>0</v>
      </c>
      <c r="H3392" s="6">
        <v>1</v>
      </c>
      <c r="I3392">
        <f>(tr.4!J3394-tr.4!$J$3)/tr.4!$J$5</f>
        <v>0.83333333333333337</v>
      </c>
      <c r="J3392">
        <v>1</v>
      </c>
      <c r="K3392">
        <f>(tr.4!L3394-tr.4!$L$3)/tr.4!$L$5</f>
        <v>-2.2868600539923824E-2</v>
      </c>
    </row>
    <row r="3393" spans="2:11" x14ac:dyDescent="0.35">
      <c r="B3393">
        <v>3389</v>
      </c>
      <c r="C3393">
        <v>184605</v>
      </c>
      <c r="D3393">
        <f>(tr.4!E3395-tr.4!$E$2)/tr.4!$E$4</f>
        <v>-0.41904131307957293</v>
      </c>
      <c r="E3393">
        <f>(tr.4!F3395-tr.4!$F$3)/tr.4!$F$5</f>
        <v>-0.27186754930973828</v>
      </c>
      <c r="G3393" s="6">
        <v>0</v>
      </c>
      <c r="H3393" s="6">
        <v>1</v>
      </c>
      <c r="I3393">
        <f>(tr.4!J3395-tr.4!$J$3)/tr.4!$J$5</f>
        <v>0.5</v>
      </c>
      <c r="J3393">
        <v>1</v>
      </c>
      <c r="K3393">
        <f>(tr.4!L3395-tr.4!$L$3)/tr.4!$L$5</f>
        <v>0.31622435155788253</v>
      </c>
    </row>
    <row r="3394" spans="2:11" x14ac:dyDescent="0.35">
      <c r="B3394">
        <v>3390</v>
      </c>
      <c r="C3394">
        <v>182122</v>
      </c>
      <c r="D3394">
        <f>(tr.4!E3396-tr.4!$E$2)/tr.4!$E$4</f>
        <v>-1.0434176337214445</v>
      </c>
      <c r="E3394">
        <f>(tr.4!F3396-tr.4!$F$3)/tr.4!$F$5</f>
        <v>-0.62321890066108965</v>
      </c>
      <c r="G3394" s="6">
        <v>0</v>
      </c>
      <c r="H3394" s="6">
        <v>1</v>
      </c>
      <c r="I3394">
        <f>(tr.4!J3396-tr.4!$J$3)/tr.4!$J$5</f>
        <v>-1.5</v>
      </c>
      <c r="J3394">
        <v>0</v>
      </c>
      <c r="K3394">
        <f>(tr.4!L3396-tr.4!$L$3)/tr.4!$L$5</f>
        <v>3.1164727854731642</v>
      </c>
    </row>
    <row r="3395" spans="2:11" x14ac:dyDescent="0.35">
      <c r="B3395">
        <v>3391</v>
      </c>
      <c r="C3395">
        <v>100032</v>
      </c>
      <c r="D3395">
        <f>(tr.4!E3397-tr.4!$E$2)/tr.4!$E$4</f>
        <v>0.91890794543872312</v>
      </c>
      <c r="E3395">
        <f>(tr.4!F3397-tr.4!$F$3)/tr.4!$F$5</f>
        <v>0.53894326150107252</v>
      </c>
      <c r="G3395" s="6">
        <v>1</v>
      </c>
      <c r="H3395" s="6">
        <v>0</v>
      </c>
      <c r="I3395">
        <f>(tr.4!J3397-tr.4!$J$3)/tr.4!$J$5</f>
        <v>1</v>
      </c>
      <c r="J3395">
        <v>1</v>
      </c>
      <c r="K3395">
        <f>(tr.4!L3397-tr.4!$L$3)/tr.4!$L$5</f>
        <v>-1.0931921149246344</v>
      </c>
    </row>
    <row r="3396" spans="2:11" x14ac:dyDescent="0.35">
      <c r="B3396">
        <v>3392</v>
      </c>
      <c r="C3396">
        <v>103588</v>
      </c>
      <c r="D3396">
        <f>(tr.4!E3398-tr.4!$E$2)/tr.4!$E$4</f>
        <v>-1.2218108681905506</v>
      </c>
      <c r="E3396">
        <f>(tr.4!F3398-tr.4!$F$3)/tr.4!$F$5</f>
        <v>-0.65024592768811662</v>
      </c>
      <c r="G3396" s="6">
        <v>0</v>
      </c>
      <c r="H3396" s="6">
        <v>1</v>
      </c>
      <c r="I3396">
        <f>(tr.4!J3398-tr.4!$J$3)/tr.4!$J$5</f>
        <v>-0.66666666666666663</v>
      </c>
      <c r="J3396">
        <v>0</v>
      </c>
      <c r="K3396">
        <f>(tr.4!L3398-tr.4!$L$3)/tr.4!$L$5</f>
        <v>1.0735312163391788</v>
      </c>
    </row>
    <row r="3397" spans="2:11" x14ac:dyDescent="0.35">
      <c r="B3397">
        <v>3393</v>
      </c>
      <c r="C3397">
        <v>128200</v>
      </c>
      <c r="D3397">
        <f>(tr.4!E3399-tr.4!$E$2)/tr.4!$E$4</f>
        <v>-0.86502439925233832</v>
      </c>
      <c r="E3397">
        <f>(tr.4!F3399-tr.4!$F$3)/tr.4!$F$5</f>
        <v>-0.51511079255298153</v>
      </c>
      <c r="G3397" s="6">
        <v>1</v>
      </c>
      <c r="H3397" s="6">
        <v>0</v>
      </c>
      <c r="I3397">
        <f>(tr.4!J3399-tr.4!$J$3)/tr.4!$J$5</f>
        <v>-0.16666666666666666</v>
      </c>
      <c r="J3397">
        <v>0</v>
      </c>
      <c r="K3397">
        <f>(tr.4!L3399-tr.4!$L$3)/tr.4!$L$5</f>
        <v>0.61288268167249027</v>
      </c>
    </row>
    <row r="3398" spans="2:11" x14ac:dyDescent="0.35">
      <c r="B3398">
        <v>3394</v>
      </c>
      <c r="C3398">
        <v>125858</v>
      </c>
      <c r="D3398">
        <f>(tr.4!E3400-tr.4!$E$2)/tr.4!$E$4</f>
        <v>0.11613839032774546</v>
      </c>
      <c r="E3398">
        <f>(tr.4!F3400-tr.4!$F$3)/tr.4!$F$5</f>
        <v>7.948380204161308E-2</v>
      </c>
      <c r="G3398" s="6">
        <v>1</v>
      </c>
      <c r="H3398" s="6">
        <v>0</v>
      </c>
      <c r="I3398">
        <f>(tr.4!J3400-tr.4!$J$3)/tr.4!$J$5</f>
        <v>-0.5</v>
      </c>
      <c r="J3398">
        <v>1</v>
      </c>
      <c r="K3398">
        <f>(tr.4!L3400-tr.4!$L$3)/tr.4!$L$5</f>
        <v>0.20499360814363118</v>
      </c>
    </row>
    <row r="3399" spans="2:11" x14ac:dyDescent="0.35">
      <c r="B3399">
        <v>3395</v>
      </c>
      <c r="C3399">
        <v>186508</v>
      </c>
      <c r="D3399">
        <f>(tr.4!E3401-tr.4!$E$2)/tr.4!$E$4</f>
        <v>-0.90962270786961485</v>
      </c>
      <c r="E3399">
        <f>(tr.4!F3401-tr.4!$F$3)/tr.4!$F$5</f>
        <v>-0.4880837655259545</v>
      </c>
      <c r="G3399" s="6">
        <v>1</v>
      </c>
      <c r="H3399" s="6">
        <v>0</v>
      </c>
      <c r="I3399">
        <f>(tr.4!J3401-tr.4!$J$3)/tr.4!$J$5</f>
        <v>-0.16666666666666666</v>
      </c>
      <c r="J3399">
        <v>1</v>
      </c>
      <c r="K3399">
        <f>(tr.4!L3401-tr.4!$L$3)/tr.4!$L$5</f>
        <v>0.28214743629794897</v>
      </c>
    </row>
    <row r="3400" spans="2:11" x14ac:dyDescent="0.35">
      <c r="B3400">
        <v>3396</v>
      </c>
      <c r="C3400">
        <v>100640</v>
      </c>
      <c r="D3400">
        <f>(tr.4!E3402-tr.4!$E$2)/tr.4!$E$4</f>
        <v>-0.68663116478323216</v>
      </c>
      <c r="E3400">
        <f>(tr.4!F3402-tr.4!$F$3)/tr.4!$F$5</f>
        <v>-0.37997565741784639</v>
      </c>
      <c r="G3400" s="6">
        <v>1</v>
      </c>
      <c r="H3400" s="6">
        <v>0</v>
      </c>
      <c r="I3400">
        <f>(tr.4!J3402-tr.4!$J$3)/tr.4!$J$5</f>
        <v>0.83333333333333337</v>
      </c>
      <c r="J3400">
        <v>1</v>
      </c>
      <c r="K3400">
        <f>(tr.4!L3402-tr.4!$L$3)/tr.4!$L$5</f>
        <v>-0.20352693786643936</v>
      </c>
    </row>
    <row r="3401" spans="2:11" x14ac:dyDescent="0.35">
      <c r="B3401">
        <v>3397</v>
      </c>
      <c r="C3401">
        <v>185813</v>
      </c>
      <c r="D3401">
        <f>(tr.4!E3403-tr.4!$E$2)/tr.4!$E$4</f>
        <v>0.96350625405599966</v>
      </c>
      <c r="E3401">
        <f>(tr.4!F3403-tr.4!$F$3)/tr.4!$F$5</f>
        <v>0.53894326150107252</v>
      </c>
      <c r="G3401" s="6">
        <v>0</v>
      </c>
      <c r="H3401" s="6">
        <v>1</v>
      </c>
      <c r="I3401">
        <f>(tr.4!J3403-tr.4!$J$3)/tr.4!$J$5</f>
        <v>-1</v>
      </c>
      <c r="J3401">
        <v>1</v>
      </c>
      <c r="K3401">
        <f>(tr.4!L3403-tr.4!$L$3)/tr.4!$L$5</f>
        <v>-0.58929007408169976</v>
      </c>
    </row>
    <row r="3402" spans="2:11" x14ac:dyDescent="0.35">
      <c r="B3402">
        <v>3398</v>
      </c>
      <c r="C3402">
        <v>196980</v>
      </c>
      <c r="D3402">
        <f>(tr.4!E3404-tr.4!$E$2)/tr.4!$E$4</f>
        <v>-0.19604976999319029</v>
      </c>
      <c r="E3402">
        <f>(tr.4!F3404-tr.4!$F$3)/tr.4!$F$5</f>
        <v>-0.10970538714757612</v>
      </c>
      <c r="G3402" s="6">
        <v>0</v>
      </c>
      <c r="H3402" s="6">
        <v>0</v>
      </c>
      <c r="I3402">
        <f>(tr.4!J3404-tr.4!$J$3)/tr.4!$J$5</f>
        <v>-0.16666666666666666</v>
      </c>
      <c r="J3402">
        <v>1</v>
      </c>
      <c r="K3402">
        <f>(tr.4!L3404-tr.4!$L$3)/tr.4!$L$5</f>
        <v>1.5274355159228727E-2</v>
      </c>
    </row>
    <row r="3403" spans="2:11" x14ac:dyDescent="0.35">
      <c r="B3403">
        <v>3399</v>
      </c>
      <c r="C3403">
        <v>156743</v>
      </c>
      <c r="D3403">
        <f>(tr.4!E3405-tr.4!$E$2)/tr.4!$E$4</f>
        <v>0.29453162479685158</v>
      </c>
      <c r="E3403">
        <f>(tr.4!F3405-tr.4!$F$3)/tr.4!$F$5</f>
        <v>0.16056488312269415</v>
      </c>
      <c r="G3403" s="6">
        <v>0</v>
      </c>
      <c r="H3403" s="6">
        <v>0</v>
      </c>
      <c r="I3403">
        <f>(tr.4!J3405-tr.4!$J$3)/tr.4!$J$5</f>
        <v>-1.5</v>
      </c>
      <c r="J3403">
        <v>1</v>
      </c>
      <c r="K3403">
        <f>(tr.4!L3405-tr.4!$L$3)/tr.4!$L$5</f>
        <v>0.17161223871639916</v>
      </c>
    </row>
    <row r="3404" spans="2:11" x14ac:dyDescent="0.35">
      <c r="B3404">
        <v>3400</v>
      </c>
      <c r="C3404">
        <v>116276</v>
      </c>
      <c r="D3404">
        <f>(tr.4!E3406-tr.4!$E$2)/tr.4!$E$4</f>
        <v>-0.82042609063506178</v>
      </c>
      <c r="E3404">
        <f>(tr.4!F3406-tr.4!$F$3)/tr.4!$F$5</f>
        <v>-0.43402971147190045</v>
      </c>
      <c r="G3404" s="6">
        <v>1</v>
      </c>
      <c r="H3404" s="6">
        <v>1</v>
      </c>
      <c r="I3404">
        <f>(tr.4!J3406-tr.4!$J$3)/tr.4!$J$5</f>
        <v>0.33333333333333331</v>
      </c>
      <c r="J3404">
        <v>1</v>
      </c>
      <c r="K3404">
        <f>(tr.4!L3406-tr.4!$L$3)/tr.4!$L$5</f>
        <v>0.14496320284901518</v>
      </c>
    </row>
    <row r="3405" spans="2:11" x14ac:dyDescent="0.35">
      <c r="B3405">
        <v>3401</v>
      </c>
      <c r="C3405">
        <v>115905</v>
      </c>
      <c r="D3405">
        <f>(tr.4!E3407-tr.4!$E$2)/tr.4!$E$4</f>
        <v>3.0150284504507199</v>
      </c>
      <c r="E3405">
        <f>(tr.4!F3407-tr.4!$F$3)/tr.4!$F$5</f>
        <v>-0.46105673849892748</v>
      </c>
      <c r="G3405" s="6">
        <v>0</v>
      </c>
      <c r="H3405" s="6">
        <v>0</v>
      </c>
      <c r="I3405">
        <f>(tr.4!J3407-tr.4!$J$3)/tr.4!$J$5</f>
        <v>-1.1666666666666667</v>
      </c>
      <c r="J3405">
        <v>0</v>
      </c>
      <c r="K3405">
        <f>(tr.4!L3407-tr.4!$L$3)/tr.4!$L$5</f>
        <v>1.1296212181066616</v>
      </c>
    </row>
    <row r="3406" spans="2:11" x14ac:dyDescent="0.35">
      <c r="B3406">
        <v>3402</v>
      </c>
      <c r="C3406">
        <v>157702</v>
      </c>
      <c r="D3406">
        <f>(tr.4!E3408-tr.4!$E$2)/tr.4!$E$4</f>
        <v>0.82971132820417004</v>
      </c>
      <c r="E3406">
        <f>(tr.4!F3408-tr.4!$F$3)/tr.4!$F$5</f>
        <v>0.56597028852809961</v>
      </c>
      <c r="G3406" s="6">
        <v>1</v>
      </c>
      <c r="H3406" s="6">
        <v>1</v>
      </c>
      <c r="I3406">
        <f>(tr.4!J3408-tr.4!$J$3)/tr.4!$J$5</f>
        <v>0.16666666666666666</v>
      </c>
      <c r="J3406">
        <v>1</v>
      </c>
      <c r="K3406">
        <f>(tr.4!L3408-tr.4!$L$3)/tr.4!$L$5</f>
        <v>-0.48646463477000645</v>
      </c>
    </row>
    <row r="3407" spans="2:11" x14ac:dyDescent="0.35">
      <c r="B3407">
        <v>3403</v>
      </c>
      <c r="C3407">
        <v>101903</v>
      </c>
      <c r="D3407">
        <f>(tr.4!E3409-tr.4!$E$2)/tr.4!$E$4</f>
        <v>0.74051471096961696</v>
      </c>
      <c r="E3407">
        <f>(tr.4!F3409-tr.4!$F$3)/tr.4!$F$5</f>
        <v>0.43083515339296441</v>
      </c>
      <c r="G3407" s="6">
        <v>0</v>
      </c>
      <c r="H3407" s="6">
        <v>0</v>
      </c>
      <c r="I3407">
        <f>(tr.4!J3409-tr.4!$J$3)/tr.4!$J$5</f>
        <v>-1.5</v>
      </c>
      <c r="J3407">
        <v>1</v>
      </c>
      <c r="K3407">
        <f>(tr.4!L3409-tr.4!$L$3)/tr.4!$L$5</f>
        <v>-0.54132985441361359</v>
      </c>
    </row>
    <row r="3408" spans="2:11" x14ac:dyDescent="0.35">
      <c r="B3408">
        <v>3404</v>
      </c>
      <c r="C3408">
        <v>102852</v>
      </c>
      <c r="D3408">
        <f>(tr.4!E3410-tr.4!$E$2)/tr.4!$E$4</f>
        <v>-1.1772125595732741</v>
      </c>
      <c r="E3408">
        <f>(tr.4!F3410-tr.4!$F$3)/tr.4!$F$5</f>
        <v>-0.65024592768811662</v>
      </c>
      <c r="G3408" s="6">
        <v>0</v>
      </c>
      <c r="H3408" s="6">
        <v>1</v>
      </c>
      <c r="I3408">
        <f>(tr.4!J3410-tr.4!$J$3)/tr.4!$J$5</f>
        <v>0.33333333333333331</v>
      </c>
      <c r="J3408">
        <v>0</v>
      </c>
      <c r="K3408">
        <f>(tr.4!L3410-tr.4!$L$3)/tr.4!$L$5</f>
        <v>0.9786399856129393</v>
      </c>
    </row>
    <row r="3409" spans="2:11" x14ac:dyDescent="0.35">
      <c r="B3409">
        <v>3405</v>
      </c>
      <c r="C3409">
        <v>111406</v>
      </c>
      <c r="D3409">
        <f>(tr.4!E3411-tr.4!$E$2)/tr.4!$E$4</f>
        <v>0.69591640235234042</v>
      </c>
      <c r="E3409">
        <f>(tr.4!F3411-tr.4!$F$3)/tr.4!$F$5</f>
        <v>0.43083515339296441</v>
      </c>
      <c r="G3409" s="6">
        <v>0</v>
      </c>
      <c r="H3409" s="6">
        <v>0</v>
      </c>
      <c r="I3409">
        <f>(tr.4!J3411-tr.4!$J$3)/tr.4!$J$5</f>
        <v>0.16666666666666666</v>
      </c>
      <c r="J3409">
        <v>1</v>
      </c>
      <c r="K3409">
        <f>(tr.4!L3411-tr.4!$L$3)/tr.4!$L$5</f>
        <v>-0.11305391007269015</v>
      </c>
    </row>
    <row r="3410" spans="2:11" x14ac:dyDescent="0.35">
      <c r="B3410">
        <v>3406</v>
      </c>
      <c r="C3410">
        <v>115554</v>
      </c>
      <c r="D3410">
        <f>(tr.4!E3412-tr.4!$E$2)/tr.4!$E$4</f>
        <v>0.91890794543872312</v>
      </c>
      <c r="E3410">
        <f>(tr.4!F3412-tr.4!$F$3)/tr.4!$F$5</f>
        <v>0.56597028852809961</v>
      </c>
      <c r="G3410" s="6">
        <v>1</v>
      </c>
      <c r="H3410" s="6">
        <v>1</v>
      </c>
      <c r="I3410">
        <f>(tr.4!J3412-tr.4!$J$3)/tr.4!$J$5</f>
        <v>0.16666666666666666</v>
      </c>
      <c r="J3410">
        <v>1</v>
      </c>
      <c r="K3410">
        <f>(tr.4!L3412-tr.4!$L$3)/tr.4!$L$5</f>
        <v>0.17336039425991856</v>
      </c>
    </row>
    <row r="3411" spans="2:11" x14ac:dyDescent="0.35">
      <c r="B3411">
        <v>3407</v>
      </c>
      <c r="C3411">
        <v>174033</v>
      </c>
      <c r="D3411">
        <f>(tr.4!E3413-tr.4!$E$2)/tr.4!$E$4</f>
        <v>-1.7569905715978691</v>
      </c>
      <c r="E3411">
        <f>(tr.4!F3413-tr.4!$F$3)/tr.4!$F$5</f>
        <v>0.13353785609566712</v>
      </c>
      <c r="G3411" s="6">
        <v>0</v>
      </c>
      <c r="H3411" s="6">
        <v>0</v>
      </c>
      <c r="I3411">
        <f>(tr.4!J3413-tr.4!$J$3)/tr.4!$J$5</f>
        <v>-1.1666666666666667</v>
      </c>
      <c r="J3411">
        <v>0</v>
      </c>
      <c r="K3411">
        <f>(tr.4!L3413-tr.4!$L$3)/tr.4!$L$5</f>
        <v>0.61076195496323404</v>
      </c>
    </row>
    <row r="3412" spans="2:11" x14ac:dyDescent="0.35">
      <c r="B3412">
        <v>3408</v>
      </c>
      <c r="C3412">
        <v>141209</v>
      </c>
      <c r="D3412">
        <f>(tr.4!E3414-tr.4!$E$2)/tr.4!$E$4</f>
        <v>0.74051471096961696</v>
      </c>
      <c r="E3412">
        <f>(tr.4!F3414-tr.4!$F$3)/tr.4!$F$5</f>
        <v>0.43083515339296441</v>
      </c>
      <c r="G3412" s="6">
        <v>0</v>
      </c>
      <c r="H3412" s="6">
        <v>1</v>
      </c>
      <c r="I3412">
        <f>(tr.4!J3414-tr.4!$J$3)/tr.4!$J$5</f>
        <v>-0.16666666666666666</v>
      </c>
      <c r="J3412">
        <v>1</v>
      </c>
      <c r="K3412">
        <f>(tr.4!L3414-tr.4!$L$3)/tr.4!$L$5</f>
        <v>-0.78751021574986235</v>
      </c>
    </row>
    <row r="3413" spans="2:11" x14ac:dyDescent="0.35">
      <c r="B3413">
        <v>3409</v>
      </c>
      <c r="C3413">
        <v>106391</v>
      </c>
      <c r="D3413">
        <f>(tr.4!E3415-tr.4!$E$2)/tr.4!$E$4</f>
        <v>-1.7656535524084138E-2</v>
      </c>
      <c r="E3413">
        <f>(tr.4!F3415-tr.4!$F$3)/tr.4!$F$5</f>
        <v>-2.862430606649503E-2</v>
      </c>
      <c r="G3413" s="6">
        <v>0</v>
      </c>
      <c r="H3413" s="6">
        <v>0</v>
      </c>
      <c r="I3413">
        <f>(tr.4!J3415-tr.4!$J$3)/tr.4!$J$5</f>
        <v>-1.3333333333333333</v>
      </c>
      <c r="J3413">
        <v>0</v>
      </c>
      <c r="K3413">
        <f>(tr.4!L3415-tr.4!$L$3)/tr.4!$L$5</f>
        <v>0.59256873610233907</v>
      </c>
    </row>
    <row r="3414" spans="2:11" x14ac:dyDescent="0.35">
      <c r="B3414">
        <v>3410</v>
      </c>
      <c r="C3414">
        <v>163501</v>
      </c>
      <c r="D3414">
        <f>(tr.4!E3416-tr.4!$E$2)/tr.4!$E$4</f>
        <v>-1.088015942338721</v>
      </c>
      <c r="E3414">
        <f>(tr.4!F3416-tr.4!$F$3)/tr.4!$F$5</f>
        <v>-0.62321890066108965</v>
      </c>
      <c r="G3414" s="6">
        <v>0</v>
      </c>
      <c r="H3414" s="6">
        <v>0</v>
      </c>
      <c r="I3414">
        <f>(tr.4!J3416-tr.4!$J$3)/tr.4!$J$5</f>
        <v>0</v>
      </c>
      <c r="J3414">
        <v>1</v>
      </c>
      <c r="K3414">
        <f>(tr.4!L3416-tr.4!$L$3)/tr.4!$L$5</f>
        <v>0.13136122952079096</v>
      </c>
    </row>
    <row r="3415" spans="2:11" x14ac:dyDescent="0.35">
      <c r="B3415">
        <v>3411</v>
      </c>
      <c r="C3415">
        <v>196398</v>
      </c>
      <c r="D3415">
        <f>(tr.4!E3417-tr.4!$E$2)/tr.4!$E$4</f>
        <v>0.82971132820417004</v>
      </c>
      <c r="E3415">
        <f>(tr.4!F3417-tr.4!$F$3)/tr.4!$F$5</f>
        <v>0.45786218041999144</v>
      </c>
      <c r="G3415" s="6">
        <v>1</v>
      </c>
      <c r="H3415" s="6">
        <v>1</v>
      </c>
      <c r="I3415">
        <f>(tr.4!J3417-tr.4!$J$3)/tr.4!$J$5</f>
        <v>0.33333333333333331</v>
      </c>
      <c r="J3415">
        <v>1</v>
      </c>
      <c r="K3415">
        <f>(tr.4!L3417-tr.4!$L$3)/tr.4!$L$5</f>
        <v>-0.91501456493264555</v>
      </c>
    </row>
    <row r="3416" spans="2:11" x14ac:dyDescent="0.35">
      <c r="B3416">
        <v>3412</v>
      </c>
      <c r="C3416">
        <v>134318</v>
      </c>
      <c r="D3416">
        <f>(tr.4!E3418-tr.4!$E$2)/tr.4!$E$4</f>
        <v>0.74051471096961696</v>
      </c>
      <c r="E3416">
        <f>(tr.4!F3418-tr.4!$F$3)/tr.4!$F$5</f>
        <v>0.91891891891891897</v>
      </c>
      <c r="G3416" s="6">
        <v>1</v>
      </c>
      <c r="H3416" s="6">
        <v>0</v>
      </c>
      <c r="I3416">
        <f>(tr.4!J3418-tr.4!$J$3)/tr.4!$J$5</f>
        <v>0.83333333333333337</v>
      </c>
      <c r="J3416">
        <v>1</v>
      </c>
      <c r="K3416">
        <f>(tr.4!L3418-tr.4!$L$3)/tr.4!$L$5</f>
        <v>-0.90365022797250427</v>
      </c>
    </row>
    <row r="3417" spans="2:11" x14ac:dyDescent="0.35">
      <c r="B3417">
        <v>3413</v>
      </c>
      <c r="C3417">
        <v>167861</v>
      </c>
      <c r="D3417">
        <f>(tr.4!E3419-tr.4!$E$2)/tr.4!$E$4</f>
        <v>-0.90962270786961485</v>
      </c>
      <c r="E3417">
        <f>(tr.4!F3419-tr.4!$F$3)/tr.4!$F$5</f>
        <v>-0.54213781958000851</v>
      </c>
      <c r="G3417" s="6">
        <v>1</v>
      </c>
      <c r="H3417" s="6">
        <v>0</v>
      </c>
      <c r="I3417">
        <f>(tr.4!J3419-tr.4!$J$3)/tr.4!$J$5</f>
        <v>-1.1666666666666667</v>
      </c>
      <c r="J3417">
        <v>0</v>
      </c>
      <c r="K3417">
        <f>(tr.4!L3419-tr.4!$L$3)/tr.4!$L$5</f>
        <v>1.119282355566438</v>
      </c>
    </row>
    <row r="3418" spans="2:11" x14ac:dyDescent="0.35">
      <c r="B3418">
        <v>3414</v>
      </c>
      <c r="C3418">
        <v>111428</v>
      </c>
      <c r="D3418">
        <f>(tr.4!E3420-tr.4!$E$2)/tr.4!$E$4</f>
        <v>-0.55283623893140255</v>
      </c>
      <c r="E3418">
        <f>(tr.4!F3420-tr.4!$F$3)/tr.4!$F$5</f>
        <v>-0.35294863039081936</v>
      </c>
      <c r="G3418" s="6">
        <v>0</v>
      </c>
      <c r="H3418" s="6">
        <v>1</v>
      </c>
      <c r="I3418">
        <f>(tr.4!J3420-tr.4!$J$3)/tr.4!$J$5</f>
        <v>0.5</v>
      </c>
      <c r="J3418">
        <v>1</v>
      </c>
      <c r="K3418">
        <f>(tr.4!L3420-tr.4!$L$3)/tr.4!$L$5</f>
        <v>-0.52191905851760212</v>
      </c>
    </row>
    <row r="3419" spans="2:11" x14ac:dyDescent="0.35">
      <c r="B3419">
        <v>3415</v>
      </c>
      <c r="C3419">
        <v>194620</v>
      </c>
      <c r="D3419">
        <f>(tr.4!E3421-tr.4!$E$2)/tr.4!$E$4</f>
        <v>0.87430963682144658</v>
      </c>
      <c r="E3419">
        <f>(tr.4!F3421-tr.4!$F$3)/tr.4!$F$5</f>
        <v>0.53894326150107252</v>
      </c>
      <c r="G3419" s="6">
        <v>0</v>
      </c>
      <c r="H3419" s="6">
        <v>1</v>
      </c>
      <c r="I3419">
        <f>(tr.4!J3421-tr.4!$J$3)/tr.4!$J$5</f>
        <v>0</v>
      </c>
      <c r="J3419">
        <v>1</v>
      </c>
      <c r="K3419">
        <f>(tr.4!L3421-tr.4!$L$3)/tr.4!$L$5</f>
        <v>-0.85015922434974167</v>
      </c>
    </row>
    <row r="3420" spans="2:11" x14ac:dyDescent="0.35">
      <c r="B3420">
        <v>3416</v>
      </c>
      <c r="C3420">
        <v>162128</v>
      </c>
      <c r="D3420">
        <f>(tr.4!E3422-tr.4!$E$2)/tr.4!$E$4</f>
        <v>0.38372824203140465</v>
      </c>
      <c r="E3420">
        <f>(tr.4!F3422-tr.4!$F$3)/tr.4!$F$5</f>
        <v>0.24164596420377524</v>
      </c>
      <c r="G3420" s="6">
        <v>1</v>
      </c>
      <c r="H3420" s="6">
        <v>1</v>
      </c>
      <c r="I3420">
        <f>(tr.4!J3422-tr.4!$J$3)/tr.4!$J$5</f>
        <v>-0.33333333333333331</v>
      </c>
      <c r="J3420">
        <v>0</v>
      </c>
      <c r="K3420">
        <f>(tr.4!L3422-tr.4!$L$3)/tr.4!$L$5</f>
        <v>0.56601439947558041</v>
      </c>
    </row>
    <row r="3421" spans="2:11" x14ac:dyDescent="0.35">
      <c r="B3421">
        <v>3417</v>
      </c>
      <c r="C3421">
        <v>169473</v>
      </c>
      <c r="D3421">
        <f>(tr.4!E3423-tr.4!$E$2)/tr.4!$E$4</f>
        <v>0.91890794543872312</v>
      </c>
      <c r="E3421">
        <f>(tr.4!F3423-tr.4!$F$3)/tr.4!$F$5</f>
        <v>1.027027027027027</v>
      </c>
      <c r="G3421" s="6">
        <v>0</v>
      </c>
      <c r="H3421" s="6">
        <v>0</v>
      </c>
      <c r="I3421">
        <f>(tr.4!J3423-tr.4!$J$3)/tr.4!$J$5</f>
        <v>0</v>
      </c>
      <c r="J3421">
        <v>1</v>
      </c>
      <c r="K3421">
        <f>(tr.4!L3423-tr.4!$L$3)/tr.4!$L$5</f>
        <v>-0.73882072206897542</v>
      </c>
    </row>
    <row r="3422" spans="2:11" x14ac:dyDescent="0.35">
      <c r="B3422">
        <v>3418</v>
      </c>
      <c r="C3422">
        <v>176085</v>
      </c>
      <c r="D3422">
        <f>(tr.4!E3424-tr.4!$E$2)/tr.4!$E$4</f>
        <v>-1.1326142509559975</v>
      </c>
      <c r="E3422">
        <f>(tr.4!F3424-tr.4!$F$3)/tr.4!$F$5</f>
        <v>-0.62321890066108965</v>
      </c>
      <c r="G3422" s="6">
        <v>1</v>
      </c>
      <c r="H3422" s="6">
        <v>1</v>
      </c>
      <c r="I3422">
        <f>(tr.4!J3424-tr.4!$J$3)/tr.4!$J$5</f>
        <v>-1.3333333333333333</v>
      </c>
      <c r="J3422">
        <v>0</v>
      </c>
      <c r="K3422">
        <f>(tr.4!L3424-tr.4!$L$3)/tr.4!$L$5</f>
        <v>3.1164727854731642</v>
      </c>
    </row>
    <row r="3423" spans="2:11" x14ac:dyDescent="0.35">
      <c r="B3423">
        <v>3419</v>
      </c>
      <c r="C3423">
        <v>171316</v>
      </c>
      <c r="D3423">
        <f>(tr.4!E3425-tr.4!$E$2)/tr.4!$E$4</f>
        <v>0.91890794543872312</v>
      </c>
      <c r="E3423">
        <f>(tr.4!F3425-tr.4!$F$3)/tr.4!$F$5</f>
        <v>0.62002434258215366</v>
      </c>
      <c r="G3423" s="6">
        <v>0</v>
      </c>
      <c r="H3423" s="6">
        <v>0</v>
      </c>
      <c r="I3423">
        <f>(tr.4!J3425-tr.4!$J$3)/tr.4!$J$5</f>
        <v>-0.83333333333333337</v>
      </c>
      <c r="J3423">
        <v>1</v>
      </c>
      <c r="K3423">
        <f>(tr.4!L3425-tr.4!$L$3)/tr.4!$L$5</f>
        <v>-0.81077703998090467</v>
      </c>
    </row>
    <row r="3424" spans="2:11" x14ac:dyDescent="0.35">
      <c r="B3424">
        <v>3420</v>
      </c>
      <c r="C3424">
        <v>186022</v>
      </c>
      <c r="D3424">
        <f>(tr.4!E3426-tr.4!$E$2)/tr.4!$E$4</f>
        <v>1.1864977971423822</v>
      </c>
      <c r="E3424">
        <f>(tr.4!F3426-tr.4!$F$3)/tr.4!$F$5</f>
        <v>0.70110542366323469</v>
      </c>
      <c r="G3424" s="6">
        <v>1</v>
      </c>
      <c r="H3424" s="6">
        <v>1</v>
      </c>
      <c r="I3424">
        <f>(tr.4!J3426-tr.4!$J$3)/tr.4!$J$5</f>
        <v>-0.33333333333333331</v>
      </c>
      <c r="J3424">
        <v>1</v>
      </c>
      <c r="K3424">
        <f>(tr.4!L3426-tr.4!$L$3)/tr.4!$L$5</f>
        <v>0.20250807073150243</v>
      </c>
    </row>
    <row r="3425" spans="2:11" x14ac:dyDescent="0.35">
      <c r="B3425">
        <v>3421</v>
      </c>
      <c r="C3425">
        <v>159534</v>
      </c>
      <c r="D3425">
        <f>(tr.4!E3427-tr.4!$E$2)/tr.4!$E$4</f>
        <v>-0.19604976999319029</v>
      </c>
      <c r="E3425">
        <f>(tr.4!F3427-tr.4!$F$3)/tr.4!$F$5</f>
        <v>-0.13673241417460313</v>
      </c>
      <c r="G3425" s="6">
        <v>0</v>
      </c>
      <c r="H3425" s="6">
        <v>1</v>
      </c>
      <c r="I3425">
        <f>(tr.4!J3427-tr.4!$J$3)/tr.4!$J$5</f>
        <v>-1.5</v>
      </c>
      <c r="J3425">
        <v>0</v>
      </c>
      <c r="K3425">
        <f>(tr.4!L3427-tr.4!$L$3)/tr.4!$L$5</f>
        <v>1.8292679279027806</v>
      </c>
    </row>
    <row r="3426" spans="2:11" x14ac:dyDescent="0.35">
      <c r="B3426">
        <v>3422</v>
      </c>
      <c r="C3426">
        <v>193053</v>
      </c>
      <c r="D3426">
        <f>(tr.4!E3428-tr.4!$E$2)/tr.4!$E$4</f>
        <v>1.1418994885251057</v>
      </c>
      <c r="E3426">
        <f>(tr.4!F3428-tr.4!$F$3)/tr.4!$F$5</f>
        <v>0.70110542366323469</v>
      </c>
      <c r="G3426" s="6">
        <v>0</v>
      </c>
      <c r="H3426" s="6">
        <v>0</v>
      </c>
      <c r="I3426">
        <f>(tr.4!J3428-tr.4!$J$3)/tr.4!$J$5</f>
        <v>0.66666666666666663</v>
      </c>
      <c r="J3426">
        <v>1</v>
      </c>
      <c r="K3426">
        <f>(tr.4!L3428-tr.4!$L$3)/tr.4!$L$5</f>
        <v>-1.0657767425739983</v>
      </c>
    </row>
    <row r="3427" spans="2:11" x14ac:dyDescent="0.35">
      <c r="B3427">
        <v>3423</v>
      </c>
      <c r="C3427">
        <v>179648</v>
      </c>
      <c r="D3427">
        <f>(tr.4!E3429-tr.4!$E$2)/tr.4!$E$4</f>
        <v>0.69591640235234042</v>
      </c>
      <c r="E3427">
        <f>(tr.4!F3429-tr.4!$F$3)/tr.4!$F$5</f>
        <v>0.43083515339296441</v>
      </c>
      <c r="G3427" s="6">
        <v>0</v>
      </c>
      <c r="H3427" s="6">
        <v>1</v>
      </c>
      <c r="I3427">
        <f>(tr.4!J3429-tr.4!$J$3)/tr.4!$J$5</f>
        <v>-0.16666666666666666</v>
      </c>
      <c r="J3427">
        <v>1</v>
      </c>
      <c r="K3427">
        <f>(tr.4!L3429-tr.4!$L$3)/tr.4!$L$5</f>
        <v>0.3148234415904988</v>
      </c>
    </row>
    <row r="3428" spans="2:11" x14ac:dyDescent="0.35">
      <c r="B3428">
        <v>3424</v>
      </c>
      <c r="C3428">
        <v>129176</v>
      </c>
      <c r="D3428">
        <f>(tr.4!E3430-tr.4!$E$2)/tr.4!$E$4</f>
        <v>-0.2406480786104668</v>
      </c>
      <c r="E3428">
        <f>(tr.4!F3430-tr.4!$F$3)/tr.4!$F$5</f>
        <v>-0.19078646822865719</v>
      </c>
      <c r="G3428" s="6">
        <v>0</v>
      </c>
      <c r="H3428" s="6">
        <v>1</v>
      </c>
      <c r="I3428">
        <f>(tr.4!J3430-tr.4!$J$3)/tr.4!$J$5</f>
        <v>-1.3333333333333333</v>
      </c>
      <c r="J3428">
        <v>0</v>
      </c>
      <c r="K3428">
        <f>(tr.4!L3430-tr.4!$L$3)/tr.4!$L$5</f>
        <v>0.71414032488633028</v>
      </c>
    </row>
    <row r="3429" spans="2:11" x14ac:dyDescent="0.35">
      <c r="B3429">
        <v>3425</v>
      </c>
      <c r="C3429">
        <v>117762</v>
      </c>
      <c r="D3429">
        <f>(tr.4!E3431-tr.4!$E$2)/tr.4!$E$4</f>
        <v>0.74051471096961696</v>
      </c>
      <c r="E3429">
        <f>(tr.4!F3431-tr.4!$F$3)/tr.4!$F$5</f>
        <v>0.51191623447404555</v>
      </c>
      <c r="G3429" s="6">
        <v>0</v>
      </c>
      <c r="H3429" s="6">
        <v>1</v>
      </c>
      <c r="I3429">
        <f>(tr.4!J3431-tr.4!$J$3)/tr.4!$J$5</f>
        <v>-1</v>
      </c>
      <c r="J3429">
        <v>0</v>
      </c>
      <c r="K3429">
        <f>(tr.4!L3431-tr.4!$L$3)/tr.4!$L$5</f>
        <v>0.61500993648992819</v>
      </c>
    </row>
    <row r="3430" spans="2:11" x14ac:dyDescent="0.35">
      <c r="B3430">
        <v>3426</v>
      </c>
      <c r="C3430">
        <v>160530</v>
      </c>
      <c r="D3430">
        <f>(tr.4!E3432-tr.4!$E$2)/tr.4!$E$4</f>
        <v>-0.28524638722774337</v>
      </c>
      <c r="E3430">
        <f>(tr.4!F3432-tr.4!$F$3)/tr.4!$F$5</f>
        <v>-0.13673241417460313</v>
      </c>
      <c r="G3430" s="6">
        <v>1</v>
      </c>
      <c r="H3430" s="6">
        <v>1</v>
      </c>
      <c r="I3430">
        <f>(tr.4!J3432-tr.4!$J$3)/tr.4!$J$5</f>
        <v>-1.3333333333333333</v>
      </c>
      <c r="J3430">
        <v>0</v>
      </c>
      <c r="K3430">
        <f>(tr.4!L3432-tr.4!$L$3)/tr.4!$L$5</f>
        <v>0.66920786429550927</v>
      </c>
    </row>
    <row r="3431" spans="2:11" x14ac:dyDescent="0.35">
      <c r="B3431">
        <v>3427</v>
      </c>
      <c r="C3431">
        <v>177064</v>
      </c>
      <c r="D3431">
        <f>(tr.4!E3433-tr.4!$E$2)/tr.4!$E$4</f>
        <v>-1.088015942338721</v>
      </c>
      <c r="E3431">
        <f>(tr.4!F3433-tr.4!$F$3)/tr.4!$F$5</f>
        <v>-0.59619187363406256</v>
      </c>
      <c r="G3431" s="6">
        <v>0</v>
      </c>
      <c r="H3431" s="6">
        <v>1</v>
      </c>
      <c r="I3431">
        <f>(tr.4!J3433-tr.4!$J$3)/tr.4!$J$5</f>
        <v>0.33333333333333331</v>
      </c>
      <c r="J3431">
        <v>1</v>
      </c>
      <c r="K3431">
        <f>(tr.4!L3433-tr.4!$L$3)/tr.4!$L$5</f>
        <v>0.25594574821151356</v>
      </c>
    </row>
    <row r="3432" spans="2:11" x14ac:dyDescent="0.35">
      <c r="B3432">
        <v>3428</v>
      </c>
      <c r="C3432">
        <v>104457</v>
      </c>
      <c r="D3432">
        <f>(tr.4!E3434-tr.4!$E$2)/tr.4!$E$4</f>
        <v>1.1418994885251057</v>
      </c>
      <c r="E3432">
        <f>(tr.4!F3434-tr.4!$F$3)/tr.4!$F$5</f>
        <v>0.67407839663620772</v>
      </c>
      <c r="G3432" s="6">
        <v>0</v>
      </c>
      <c r="H3432" s="6">
        <v>1</v>
      </c>
      <c r="I3432">
        <f>(tr.4!J3434-tr.4!$J$3)/tr.4!$J$5</f>
        <v>0.16666666666666666</v>
      </c>
      <c r="J3432">
        <v>1</v>
      </c>
      <c r="K3432">
        <f>(tr.4!L3434-tr.4!$L$3)/tr.4!$L$5</f>
        <v>-0.92803223999873596</v>
      </c>
    </row>
    <row r="3433" spans="2:11" x14ac:dyDescent="0.35">
      <c r="B3433">
        <v>3429</v>
      </c>
      <c r="C3433">
        <v>190282</v>
      </c>
      <c r="D3433">
        <f>(tr.4!E3435-tr.4!$E$2)/tr.4!$E$4</f>
        <v>0.11613839032774546</v>
      </c>
      <c r="E3433">
        <f>(tr.4!F3435-tr.4!$F$3)/tr.4!$F$5</f>
        <v>0.10651082906864011</v>
      </c>
      <c r="G3433" s="6">
        <v>0</v>
      </c>
      <c r="H3433" s="6">
        <v>1</v>
      </c>
      <c r="I3433">
        <f>(tr.4!J3435-tr.4!$J$3)/tr.4!$J$5</f>
        <v>-0.66666666666666663</v>
      </c>
      <c r="J3433">
        <v>1</v>
      </c>
      <c r="K3433">
        <f>(tr.4!L3435-tr.4!$L$3)/tr.4!$L$5</f>
        <v>0.12181817488702619</v>
      </c>
    </row>
    <row r="3434" spans="2:11" x14ac:dyDescent="0.35">
      <c r="B3434">
        <v>3430</v>
      </c>
      <c r="C3434">
        <v>148231</v>
      </c>
      <c r="D3434">
        <f>(tr.4!E3436-tr.4!$E$2)/tr.4!$E$4</f>
        <v>-0.99881932510416793</v>
      </c>
      <c r="E3434">
        <f>(tr.4!F3436-tr.4!$F$3)/tr.4!$F$5</f>
        <v>-0.56916484660703559</v>
      </c>
      <c r="G3434" s="6">
        <v>1</v>
      </c>
      <c r="H3434" s="6">
        <v>1</v>
      </c>
      <c r="I3434">
        <f>(tr.4!J3436-tr.4!$J$3)/tr.4!$J$5</f>
        <v>0.5</v>
      </c>
      <c r="J3434">
        <v>0</v>
      </c>
      <c r="K3434">
        <f>(tr.4!L3436-tr.4!$L$3)/tr.4!$L$5</f>
        <v>1.410215380241002</v>
      </c>
    </row>
    <row r="3435" spans="2:11" x14ac:dyDescent="0.35">
      <c r="B3435">
        <v>3431</v>
      </c>
      <c r="C3435">
        <v>105474</v>
      </c>
      <c r="D3435">
        <f>(tr.4!E3437-tr.4!$E$2)/tr.4!$E$4</f>
        <v>1.0527028712905526</v>
      </c>
      <c r="E3435">
        <f>(tr.4!F3437-tr.4!$F$3)/tr.4!$F$5</f>
        <v>0.67407839663620772</v>
      </c>
      <c r="G3435" s="6">
        <v>1</v>
      </c>
      <c r="H3435" s="6">
        <v>1</v>
      </c>
      <c r="I3435">
        <f>(tr.4!J3437-tr.4!$J$3)/tr.4!$J$5</f>
        <v>0.16666666666666666</v>
      </c>
      <c r="J3435">
        <v>1</v>
      </c>
      <c r="K3435">
        <f>(tr.4!L3437-tr.4!$L$3)/tr.4!$L$5</f>
        <v>-0.64760040128972762</v>
      </c>
    </row>
    <row r="3436" spans="2:11" x14ac:dyDescent="0.35">
      <c r="B3436">
        <v>3432</v>
      </c>
      <c r="C3436">
        <v>139116</v>
      </c>
      <c r="D3436">
        <f>(tr.4!E3438-tr.4!$E$2)/tr.4!$E$4</f>
        <v>1.0081045626732761</v>
      </c>
      <c r="E3436">
        <f>(tr.4!F3438-tr.4!$F$3)/tr.4!$F$5</f>
        <v>0.62002434258215366</v>
      </c>
      <c r="G3436" s="6">
        <v>0</v>
      </c>
      <c r="H3436" s="6">
        <v>1</v>
      </c>
      <c r="I3436">
        <f>(tr.4!J3438-tr.4!$J$3)/tr.4!$J$5</f>
        <v>0.5</v>
      </c>
      <c r="J3436">
        <v>1</v>
      </c>
      <c r="K3436">
        <f>(tr.4!L3438-tr.4!$L$3)/tr.4!$L$5</f>
        <v>-0.75951048656899101</v>
      </c>
    </row>
    <row r="3437" spans="2:11" x14ac:dyDescent="0.35">
      <c r="B3437">
        <v>3433</v>
      </c>
      <c r="C3437">
        <v>132872</v>
      </c>
      <c r="D3437">
        <f>(tr.4!E3439-tr.4!$E$2)/tr.4!$E$4</f>
        <v>-0.10685315275863722</v>
      </c>
      <c r="E3437">
        <f>(tr.4!F3439-tr.4!$F$3)/tr.4!$F$5</f>
        <v>-0.10970538714757612</v>
      </c>
      <c r="G3437" s="6">
        <v>0</v>
      </c>
      <c r="H3437" s="6">
        <v>0</v>
      </c>
      <c r="I3437">
        <f>(tr.4!J3439-tr.4!$J$3)/tr.4!$J$5</f>
        <v>-0.16666666666666666</v>
      </c>
      <c r="J3437">
        <v>1</v>
      </c>
      <c r="K3437">
        <f>(tr.4!L3439-tr.4!$L$3)/tr.4!$L$5</f>
        <v>4.7911359248363872E-2</v>
      </c>
    </row>
    <row r="3438" spans="2:11" x14ac:dyDescent="0.35">
      <c r="B3438">
        <v>3434</v>
      </c>
      <c r="C3438">
        <v>124401</v>
      </c>
      <c r="D3438">
        <f>(tr.4!E3440-tr.4!$E$2)/tr.4!$E$4</f>
        <v>-1.2218108681905506</v>
      </c>
      <c r="E3438">
        <f>(tr.4!F3440-tr.4!$F$3)/tr.4!$F$5</f>
        <v>-0.65024592768811662</v>
      </c>
      <c r="G3438" s="6">
        <v>0</v>
      </c>
      <c r="H3438" s="6">
        <v>0</v>
      </c>
      <c r="I3438">
        <f>(tr.4!J3440-tr.4!$J$3)/tr.4!$J$5</f>
        <v>0</v>
      </c>
      <c r="J3438">
        <v>0</v>
      </c>
      <c r="K3438">
        <f>(tr.4!L3440-tr.4!$L$3)/tr.4!$L$5</f>
        <v>0.63149158592891397</v>
      </c>
    </row>
    <row r="3439" spans="2:11" x14ac:dyDescent="0.35">
      <c r="B3439">
        <v>3435</v>
      </c>
      <c r="C3439">
        <v>172376</v>
      </c>
      <c r="D3439">
        <f>(tr.4!E3441-tr.4!$E$2)/tr.4!$E$4</f>
        <v>-0.41904131307957293</v>
      </c>
      <c r="E3439">
        <f>(tr.4!F3441-tr.4!$F$3)/tr.4!$F$5</f>
        <v>-0.21781349525568422</v>
      </c>
      <c r="G3439" s="6">
        <v>0</v>
      </c>
      <c r="H3439" s="6">
        <v>0</v>
      </c>
      <c r="I3439">
        <f>(tr.4!J3441-tr.4!$J$3)/tr.4!$J$5</f>
        <v>1</v>
      </c>
      <c r="J3439">
        <v>1</v>
      </c>
      <c r="K3439">
        <f>(tr.4!L3441-tr.4!$L$3)/tr.4!$L$5</f>
        <v>-0.16236615542174682</v>
      </c>
    </row>
    <row r="3440" spans="2:11" x14ac:dyDescent="0.35">
      <c r="B3440">
        <v>3436</v>
      </c>
      <c r="C3440">
        <v>149604</v>
      </c>
      <c r="D3440">
        <f>(tr.4!E3442-tr.4!$E$2)/tr.4!$E$4</f>
        <v>7.1540081710468925E-2</v>
      </c>
      <c r="E3440">
        <f>(tr.4!F3442-tr.4!$F$3)/tr.4!$F$5</f>
        <v>7.948380204161308E-2</v>
      </c>
      <c r="G3440" s="6">
        <v>1</v>
      </c>
      <c r="H3440" s="6">
        <v>1</v>
      </c>
      <c r="I3440">
        <f>(tr.4!J3442-tr.4!$J$3)/tr.4!$J$5</f>
        <v>-0.33333333333333331</v>
      </c>
      <c r="J3440">
        <v>1</v>
      </c>
      <c r="K3440">
        <f>(tr.4!L3442-tr.4!$L$3)/tr.4!$L$5</f>
        <v>0.4410618901295672</v>
      </c>
    </row>
    <row r="3441" spans="2:11" x14ac:dyDescent="0.35">
      <c r="B3441">
        <v>3437</v>
      </c>
      <c r="C3441">
        <v>133658</v>
      </c>
      <c r="D3441">
        <f>(tr.4!E3443-tr.4!$E$2)/tr.4!$E$4</f>
        <v>0.74051471096961696</v>
      </c>
      <c r="E3441">
        <f>(tr.4!F3443-tr.4!$F$3)/tr.4!$F$5</f>
        <v>0.40380812636593738</v>
      </c>
      <c r="G3441" s="6">
        <v>0</v>
      </c>
      <c r="H3441" s="6">
        <v>0</v>
      </c>
      <c r="I3441">
        <f>(tr.4!J3443-tr.4!$J$3)/tr.4!$J$5</f>
        <v>0</v>
      </c>
      <c r="J3441">
        <v>1</v>
      </c>
      <c r="K3441">
        <f>(tr.4!L3443-tr.4!$L$3)/tr.4!$L$5</f>
        <v>-0.59229278336223468</v>
      </c>
    </row>
    <row r="3442" spans="2:11" x14ac:dyDescent="0.35">
      <c r="B3442">
        <v>3438</v>
      </c>
      <c r="C3442">
        <v>196095</v>
      </c>
      <c r="D3442">
        <f>(tr.4!E3444-tr.4!$E$2)/tr.4!$E$4</f>
        <v>1.0081045626732761</v>
      </c>
      <c r="E3442">
        <f>(tr.4!F3444-tr.4!$F$3)/tr.4!$F$5</f>
        <v>0.67407839663620772</v>
      </c>
      <c r="G3442" s="6">
        <v>1</v>
      </c>
      <c r="H3442" s="6">
        <v>1</v>
      </c>
      <c r="I3442">
        <f>(tr.4!J3444-tr.4!$J$3)/tr.4!$J$5</f>
        <v>-0.33333333333333331</v>
      </c>
      <c r="J3442">
        <v>1</v>
      </c>
      <c r="K3442">
        <f>(tr.4!L3444-tr.4!$L$3)/tr.4!$L$5</f>
        <v>-0.32914486608350718</v>
      </c>
    </row>
    <row r="3443" spans="2:11" x14ac:dyDescent="0.35">
      <c r="B3443">
        <v>3439</v>
      </c>
      <c r="C3443">
        <v>192164</v>
      </c>
      <c r="D3443">
        <f>(tr.4!E3445-tr.4!$E$2)/tr.4!$E$4</f>
        <v>1.0973011799078292</v>
      </c>
      <c r="E3443">
        <f>(tr.4!F3445-tr.4!$F$3)/tr.4!$F$5</f>
        <v>0.70110542366323469</v>
      </c>
      <c r="G3443" s="6">
        <v>0</v>
      </c>
      <c r="H3443" s="6">
        <v>1</v>
      </c>
      <c r="I3443">
        <f>(tr.4!J3445-tr.4!$J$3)/tr.4!$J$5</f>
        <v>1</v>
      </c>
      <c r="J3443">
        <v>1</v>
      </c>
      <c r="K3443">
        <f>(tr.4!L3445-tr.4!$L$3)/tr.4!$L$5</f>
        <v>-7.0728100878764036E-2</v>
      </c>
    </row>
    <row r="3444" spans="2:11" x14ac:dyDescent="0.35">
      <c r="B3444">
        <v>3440</v>
      </c>
      <c r="C3444">
        <v>145321</v>
      </c>
      <c r="D3444">
        <f>(tr.4!E3446-tr.4!$E$2)/tr.4!$E$4</f>
        <v>-0.99881932510416793</v>
      </c>
      <c r="E3444">
        <f>(tr.4!F3446-tr.4!$F$3)/tr.4!$F$5</f>
        <v>-0.59619187363406256</v>
      </c>
      <c r="G3444" s="6">
        <v>1</v>
      </c>
      <c r="H3444" s="6">
        <v>1</v>
      </c>
      <c r="I3444">
        <f>(tr.4!J3446-tr.4!$J$3)/tr.4!$J$5</f>
        <v>0.66666666666666663</v>
      </c>
      <c r="J3444">
        <v>0</v>
      </c>
      <c r="K3444">
        <f>(tr.4!L3446-tr.4!$L$3)/tr.4!$L$5</f>
        <v>2.1782703519822326</v>
      </c>
    </row>
    <row r="3445" spans="2:11" x14ac:dyDescent="0.35">
      <c r="B3445">
        <v>3441</v>
      </c>
      <c r="C3445">
        <v>193022</v>
      </c>
      <c r="D3445">
        <f>(tr.4!E3447-tr.4!$E$2)/tr.4!$E$4</f>
        <v>1.0081045626732761</v>
      </c>
      <c r="E3445">
        <f>(tr.4!F3447-tr.4!$F$3)/tr.4!$F$5</f>
        <v>0.64705136960918064</v>
      </c>
      <c r="G3445" s="6">
        <v>1</v>
      </c>
      <c r="H3445" s="6">
        <v>0</v>
      </c>
      <c r="I3445">
        <f>(tr.4!J3447-tr.4!$J$3)/tr.4!$J$5</f>
        <v>-0.33333333333333331</v>
      </c>
      <c r="J3445">
        <v>1</v>
      </c>
      <c r="K3445">
        <f>(tr.4!L3447-tr.4!$L$3)/tr.4!$L$5</f>
        <v>-0.8051953256446267</v>
      </c>
    </row>
    <row r="3446" spans="2:11" x14ac:dyDescent="0.35">
      <c r="B3446">
        <v>3442</v>
      </c>
      <c r="C3446">
        <v>187626</v>
      </c>
      <c r="D3446">
        <f>(tr.4!E3448-tr.4!$E$2)/tr.4!$E$4</f>
        <v>-0.10685315275863722</v>
      </c>
      <c r="E3446">
        <f>(tr.4!F3448-tr.4!$F$3)/tr.4!$F$5</f>
        <v>-5.5651333093522062E-2</v>
      </c>
      <c r="G3446" s="6">
        <v>1</v>
      </c>
      <c r="H3446" s="6">
        <v>0</v>
      </c>
      <c r="I3446">
        <f>(tr.4!J3448-tr.4!$J$3)/tr.4!$J$5</f>
        <v>-1.5</v>
      </c>
      <c r="J3446">
        <v>1</v>
      </c>
      <c r="K3446">
        <f>(tr.4!L3448-tr.4!$L$3)/tr.4!$L$5</f>
        <v>0.35075424069756889</v>
      </c>
    </row>
    <row r="3447" spans="2:11" x14ac:dyDescent="0.35">
      <c r="B3447">
        <v>3443</v>
      </c>
      <c r="C3447">
        <v>143554</v>
      </c>
      <c r="D3447">
        <f>(tr.4!E3449-tr.4!$E$2)/tr.4!$E$4</f>
        <v>-0.95422101648689139</v>
      </c>
      <c r="E3447">
        <f>(tr.4!F3449-tr.4!$F$3)/tr.4!$F$5</f>
        <v>-0.54213781958000851</v>
      </c>
      <c r="G3447" s="6">
        <v>1</v>
      </c>
      <c r="H3447" s="6">
        <v>1</v>
      </c>
      <c r="I3447">
        <f>(tr.4!J3449-tr.4!$J$3)/tr.4!$J$5</f>
        <v>-0.5</v>
      </c>
      <c r="J3447">
        <v>0</v>
      </c>
      <c r="K3447">
        <f>(tr.4!L3449-tr.4!$L$3)/tr.4!$L$5</f>
        <v>2.5550499801733482</v>
      </c>
    </row>
    <row r="3448" spans="2:11" x14ac:dyDescent="0.35">
      <c r="B3448">
        <v>3444</v>
      </c>
      <c r="C3448">
        <v>193811</v>
      </c>
      <c r="D3448">
        <f>(tr.4!E3450-tr.4!$E$2)/tr.4!$E$4</f>
        <v>0.96350625405599966</v>
      </c>
      <c r="E3448">
        <f>(tr.4!F3450-tr.4!$F$3)/tr.4!$F$5</f>
        <v>1.0540540540540539</v>
      </c>
      <c r="G3448" s="6">
        <v>1</v>
      </c>
      <c r="H3448" s="6">
        <v>0</v>
      </c>
      <c r="I3448">
        <f>(tr.4!J3450-tr.4!$J$3)/tr.4!$J$5</f>
        <v>0.16666666666666666</v>
      </c>
      <c r="J3448">
        <v>1</v>
      </c>
      <c r="K3448">
        <f>(tr.4!L3450-tr.4!$L$3)/tr.4!$L$5</f>
        <v>-0.23691116106798238</v>
      </c>
    </row>
    <row r="3449" spans="2:11" x14ac:dyDescent="0.35">
      <c r="B3449">
        <v>3445</v>
      </c>
      <c r="C3449">
        <v>119660</v>
      </c>
      <c r="D3449">
        <f>(tr.4!E3451-tr.4!$E$2)/tr.4!$E$4</f>
        <v>-0.95422101648689139</v>
      </c>
      <c r="E3449">
        <f>(tr.4!F3451-tr.4!$F$3)/tr.4!$F$5</f>
        <v>-0.56916484660703559</v>
      </c>
      <c r="G3449" s="6">
        <v>1</v>
      </c>
      <c r="H3449" s="6">
        <v>1</v>
      </c>
      <c r="I3449">
        <f>(tr.4!J3451-tr.4!$J$3)/tr.4!$J$5</f>
        <v>0</v>
      </c>
      <c r="J3449">
        <v>0</v>
      </c>
      <c r="K3449">
        <f>(tr.4!L3451-tr.4!$L$3)/tr.4!$L$5</f>
        <v>1.4709182393979054</v>
      </c>
    </row>
    <row r="3450" spans="2:11" x14ac:dyDescent="0.35">
      <c r="B3450">
        <v>3446</v>
      </c>
      <c r="C3450">
        <v>115864</v>
      </c>
      <c r="D3450">
        <f>(tr.4!E3452-tr.4!$E$2)/tr.4!$E$4</f>
        <v>-0.82042609063506178</v>
      </c>
      <c r="E3450">
        <f>(tr.4!F3452-tr.4!$F$3)/tr.4!$F$5</f>
        <v>-0.46105673849892748</v>
      </c>
      <c r="G3450" s="6">
        <v>1</v>
      </c>
      <c r="H3450" s="6">
        <v>0</v>
      </c>
      <c r="I3450">
        <f>(tr.4!J3452-tr.4!$J$3)/tr.4!$J$5</f>
        <v>0.5</v>
      </c>
      <c r="J3450">
        <v>0</v>
      </c>
      <c r="K3450">
        <f>(tr.4!L3452-tr.4!$L$3)/tr.4!$L$5</f>
        <v>0.75083132772209826</v>
      </c>
    </row>
    <row r="3451" spans="2:11" x14ac:dyDescent="0.35">
      <c r="B3451">
        <v>3447</v>
      </c>
      <c r="C3451">
        <v>183569</v>
      </c>
      <c r="D3451">
        <f>(tr.4!E3453-tr.4!$E$2)/tr.4!$E$4</f>
        <v>-1.088015942338721</v>
      </c>
      <c r="E3451">
        <f>(tr.4!F3453-tr.4!$F$3)/tr.4!$F$5</f>
        <v>-0.59619187363406256</v>
      </c>
      <c r="G3451" s="6">
        <v>1</v>
      </c>
      <c r="H3451" s="6">
        <v>0</v>
      </c>
      <c r="I3451">
        <f>(tr.4!J3453-tr.4!$J$3)/tr.4!$J$5</f>
        <v>-0.16666666666666666</v>
      </c>
      <c r="J3451">
        <v>0</v>
      </c>
      <c r="K3451">
        <f>(tr.4!L3453-tr.4!$L$3)/tr.4!$L$5</f>
        <v>1.2185999944419212</v>
      </c>
    </row>
    <row r="3452" spans="2:11" x14ac:dyDescent="0.35">
      <c r="B3452">
        <v>3448</v>
      </c>
      <c r="C3452">
        <v>157794</v>
      </c>
      <c r="D3452">
        <f>(tr.4!E3454-tr.4!$E$2)/tr.4!$E$4</f>
        <v>0.69591640235234042</v>
      </c>
      <c r="E3452">
        <f>(tr.4!F3454-tr.4!$F$3)/tr.4!$F$5</f>
        <v>0.45786218041999144</v>
      </c>
      <c r="G3452" s="6">
        <v>1</v>
      </c>
      <c r="H3452" s="6">
        <v>1</v>
      </c>
      <c r="I3452">
        <f>(tr.4!J3454-tr.4!$J$3)/tr.4!$J$5</f>
        <v>-1.1666666666666667</v>
      </c>
      <c r="J3452">
        <v>0</v>
      </c>
      <c r="K3452">
        <f>(tr.4!L3454-tr.4!$L$3)/tr.4!$L$5</f>
        <v>0.80501965429893418</v>
      </c>
    </row>
    <row r="3453" spans="2:11" x14ac:dyDescent="0.35">
      <c r="B3453">
        <v>3449</v>
      </c>
      <c r="C3453">
        <v>118332</v>
      </c>
      <c r="D3453">
        <f>(tr.4!E3455-tr.4!$E$2)/tr.4!$E$4</f>
        <v>-0.46363962169684947</v>
      </c>
      <c r="E3453">
        <f>(tr.4!F3455-tr.4!$F$3)/tr.4!$F$5</f>
        <v>-0.32592160336379233</v>
      </c>
      <c r="G3453" s="6">
        <v>0</v>
      </c>
      <c r="H3453" s="6">
        <v>0</v>
      </c>
      <c r="I3453">
        <f>(tr.4!J3455-tr.4!$J$3)/tr.4!$J$5</f>
        <v>0.83333333333333337</v>
      </c>
      <c r="J3453">
        <v>1</v>
      </c>
      <c r="K3453">
        <f>(tr.4!L3455-tr.4!$L$3)/tr.4!$L$5</f>
        <v>-0.89417895260065883</v>
      </c>
    </row>
    <row r="3454" spans="2:11" x14ac:dyDescent="0.35">
      <c r="B3454">
        <v>3450</v>
      </c>
      <c r="C3454">
        <v>184512</v>
      </c>
      <c r="D3454">
        <f>(tr.4!E3456-tr.4!$E$2)/tr.4!$E$4</f>
        <v>0.11613839032774546</v>
      </c>
      <c r="E3454">
        <f>(tr.4!F3456-tr.4!$F$3)/tr.4!$F$5</f>
        <v>5.2456775014586052E-2</v>
      </c>
      <c r="G3454" s="6">
        <v>1</v>
      </c>
      <c r="H3454" s="6">
        <v>0</v>
      </c>
      <c r="I3454">
        <f>(tr.4!J3456-tr.4!$J$3)/tr.4!$J$5</f>
        <v>-0.33333333333333331</v>
      </c>
      <c r="J3454">
        <v>1</v>
      </c>
      <c r="K3454">
        <f>(tr.4!L3456-tr.4!$L$3)/tr.4!$L$5</f>
        <v>-6.0323741320003468E-2</v>
      </c>
    </row>
    <row r="3455" spans="2:11" x14ac:dyDescent="0.35">
      <c r="B3455">
        <v>3451</v>
      </c>
      <c r="C3455">
        <v>161934</v>
      </c>
      <c r="D3455">
        <f>(tr.4!E3457-tr.4!$E$2)/tr.4!$E$4</f>
        <v>-1.0434176337214445</v>
      </c>
      <c r="E3455">
        <f>(tr.4!F3457-tr.4!$F$3)/tr.4!$F$5</f>
        <v>-0.62321890066108965</v>
      </c>
      <c r="G3455" s="6">
        <v>0</v>
      </c>
      <c r="H3455" s="6">
        <v>1</v>
      </c>
      <c r="I3455">
        <f>(tr.4!J3457-tr.4!$J$3)/tr.4!$J$5</f>
        <v>0.83333333333333337</v>
      </c>
      <c r="J3455">
        <v>0</v>
      </c>
      <c r="K3455">
        <f>(tr.4!L3457-tr.4!$L$3)/tr.4!$L$5</f>
        <v>1.0921568632685978</v>
      </c>
    </row>
    <row r="3456" spans="2:11" x14ac:dyDescent="0.35">
      <c r="B3456">
        <v>3452</v>
      </c>
      <c r="C3456">
        <v>136928</v>
      </c>
      <c r="D3456">
        <f>(tr.4!E3458-tr.4!$E$2)/tr.4!$E$4</f>
        <v>0.24993331617957507</v>
      </c>
      <c r="E3456">
        <f>(tr.4!F3458-tr.4!$F$3)/tr.4!$F$5</f>
        <v>0.18759191014972118</v>
      </c>
      <c r="G3456" s="6">
        <v>0</v>
      </c>
      <c r="H3456" s="6">
        <v>1</v>
      </c>
      <c r="I3456">
        <f>(tr.4!J3458-tr.4!$J$3)/tr.4!$J$5</f>
        <v>0.33333333333333331</v>
      </c>
      <c r="J3456">
        <v>1</v>
      </c>
      <c r="K3456">
        <f>(tr.4!L3458-tr.4!$L$3)/tr.4!$L$5</f>
        <v>-0.68807586080093308</v>
      </c>
    </row>
    <row r="3457" spans="2:11" x14ac:dyDescent="0.35">
      <c r="B3457">
        <v>3453</v>
      </c>
      <c r="C3457">
        <v>129497</v>
      </c>
      <c r="D3457">
        <f>(tr.4!E3459-tr.4!$E$2)/tr.4!$E$4</f>
        <v>1.1418994885251057</v>
      </c>
      <c r="E3457">
        <f>(tr.4!F3459-tr.4!$F$3)/tr.4!$F$5</f>
        <v>0.75515947771728875</v>
      </c>
      <c r="G3457" s="6">
        <v>1</v>
      </c>
      <c r="H3457" s="6">
        <v>1</v>
      </c>
      <c r="I3457">
        <f>(tr.4!J3459-tr.4!$J$3)/tr.4!$J$5</f>
        <v>0.66666666666666663</v>
      </c>
      <c r="J3457">
        <v>1</v>
      </c>
      <c r="K3457">
        <f>(tr.4!L3459-tr.4!$L$3)/tr.4!$L$5</f>
        <v>-0.90177336353284365</v>
      </c>
    </row>
    <row r="3458" spans="2:11" x14ac:dyDescent="0.35">
      <c r="B3458">
        <v>3454</v>
      </c>
      <c r="C3458">
        <v>114111</v>
      </c>
      <c r="D3458">
        <f>(tr.4!E3460-tr.4!$E$2)/tr.4!$E$4</f>
        <v>0.96350625405599966</v>
      </c>
      <c r="E3458">
        <f>(tr.4!F3460-tr.4!$F$3)/tr.4!$F$5</f>
        <v>0.56597028852809961</v>
      </c>
      <c r="G3458" s="6">
        <v>0</v>
      </c>
      <c r="H3458" s="6">
        <v>0</v>
      </c>
      <c r="I3458">
        <f>(tr.4!J3460-tr.4!$J$3)/tr.4!$J$5</f>
        <v>-1.5</v>
      </c>
      <c r="J3458">
        <v>1</v>
      </c>
      <c r="K3458">
        <f>(tr.4!L3460-tr.4!$L$3)/tr.4!$L$5</f>
        <v>-0.89377547407037017</v>
      </c>
    </row>
    <row r="3459" spans="2:11" x14ac:dyDescent="0.35">
      <c r="B3459">
        <v>3455</v>
      </c>
      <c r="C3459">
        <v>128255</v>
      </c>
      <c r="D3459">
        <f>(tr.4!E3461-tr.4!$E$2)/tr.4!$E$4</f>
        <v>-0.59743454754867908</v>
      </c>
      <c r="E3459">
        <f>(tr.4!F3461-tr.4!$F$3)/tr.4!$F$5</f>
        <v>-0.32592160336379233</v>
      </c>
      <c r="G3459" s="6">
        <v>0</v>
      </c>
      <c r="H3459" s="6">
        <v>1</v>
      </c>
      <c r="I3459">
        <f>(tr.4!J3461-tr.4!$J$3)/tr.4!$J$5</f>
        <v>0</v>
      </c>
      <c r="J3459">
        <v>1</v>
      </c>
      <c r="K3459">
        <f>(tr.4!L3461-tr.4!$L$3)/tr.4!$L$5</f>
        <v>0.46205013828345021</v>
      </c>
    </row>
    <row r="3460" spans="2:11" x14ac:dyDescent="0.35">
      <c r="B3460">
        <v>3456</v>
      </c>
      <c r="C3460">
        <v>112610</v>
      </c>
      <c r="D3460">
        <f>(tr.4!E3462-tr.4!$E$2)/tr.4!$E$4</f>
        <v>-0.50823793031412601</v>
      </c>
      <c r="E3460">
        <f>(tr.4!F3462-tr.4!$F$3)/tr.4!$F$5</f>
        <v>-0.35294863039081936</v>
      </c>
      <c r="G3460" s="6">
        <v>0</v>
      </c>
      <c r="H3460" s="6">
        <v>1</v>
      </c>
      <c r="I3460">
        <f>(tr.4!J3462-tr.4!$J$3)/tr.4!$J$5</f>
        <v>-1.1666666666666667</v>
      </c>
      <c r="J3460">
        <v>1</v>
      </c>
      <c r="K3460">
        <f>(tr.4!L3462-tr.4!$L$3)/tr.4!$L$5</f>
        <v>0.46464218591744627</v>
      </c>
    </row>
    <row r="3461" spans="2:11" x14ac:dyDescent="0.35">
      <c r="B3461">
        <v>3457</v>
      </c>
      <c r="C3461">
        <v>118010</v>
      </c>
      <c r="D3461">
        <f>(tr.4!E3463-tr.4!$E$2)/tr.4!$E$4</f>
        <v>0.82971132820417004</v>
      </c>
      <c r="E3461">
        <f>(tr.4!F3463-tr.4!$F$3)/tr.4!$F$5</f>
        <v>0.51191623447404555</v>
      </c>
      <c r="G3461" s="6">
        <v>1</v>
      </c>
      <c r="H3461" s="6">
        <v>0</v>
      </c>
      <c r="I3461">
        <f>(tr.4!J3463-tr.4!$J$3)/tr.4!$J$5</f>
        <v>-1</v>
      </c>
      <c r="J3461">
        <v>1</v>
      </c>
      <c r="K3461">
        <f>(tr.4!L3463-tr.4!$L$3)/tr.4!$L$5</f>
        <v>-0.21927913410302541</v>
      </c>
    </row>
    <row r="3462" spans="2:11" x14ac:dyDescent="0.35">
      <c r="B3462">
        <v>3458</v>
      </c>
      <c r="C3462">
        <v>148095</v>
      </c>
      <c r="D3462">
        <f>(tr.4!E3464-tr.4!$E$2)/tr.4!$E$4</f>
        <v>7.1540081710468925E-2</v>
      </c>
      <c r="E3462">
        <f>(tr.4!F3464-tr.4!$F$3)/tr.4!$F$5</f>
        <v>2.5429747987559023E-2</v>
      </c>
      <c r="G3462" s="6">
        <v>1</v>
      </c>
      <c r="H3462" s="6">
        <v>1</v>
      </c>
      <c r="I3462">
        <f>(tr.4!J3464-tr.4!$J$3)/tr.4!$J$5</f>
        <v>1</v>
      </c>
      <c r="J3462">
        <v>1</v>
      </c>
      <c r="K3462">
        <f>(tr.4!L3464-tr.4!$L$3)/tr.4!$L$5</f>
        <v>0.27483886497723076</v>
      </c>
    </row>
    <row r="3463" spans="2:11" x14ac:dyDescent="0.35">
      <c r="B3463">
        <v>3459</v>
      </c>
      <c r="C3463">
        <v>141262</v>
      </c>
      <c r="D3463">
        <f>(tr.4!E3465-tr.4!$E$2)/tr.4!$E$4</f>
        <v>-0.99881932510416793</v>
      </c>
      <c r="E3463">
        <f>(tr.4!F3465-tr.4!$F$3)/tr.4!$F$5</f>
        <v>-0.54213781958000851</v>
      </c>
      <c r="G3463" s="6">
        <v>1</v>
      </c>
      <c r="H3463" s="6">
        <v>1</v>
      </c>
      <c r="I3463">
        <f>(tr.4!J3465-tr.4!$J$3)/tr.4!$J$5</f>
        <v>0</v>
      </c>
      <c r="J3463">
        <v>0</v>
      </c>
      <c r="K3463">
        <f>(tr.4!L3465-tr.4!$L$3)/tr.4!$L$5</f>
        <v>2.3139148895204262</v>
      </c>
    </row>
    <row r="3464" spans="2:11" x14ac:dyDescent="0.35">
      <c r="B3464">
        <v>3460</v>
      </c>
      <c r="C3464">
        <v>153816</v>
      </c>
      <c r="D3464">
        <f>(tr.4!E3466-tr.4!$E$2)/tr.4!$E$4</f>
        <v>1.1864977971423822</v>
      </c>
      <c r="E3464">
        <f>(tr.4!F3466-tr.4!$F$3)/tr.4!$F$5</f>
        <v>0.75515947771728875</v>
      </c>
      <c r="G3464" s="6">
        <v>0</v>
      </c>
      <c r="H3464" s="6">
        <v>1</v>
      </c>
      <c r="I3464">
        <f>(tr.4!J3466-tr.4!$J$3)/tr.4!$J$5</f>
        <v>0.5</v>
      </c>
      <c r="J3464">
        <v>1</v>
      </c>
      <c r="K3464">
        <f>(tr.4!L3466-tr.4!$L$3)/tr.4!$L$5</f>
        <v>-0.29511053544013166</v>
      </c>
    </row>
    <row r="3465" spans="2:11" x14ac:dyDescent="0.35">
      <c r="B3465">
        <v>3461</v>
      </c>
      <c r="C3465">
        <v>110702</v>
      </c>
      <c r="D3465">
        <f>(tr.4!E3467-tr.4!$E$2)/tr.4!$E$4</f>
        <v>0.87430963682144658</v>
      </c>
      <c r="E3465">
        <f>(tr.4!F3467-tr.4!$F$3)/tr.4!$F$5</f>
        <v>0.56597028852809961</v>
      </c>
      <c r="G3465" s="6">
        <v>1</v>
      </c>
      <c r="H3465" s="6">
        <v>0</v>
      </c>
      <c r="I3465">
        <f>(tr.4!J3467-tr.4!$J$3)/tr.4!$J$5</f>
        <v>1</v>
      </c>
      <c r="J3465">
        <v>1</v>
      </c>
      <c r="K3465">
        <f>(tr.4!L3467-tr.4!$L$3)/tr.4!$L$5</f>
        <v>-0.94596873471672627</v>
      </c>
    </row>
    <row r="3466" spans="2:11" x14ac:dyDescent="0.35">
      <c r="B3466">
        <v>3462</v>
      </c>
      <c r="C3466">
        <v>196688</v>
      </c>
      <c r="D3466">
        <f>(tr.4!E3468-tr.4!$E$2)/tr.4!$E$4</f>
        <v>-0.82042609063506178</v>
      </c>
      <c r="E3466">
        <f>(tr.4!F3468-tr.4!$F$3)/tr.4!$F$5</f>
        <v>-0.46105673849892748</v>
      </c>
      <c r="G3466" s="6">
        <v>1</v>
      </c>
      <c r="H3466" s="6">
        <v>1</v>
      </c>
      <c r="I3466">
        <f>(tr.4!J3468-tr.4!$J$3)/tr.4!$J$5</f>
        <v>-1.1666666666666667</v>
      </c>
      <c r="J3466">
        <v>0</v>
      </c>
      <c r="K3466">
        <f>(tr.4!L3468-tr.4!$L$3)/tr.4!$L$5</f>
        <v>3.1164727854731642</v>
      </c>
    </row>
    <row r="3467" spans="2:11" x14ac:dyDescent="0.35">
      <c r="B3467">
        <v>3463</v>
      </c>
      <c r="C3467">
        <v>153245</v>
      </c>
      <c r="D3467">
        <f>(tr.4!E3469-tr.4!$E$2)/tr.4!$E$4</f>
        <v>0.7851130195868935</v>
      </c>
      <c r="E3467">
        <f>(tr.4!F3469-tr.4!$F$3)/tr.4!$F$5</f>
        <v>0.48488920744701847</v>
      </c>
      <c r="G3467" s="6">
        <v>0</v>
      </c>
      <c r="H3467" s="6">
        <v>0</v>
      </c>
      <c r="I3467">
        <f>(tr.4!J3469-tr.4!$J$3)/tr.4!$J$5</f>
        <v>0</v>
      </c>
      <c r="J3467">
        <v>1</v>
      </c>
      <c r="K3467">
        <f>(tr.4!L3469-tr.4!$L$3)/tr.4!$L$5</f>
        <v>-1.0195457268194958</v>
      </c>
    </row>
    <row r="3468" spans="2:11" x14ac:dyDescent="0.35">
      <c r="B3468">
        <v>3464</v>
      </c>
      <c r="C3468">
        <v>187711</v>
      </c>
      <c r="D3468">
        <f>(tr.4!E3470-tr.4!$E$2)/tr.4!$E$4</f>
        <v>-1.0434176337214445</v>
      </c>
      <c r="E3468">
        <f>(tr.4!F3470-tr.4!$F$3)/tr.4!$F$5</f>
        <v>-0.59619187363406256</v>
      </c>
      <c r="G3468" s="6">
        <v>0</v>
      </c>
      <c r="H3468" s="6">
        <v>0</v>
      </c>
      <c r="I3468">
        <f>(tr.4!J3470-tr.4!$J$3)/tr.4!$J$5</f>
        <v>-1.1666666666666667</v>
      </c>
      <c r="J3468">
        <v>1</v>
      </c>
      <c r="K3468">
        <f>(tr.4!L3470-tr.4!$L$3)/tr.4!$L$5</f>
        <v>0.19289327926549074</v>
      </c>
    </row>
    <row r="3469" spans="2:11" x14ac:dyDescent="0.35">
      <c r="B3469">
        <v>3465</v>
      </c>
      <c r="C3469">
        <v>179546</v>
      </c>
      <c r="D3469">
        <f>(tr.4!E3471-tr.4!$E$2)/tr.4!$E$4</f>
        <v>1.0973011799078292</v>
      </c>
      <c r="E3469">
        <f>(tr.4!F3471-tr.4!$F$3)/tr.4!$F$5</f>
        <v>0.72813245069026178</v>
      </c>
      <c r="G3469" s="6">
        <v>1</v>
      </c>
      <c r="H3469" s="6">
        <v>1</v>
      </c>
      <c r="I3469">
        <f>(tr.4!J3471-tr.4!$J$3)/tr.4!$J$5</f>
        <v>0.16666666666666666</v>
      </c>
      <c r="J3469">
        <v>1</v>
      </c>
      <c r="K3469">
        <f>(tr.4!L3471-tr.4!$L$3)/tr.4!$L$5</f>
        <v>-0.9636944941319141</v>
      </c>
    </row>
    <row r="3470" spans="2:11" x14ac:dyDescent="0.35">
      <c r="B3470">
        <v>3466</v>
      </c>
      <c r="C3470">
        <v>176075</v>
      </c>
      <c r="D3470">
        <f>(tr.4!E3472-tr.4!$E$2)/tr.4!$E$4</f>
        <v>0.74051471096961696</v>
      </c>
      <c r="E3470">
        <f>(tr.4!F3472-tr.4!$F$3)/tr.4!$F$5</f>
        <v>0.43083515339296441</v>
      </c>
      <c r="G3470" s="6">
        <v>0</v>
      </c>
      <c r="H3470" s="6">
        <v>0</v>
      </c>
      <c r="I3470">
        <f>(tr.4!J3472-tr.4!$J$3)/tr.4!$J$5</f>
        <v>0.66666666666666663</v>
      </c>
      <c r="J3470">
        <v>1</v>
      </c>
      <c r="K3470">
        <f>(tr.4!L3472-tr.4!$L$3)/tr.4!$L$5</f>
        <v>-0.37688894975762166</v>
      </c>
    </row>
    <row r="3471" spans="2:11" x14ac:dyDescent="0.35">
      <c r="B3471">
        <v>3467</v>
      </c>
      <c r="C3471">
        <v>127578</v>
      </c>
      <c r="D3471">
        <f>(tr.4!E3473-tr.4!$E$2)/tr.4!$E$4</f>
        <v>-0.82042609063506178</v>
      </c>
      <c r="E3471">
        <f>(tr.4!F3473-tr.4!$F$3)/tr.4!$F$5</f>
        <v>-0.4880837655259545</v>
      </c>
      <c r="G3471" s="6">
        <v>1</v>
      </c>
      <c r="H3471" s="6">
        <v>1</v>
      </c>
      <c r="I3471">
        <f>(tr.4!J3473-tr.4!$J$3)/tr.4!$J$5</f>
        <v>-0.5</v>
      </c>
      <c r="J3471">
        <v>0</v>
      </c>
      <c r="K3471">
        <f>(tr.4!L3473-tr.4!$L$3)/tr.4!$L$5</f>
        <v>2.8276897167409687</v>
      </c>
    </row>
    <row r="3472" spans="2:11" x14ac:dyDescent="0.35">
      <c r="B3472">
        <v>3468</v>
      </c>
      <c r="C3472">
        <v>139299</v>
      </c>
      <c r="D3472">
        <f>(tr.4!E3474-tr.4!$E$2)/tr.4!$E$4</f>
        <v>2.6941773093192397E-2</v>
      </c>
      <c r="E3472">
        <f>(tr.4!F3474-tr.4!$F$3)/tr.4!$F$5</f>
        <v>5.2456775014586052E-2</v>
      </c>
      <c r="G3472" s="6">
        <v>1</v>
      </c>
      <c r="H3472" s="6">
        <v>1</v>
      </c>
      <c r="I3472">
        <f>(tr.4!J3474-tr.4!$J$3)/tr.4!$J$5</f>
        <v>0.16666666666666666</v>
      </c>
      <c r="J3472">
        <v>1</v>
      </c>
      <c r="K3472">
        <f>(tr.4!L3474-tr.4!$L$3)/tr.4!$L$5</f>
        <v>0.51085066208283347</v>
      </c>
    </row>
    <row r="3473" spans="2:11" x14ac:dyDescent="0.35">
      <c r="B3473">
        <v>3469</v>
      </c>
      <c r="C3473">
        <v>146815</v>
      </c>
      <c r="D3473">
        <f>(tr.4!E3475-tr.4!$E$2)/tr.4!$E$4</f>
        <v>-0.95422101648689139</v>
      </c>
      <c r="E3473">
        <f>(tr.4!F3475-tr.4!$F$3)/tr.4!$F$5</f>
        <v>-0.56916484660703559</v>
      </c>
      <c r="G3473" s="6">
        <v>0</v>
      </c>
      <c r="H3473" s="6">
        <v>0</v>
      </c>
      <c r="I3473">
        <f>(tr.4!J3475-tr.4!$J$3)/tr.4!$J$5</f>
        <v>0.83333333333333337</v>
      </c>
      <c r="J3473">
        <v>1</v>
      </c>
      <c r="K3473">
        <f>(tr.4!L3475-tr.4!$L$3)/tr.4!$L$5</f>
        <v>-0.49282110204544483</v>
      </c>
    </row>
    <row r="3474" spans="2:11" x14ac:dyDescent="0.35">
      <c r="B3474">
        <v>3470</v>
      </c>
      <c r="C3474">
        <v>112917</v>
      </c>
      <c r="D3474">
        <f>(tr.4!E3476-tr.4!$E$2)/tr.4!$E$4</f>
        <v>1.1864977971423822</v>
      </c>
      <c r="E3474">
        <f>(tr.4!F3476-tr.4!$F$3)/tr.4!$F$5</f>
        <v>0.75515947771728875</v>
      </c>
      <c r="G3474" s="6">
        <v>1</v>
      </c>
      <c r="H3474" s="6">
        <v>0</v>
      </c>
      <c r="I3474">
        <f>(tr.4!J3476-tr.4!$J$3)/tr.4!$J$5</f>
        <v>-0.33333333333333331</v>
      </c>
      <c r="J3474">
        <v>1</v>
      </c>
      <c r="K3474">
        <f>(tr.4!L3476-tr.4!$L$3)/tr.4!$L$5</f>
        <v>-0.76479231707220952</v>
      </c>
    </row>
    <row r="3475" spans="2:11" x14ac:dyDescent="0.35">
      <c r="B3475">
        <v>3471</v>
      </c>
      <c r="C3475">
        <v>170468</v>
      </c>
      <c r="D3475">
        <f>(tr.4!E3477-tr.4!$E$2)/tr.4!$E$4</f>
        <v>-6.2254844141360677E-2</v>
      </c>
      <c r="E3475">
        <f>(tr.4!F3477-tr.4!$F$3)/tr.4!$F$5</f>
        <v>-2.862430606649503E-2</v>
      </c>
      <c r="G3475" s="6">
        <v>0</v>
      </c>
      <c r="H3475" s="6">
        <v>0</v>
      </c>
      <c r="I3475">
        <f>(tr.4!J3477-tr.4!$J$3)/tr.4!$J$5</f>
        <v>-1.1666666666666667</v>
      </c>
      <c r="J3475">
        <v>0</v>
      </c>
      <c r="K3475">
        <f>(tr.4!L3477-tr.4!$L$3)/tr.4!$L$5</f>
        <v>0.88046565858644898</v>
      </c>
    </row>
    <row r="3476" spans="2:11" x14ac:dyDescent="0.35">
      <c r="B3476">
        <v>3472</v>
      </c>
      <c r="C3476">
        <v>189436</v>
      </c>
      <c r="D3476">
        <f>(tr.4!E3478-tr.4!$E$2)/tr.4!$E$4</f>
        <v>-1.7569905715978691</v>
      </c>
      <c r="E3476">
        <f>(tr.4!F3478-tr.4!$F$3)/tr.4!$F$5</f>
        <v>0.64705136960918064</v>
      </c>
      <c r="G3476" s="6">
        <v>0</v>
      </c>
      <c r="H3476" s="6">
        <v>1</v>
      </c>
      <c r="I3476">
        <f>(tr.4!J3478-tr.4!$J$3)/tr.4!$J$5</f>
        <v>0.16666666666666666</v>
      </c>
      <c r="J3476">
        <v>1</v>
      </c>
      <c r="K3476">
        <f>(tr.4!L3478-tr.4!$L$3)/tr.4!$L$5</f>
        <v>-0.60425617463962589</v>
      </c>
    </row>
    <row r="3477" spans="2:11" x14ac:dyDescent="0.35">
      <c r="B3477">
        <v>3473</v>
      </c>
      <c r="C3477">
        <v>137858</v>
      </c>
      <c r="D3477">
        <f>(tr.4!E3479-tr.4!$E$2)/tr.4!$E$4</f>
        <v>0.87430963682144658</v>
      </c>
      <c r="E3477">
        <f>(tr.4!F3479-tr.4!$F$3)/tr.4!$F$5</f>
        <v>0.59299731555512658</v>
      </c>
      <c r="G3477" s="6">
        <v>1</v>
      </c>
      <c r="H3477" s="6">
        <v>0</v>
      </c>
      <c r="I3477">
        <f>(tr.4!J3479-tr.4!$J$3)/tr.4!$J$5</f>
        <v>-0.33333333333333331</v>
      </c>
      <c r="J3477">
        <v>1</v>
      </c>
      <c r="K3477">
        <f>(tr.4!L3479-tr.4!$L$3)/tr.4!$L$5</f>
        <v>-0.63801397709046392</v>
      </c>
    </row>
    <row r="3478" spans="2:11" x14ac:dyDescent="0.35">
      <c r="B3478">
        <v>3474</v>
      </c>
      <c r="C3478">
        <v>111462</v>
      </c>
      <c r="D3478">
        <f>(tr.4!E3480-tr.4!$E$2)/tr.4!$E$4</f>
        <v>-1.8907854974496987</v>
      </c>
      <c r="E3478">
        <f>(tr.4!F3480-tr.4!$F$3)/tr.4!$F$5</f>
        <v>-0.65024592768811662</v>
      </c>
      <c r="G3478" s="6">
        <v>1</v>
      </c>
      <c r="H3478" s="6">
        <v>0</v>
      </c>
      <c r="I3478">
        <f>(tr.4!J3480-tr.4!$J$3)/tr.4!$J$5</f>
        <v>0.33333333333333331</v>
      </c>
      <c r="J3478">
        <v>1</v>
      </c>
      <c r="K3478">
        <f>(tr.4!L3480-tr.4!$L$3)/tr.4!$L$5</f>
        <v>0.27395905389597625</v>
      </c>
    </row>
    <row r="3479" spans="2:11" x14ac:dyDescent="0.35">
      <c r="B3479">
        <v>3475</v>
      </c>
      <c r="C3479">
        <v>134542</v>
      </c>
      <c r="D3479">
        <f>(tr.4!E3481-tr.4!$E$2)/tr.4!$E$4</f>
        <v>3.3718149193889322</v>
      </c>
      <c r="E3479">
        <f>(tr.4!F3481-tr.4!$F$3)/tr.4!$F$5</f>
        <v>-0.46105673849892748</v>
      </c>
      <c r="G3479" s="6">
        <v>0</v>
      </c>
      <c r="H3479" s="6">
        <v>1</v>
      </c>
      <c r="I3479">
        <f>(tr.4!J3481-tr.4!$J$3)/tr.4!$J$5</f>
        <v>0.83333333333333337</v>
      </c>
      <c r="J3479">
        <v>1</v>
      </c>
      <c r="K3479">
        <f>(tr.4!L3481-tr.4!$L$3)/tr.4!$L$5</f>
        <v>-6.5671256744594319E-3</v>
      </c>
    </row>
    <row r="3480" spans="2:11" x14ac:dyDescent="0.35">
      <c r="B3480">
        <v>3476</v>
      </c>
      <c r="C3480">
        <v>164781</v>
      </c>
      <c r="D3480">
        <f>(tr.4!E3482-tr.4!$E$2)/tr.4!$E$4</f>
        <v>2.6941773093192397E-2</v>
      </c>
      <c r="E3480">
        <f>(tr.4!F3482-tr.4!$F$3)/tr.4!$F$5</f>
        <v>7.948380204161308E-2</v>
      </c>
      <c r="G3480" s="6">
        <v>0</v>
      </c>
      <c r="H3480" s="6">
        <v>0</v>
      </c>
      <c r="I3480">
        <f>(tr.4!J3482-tr.4!$J$3)/tr.4!$J$5</f>
        <v>-0.16666666666666666</v>
      </c>
      <c r="J3480">
        <v>1</v>
      </c>
      <c r="K3480">
        <f>(tr.4!L3482-tr.4!$L$3)/tr.4!$L$5</f>
        <v>-0.21516751548231974</v>
      </c>
    </row>
    <row r="3481" spans="2:11" x14ac:dyDescent="0.35">
      <c r="B3481">
        <v>3477</v>
      </c>
      <c r="C3481">
        <v>106914</v>
      </c>
      <c r="D3481">
        <f>(tr.4!E3483-tr.4!$E$2)/tr.4!$E$4</f>
        <v>-0.15145146137591375</v>
      </c>
      <c r="E3481">
        <f>(tr.4!F3483-tr.4!$F$3)/tr.4!$F$5</f>
        <v>-8.2678360120549091E-2</v>
      </c>
      <c r="G3481" s="6">
        <v>0</v>
      </c>
      <c r="H3481" s="6">
        <v>0</v>
      </c>
      <c r="I3481">
        <f>(tr.4!J3483-tr.4!$J$3)/tr.4!$J$5</f>
        <v>-0.33333333333333331</v>
      </c>
      <c r="J3481">
        <v>1</v>
      </c>
      <c r="K3481">
        <f>(tr.4!L3483-tr.4!$L$3)/tr.4!$L$5</f>
        <v>-0.13687441198044023</v>
      </c>
    </row>
    <row r="3482" spans="2:11" x14ac:dyDescent="0.35">
      <c r="B3482">
        <v>3478</v>
      </c>
      <c r="C3482">
        <v>165319</v>
      </c>
      <c r="D3482">
        <f>(tr.4!E3484-tr.4!$E$2)/tr.4!$E$4</f>
        <v>-1.8461871888324222</v>
      </c>
      <c r="E3482">
        <f>(tr.4!F3484-tr.4!$F$3)/tr.4!$F$5</f>
        <v>0.72813245069026178</v>
      </c>
      <c r="G3482" s="6">
        <v>1</v>
      </c>
      <c r="H3482" s="6">
        <v>1</v>
      </c>
      <c r="I3482">
        <f>(tr.4!J3484-tr.4!$J$3)/tr.4!$J$5</f>
        <v>-1</v>
      </c>
      <c r="J3482">
        <v>1</v>
      </c>
      <c r="K3482">
        <f>(tr.4!L3484-tr.4!$L$3)/tr.4!$L$5</f>
        <v>-0.17845267436850554</v>
      </c>
    </row>
    <row r="3483" spans="2:11" x14ac:dyDescent="0.35">
      <c r="B3483">
        <v>3479</v>
      </c>
      <c r="C3483">
        <v>135252</v>
      </c>
      <c r="D3483">
        <f>(tr.4!E3485-tr.4!$E$2)/tr.4!$E$4</f>
        <v>-1.2218108681905506</v>
      </c>
      <c r="E3483">
        <f>(tr.4!F3485-tr.4!$F$3)/tr.4!$F$5</f>
        <v>-0.65024592768811662</v>
      </c>
      <c r="G3483" s="6">
        <v>0</v>
      </c>
      <c r="H3483" s="6">
        <v>1</v>
      </c>
      <c r="I3483">
        <f>(tr.4!J3485-tr.4!$J$3)/tr.4!$J$5</f>
        <v>0.83333333333333337</v>
      </c>
      <c r="J3483">
        <v>0</v>
      </c>
      <c r="K3483">
        <f>(tr.4!L3485-tr.4!$L$3)/tr.4!$L$5</f>
        <v>1.6297233000629454</v>
      </c>
    </row>
    <row r="3484" spans="2:11" x14ac:dyDescent="0.35">
      <c r="B3484">
        <v>3480</v>
      </c>
      <c r="C3484">
        <v>122173</v>
      </c>
      <c r="D3484">
        <f>(tr.4!E3486-tr.4!$E$2)/tr.4!$E$4</f>
        <v>1.0527028712905526</v>
      </c>
      <c r="E3484">
        <f>(tr.4!F3486-tr.4!$F$3)/tr.4!$F$5</f>
        <v>0.67407839663620772</v>
      </c>
      <c r="G3484" s="6">
        <v>1</v>
      </c>
      <c r="H3484" s="6">
        <v>1</v>
      </c>
      <c r="I3484">
        <f>(tr.4!J3486-tr.4!$J$3)/tr.4!$J$5</f>
        <v>-0.33333333333333331</v>
      </c>
      <c r="J3484">
        <v>1</v>
      </c>
      <c r="K3484">
        <f>(tr.4!L3486-tr.4!$L$3)/tr.4!$L$5</f>
        <v>6.013897335559884E-2</v>
      </c>
    </row>
    <row r="3485" spans="2:11" x14ac:dyDescent="0.35">
      <c r="B3485">
        <v>3481</v>
      </c>
      <c r="C3485">
        <v>114307</v>
      </c>
      <c r="D3485">
        <f>(tr.4!E3487-tr.4!$E$2)/tr.4!$E$4</f>
        <v>-1.2218108681905506</v>
      </c>
      <c r="E3485">
        <f>(tr.4!F3487-tr.4!$F$3)/tr.4!$F$5</f>
        <v>-0.27027027027027029</v>
      </c>
      <c r="G3485" s="6">
        <v>0</v>
      </c>
      <c r="H3485" s="6">
        <v>0</v>
      </c>
      <c r="I3485">
        <f>(tr.4!J3487-tr.4!$J$3)/tr.4!$J$5</f>
        <v>-0.16666666666666666</v>
      </c>
      <c r="J3485">
        <v>1</v>
      </c>
      <c r="K3485">
        <f>(tr.4!L3487-tr.4!$L$3)/tr.4!$L$5</f>
        <v>-8.712281949555295E-2</v>
      </c>
    </row>
    <row r="3486" spans="2:11" x14ac:dyDescent="0.35">
      <c r="B3486">
        <v>3482</v>
      </c>
      <c r="C3486">
        <v>165834</v>
      </c>
      <c r="D3486">
        <f>(tr.4!E3488-tr.4!$E$2)/tr.4!$E$4</f>
        <v>0.38372824203140465</v>
      </c>
      <c r="E3486">
        <f>(tr.4!F3488-tr.4!$F$3)/tr.4!$F$5</f>
        <v>0.24164596420377524</v>
      </c>
      <c r="G3486" s="6">
        <v>1</v>
      </c>
      <c r="H3486" s="6">
        <v>1</v>
      </c>
      <c r="I3486">
        <f>(tr.4!J3488-tr.4!$J$3)/tr.4!$J$5</f>
        <v>-0.16666666666666666</v>
      </c>
      <c r="J3486">
        <v>1</v>
      </c>
      <c r="K3486">
        <f>(tr.4!L3488-tr.4!$L$3)/tr.4!$L$5</f>
        <v>0.38395974178420034</v>
      </c>
    </row>
    <row r="3487" spans="2:11" x14ac:dyDescent="0.35">
      <c r="B3487">
        <v>3483</v>
      </c>
      <c r="C3487">
        <v>173074</v>
      </c>
      <c r="D3487">
        <f>(tr.4!E3489-tr.4!$E$2)/tr.4!$E$4</f>
        <v>-0.37444300446229639</v>
      </c>
      <c r="E3487">
        <f>(tr.4!F3489-tr.4!$F$3)/tr.4!$F$5</f>
        <v>-0.16375944120163016</v>
      </c>
      <c r="G3487" s="6">
        <v>1</v>
      </c>
      <c r="H3487" s="6">
        <v>1</v>
      </c>
      <c r="I3487">
        <f>(tr.4!J3489-tr.4!$J$3)/tr.4!$J$5</f>
        <v>0.16666666666666666</v>
      </c>
      <c r="J3487">
        <v>1</v>
      </c>
      <c r="K3487">
        <f>(tr.4!L3489-tr.4!$L$3)/tr.4!$L$5</f>
        <v>0.32256734324510661</v>
      </c>
    </row>
    <row r="3488" spans="2:11" x14ac:dyDescent="0.35">
      <c r="B3488">
        <v>3484</v>
      </c>
      <c r="C3488">
        <v>182918</v>
      </c>
      <c r="D3488">
        <f>(tr.4!E3490-tr.4!$E$2)/tr.4!$E$4</f>
        <v>-0.95422101648689139</v>
      </c>
      <c r="E3488">
        <f>(tr.4!F3490-tr.4!$F$3)/tr.4!$F$5</f>
        <v>-0.10810810810810811</v>
      </c>
      <c r="G3488" s="6">
        <v>1</v>
      </c>
      <c r="H3488" s="6">
        <v>1</v>
      </c>
      <c r="I3488">
        <f>(tr.4!J3490-tr.4!$J$3)/tr.4!$J$5</f>
        <v>0.33333333333333331</v>
      </c>
      <c r="J3488">
        <v>0</v>
      </c>
      <c r="K3488">
        <f>(tr.4!L3490-tr.4!$L$3)/tr.4!$L$5</f>
        <v>1.3274774525966746</v>
      </c>
    </row>
    <row r="3489" spans="2:11" x14ac:dyDescent="0.35">
      <c r="B3489">
        <v>3485</v>
      </c>
      <c r="C3489">
        <v>163775</v>
      </c>
      <c r="D3489">
        <f>(tr.4!E3491-tr.4!$E$2)/tr.4!$E$4</f>
        <v>-0.64203285616595562</v>
      </c>
      <c r="E3489">
        <f>(tr.4!F3491-tr.4!$F$3)/tr.4!$F$5</f>
        <v>-0.35294863039081936</v>
      </c>
      <c r="G3489" s="6">
        <v>1</v>
      </c>
      <c r="H3489" s="6">
        <v>1</v>
      </c>
      <c r="I3489">
        <f>(tr.4!J3491-tr.4!$J$3)/tr.4!$J$5</f>
        <v>0.5</v>
      </c>
      <c r="J3489">
        <v>0</v>
      </c>
      <c r="K3489">
        <f>(tr.4!L3491-tr.4!$L$3)/tr.4!$L$5</f>
        <v>0.74815463099731039</v>
      </c>
    </row>
    <row r="3490" spans="2:11" x14ac:dyDescent="0.35">
      <c r="B3490">
        <v>3486</v>
      </c>
      <c r="C3490">
        <v>125382</v>
      </c>
      <c r="D3490">
        <f>(tr.4!E3492-tr.4!$E$2)/tr.4!$E$4</f>
        <v>0.38372824203140465</v>
      </c>
      <c r="E3490">
        <f>(tr.4!F3492-tr.4!$F$3)/tr.4!$F$5</f>
        <v>0.18759191014972118</v>
      </c>
      <c r="G3490" s="6">
        <v>1</v>
      </c>
      <c r="H3490" s="6">
        <v>0</v>
      </c>
      <c r="I3490">
        <f>(tr.4!J3492-tr.4!$J$3)/tr.4!$J$5</f>
        <v>0</v>
      </c>
      <c r="J3490">
        <v>1</v>
      </c>
      <c r="K3490">
        <f>(tr.4!L3492-tr.4!$L$3)/tr.4!$L$5</f>
        <v>0.23988157000266441</v>
      </c>
    </row>
    <row r="3491" spans="2:11" x14ac:dyDescent="0.35">
      <c r="B3491">
        <v>3487</v>
      </c>
      <c r="C3491">
        <v>136633</v>
      </c>
      <c r="D3491">
        <f>(tr.4!E3493-tr.4!$E$2)/tr.4!$E$4</f>
        <v>-1.2218108681905506</v>
      </c>
      <c r="E3491">
        <f>(tr.4!F3493-tr.4!$F$3)/tr.4!$F$5</f>
        <v>-0.65024592768811662</v>
      </c>
      <c r="G3491" s="6">
        <v>1</v>
      </c>
      <c r="H3491" s="6">
        <v>1</v>
      </c>
      <c r="I3491">
        <f>(tr.4!J3493-tr.4!$J$3)/tr.4!$J$5</f>
        <v>0.5</v>
      </c>
      <c r="J3491">
        <v>0</v>
      </c>
      <c r="K3491">
        <f>(tr.4!L3493-tr.4!$L$3)/tr.4!$L$5</f>
        <v>1.5786172975010282</v>
      </c>
    </row>
    <row r="3492" spans="2:11" x14ac:dyDescent="0.35">
      <c r="B3492">
        <v>3488</v>
      </c>
      <c r="C3492">
        <v>170336</v>
      </c>
      <c r="D3492">
        <f>(tr.4!E3494-tr.4!$E$2)/tr.4!$E$4</f>
        <v>-1.2218108681905506</v>
      </c>
      <c r="E3492">
        <f>(tr.4!F3494-tr.4!$F$3)/tr.4!$F$5</f>
        <v>-0.65024592768811662</v>
      </c>
      <c r="G3492" s="6">
        <v>1</v>
      </c>
      <c r="H3492" s="6">
        <v>0</v>
      </c>
      <c r="I3492">
        <f>(tr.4!J3494-tr.4!$J$3)/tr.4!$J$5</f>
        <v>0.5</v>
      </c>
      <c r="J3492">
        <v>0</v>
      </c>
      <c r="K3492">
        <f>(tr.4!L3494-tr.4!$L$3)/tr.4!$L$5</f>
        <v>0.94218713030025436</v>
      </c>
    </row>
    <row r="3493" spans="2:11" x14ac:dyDescent="0.35">
      <c r="B3493">
        <v>3489</v>
      </c>
      <c r="C3493">
        <v>166646</v>
      </c>
      <c r="D3493">
        <f>(tr.4!E3495-tr.4!$E$2)/tr.4!$E$4</f>
        <v>-1.7569905715978691</v>
      </c>
      <c r="E3493">
        <f>(tr.4!F3495-tr.4!$F$3)/tr.4!$F$5</f>
        <v>0.67407839663620772</v>
      </c>
      <c r="G3493" s="6">
        <v>1</v>
      </c>
      <c r="H3493" s="6">
        <v>0</v>
      </c>
      <c r="I3493">
        <f>(tr.4!J3495-tr.4!$J$3)/tr.4!$J$5</f>
        <v>-0.66666666666666663</v>
      </c>
      <c r="J3493">
        <v>0</v>
      </c>
      <c r="K3493">
        <f>(tr.4!L3495-tr.4!$L$3)/tr.4!$L$5</f>
        <v>0.99299092070083417</v>
      </c>
    </row>
    <row r="3494" spans="2:11" x14ac:dyDescent="0.35">
      <c r="B3494">
        <v>3490</v>
      </c>
      <c r="C3494">
        <v>121698</v>
      </c>
      <c r="D3494">
        <f>(tr.4!E3496-tr.4!$E$2)/tr.4!$E$4</f>
        <v>1.1418994885251057</v>
      </c>
      <c r="E3494">
        <f>(tr.4!F3496-tr.4!$F$3)/tr.4!$F$5</f>
        <v>0.64705136960918064</v>
      </c>
      <c r="G3494" s="6">
        <v>0</v>
      </c>
      <c r="H3494" s="6">
        <v>1</v>
      </c>
      <c r="I3494">
        <f>(tr.4!J3496-tr.4!$J$3)/tr.4!$J$5</f>
        <v>0</v>
      </c>
      <c r="J3494">
        <v>1</v>
      </c>
      <c r="K3494">
        <f>(tr.4!L3496-tr.4!$L$3)/tr.4!$L$5</f>
        <v>-0.3761972203224257</v>
      </c>
    </row>
    <row r="3495" spans="2:11" x14ac:dyDescent="0.35">
      <c r="B3495">
        <v>3491</v>
      </c>
      <c r="C3495">
        <v>169410</v>
      </c>
      <c r="D3495">
        <f>(tr.4!E3497-tr.4!$E$2)/tr.4!$E$4</f>
        <v>-0.99881932510416793</v>
      </c>
      <c r="E3495">
        <f>(tr.4!F3497-tr.4!$F$3)/tr.4!$F$5</f>
        <v>-0.56916484660703559</v>
      </c>
      <c r="G3495" s="6">
        <v>0</v>
      </c>
      <c r="H3495" s="6">
        <v>1</v>
      </c>
      <c r="I3495">
        <f>(tr.4!J3497-tr.4!$J$3)/tr.4!$J$5</f>
        <v>1</v>
      </c>
      <c r="J3495">
        <v>1</v>
      </c>
      <c r="K3495">
        <f>(tr.4!L3497-tr.4!$L$3)/tr.4!$L$5</f>
        <v>1.6649938400501944E-2</v>
      </c>
    </row>
    <row r="3496" spans="2:11" x14ac:dyDescent="0.35">
      <c r="B3496">
        <v>3492</v>
      </c>
      <c r="C3496">
        <v>161876</v>
      </c>
      <c r="D3496">
        <f>(tr.4!E3498-tr.4!$E$2)/tr.4!$E$4</f>
        <v>-1.7569905715978691</v>
      </c>
      <c r="E3496">
        <f>(tr.4!F3498-tr.4!$F$3)/tr.4!$F$5</f>
        <v>-0.35294863039081936</v>
      </c>
      <c r="G3496" s="6">
        <v>1</v>
      </c>
      <c r="H3496" s="6">
        <v>0</v>
      </c>
      <c r="I3496">
        <f>(tr.4!J3498-tr.4!$J$3)/tr.4!$J$5</f>
        <v>-0.33333333333333331</v>
      </c>
      <c r="J3496">
        <v>1</v>
      </c>
      <c r="K3496">
        <f>(tr.4!L3498-tr.4!$L$3)/tr.4!$L$5</f>
        <v>6.9014741455044508E-4</v>
      </c>
    </row>
    <row r="3497" spans="2:11" x14ac:dyDescent="0.35">
      <c r="B3497">
        <v>3493</v>
      </c>
      <c r="C3497">
        <v>114520</v>
      </c>
      <c r="D3497">
        <f>(tr.4!E3499-tr.4!$E$2)/tr.4!$E$4</f>
        <v>-0.64203285616595562</v>
      </c>
      <c r="E3497">
        <f>(tr.4!F3499-tr.4!$F$3)/tr.4!$F$5</f>
        <v>-0.37997565741784639</v>
      </c>
      <c r="G3497" s="6">
        <v>0</v>
      </c>
      <c r="H3497" s="6">
        <v>0</v>
      </c>
      <c r="I3497">
        <f>(tr.4!J3499-tr.4!$J$3)/tr.4!$J$5</f>
        <v>0.5</v>
      </c>
      <c r="J3497">
        <v>1</v>
      </c>
      <c r="K3497">
        <f>(tr.4!L3499-tr.4!$L$3)/tr.4!$L$5</f>
        <v>-0.53736201404183637</v>
      </c>
    </row>
    <row r="3498" spans="2:11" x14ac:dyDescent="0.35">
      <c r="B3498">
        <v>3494</v>
      </c>
      <c r="C3498">
        <v>158773</v>
      </c>
      <c r="D3498">
        <f>(tr.4!E3500-tr.4!$E$2)/tr.4!$E$4</f>
        <v>-0.95422101648689139</v>
      </c>
      <c r="E3498">
        <f>(tr.4!F3500-tr.4!$F$3)/tr.4!$F$5</f>
        <v>-0.56916484660703559</v>
      </c>
      <c r="G3498" s="6">
        <v>1</v>
      </c>
      <c r="H3498" s="6">
        <v>0</v>
      </c>
      <c r="I3498">
        <f>(tr.4!J3500-tr.4!$J$3)/tr.4!$J$5</f>
        <v>0.83333333333333337</v>
      </c>
      <c r="J3498">
        <v>1</v>
      </c>
      <c r="K3498">
        <f>(tr.4!L3500-tr.4!$L$3)/tr.4!$L$5</f>
        <v>0.11339666984746931</v>
      </c>
    </row>
    <row r="3499" spans="2:11" x14ac:dyDescent="0.35">
      <c r="B3499">
        <v>3495</v>
      </c>
      <c r="C3499">
        <v>164713</v>
      </c>
      <c r="D3499">
        <f>(tr.4!E3501-tr.4!$E$2)/tr.4!$E$4</f>
        <v>0.33912993341412812</v>
      </c>
      <c r="E3499">
        <f>(tr.4!F3501-tr.4!$F$3)/tr.4!$F$5</f>
        <v>0.67567567567567577</v>
      </c>
      <c r="G3499" s="6">
        <v>0</v>
      </c>
      <c r="H3499" s="6">
        <v>1</v>
      </c>
      <c r="I3499">
        <f>(tr.4!J3501-tr.4!$J$3)/tr.4!$J$5</f>
        <v>0.16666666666666666</v>
      </c>
      <c r="J3499">
        <v>1</v>
      </c>
      <c r="K3499">
        <f>(tr.4!L3501-tr.4!$L$3)/tr.4!$L$5</f>
        <v>0.24996527072113828</v>
      </c>
    </row>
    <row r="3500" spans="2:11" x14ac:dyDescent="0.35">
      <c r="B3500">
        <v>3496</v>
      </c>
      <c r="C3500">
        <v>113390</v>
      </c>
      <c r="D3500">
        <f>(tr.4!E3502-tr.4!$E$2)/tr.4!$E$4</f>
        <v>0.82971132820417004</v>
      </c>
      <c r="E3500">
        <f>(tr.4!F3502-tr.4!$F$3)/tr.4!$F$5</f>
        <v>0.51191623447404555</v>
      </c>
      <c r="G3500" s="6">
        <v>1</v>
      </c>
      <c r="H3500" s="6">
        <v>1</v>
      </c>
      <c r="I3500">
        <f>(tr.4!J3502-tr.4!$J$3)/tr.4!$J$5</f>
        <v>0.5</v>
      </c>
      <c r="J3500">
        <v>1</v>
      </c>
      <c r="K3500">
        <f>(tr.4!L3502-tr.4!$L$3)/tr.4!$L$5</f>
        <v>-1.2284088823722403</v>
      </c>
    </row>
    <row r="3501" spans="2:11" x14ac:dyDescent="0.35">
      <c r="B3501">
        <v>3497</v>
      </c>
      <c r="C3501">
        <v>140761</v>
      </c>
      <c r="D3501">
        <f>(tr.4!E3503-tr.4!$E$2)/tr.4!$E$4</f>
        <v>0.11613839032774546</v>
      </c>
      <c r="E3501">
        <f>(tr.4!F3503-tr.4!$F$3)/tr.4!$F$5</f>
        <v>2.5429747987559023E-2</v>
      </c>
      <c r="G3501" s="6">
        <v>1</v>
      </c>
      <c r="H3501" s="6">
        <v>1</v>
      </c>
      <c r="I3501">
        <f>(tr.4!J3503-tr.4!$J$3)/tr.4!$J$5</f>
        <v>-0.83333333333333337</v>
      </c>
      <c r="J3501">
        <v>0</v>
      </c>
      <c r="K3501">
        <f>(tr.4!L3503-tr.4!$L$3)/tr.4!$L$5</f>
        <v>1.7021695564337627</v>
      </c>
    </row>
    <row r="3502" spans="2:11" x14ac:dyDescent="0.35">
      <c r="B3502">
        <v>3498</v>
      </c>
      <c r="C3502">
        <v>101976</v>
      </c>
      <c r="D3502">
        <f>(tr.4!E3504-tr.4!$E$2)/tr.4!$E$4</f>
        <v>2.6136436728952313</v>
      </c>
      <c r="E3502">
        <f>(tr.4!F3504-tr.4!$F$3)/tr.4!$F$5</f>
        <v>-0.59619187363406256</v>
      </c>
      <c r="G3502" s="6">
        <v>0</v>
      </c>
      <c r="H3502" s="6">
        <v>0</v>
      </c>
      <c r="I3502">
        <f>(tr.4!J3504-tr.4!$J$3)/tr.4!$J$5</f>
        <v>-0.66666666666666663</v>
      </c>
      <c r="J3502">
        <v>1</v>
      </c>
      <c r="K3502">
        <f>(tr.4!L3504-tr.4!$L$3)/tr.4!$L$5</f>
        <v>0.19858336845620742</v>
      </c>
    </row>
    <row r="3503" spans="2:11" x14ac:dyDescent="0.35">
      <c r="B3503">
        <v>3499</v>
      </c>
      <c r="C3503">
        <v>122547</v>
      </c>
      <c r="D3503">
        <f>(tr.4!E3505-tr.4!$E$2)/tr.4!$E$4</f>
        <v>2.658241981512508</v>
      </c>
      <c r="E3503">
        <f>(tr.4!F3505-tr.4!$F$3)/tr.4!$F$5</f>
        <v>0.26867299123080224</v>
      </c>
      <c r="G3503" s="6">
        <v>0</v>
      </c>
      <c r="H3503" s="6">
        <v>0</v>
      </c>
      <c r="I3503">
        <f>(tr.4!J3505-tr.4!$J$3)/tr.4!$J$5</f>
        <v>-0.33333333333333331</v>
      </c>
      <c r="J3503">
        <v>1</v>
      </c>
      <c r="K3503">
        <f>(tr.4!L3505-tr.4!$L$3)/tr.4!$L$5</f>
        <v>8.8140988435075236E-3</v>
      </c>
    </row>
    <row r="3504" spans="2:11" x14ac:dyDescent="0.35">
      <c r="B3504">
        <v>3500</v>
      </c>
      <c r="C3504">
        <v>168267</v>
      </c>
      <c r="D3504">
        <f>(tr.4!E3506-tr.4!$E$2)/tr.4!$E$4</f>
        <v>0.24993331617957507</v>
      </c>
      <c r="E3504">
        <f>(tr.4!F3506-tr.4!$F$3)/tr.4!$F$5</f>
        <v>0.10651082906864011</v>
      </c>
      <c r="G3504" s="6">
        <v>1</v>
      </c>
      <c r="H3504" s="6">
        <v>0</v>
      </c>
      <c r="I3504">
        <f>(tr.4!J3506-tr.4!$J$3)/tr.4!$J$5</f>
        <v>0</v>
      </c>
      <c r="J3504">
        <v>1</v>
      </c>
      <c r="K3504">
        <f>(tr.4!L3506-tr.4!$L$3)/tr.4!$L$5</f>
        <v>-5.0104544094299569E-2</v>
      </c>
    </row>
    <row r="3505" spans="2:11" x14ac:dyDescent="0.35">
      <c r="B3505">
        <v>3501</v>
      </c>
      <c r="C3505">
        <v>109945</v>
      </c>
      <c r="D3505">
        <f>(tr.4!E3507-tr.4!$E$2)/tr.4!$E$4</f>
        <v>-1.8907854974496987</v>
      </c>
      <c r="E3505">
        <f>(tr.4!F3507-tr.4!$F$3)/tr.4!$F$5</f>
        <v>-0.4880837655259545</v>
      </c>
      <c r="G3505" s="6">
        <v>0</v>
      </c>
      <c r="H3505" s="6">
        <v>1</v>
      </c>
      <c r="I3505">
        <f>(tr.4!J3507-tr.4!$J$3)/tr.4!$J$5</f>
        <v>1</v>
      </c>
      <c r="J3505">
        <v>0</v>
      </c>
      <c r="K3505">
        <f>(tr.4!L3507-tr.4!$L$3)/tr.4!$L$5</f>
        <v>1.3767723642880116</v>
      </c>
    </row>
    <row r="3506" spans="2:11" x14ac:dyDescent="0.35">
      <c r="B3506">
        <v>3502</v>
      </c>
      <c r="C3506">
        <v>196666</v>
      </c>
      <c r="D3506">
        <f>(tr.4!E3508-tr.4!$E$2)/tr.4!$E$4</f>
        <v>-6.2254844141360677E-2</v>
      </c>
      <c r="E3506">
        <f>(tr.4!F3508-tr.4!$F$3)/tr.4!$F$5</f>
        <v>-1.5972790394680049E-3</v>
      </c>
      <c r="G3506" s="6">
        <v>1</v>
      </c>
      <c r="H3506" s="6">
        <v>1</v>
      </c>
      <c r="I3506">
        <f>(tr.4!J3508-tr.4!$J$3)/tr.4!$J$5</f>
        <v>1</v>
      </c>
      <c r="J3506">
        <v>1</v>
      </c>
      <c r="K3506">
        <f>(tr.4!L3508-tr.4!$L$3)/tr.4!$L$5</f>
        <v>-0.29205003315730688</v>
      </c>
    </row>
    <row r="3507" spans="2:11" x14ac:dyDescent="0.35">
      <c r="B3507">
        <v>3503</v>
      </c>
      <c r="C3507">
        <v>132737</v>
      </c>
      <c r="D3507">
        <f>(tr.4!E3509-tr.4!$E$2)/tr.4!$E$4</f>
        <v>3.0596267590679966</v>
      </c>
      <c r="E3507">
        <f>(tr.4!F3509-tr.4!$F$3)/tr.4!$F$5</f>
        <v>0.67407839663620772</v>
      </c>
      <c r="G3507" s="6">
        <v>0</v>
      </c>
      <c r="H3507" s="6">
        <v>1</v>
      </c>
      <c r="I3507">
        <f>(tr.4!J3509-tr.4!$J$3)/tr.4!$J$5</f>
        <v>-0.16666666666666666</v>
      </c>
      <c r="J3507">
        <v>1</v>
      </c>
      <c r="K3507">
        <f>(tr.4!L3509-tr.4!$L$3)/tr.4!$L$5</f>
        <v>-0.98058505594053957</v>
      </c>
    </row>
    <row r="3508" spans="2:11" x14ac:dyDescent="0.35">
      <c r="B3508">
        <v>3504</v>
      </c>
      <c r="C3508">
        <v>146750</v>
      </c>
      <c r="D3508">
        <f>(tr.4!E3510-tr.4!$E$2)/tr.4!$E$4</f>
        <v>-1.088015942338721</v>
      </c>
      <c r="E3508">
        <f>(tr.4!F3510-tr.4!$F$3)/tr.4!$F$5</f>
        <v>-0.65024592768811662</v>
      </c>
      <c r="G3508" s="6">
        <v>0</v>
      </c>
      <c r="H3508" s="6">
        <v>0</v>
      </c>
      <c r="I3508">
        <f>(tr.4!J3510-tr.4!$J$3)/tr.4!$J$5</f>
        <v>0.5</v>
      </c>
      <c r="J3508">
        <v>0</v>
      </c>
      <c r="K3508">
        <f>(tr.4!L3510-tr.4!$L$3)/tr.4!$L$5</f>
        <v>0.69946249796349302</v>
      </c>
    </row>
    <row r="3509" spans="2:11" x14ac:dyDescent="0.35">
      <c r="B3509">
        <v>3505</v>
      </c>
      <c r="C3509">
        <v>189205</v>
      </c>
      <c r="D3509">
        <f>(tr.4!E3511-tr.4!$E$2)/tr.4!$E$4</f>
        <v>-1.088015942338721</v>
      </c>
      <c r="E3509">
        <f>(tr.4!F3511-tr.4!$F$3)/tr.4!$F$5</f>
        <v>-0.59619187363406256</v>
      </c>
      <c r="G3509" s="6">
        <v>0</v>
      </c>
      <c r="H3509" s="6">
        <v>1</v>
      </c>
      <c r="I3509">
        <f>(tr.4!J3511-tr.4!$J$3)/tr.4!$J$5</f>
        <v>0.16666666666666666</v>
      </c>
      <c r="J3509">
        <v>0</v>
      </c>
      <c r="K3509">
        <f>(tr.4!L3511-tr.4!$L$3)/tr.4!$L$5</f>
        <v>1.4646789499974373</v>
      </c>
    </row>
    <row r="3510" spans="2:11" x14ac:dyDescent="0.35">
      <c r="B3510">
        <v>3506</v>
      </c>
      <c r="C3510">
        <v>162389</v>
      </c>
      <c r="D3510">
        <f>(tr.4!E3512-tr.4!$E$2)/tr.4!$E$4</f>
        <v>0.24993331617957507</v>
      </c>
      <c r="E3510">
        <f>(tr.4!F3512-tr.4!$F$3)/tr.4!$F$5</f>
        <v>0.13353785609566712</v>
      </c>
      <c r="G3510" s="6">
        <v>1</v>
      </c>
      <c r="H3510" s="6">
        <v>1</v>
      </c>
      <c r="I3510">
        <f>(tr.4!J3512-tr.4!$J$3)/tr.4!$J$5</f>
        <v>-1.3333333333333333</v>
      </c>
      <c r="J3510">
        <v>1</v>
      </c>
      <c r="K3510">
        <f>(tr.4!L3512-tr.4!$L$3)/tr.4!$L$5</f>
        <v>9.7055248581868384E-2</v>
      </c>
    </row>
    <row r="3511" spans="2:11" x14ac:dyDescent="0.35">
      <c r="B3511">
        <v>3507</v>
      </c>
      <c r="C3511">
        <v>151457</v>
      </c>
      <c r="D3511">
        <f>(tr.4!E3513-tr.4!$E$2)/tr.4!$E$4</f>
        <v>7.1540081710468925E-2</v>
      </c>
      <c r="E3511">
        <f>(tr.4!F3513-tr.4!$F$3)/tr.4!$F$5</f>
        <v>0.10651082906864011</v>
      </c>
      <c r="G3511" s="6">
        <v>0</v>
      </c>
      <c r="H3511" s="6">
        <v>0</v>
      </c>
      <c r="I3511">
        <f>(tr.4!J3513-tr.4!$J$3)/tr.4!$J$5</f>
        <v>0</v>
      </c>
      <c r="J3511">
        <v>1</v>
      </c>
      <c r="K3511">
        <f>(tr.4!L3513-tr.4!$L$3)/tr.4!$L$5</f>
        <v>-3.8717835710503676E-2</v>
      </c>
    </row>
    <row r="3512" spans="2:11" x14ac:dyDescent="0.35">
      <c r="B3512">
        <v>3508</v>
      </c>
      <c r="C3512">
        <v>152415</v>
      </c>
      <c r="D3512">
        <f>(tr.4!E3514-tr.4!$E$2)/tr.4!$E$4</f>
        <v>1.0527028712905526</v>
      </c>
      <c r="E3512">
        <f>(tr.4!F3514-tr.4!$F$3)/tr.4!$F$5</f>
        <v>0.70110542366323469</v>
      </c>
      <c r="G3512" s="6">
        <v>0</v>
      </c>
      <c r="H3512" s="6">
        <v>1</v>
      </c>
      <c r="I3512">
        <f>(tr.4!J3514-tr.4!$J$3)/tr.4!$J$5</f>
        <v>-0.16666666666666666</v>
      </c>
      <c r="J3512">
        <v>1</v>
      </c>
      <c r="K3512">
        <f>(tr.4!L3514-tr.4!$L$3)/tr.4!$L$5</f>
        <v>-0.13678662423039373</v>
      </c>
    </row>
    <row r="3513" spans="2:11" x14ac:dyDescent="0.35">
      <c r="B3513">
        <v>3509</v>
      </c>
      <c r="C3513">
        <v>195129</v>
      </c>
      <c r="D3513">
        <f>(tr.4!E3515-tr.4!$E$2)/tr.4!$E$4</f>
        <v>0.33912993341412812</v>
      </c>
      <c r="E3513">
        <f>(tr.4!F3515-tr.4!$F$3)/tr.4!$F$5</f>
        <v>0.67567567567567577</v>
      </c>
      <c r="G3513" s="6">
        <v>0</v>
      </c>
      <c r="H3513" s="6">
        <v>0</v>
      </c>
      <c r="I3513">
        <f>(tr.4!J3515-tr.4!$J$3)/tr.4!$J$5</f>
        <v>1</v>
      </c>
      <c r="J3513">
        <v>1</v>
      </c>
      <c r="K3513">
        <f>(tr.4!L3515-tr.4!$L$3)/tr.4!$L$5</f>
        <v>-0.65308815170675771</v>
      </c>
    </row>
    <row r="3514" spans="2:11" x14ac:dyDescent="0.35">
      <c r="B3514">
        <v>3510</v>
      </c>
      <c r="C3514">
        <v>133877</v>
      </c>
      <c r="D3514">
        <f>(tr.4!E3516-tr.4!$E$2)/tr.4!$E$4</f>
        <v>-0.19604976999319029</v>
      </c>
      <c r="E3514">
        <f>(tr.4!F3516-tr.4!$F$3)/tr.4!$F$5</f>
        <v>-5.5651333093522062E-2</v>
      </c>
      <c r="G3514" s="6">
        <v>0</v>
      </c>
      <c r="H3514" s="6">
        <v>0</v>
      </c>
      <c r="I3514">
        <f>(tr.4!J3516-tr.4!$J$3)/tr.4!$J$5</f>
        <v>-1</v>
      </c>
      <c r="J3514">
        <v>0</v>
      </c>
      <c r="K3514">
        <f>(tr.4!L3516-tr.4!$L$3)/tr.4!$L$5</f>
        <v>0.90740950225848471</v>
      </c>
    </row>
    <row r="3515" spans="2:11" x14ac:dyDescent="0.35">
      <c r="B3515">
        <v>3511</v>
      </c>
      <c r="C3515">
        <v>122946</v>
      </c>
      <c r="D3515">
        <f>(tr.4!E3517-tr.4!$E$2)/tr.4!$E$4</f>
        <v>0.20533500756229853</v>
      </c>
      <c r="E3515">
        <f>(tr.4!F3517-tr.4!$F$3)/tr.4!$F$5</f>
        <v>7.948380204161308E-2</v>
      </c>
      <c r="G3515" s="6">
        <v>0</v>
      </c>
      <c r="H3515" s="6">
        <v>1</v>
      </c>
      <c r="I3515">
        <f>(tr.4!J3517-tr.4!$J$3)/tr.4!$J$5</f>
        <v>-1.1666666666666667</v>
      </c>
      <c r="J3515">
        <v>1</v>
      </c>
      <c r="K3515">
        <f>(tr.4!L3517-tr.4!$L$3)/tr.4!$L$5</f>
        <v>0.31046411134392826</v>
      </c>
    </row>
    <row r="3516" spans="2:11" x14ac:dyDescent="0.35">
      <c r="B3516">
        <v>3512</v>
      </c>
      <c r="C3516">
        <v>154305</v>
      </c>
      <c r="D3516">
        <f>(tr.4!E3518-tr.4!$E$2)/tr.4!$E$4</f>
        <v>-0.19604976999319029</v>
      </c>
      <c r="E3516">
        <f>(tr.4!F3518-tr.4!$F$3)/tr.4!$F$5</f>
        <v>-5.5651333093522062E-2</v>
      </c>
      <c r="G3516" s="6">
        <v>0</v>
      </c>
      <c r="H3516" s="6">
        <v>0</v>
      </c>
      <c r="I3516">
        <f>(tr.4!J3518-tr.4!$J$3)/tr.4!$J$5</f>
        <v>-0.16666666666666666</v>
      </c>
      <c r="J3516">
        <v>1</v>
      </c>
      <c r="K3516">
        <f>(tr.4!L3518-tr.4!$L$3)/tr.4!$L$5</f>
        <v>-3.0125245139409951E-2</v>
      </c>
    </row>
    <row r="3517" spans="2:11" x14ac:dyDescent="0.35">
      <c r="B3517">
        <v>3513</v>
      </c>
      <c r="C3517">
        <v>124048</v>
      </c>
      <c r="D3517">
        <f>(tr.4!E3519-tr.4!$E$2)/tr.4!$E$4</f>
        <v>-1.2218108681905506</v>
      </c>
      <c r="E3517">
        <f>(tr.4!F3519-tr.4!$F$3)/tr.4!$F$5</f>
        <v>-0.65024592768811662</v>
      </c>
      <c r="G3517" s="6">
        <v>1</v>
      </c>
      <c r="H3517" s="6">
        <v>0</v>
      </c>
      <c r="I3517">
        <f>(tr.4!J3519-tr.4!$J$3)/tr.4!$J$5</f>
        <v>0.66666666666666663</v>
      </c>
      <c r="J3517">
        <v>1</v>
      </c>
      <c r="K3517">
        <f>(tr.4!L3519-tr.4!$L$3)/tr.4!$L$5</f>
        <v>-0.53603743543409155</v>
      </c>
    </row>
    <row r="3518" spans="2:11" x14ac:dyDescent="0.35">
      <c r="B3518">
        <v>3514</v>
      </c>
      <c r="C3518">
        <v>183133</v>
      </c>
      <c r="D3518">
        <f>(tr.4!E3520-tr.4!$E$2)/tr.4!$E$4</f>
        <v>0.20533500756229853</v>
      </c>
      <c r="E3518">
        <f>(tr.4!F3520-tr.4!$F$3)/tr.4!$F$5</f>
        <v>7.948380204161308E-2</v>
      </c>
      <c r="G3518" s="6">
        <v>1</v>
      </c>
      <c r="H3518" s="6">
        <v>0</v>
      </c>
      <c r="I3518">
        <f>(tr.4!J3520-tr.4!$J$3)/tr.4!$J$5</f>
        <v>-0.5</v>
      </c>
      <c r="J3518">
        <v>1</v>
      </c>
      <c r="K3518">
        <f>(tr.4!L3520-tr.4!$L$3)/tr.4!$L$5</f>
        <v>0.20003700070118233</v>
      </c>
    </row>
    <row r="3519" spans="2:11" x14ac:dyDescent="0.35">
      <c r="B3519">
        <v>3515</v>
      </c>
      <c r="C3519">
        <v>149954</v>
      </c>
      <c r="D3519">
        <f>(tr.4!E3521-tr.4!$E$2)/tr.4!$E$4</f>
        <v>-1.8907854974496987</v>
      </c>
      <c r="E3519">
        <f>(tr.4!F3521-tr.4!$F$3)/tr.4!$F$5</f>
        <v>0.56597028852809961</v>
      </c>
      <c r="G3519" s="6">
        <v>1</v>
      </c>
      <c r="H3519" s="6">
        <v>1</v>
      </c>
      <c r="I3519">
        <f>(tr.4!J3521-tr.4!$J$3)/tr.4!$J$5</f>
        <v>0.83333333333333337</v>
      </c>
      <c r="J3519">
        <v>1</v>
      </c>
      <c r="K3519">
        <f>(tr.4!L3521-tr.4!$L$3)/tr.4!$L$5</f>
        <v>-0.60413001190267024</v>
      </c>
    </row>
    <row r="3520" spans="2:11" x14ac:dyDescent="0.35">
      <c r="B3520">
        <v>3516</v>
      </c>
      <c r="C3520">
        <v>160244</v>
      </c>
      <c r="D3520">
        <f>(tr.4!E3522-tr.4!$E$2)/tr.4!$E$4</f>
        <v>-0.55283623893140255</v>
      </c>
      <c r="E3520">
        <f>(tr.4!F3522-tr.4!$F$3)/tr.4!$F$5</f>
        <v>-0.29889457633676531</v>
      </c>
      <c r="G3520" s="6">
        <v>0</v>
      </c>
      <c r="H3520" s="6">
        <v>0</v>
      </c>
      <c r="I3520">
        <f>(tr.4!J3522-tr.4!$J$3)/tr.4!$J$5</f>
        <v>1</v>
      </c>
      <c r="J3520">
        <v>1</v>
      </c>
      <c r="K3520">
        <f>(tr.4!L3522-tr.4!$L$3)/tr.4!$L$5</f>
        <v>-0.66905983663911439</v>
      </c>
    </row>
    <row r="3521" spans="2:11" x14ac:dyDescent="0.35">
      <c r="B3521">
        <v>3517</v>
      </c>
      <c r="C3521">
        <v>160240</v>
      </c>
      <c r="D3521">
        <f>(tr.4!E3523-tr.4!$E$2)/tr.4!$E$4</f>
        <v>1.0973011799078292</v>
      </c>
      <c r="E3521">
        <f>(tr.4!F3523-tr.4!$F$3)/tr.4!$F$5</f>
        <v>0.72813245069026178</v>
      </c>
      <c r="G3521" s="6">
        <v>0</v>
      </c>
      <c r="H3521" s="6">
        <v>0</v>
      </c>
      <c r="I3521">
        <f>(tr.4!J3523-tr.4!$J$3)/tr.4!$J$5</f>
        <v>1</v>
      </c>
      <c r="J3521">
        <v>1</v>
      </c>
      <c r="K3521">
        <f>(tr.4!L3523-tr.4!$L$3)/tr.4!$L$5</f>
        <v>-1.1402095252218027</v>
      </c>
    </row>
    <row r="3522" spans="2:11" x14ac:dyDescent="0.35">
      <c r="B3522">
        <v>3518</v>
      </c>
      <c r="C3522">
        <v>126791</v>
      </c>
      <c r="D3522">
        <f>(tr.4!E3524-tr.4!$E$2)/tr.4!$E$4</f>
        <v>-0.50823793031412601</v>
      </c>
      <c r="E3522">
        <f>(tr.4!F3524-tr.4!$F$3)/tr.4!$F$5</f>
        <v>-0.35294863039081936</v>
      </c>
      <c r="G3522" s="6">
        <v>0</v>
      </c>
      <c r="H3522" s="6">
        <v>0</v>
      </c>
      <c r="I3522">
        <f>(tr.4!J3524-tr.4!$J$3)/tr.4!$J$5</f>
        <v>-0.16666666666666666</v>
      </c>
      <c r="J3522">
        <v>1</v>
      </c>
      <c r="K3522">
        <f>(tr.4!L3524-tr.4!$L$3)/tr.4!$L$5</f>
        <v>-0.10393671372726876</v>
      </c>
    </row>
    <row r="3523" spans="2:11" x14ac:dyDescent="0.35">
      <c r="B3523">
        <v>3519</v>
      </c>
      <c r="C3523">
        <v>112298</v>
      </c>
      <c r="D3523">
        <f>(tr.4!E3525-tr.4!$E$2)/tr.4!$E$4</f>
        <v>0.38372824203140465</v>
      </c>
      <c r="E3523">
        <f>(tr.4!F3525-tr.4!$F$3)/tr.4!$F$5</f>
        <v>0.18759191014972118</v>
      </c>
      <c r="G3523" s="6">
        <v>0</v>
      </c>
      <c r="H3523" s="6">
        <v>0</v>
      </c>
      <c r="I3523">
        <f>(tr.4!J3525-tr.4!$J$3)/tr.4!$J$5</f>
        <v>-0.5</v>
      </c>
      <c r="J3523">
        <v>1</v>
      </c>
      <c r="K3523">
        <f>(tr.4!L3525-tr.4!$L$3)/tr.4!$L$5</f>
        <v>-0.17389859116755105</v>
      </c>
    </row>
    <row r="3524" spans="2:11" x14ac:dyDescent="0.35">
      <c r="B3524">
        <v>3520</v>
      </c>
      <c r="C3524">
        <v>111072</v>
      </c>
      <c r="D3524">
        <f>(tr.4!E3526-tr.4!$E$2)/tr.4!$E$4</f>
        <v>-1.0434176337214445</v>
      </c>
      <c r="E3524">
        <f>(tr.4!F3526-tr.4!$F$3)/tr.4!$F$5</f>
        <v>-0.62321890066108965</v>
      </c>
      <c r="G3524" s="6">
        <v>0</v>
      </c>
      <c r="H3524" s="6">
        <v>1</v>
      </c>
      <c r="I3524">
        <f>(tr.4!J3526-tr.4!$J$3)/tr.4!$J$5</f>
        <v>1</v>
      </c>
      <c r="J3524">
        <v>1</v>
      </c>
      <c r="K3524">
        <f>(tr.4!L3526-tr.4!$L$3)/tr.4!$L$5</f>
        <v>-0.41515269591528769</v>
      </c>
    </row>
    <row r="3525" spans="2:11" x14ac:dyDescent="0.35">
      <c r="B3525">
        <v>3521</v>
      </c>
      <c r="C3525">
        <v>152236</v>
      </c>
      <c r="D3525">
        <f>(tr.4!E3527-tr.4!$E$2)/tr.4!$E$4</f>
        <v>0.96350625405599966</v>
      </c>
      <c r="E3525">
        <f>(tr.4!F3527-tr.4!$F$3)/tr.4!$F$5</f>
        <v>0.62002434258215366</v>
      </c>
      <c r="G3525" s="6">
        <v>0</v>
      </c>
      <c r="H3525" s="6">
        <v>0</v>
      </c>
      <c r="I3525">
        <f>(tr.4!J3527-tr.4!$J$3)/tr.4!$J$5</f>
        <v>-1.1666666666666667</v>
      </c>
      <c r="J3525">
        <v>0</v>
      </c>
      <c r="K3525">
        <f>(tr.4!L3527-tr.4!$L$3)/tr.4!$L$5</f>
        <v>0.80673379753508312</v>
      </c>
    </row>
    <row r="3526" spans="2:11" x14ac:dyDescent="0.35">
      <c r="B3526">
        <v>3522</v>
      </c>
      <c r="C3526">
        <v>165527</v>
      </c>
      <c r="D3526">
        <f>(tr.4!E3528-tr.4!$E$2)/tr.4!$E$4</f>
        <v>-0.90962270786961485</v>
      </c>
      <c r="E3526">
        <f>(tr.4!F3528-tr.4!$F$3)/tr.4!$F$5</f>
        <v>-0.54213781958000851</v>
      </c>
      <c r="G3526" s="6">
        <v>0</v>
      </c>
      <c r="H3526" s="6">
        <v>1</v>
      </c>
      <c r="I3526">
        <f>(tr.4!J3528-tr.4!$J$3)/tr.4!$J$5</f>
        <v>0.5</v>
      </c>
      <c r="J3526">
        <v>1</v>
      </c>
      <c r="K3526">
        <f>(tr.4!L3528-tr.4!$L$3)/tr.4!$L$5</f>
        <v>0.10939800583397638</v>
      </c>
    </row>
    <row r="3527" spans="2:11" x14ac:dyDescent="0.35">
      <c r="B3527">
        <v>3523</v>
      </c>
      <c r="C3527">
        <v>190098</v>
      </c>
      <c r="D3527">
        <f>(tr.4!E3529-tr.4!$E$2)/tr.4!$E$4</f>
        <v>0.96350625405599966</v>
      </c>
      <c r="E3527">
        <f>(tr.4!F3529-tr.4!$F$3)/tr.4!$F$5</f>
        <v>0.56597028852809961</v>
      </c>
      <c r="G3527" s="6">
        <v>1</v>
      </c>
      <c r="H3527" s="6">
        <v>0</v>
      </c>
      <c r="I3527">
        <f>(tr.4!J3529-tr.4!$J$3)/tr.4!$J$5</f>
        <v>-1</v>
      </c>
      <c r="J3527">
        <v>1</v>
      </c>
      <c r="K3527">
        <f>(tr.4!L3529-tr.4!$L$3)/tr.4!$L$5</f>
        <v>-0.16290510735024757</v>
      </c>
    </row>
    <row r="3528" spans="2:11" x14ac:dyDescent="0.35">
      <c r="B3528">
        <v>3524</v>
      </c>
      <c r="C3528">
        <v>192899</v>
      </c>
      <c r="D3528">
        <f>(tr.4!E3530-tr.4!$E$2)/tr.4!$E$4</f>
        <v>1.1864977971423822</v>
      </c>
      <c r="E3528">
        <f>(tr.4!F3530-tr.4!$F$3)/tr.4!$F$5</f>
        <v>0.78218650474431572</v>
      </c>
      <c r="G3528" s="6">
        <v>0</v>
      </c>
      <c r="H3528" s="6">
        <v>0</v>
      </c>
      <c r="I3528">
        <f>(tr.4!J3530-tr.4!$J$3)/tr.4!$J$5</f>
        <v>0.33333333333333331</v>
      </c>
      <c r="J3528">
        <v>1</v>
      </c>
      <c r="K3528">
        <f>(tr.4!L3530-tr.4!$L$3)/tr.4!$L$5</f>
        <v>-0.66529103348213336</v>
      </c>
    </row>
    <row r="3529" spans="2:11" x14ac:dyDescent="0.35">
      <c r="B3529">
        <v>3525</v>
      </c>
      <c r="C3529">
        <v>103111</v>
      </c>
      <c r="D3529">
        <f>(tr.4!E3531-tr.4!$E$2)/tr.4!$E$4</f>
        <v>0.60671978511778735</v>
      </c>
      <c r="E3529">
        <f>(tr.4!F3531-tr.4!$F$3)/tr.4!$F$5</f>
        <v>0.34975407231188332</v>
      </c>
      <c r="G3529" s="6">
        <v>0</v>
      </c>
      <c r="H3529" s="6">
        <v>1</v>
      </c>
      <c r="I3529">
        <f>(tr.4!J3531-tr.4!$J$3)/tr.4!$J$5</f>
        <v>-0.66666666666666663</v>
      </c>
      <c r="J3529">
        <v>1</v>
      </c>
      <c r="K3529">
        <f>(tr.4!L3531-tr.4!$L$3)/tr.4!$L$5</f>
        <v>0.28517801202356213</v>
      </c>
    </row>
    <row r="3530" spans="2:11" x14ac:dyDescent="0.35">
      <c r="B3530">
        <v>3526</v>
      </c>
      <c r="C3530">
        <v>127095</v>
      </c>
      <c r="D3530">
        <f>(tr.4!E3532-tr.4!$E$2)/tr.4!$E$4</f>
        <v>0.7851130195868935</v>
      </c>
      <c r="E3530">
        <f>(tr.4!F3532-tr.4!$F$3)/tr.4!$F$5</f>
        <v>0.94594594594594594</v>
      </c>
      <c r="G3530" s="6">
        <v>1</v>
      </c>
      <c r="H3530" s="6">
        <v>1</v>
      </c>
      <c r="I3530">
        <f>(tr.4!J3532-tr.4!$J$3)/tr.4!$J$5</f>
        <v>-0.5</v>
      </c>
      <c r="J3530">
        <v>1</v>
      </c>
      <c r="K3530">
        <f>(tr.4!L3532-tr.4!$L$3)/tr.4!$L$5</f>
        <v>-0.91005832609797654</v>
      </c>
    </row>
    <row r="3531" spans="2:11" x14ac:dyDescent="0.35">
      <c r="B3531">
        <v>3527</v>
      </c>
      <c r="C3531">
        <v>171371</v>
      </c>
      <c r="D3531">
        <f>(tr.4!E3533-tr.4!$E$2)/tr.4!$E$4</f>
        <v>-0.77582778201778524</v>
      </c>
      <c r="E3531">
        <f>(tr.4!F3533-tr.4!$F$3)/tr.4!$F$5</f>
        <v>-0.46105673849892748</v>
      </c>
      <c r="G3531" s="6">
        <v>0</v>
      </c>
      <c r="H3531" s="6">
        <v>0</v>
      </c>
      <c r="I3531">
        <f>(tr.4!J3533-tr.4!$J$3)/tr.4!$J$5</f>
        <v>-0.16666666666666666</v>
      </c>
      <c r="J3531">
        <v>1</v>
      </c>
      <c r="K3531">
        <f>(tr.4!L3533-tr.4!$L$3)/tr.4!$L$5</f>
        <v>-0.20893097453965426</v>
      </c>
    </row>
    <row r="3532" spans="2:11" x14ac:dyDescent="0.35">
      <c r="B3532">
        <v>3528</v>
      </c>
      <c r="C3532">
        <v>141826</v>
      </c>
      <c r="D3532">
        <f>(tr.4!E3534-tr.4!$E$2)/tr.4!$E$4</f>
        <v>-0.90962270786961485</v>
      </c>
      <c r="E3532">
        <f>(tr.4!F3534-tr.4!$F$3)/tr.4!$F$5</f>
        <v>-0.54213781958000851</v>
      </c>
      <c r="G3532" s="6">
        <v>0</v>
      </c>
      <c r="H3532" s="6">
        <v>1</v>
      </c>
      <c r="I3532">
        <f>(tr.4!J3534-tr.4!$J$3)/tr.4!$J$5</f>
        <v>0.66666666666666663</v>
      </c>
      <c r="J3532">
        <v>1</v>
      </c>
      <c r="K3532">
        <f>(tr.4!L3534-tr.4!$L$3)/tr.4!$L$5</f>
        <v>-0.4169467497570189</v>
      </c>
    </row>
    <row r="3533" spans="2:11" x14ac:dyDescent="0.35">
      <c r="B3533">
        <v>3529</v>
      </c>
      <c r="C3533">
        <v>130544</v>
      </c>
      <c r="D3533">
        <f>(tr.4!E3535-tr.4!$E$2)/tr.4!$E$4</f>
        <v>0.60671978511778735</v>
      </c>
      <c r="E3533">
        <f>(tr.4!F3535-tr.4!$F$3)/tr.4!$F$5</f>
        <v>0.37678109933891035</v>
      </c>
      <c r="G3533" s="6">
        <v>0</v>
      </c>
      <c r="H3533" s="6">
        <v>1</v>
      </c>
      <c r="I3533">
        <f>(tr.4!J3535-tr.4!$J$3)/tr.4!$J$5</f>
        <v>-1</v>
      </c>
      <c r="J3533">
        <v>0</v>
      </c>
      <c r="K3533">
        <f>(tr.4!L3535-tr.4!$L$3)/tr.4!$L$5</f>
        <v>0.79656445858407765</v>
      </c>
    </row>
    <row r="3534" spans="2:11" x14ac:dyDescent="0.35">
      <c r="B3534">
        <v>3530</v>
      </c>
      <c r="C3534">
        <v>149391</v>
      </c>
      <c r="D3534">
        <f>(tr.4!E3536-tr.4!$E$2)/tr.4!$E$4</f>
        <v>0.38372824203140465</v>
      </c>
      <c r="E3534">
        <f>(tr.4!F3536-tr.4!$F$3)/tr.4!$F$5</f>
        <v>0.18759191014972118</v>
      </c>
      <c r="G3534" s="6">
        <v>0</v>
      </c>
      <c r="H3534" s="6">
        <v>0</v>
      </c>
      <c r="I3534">
        <f>(tr.4!J3536-tr.4!$J$3)/tr.4!$J$5</f>
        <v>0.83333333333333337</v>
      </c>
      <c r="J3534">
        <v>1</v>
      </c>
      <c r="K3534">
        <f>(tr.4!L3536-tr.4!$L$3)/tr.4!$L$5</f>
        <v>-0.23344722192686865</v>
      </c>
    </row>
    <row r="3535" spans="2:11" x14ac:dyDescent="0.35">
      <c r="B3535">
        <v>3531</v>
      </c>
      <c r="C3535">
        <v>188777</v>
      </c>
      <c r="D3535">
        <f>(tr.4!E3537-tr.4!$E$2)/tr.4!$E$4</f>
        <v>-0.59743454754867908</v>
      </c>
      <c r="E3535">
        <f>(tr.4!F3537-tr.4!$F$3)/tr.4!$F$5</f>
        <v>-0.35294863039081936</v>
      </c>
      <c r="G3535" s="6">
        <v>1</v>
      </c>
      <c r="H3535" s="6">
        <v>0</v>
      </c>
      <c r="I3535">
        <f>(tr.4!J3537-tr.4!$J$3)/tr.4!$J$5</f>
        <v>0.16666666666666666</v>
      </c>
      <c r="J3535">
        <v>1</v>
      </c>
      <c r="K3535">
        <f>(tr.4!L3537-tr.4!$L$3)/tr.4!$L$5</f>
        <v>9.1013102214389047E-2</v>
      </c>
    </row>
    <row r="3536" spans="2:11" x14ac:dyDescent="0.35">
      <c r="B3536">
        <v>3532</v>
      </c>
      <c r="C3536">
        <v>144368</v>
      </c>
      <c r="D3536">
        <f>(tr.4!E3538-tr.4!$E$2)/tr.4!$E$4</f>
        <v>0.74051471096961696</v>
      </c>
      <c r="E3536">
        <f>(tr.4!F3538-tr.4!$F$3)/tr.4!$F$5</f>
        <v>0.48488920744701847</v>
      </c>
      <c r="G3536" s="6">
        <v>0</v>
      </c>
      <c r="H3536" s="6">
        <v>0</v>
      </c>
      <c r="I3536">
        <f>(tr.4!J3538-tr.4!$J$3)/tr.4!$J$5</f>
        <v>0.33333333333333331</v>
      </c>
      <c r="J3536">
        <v>1</v>
      </c>
      <c r="K3536">
        <f>(tr.4!L3538-tr.4!$L$3)/tr.4!$L$5</f>
        <v>-0.88982594399645254</v>
      </c>
    </row>
    <row r="3537" spans="2:11" x14ac:dyDescent="0.35">
      <c r="B3537">
        <v>3533</v>
      </c>
      <c r="C3537">
        <v>172953</v>
      </c>
      <c r="D3537">
        <f>(tr.4!E3539-tr.4!$E$2)/tr.4!$E$4</f>
        <v>1.0973011799078292</v>
      </c>
      <c r="E3537">
        <f>(tr.4!F3539-tr.4!$F$3)/tr.4!$F$5</f>
        <v>0.67407839663620772</v>
      </c>
      <c r="G3537" s="6">
        <v>1</v>
      </c>
      <c r="H3537" s="6">
        <v>0</v>
      </c>
      <c r="I3537">
        <f>(tr.4!J3539-tr.4!$J$3)/tr.4!$J$5</f>
        <v>1</v>
      </c>
      <c r="J3537">
        <v>1</v>
      </c>
      <c r="K3537">
        <f>(tr.4!L3539-tr.4!$L$3)/tr.4!$L$5</f>
        <v>-1.1586278229635856</v>
      </c>
    </row>
    <row r="3538" spans="2:11" x14ac:dyDescent="0.35">
      <c r="B3538">
        <v>3534</v>
      </c>
      <c r="C3538">
        <v>133077</v>
      </c>
      <c r="D3538">
        <f>(tr.4!E3540-tr.4!$E$2)/tr.4!$E$4</f>
        <v>0.82971132820417004</v>
      </c>
      <c r="E3538">
        <f>(tr.4!F3540-tr.4!$F$3)/tr.4!$F$5</f>
        <v>0.53894326150107252</v>
      </c>
      <c r="G3538" s="6">
        <v>1</v>
      </c>
      <c r="H3538" s="6">
        <v>1</v>
      </c>
      <c r="I3538">
        <f>(tr.4!J3540-tr.4!$J$3)/tr.4!$J$5</f>
        <v>0.16666666666666666</v>
      </c>
      <c r="J3538">
        <v>1</v>
      </c>
      <c r="K3538">
        <f>(tr.4!L3540-tr.4!$L$3)/tr.4!$L$5</f>
        <v>-1.20594579979482</v>
      </c>
    </row>
    <row r="3539" spans="2:11" x14ac:dyDescent="0.35">
      <c r="B3539">
        <v>3535</v>
      </c>
      <c r="C3539">
        <v>100710</v>
      </c>
      <c r="D3539">
        <f>(tr.4!E3541-tr.4!$E$2)/tr.4!$E$4</f>
        <v>-0.90962270786961485</v>
      </c>
      <c r="E3539">
        <f>(tr.4!F3541-tr.4!$F$3)/tr.4!$F$5</f>
        <v>-0.4880837655259545</v>
      </c>
      <c r="G3539" s="6">
        <v>0</v>
      </c>
      <c r="H3539" s="6">
        <v>0</v>
      </c>
      <c r="I3539">
        <f>(tr.4!J3541-tr.4!$J$3)/tr.4!$J$5</f>
        <v>-0.33333333333333331</v>
      </c>
      <c r="J3539">
        <v>1</v>
      </c>
      <c r="K3539">
        <f>(tr.4!L3541-tr.4!$L$3)/tr.4!$L$5</f>
        <v>-0.17348140936839462</v>
      </c>
    </row>
    <row r="3540" spans="2:11" x14ac:dyDescent="0.35">
      <c r="B3540">
        <v>3536</v>
      </c>
      <c r="C3540">
        <v>126985</v>
      </c>
      <c r="D3540">
        <f>(tr.4!E3542-tr.4!$E$2)/tr.4!$E$4</f>
        <v>-1.2218108681905506</v>
      </c>
      <c r="E3540">
        <f>(tr.4!F3542-tr.4!$F$3)/tr.4!$F$5</f>
        <v>-0.65024592768811662</v>
      </c>
      <c r="G3540" s="6">
        <v>0</v>
      </c>
      <c r="H3540" s="6">
        <v>1</v>
      </c>
      <c r="I3540">
        <f>(tr.4!J3542-tr.4!$J$3)/tr.4!$J$5</f>
        <v>0.83333333333333337</v>
      </c>
      <c r="J3540">
        <v>1</v>
      </c>
      <c r="K3540">
        <f>(tr.4!L3542-tr.4!$L$3)/tr.4!$L$5</f>
        <v>-0.35578272930891836</v>
      </c>
    </row>
    <row r="3541" spans="2:11" x14ac:dyDescent="0.35">
      <c r="B3541">
        <v>3537</v>
      </c>
      <c r="C3541">
        <v>110130</v>
      </c>
      <c r="D3541">
        <f>(tr.4!E3543-tr.4!$E$2)/tr.4!$E$4</f>
        <v>2.6941773093192397E-2</v>
      </c>
      <c r="E3541">
        <f>(tr.4!F3543-tr.4!$F$3)/tr.4!$F$5</f>
        <v>0.48648648648648657</v>
      </c>
      <c r="G3541" s="6">
        <v>1</v>
      </c>
      <c r="H3541" s="6">
        <v>1</v>
      </c>
      <c r="I3541">
        <f>(tr.4!J3543-tr.4!$J$3)/tr.4!$J$5</f>
        <v>-0.66666666666666663</v>
      </c>
      <c r="J3541">
        <v>0</v>
      </c>
      <c r="K3541">
        <f>(tr.4!L3543-tr.4!$L$3)/tr.4!$L$5</f>
        <v>0.98478754812287395</v>
      </c>
    </row>
    <row r="3542" spans="2:11" x14ac:dyDescent="0.35">
      <c r="B3542">
        <v>3538</v>
      </c>
      <c r="C3542">
        <v>111432</v>
      </c>
      <c r="D3542">
        <f>(tr.4!E3544-tr.4!$E$2)/tr.4!$E$4</f>
        <v>0.96350625405599966</v>
      </c>
      <c r="E3542">
        <f>(tr.4!F3544-tr.4!$F$3)/tr.4!$F$5</f>
        <v>0.59299731555512658</v>
      </c>
      <c r="G3542" s="6">
        <v>0</v>
      </c>
      <c r="H3542" s="6">
        <v>0</v>
      </c>
      <c r="I3542">
        <f>(tr.4!J3544-tr.4!$J$3)/tr.4!$J$5</f>
        <v>-0.33333333333333331</v>
      </c>
      <c r="J3542">
        <v>1</v>
      </c>
      <c r="K3542">
        <f>(tr.4!L3544-tr.4!$L$3)/tr.4!$L$5</f>
        <v>-1.2284088823722403</v>
      </c>
    </row>
    <row r="3543" spans="2:11" x14ac:dyDescent="0.35">
      <c r="B3543">
        <v>3539</v>
      </c>
      <c r="C3543">
        <v>142589</v>
      </c>
      <c r="D3543">
        <f>(tr.4!E3545-tr.4!$E$2)/tr.4!$E$4</f>
        <v>-0.77582778201778524</v>
      </c>
      <c r="E3543">
        <f>(tr.4!F3545-tr.4!$F$3)/tr.4!$F$5</f>
        <v>-0.51511079255298153</v>
      </c>
      <c r="G3543" s="6">
        <v>1</v>
      </c>
      <c r="H3543" s="6">
        <v>0</v>
      </c>
      <c r="I3543">
        <f>(tr.4!J3545-tr.4!$J$3)/tr.4!$J$5</f>
        <v>-0.83333333333333337</v>
      </c>
      <c r="J3543">
        <v>0</v>
      </c>
      <c r="K3543">
        <f>(tr.4!L3545-tr.4!$L$3)/tr.4!$L$5</f>
        <v>1.4475481947599587</v>
      </c>
    </row>
    <row r="3544" spans="2:11" x14ac:dyDescent="0.35">
      <c r="B3544">
        <v>3540</v>
      </c>
      <c r="C3544">
        <v>180495</v>
      </c>
      <c r="D3544">
        <f>(tr.4!E3546-tr.4!$E$2)/tr.4!$E$4</f>
        <v>0.20533500756229853</v>
      </c>
      <c r="E3544">
        <f>(tr.4!F3546-tr.4!$F$3)/tr.4!$F$5</f>
        <v>0.13353785609566712</v>
      </c>
      <c r="G3544" s="6">
        <v>0</v>
      </c>
      <c r="H3544" s="6">
        <v>1</v>
      </c>
      <c r="I3544">
        <f>(tr.4!J3546-tr.4!$J$3)/tr.4!$J$5</f>
        <v>0</v>
      </c>
      <c r="J3544">
        <v>1</v>
      </c>
      <c r="K3544">
        <f>(tr.4!L3546-tr.4!$L$3)/tr.4!$L$5</f>
        <v>7.0519583662858112E-2</v>
      </c>
    </row>
    <row r="3545" spans="2:11" x14ac:dyDescent="0.35">
      <c r="B3545">
        <v>3541</v>
      </c>
      <c r="C3545">
        <v>169741</v>
      </c>
      <c r="D3545">
        <f>(tr.4!E3547-tr.4!$E$2)/tr.4!$E$4</f>
        <v>-0.28524638722774337</v>
      </c>
      <c r="E3545">
        <f>(tr.4!F3547-tr.4!$F$3)/tr.4!$F$5</f>
        <v>-0.21781349525568422</v>
      </c>
      <c r="G3545" s="6">
        <v>0</v>
      </c>
      <c r="H3545" s="6">
        <v>1</v>
      </c>
      <c r="I3545">
        <f>(tr.4!J3547-tr.4!$J$3)/tr.4!$J$5</f>
        <v>-0.66666666666666663</v>
      </c>
      <c r="J3545">
        <v>0</v>
      </c>
      <c r="K3545">
        <f>(tr.4!L3547-tr.4!$L$3)/tr.4!$L$5</f>
        <v>1.4350420726613611</v>
      </c>
    </row>
    <row r="3546" spans="2:11" x14ac:dyDescent="0.35">
      <c r="B3546">
        <v>3542</v>
      </c>
      <c r="C3546">
        <v>107980</v>
      </c>
      <c r="D3546">
        <f>(tr.4!E3548-tr.4!$E$2)/tr.4!$E$4</f>
        <v>0.16073669894502199</v>
      </c>
      <c r="E3546">
        <f>(tr.4!F3548-tr.4!$F$3)/tr.4!$F$5</f>
        <v>7.948380204161308E-2</v>
      </c>
      <c r="G3546" s="6">
        <v>0</v>
      </c>
      <c r="H3546" s="6">
        <v>0</v>
      </c>
      <c r="I3546">
        <f>(tr.4!J3548-tr.4!$J$3)/tr.4!$J$5</f>
        <v>-0.83333333333333337</v>
      </c>
      <c r="J3546">
        <v>1</v>
      </c>
      <c r="K3546">
        <f>(tr.4!L3548-tr.4!$L$3)/tr.4!$L$5</f>
        <v>-4.9455730757478403E-3</v>
      </c>
    </row>
    <row r="3547" spans="2:11" x14ac:dyDescent="0.35">
      <c r="B3547">
        <v>3543</v>
      </c>
      <c r="C3547">
        <v>134152</v>
      </c>
      <c r="D3547">
        <f>(tr.4!E3549-tr.4!$E$2)/tr.4!$E$4</f>
        <v>-0.19604976999319029</v>
      </c>
      <c r="E3547">
        <f>(tr.4!F3549-tr.4!$F$3)/tr.4!$F$5</f>
        <v>-0.10970538714757612</v>
      </c>
      <c r="G3547" s="6">
        <v>0</v>
      </c>
      <c r="H3547" s="6">
        <v>0</v>
      </c>
      <c r="I3547">
        <f>(tr.4!J3549-tr.4!$J$3)/tr.4!$J$5</f>
        <v>-0.16666666666666666</v>
      </c>
      <c r="J3547">
        <v>1</v>
      </c>
      <c r="K3547">
        <f>(tr.4!L3549-tr.4!$L$3)/tr.4!$L$5</f>
        <v>-4.0206263317608168E-2</v>
      </c>
    </row>
    <row r="3548" spans="2:11" x14ac:dyDescent="0.35">
      <c r="B3548">
        <v>3544</v>
      </c>
      <c r="C3548">
        <v>195581</v>
      </c>
      <c r="D3548">
        <f>(tr.4!E3550-tr.4!$E$2)/tr.4!$E$4</f>
        <v>0.65131809373506389</v>
      </c>
      <c r="E3548">
        <f>(tr.4!F3550-tr.4!$F$3)/tr.4!$F$5</f>
        <v>0.43083515339296441</v>
      </c>
      <c r="G3548" s="6">
        <v>0</v>
      </c>
      <c r="H3548" s="6">
        <v>0</v>
      </c>
      <c r="I3548">
        <f>(tr.4!J3550-tr.4!$J$3)/tr.4!$J$5</f>
        <v>-0.33333333333333331</v>
      </c>
      <c r="J3548">
        <v>1</v>
      </c>
      <c r="K3548">
        <f>(tr.4!L3550-tr.4!$L$3)/tr.4!$L$5</f>
        <v>-0.24674197828658437</v>
      </c>
    </row>
    <row r="3549" spans="2:11" x14ac:dyDescent="0.35">
      <c r="B3549">
        <v>3545</v>
      </c>
      <c r="C3549">
        <v>156809</v>
      </c>
      <c r="D3549">
        <f>(tr.4!E3551-tr.4!$E$2)/tr.4!$E$4</f>
        <v>-1.7656535524084138E-2</v>
      </c>
      <c r="E3549">
        <f>(tr.4!F3551-tr.4!$F$3)/tr.4!$F$5</f>
        <v>-5.5651333093522062E-2</v>
      </c>
      <c r="G3549" s="6">
        <v>0</v>
      </c>
      <c r="H3549" s="6">
        <v>1</v>
      </c>
      <c r="I3549">
        <f>(tr.4!J3551-tr.4!$J$3)/tr.4!$J$5</f>
        <v>-0.83333333333333337</v>
      </c>
      <c r="J3549">
        <v>0</v>
      </c>
      <c r="K3549">
        <f>(tr.4!L3551-tr.4!$L$3)/tr.4!$L$5</f>
        <v>1.489854506004032</v>
      </c>
    </row>
    <row r="3550" spans="2:11" x14ac:dyDescent="0.35">
      <c r="B3550">
        <v>3546</v>
      </c>
      <c r="C3550">
        <v>196210</v>
      </c>
      <c r="D3550">
        <f>(tr.4!E3552-tr.4!$E$2)/tr.4!$E$4</f>
        <v>0.47292485926595773</v>
      </c>
      <c r="E3550">
        <f>(tr.4!F3552-tr.4!$F$3)/tr.4!$F$5</f>
        <v>0.34975407231188332</v>
      </c>
      <c r="G3550" s="6">
        <v>1</v>
      </c>
      <c r="H3550" s="6">
        <v>0</v>
      </c>
      <c r="I3550">
        <f>(tr.4!J3552-tr.4!$J$3)/tr.4!$J$5</f>
        <v>-0.5</v>
      </c>
      <c r="J3550">
        <v>1</v>
      </c>
      <c r="K3550">
        <f>(tr.4!L3552-tr.4!$L$3)/tr.4!$L$5</f>
        <v>1.8342348173429203E-2</v>
      </c>
    </row>
    <row r="3551" spans="2:11" x14ac:dyDescent="0.35">
      <c r="B3551">
        <v>3547</v>
      </c>
      <c r="C3551">
        <v>132732</v>
      </c>
      <c r="D3551">
        <f>(tr.4!E3553-tr.4!$E$2)/tr.4!$E$4</f>
        <v>2.3014555125742957</v>
      </c>
      <c r="E3551">
        <f>(tr.4!F3553-tr.4!$F$3)/tr.4!$F$5</f>
        <v>0.59299731555512658</v>
      </c>
      <c r="G3551" s="6">
        <v>0</v>
      </c>
      <c r="H3551" s="6">
        <v>0</v>
      </c>
      <c r="I3551">
        <f>(tr.4!J3553-tr.4!$J$3)/tr.4!$J$5</f>
        <v>0.33333333333333331</v>
      </c>
      <c r="J3551">
        <v>1</v>
      </c>
      <c r="K3551">
        <f>(tr.4!L3553-tr.4!$L$3)/tr.4!$L$5</f>
        <v>-1.2284088823722403</v>
      </c>
    </row>
    <row r="3552" spans="2:11" x14ac:dyDescent="0.35">
      <c r="B3552">
        <v>3548</v>
      </c>
      <c r="C3552">
        <v>147513</v>
      </c>
      <c r="D3552">
        <f>(tr.4!E3554-tr.4!$E$2)/tr.4!$E$4</f>
        <v>-0.90962270786961485</v>
      </c>
      <c r="E3552">
        <f>(tr.4!F3554-tr.4!$F$3)/tr.4!$F$5</f>
        <v>-0.51511079255298153</v>
      </c>
      <c r="G3552" s="6">
        <v>0</v>
      </c>
      <c r="H3552" s="6">
        <v>1</v>
      </c>
      <c r="I3552">
        <f>(tr.4!J3554-tr.4!$J$3)/tr.4!$J$5</f>
        <v>-0.33333333333333331</v>
      </c>
      <c r="J3552">
        <v>0</v>
      </c>
      <c r="K3552">
        <f>(tr.4!L3554-tr.4!$L$3)/tr.4!$L$5</f>
        <v>1.7587229254565757</v>
      </c>
    </row>
    <row r="3553" spans="2:11" x14ac:dyDescent="0.35">
      <c r="B3553">
        <v>3549</v>
      </c>
      <c r="C3553">
        <v>187734</v>
      </c>
      <c r="D3553">
        <f>(tr.4!E3555-tr.4!$E$2)/tr.4!$E$4</f>
        <v>1.0081045626732761</v>
      </c>
      <c r="E3553">
        <f>(tr.4!F3555-tr.4!$F$3)/tr.4!$F$5</f>
        <v>0.62002434258215366</v>
      </c>
      <c r="G3553" s="6">
        <v>0</v>
      </c>
      <c r="H3553" s="6">
        <v>0</v>
      </c>
      <c r="I3553">
        <f>(tr.4!J3555-tr.4!$J$3)/tr.4!$J$5</f>
        <v>-1</v>
      </c>
      <c r="J3553">
        <v>1</v>
      </c>
      <c r="K3553">
        <f>(tr.4!L3555-tr.4!$L$3)/tr.4!$L$5</f>
        <v>-0.1901908167432497</v>
      </c>
    </row>
    <row r="3554" spans="2:11" x14ac:dyDescent="0.35">
      <c r="B3554">
        <v>3550</v>
      </c>
      <c r="C3554">
        <v>189987</v>
      </c>
      <c r="D3554">
        <f>(tr.4!E3556-tr.4!$E$2)/tr.4!$E$4</f>
        <v>0.60671978511778735</v>
      </c>
      <c r="E3554">
        <f>(tr.4!F3556-tr.4!$F$3)/tr.4!$F$5</f>
        <v>0.37678109933891035</v>
      </c>
      <c r="G3554" s="6">
        <v>0</v>
      </c>
      <c r="H3554" s="6">
        <v>0</v>
      </c>
      <c r="I3554">
        <f>(tr.4!J3556-tr.4!$J$3)/tr.4!$J$5</f>
        <v>0.66666666666666663</v>
      </c>
      <c r="J3554">
        <v>1</v>
      </c>
      <c r="K3554">
        <f>(tr.4!L3556-tr.4!$L$3)/tr.4!$L$5</f>
        <v>-0.39157538725211899</v>
      </c>
    </row>
    <row r="3555" spans="2:11" x14ac:dyDescent="0.35">
      <c r="B3555">
        <v>3551</v>
      </c>
      <c r="C3555">
        <v>150675</v>
      </c>
      <c r="D3555">
        <f>(tr.4!E3557-tr.4!$E$2)/tr.4!$E$4</f>
        <v>-0.32984469584501991</v>
      </c>
      <c r="E3555">
        <f>(tr.4!F3557-tr.4!$F$3)/tr.4!$F$5</f>
        <v>0.27027027027027034</v>
      </c>
      <c r="G3555" s="6">
        <v>0</v>
      </c>
      <c r="H3555" s="6">
        <v>0</v>
      </c>
      <c r="I3555">
        <f>(tr.4!J3557-tr.4!$J$3)/tr.4!$J$5</f>
        <v>0</v>
      </c>
      <c r="J3555">
        <v>1</v>
      </c>
      <c r="K3555">
        <f>(tr.4!L3557-tr.4!$L$3)/tr.4!$L$5</f>
        <v>-0.11246483278985608</v>
      </c>
    </row>
    <row r="3556" spans="2:11" x14ac:dyDescent="0.35">
      <c r="B3556">
        <v>3552</v>
      </c>
      <c r="C3556">
        <v>170163</v>
      </c>
      <c r="D3556">
        <f>(tr.4!E3558-tr.4!$E$2)/tr.4!$E$4</f>
        <v>-1.7656535524084138E-2</v>
      </c>
      <c r="E3556">
        <f>(tr.4!F3558-tr.4!$F$3)/tr.4!$F$5</f>
        <v>2.5429747987559023E-2</v>
      </c>
      <c r="G3556" s="6">
        <v>1</v>
      </c>
      <c r="H3556" s="6">
        <v>0</v>
      </c>
      <c r="I3556">
        <f>(tr.4!J3558-tr.4!$J$3)/tr.4!$J$5</f>
        <v>-0.5</v>
      </c>
      <c r="J3556">
        <v>1</v>
      </c>
      <c r="K3556">
        <f>(tr.4!L3558-tr.4!$L$3)/tr.4!$L$5</f>
        <v>0.19562922902790539</v>
      </c>
    </row>
    <row r="3557" spans="2:11" x14ac:dyDescent="0.35">
      <c r="B3557">
        <v>3553</v>
      </c>
      <c r="C3557">
        <v>115477</v>
      </c>
      <c r="D3557">
        <f>(tr.4!E3559-tr.4!$E$2)/tr.4!$E$4</f>
        <v>1.1418994885251057</v>
      </c>
      <c r="E3557">
        <f>(tr.4!F3559-tr.4!$F$3)/tr.4!$F$5</f>
        <v>0.64705136960918064</v>
      </c>
      <c r="G3557" s="6">
        <v>0</v>
      </c>
      <c r="H3557" s="6">
        <v>1</v>
      </c>
      <c r="I3557">
        <f>(tr.4!J3559-tr.4!$J$3)/tr.4!$J$5</f>
        <v>0.83333333333333337</v>
      </c>
      <c r="J3557">
        <v>1</v>
      </c>
      <c r="K3557">
        <f>(tr.4!L3559-tr.4!$L$3)/tr.4!$L$5</f>
        <v>-1.2284088823722403</v>
      </c>
    </row>
    <row r="3558" spans="2:11" x14ac:dyDescent="0.35">
      <c r="B3558">
        <v>3554</v>
      </c>
      <c r="C3558">
        <v>167013</v>
      </c>
      <c r="D3558">
        <f>(tr.4!E3560-tr.4!$E$2)/tr.4!$E$4</f>
        <v>0.47292485926595773</v>
      </c>
      <c r="E3558">
        <f>(tr.4!F3560-tr.4!$F$3)/tr.4!$F$5</f>
        <v>0.34975407231188332</v>
      </c>
      <c r="G3558" s="6">
        <v>0</v>
      </c>
      <c r="H3558" s="6">
        <v>0</v>
      </c>
      <c r="I3558">
        <f>(tr.4!J3560-tr.4!$J$3)/tr.4!$J$5</f>
        <v>0.5</v>
      </c>
      <c r="J3558">
        <v>1</v>
      </c>
      <c r="K3558">
        <f>(tr.4!L3560-tr.4!$L$3)/tr.4!$L$5</f>
        <v>-0.34637888302105335</v>
      </c>
    </row>
    <row r="3559" spans="2:11" x14ac:dyDescent="0.35">
      <c r="B3559">
        <v>3555</v>
      </c>
      <c r="C3559">
        <v>130317</v>
      </c>
      <c r="D3559">
        <f>(tr.4!E3561-tr.4!$E$2)/tr.4!$E$4</f>
        <v>1.1418994885251057</v>
      </c>
      <c r="E3559">
        <f>(tr.4!F3561-tr.4!$F$3)/tr.4!$F$5</f>
        <v>0.75515947771728875</v>
      </c>
      <c r="G3559" s="6">
        <v>0</v>
      </c>
      <c r="H3559" s="6">
        <v>1</v>
      </c>
      <c r="I3559">
        <f>(tr.4!J3561-tr.4!$J$3)/tr.4!$J$5</f>
        <v>0.16666666666666666</v>
      </c>
      <c r="J3559">
        <v>1</v>
      </c>
      <c r="K3559">
        <f>(tr.4!L3561-tr.4!$L$3)/tr.4!$L$5</f>
        <v>-9.4079970084595746E-2</v>
      </c>
    </row>
    <row r="3560" spans="2:11" x14ac:dyDescent="0.35">
      <c r="B3560">
        <v>3556</v>
      </c>
      <c r="C3560">
        <v>165672</v>
      </c>
      <c r="D3560">
        <f>(tr.4!E3562-tr.4!$E$2)/tr.4!$E$4</f>
        <v>0.33912993341412812</v>
      </c>
      <c r="E3560">
        <f>(tr.4!F3562-tr.4!$F$3)/tr.4!$F$5</f>
        <v>0.67567567567567577</v>
      </c>
      <c r="G3560" s="6">
        <v>0</v>
      </c>
      <c r="H3560" s="6">
        <v>1</v>
      </c>
      <c r="I3560">
        <f>(tr.4!J3562-tr.4!$J$3)/tr.4!$J$5</f>
        <v>0.16666666666666666</v>
      </c>
      <c r="J3560">
        <v>1</v>
      </c>
      <c r="K3560">
        <f>(tr.4!L3562-tr.4!$L$3)/tr.4!$L$5</f>
        <v>0.31367376036576</v>
      </c>
    </row>
    <row r="3561" spans="2:11" x14ac:dyDescent="0.35">
      <c r="B3561">
        <v>3557</v>
      </c>
      <c r="C3561">
        <v>146679</v>
      </c>
      <c r="D3561">
        <f>(tr.4!E3563-tr.4!$E$2)/tr.4!$E$4</f>
        <v>-0.77582778201778524</v>
      </c>
      <c r="E3561">
        <f>(tr.4!F3563-tr.4!$F$3)/tr.4!$F$5</f>
        <v>-0.43402971147190045</v>
      </c>
      <c r="G3561" s="6">
        <v>0</v>
      </c>
      <c r="H3561" s="6">
        <v>1</v>
      </c>
      <c r="I3561">
        <f>(tr.4!J3563-tr.4!$J$3)/tr.4!$J$5</f>
        <v>0.83333333333333337</v>
      </c>
      <c r="J3561">
        <v>1</v>
      </c>
      <c r="K3561">
        <f>(tr.4!L3563-tr.4!$L$3)/tr.4!$L$5</f>
        <v>-0.18709832362387946</v>
      </c>
    </row>
    <row r="3562" spans="2:11" x14ac:dyDescent="0.35">
      <c r="B3562">
        <v>3558</v>
      </c>
      <c r="C3562">
        <v>177520</v>
      </c>
      <c r="D3562">
        <f>(tr.4!E3564-tr.4!$E$2)/tr.4!$E$4</f>
        <v>-1.7656535524084138E-2</v>
      </c>
      <c r="E3562">
        <f>(tr.4!F3564-tr.4!$F$3)/tr.4!$F$5</f>
        <v>2.5429747987559023E-2</v>
      </c>
      <c r="G3562" s="6">
        <v>1</v>
      </c>
      <c r="H3562" s="6">
        <v>1</v>
      </c>
      <c r="I3562">
        <f>(tr.4!J3564-tr.4!$J$3)/tr.4!$J$5</f>
        <v>-0.5</v>
      </c>
      <c r="J3562">
        <v>1</v>
      </c>
      <c r="K3562">
        <f>(tr.4!L3564-tr.4!$L$3)/tr.4!$L$5</f>
        <v>0.29254031559961136</v>
      </c>
    </row>
    <row r="3563" spans="2:11" x14ac:dyDescent="0.35">
      <c r="B3563">
        <v>3559</v>
      </c>
      <c r="C3563">
        <v>146137</v>
      </c>
      <c r="D3563">
        <f>(tr.4!E3565-tr.4!$E$2)/tr.4!$E$4</f>
        <v>1.0973011799078292</v>
      </c>
      <c r="E3563">
        <f>(tr.4!F3565-tr.4!$F$3)/tr.4!$F$5</f>
        <v>0.72813245069026178</v>
      </c>
      <c r="G3563" s="6">
        <v>1</v>
      </c>
      <c r="H3563" s="6">
        <v>1</v>
      </c>
      <c r="I3563">
        <f>(tr.4!J3565-tr.4!$J$3)/tr.4!$J$5</f>
        <v>-0.5</v>
      </c>
      <c r="J3563">
        <v>1</v>
      </c>
      <c r="K3563">
        <f>(tr.4!L3565-tr.4!$L$3)/tr.4!$L$5</f>
        <v>-1.1664332913988982</v>
      </c>
    </row>
    <row r="3564" spans="2:11" x14ac:dyDescent="0.35">
      <c r="B3564">
        <v>3560</v>
      </c>
      <c r="C3564">
        <v>154649</v>
      </c>
      <c r="D3564">
        <f>(tr.4!E3566-tr.4!$E$2)/tr.4!$E$4</f>
        <v>-1.2218108681905506</v>
      </c>
      <c r="E3564">
        <f>(tr.4!F3566-tr.4!$F$3)/tr.4!$F$5</f>
        <v>-0.65024592768811662</v>
      </c>
      <c r="G3564" s="6">
        <v>0</v>
      </c>
      <c r="H3564" s="6">
        <v>1</v>
      </c>
      <c r="I3564">
        <f>(tr.4!J3566-tr.4!$J$3)/tr.4!$J$5</f>
        <v>1</v>
      </c>
      <c r="J3564">
        <v>0</v>
      </c>
      <c r="K3564">
        <f>(tr.4!L3566-tr.4!$L$3)/tr.4!$L$5</f>
        <v>1.1875504397234009</v>
      </c>
    </row>
    <row r="3565" spans="2:11" x14ac:dyDescent="0.35">
      <c r="B3565">
        <v>3561</v>
      </c>
      <c r="C3565">
        <v>119546</v>
      </c>
      <c r="D3565">
        <f>(tr.4!E3567-tr.4!$E$2)/tr.4!$E$4</f>
        <v>0.29453162479685158</v>
      </c>
      <c r="E3565">
        <f>(tr.4!F3567-tr.4!$F$3)/tr.4!$F$5</f>
        <v>0.13353785609566712</v>
      </c>
      <c r="G3565" s="6">
        <v>1</v>
      </c>
      <c r="H3565" s="6">
        <v>1</v>
      </c>
      <c r="I3565">
        <f>(tr.4!J3567-tr.4!$J$3)/tr.4!$J$5</f>
        <v>-1.3333333333333333</v>
      </c>
      <c r="J3565">
        <v>0</v>
      </c>
      <c r="K3565">
        <f>(tr.4!L3567-tr.4!$L$3)/tr.4!$L$5</f>
        <v>1.9670764829177665</v>
      </c>
    </row>
    <row r="3566" spans="2:11" x14ac:dyDescent="0.35">
      <c r="B3566">
        <v>3562</v>
      </c>
      <c r="C3566">
        <v>101235</v>
      </c>
      <c r="D3566">
        <f>(tr.4!E3568-tr.4!$E$2)/tr.4!$E$4</f>
        <v>0.65131809373506389</v>
      </c>
      <c r="E3566">
        <f>(tr.4!F3568-tr.4!$F$3)/tr.4!$F$5</f>
        <v>0.43083515339296441</v>
      </c>
      <c r="G3566" s="6">
        <v>0</v>
      </c>
      <c r="H3566" s="6">
        <v>1</v>
      </c>
      <c r="I3566">
        <f>(tr.4!J3568-tr.4!$J$3)/tr.4!$J$5</f>
        <v>1</v>
      </c>
      <c r="J3566">
        <v>1</v>
      </c>
      <c r="K3566">
        <f>(tr.4!L3568-tr.4!$L$3)/tr.4!$L$5</f>
        <v>-0.26347133025936226</v>
      </c>
    </row>
    <row r="3567" spans="2:11" x14ac:dyDescent="0.35">
      <c r="B3567">
        <v>3563</v>
      </c>
      <c r="C3567">
        <v>104814</v>
      </c>
      <c r="D3567">
        <f>(tr.4!E3569-tr.4!$E$2)/tr.4!$E$4</f>
        <v>-0.46363962169684947</v>
      </c>
      <c r="E3567">
        <f>(tr.4!F3569-tr.4!$F$3)/tr.4!$F$5</f>
        <v>-0.32592160336379233</v>
      </c>
      <c r="G3567" s="6">
        <v>1</v>
      </c>
      <c r="H3567" s="6">
        <v>1</v>
      </c>
      <c r="I3567">
        <f>(tr.4!J3569-tr.4!$J$3)/tr.4!$J$5</f>
        <v>0.16666666666666666</v>
      </c>
      <c r="J3567">
        <v>1</v>
      </c>
      <c r="K3567">
        <f>(tr.4!L3569-tr.4!$L$3)/tr.4!$L$5</f>
        <v>0.50849233943623617</v>
      </c>
    </row>
    <row r="3568" spans="2:11" x14ac:dyDescent="0.35">
      <c r="B3568">
        <v>3564</v>
      </c>
      <c r="C3568">
        <v>111474</v>
      </c>
      <c r="D3568">
        <f>(tr.4!E3570-tr.4!$E$2)/tr.4!$E$4</f>
        <v>7.1540081710468925E-2</v>
      </c>
      <c r="E3568">
        <f>(tr.4!F3570-tr.4!$F$3)/tr.4!$F$5</f>
        <v>7.948380204161308E-2</v>
      </c>
      <c r="G3568" s="6">
        <v>0</v>
      </c>
      <c r="H3568" s="6">
        <v>0</v>
      </c>
      <c r="I3568">
        <f>(tr.4!J3570-tr.4!$J$3)/tr.4!$J$5</f>
        <v>0</v>
      </c>
      <c r="J3568">
        <v>1</v>
      </c>
      <c r="K3568">
        <f>(tr.4!L3570-tr.4!$L$3)/tr.4!$L$5</f>
        <v>-5.314115241013273E-2</v>
      </c>
    </row>
    <row r="3569" spans="2:11" x14ac:dyDescent="0.35">
      <c r="B3569">
        <v>3565</v>
      </c>
      <c r="C3569">
        <v>141988</v>
      </c>
      <c r="D3569">
        <f>(tr.4!E3571-tr.4!$E$2)/tr.4!$E$4</f>
        <v>0.7851130195868935</v>
      </c>
      <c r="E3569">
        <f>(tr.4!F3571-tr.4!$F$3)/tr.4!$F$5</f>
        <v>0.51191623447404555</v>
      </c>
      <c r="G3569" s="6">
        <v>0</v>
      </c>
      <c r="H3569" s="6">
        <v>1</v>
      </c>
      <c r="I3569">
        <f>(tr.4!J3571-tr.4!$J$3)/tr.4!$J$5</f>
        <v>-1</v>
      </c>
      <c r="J3569">
        <v>1</v>
      </c>
      <c r="K3569">
        <f>(tr.4!L3571-tr.4!$L$3)/tr.4!$L$5</f>
        <v>-1.1118065342050412</v>
      </c>
    </row>
    <row r="3570" spans="2:11" x14ac:dyDescent="0.35">
      <c r="B3570">
        <v>3566</v>
      </c>
      <c r="C3570">
        <v>130783</v>
      </c>
      <c r="D3570">
        <f>(tr.4!E3572-tr.4!$E$2)/tr.4!$E$4</f>
        <v>-1.0434176337214445</v>
      </c>
      <c r="E3570">
        <f>(tr.4!F3572-tr.4!$F$3)/tr.4!$F$5</f>
        <v>-0.56916484660703559</v>
      </c>
      <c r="G3570" s="6">
        <v>0</v>
      </c>
      <c r="H3570" s="6">
        <v>1</v>
      </c>
      <c r="I3570">
        <f>(tr.4!J3572-tr.4!$J$3)/tr.4!$J$5</f>
        <v>-0.5</v>
      </c>
      <c r="J3570">
        <v>0</v>
      </c>
      <c r="K3570">
        <f>(tr.4!L3572-tr.4!$L$3)/tr.4!$L$5</f>
        <v>2.2487070451126892</v>
      </c>
    </row>
    <row r="3571" spans="2:11" x14ac:dyDescent="0.35">
      <c r="B3571">
        <v>3567</v>
      </c>
      <c r="C3571">
        <v>110278</v>
      </c>
      <c r="D3571">
        <f>(tr.4!E3573-tr.4!$E$2)/tr.4!$E$4</f>
        <v>-0.46363962169684947</v>
      </c>
      <c r="E3571">
        <f>(tr.4!F3573-tr.4!$F$3)/tr.4!$F$5</f>
        <v>-0.21781349525568422</v>
      </c>
      <c r="G3571" s="6">
        <v>0</v>
      </c>
      <c r="H3571" s="6">
        <v>1</v>
      </c>
      <c r="I3571">
        <f>(tr.4!J3573-tr.4!$J$3)/tr.4!$J$5</f>
        <v>-0.33333333333333331</v>
      </c>
      <c r="J3571">
        <v>1</v>
      </c>
      <c r="K3571">
        <f>(tr.4!L3573-tr.4!$L$3)/tr.4!$L$5</f>
        <v>-9.2122674139355848E-2</v>
      </c>
    </row>
    <row r="3572" spans="2:11" x14ac:dyDescent="0.35">
      <c r="B3572">
        <v>3568</v>
      </c>
      <c r="C3572">
        <v>125668</v>
      </c>
      <c r="D3572">
        <f>(tr.4!E3574-tr.4!$E$2)/tr.4!$E$4</f>
        <v>-1.2218108681905506</v>
      </c>
      <c r="E3572">
        <f>(tr.4!F3574-tr.4!$F$3)/tr.4!$F$5</f>
        <v>-0.65024592768811662</v>
      </c>
      <c r="G3572" s="6">
        <v>1</v>
      </c>
      <c r="H3572" s="6">
        <v>0</v>
      </c>
      <c r="I3572">
        <f>(tr.4!J3574-tr.4!$J$3)/tr.4!$J$5</f>
        <v>0.5</v>
      </c>
      <c r="J3572">
        <v>1</v>
      </c>
      <c r="K3572">
        <f>(tr.4!L3574-tr.4!$L$3)/tr.4!$L$5</f>
        <v>0.45660080187347452</v>
      </c>
    </row>
    <row r="3573" spans="2:11" x14ac:dyDescent="0.35">
      <c r="B3573">
        <v>3569</v>
      </c>
      <c r="C3573">
        <v>157762</v>
      </c>
      <c r="D3573">
        <f>(tr.4!E3575-tr.4!$E$2)/tr.4!$E$4</f>
        <v>-1.7656535524084138E-2</v>
      </c>
      <c r="E3573">
        <f>(tr.4!F3575-tr.4!$F$3)/tr.4!$F$5</f>
        <v>-1.5972790394680049E-3</v>
      </c>
      <c r="G3573" s="6">
        <v>0</v>
      </c>
      <c r="H3573" s="6">
        <v>0</v>
      </c>
      <c r="I3573">
        <f>(tr.4!J3575-tr.4!$J$3)/tr.4!$J$5</f>
        <v>0.66666666666666663</v>
      </c>
      <c r="J3573">
        <v>1</v>
      </c>
      <c r="K3573">
        <f>(tr.4!L3575-tr.4!$L$3)/tr.4!$L$5</f>
        <v>-0.48128071490324953</v>
      </c>
    </row>
    <row r="3574" spans="2:11" x14ac:dyDescent="0.35">
      <c r="B3574">
        <v>3570</v>
      </c>
      <c r="C3574">
        <v>149107</v>
      </c>
      <c r="D3574">
        <f>(tr.4!E3576-tr.4!$E$2)/tr.4!$E$4</f>
        <v>0.65131809373506389</v>
      </c>
      <c r="E3574">
        <f>(tr.4!F3576-tr.4!$F$3)/tr.4!$F$5</f>
        <v>0.43083515339296441</v>
      </c>
      <c r="G3574" s="6">
        <v>1</v>
      </c>
      <c r="H3574" s="6">
        <v>0</v>
      </c>
      <c r="I3574">
        <f>(tr.4!J3576-tr.4!$J$3)/tr.4!$J$5</f>
        <v>-1.1666666666666667</v>
      </c>
      <c r="J3574">
        <v>1</v>
      </c>
      <c r="K3574">
        <f>(tr.4!L3576-tr.4!$L$3)/tr.4!$L$5</f>
        <v>0.23015204074668652</v>
      </c>
    </row>
    <row r="3575" spans="2:11" x14ac:dyDescent="0.35">
      <c r="B3575">
        <v>3571</v>
      </c>
      <c r="C3575">
        <v>150893</v>
      </c>
      <c r="D3575">
        <f>(tr.4!E3577-tr.4!$E$2)/tr.4!$E$4</f>
        <v>-0.95422101648689139</v>
      </c>
      <c r="E3575">
        <f>(tr.4!F3577-tr.4!$F$3)/tr.4!$F$5</f>
        <v>-0.56916484660703559</v>
      </c>
      <c r="G3575" s="6">
        <v>0</v>
      </c>
      <c r="H3575" s="6">
        <v>1</v>
      </c>
      <c r="I3575">
        <f>(tr.4!J3577-tr.4!$J$3)/tr.4!$J$5</f>
        <v>0.83333333333333337</v>
      </c>
      <c r="J3575">
        <v>1</v>
      </c>
      <c r="K3575">
        <f>(tr.4!L3577-tr.4!$L$3)/tr.4!$L$5</f>
        <v>-0.44644004773325668</v>
      </c>
    </row>
    <row r="3576" spans="2:11" x14ac:dyDescent="0.35">
      <c r="B3576">
        <v>3572</v>
      </c>
      <c r="C3576">
        <v>152345</v>
      </c>
      <c r="D3576">
        <f>(tr.4!E3578-tr.4!$E$2)/tr.4!$E$4</f>
        <v>0.16073669894502199</v>
      </c>
      <c r="E3576">
        <f>(tr.4!F3578-tr.4!$F$3)/tr.4!$F$5</f>
        <v>0.16056488312269415</v>
      </c>
      <c r="G3576" s="6">
        <v>1</v>
      </c>
      <c r="H3576" s="6">
        <v>1</v>
      </c>
      <c r="I3576">
        <f>(tr.4!J3578-tr.4!$J$3)/tr.4!$J$5</f>
        <v>0.5</v>
      </c>
      <c r="J3576">
        <v>1</v>
      </c>
      <c r="K3576">
        <f>(tr.4!L3578-tr.4!$L$3)/tr.4!$L$5</f>
        <v>-4.788355341710368E-2</v>
      </c>
    </row>
    <row r="3577" spans="2:11" x14ac:dyDescent="0.35">
      <c r="B3577">
        <v>3573</v>
      </c>
      <c r="C3577">
        <v>124248</v>
      </c>
      <c r="D3577">
        <f>(tr.4!E3579-tr.4!$E$2)/tr.4!$E$4</f>
        <v>1.1418994885251057</v>
      </c>
      <c r="E3577">
        <f>(tr.4!F3579-tr.4!$F$3)/tr.4!$F$5</f>
        <v>0.64705136960918064</v>
      </c>
      <c r="G3577" s="6">
        <v>1</v>
      </c>
      <c r="H3577" s="6">
        <v>1</v>
      </c>
      <c r="I3577">
        <f>(tr.4!J3579-tr.4!$J$3)/tr.4!$J$5</f>
        <v>0</v>
      </c>
      <c r="J3577">
        <v>1</v>
      </c>
      <c r="K3577">
        <f>(tr.4!L3579-tr.4!$L$3)/tr.4!$L$5</f>
        <v>-0.6020896079729573</v>
      </c>
    </row>
    <row r="3578" spans="2:11" x14ac:dyDescent="0.35">
      <c r="B3578">
        <v>3574</v>
      </c>
      <c r="C3578">
        <v>175928</v>
      </c>
      <c r="D3578">
        <f>(tr.4!E3580-tr.4!$E$2)/tr.4!$E$4</f>
        <v>1.1864977971423822</v>
      </c>
      <c r="E3578">
        <f>(tr.4!F3580-tr.4!$F$3)/tr.4!$F$5</f>
        <v>0.72813245069026178</v>
      </c>
      <c r="G3578" s="6">
        <v>0</v>
      </c>
      <c r="H3578" s="6">
        <v>1</v>
      </c>
      <c r="I3578">
        <f>(tr.4!J3580-tr.4!$J$3)/tr.4!$J$5</f>
        <v>-0.83333333333333337</v>
      </c>
      <c r="J3578">
        <v>1</v>
      </c>
      <c r="K3578">
        <f>(tr.4!L3580-tr.4!$L$3)/tr.4!$L$5</f>
        <v>-0.43838435579758439</v>
      </c>
    </row>
    <row r="3579" spans="2:11" x14ac:dyDescent="0.35">
      <c r="B3579">
        <v>3575</v>
      </c>
      <c r="C3579">
        <v>137825</v>
      </c>
      <c r="D3579">
        <f>(tr.4!E3581-tr.4!$E$2)/tr.4!$E$4</f>
        <v>0.7851130195868935</v>
      </c>
      <c r="E3579">
        <f>(tr.4!F3581-tr.4!$F$3)/tr.4!$F$5</f>
        <v>0.45786218041999144</v>
      </c>
      <c r="G3579" s="6">
        <v>0</v>
      </c>
      <c r="H3579" s="6">
        <v>1</v>
      </c>
      <c r="I3579">
        <f>(tr.4!J3581-tr.4!$J$3)/tr.4!$J$5</f>
        <v>0</v>
      </c>
      <c r="J3579">
        <v>1</v>
      </c>
      <c r="K3579">
        <f>(tr.4!L3581-tr.4!$L$3)/tr.4!$L$5</f>
        <v>-0.42166024010099484</v>
      </c>
    </row>
    <row r="3580" spans="2:11" x14ac:dyDescent="0.35">
      <c r="B3580">
        <v>3576</v>
      </c>
      <c r="C3580">
        <v>189099</v>
      </c>
      <c r="D3580">
        <f>(tr.4!E3582-tr.4!$E$2)/tr.4!$E$4</f>
        <v>-0.10685315275863722</v>
      </c>
      <c r="E3580">
        <f>(tr.4!F3582-tr.4!$F$3)/tr.4!$F$5</f>
        <v>-1.5972790394680049E-3</v>
      </c>
      <c r="G3580" s="6">
        <v>1</v>
      </c>
      <c r="H3580" s="6">
        <v>0</v>
      </c>
      <c r="I3580">
        <f>(tr.4!J3582-tr.4!$J$3)/tr.4!$J$5</f>
        <v>0.16666666666666666</v>
      </c>
      <c r="J3580">
        <v>1</v>
      </c>
      <c r="K3580">
        <f>(tr.4!L3582-tr.4!$L$3)/tr.4!$L$5</f>
        <v>-5.6960400659336177E-2</v>
      </c>
    </row>
    <row r="3581" spans="2:11" x14ac:dyDescent="0.35">
      <c r="B3581">
        <v>3577</v>
      </c>
      <c r="C3581">
        <v>133629</v>
      </c>
      <c r="D3581">
        <f>(tr.4!E3583-tr.4!$E$2)/tr.4!$E$4</f>
        <v>-1.1772125595732741</v>
      </c>
      <c r="E3581">
        <f>(tr.4!F3583-tr.4!$F$3)/tr.4!$F$5</f>
        <v>-0.24324324324324326</v>
      </c>
      <c r="G3581" s="6">
        <v>1</v>
      </c>
      <c r="H3581" s="6">
        <v>1</v>
      </c>
      <c r="I3581">
        <f>(tr.4!J3583-tr.4!$J$3)/tr.4!$J$5</f>
        <v>0.33333333333333331</v>
      </c>
      <c r="J3581">
        <v>0</v>
      </c>
      <c r="K3581">
        <f>(tr.4!L3583-tr.4!$L$3)/tr.4!$L$5</f>
        <v>2.7961312878068671</v>
      </c>
    </row>
    <row r="3582" spans="2:11" x14ac:dyDescent="0.35">
      <c r="B3582">
        <v>3578</v>
      </c>
      <c r="C3582">
        <v>176586</v>
      </c>
      <c r="D3582">
        <f>(tr.4!E3584-tr.4!$E$2)/tr.4!$E$4</f>
        <v>-0.46363962169684947</v>
      </c>
      <c r="E3582">
        <f>(tr.4!F3584-tr.4!$F$3)/tr.4!$F$5</f>
        <v>-0.32592160336379233</v>
      </c>
      <c r="G3582" s="6">
        <v>0</v>
      </c>
      <c r="H3582" s="6">
        <v>0</v>
      </c>
      <c r="I3582">
        <f>(tr.4!J3584-tr.4!$J$3)/tr.4!$J$5</f>
        <v>0.33333333333333331</v>
      </c>
      <c r="J3582">
        <v>1</v>
      </c>
      <c r="K3582">
        <f>(tr.4!L3584-tr.4!$L$3)/tr.4!$L$5</f>
        <v>-0.45188963114454006</v>
      </c>
    </row>
    <row r="3583" spans="2:11" x14ac:dyDescent="0.35">
      <c r="B3583">
        <v>3579</v>
      </c>
      <c r="C3583">
        <v>192431</v>
      </c>
      <c r="D3583">
        <f>(tr.4!E3585-tr.4!$E$2)/tr.4!$E$4</f>
        <v>0.7851130195868935</v>
      </c>
      <c r="E3583">
        <f>(tr.4!F3585-tr.4!$F$3)/tr.4!$F$5</f>
        <v>0.51191623447404555</v>
      </c>
      <c r="G3583" s="6">
        <v>0</v>
      </c>
      <c r="H3583" s="6">
        <v>1</v>
      </c>
      <c r="I3583">
        <f>(tr.4!J3585-tr.4!$J$3)/tr.4!$J$5</f>
        <v>0.5</v>
      </c>
      <c r="J3583">
        <v>1</v>
      </c>
      <c r="K3583">
        <f>(tr.4!L3585-tr.4!$L$3)/tr.4!$L$5</f>
        <v>-0.16473747139787012</v>
      </c>
    </row>
    <row r="3584" spans="2:11" x14ac:dyDescent="0.35">
      <c r="B3584">
        <v>3580</v>
      </c>
      <c r="C3584">
        <v>120883</v>
      </c>
      <c r="D3584">
        <f>(tr.4!E3586-tr.4!$E$2)/tr.4!$E$4</f>
        <v>-0.41904131307957293</v>
      </c>
      <c r="E3584">
        <f>(tr.4!F3586-tr.4!$F$3)/tr.4!$F$5</f>
        <v>-0.27186754930973828</v>
      </c>
      <c r="G3584" s="6">
        <v>1</v>
      </c>
      <c r="H3584" s="6">
        <v>1</v>
      </c>
      <c r="I3584">
        <f>(tr.4!J3586-tr.4!$J$3)/tr.4!$J$5</f>
        <v>0</v>
      </c>
      <c r="J3584">
        <v>1</v>
      </c>
      <c r="K3584">
        <f>(tr.4!L3586-tr.4!$L$3)/tr.4!$L$5</f>
        <v>0.54438905804539095</v>
      </c>
    </row>
    <row r="3585" spans="2:11" x14ac:dyDescent="0.35">
      <c r="B3585">
        <v>3581</v>
      </c>
      <c r="C3585">
        <v>136995</v>
      </c>
      <c r="D3585">
        <f>(tr.4!E3587-tr.4!$E$2)/tr.4!$E$4</f>
        <v>-1.8015888802151456</v>
      </c>
      <c r="E3585">
        <f>(tr.4!F3587-tr.4!$F$3)/tr.4!$F$5</f>
        <v>-0.62321890066108965</v>
      </c>
      <c r="G3585" s="6">
        <v>0</v>
      </c>
      <c r="H3585" s="6">
        <v>0</v>
      </c>
      <c r="I3585">
        <f>(tr.4!J3587-tr.4!$J$3)/tr.4!$J$5</f>
        <v>0.83333333333333337</v>
      </c>
      <c r="J3585">
        <v>0</v>
      </c>
      <c r="K3585">
        <f>(tr.4!L3587-tr.4!$L$3)/tr.4!$L$5</f>
        <v>0.6495508179454792</v>
      </c>
    </row>
    <row r="3586" spans="2:11" x14ac:dyDescent="0.35">
      <c r="B3586">
        <v>3582</v>
      </c>
      <c r="C3586">
        <v>114136</v>
      </c>
      <c r="D3586">
        <f>(tr.4!E3588-tr.4!$E$2)/tr.4!$E$4</f>
        <v>-0.77582778201778524</v>
      </c>
      <c r="E3586">
        <f>(tr.4!F3588-tr.4!$F$3)/tr.4!$F$5</f>
        <v>-0.40700268444487342</v>
      </c>
      <c r="G3586" s="6">
        <v>1</v>
      </c>
      <c r="H3586" s="6">
        <v>1</v>
      </c>
      <c r="I3586">
        <f>(tr.4!J3588-tr.4!$J$3)/tr.4!$J$5</f>
        <v>-0.16666666666666666</v>
      </c>
      <c r="J3586">
        <v>1</v>
      </c>
      <c r="K3586">
        <f>(tr.4!L3588-tr.4!$L$3)/tr.4!$L$5</f>
        <v>0.10937694594180505</v>
      </c>
    </row>
    <row r="3587" spans="2:11" x14ac:dyDescent="0.35">
      <c r="B3587">
        <v>3583</v>
      </c>
      <c r="C3587">
        <v>198694</v>
      </c>
      <c r="D3587">
        <f>(tr.4!E3589-tr.4!$E$2)/tr.4!$E$4</f>
        <v>0.82971132820417004</v>
      </c>
      <c r="E3587">
        <f>(tr.4!F3589-tr.4!$F$3)/tr.4!$F$5</f>
        <v>0.48488920744701847</v>
      </c>
      <c r="G3587" s="6">
        <v>0</v>
      </c>
      <c r="H3587" s="6">
        <v>0</v>
      </c>
      <c r="I3587">
        <f>(tr.4!J3589-tr.4!$J$3)/tr.4!$J$5</f>
        <v>0.83333333333333337</v>
      </c>
      <c r="J3587">
        <v>1</v>
      </c>
      <c r="K3587">
        <f>(tr.4!L3589-tr.4!$L$3)/tr.4!$L$5</f>
        <v>-0.82332479657446578</v>
      </c>
    </row>
    <row r="3588" spans="2:11" x14ac:dyDescent="0.35">
      <c r="B3588">
        <v>3584</v>
      </c>
      <c r="C3588">
        <v>146592</v>
      </c>
      <c r="D3588">
        <f>(tr.4!E3590-tr.4!$E$2)/tr.4!$E$4</f>
        <v>-1.1326142509559975</v>
      </c>
      <c r="E3588">
        <f>(tr.4!F3590-tr.4!$F$3)/tr.4!$F$5</f>
        <v>-0.65024592768811662</v>
      </c>
      <c r="G3588" s="6">
        <v>1</v>
      </c>
      <c r="H3588" s="6">
        <v>1</v>
      </c>
      <c r="I3588">
        <f>(tr.4!J3590-tr.4!$J$3)/tr.4!$J$5</f>
        <v>0.16666666666666666</v>
      </c>
      <c r="J3588">
        <v>0</v>
      </c>
      <c r="K3588">
        <f>(tr.4!L3590-tr.4!$L$3)/tr.4!$L$5</f>
        <v>1.7586941990529577</v>
      </c>
    </row>
    <row r="3589" spans="2:11" x14ac:dyDescent="0.35">
      <c r="B3589">
        <v>3585</v>
      </c>
      <c r="C3589">
        <v>197797</v>
      </c>
      <c r="D3589">
        <f>(tr.4!E3591-tr.4!$E$2)/tr.4!$E$4</f>
        <v>-0.68663116478323216</v>
      </c>
      <c r="E3589">
        <f>(tr.4!F3591-tr.4!$F$3)/tr.4!$F$5</f>
        <v>-0.37997565741784639</v>
      </c>
      <c r="G3589" s="6">
        <v>0</v>
      </c>
      <c r="H3589" s="6">
        <v>0</v>
      </c>
      <c r="I3589">
        <f>(tr.4!J3591-tr.4!$J$3)/tr.4!$J$5</f>
        <v>-0.33333333333333331</v>
      </c>
      <c r="J3589">
        <v>1</v>
      </c>
      <c r="K3589">
        <f>(tr.4!L3591-tr.4!$L$3)/tr.4!$L$5</f>
        <v>-0.23880170339447435</v>
      </c>
    </row>
    <row r="3590" spans="2:11" x14ac:dyDescent="0.35">
      <c r="B3590">
        <v>3586</v>
      </c>
      <c r="C3590">
        <v>123680</v>
      </c>
      <c r="D3590">
        <f>(tr.4!E3592-tr.4!$E$2)/tr.4!$E$4</f>
        <v>1.1418994885251057</v>
      </c>
      <c r="E3590">
        <f>(tr.4!F3592-tr.4!$F$3)/tr.4!$F$5</f>
        <v>0.75515947771728875</v>
      </c>
      <c r="G3590" s="6">
        <v>0</v>
      </c>
      <c r="H3590" s="6">
        <v>0</v>
      </c>
      <c r="I3590">
        <f>(tr.4!J3592-tr.4!$J$3)/tr.4!$J$5</f>
        <v>-1.5</v>
      </c>
      <c r="J3590">
        <v>1</v>
      </c>
      <c r="K3590">
        <f>(tr.4!L3592-tr.4!$L$3)/tr.4!$L$5</f>
        <v>0.51074821601745202</v>
      </c>
    </row>
    <row r="3591" spans="2:11" x14ac:dyDescent="0.35">
      <c r="B3591">
        <v>3587</v>
      </c>
      <c r="C3591">
        <v>101704</v>
      </c>
      <c r="D3591">
        <f>(tr.4!E3593-tr.4!$E$2)/tr.4!$E$4</f>
        <v>0.24993331617957507</v>
      </c>
      <c r="E3591">
        <f>(tr.4!F3593-tr.4!$F$3)/tr.4!$F$5</f>
        <v>0.10651082906864011</v>
      </c>
      <c r="G3591" s="6">
        <v>1</v>
      </c>
      <c r="H3591" s="6">
        <v>0</v>
      </c>
      <c r="I3591">
        <f>(tr.4!J3593-tr.4!$J$3)/tr.4!$J$5</f>
        <v>-0.83333333333333337</v>
      </c>
      <c r="J3591">
        <v>1</v>
      </c>
      <c r="K3591">
        <f>(tr.4!L3593-tr.4!$L$3)/tr.4!$L$5</f>
        <v>0.34475144216877496</v>
      </c>
    </row>
    <row r="3592" spans="2:11" x14ac:dyDescent="0.35">
      <c r="B3592">
        <v>3588</v>
      </c>
      <c r="C3592">
        <v>188175</v>
      </c>
      <c r="D3592">
        <f>(tr.4!E3594-tr.4!$E$2)/tr.4!$E$4</f>
        <v>-0.19604976999319029</v>
      </c>
      <c r="E3592">
        <f>(tr.4!F3594-tr.4!$F$3)/tr.4!$F$5</f>
        <v>-0.13673241417460313</v>
      </c>
      <c r="G3592" s="6">
        <v>1</v>
      </c>
      <c r="H3592" s="6">
        <v>1</v>
      </c>
      <c r="I3592">
        <f>(tr.4!J3594-tr.4!$J$3)/tr.4!$J$5</f>
        <v>0.33333333333333331</v>
      </c>
      <c r="J3592">
        <v>1</v>
      </c>
      <c r="K3592">
        <f>(tr.4!L3594-tr.4!$L$3)/tr.4!$L$5</f>
        <v>0.28586348080904822</v>
      </c>
    </row>
    <row r="3593" spans="2:11" x14ac:dyDescent="0.35">
      <c r="B3593">
        <v>3589</v>
      </c>
      <c r="C3593">
        <v>139567</v>
      </c>
      <c r="D3593">
        <f>(tr.4!E3595-tr.4!$E$2)/tr.4!$E$4</f>
        <v>0.7851130195868935</v>
      </c>
      <c r="E3593">
        <f>(tr.4!F3595-tr.4!$F$3)/tr.4!$F$5</f>
        <v>0.53894326150107252</v>
      </c>
      <c r="G3593" s="6">
        <v>1</v>
      </c>
      <c r="H3593" s="6">
        <v>1</v>
      </c>
      <c r="I3593">
        <f>(tr.4!J3595-tr.4!$J$3)/tr.4!$J$5</f>
        <v>0.66666666666666663</v>
      </c>
      <c r="J3593">
        <v>1</v>
      </c>
      <c r="K3593">
        <f>(tr.4!L3595-tr.4!$L$3)/tr.4!$L$5</f>
        <v>-1.2284088823722403</v>
      </c>
    </row>
    <row r="3594" spans="2:11" x14ac:dyDescent="0.35">
      <c r="B3594">
        <v>3590</v>
      </c>
      <c r="C3594">
        <v>103815</v>
      </c>
      <c r="D3594">
        <f>(tr.4!E3596-tr.4!$E$2)/tr.4!$E$4</f>
        <v>-1.2218108681905506</v>
      </c>
      <c r="E3594">
        <f>(tr.4!F3596-tr.4!$F$3)/tr.4!$F$5</f>
        <v>-0.65024592768811662</v>
      </c>
      <c r="G3594" s="6">
        <v>0</v>
      </c>
      <c r="H3594" s="6">
        <v>0</v>
      </c>
      <c r="I3594">
        <f>(tr.4!J3596-tr.4!$J$3)/tr.4!$J$5</f>
        <v>-0.5</v>
      </c>
      <c r="J3594">
        <v>0</v>
      </c>
      <c r="K3594">
        <f>(tr.4!L3596-tr.4!$L$3)/tr.4!$L$5</f>
        <v>0.55539631635279785</v>
      </c>
    </row>
    <row r="3595" spans="2:11" x14ac:dyDescent="0.35">
      <c r="B3595">
        <v>3591</v>
      </c>
      <c r="C3595">
        <v>147345</v>
      </c>
      <c r="D3595">
        <f>(tr.4!E3597-tr.4!$E$2)/tr.4!$E$4</f>
        <v>1.0527028712905526</v>
      </c>
      <c r="E3595">
        <f>(tr.4!F3597-tr.4!$F$3)/tr.4!$F$5</f>
        <v>0.64705136960918064</v>
      </c>
      <c r="G3595" s="6">
        <v>1</v>
      </c>
      <c r="H3595" s="6">
        <v>0</v>
      </c>
      <c r="I3595">
        <f>(tr.4!J3597-tr.4!$J$3)/tr.4!$J$5</f>
        <v>0.33333333333333331</v>
      </c>
      <c r="J3595">
        <v>1</v>
      </c>
      <c r="K3595">
        <f>(tr.4!L3597-tr.4!$L$3)/tr.4!$L$5</f>
        <v>-1.2284088823722403</v>
      </c>
    </row>
    <row r="3596" spans="2:11" x14ac:dyDescent="0.35">
      <c r="B3596">
        <v>3592</v>
      </c>
      <c r="C3596">
        <v>113500</v>
      </c>
      <c r="D3596">
        <f>(tr.4!E3598-tr.4!$E$2)/tr.4!$E$4</f>
        <v>-1.088015942338721</v>
      </c>
      <c r="E3596">
        <f>(tr.4!F3598-tr.4!$F$3)/tr.4!$F$5</f>
        <v>-0.59619187363406256</v>
      </c>
      <c r="G3596" s="6">
        <v>1</v>
      </c>
      <c r="H3596" s="6">
        <v>0</v>
      </c>
      <c r="I3596">
        <f>(tr.4!J3598-tr.4!$J$3)/tr.4!$J$5</f>
        <v>0.33333333333333331</v>
      </c>
      <c r="J3596">
        <v>1</v>
      </c>
      <c r="K3596">
        <f>(tr.4!L3598-tr.4!$L$3)/tr.4!$L$5</f>
        <v>4.2378371981408987E-2</v>
      </c>
    </row>
    <row r="3597" spans="2:11" x14ac:dyDescent="0.35">
      <c r="B3597">
        <v>3593</v>
      </c>
      <c r="C3597">
        <v>141420</v>
      </c>
      <c r="D3597">
        <f>(tr.4!E3599-tr.4!$E$2)/tr.4!$E$4</f>
        <v>-1.1772125595732741</v>
      </c>
      <c r="E3597">
        <f>(tr.4!F3599-tr.4!$F$3)/tr.4!$F$5</f>
        <v>-0.65024592768811662</v>
      </c>
      <c r="G3597" s="6">
        <v>1</v>
      </c>
      <c r="H3597" s="6">
        <v>0</v>
      </c>
      <c r="I3597">
        <f>(tr.4!J3599-tr.4!$J$3)/tr.4!$J$5</f>
        <v>1</v>
      </c>
      <c r="J3597">
        <v>1</v>
      </c>
      <c r="K3597">
        <f>(tr.4!L3599-tr.4!$L$3)/tr.4!$L$5</f>
        <v>0.31592608081005047</v>
      </c>
    </row>
    <row r="3598" spans="2:11" x14ac:dyDescent="0.35">
      <c r="B3598">
        <v>3594</v>
      </c>
      <c r="C3598">
        <v>128942</v>
      </c>
      <c r="D3598">
        <f>(tr.4!E3600-tr.4!$E$2)/tr.4!$E$4</f>
        <v>-1.088015942338721</v>
      </c>
      <c r="E3598">
        <f>(tr.4!F3600-tr.4!$F$3)/tr.4!$F$5</f>
        <v>-0.62321890066108965</v>
      </c>
      <c r="G3598" s="6">
        <v>1</v>
      </c>
      <c r="H3598" s="6">
        <v>0</v>
      </c>
      <c r="I3598">
        <f>(tr.4!J3600-tr.4!$J$3)/tr.4!$J$5</f>
        <v>0.5</v>
      </c>
      <c r="J3598">
        <v>1</v>
      </c>
      <c r="K3598">
        <f>(tr.4!L3600-tr.4!$L$3)/tr.4!$L$5</f>
        <v>-0.44574343282434303</v>
      </c>
    </row>
    <row r="3599" spans="2:11" x14ac:dyDescent="0.35">
      <c r="B3599">
        <v>3595</v>
      </c>
      <c r="C3599">
        <v>185494</v>
      </c>
      <c r="D3599">
        <f>(tr.4!E3601-tr.4!$E$2)/tr.4!$E$4</f>
        <v>0.7851130195868935</v>
      </c>
      <c r="E3599">
        <f>(tr.4!F3601-tr.4!$F$3)/tr.4!$F$5</f>
        <v>0.51191623447404555</v>
      </c>
      <c r="G3599" s="6">
        <v>1</v>
      </c>
      <c r="H3599" s="6">
        <v>0</v>
      </c>
      <c r="I3599">
        <f>(tr.4!J3601-tr.4!$J$3)/tr.4!$J$5</f>
        <v>0.83333333333333337</v>
      </c>
      <c r="J3599">
        <v>1</v>
      </c>
      <c r="K3599">
        <f>(tr.4!L3601-tr.4!$L$3)/tr.4!$L$5</f>
        <v>-1.0509923421257379</v>
      </c>
    </row>
    <row r="3600" spans="2:11" x14ac:dyDescent="0.35">
      <c r="B3600">
        <v>3596</v>
      </c>
      <c r="C3600">
        <v>194704</v>
      </c>
      <c r="D3600">
        <f>(tr.4!E3602-tr.4!$E$2)/tr.4!$E$4</f>
        <v>-0.55283623893140255</v>
      </c>
      <c r="E3600">
        <f>(tr.4!F3602-tr.4!$F$3)/tr.4!$F$5</f>
        <v>-0.32592160336379233</v>
      </c>
      <c r="G3600" s="6">
        <v>1</v>
      </c>
      <c r="H3600" s="6">
        <v>1</v>
      </c>
      <c r="I3600">
        <f>(tr.4!J3602-tr.4!$J$3)/tr.4!$J$5</f>
        <v>-1.5</v>
      </c>
      <c r="J3600">
        <v>0</v>
      </c>
      <c r="K3600">
        <f>(tr.4!L3602-tr.4!$L$3)/tr.4!$L$5</f>
        <v>1.2558037738866297</v>
      </c>
    </row>
    <row r="3601" spans="2:11" x14ac:dyDescent="0.35">
      <c r="B3601">
        <v>3597</v>
      </c>
      <c r="C3601">
        <v>193842</v>
      </c>
      <c r="D3601">
        <f>(tr.4!E3603-tr.4!$E$2)/tr.4!$E$4</f>
        <v>-1.7569905715978691</v>
      </c>
      <c r="E3601">
        <f>(tr.4!F3603-tr.4!$F$3)/tr.4!$F$5</f>
        <v>0.70110542366323469</v>
      </c>
      <c r="G3601" s="6">
        <v>0</v>
      </c>
      <c r="H3601" s="6">
        <v>1</v>
      </c>
      <c r="I3601">
        <f>(tr.4!J3603-tr.4!$J$3)/tr.4!$J$5</f>
        <v>0.16666666666666666</v>
      </c>
      <c r="J3601">
        <v>1</v>
      </c>
      <c r="K3601">
        <f>(tr.4!L3603-tr.4!$L$3)/tr.4!$L$5</f>
        <v>7.9589601243165761E-2</v>
      </c>
    </row>
    <row r="3602" spans="2:11" x14ac:dyDescent="0.35">
      <c r="B3602">
        <v>3598</v>
      </c>
      <c r="C3602">
        <v>135404</v>
      </c>
      <c r="D3602">
        <f>(tr.4!E3604-tr.4!$E$2)/tr.4!$E$4</f>
        <v>0.65131809373506389</v>
      </c>
      <c r="E3602">
        <f>(tr.4!F3604-tr.4!$F$3)/tr.4!$F$5</f>
        <v>0.34975407231188332</v>
      </c>
      <c r="G3602" s="6">
        <v>1</v>
      </c>
      <c r="H3602" s="6">
        <v>0</v>
      </c>
      <c r="I3602">
        <f>(tr.4!J3604-tr.4!$J$3)/tr.4!$J$5</f>
        <v>0.83333333333333337</v>
      </c>
      <c r="J3602">
        <v>1</v>
      </c>
      <c r="K3602">
        <f>(tr.4!L3604-tr.4!$L$3)/tr.4!$L$5</f>
        <v>-0.63874510588609057</v>
      </c>
    </row>
    <row r="3603" spans="2:11" x14ac:dyDescent="0.35">
      <c r="B3603">
        <v>3599</v>
      </c>
      <c r="C3603">
        <v>140111</v>
      </c>
      <c r="D3603">
        <f>(tr.4!E3605-tr.4!$E$2)/tr.4!$E$4</f>
        <v>0.87430963682144658</v>
      </c>
      <c r="E3603">
        <f>(tr.4!F3605-tr.4!$F$3)/tr.4!$F$5</f>
        <v>0.51191623447404555</v>
      </c>
      <c r="G3603" s="6">
        <v>0</v>
      </c>
      <c r="H3603" s="6">
        <v>0</v>
      </c>
      <c r="I3603">
        <f>(tr.4!J3605-tr.4!$J$3)/tr.4!$J$5</f>
        <v>0.33333333333333331</v>
      </c>
      <c r="J3603">
        <v>1</v>
      </c>
      <c r="K3603">
        <f>(tr.4!L3605-tr.4!$L$3)/tr.4!$L$5</f>
        <v>-1.1261257125772621</v>
      </c>
    </row>
    <row r="3604" spans="2:11" x14ac:dyDescent="0.35">
      <c r="B3604">
        <v>3600</v>
      </c>
      <c r="C3604">
        <v>189302</v>
      </c>
      <c r="D3604">
        <f>(tr.4!E3606-tr.4!$E$2)/tr.4!$E$4</f>
        <v>0.96350625405599966</v>
      </c>
      <c r="E3604">
        <f>(tr.4!F3606-tr.4!$F$3)/tr.4!$F$5</f>
        <v>0.62002434258215366</v>
      </c>
      <c r="G3604" s="6">
        <v>1</v>
      </c>
      <c r="H3604" s="6">
        <v>1</v>
      </c>
      <c r="I3604">
        <f>(tr.4!J3606-tr.4!$J$3)/tr.4!$J$5</f>
        <v>-0.33333333333333331</v>
      </c>
      <c r="J3604">
        <v>1</v>
      </c>
      <c r="K3604">
        <f>(tr.4!L3606-tr.4!$L$3)/tr.4!$L$5</f>
        <v>-0.10874676301956844</v>
      </c>
    </row>
    <row r="3605" spans="2:11" x14ac:dyDescent="0.35">
      <c r="B3605">
        <v>3601</v>
      </c>
      <c r="C3605">
        <v>135083</v>
      </c>
      <c r="D3605">
        <f>(tr.4!E3607-tr.4!$E$2)/tr.4!$E$4</f>
        <v>-1.0434176337214445</v>
      </c>
      <c r="E3605">
        <f>(tr.4!F3607-tr.4!$F$3)/tr.4!$F$5</f>
        <v>-0.62321890066108965</v>
      </c>
      <c r="G3605" s="6">
        <v>0</v>
      </c>
      <c r="H3605" s="6">
        <v>0</v>
      </c>
      <c r="I3605">
        <f>(tr.4!J3607-tr.4!$J$3)/tr.4!$J$5</f>
        <v>1</v>
      </c>
      <c r="J3605">
        <v>1</v>
      </c>
      <c r="K3605">
        <f>(tr.4!L3607-tr.4!$L$3)/tr.4!$L$5</f>
        <v>-4.8343911575214768E-2</v>
      </c>
    </row>
    <row r="3606" spans="2:11" x14ac:dyDescent="0.35">
      <c r="B3606">
        <v>3602</v>
      </c>
      <c r="C3606">
        <v>161333</v>
      </c>
      <c r="D3606">
        <f>(tr.4!E3608-tr.4!$E$2)/tr.4!$E$4</f>
        <v>0.33912993341412812</v>
      </c>
      <c r="E3606">
        <f>(tr.4!F3608-tr.4!$F$3)/tr.4!$F$5</f>
        <v>0.26867299123080224</v>
      </c>
      <c r="G3606" s="6">
        <v>0</v>
      </c>
      <c r="H3606" s="6">
        <v>0</v>
      </c>
      <c r="I3606">
        <f>(tr.4!J3608-tr.4!$J$3)/tr.4!$J$5</f>
        <v>-0.5</v>
      </c>
      <c r="J3606">
        <v>1</v>
      </c>
      <c r="K3606">
        <f>(tr.4!L3608-tr.4!$L$3)/tr.4!$L$5</f>
        <v>-0.14158518568886783</v>
      </c>
    </row>
    <row r="3607" spans="2:11" x14ac:dyDescent="0.35">
      <c r="B3607">
        <v>3603</v>
      </c>
      <c r="C3607">
        <v>153203</v>
      </c>
      <c r="D3607">
        <f>(tr.4!E3609-tr.4!$E$2)/tr.4!$E$4</f>
        <v>0.82971132820417004</v>
      </c>
      <c r="E3607">
        <f>(tr.4!F3609-tr.4!$F$3)/tr.4!$F$5</f>
        <v>0.48488920744701847</v>
      </c>
      <c r="G3607" s="6">
        <v>0</v>
      </c>
      <c r="H3607" s="6">
        <v>0</v>
      </c>
      <c r="I3607">
        <f>(tr.4!J3609-tr.4!$J$3)/tr.4!$J$5</f>
        <v>0.83333333333333337</v>
      </c>
      <c r="J3607">
        <v>1</v>
      </c>
      <c r="K3607">
        <f>(tr.4!L3609-tr.4!$L$3)/tr.4!$L$5</f>
        <v>-0.37544937044747584</v>
      </c>
    </row>
    <row r="3608" spans="2:11" x14ac:dyDescent="0.35">
      <c r="B3608">
        <v>3604</v>
      </c>
      <c r="C3608">
        <v>147658</v>
      </c>
      <c r="D3608">
        <f>(tr.4!E3610-tr.4!$E$2)/tr.4!$E$4</f>
        <v>-0.95422101648689139</v>
      </c>
      <c r="E3608">
        <f>(tr.4!F3610-tr.4!$F$3)/tr.4!$F$5</f>
        <v>-0.54213781958000851</v>
      </c>
      <c r="G3608" s="6">
        <v>1</v>
      </c>
      <c r="H3608" s="6">
        <v>0</v>
      </c>
      <c r="I3608">
        <f>(tr.4!J3610-tr.4!$J$3)/tr.4!$J$5</f>
        <v>0.33333333333333331</v>
      </c>
      <c r="J3608">
        <v>1</v>
      </c>
      <c r="K3608">
        <f>(tr.4!L3610-tr.4!$L$3)/tr.4!$L$5</f>
        <v>-3.0942302356220888E-2</v>
      </c>
    </row>
    <row r="3609" spans="2:11" x14ac:dyDescent="0.35">
      <c r="B3609">
        <v>3605</v>
      </c>
      <c r="C3609">
        <v>113291</v>
      </c>
      <c r="D3609">
        <f>(tr.4!E3611-tr.4!$E$2)/tr.4!$E$4</f>
        <v>-0.50823793031412601</v>
      </c>
      <c r="E3609">
        <f>(tr.4!F3611-tr.4!$F$3)/tr.4!$F$5</f>
        <v>-0.24484052228271125</v>
      </c>
      <c r="G3609" s="6">
        <v>1</v>
      </c>
      <c r="H3609" s="6">
        <v>1</v>
      </c>
      <c r="I3609">
        <f>(tr.4!J3611-tr.4!$J$3)/tr.4!$J$5</f>
        <v>-0.16666666666666666</v>
      </c>
      <c r="J3609">
        <v>1</v>
      </c>
      <c r="K3609">
        <f>(tr.4!L3611-tr.4!$L$3)/tr.4!$L$5</f>
        <v>0.26530474709323343</v>
      </c>
    </row>
    <row r="3610" spans="2:11" x14ac:dyDescent="0.35">
      <c r="B3610">
        <v>3606</v>
      </c>
      <c r="C3610">
        <v>159506</v>
      </c>
      <c r="D3610">
        <f>(tr.4!E3612-tr.4!$E$2)/tr.4!$E$4</f>
        <v>1.0973011799078292</v>
      </c>
      <c r="E3610">
        <f>(tr.4!F3612-tr.4!$F$3)/tr.4!$F$5</f>
        <v>0.62002434258215366</v>
      </c>
      <c r="G3610" s="6">
        <v>1</v>
      </c>
      <c r="H3610" s="6">
        <v>0</v>
      </c>
      <c r="I3610">
        <f>(tr.4!J3612-tr.4!$J$3)/tr.4!$J$5</f>
        <v>-0.5</v>
      </c>
      <c r="J3610">
        <v>1</v>
      </c>
      <c r="K3610">
        <f>(tr.4!L3612-tr.4!$L$3)/tr.4!$L$5</f>
        <v>-0.92905623544149818</v>
      </c>
    </row>
    <row r="3611" spans="2:11" x14ac:dyDescent="0.35">
      <c r="B3611">
        <v>3607</v>
      </c>
      <c r="C3611">
        <v>177471</v>
      </c>
      <c r="D3611">
        <f>(tr.4!E3613-tr.4!$E$2)/tr.4!$E$4</f>
        <v>1.0973011799078292</v>
      </c>
      <c r="E3611">
        <f>(tr.4!F3613-tr.4!$F$3)/tr.4!$F$5</f>
        <v>1.1351351351351351</v>
      </c>
      <c r="G3611" s="6">
        <v>1</v>
      </c>
      <c r="H3611" s="6">
        <v>0</v>
      </c>
      <c r="I3611">
        <f>(tr.4!J3613-tr.4!$J$3)/tr.4!$J$5</f>
        <v>-0.83333333333333337</v>
      </c>
      <c r="J3611">
        <v>1</v>
      </c>
      <c r="K3611">
        <f>(tr.4!L3613-tr.4!$L$3)/tr.4!$L$5</f>
        <v>0.14473953634584991</v>
      </c>
    </row>
    <row r="3612" spans="2:11" x14ac:dyDescent="0.35">
      <c r="B3612">
        <v>3608</v>
      </c>
      <c r="C3612">
        <v>173050</v>
      </c>
      <c r="D3612">
        <f>(tr.4!E3614-tr.4!$E$2)/tr.4!$E$4</f>
        <v>-0.95422101648689139</v>
      </c>
      <c r="E3612">
        <f>(tr.4!F3614-tr.4!$F$3)/tr.4!$F$5</f>
        <v>-0.51511079255298153</v>
      </c>
      <c r="G3612" s="6">
        <v>0</v>
      </c>
      <c r="H3612" s="6">
        <v>0</v>
      </c>
      <c r="I3612">
        <f>(tr.4!J3614-tr.4!$J$3)/tr.4!$J$5</f>
        <v>-1.1666666666666667</v>
      </c>
      <c r="J3612">
        <v>0</v>
      </c>
      <c r="K3612">
        <f>(tr.4!L3614-tr.4!$L$3)/tr.4!$L$5</f>
        <v>1.2868906708841379</v>
      </c>
    </row>
    <row r="3613" spans="2:11" x14ac:dyDescent="0.35">
      <c r="B3613">
        <v>3609</v>
      </c>
      <c r="C3613">
        <v>133804</v>
      </c>
      <c r="D3613">
        <f>(tr.4!E3615-tr.4!$E$2)/tr.4!$E$4</f>
        <v>1.1864977971423822</v>
      </c>
      <c r="E3613">
        <f>(tr.4!F3615-tr.4!$F$3)/tr.4!$F$5</f>
        <v>0.78218650474431572</v>
      </c>
      <c r="G3613" s="6">
        <v>0</v>
      </c>
      <c r="H3613" s="6">
        <v>0</v>
      </c>
      <c r="I3613">
        <f>(tr.4!J3615-tr.4!$J$3)/tr.4!$J$5</f>
        <v>0.33333333333333331</v>
      </c>
      <c r="J3613">
        <v>1</v>
      </c>
      <c r="K3613">
        <f>(tr.4!L3615-tr.4!$L$3)/tr.4!$L$5</f>
        <v>-0.67078286661863118</v>
      </c>
    </row>
    <row r="3614" spans="2:11" x14ac:dyDescent="0.35">
      <c r="B3614">
        <v>3610</v>
      </c>
      <c r="C3614">
        <v>172726</v>
      </c>
      <c r="D3614">
        <f>(tr.4!E3616-tr.4!$E$2)/tr.4!$E$4</f>
        <v>0.42832655064868119</v>
      </c>
      <c r="E3614">
        <f>(tr.4!F3616-tr.4!$F$3)/tr.4!$F$5</f>
        <v>0.24164596420377524</v>
      </c>
      <c r="G3614" s="6">
        <v>0</v>
      </c>
      <c r="H3614" s="6">
        <v>0</v>
      </c>
      <c r="I3614">
        <f>(tr.4!J3616-tr.4!$J$3)/tr.4!$J$5</f>
        <v>1</v>
      </c>
      <c r="J3614">
        <v>1</v>
      </c>
      <c r="K3614">
        <f>(tr.4!L3616-tr.4!$L$3)/tr.4!$L$5</f>
        <v>-0.2240064731890315</v>
      </c>
    </row>
    <row r="3615" spans="2:11" x14ac:dyDescent="0.35">
      <c r="B3615">
        <v>3611</v>
      </c>
      <c r="C3615">
        <v>180823</v>
      </c>
      <c r="D3615">
        <f>(tr.4!E3617-tr.4!$E$2)/tr.4!$E$4</f>
        <v>2.6941773093192397E-2</v>
      </c>
      <c r="E3615">
        <f>(tr.4!F3617-tr.4!$F$3)/tr.4!$F$5</f>
        <v>2.5429747987559023E-2</v>
      </c>
      <c r="G3615" s="6">
        <v>0</v>
      </c>
      <c r="H3615" s="6">
        <v>0</v>
      </c>
      <c r="I3615">
        <f>(tr.4!J3617-tr.4!$J$3)/tr.4!$J$5</f>
        <v>0</v>
      </c>
      <c r="J3615">
        <v>1</v>
      </c>
      <c r="K3615">
        <f>(tr.4!L3617-tr.4!$L$3)/tr.4!$L$5</f>
        <v>-0.16957609555924402</v>
      </c>
    </row>
    <row r="3616" spans="2:11" x14ac:dyDescent="0.35">
      <c r="B3616">
        <v>3612</v>
      </c>
      <c r="C3616">
        <v>144753</v>
      </c>
      <c r="D3616">
        <f>(tr.4!E3618-tr.4!$E$2)/tr.4!$E$4</f>
        <v>-0.77582778201778524</v>
      </c>
      <c r="E3616">
        <f>(tr.4!F3618-tr.4!$F$3)/tr.4!$F$5</f>
        <v>-0.40700268444487342</v>
      </c>
      <c r="G3616" s="6">
        <v>0</v>
      </c>
      <c r="H3616" s="6">
        <v>0</v>
      </c>
      <c r="I3616">
        <f>(tr.4!J3618-tr.4!$J$3)/tr.4!$J$5</f>
        <v>1</v>
      </c>
      <c r="J3616">
        <v>1</v>
      </c>
      <c r="K3616">
        <f>(tr.4!L3618-tr.4!$L$3)/tr.4!$L$5</f>
        <v>-0.42844958891208218</v>
      </c>
    </row>
    <row r="3617" spans="2:11" x14ac:dyDescent="0.35">
      <c r="B3617">
        <v>3613</v>
      </c>
      <c r="C3617">
        <v>191569</v>
      </c>
      <c r="D3617">
        <f>(tr.4!E3619-tr.4!$E$2)/tr.4!$E$4</f>
        <v>-0.2406480786104668</v>
      </c>
      <c r="E3617">
        <f>(tr.4!F3619-tr.4!$F$3)/tr.4!$F$5</f>
        <v>-8.2678360120549091E-2</v>
      </c>
      <c r="G3617" s="6">
        <v>1</v>
      </c>
      <c r="H3617" s="6">
        <v>1</v>
      </c>
      <c r="I3617">
        <f>(tr.4!J3619-tr.4!$J$3)/tr.4!$J$5</f>
        <v>-1</v>
      </c>
      <c r="J3617">
        <v>0</v>
      </c>
      <c r="K3617">
        <f>(tr.4!L3619-tr.4!$L$3)/tr.4!$L$5</f>
        <v>1.7886314731665263</v>
      </c>
    </row>
    <row r="3618" spans="2:11" x14ac:dyDescent="0.35">
      <c r="B3618">
        <v>3614</v>
      </c>
      <c r="C3618">
        <v>130552</v>
      </c>
      <c r="D3618">
        <f>(tr.4!E3620-tr.4!$E$2)/tr.4!$E$4</f>
        <v>0.65131809373506389</v>
      </c>
      <c r="E3618">
        <f>(tr.4!F3620-tr.4!$F$3)/tr.4!$F$5</f>
        <v>0.43083515339296441</v>
      </c>
      <c r="G3618" s="6">
        <v>1</v>
      </c>
      <c r="H3618" s="6">
        <v>0</v>
      </c>
      <c r="I3618">
        <f>(tr.4!J3620-tr.4!$J$3)/tr.4!$J$5</f>
        <v>0.5</v>
      </c>
      <c r="J3618">
        <v>1</v>
      </c>
      <c r="K3618">
        <f>(tr.4!L3620-tr.4!$L$3)/tr.4!$L$5</f>
        <v>-0.31267258223704997</v>
      </c>
    </row>
    <row r="3619" spans="2:11" x14ac:dyDescent="0.35">
      <c r="B3619">
        <v>3615</v>
      </c>
      <c r="C3619">
        <v>136198</v>
      </c>
      <c r="D3619">
        <f>(tr.4!E3621-tr.4!$E$2)/tr.4!$E$4</f>
        <v>0.96350625405599966</v>
      </c>
      <c r="E3619">
        <f>(tr.4!F3621-tr.4!$F$3)/tr.4!$F$5</f>
        <v>0.59299731555512658</v>
      </c>
      <c r="G3619" s="6">
        <v>1</v>
      </c>
      <c r="H3619" s="6">
        <v>0</v>
      </c>
      <c r="I3619">
        <f>(tr.4!J3621-tr.4!$J$3)/tr.4!$J$5</f>
        <v>-1</v>
      </c>
      <c r="J3619">
        <v>1</v>
      </c>
      <c r="K3619">
        <f>(tr.4!L3621-tr.4!$L$3)/tr.4!$L$5</f>
        <v>0.4321128838693718</v>
      </c>
    </row>
    <row r="3620" spans="2:11" x14ac:dyDescent="0.35">
      <c r="B3620">
        <v>3616</v>
      </c>
      <c r="C3620">
        <v>198008</v>
      </c>
      <c r="D3620">
        <f>(tr.4!E3622-tr.4!$E$2)/tr.4!$E$4</f>
        <v>-0.99881932510416793</v>
      </c>
      <c r="E3620">
        <f>(tr.4!F3622-tr.4!$F$3)/tr.4!$F$5</f>
        <v>-0.56916484660703559</v>
      </c>
      <c r="G3620" s="6">
        <v>1</v>
      </c>
      <c r="H3620" s="6">
        <v>1</v>
      </c>
      <c r="I3620">
        <f>(tr.4!J3622-tr.4!$J$3)/tr.4!$J$5</f>
        <v>-0.33333333333333331</v>
      </c>
      <c r="J3620">
        <v>0</v>
      </c>
      <c r="K3620">
        <f>(tr.4!L3622-tr.4!$L$3)/tr.4!$L$5</f>
        <v>1.4660099267724911</v>
      </c>
    </row>
    <row r="3621" spans="2:11" x14ac:dyDescent="0.35">
      <c r="B3621">
        <v>3617</v>
      </c>
      <c r="C3621">
        <v>104333</v>
      </c>
      <c r="D3621">
        <f>(tr.4!E3623-tr.4!$E$2)/tr.4!$E$4</f>
        <v>-1.7656535524084138E-2</v>
      </c>
      <c r="E3621">
        <f>(tr.4!F3623-tr.4!$F$3)/tr.4!$F$5</f>
        <v>-1.5972790394680049E-3</v>
      </c>
      <c r="G3621" s="6">
        <v>1</v>
      </c>
      <c r="H3621" s="6">
        <v>0</v>
      </c>
      <c r="I3621">
        <f>(tr.4!J3623-tr.4!$J$3)/tr.4!$J$5</f>
        <v>0</v>
      </c>
      <c r="J3621">
        <v>1</v>
      </c>
      <c r="K3621">
        <f>(tr.4!L3623-tr.4!$L$3)/tr.4!$L$5</f>
        <v>-0.11141187985329483</v>
      </c>
    </row>
    <row r="3622" spans="2:11" x14ac:dyDescent="0.35">
      <c r="B3622">
        <v>3618</v>
      </c>
      <c r="C3622">
        <v>175164</v>
      </c>
      <c r="D3622">
        <f>(tr.4!E3624-tr.4!$E$2)/tr.4!$E$4</f>
        <v>-0.37444300446229639</v>
      </c>
      <c r="E3622">
        <f>(tr.4!F3624-tr.4!$F$3)/tr.4!$F$5</f>
        <v>-0.24484052228271125</v>
      </c>
      <c r="G3622" s="6">
        <v>1</v>
      </c>
      <c r="H3622" s="6">
        <v>0</v>
      </c>
      <c r="I3622">
        <f>(tr.4!J3624-tr.4!$J$3)/tr.4!$J$5</f>
        <v>1</v>
      </c>
      <c r="J3622">
        <v>1</v>
      </c>
      <c r="K3622">
        <f>(tr.4!L3624-tr.4!$L$3)/tr.4!$L$5</f>
        <v>-0.56713746934010689</v>
      </c>
    </row>
    <row r="3623" spans="2:11" x14ac:dyDescent="0.35">
      <c r="B3623">
        <v>3619</v>
      </c>
      <c r="C3623">
        <v>193615</v>
      </c>
      <c r="D3623">
        <f>(tr.4!E3625-tr.4!$E$2)/tr.4!$E$4</f>
        <v>-1.0434176337214445</v>
      </c>
      <c r="E3623">
        <f>(tr.4!F3625-tr.4!$F$3)/tr.4!$F$5</f>
        <v>-0.56916484660703559</v>
      </c>
      <c r="G3623" s="6">
        <v>1</v>
      </c>
      <c r="H3623" s="6">
        <v>0</v>
      </c>
      <c r="I3623">
        <f>(tr.4!J3625-tr.4!$J$3)/tr.4!$J$5</f>
        <v>-0.5</v>
      </c>
      <c r="J3623">
        <v>0</v>
      </c>
      <c r="K3623">
        <f>(tr.4!L3625-tr.4!$L$3)/tr.4!$L$5</f>
        <v>1.4725459617256003</v>
      </c>
    </row>
    <row r="3624" spans="2:11" x14ac:dyDescent="0.35">
      <c r="B3624">
        <v>3620</v>
      </c>
      <c r="C3624">
        <v>159312</v>
      </c>
      <c r="D3624">
        <f>(tr.4!E3626-tr.4!$E$2)/tr.4!$E$4</f>
        <v>-1.088015942338721</v>
      </c>
      <c r="E3624">
        <f>(tr.4!F3626-tr.4!$F$3)/tr.4!$F$5</f>
        <v>-0.59619187363406256</v>
      </c>
      <c r="G3624" s="6">
        <v>0</v>
      </c>
      <c r="H3624" s="6">
        <v>0</v>
      </c>
      <c r="I3624">
        <f>(tr.4!J3626-tr.4!$J$3)/tr.4!$J$5</f>
        <v>0.33333333333333331</v>
      </c>
      <c r="J3624">
        <v>1</v>
      </c>
      <c r="K3624">
        <f>(tr.4!L3626-tr.4!$L$3)/tr.4!$L$5</f>
        <v>-0.34658706610328843</v>
      </c>
    </row>
    <row r="3625" spans="2:11" x14ac:dyDescent="0.35">
      <c r="B3625">
        <v>3621</v>
      </c>
      <c r="C3625">
        <v>161672</v>
      </c>
      <c r="D3625">
        <f>(tr.4!E3627-tr.4!$E$2)/tr.4!$E$4</f>
        <v>-0.10685315275863722</v>
      </c>
      <c r="E3625">
        <f>(tr.4!F3627-tr.4!$F$3)/tr.4!$F$5</f>
        <v>-1.5972790394680049E-3</v>
      </c>
      <c r="G3625" s="6">
        <v>1</v>
      </c>
      <c r="H3625" s="6">
        <v>1</v>
      </c>
      <c r="I3625">
        <f>(tr.4!J3627-tr.4!$J$3)/tr.4!$J$5</f>
        <v>-0.16666666666666666</v>
      </c>
      <c r="J3625">
        <v>1</v>
      </c>
      <c r="K3625">
        <f>(tr.4!L3627-tr.4!$L$3)/tr.4!$L$5</f>
        <v>0.22434856393879635</v>
      </c>
    </row>
    <row r="3626" spans="2:11" x14ac:dyDescent="0.35">
      <c r="B3626">
        <v>3622</v>
      </c>
      <c r="C3626">
        <v>137207</v>
      </c>
      <c r="D3626">
        <f>(tr.4!E3628-tr.4!$E$2)/tr.4!$E$4</f>
        <v>1.0973011799078292</v>
      </c>
      <c r="E3626">
        <f>(tr.4!F3628-tr.4!$F$3)/tr.4!$F$5</f>
        <v>0.72813245069026178</v>
      </c>
      <c r="G3626" s="6">
        <v>1</v>
      </c>
      <c r="H3626" s="6">
        <v>0</v>
      </c>
      <c r="I3626">
        <f>(tr.4!J3628-tr.4!$J$3)/tr.4!$J$5</f>
        <v>-0.5</v>
      </c>
      <c r="J3626">
        <v>1</v>
      </c>
      <c r="K3626">
        <f>(tr.4!L3628-tr.4!$L$3)/tr.4!$L$5</f>
        <v>-0.80485125433836402</v>
      </c>
    </row>
    <row r="3627" spans="2:11" x14ac:dyDescent="0.35">
      <c r="B3627">
        <v>3623</v>
      </c>
      <c r="C3627">
        <v>199615</v>
      </c>
      <c r="D3627">
        <f>(tr.4!E3629-tr.4!$E$2)/tr.4!$E$4</f>
        <v>0.11613839032774546</v>
      </c>
      <c r="E3627">
        <f>(tr.4!F3629-tr.4!$F$3)/tr.4!$F$5</f>
        <v>0.10651082906864011</v>
      </c>
      <c r="G3627" s="6">
        <v>1</v>
      </c>
      <c r="H3627" s="6">
        <v>1</v>
      </c>
      <c r="I3627">
        <f>(tr.4!J3629-tr.4!$J$3)/tr.4!$J$5</f>
        <v>-0.16666666666666666</v>
      </c>
      <c r="J3627">
        <v>1</v>
      </c>
      <c r="K3627">
        <f>(tr.4!L3629-tr.4!$L$3)/tr.4!$L$5</f>
        <v>0.50575715643861718</v>
      </c>
    </row>
    <row r="3628" spans="2:11" x14ac:dyDescent="0.35">
      <c r="B3628">
        <v>3624</v>
      </c>
      <c r="C3628">
        <v>195208</v>
      </c>
      <c r="D3628">
        <f>(tr.4!E3630-tr.4!$E$2)/tr.4!$E$4</f>
        <v>1.1418994885251057</v>
      </c>
      <c r="E3628">
        <f>(tr.4!F3630-tr.4!$F$3)/tr.4!$F$5</f>
        <v>0.64705136960918064</v>
      </c>
      <c r="G3628" s="6">
        <v>0</v>
      </c>
      <c r="H3628" s="6">
        <v>0</v>
      </c>
      <c r="I3628">
        <f>(tr.4!J3630-tr.4!$J$3)/tr.4!$J$5</f>
        <v>1</v>
      </c>
      <c r="J3628">
        <v>1</v>
      </c>
      <c r="K3628">
        <f>(tr.4!L3630-tr.4!$L$3)/tr.4!$L$5</f>
        <v>-0.68108487709411902</v>
      </c>
    </row>
    <row r="3629" spans="2:11" x14ac:dyDescent="0.35">
      <c r="B3629">
        <v>3625</v>
      </c>
      <c r="C3629">
        <v>100865</v>
      </c>
      <c r="D3629">
        <f>(tr.4!E3631-tr.4!$E$2)/tr.4!$E$4</f>
        <v>-1.2218108681905506</v>
      </c>
      <c r="E3629">
        <f>(tr.4!F3631-tr.4!$F$3)/tr.4!$F$5</f>
        <v>-0.65024592768811662</v>
      </c>
      <c r="G3629" s="6">
        <v>1</v>
      </c>
      <c r="H3629" s="6">
        <v>1</v>
      </c>
      <c r="I3629">
        <f>(tr.4!J3631-tr.4!$J$3)/tr.4!$J$5</f>
        <v>0.33333333333333331</v>
      </c>
      <c r="J3629">
        <v>0</v>
      </c>
      <c r="K3629">
        <f>(tr.4!L3631-tr.4!$L$3)/tr.4!$L$5</f>
        <v>1.6512571991087088</v>
      </c>
    </row>
    <row r="3630" spans="2:11" x14ac:dyDescent="0.35">
      <c r="B3630">
        <v>3626</v>
      </c>
      <c r="C3630">
        <v>197190</v>
      </c>
      <c r="D3630">
        <f>(tr.4!E3632-tr.4!$E$2)/tr.4!$E$4</f>
        <v>0.91890794543872312</v>
      </c>
      <c r="E3630">
        <f>(tr.4!F3632-tr.4!$F$3)/tr.4!$F$5</f>
        <v>0.56597028852809961</v>
      </c>
      <c r="G3630" s="6">
        <v>1</v>
      </c>
      <c r="H3630" s="6">
        <v>0</v>
      </c>
      <c r="I3630">
        <f>(tr.4!J3632-tr.4!$J$3)/tr.4!$J$5</f>
        <v>-0.5</v>
      </c>
      <c r="J3630">
        <v>1</v>
      </c>
      <c r="K3630">
        <f>(tr.4!L3632-tr.4!$L$3)/tr.4!$L$5</f>
        <v>-0.31841026804938699</v>
      </c>
    </row>
    <row r="3631" spans="2:11" x14ac:dyDescent="0.35">
      <c r="B3631">
        <v>3627</v>
      </c>
      <c r="C3631">
        <v>131686</v>
      </c>
      <c r="D3631">
        <f>(tr.4!E3633-tr.4!$E$2)/tr.4!$E$4</f>
        <v>0.7851130195868935</v>
      </c>
      <c r="E3631">
        <f>(tr.4!F3633-tr.4!$F$3)/tr.4!$F$5</f>
        <v>0.94594594594594594</v>
      </c>
      <c r="G3631" s="6">
        <v>1</v>
      </c>
      <c r="H3631" s="6">
        <v>0</v>
      </c>
      <c r="I3631">
        <f>(tr.4!J3633-tr.4!$J$3)/tr.4!$J$5</f>
        <v>-0.16666666666666666</v>
      </c>
      <c r="J3631">
        <v>1</v>
      </c>
      <c r="K3631">
        <f>(tr.4!L3633-tr.4!$L$3)/tr.4!$L$5</f>
        <v>-2.7872052234978965E-2</v>
      </c>
    </row>
    <row r="3632" spans="2:11" x14ac:dyDescent="0.35">
      <c r="B3632">
        <v>3628</v>
      </c>
      <c r="C3632">
        <v>131438</v>
      </c>
      <c r="D3632">
        <f>(tr.4!E3634-tr.4!$E$2)/tr.4!$E$4</f>
        <v>1.0973011799078292</v>
      </c>
      <c r="E3632">
        <f>(tr.4!F3634-tr.4!$F$3)/tr.4!$F$5</f>
        <v>0.62002434258215366</v>
      </c>
      <c r="G3632" s="6">
        <v>0</v>
      </c>
      <c r="H3632" s="6">
        <v>1</v>
      </c>
      <c r="I3632">
        <f>(tr.4!J3634-tr.4!$J$3)/tr.4!$J$5</f>
        <v>-0.5</v>
      </c>
      <c r="J3632">
        <v>1</v>
      </c>
      <c r="K3632">
        <f>(tr.4!L3634-tr.4!$L$3)/tr.4!$L$5</f>
        <v>-0.13707337759516403</v>
      </c>
    </row>
    <row r="3633" spans="2:11" x14ac:dyDescent="0.35">
      <c r="B3633">
        <v>3629</v>
      </c>
      <c r="C3633">
        <v>133005</v>
      </c>
      <c r="D3633">
        <f>(tr.4!E3635-tr.4!$E$2)/tr.4!$E$4</f>
        <v>-1.2218108681905506</v>
      </c>
      <c r="E3633">
        <f>(tr.4!F3635-tr.4!$F$3)/tr.4!$F$5</f>
        <v>-0.65024592768811662</v>
      </c>
      <c r="G3633" s="6">
        <v>1</v>
      </c>
      <c r="H3633" s="6">
        <v>1</v>
      </c>
      <c r="I3633">
        <f>(tr.4!J3635-tr.4!$J$3)/tr.4!$J$5</f>
        <v>0.5</v>
      </c>
      <c r="J3633">
        <v>0</v>
      </c>
      <c r="K3633">
        <f>(tr.4!L3635-tr.4!$L$3)/tr.4!$L$5</f>
        <v>1.5995133789353624</v>
      </c>
    </row>
    <row r="3634" spans="2:11" x14ac:dyDescent="0.35">
      <c r="B3634">
        <v>3630</v>
      </c>
      <c r="C3634">
        <v>120913</v>
      </c>
      <c r="D3634">
        <f>(tr.4!E3636-tr.4!$E$2)/tr.4!$E$4</f>
        <v>-0.77582778201778524</v>
      </c>
      <c r="E3634">
        <f>(tr.4!F3636-tr.4!$F$3)/tr.4!$F$5</f>
        <v>0</v>
      </c>
      <c r="G3634" s="6">
        <v>1</v>
      </c>
      <c r="H3634" s="6">
        <v>0</v>
      </c>
      <c r="I3634">
        <f>(tr.4!J3636-tr.4!$J$3)/tr.4!$J$5</f>
        <v>-0.16666666666666666</v>
      </c>
      <c r="J3634">
        <v>1</v>
      </c>
      <c r="K3634">
        <f>(tr.4!L3636-tr.4!$L$3)/tr.4!$L$5</f>
        <v>0.29936473101966304</v>
      </c>
    </row>
    <row r="3635" spans="2:11" x14ac:dyDescent="0.35">
      <c r="B3635">
        <v>3631</v>
      </c>
      <c r="C3635">
        <v>178102</v>
      </c>
      <c r="D3635">
        <f>(tr.4!E3637-tr.4!$E$2)/tr.4!$E$4</f>
        <v>0.7851130195868935</v>
      </c>
      <c r="E3635">
        <f>(tr.4!F3637-tr.4!$F$3)/tr.4!$F$5</f>
        <v>0.53894326150107252</v>
      </c>
      <c r="G3635" s="6">
        <v>0</v>
      </c>
      <c r="H3635" s="6">
        <v>1</v>
      </c>
      <c r="I3635">
        <f>(tr.4!J3637-tr.4!$J$3)/tr.4!$J$5</f>
        <v>-0.83333333333333337</v>
      </c>
      <c r="J3635">
        <v>1</v>
      </c>
      <c r="K3635">
        <f>(tr.4!L3637-tr.4!$L$3)/tr.4!$L$5</f>
        <v>-0.29305406619683727</v>
      </c>
    </row>
    <row r="3636" spans="2:11" x14ac:dyDescent="0.35">
      <c r="B3636">
        <v>3632</v>
      </c>
      <c r="C3636">
        <v>107484</v>
      </c>
      <c r="D3636">
        <f>(tr.4!E3638-tr.4!$E$2)/tr.4!$E$4</f>
        <v>-0.95422101648689139</v>
      </c>
      <c r="E3636">
        <f>(tr.4!F3638-tr.4!$F$3)/tr.4!$F$5</f>
        <v>-0.51511079255298153</v>
      </c>
      <c r="G3636" s="6">
        <v>1</v>
      </c>
      <c r="H3636" s="6">
        <v>0</v>
      </c>
      <c r="I3636">
        <f>(tr.4!J3638-tr.4!$J$3)/tr.4!$J$5</f>
        <v>0.83333333333333337</v>
      </c>
      <c r="J3636">
        <v>1</v>
      </c>
      <c r="K3636">
        <f>(tr.4!L3638-tr.4!$L$3)/tr.4!$L$5</f>
        <v>0.28395636818010483</v>
      </c>
    </row>
    <row r="3637" spans="2:11" x14ac:dyDescent="0.35">
      <c r="B3637">
        <v>3633</v>
      </c>
      <c r="C3637">
        <v>140373</v>
      </c>
      <c r="D3637">
        <f>(tr.4!E3639-tr.4!$E$2)/tr.4!$E$4</f>
        <v>0.74051471096961696</v>
      </c>
      <c r="E3637">
        <f>(tr.4!F3639-tr.4!$F$3)/tr.4!$F$5</f>
        <v>0.43083515339296441</v>
      </c>
      <c r="G3637" s="6">
        <v>0</v>
      </c>
      <c r="H3637" s="6">
        <v>1</v>
      </c>
      <c r="I3637">
        <f>(tr.4!J3639-tr.4!$J$3)/tr.4!$J$5</f>
        <v>0.16666666666666666</v>
      </c>
      <c r="J3637">
        <v>1</v>
      </c>
      <c r="K3637">
        <f>(tr.4!L3639-tr.4!$L$3)/tr.4!$L$5</f>
        <v>-0.51273199944341408</v>
      </c>
    </row>
    <row r="3638" spans="2:11" x14ac:dyDescent="0.35">
      <c r="B3638">
        <v>3634</v>
      </c>
      <c r="C3638">
        <v>193733</v>
      </c>
      <c r="D3638">
        <f>(tr.4!E3640-tr.4!$E$2)/tr.4!$E$4</f>
        <v>0.69591640235234042</v>
      </c>
      <c r="E3638">
        <f>(tr.4!F3640-tr.4!$F$3)/tr.4!$F$5</f>
        <v>0.43083515339296441</v>
      </c>
      <c r="G3638" s="6">
        <v>1</v>
      </c>
      <c r="H3638" s="6">
        <v>0</v>
      </c>
      <c r="I3638">
        <f>(tr.4!J3640-tr.4!$J$3)/tr.4!$J$5</f>
        <v>-0.33333333333333331</v>
      </c>
      <c r="J3638">
        <v>1</v>
      </c>
      <c r="K3638">
        <f>(tr.4!L3640-tr.4!$L$3)/tr.4!$L$5</f>
        <v>0.14528369424363013</v>
      </c>
    </row>
    <row r="3639" spans="2:11" x14ac:dyDescent="0.35">
      <c r="B3639">
        <v>3635</v>
      </c>
      <c r="C3639">
        <v>109203</v>
      </c>
      <c r="D3639">
        <f>(tr.4!E3641-tr.4!$E$2)/tr.4!$E$4</f>
        <v>-0.86502439925233832</v>
      </c>
      <c r="E3639">
        <f>(tr.4!F3641-tr.4!$F$3)/tr.4!$F$5</f>
        <v>-0.46105673849892748</v>
      </c>
      <c r="G3639" s="6">
        <v>1</v>
      </c>
      <c r="H3639" s="6">
        <v>1</v>
      </c>
      <c r="I3639">
        <f>(tr.4!J3641-tr.4!$J$3)/tr.4!$J$5</f>
        <v>-1.5</v>
      </c>
      <c r="J3639">
        <v>0</v>
      </c>
      <c r="K3639">
        <f>(tr.4!L3641-tr.4!$L$3)/tr.4!$L$5</f>
        <v>3.1164727854731642</v>
      </c>
    </row>
    <row r="3640" spans="2:11" x14ac:dyDescent="0.35">
      <c r="B3640">
        <v>3636</v>
      </c>
      <c r="C3640">
        <v>181986</v>
      </c>
      <c r="D3640">
        <f>(tr.4!E3642-tr.4!$E$2)/tr.4!$E$4</f>
        <v>1.1864977971423822</v>
      </c>
      <c r="E3640">
        <f>(tr.4!F3642-tr.4!$F$3)/tr.4!$F$5</f>
        <v>0.67407839663620772</v>
      </c>
      <c r="G3640" s="6">
        <v>1</v>
      </c>
      <c r="H3640" s="6">
        <v>0</v>
      </c>
      <c r="I3640">
        <f>(tr.4!J3642-tr.4!$J$3)/tr.4!$J$5</f>
        <v>-1.3333333333333333</v>
      </c>
      <c r="J3640">
        <v>1</v>
      </c>
      <c r="K3640">
        <f>(tr.4!L3642-tr.4!$L$3)/tr.4!$L$5</f>
        <v>0.17400062846849826</v>
      </c>
    </row>
    <row r="3641" spans="2:11" x14ac:dyDescent="0.35">
      <c r="B3641">
        <v>3637</v>
      </c>
      <c r="C3641">
        <v>190862</v>
      </c>
      <c r="D3641">
        <f>(tr.4!E3643-tr.4!$E$2)/tr.4!$E$4</f>
        <v>0.20533500756229853</v>
      </c>
      <c r="E3641">
        <f>(tr.4!F3643-tr.4!$F$3)/tr.4!$F$5</f>
        <v>0.13353785609566712</v>
      </c>
      <c r="G3641" s="6">
        <v>0</v>
      </c>
      <c r="H3641" s="6">
        <v>1</v>
      </c>
      <c r="I3641">
        <f>(tr.4!J3643-tr.4!$J$3)/tr.4!$J$5</f>
        <v>0.33333333333333331</v>
      </c>
      <c r="J3641">
        <v>1</v>
      </c>
      <c r="K3641">
        <f>(tr.4!L3643-tr.4!$L$3)/tr.4!$L$5</f>
        <v>-0.74483185499772186</v>
      </c>
    </row>
    <row r="3642" spans="2:11" x14ac:dyDescent="0.35">
      <c r="B3642">
        <v>3638</v>
      </c>
      <c r="C3642">
        <v>110469</v>
      </c>
      <c r="D3642">
        <f>(tr.4!E3644-tr.4!$E$2)/tr.4!$E$4</f>
        <v>0.11613839032774546</v>
      </c>
      <c r="E3642">
        <f>(tr.4!F3644-tr.4!$F$3)/tr.4!$F$5</f>
        <v>7.948380204161308E-2</v>
      </c>
      <c r="G3642" s="6">
        <v>0</v>
      </c>
      <c r="H3642" s="6">
        <v>0</v>
      </c>
      <c r="I3642">
        <f>(tr.4!J3644-tr.4!$J$3)/tr.4!$J$5</f>
        <v>-1.5</v>
      </c>
      <c r="J3642">
        <v>1</v>
      </c>
      <c r="K3642">
        <f>(tr.4!L3644-tr.4!$L$3)/tr.4!$L$5</f>
        <v>-2.0952705347612097E-2</v>
      </c>
    </row>
    <row r="3643" spans="2:11" x14ac:dyDescent="0.35">
      <c r="B3643">
        <v>3639</v>
      </c>
      <c r="C3643">
        <v>132978</v>
      </c>
      <c r="D3643">
        <f>(tr.4!E3645-tr.4!$E$2)/tr.4!$E$4</f>
        <v>0.16073669894502199</v>
      </c>
      <c r="E3643">
        <f>(tr.4!F3645-tr.4!$F$3)/tr.4!$F$5</f>
        <v>5.2456775014586052E-2</v>
      </c>
      <c r="G3643" s="6">
        <v>0</v>
      </c>
      <c r="H3643" s="6">
        <v>1</v>
      </c>
      <c r="I3643">
        <f>(tr.4!J3645-tr.4!$J$3)/tr.4!$J$5</f>
        <v>0.16666666666666666</v>
      </c>
      <c r="J3643">
        <v>1</v>
      </c>
      <c r="K3643">
        <f>(tr.4!L3645-tr.4!$L$3)/tr.4!$L$5</f>
        <v>0.38822541875733924</v>
      </c>
    </row>
    <row r="3644" spans="2:11" x14ac:dyDescent="0.35">
      <c r="B3644">
        <v>3640</v>
      </c>
      <c r="C3644">
        <v>163894</v>
      </c>
      <c r="D3644">
        <f>(tr.4!E3646-tr.4!$E$2)/tr.4!$E$4</f>
        <v>2.658241981512508</v>
      </c>
      <c r="E3644">
        <f>(tr.4!F3646-tr.4!$F$3)/tr.4!$F$5</f>
        <v>0.53894326150107252</v>
      </c>
      <c r="G3644" s="6">
        <v>1</v>
      </c>
      <c r="H3644" s="6">
        <v>1</v>
      </c>
      <c r="I3644">
        <f>(tr.4!J3646-tr.4!$J$3)/tr.4!$J$5</f>
        <v>0.5</v>
      </c>
      <c r="J3644">
        <v>1</v>
      </c>
      <c r="K3644">
        <f>(tr.4!L3646-tr.4!$L$3)/tr.4!$L$5</f>
        <v>-0.78213756339617824</v>
      </c>
    </row>
    <row r="3645" spans="2:11" x14ac:dyDescent="0.35">
      <c r="B3645">
        <v>3641</v>
      </c>
      <c r="C3645">
        <v>178508</v>
      </c>
      <c r="D3645">
        <f>(tr.4!E3647-tr.4!$E$2)/tr.4!$E$4</f>
        <v>0.91890794543872312</v>
      </c>
      <c r="E3645">
        <f>(tr.4!F3647-tr.4!$F$3)/tr.4!$F$5</f>
        <v>0.59299731555512658</v>
      </c>
      <c r="G3645" s="6">
        <v>1</v>
      </c>
      <c r="H3645" s="6">
        <v>1</v>
      </c>
      <c r="I3645">
        <f>(tr.4!J3647-tr.4!$J$3)/tr.4!$J$5</f>
        <v>0.83333333333333337</v>
      </c>
      <c r="J3645">
        <v>1</v>
      </c>
      <c r="K3645">
        <f>(tr.4!L3647-tr.4!$L$3)/tr.4!$L$5</f>
        <v>-1.0548751216115984</v>
      </c>
    </row>
    <row r="3646" spans="2:11" x14ac:dyDescent="0.35">
      <c r="B3646">
        <v>3642</v>
      </c>
      <c r="C3646">
        <v>150201</v>
      </c>
      <c r="D3646">
        <f>(tr.4!E3648-tr.4!$E$2)/tr.4!$E$4</f>
        <v>1.1418994885251057</v>
      </c>
      <c r="E3646">
        <f>(tr.4!F3648-tr.4!$F$3)/tr.4!$F$5</f>
        <v>1.1621621621621621</v>
      </c>
      <c r="G3646" s="6">
        <v>1</v>
      </c>
      <c r="H3646" s="6">
        <v>1</v>
      </c>
      <c r="I3646">
        <f>(tr.4!J3648-tr.4!$J$3)/tr.4!$J$5</f>
        <v>-0.16666666666666666</v>
      </c>
      <c r="J3646">
        <v>1</v>
      </c>
      <c r="K3646">
        <f>(tr.4!L3648-tr.4!$L$3)/tr.4!$L$5</f>
        <v>-0.62918831805538566</v>
      </c>
    </row>
    <row r="3647" spans="2:11" x14ac:dyDescent="0.35">
      <c r="B3647">
        <v>3643</v>
      </c>
      <c r="C3647">
        <v>180493</v>
      </c>
      <c r="D3647">
        <f>(tr.4!E3649-tr.4!$E$2)/tr.4!$E$4</f>
        <v>0.47292485926595773</v>
      </c>
      <c r="E3647">
        <f>(tr.4!F3649-tr.4!$F$3)/tr.4!$F$5</f>
        <v>0.29570001825782927</v>
      </c>
      <c r="G3647" s="6">
        <v>1</v>
      </c>
      <c r="H3647" s="6">
        <v>1</v>
      </c>
      <c r="I3647">
        <f>(tr.4!J3649-tr.4!$J$3)/tr.4!$J$5</f>
        <v>0.16666666666666666</v>
      </c>
      <c r="J3647">
        <v>1</v>
      </c>
      <c r="K3647">
        <f>(tr.4!L3649-tr.4!$L$3)/tr.4!$L$5</f>
        <v>0.43158730221257696</v>
      </c>
    </row>
    <row r="3648" spans="2:11" x14ac:dyDescent="0.35">
      <c r="B3648">
        <v>3644</v>
      </c>
      <c r="C3648">
        <v>170235</v>
      </c>
      <c r="D3648">
        <f>(tr.4!E3650-tr.4!$E$2)/tr.4!$E$4</f>
        <v>1.1864977971423822</v>
      </c>
      <c r="E3648">
        <f>(tr.4!F3650-tr.4!$F$3)/tr.4!$F$5</f>
        <v>0.67407839663620772</v>
      </c>
      <c r="G3648" s="6">
        <v>0</v>
      </c>
      <c r="H3648" s="6">
        <v>0</v>
      </c>
      <c r="I3648">
        <f>(tr.4!J3650-tr.4!$J$3)/tr.4!$J$5</f>
        <v>-1.3333333333333333</v>
      </c>
      <c r="J3648">
        <v>1</v>
      </c>
      <c r="K3648">
        <f>(tr.4!L3650-tr.4!$L$3)/tr.4!$L$5</f>
        <v>-1.423954848438279E-2</v>
      </c>
    </row>
    <row r="3649" spans="2:11" x14ac:dyDescent="0.35">
      <c r="B3649">
        <v>3645</v>
      </c>
      <c r="C3649">
        <v>122051</v>
      </c>
      <c r="D3649">
        <f>(tr.4!E3651-tr.4!$E$2)/tr.4!$E$4</f>
        <v>0.82971132820417004</v>
      </c>
      <c r="E3649">
        <f>(tr.4!F3651-tr.4!$F$3)/tr.4!$F$5</f>
        <v>0.51191623447404555</v>
      </c>
      <c r="G3649" s="6">
        <v>0</v>
      </c>
      <c r="H3649" s="6">
        <v>1</v>
      </c>
      <c r="I3649">
        <f>(tr.4!J3651-tr.4!$J$3)/tr.4!$J$5</f>
        <v>0.5</v>
      </c>
      <c r="J3649">
        <v>1</v>
      </c>
      <c r="K3649">
        <f>(tr.4!L3651-tr.4!$L$3)/tr.4!$L$5</f>
        <v>-1.2284088823722403</v>
      </c>
    </row>
    <row r="3650" spans="2:11" x14ac:dyDescent="0.35">
      <c r="B3650">
        <v>3646</v>
      </c>
      <c r="C3650">
        <v>155135</v>
      </c>
      <c r="D3650">
        <f>(tr.4!E3652-tr.4!$E$2)/tr.4!$E$4</f>
        <v>-0.28524638722774337</v>
      </c>
      <c r="E3650">
        <f>(tr.4!F3652-tr.4!$F$3)/tr.4!$F$5</f>
        <v>-0.10970538714757612</v>
      </c>
      <c r="G3650" s="6">
        <v>0</v>
      </c>
      <c r="H3650" s="6">
        <v>0</v>
      </c>
      <c r="I3650">
        <f>(tr.4!J3652-tr.4!$J$3)/tr.4!$J$5</f>
        <v>0</v>
      </c>
      <c r="J3650">
        <v>1</v>
      </c>
      <c r="K3650">
        <f>(tr.4!L3652-tr.4!$L$3)/tr.4!$L$5</f>
        <v>-0.24396388222128204</v>
      </c>
    </row>
    <row r="3651" spans="2:11" x14ac:dyDescent="0.35">
      <c r="B3651">
        <v>3647</v>
      </c>
      <c r="C3651">
        <v>144713</v>
      </c>
      <c r="D3651">
        <f>(tr.4!E3653-tr.4!$E$2)/tr.4!$E$4</f>
        <v>3.3718149193889322</v>
      </c>
      <c r="E3651">
        <f>(tr.4!F3653-tr.4!$F$3)/tr.4!$F$5</f>
        <v>2.7837837837837838</v>
      </c>
      <c r="G3651" s="6">
        <v>1</v>
      </c>
      <c r="H3651" s="6">
        <v>1</v>
      </c>
      <c r="I3651">
        <f>(tr.4!J3653-tr.4!$J$3)/tr.4!$J$5</f>
        <v>0.5</v>
      </c>
      <c r="J3651">
        <v>0</v>
      </c>
      <c r="K3651">
        <f>(tr.4!L3653-tr.4!$L$3)/tr.4!$L$5</f>
        <v>2.162633096970739</v>
      </c>
    </row>
    <row r="3652" spans="2:11" x14ac:dyDescent="0.35">
      <c r="B3652">
        <v>3648</v>
      </c>
      <c r="C3652">
        <v>100899</v>
      </c>
      <c r="D3652">
        <f>(tr.4!E3654-tr.4!$E$2)/tr.4!$E$4</f>
        <v>0.11613839032774546</v>
      </c>
      <c r="E3652">
        <f>(tr.4!F3654-tr.4!$F$3)/tr.4!$F$5</f>
        <v>0.10651082906864011</v>
      </c>
      <c r="G3652" s="6">
        <v>0</v>
      </c>
      <c r="H3652" s="6">
        <v>1</v>
      </c>
      <c r="I3652">
        <f>(tr.4!J3654-tr.4!$J$3)/tr.4!$J$5</f>
        <v>-0.33333333333333331</v>
      </c>
      <c r="J3652">
        <v>1</v>
      </c>
      <c r="K3652">
        <f>(tr.4!L3654-tr.4!$L$3)/tr.4!$L$5</f>
        <v>2.1657152698299483E-2</v>
      </c>
    </row>
    <row r="3653" spans="2:11" x14ac:dyDescent="0.35">
      <c r="B3653">
        <v>3649</v>
      </c>
      <c r="C3653">
        <v>155600</v>
      </c>
      <c r="D3653">
        <f>(tr.4!E3655-tr.4!$E$2)/tr.4!$E$4</f>
        <v>-0.64203285616595562</v>
      </c>
      <c r="E3653">
        <f>(tr.4!F3655-tr.4!$F$3)/tr.4!$F$5</f>
        <v>-0.43402971147190045</v>
      </c>
      <c r="G3653" s="6">
        <v>0</v>
      </c>
      <c r="H3653" s="6">
        <v>1</v>
      </c>
      <c r="I3653">
        <f>(tr.4!J3655-tr.4!$J$3)/tr.4!$J$5</f>
        <v>0</v>
      </c>
      <c r="J3653">
        <v>1</v>
      </c>
      <c r="K3653">
        <f>(tr.4!L3655-tr.4!$L$3)/tr.4!$L$5</f>
        <v>-0.16213862971256721</v>
      </c>
    </row>
    <row r="3654" spans="2:11" x14ac:dyDescent="0.35">
      <c r="B3654">
        <v>3650</v>
      </c>
      <c r="C3654">
        <v>112711</v>
      </c>
      <c r="D3654">
        <f>(tr.4!E3656-tr.4!$E$2)/tr.4!$E$4</f>
        <v>0.69591640235234042</v>
      </c>
      <c r="E3654">
        <f>(tr.4!F3656-tr.4!$F$3)/tr.4!$F$5</f>
        <v>0.37678109933891035</v>
      </c>
      <c r="G3654" s="6">
        <v>1</v>
      </c>
      <c r="H3654" s="6">
        <v>0</v>
      </c>
      <c r="I3654">
        <f>(tr.4!J3656-tr.4!$J$3)/tr.4!$J$5</f>
        <v>-1.1666666666666667</v>
      </c>
      <c r="J3654">
        <v>1</v>
      </c>
      <c r="K3654">
        <f>(tr.4!L3656-tr.4!$L$3)/tr.4!$L$5</f>
        <v>7.5015880680577393E-2</v>
      </c>
    </row>
    <row r="3655" spans="2:11" x14ac:dyDescent="0.35">
      <c r="B3655">
        <v>3651</v>
      </c>
      <c r="C3655">
        <v>117546</v>
      </c>
      <c r="D3655">
        <f>(tr.4!E3657-tr.4!$E$2)/tr.4!$E$4</f>
        <v>-1.1772125595732741</v>
      </c>
      <c r="E3655">
        <f>(tr.4!F3657-tr.4!$F$3)/tr.4!$F$5</f>
        <v>-0.24324324324324326</v>
      </c>
      <c r="G3655" s="6">
        <v>0</v>
      </c>
      <c r="H3655" s="6">
        <v>0</v>
      </c>
      <c r="I3655">
        <f>(tr.4!J3657-tr.4!$J$3)/tr.4!$J$5</f>
        <v>0.83333333333333337</v>
      </c>
      <c r="J3655">
        <v>1</v>
      </c>
      <c r="K3655">
        <f>(tr.4!L3657-tr.4!$L$3)/tr.4!$L$5</f>
        <v>-0.94893934746537079</v>
      </c>
    </row>
    <row r="3656" spans="2:11" x14ac:dyDescent="0.35">
      <c r="B3656">
        <v>3652</v>
      </c>
      <c r="C3656">
        <v>111262</v>
      </c>
      <c r="D3656">
        <f>(tr.4!E3658-tr.4!$E$2)/tr.4!$E$4</f>
        <v>-0.90962270786961485</v>
      </c>
      <c r="E3656">
        <f>(tr.4!F3658-tr.4!$F$3)/tr.4!$F$5</f>
        <v>-0.4880837655259545</v>
      </c>
      <c r="G3656" s="6">
        <v>1</v>
      </c>
      <c r="H3656" s="6">
        <v>0</v>
      </c>
      <c r="I3656">
        <f>(tr.4!J3658-tr.4!$J$3)/tr.4!$J$5</f>
        <v>0.83333333333333337</v>
      </c>
      <c r="J3656">
        <v>1</v>
      </c>
      <c r="K3656">
        <f>(tr.4!L3658-tr.4!$L$3)/tr.4!$L$5</f>
        <v>-0.23705774081180386</v>
      </c>
    </row>
    <row r="3657" spans="2:11" x14ac:dyDescent="0.35">
      <c r="B3657">
        <v>3653</v>
      </c>
      <c r="C3657">
        <v>121667</v>
      </c>
      <c r="D3657">
        <f>(tr.4!E3659-tr.4!$E$2)/tr.4!$E$4</f>
        <v>-0.90962270786961485</v>
      </c>
      <c r="E3657">
        <f>(tr.4!F3659-tr.4!$F$3)/tr.4!$F$5</f>
        <v>-0.51511079255298153</v>
      </c>
      <c r="G3657" s="6">
        <v>0</v>
      </c>
      <c r="H3657" s="6">
        <v>1</v>
      </c>
      <c r="I3657">
        <f>(tr.4!J3659-tr.4!$J$3)/tr.4!$J$5</f>
        <v>0</v>
      </c>
      <c r="J3657">
        <v>0</v>
      </c>
      <c r="K3657">
        <f>(tr.4!L3659-tr.4!$L$3)/tr.4!$L$5</f>
        <v>0.72729828154173248</v>
      </c>
    </row>
    <row r="3658" spans="2:11" x14ac:dyDescent="0.35">
      <c r="B3658">
        <v>3654</v>
      </c>
      <c r="C3658">
        <v>179788</v>
      </c>
      <c r="D3658">
        <f>(tr.4!E3660-tr.4!$E$2)/tr.4!$E$4</f>
        <v>0.51752316788323427</v>
      </c>
      <c r="E3658">
        <f>(tr.4!F3660-tr.4!$F$3)/tr.4!$F$5</f>
        <v>0.26867299123080224</v>
      </c>
      <c r="G3658" s="6">
        <v>0</v>
      </c>
      <c r="H3658" s="6">
        <v>1</v>
      </c>
      <c r="I3658">
        <f>(tr.4!J3660-tr.4!$J$3)/tr.4!$J$5</f>
        <v>0.66666666666666663</v>
      </c>
      <c r="J3658">
        <v>1</v>
      </c>
      <c r="K3658">
        <f>(tr.4!L3660-tr.4!$L$3)/tr.4!$L$5</f>
        <v>0.28112539337779396</v>
      </c>
    </row>
    <row r="3659" spans="2:11" x14ac:dyDescent="0.35">
      <c r="B3659">
        <v>3655</v>
      </c>
      <c r="C3659">
        <v>138579</v>
      </c>
      <c r="D3659">
        <f>(tr.4!E3661-tr.4!$E$2)/tr.4!$E$4</f>
        <v>-0.37444300446229639</v>
      </c>
      <c r="E3659">
        <f>(tr.4!F3661-tr.4!$F$3)/tr.4!$F$5</f>
        <v>-0.19078646822865719</v>
      </c>
      <c r="G3659" s="6">
        <v>1</v>
      </c>
      <c r="H3659" s="6">
        <v>0</v>
      </c>
      <c r="I3659">
        <f>(tr.4!J3661-tr.4!$J$3)/tr.4!$J$5</f>
        <v>0.5</v>
      </c>
      <c r="J3659">
        <v>1</v>
      </c>
      <c r="K3659">
        <f>(tr.4!L3661-tr.4!$L$3)/tr.4!$L$5</f>
        <v>-0.71285162056667251</v>
      </c>
    </row>
    <row r="3660" spans="2:11" x14ac:dyDescent="0.35">
      <c r="B3660">
        <v>3656</v>
      </c>
      <c r="C3660">
        <v>147067</v>
      </c>
      <c r="D3660">
        <f>(tr.4!E3662-tr.4!$E$2)/tr.4!$E$4</f>
        <v>0.42832655064868119</v>
      </c>
      <c r="E3660">
        <f>(tr.4!F3662-tr.4!$F$3)/tr.4!$F$5</f>
        <v>0.26867299123080224</v>
      </c>
      <c r="G3660" s="6">
        <v>0</v>
      </c>
      <c r="H3660" s="6">
        <v>0</v>
      </c>
      <c r="I3660">
        <f>(tr.4!J3662-tr.4!$J$3)/tr.4!$J$5</f>
        <v>-0.16666666666666666</v>
      </c>
      <c r="J3660">
        <v>1</v>
      </c>
      <c r="K3660">
        <f>(tr.4!L3662-tr.4!$L$3)/tr.4!$L$5</f>
        <v>-0.18948592198681938</v>
      </c>
    </row>
    <row r="3661" spans="2:11" x14ac:dyDescent="0.35">
      <c r="B3661">
        <v>3657</v>
      </c>
      <c r="C3661">
        <v>127268</v>
      </c>
      <c r="D3661">
        <f>(tr.4!E3663-tr.4!$E$2)/tr.4!$E$4</f>
        <v>-0.95422101648689139</v>
      </c>
      <c r="E3661">
        <f>(tr.4!F3663-tr.4!$F$3)/tr.4!$F$5</f>
        <v>-0.54213781958000851</v>
      </c>
      <c r="G3661" s="6">
        <v>1</v>
      </c>
      <c r="H3661" s="6">
        <v>1</v>
      </c>
      <c r="I3661">
        <f>(tr.4!J3663-tr.4!$J$3)/tr.4!$J$5</f>
        <v>0.66666666666666663</v>
      </c>
      <c r="J3661">
        <v>0</v>
      </c>
      <c r="K3661">
        <f>(tr.4!L3663-tr.4!$L$3)/tr.4!$L$5</f>
        <v>2.4292393106229757</v>
      </c>
    </row>
    <row r="3662" spans="2:11" x14ac:dyDescent="0.35">
      <c r="B3662">
        <v>3658</v>
      </c>
      <c r="C3662">
        <v>105618</v>
      </c>
      <c r="D3662">
        <f>(tr.4!E3664-tr.4!$E$2)/tr.4!$E$4</f>
        <v>-1.1326142509559975</v>
      </c>
      <c r="E3662">
        <f>(tr.4!F3664-tr.4!$F$3)/tr.4!$F$5</f>
        <v>-0.65024592768811662</v>
      </c>
      <c r="G3662" s="6">
        <v>1</v>
      </c>
      <c r="H3662" s="6">
        <v>0</v>
      </c>
      <c r="I3662">
        <f>(tr.4!J3664-tr.4!$J$3)/tr.4!$J$5</f>
        <v>0</v>
      </c>
      <c r="J3662">
        <v>0</v>
      </c>
      <c r="K3662">
        <f>(tr.4!L3664-tr.4!$L$3)/tr.4!$L$5</f>
        <v>1.1056113400690057</v>
      </c>
    </row>
    <row r="3663" spans="2:11" x14ac:dyDescent="0.35">
      <c r="B3663">
        <v>3659</v>
      </c>
      <c r="C3663">
        <v>125550</v>
      </c>
      <c r="D3663">
        <f>(tr.4!E3665-tr.4!$E$2)/tr.4!$E$4</f>
        <v>-0.28524638722774337</v>
      </c>
      <c r="E3663">
        <f>(tr.4!F3665-tr.4!$F$3)/tr.4!$F$5</f>
        <v>0.29729729729729737</v>
      </c>
      <c r="G3663" s="6">
        <v>0</v>
      </c>
      <c r="H3663" s="6">
        <v>1</v>
      </c>
      <c r="I3663">
        <f>(tr.4!J3665-tr.4!$J$3)/tr.4!$J$5</f>
        <v>0</v>
      </c>
      <c r="J3663">
        <v>1</v>
      </c>
      <c r="K3663">
        <f>(tr.4!L3665-tr.4!$L$3)/tr.4!$L$5</f>
        <v>-9.1641129557730617E-3</v>
      </c>
    </row>
    <row r="3664" spans="2:11" x14ac:dyDescent="0.35">
      <c r="B3664">
        <v>3660</v>
      </c>
      <c r="C3664">
        <v>159893</v>
      </c>
      <c r="D3664">
        <f>(tr.4!E3666-tr.4!$E$2)/tr.4!$E$4</f>
        <v>0.74051471096961696</v>
      </c>
      <c r="E3664">
        <f>(tr.4!F3666-tr.4!$F$3)/tr.4!$F$5</f>
        <v>0.45786218041999144</v>
      </c>
      <c r="G3664" s="6">
        <v>1</v>
      </c>
      <c r="H3664" s="6">
        <v>1</v>
      </c>
      <c r="I3664">
        <f>(tr.4!J3666-tr.4!$J$3)/tr.4!$J$5</f>
        <v>0.33333333333333331</v>
      </c>
      <c r="J3664">
        <v>1</v>
      </c>
      <c r="K3664">
        <f>(tr.4!L3666-tr.4!$L$3)/tr.4!$L$5</f>
        <v>-1.1543663992241604</v>
      </c>
    </row>
    <row r="3665" spans="2:11" x14ac:dyDescent="0.35">
      <c r="B3665">
        <v>3661</v>
      </c>
      <c r="C3665">
        <v>123579</v>
      </c>
      <c r="D3665">
        <f>(tr.4!E3667-tr.4!$E$2)/tr.4!$E$4</f>
        <v>1.0527028712905526</v>
      </c>
      <c r="E3665">
        <f>(tr.4!F3667-tr.4!$F$3)/tr.4!$F$5</f>
        <v>1.1081081081081081</v>
      </c>
      <c r="G3665" s="6">
        <v>1</v>
      </c>
      <c r="H3665" s="6">
        <v>1</v>
      </c>
      <c r="I3665">
        <f>(tr.4!J3667-tr.4!$J$3)/tr.4!$J$5</f>
        <v>-0.33333333333333331</v>
      </c>
      <c r="J3665">
        <v>1</v>
      </c>
      <c r="K3665">
        <f>(tr.4!L3667-tr.4!$L$3)/tr.4!$L$5</f>
        <v>-0.87552578093655986</v>
      </c>
    </row>
    <row r="3666" spans="2:11" x14ac:dyDescent="0.35">
      <c r="B3666">
        <v>3662</v>
      </c>
      <c r="C3666">
        <v>107934</v>
      </c>
      <c r="D3666">
        <f>(tr.4!E3668-tr.4!$E$2)/tr.4!$E$4</f>
        <v>-0.55283623893140255</v>
      </c>
      <c r="E3666">
        <f>(tr.4!F3668-tr.4!$F$3)/tr.4!$F$5</f>
        <v>0.13513513513513514</v>
      </c>
      <c r="G3666" s="6">
        <v>1</v>
      </c>
      <c r="H3666" s="6">
        <v>0</v>
      </c>
      <c r="I3666">
        <f>(tr.4!J3668-tr.4!$J$3)/tr.4!$J$5</f>
        <v>0.16666666666666666</v>
      </c>
      <c r="J3666">
        <v>1</v>
      </c>
      <c r="K3666">
        <f>(tr.4!L3668-tr.4!$L$3)/tr.4!$L$5</f>
        <v>-2.4867292313219172E-2</v>
      </c>
    </row>
    <row r="3667" spans="2:11" x14ac:dyDescent="0.35">
      <c r="B3667">
        <v>3663</v>
      </c>
      <c r="C3667">
        <v>178236</v>
      </c>
      <c r="D3667">
        <f>(tr.4!E3669-tr.4!$E$2)/tr.4!$E$4</f>
        <v>0.51752316788323427</v>
      </c>
      <c r="E3667">
        <f>(tr.4!F3669-tr.4!$F$3)/tr.4!$F$5</f>
        <v>0.78378378378378388</v>
      </c>
      <c r="G3667" s="6">
        <v>0</v>
      </c>
      <c r="H3667" s="6">
        <v>1</v>
      </c>
      <c r="I3667">
        <f>(tr.4!J3669-tr.4!$J$3)/tr.4!$J$5</f>
        <v>-0.5</v>
      </c>
      <c r="J3667">
        <v>1</v>
      </c>
      <c r="K3667">
        <f>(tr.4!L3669-tr.4!$L$3)/tr.4!$L$5</f>
        <v>4.3633211361041029E-2</v>
      </c>
    </row>
    <row r="3668" spans="2:11" x14ac:dyDescent="0.35">
      <c r="B3668">
        <v>3664</v>
      </c>
      <c r="C3668">
        <v>117928</v>
      </c>
      <c r="D3668">
        <f>(tr.4!E3670-tr.4!$E$2)/tr.4!$E$4</f>
        <v>0.87430963682144658</v>
      </c>
      <c r="E3668">
        <f>(tr.4!F3670-tr.4!$F$3)/tr.4!$F$5</f>
        <v>0.51191623447404555</v>
      </c>
      <c r="G3668" s="6">
        <v>1</v>
      </c>
      <c r="H3668" s="6">
        <v>0</v>
      </c>
      <c r="I3668">
        <f>(tr.4!J3670-tr.4!$J$3)/tr.4!$J$5</f>
        <v>-1.1666666666666667</v>
      </c>
      <c r="J3668">
        <v>1</v>
      </c>
      <c r="K3668">
        <f>(tr.4!L3670-tr.4!$L$3)/tr.4!$L$5</f>
        <v>-0.10208516464862778</v>
      </c>
    </row>
    <row r="3669" spans="2:11" x14ac:dyDescent="0.35">
      <c r="B3669">
        <v>3665</v>
      </c>
      <c r="C3669">
        <v>125489</v>
      </c>
      <c r="D3669">
        <f>(tr.4!E3671-tr.4!$E$2)/tr.4!$E$4</f>
        <v>-1.0434176337214445</v>
      </c>
      <c r="E3669">
        <f>(tr.4!F3671-tr.4!$F$3)/tr.4!$F$5</f>
        <v>-0.56916484660703559</v>
      </c>
      <c r="G3669" s="6">
        <v>0</v>
      </c>
      <c r="H3669" s="6">
        <v>0</v>
      </c>
      <c r="I3669">
        <f>(tr.4!J3671-tr.4!$J$3)/tr.4!$J$5</f>
        <v>-1</v>
      </c>
      <c r="J3669">
        <v>0</v>
      </c>
      <c r="K3669">
        <f>(tr.4!L3671-tr.4!$L$3)/tr.4!$L$5</f>
        <v>0.9359503177319175</v>
      </c>
    </row>
    <row r="3670" spans="2:11" x14ac:dyDescent="0.35">
      <c r="B3670">
        <v>3666</v>
      </c>
      <c r="C3670">
        <v>149779</v>
      </c>
      <c r="D3670">
        <f>(tr.4!E3672-tr.4!$E$2)/tr.4!$E$4</f>
        <v>1.0081045626732761</v>
      </c>
      <c r="E3670">
        <f>(tr.4!F3672-tr.4!$F$3)/tr.4!$F$5</f>
        <v>0.67407839663620772</v>
      </c>
      <c r="G3670" s="6">
        <v>1</v>
      </c>
      <c r="H3670" s="6">
        <v>0</v>
      </c>
      <c r="I3670">
        <f>(tr.4!J3672-tr.4!$J$3)/tr.4!$J$5</f>
        <v>-0.33333333333333331</v>
      </c>
      <c r="J3670">
        <v>1</v>
      </c>
      <c r="K3670">
        <f>(tr.4!L3672-tr.4!$L$3)/tr.4!$L$5</f>
        <v>-0.14340547887350449</v>
      </c>
    </row>
    <row r="3671" spans="2:11" x14ac:dyDescent="0.35">
      <c r="B3671">
        <v>3667</v>
      </c>
      <c r="C3671">
        <v>174920</v>
      </c>
      <c r="D3671">
        <f>(tr.4!E3673-tr.4!$E$2)/tr.4!$E$4</f>
        <v>-1.088015942338721</v>
      </c>
      <c r="E3671">
        <f>(tr.4!F3673-tr.4!$F$3)/tr.4!$F$5</f>
        <v>-0.62321890066108965</v>
      </c>
      <c r="G3671" s="6">
        <v>1</v>
      </c>
      <c r="H3671" s="6">
        <v>0</v>
      </c>
      <c r="I3671">
        <f>(tr.4!J3673-tr.4!$J$3)/tr.4!$J$5</f>
        <v>0.33333333333333331</v>
      </c>
      <c r="J3671">
        <v>1</v>
      </c>
      <c r="K3671">
        <f>(tr.4!L3673-tr.4!$L$3)/tr.4!$L$5</f>
        <v>-0.67234093495639458</v>
      </c>
    </row>
    <row r="3672" spans="2:11" x14ac:dyDescent="0.35">
      <c r="B3672">
        <v>3668</v>
      </c>
      <c r="C3672">
        <v>174642</v>
      </c>
      <c r="D3672">
        <f>(tr.4!E3674-tr.4!$E$2)/tr.4!$E$4</f>
        <v>0.69591640235234042</v>
      </c>
      <c r="E3672">
        <f>(tr.4!F3674-tr.4!$F$3)/tr.4!$F$5</f>
        <v>0.43083515339296441</v>
      </c>
      <c r="G3672" s="6">
        <v>0</v>
      </c>
      <c r="H3672" s="6">
        <v>1</v>
      </c>
      <c r="I3672">
        <f>(tr.4!J3674-tr.4!$J$3)/tr.4!$J$5</f>
        <v>0.5</v>
      </c>
      <c r="J3672">
        <v>1</v>
      </c>
      <c r="K3672">
        <f>(tr.4!L3674-tr.4!$L$3)/tr.4!$L$5</f>
        <v>-0.41548587681266691</v>
      </c>
    </row>
    <row r="3673" spans="2:11" x14ac:dyDescent="0.35">
      <c r="B3673">
        <v>3669</v>
      </c>
      <c r="C3673">
        <v>141133</v>
      </c>
      <c r="D3673">
        <f>(tr.4!E3675-tr.4!$E$2)/tr.4!$E$4</f>
        <v>0.16073669894502199</v>
      </c>
      <c r="E3673">
        <f>(tr.4!F3675-tr.4!$F$3)/tr.4!$F$5</f>
        <v>0.13353785609566712</v>
      </c>
      <c r="G3673" s="6">
        <v>1</v>
      </c>
      <c r="H3673" s="6">
        <v>0</v>
      </c>
      <c r="I3673">
        <f>(tr.4!J3675-tr.4!$J$3)/tr.4!$J$5</f>
        <v>0</v>
      </c>
      <c r="J3673">
        <v>1</v>
      </c>
      <c r="K3673">
        <f>(tr.4!L3675-tr.4!$L$3)/tr.4!$L$5</f>
        <v>0.11922780587694777</v>
      </c>
    </row>
    <row r="3674" spans="2:11" x14ac:dyDescent="0.35">
      <c r="B3674">
        <v>3670</v>
      </c>
      <c r="C3674">
        <v>129585</v>
      </c>
      <c r="D3674">
        <f>(tr.4!E3676-tr.4!$E$2)/tr.4!$E$4</f>
        <v>-0.2406480786104668</v>
      </c>
      <c r="E3674">
        <f>(tr.4!F3676-tr.4!$F$3)/tr.4!$F$5</f>
        <v>-0.19078646822865719</v>
      </c>
      <c r="G3674" s="6">
        <v>1</v>
      </c>
      <c r="H3674" s="6">
        <v>0</v>
      </c>
      <c r="I3674">
        <f>(tr.4!J3676-tr.4!$J$3)/tr.4!$J$5</f>
        <v>0.66666666666666663</v>
      </c>
      <c r="J3674">
        <v>1</v>
      </c>
      <c r="K3674">
        <f>(tr.4!L3676-tr.4!$L$3)/tr.4!$L$5</f>
        <v>-0.58729642083201195</v>
      </c>
    </row>
    <row r="3675" spans="2:11" x14ac:dyDescent="0.35">
      <c r="B3675">
        <v>3671</v>
      </c>
      <c r="C3675">
        <v>132214</v>
      </c>
      <c r="D3675">
        <f>(tr.4!E3677-tr.4!$E$2)/tr.4!$E$4</f>
        <v>-1.2218108681905506</v>
      </c>
      <c r="E3675">
        <f>(tr.4!F3677-tr.4!$F$3)/tr.4!$F$5</f>
        <v>-0.65024592768811662</v>
      </c>
      <c r="G3675" s="6">
        <v>1</v>
      </c>
      <c r="H3675" s="6">
        <v>1</v>
      </c>
      <c r="I3675">
        <f>(tr.4!J3677-tr.4!$J$3)/tr.4!$J$5</f>
        <v>-0.5</v>
      </c>
      <c r="J3675">
        <v>0</v>
      </c>
      <c r="K3675">
        <f>(tr.4!L3677-tr.4!$L$3)/tr.4!$L$5</f>
        <v>1.3079162105529358</v>
      </c>
    </row>
    <row r="3676" spans="2:11" x14ac:dyDescent="0.35">
      <c r="B3676">
        <v>3672</v>
      </c>
      <c r="C3676">
        <v>111212</v>
      </c>
      <c r="D3676">
        <f>(tr.4!E3678-tr.4!$E$2)/tr.4!$E$4</f>
        <v>1.1418994885251057</v>
      </c>
      <c r="E3676">
        <f>(tr.4!F3678-tr.4!$F$3)/tr.4!$F$5</f>
        <v>0.75515947771728875</v>
      </c>
      <c r="G3676" s="6">
        <v>0</v>
      </c>
      <c r="H3676" s="6">
        <v>1</v>
      </c>
      <c r="I3676">
        <f>(tr.4!J3678-tr.4!$J$3)/tr.4!$J$5</f>
        <v>1</v>
      </c>
      <c r="J3676">
        <v>1</v>
      </c>
      <c r="K3676">
        <f>(tr.4!L3678-tr.4!$L$3)/tr.4!$L$5</f>
        <v>-1.0502256330190407</v>
      </c>
    </row>
    <row r="3677" spans="2:11" x14ac:dyDescent="0.35">
      <c r="B3677">
        <v>3673</v>
      </c>
      <c r="C3677">
        <v>134804</v>
      </c>
      <c r="D3677">
        <f>(tr.4!E3679-tr.4!$E$2)/tr.4!$E$4</f>
        <v>-0.46363962169684947</v>
      </c>
      <c r="E3677">
        <f>(tr.4!F3679-tr.4!$F$3)/tr.4!$F$5</f>
        <v>-0.29889457633676531</v>
      </c>
      <c r="G3677" s="6">
        <v>1</v>
      </c>
      <c r="H3677" s="6">
        <v>1</v>
      </c>
      <c r="I3677">
        <f>(tr.4!J3679-tr.4!$J$3)/tr.4!$J$5</f>
        <v>-1</v>
      </c>
      <c r="J3677">
        <v>0</v>
      </c>
      <c r="K3677">
        <f>(tr.4!L3679-tr.4!$L$3)/tr.4!$L$5</f>
        <v>2.5532814205033993</v>
      </c>
    </row>
    <row r="3678" spans="2:11" x14ac:dyDescent="0.35">
      <c r="B3678">
        <v>3674</v>
      </c>
      <c r="C3678">
        <v>104310</v>
      </c>
      <c r="D3678">
        <f>(tr.4!E3680-tr.4!$E$2)/tr.4!$E$4</f>
        <v>-0.15145146137591375</v>
      </c>
      <c r="E3678">
        <f>(tr.4!F3680-tr.4!$F$3)/tr.4!$F$5</f>
        <v>-0.13673241417460313</v>
      </c>
      <c r="G3678" s="6">
        <v>0</v>
      </c>
      <c r="H3678" s="6">
        <v>0</v>
      </c>
      <c r="I3678">
        <f>(tr.4!J3680-tr.4!$J$3)/tr.4!$J$5</f>
        <v>0</v>
      </c>
      <c r="J3678">
        <v>1</v>
      </c>
      <c r="K3678">
        <f>(tr.4!L3680-tr.4!$L$3)/tr.4!$L$5</f>
        <v>-0.2127541907209079</v>
      </c>
    </row>
    <row r="3679" spans="2:11" x14ac:dyDescent="0.35">
      <c r="B3679">
        <v>3675</v>
      </c>
      <c r="C3679">
        <v>141491</v>
      </c>
      <c r="D3679">
        <f>(tr.4!E3681-tr.4!$E$2)/tr.4!$E$4</f>
        <v>0.65131809373506389</v>
      </c>
      <c r="E3679">
        <f>(tr.4!F3681-tr.4!$F$3)/tr.4!$F$5</f>
        <v>0.45786218041999144</v>
      </c>
      <c r="G3679" s="6">
        <v>1</v>
      </c>
      <c r="H3679" s="6">
        <v>1</v>
      </c>
      <c r="I3679">
        <f>(tr.4!J3681-tr.4!$J$3)/tr.4!$J$5</f>
        <v>0.16666666666666666</v>
      </c>
      <c r="J3679">
        <v>1</v>
      </c>
      <c r="K3679">
        <f>(tr.4!L3681-tr.4!$L$3)/tr.4!$L$5</f>
        <v>0.38769637908223686</v>
      </c>
    </row>
    <row r="3680" spans="2:11" x14ac:dyDescent="0.35">
      <c r="B3680">
        <v>3676</v>
      </c>
      <c r="C3680">
        <v>144518</v>
      </c>
      <c r="D3680">
        <f>(tr.4!E3682-tr.4!$E$2)/tr.4!$E$4</f>
        <v>0.7851130195868935</v>
      </c>
      <c r="E3680">
        <f>(tr.4!F3682-tr.4!$F$3)/tr.4!$F$5</f>
        <v>0.51191623447404555</v>
      </c>
      <c r="G3680" s="6">
        <v>0</v>
      </c>
      <c r="H3680" s="6">
        <v>1</v>
      </c>
      <c r="I3680">
        <f>(tr.4!J3682-tr.4!$J$3)/tr.4!$J$5</f>
        <v>0.66666666666666663</v>
      </c>
      <c r="J3680">
        <v>1</v>
      </c>
      <c r="K3680">
        <f>(tr.4!L3682-tr.4!$L$3)/tr.4!$L$5</f>
        <v>-1.0776679756015743</v>
      </c>
    </row>
    <row r="3681" spans="2:11" x14ac:dyDescent="0.35">
      <c r="B3681">
        <v>3677</v>
      </c>
      <c r="C3681">
        <v>106838</v>
      </c>
      <c r="D3681">
        <f>(tr.4!E3683-tr.4!$E$2)/tr.4!$E$4</f>
        <v>-0.90962270786961485</v>
      </c>
      <c r="E3681">
        <f>(tr.4!F3683-tr.4!$F$3)/tr.4!$F$5</f>
        <v>-0.54213781958000851</v>
      </c>
      <c r="G3681" s="6">
        <v>1</v>
      </c>
      <c r="H3681" s="6">
        <v>0</v>
      </c>
      <c r="I3681">
        <f>(tr.4!J3683-tr.4!$J$3)/tr.4!$J$5</f>
        <v>0.33333333333333331</v>
      </c>
      <c r="J3681">
        <v>1</v>
      </c>
      <c r="K3681">
        <f>(tr.4!L3683-tr.4!$L$3)/tr.4!$L$5</f>
        <v>0.12276608369843903</v>
      </c>
    </row>
    <row r="3682" spans="2:11" x14ac:dyDescent="0.35">
      <c r="B3682">
        <v>3678</v>
      </c>
      <c r="C3682">
        <v>176406</v>
      </c>
      <c r="D3682">
        <f>(tr.4!E3684-tr.4!$E$2)/tr.4!$E$4</f>
        <v>-1.088015942338721</v>
      </c>
      <c r="E3682">
        <f>(tr.4!F3684-tr.4!$F$3)/tr.4!$F$5</f>
        <v>-0.59619187363406256</v>
      </c>
      <c r="G3682" s="6">
        <v>0</v>
      </c>
      <c r="H3682" s="6">
        <v>0</v>
      </c>
      <c r="I3682">
        <f>(tr.4!J3684-tr.4!$J$3)/tr.4!$J$5</f>
        <v>0.83333333333333337</v>
      </c>
      <c r="J3682">
        <v>1</v>
      </c>
      <c r="K3682">
        <f>(tr.4!L3684-tr.4!$L$3)/tr.4!$L$5</f>
        <v>-0.92695768505517018</v>
      </c>
    </row>
    <row r="3683" spans="2:11" x14ac:dyDescent="0.35">
      <c r="B3683">
        <v>3679</v>
      </c>
      <c r="C3683">
        <v>141121</v>
      </c>
      <c r="D3683">
        <f>(tr.4!E3685-tr.4!$E$2)/tr.4!$E$4</f>
        <v>-0.86502439925233832</v>
      </c>
      <c r="E3683">
        <f>(tr.4!F3685-tr.4!$F$3)/tr.4!$F$5</f>
        <v>-0.51511079255298153</v>
      </c>
      <c r="G3683" s="6">
        <v>1</v>
      </c>
      <c r="H3683" s="6">
        <v>0</v>
      </c>
      <c r="I3683">
        <f>(tr.4!J3685-tr.4!$J$3)/tr.4!$J$5</f>
        <v>0.5</v>
      </c>
      <c r="J3683">
        <v>0</v>
      </c>
      <c r="K3683">
        <f>(tr.4!L3685-tr.4!$L$3)/tr.4!$L$5</f>
        <v>1.0550694032556649</v>
      </c>
    </row>
    <row r="3684" spans="2:11" x14ac:dyDescent="0.35">
      <c r="B3684">
        <v>3680</v>
      </c>
      <c r="C3684">
        <v>198848</v>
      </c>
      <c r="D3684">
        <f>(tr.4!E3686-tr.4!$E$2)/tr.4!$E$4</f>
        <v>-0.59743454754867908</v>
      </c>
      <c r="E3684">
        <f>(tr.4!F3686-tr.4!$F$3)/tr.4!$F$5</f>
        <v>0.10810810810810811</v>
      </c>
      <c r="G3684" s="6">
        <v>1</v>
      </c>
      <c r="H3684" s="6">
        <v>0</v>
      </c>
      <c r="I3684">
        <f>(tr.4!J3686-tr.4!$J$3)/tr.4!$J$5</f>
        <v>-1.3333333333333333</v>
      </c>
      <c r="J3684">
        <v>1</v>
      </c>
      <c r="K3684">
        <f>(tr.4!L3686-tr.4!$L$3)/tr.4!$L$5</f>
        <v>0.50026150463159558</v>
      </c>
    </row>
    <row r="3685" spans="2:11" x14ac:dyDescent="0.35">
      <c r="B3685">
        <v>3681</v>
      </c>
      <c r="C3685">
        <v>142018</v>
      </c>
      <c r="D3685">
        <f>(tr.4!E3687-tr.4!$E$2)/tr.4!$E$4</f>
        <v>1.0973011799078292</v>
      </c>
      <c r="E3685">
        <f>(tr.4!F3687-tr.4!$F$3)/tr.4!$F$5</f>
        <v>0.62002434258215366</v>
      </c>
      <c r="G3685" s="6">
        <v>0</v>
      </c>
      <c r="H3685" s="6">
        <v>0</v>
      </c>
      <c r="I3685">
        <f>(tr.4!J3687-tr.4!$J$3)/tr.4!$J$5</f>
        <v>-0.16666666666666666</v>
      </c>
      <c r="J3685">
        <v>1</v>
      </c>
      <c r="K3685">
        <f>(tr.4!L3687-tr.4!$L$3)/tr.4!$L$5</f>
        <v>-0.87523680493885658</v>
      </c>
    </row>
    <row r="3686" spans="2:11" x14ac:dyDescent="0.35">
      <c r="B3686">
        <v>3682</v>
      </c>
      <c r="C3686">
        <v>199430</v>
      </c>
      <c r="D3686">
        <f>(tr.4!E3688-tr.4!$E$2)/tr.4!$E$4</f>
        <v>-1.2218108681905506</v>
      </c>
      <c r="E3686">
        <f>(tr.4!F3688-tr.4!$F$3)/tr.4!$F$5</f>
        <v>-0.65024592768811662</v>
      </c>
      <c r="G3686" s="6">
        <v>1</v>
      </c>
      <c r="H3686" s="6">
        <v>1</v>
      </c>
      <c r="I3686">
        <f>(tr.4!J3688-tr.4!$J$3)/tr.4!$J$5</f>
        <v>0.16666666666666666</v>
      </c>
      <c r="J3686">
        <v>0</v>
      </c>
      <c r="K3686">
        <f>(tr.4!L3688-tr.4!$L$3)/tr.4!$L$5</f>
        <v>2.1970785423489416</v>
      </c>
    </row>
    <row r="3687" spans="2:11" x14ac:dyDescent="0.35">
      <c r="B3687">
        <v>3683</v>
      </c>
      <c r="C3687">
        <v>139838</v>
      </c>
      <c r="D3687">
        <f>(tr.4!E3689-tr.4!$E$2)/tr.4!$E$4</f>
        <v>-0.82042609063506178</v>
      </c>
      <c r="E3687">
        <f>(tr.4!F3689-tr.4!$F$3)/tr.4!$F$5</f>
        <v>-0.43402971147190045</v>
      </c>
      <c r="G3687" s="6">
        <v>0</v>
      </c>
      <c r="H3687" s="6">
        <v>0</v>
      </c>
      <c r="I3687">
        <f>(tr.4!J3689-tr.4!$J$3)/tr.4!$J$5</f>
        <v>1</v>
      </c>
      <c r="J3687">
        <v>1</v>
      </c>
      <c r="K3687">
        <f>(tr.4!L3689-tr.4!$L$3)/tr.4!$L$5</f>
        <v>-0.1072090094028533</v>
      </c>
    </row>
    <row r="3688" spans="2:11" x14ac:dyDescent="0.35">
      <c r="B3688">
        <v>3684</v>
      </c>
      <c r="C3688">
        <v>136386</v>
      </c>
      <c r="D3688">
        <f>(tr.4!E3690-tr.4!$E$2)/tr.4!$E$4</f>
        <v>-1.7656535524084138E-2</v>
      </c>
      <c r="E3688">
        <f>(tr.4!F3690-tr.4!$F$3)/tr.4!$F$5</f>
        <v>-5.5651333093522062E-2</v>
      </c>
      <c r="G3688" s="6">
        <v>0</v>
      </c>
      <c r="H3688" s="6">
        <v>0</v>
      </c>
      <c r="I3688">
        <f>(tr.4!J3690-tr.4!$J$3)/tr.4!$J$5</f>
        <v>-1.5</v>
      </c>
      <c r="J3688">
        <v>1</v>
      </c>
      <c r="K3688">
        <f>(tr.4!L3690-tr.4!$L$3)/tr.4!$L$5</f>
        <v>0.40143173387428505</v>
      </c>
    </row>
    <row r="3689" spans="2:11" x14ac:dyDescent="0.35">
      <c r="B3689">
        <v>3685</v>
      </c>
      <c r="C3689">
        <v>181263</v>
      </c>
      <c r="D3689">
        <f>(tr.4!E3691-tr.4!$E$2)/tr.4!$E$4</f>
        <v>-0.15145146137591375</v>
      </c>
      <c r="E3689">
        <f>(tr.4!F3691-tr.4!$F$3)/tr.4!$F$5</f>
        <v>-0.10970538714757612</v>
      </c>
      <c r="G3689" s="6">
        <v>0</v>
      </c>
      <c r="H3689" s="6">
        <v>1</v>
      </c>
      <c r="I3689">
        <f>(tr.4!J3691-tr.4!$J$3)/tr.4!$J$5</f>
        <v>0.16666666666666666</v>
      </c>
      <c r="J3689">
        <v>1</v>
      </c>
      <c r="K3689">
        <f>(tr.4!L3691-tr.4!$L$3)/tr.4!$L$5</f>
        <v>0.16013775887252032</v>
      </c>
    </row>
    <row r="3690" spans="2:11" x14ac:dyDescent="0.35">
      <c r="B3690">
        <v>3686</v>
      </c>
      <c r="C3690">
        <v>165470</v>
      </c>
      <c r="D3690">
        <f>(tr.4!E3692-tr.4!$E$2)/tr.4!$E$4</f>
        <v>0.60671978511778735</v>
      </c>
      <c r="E3690">
        <f>(tr.4!F3692-tr.4!$F$3)/tr.4!$F$5</f>
        <v>0.40380812636593738</v>
      </c>
      <c r="G3690" s="6">
        <v>0</v>
      </c>
      <c r="H3690" s="6">
        <v>1</v>
      </c>
      <c r="I3690">
        <f>(tr.4!J3692-tr.4!$J$3)/tr.4!$J$5</f>
        <v>0.83333333333333337</v>
      </c>
      <c r="J3690">
        <v>1</v>
      </c>
      <c r="K3690">
        <f>(tr.4!L3692-tr.4!$L$3)/tr.4!$L$5</f>
        <v>1.4596382029991055E-2</v>
      </c>
    </row>
    <row r="3691" spans="2:11" x14ac:dyDescent="0.35">
      <c r="B3691">
        <v>3687</v>
      </c>
      <c r="C3691">
        <v>192342</v>
      </c>
      <c r="D3691">
        <f>(tr.4!E3693-tr.4!$E$2)/tr.4!$E$4</f>
        <v>-0.86502439925233832</v>
      </c>
      <c r="E3691">
        <f>(tr.4!F3693-tr.4!$F$3)/tr.4!$F$5</f>
        <v>-0.51511079255298153</v>
      </c>
      <c r="G3691" s="6">
        <v>1</v>
      </c>
      <c r="H3691" s="6">
        <v>1</v>
      </c>
      <c r="I3691">
        <f>(tr.4!J3693-tr.4!$J$3)/tr.4!$J$5</f>
        <v>-1.5</v>
      </c>
      <c r="J3691">
        <v>0</v>
      </c>
      <c r="K3691">
        <f>(tr.4!L3693-tr.4!$L$3)/tr.4!$L$5</f>
        <v>2.3904753962881524</v>
      </c>
    </row>
    <row r="3692" spans="2:11" x14ac:dyDescent="0.35">
      <c r="B3692">
        <v>3688</v>
      </c>
      <c r="C3692">
        <v>126765</v>
      </c>
      <c r="D3692">
        <f>(tr.4!E3694-tr.4!$E$2)/tr.4!$E$4</f>
        <v>-0.10685315275863722</v>
      </c>
      <c r="E3692">
        <f>(tr.4!F3694-tr.4!$F$3)/tr.4!$F$5</f>
        <v>-5.5651333093522062E-2</v>
      </c>
      <c r="G3692" s="6">
        <v>1</v>
      </c>
      <c r="H3692" s="6">
        <v>0</v>
      </c>
      <c r="I3692">
        <f>(tr.4!J3694-tr.4!$J$3)/tr.4!$J$5</f>
        <v>-0.66666666666666663</v>
      </c>
      <c r="J3692">
        <v>1</v>
      </c>
      <c r="K3692">
        <f>(tr.4!L3694-tr.4!$L$3)/tr.4!$L$5</f>
        <v>0.28568286186047459</v>
      </c>
    </row>
    <row r="3693" spans="2:11" x14ac:dyDescent="0.35">
      <c r="B3693">
        <v>3689</v>
      </c>
      <c r="C3693">
        <v>196222</v>
      </c>
      <c r="D3693">
        <f>(tr.4!E3695-tr.4!$E$2)/tr.4!$E$4</f>
        <v>-0.95422101648689139</v>
      </c>
      <c r="E3693">
        <f>(tr.4!F3695-tr.4!$F$3)/tr.4!$F$5</f>
        <v>-0.54213781958000851</v>
      </c>
      <c r="G3693" s="6">
        <v>0</v>
      </c>
      <c r="H3693" s="6">
        <v>0</v>
      </c>
      <c r="I3693">
        <f>(tr.4!J3695-tr.4!$J$3)/tr.4!$J$5</f>
        <v>1</v>
      </c>
      <c r="J3693">
        <v>1</v>
      </c>
      <c r="K3693">
        <f>(tr.4!L3695-tr.4!$L$3)/tr.4!$L$5</f>
        <v>-0.36350485696481372</v>
      </c>
    </row>
    <row r="3694" spans="2:11" x14ac:dyDescent="0.35">
      <c r="B3694">
        <v>3690</v>
      </c>
      <c r="C3694">
        <v>112815</v>
      </c>
      <c r="D3694">
        <f>(tr.4!E3696-tr.4!$E$2)/tr.4!$E$4</f>
        <v>-1.7123922629805925</v>
      </c>
      <c r="E3694">
        <f>(tr.4!F3696-tr.4!$F$3)/tr.4!$F$5</f>
        <v>-0.56916484660703559</v>
      </c>
      <c r="G3694" s="6">
        <v>1</v>
      </c>
      <c r="H3694" s="6">
        <v>0</v>
      </c>
      <c r="I3694">
        <f>(tr.4!J3696-tr.4!$J$3)/tr.4!$J$5</f>
        <v>-0.5</v>
      </c>
      <c r="J3694">
        <v>0</v>
      </c>
      <c r="K3694">
        <f>(tr.4!L3696-tr.4!$L$3)/tr.4!$L$5</f>
        <v>1.2331587296084898</v>
      </c>
    </row>
    <row r="3695" spans="2:11" x14ac:dyDescent="0.35">
      <c r="B3695">
        <v>3691</v>
      </c>
      <c r="C3695">
        <v>195900</v>
      </c>
      <c r="D3695">
        <f>(tr.4!E3697-tr.4!$E$2)/tr.4!$E$4</f>
        <v>-0.90962270786961485</v>
      </c>
      <c r="E3695">
        <f>(tr.4!F3697-tr.4!$F$3)/tr.4!$F$5</f>
        <v>-0.54213781958000851</v>
      </c>
      <c r="G3695" s="6">
        <v>0</v>
      </c>
      <c r="H3695" s="6">
        <v>0</v>
      </c>
      <c r="I3695">
        <f>(tr.4!J3697-tr.4!$J$3)/tr.4!$J$5</f>
        <v>0.33333333333333331</v>
      </c>
      <c r="J3695">
        <v>1</v>
      </c>
      <c r="K3695">
        <f>(tr.4!L3697-tr.4!$L$3)/tr.4!$L$5</f>
        <v>-0.55063532977883756</v>
      </c>
    </row>
    <row r="3696" spans="2:11" x14ac:dyDescent="0.35">
      <c r="B3696">
        <v>3692</v>
      </c>
      <c r="C3696">
        <v>149898</v>
      </c>
      <c r="D3696">
        <f>(tr.4!E3698-tr.4!$E$2)/tr.4!$E$4</f>
        <v>-0.15145146137591375</v>
      </c>
      <c r="E3696">
        <f>(tr.4!F3698-tr.4!$F$3)/tr.4!$F$5</f>
        <v>-0.13673241417460313</v>
      </c>
      <c r="G3696" s="6">
        <v>1</v>
      </c>
      <c r="H3696" s="6">
        <v>0</v>
      </c>
      <c r="I3696">
        <f>(tr.4!J3698-tr.4!$J$3)/tr.4!$J$5</f>
        <v>-0.5</v>
      </c>
      <c r="J3696">
        <v>1</v>
      </c>
      <c r="K3696">
        <f>(tr.4!L3698-tr.4!$L$3)/tr.4!$L$5</f>
        <v>2.8456801312382811E-2</v>
      </c>
    </row>
    <row r="3697" spans="2:11" x14ac:dyDescent="0.35">
      <c r="B3697">
        <v>3693</v>
      </c>
      <c r="C3697">
        <v>193610</v>
      </c>
      <c r="D3697">
        <f>(tr.4!E3699-tr.4!$E$2)/tr.4!$E$4</f>
        <v>-0.46363962169684947</v>
      </c>
      <c r="E3697">
        <f>(tr.4!F3699-tr.4!$F$3)/tr.4!$F$5</f>
        <v>-0.21781349525568422</v>
      </c>
      <c r="G3697" s="6">
        <v>1</v>
      </c>
      <c r="H3697" s="6">
        <v>1</v>
      </c>
      <c r="I3697">
        <f>(tr.4!J3699-tr.4!$J$3)/tr.4!$J$5</f>
        <v>-1.1666666666666667</v>
      </c>
      <c r="J3697">
        <v>0</v>
      </c>
      <c r="K3697">
        <f>(tr.4!L3699-tr.4!$L$3)/tr.4!$L$5</f>
        <v>2.1532731608478608</v>
      </c>
    </row>
    <row r="3698" spans="2:11" x14ac:dyDescent="0.35">
      <c r="B3698">
        <v>3694</v>
      </c>
      <c r="C3698">
        <v>133887</v>
      </c>
      <c r="D3698">
        <f>(tr.4!E3700-tr.4!$E$2)/tr.4!$E$4</f>
        <v>-1.2218108681905506</v>
      </c>
      <c r="E3698">
        <f>(tr.4!F3700-tr.4!$F$3)/tr.4!$F$5</f>
        <v>-0.65024592768811662</v>
      </c>
      <c r="G3698" s="6">
        <v>1</v>
      </c>
      <c r="H3698" s="6">
        <v>1</v>
      </c>
      <c r="I3698">
        <f>(tr.4!J3700-tr.4!$J$3)/tr.4!$J$5</f>
        <v>0.33333333333333331</v>
      </c>
      <c r="J3698">
        <v>1</v>
      </c>
      <c r="K3698">
        <f>(tr.4!L3700-tr.4!$L$3)/tr.4!$L$5</f>
        <v>-0.13984143980059613</v>
      </c>
    </row>
    <row r="3699" spans="2:11" x14ac:dyDescent="0.35">
      <c r="B3699">
        <v>3695</v>
      </c>
      <c r="C3699">
        <v>121875</v>
      </c>
      <c r="D3699">
        <f>(tr.4!E3701-tr.4!$E$2)/tr.4!$E$4</f>
        <v>-1.0434176337214445</v>
      </c>
      <c r="E3699">
        <f>(tr.4!F3701-tr.4!$F$3)/tr.4!$F$5</f>
        <v>-0.56916484660703559</v>
      </c>
      <c r="G3699" s="6">
        <v>0</v>
      </c>
      <c r="H3699" s="6">
        <v>1</v>
      </c>
      <c r="I3699">
        <f>(tr.4!J3701-tr.4!$J$3)/tr.4!$J$5</f>
        <v>1</v>
      </c>
      <c r="J3699">
        <v>0</v>
      </c>
      <c r="K3699">
        <f>(tr.4!L3701-tr.4!$L$3)/tr.4!$L$5</f>
        <v>1.6836372453129043</v>
      </c>
    </row>
    <row r="3700" spans="2:11" x14ac:dyDescent="0.35">
      <c r="B3700">
        <v>3696</v>
      </c>
      <c r="C3700">
        <v>149319</v>
      </c>
      <c r="D3700">
        <f>(tr.4!E3702-tr.4!$E$2)/tr.4!$E$4</f>
        <v>-0.90962270786961485</v>
      </c>
      <c r="E3700">
        <f>(tr.4!F3702-tr.4!$F$3)/tr.4!$F$5</f>
        <v>-0.51511079255298153</v>
      </c>
      <c r="G3700" s="6">
        <v>0</v>
      </c>
      <c r="H3700" s="6">
        <v>1</v>
      </c>
      <c r="I3700">
        <f>(tr.4!J3702-tr.4!$J$3)/tr.4!$J$5</f>
        <v>0.33333333333333331</v>
      </c>
      <c r="J3700">
        <v>1</v>
      </c>
      <c r="K3700">
        <f>(tr.4!L3702-tr.4!$L$3)/tr.4!$L$5</f>
        <v>1.5508378669680632E-2</v>
      </c>
    </row>
    <row r="3701" spans="2:11" x14ac:dyDescent="0.35">
      <c r="B3701">
        <v>3697</v>
      </c>
      <c r="C3701">
        <v>150146</v>
      </c>
      <c r="D3701">
        <f>(tr.4!E3703-tr.4!$E$2)/tr.4!$E$4</f>
        <v>3.3718149193889322</v>
      </c>
      <c r="E3701">
        <f>(tr.4!F3703-tr.4!$F$3)/tr.4!$F$5</f>
        <v>-0.65024592768811662</v>
      </c>
      <c r="G3701" s="6">
        <v>1</v>
      </c>
      <c r="H3701" s="6">
        <v>0</v>
      </c>
      <c r="I3701">
        <f>(tr.4!J3703-tr.4!$J$3)/tr.4!$J$5</f>
        <v>0.33333333333333331</v>
      </c>
      <c r="J3701">
        <v>0</v>
      </c>
      <c r="K3701">
        <f>(tr.4!L3703-tr.4!$L$3)/tr.4!$L$5</f>
        <v>1.4108168905543839</v>
      </c>
    </row>
    <row r="3702" spans="2:11" x14ac:dyDescent="0.35">
      <c r="B3702">
        <v>3698</v>
      </c>
      <c r="C3702">
        <v>190843</v>
      </c>
      <c r="D3702">
        <f>(tr.4!E3704-tr.4!$E$2)/tr.4!$E$4</f>
        <v>2.5690453642779549</v>
      </c>
      <c r="E3702">
        <f>(tr.4!F3704-tr.4!$F$3)/tr.4!$F$5</f>
        <v>-0.43402971147190045</v>
      </c>
      <c r="G3702" s="6">
        <v>0</v>
      </c>
      <c r="H3702" s="6">
        <v>1</v>
      </c>
      <c r="I3702">
        <f>(tr.4!J3704-tr.4!$J$3)/tr.4!$J$5</f>
        <v>-0.33333333333333331</v>
      </c>
      <c r="J3702">
        <v>0</v>
      </c>
      <c r="K3702">
        <f>(tr.4!L3704-tr.4!$L$3)/tr.4!$L$5</f>
        <v>1.7031015522238115</v>
      </c>
    </row>
    <row r="3703" spans="2:11" x14ac:dyDescent="0.35">
      <c r="B3703">
        <v>3699</v>
      </c>
      <c r="C3703">
        <v>175302</v>
      </c>
      <c r="D3703">
        <f>(tr.4!E3705-tr.4!$E$2)/tr.4!$E$4</f>
        <v>0.24993331617957507</v>
      </c>
      <c r="E3703">
        <f>(tr.4!F3705-tr.4!$F$3)/tr.4!$F$5</f>
        <v>0.16056488312269415</v>
      </c>
      <c r="G3703" s="6">
        <v>1</v>
      </c>
      <c r="H3703" s="6">
        <v>0</v>
      </c>
      <c r="I3703">
        <f>(tr.4!J3705-tr.4!$J$3)/tr.4!$J$5</f>
        <v>-0.33333333333333331</v>
      </c>
      <c r="J3703">
        <v>1</v>
      </c>
      <c r="K3703">
        <f>(tr.4!L3705-tr.4!$L$3)/tr.4!$L$5</f>
        <v>-3.0228471607696008E-2</v>
      </c>
    </row>
    <row r="3704" spans="2:11" x14ac:dyDescent="0.35">
      <c r="B3704">
        <v>3700</v>
      </c>
      <c r="C3704">
        <v>140938</v>
      </c>
      <c r="D3704">
        <f>(tr.4!E3706-tr.4!$E$2)/tr.4!$E$4</f>
        <v>0.51752316788323427</v>
      </c>
      <c r="E3704">
        <f>(tr.4!F3706-tr.4!$F$3)/tr.4!$F$5</f>
        <v>0.37678109933891035</v>
      </c>
      <c r="G3704" s="6">
        <v>0</v>
      </c>
      <c r="H3704" s="6">
        <v>1</v>
      </c>
      <c r="I3704">
        <f>(tr.4!J3706-tr.4!$J$3)/tr.4!$J$5</f>
        <v>0.83333333333333337</v>
      </c>
      <c r="J3704">
        <v>1</v>
      </c>
      <c r="K3704">
        <f>(tr.4!L3706-tr.4!$L$3)/tr.4!$L$5</f>
        <v>-0.62495121633015704</v>
      </c>
    </row>
    <row r="3705" spans="2:11" x14ac:dyDescent="0.35">
      <c r="B3705">
        <v>3701</v>
      </c>
      <c r="C3705">
        <v>117037</v>
      </c>
      <c r="D3705">
        <f>(tr.4!E3707-tr.4!$E$2)/tr.4!$E$4</f>
        <v>0.60671978511778735</v>
      </c>
      <c r="E3705">
        <f>(tr.4!F3707-tr.4!$F$3)/tr.4!$F$5</f>
        <v>0.83783783783783794</v>
      </c>
      <c r="G3705" s="6">
        <v>1</v>
      </c>
      <c r="H3705" s="6">
        <v>0</v>
      </c>
      <c r="I3705">
        <f>(tr.4!J3707-tr.4!$J$3)/tr.4!$J$5</f>
        <v>-0.66666666666666663</v>
      </c>
      <c r="J3705">
        <v>0</v>
      </c>
      <c r="K3705">
        <f>(tr.4!L3707-tr.4!$L$3)/tr.4!$L$5</f>
        <v>0.57047861700904556</v>
      </c>
    </row>
    <row r="3706" spans="2:11" x14ac:dyDescent="0.35">
      <c r="B3706">
        <v>3702</v>
      </c>
      <c r="C3706">
        <v>160191</v>
      </c>
      <c r="D3706">
        <f>(tr.4!E3708-tr.4!$E$2)/tr.4!$E$4</f>
        <v>-0.86502439925233832</v>
      </c>
      <c r="E3706">
        <f>(tr.4!F3708-tr.4!$F$3)/tr.4!$F$5</f>
        <v>-0.46105673849892748</v>
      </c>
      <c r="G3706" s="6">
        <v>0</v>
      </c>
      <c r="H3706" s="6">
        <v>1</v>
      </c>
      <c r="I3706">
        <f>(tr.4!J3708-tr.4!$J$3)/tr.4!$J$5</f>
        <v>0</v>
      </c>
      <c r="J3706">
        <v>0</v>
      </c>
      <c r="K3706">
        <f>(tr.4!L3708-tr.4!$L$3)/tr.4!$L$5</f>
        <v>1.2737367541396944</v>
      </c>
    </row>
    <row r="3707" spans="2:11" x14ac:dyDescent="0.35">
      <c r="B3707">
        <v>3703</v>
      </c>
      <c r="C3707">
        <v>150622</v>
      </c>
      <c r="D3707">
        <f>(tr.4!E3709-tr.4!$E$2)/tr.4!$E$4</f>
        <v>1.1864977971423822</v>
      </c>
      <c r="E3707">
        <f>(tr.4!F3709-tr.4!$F$3)/tr.4!$F$5</f>
        <v>0.70110542366323469</v>
      </c>
      <c r="G3707" s="6">
        <v>0</v>
      </c>
      <c r="H3707" s="6">
        <v>1</v>
      </c>
      <c r="I3707">
        <f>(tr.4!J3709-tr.4!$J$3)/tr.4!$J$5</f>
        <v>0.83333333333333337</v>
      </c>
      <c r="J3707">
        <v>1</v>
      </c>
      <c r="K3707">
        <f>(tr.4!L3709-tr.4!$L$3)/tr.4!$L$5</f>
        <v>-1.1122631426029626</v>
      </c>
    </row>
    <row r="3708" spans="2:11" x14ac:dyDescent="0.35">
      <c r="B3708">
        <v>3704</v>
      </c>
      <c r="C3708">
        <v>107201</v>
      </c>
      <c r="D3708">
        <f>(tr.4!E3710-tr.4!$E$2)/tr.4!$E$4</f>
        <v>-0.64203285616595562</v>
      </c>
      <c r="E3708">
        <f>(tr.4!F3710-tr.4!$F$3)/tr.4!$F$5</f>
        <v>-0.40700268444487342</v>
      </c>
      <c r="G3708" s="6">
        <v>0</v>
      </c>
      <c r="H3708" s="6">
        <v>1</v>
      </c>
      <c r="I3708">
        <f>(tr.4!J3710-tr.4!$J$3)/tr.4!$J$5</f>
        <v>0.33333333333333331</v>
      </c>
      <c r="J3708">
        <v>1</v>
      </c>
      <c r="K3708">
        <f>(tr.4!L3710-tr.4!$L$3)/tr.4!$L$5</f>
        <v>-0.17717971145734002</v>
      </c>
    </row>
    <row r="3709" spans="2:11" x14ac:dyDescent="0.35">
      <c r="B3709">
        <v>3705</v>
      </c>
      <c r="C3709">
        <v>113310</v>
      </c>
      <c r="D3709">
        <f>(tr.4!E3711-tr.4!$E$2)/tr.4!$E$4</f>
        <v>1.1418994885251057</v>
      </c>
      <c r="E3709">
        <f>(tr.4!F3711-tr.4!$F$3)/tr.4!$F$5</f>
        <v>1.1621621621621621</v>
      </c>
      <c r="G3709" s="6">
        <v>1</v>
      </c>
      <c r="H3709" s="6">
        <v>1</v>
      </c>
      <c r="I3709">
        <f>(tr.4!J3711-tr.4!$J$3)/tr.4!$J$5</f>
        <v>0.83333333333333337</v>
      </c>
      <c r="J3709">
        <v>1</v>
      </c>
      <c r="K3709">
        <f>(tr.4!L3711-tr.4!$L$3)/tr.4!$L$5</f>
        <v>-1.1076013354263219</v>
      </c>
    </row>
    <row r="3710" spans="2:11" x14ac:dyDescent="0.35">
      <c r="B3710">
        <v>3706</v>
      </c>
      <c r="C3710">
        <v>155596</v>
      </c>
      <c r="D3710">
        <f>(tr.4!E3712-tr.4!$E$2)/tr.4!$E$4</f>
        <v>0.20533500756229853</v>
      </c>
      <c r="E3710">
        <f>(tr.4!F3712-tr.4!$F$3)/tr.4!$F$5</f>
        <v>0.10651082906864011</v>
      </c>
      <c r="G3710" s="6">
        <v>1</v>
      </c>
      <c r="H3710" s="6">
        <v>1</v>
      </c>
      <c r="I3710">
        <f>(tr.4!J3712-tr.4!$J$3)/tr.4!$J$5</f>
        <v>-0.16666666666666666</v>
      </c>
      <c r="J3710">
        <v>0</v>
      </c>
      <c r="K3710">
        <f>(tr.4!L3712-tr.4!$L$3)/tr.4!$L$5</f>
        <v>0.60229222481253286</v>
      </c>
    </row>
    <row r="3711" spans="2:11" x14ac:dyDescent="0.35">
      <c r="B3711">
        <v>3707</v>
      </c>
      <c r="C3711">
        <v>152671</v>
      </c>
      <c r="D3711">
        <f>(tr.4!E3713-tr.4!$E$2)/tr.4!$E$4</f>
        <v>-0.77582778201778524</v>
      </c>
      <c r="E3711">
        <f>(tr.4!F3713-tr.4!$F$3)/tr.4!$F$5</f>
        <v>-0.40700268444487342</v>
      </c>
      <c r="G3711" s="6">
        <v>1</v>
      </c>
      <c r="H3711" s="6">
        <v>0</v>
      </c>
      <c r="I3711">
        <f>(tr.4!J3713-tr.4!$J$3)/tr.4!$J$5</f>
        <v>-1.5</v>
      </c>
      <c r="J3711">
        <v>0</v>
      </c>
      <c r="K3711">
        <f>(tr.4!L3713-tr.4!$L$3)/tr.4!$L$5</f>
        <v>1.3662933444168026</v>
      </c>
    </row>
    <row r="3712" spans="2:11" x14ac:dyDescent="0.35">
      <c r="B3712">
        <v>3708</v>
      </c>
      <c r="C3712">
        <v>142257</v>
      </c>
      <c r="D3712">
        <f>(tr.4!E3714-tr.4!$E$2)/tr.4!$E$4</f>
        <v>-1.7123922629805925</v>
      </c>
      <c r="E3712">
        <f>(tr.4!F3714-tr.4!$F$3)/tr.4!$F$5</f>
        <v>-0.65024592768811662</v>
      </c>
      <c r="G3712" s="6">
        <v>1</v>
      </c>
      <c r="H3712" s="6">
        <v>0</v>
      </c>
      <c r="I3712">
        <f>(tr.4!J3714-tr.4!$J$3)/tr.4!$J$5</f>
        <v>0.66666666666666663</v>
      </c>
      <c r="J3712">
        <v>1</v>
      </c>
      <c r="K3712">
        <f>(tr.4!L3714-tr.4!$L$3)/tr.4!$L$5</f>
        <v>0.26632144993603701</v>
      </c>
    </row>
    <row r="3713" spans="2:11" x14ac:dyDescent="0.35">
      <c r="B3713">
        <v>3709</v>
      </c>
      <c r="C3713">
        <v>172958</v>
      </c>
      <c r="D3713">
        <f>(tr.4!E3715-tr.4!$E$2)/tr.4!$E$4</f>
        <v>-0.86502439925233832</v>
      </c>
      <c r="E3713">
        <f>(tr.4!F3715-tr.4!$F$3)/tr.4!$F$5</f>
        <v>-0.4880837655259545</v>
      </c>
      <c r="G3713" s="6">
        <v>1</v>
      </c>
      <c r="H3713" s="6">
        <v>1</v>
      </c>
      <c r="I3713">
        <f>(tr.4!J3715-tr.4!$J$3)/tr.4!$J$5</f>
        <v>-0.16666666666666666</v>
      </c>
      <c r="J3713">
        <v>0</v>
      </c>
      <c r="K3713">
        <f>(tr.4!L3715-tr.4!$L$3)/tr.4!$L$5</f>
        <v>1.8123753811810395</v>
      </c>
    </row>
    <row r="3714" spans="2:11" x14ac:dyDescent="0.35">
      <c r="B3714">
        <v>3710</v>
      </c>
      <c r="C3714">
        <v>194376</v>
      </c>
      <c r="D3714">
        <f>(tr.4!E3716-tr.4!$E$2)/tr.4!$E$4</f>
        <v>1.1418994885251057</v>
      </c>
      <c r="E3714">
        <f>(tr.4!F3716-tr.4!$F$3)/tr.4!$F$5</f>
        <v>0.75515947771728875</v>
      </c>
      <c r="G3714" s="6">
        <v>1</v>
      </c>
      <c r="H3714" s="6">
        <v>1</v>
      </c>
      <c r="I3714">
        <f>(tr.4!J3716-tr.4!$J$3)/tr.4!$J$5</f>
        <v>-0.16666666666666666</v>
      </c>
      <c r="J3714">
        <v>1</v>
      </c>
      <c r="K3714">
        <f>(tr.4!L3716-tr.4!$L$3)/tr.4!$L$5</f>
        <v>-0.77057208478525274</v>
      </c>
    </row>
    <row r="3715" spans="2:11" x14ac:dyDescent="0.35">
      <c r="B3715">
        <v>3711</v>
      </c>
      <c r="C3715">
        <v>143776</v>
      </c>
      <c r="D3715">
        <f>(tr.4!E3717-tr.4!$E$2)/tr.4!$E$4</f>
        <v>-1.1326142509559975</v>
      </c>
      <c r="E3715">
        <f>(tr.4!F3717-tr.4!$F$3)/tr.4!$F$5</f>
        <v>-0.65024592768811662</v>
      </c>
      <c r="G3715" s="6">
        <v>0</v>
      </c>
      <c r="H3715" s="6">
        <v>0</v>
      </c>
      <c r="I3715">
        <f>(tr.4!J3717-tr.4!$J$3)/tr.4!$J$5</f>
        <v>0.83333333333333337</v>
      </c>
      <c r="J3715">
        <v>1</v>
      </c>
      <c r="K3715">
        <f>(tr.4!L3717-tr.4!$L$3)/tr.4!$L$5</f>
        <v>-0.31351533592426051</v>
      </c>
    </row>
    <row r="3716" spans="2:11" x14ac:dyDescent="0.35">
      <c r="B3716">
        <v>3712</v>
      </c>
      <c r="C3716">
        <v>192823</v>
      </c>
      <c r="D3716">
        <f>(tr.4!E3718-tr.4!$E$2)/tr.4!$E$4</f>
        <v>-0.90962270786961485</v>
      </c>
      <c r="E3716">
        <f>(tr.4!F3718-tr.4!$F$3)/tr.4!$F$5</f>
        <v>-0.51511079255298153</v>
      </c>
      <c r="G3716" s="6">
        <v>0</v>
      </c>
      <c r="H3716" s="6">
        <v>1</v>
      </c>
      <c r="I3716">
        <f>(tr.4!J3718-tr.4!$J$3)/tr.4!$J$5</f>
        <v>0.66666666666666663</v>
      </c>
      <c r="J3716">
        <v>1</v>
      </c>
      <c r="K3716">
        <f>(tr.4!L3718-tr.4!$L$3)/tr.4!$L$5</f>
        <v>0.35373602154215011</v>
      </c>
    </row>
    <row r="3717" spans="2:11" x14ac:dyDescent="0.35">
      <c r="B3717">
        <v>3713</v>
      </c>
      <c r="C3717">
        <v>100651</v>
      </c>
      <c r="D3717">
        <f>(tr.4!E3719-tr.4!$E$2)/tr.4!$E$4</f>
        <v>-0.99881932510416793</v>
      </c>
      <c r="E3717">
        <f>(tr.4!F3719-tr.4!$F$3)/tr.4!$F$5</f>
        <v>-0.54213781958000851</v>
      </c>
      <c r="G3717" s="6">
        <v>0</v>
      </c>
      <c r="H3717" s="6">
        <v>0</v>
      </c>
      <c r="I3717">
        <f>(tr.4!J3719-tr.4!$J$3)/tr.4!$J$5</f>
        <v>0.83333333333333337</v>
      </c>
      <c r="J3717">
        <v>1</v>
      </c>
      <c r="K3717">
        <f>(tr.4!L3719-tr.4!$L$3)/tr.4!$L$5</f>
        <v>-0.44539235153004736</v>
      </c>
    </row>
    <row r="3718" spans="2:11" x14ac:dyDescent="0.35">
      <c r="B3718">
        <v>3714</v>
      </c>
      <c r="C3718">
        <v>188424</v>
      </c>
      <c r="D3718">
        <f>(tr.4!E3720-tr.4!$E$2)/tr.4!$E$4</f>
        <v>1.0527028712905526</v>
      </c>
      <c r="E3718">
        <f>(tr.4!F3720-tr.4!$F$3)/tr.4!$F$5</f>
        <v>0.70110542366323469</v>
      </c>
      <c r="G3718" s="6">
        <v>1</v>
      </c>
      <c r="H3718" s="6">
        <v>0</v>
      </c>
      <c r="I3718">
        <f>(tr.4!J3720-tr.4!$J$3)/tr.4!$J$5</f>
        <v>1</v>
      </c>
      <c r="J3718">
        <v>1</v>
      </c>
      <c r="K3718">
        <f>(tr.4!L3720-tr.4!$L$3)/tr.4!$L$5</f>
        <v>-0.7752087675722833</v>
      </c>
    </row>
    <row r="3719" spans="2:11" x14ac:dyDescent="0.35">
      <c r="B3719">
        <v>3715</v>
      </c>
      <c r="C3719">
        <v>174909</v>
      </c>
      <c r="D3719">
        <f>(tr.4!E3721-tr.4!$E$2)/tr.4!$E$4</f>
        <v>-0.32984469584501991</v>
      </c>
      <c r="E3719">
        <f>(tr.4!F3721-tr.4!$F$3)/tr.4!$F$5</f>
        <v>-0.24484052228271125</v>
      </c>
      <c r="G3719" s="6">
        <v>1</v>
      </c>
      <c r="H3719" s="6">
        <v>0</v>
      </c>
      <c r="I3719">
        <f>(tr.4!J3721-tr.4!$J$3)/tr.4!$J$5</f>
        <v>1</v>
      </c>
      <c r="J3719">
        <v>1</v>
      </c>
      <c r="K3719">
        <f>(tr.4!L3721-tr.4!$L$3)/tr.4!$L$5</f>
        <v>-0.63228484994920564</v>
      </c>
    </row>
    <row r="3720" spans="2:11" x14ac:dyDescent="0.35">
      <c r="B3720">
        <v>3716</v>
      </c>
      <c r="C3720">
        <v>151297</v>
      </c>
      <c r="D3720">
        <f>(tr.4!E3722-tr.4!$E$2)/tr.4!$E$4</f>
        <v>0.7851130195868935</v>
      </c>
      <c r="E3720">
        <f>(tr.4!F3722-tr.4!$F$3)/tr.4!$F$5</f>
        <v>0.94594594594594594</v>
      </c>
      <c r="G3720" s="6">
        <v>1</v>
      </c>
      <c r="H3720" s="6">
        <v>0</v>
      </c>
      <c r="I3720">
        <f>(tr.4!J3722-tr.4!$J$3)/tr.4!$J$5</f>
        <v>0.5</v>
      </c>
      <c r="J3720">
        <v>1</v>
      </c>
      <c r="K3720">
        <f>(tr.4!L3722-tr.4!$L$3)/tr.4!$L$5</f>
        <v>-0.93939894658031831</v>
      </c>
    </row>
    <row r="3721" spans="2:11" x14ac:dyDescent="0.35">
      <c r="B3721">
        <v>3717</v>
      </c>
      <c r="C3721">
        <v>194616</v>
      </c>
      <c r="D3721">
        <f>(tr.4!E3723-tr.4!$E$2)/tr.4!$E$4</f>
        <v>0.69591640235234042</v>
      </c>
      <c r="E3721">
        <f>(tr.4!F3723-tr.4!$F$3)/tr.4!$F$5</f>
        <v>0.48488920744701847</v>
      </c>
      <c r="G3721" s="6">
        <v>1</v>
      </c>
      <c r="H3721" s="6">
        <v>0</v>
      </c>
      <c r="I3721">
        <f>(tr.4!J3723-tr.4!$J$3)/tr.4!$J$5</f>
        <v>1</v>
      </c>
      <c r="J3721">
        <v>1</v>
      </c>
      <c r="K3721">
        <f>(tr.4!L3723-tr.4!$L$3)/tr.4!$L$5</f>
        <v>-0.70332152251530689</v>
      </c>
    </row>
    <row r="3722" spans="2:11" x14ac:dyDescent="0.35">
      <c r="B3722">
        <v>3718</v>
      </c>
      <c r="C3722">
        <v>176180</v>
      </c>
      <c r="D3722">
        <f>(tr.4!E3724-tr.4!$E$2)/tr.4!$E$4</f>
        <v>-1.2218108681905506</v>
      </c>
      <c r="E3722">
        <f>(tr.4!F3724-tr.4!$F$3)/tr.4!$F$5</f>
        <v>-0.65024592768811662</v>
      </c>
      <c r="G3722" s="6">
        <v>1</v>
      </c>
      <c r="H3722" s="6">
        <v>0</v>
      </c>
      <c r="I3722">
        <f>(tr.4!J3724-tr.4!$J$3)/tr.4!$J$5</f>
        <v>0.33333333333333331</v>
      </c>
      <c r="J3722">
        <v>1</v>
      </c>
      <c r="K3722">
        <f>(tr.4!L3724-tr.4!$L$3)/tr.4!$L$5</f>
        <v>-0.68176684656813413</v>
      </c>
    </row>
    <row r="3723" spans="2:11" x14ac:dyDescent="0.35">
      <c r="B3723">
        <v>3719</v>
      </c>
      <c r="C3723">
        <v>160716</v>
      </c>
      <c r="D3723">
        <f>(tr.4!E3725-tr.4!$E$2)/tr.4!$E$4</f>
        <v>0.11613839032774546</v>
      </c>
      <c r="E3723">
        <f>(tr.4!F3725-tr.4!$F$3)/tr.4!$F$5</f>
        <v>5.2456775014586052E-2</v>
      </c>
      <c r="G3723" s="6">
        <v>0</v>
      </c>
      <c r="H3723" s="6">
        <v>1</v>
      </c>
      <c r="I3723">
        <f>(tr.4!J3725-tr.4!$J$3)/tr.4!$J$5</f>
        <v>-1</v>
      </c>
      <c r="J3723">
        <v>1</v>
      </c>
      <c r="K3723">
        <f>(tr.4!L3725-tr.4!$L$3)/tr.4!$L$5</f>
        <v>0.47154395669182192</v>
      </c>
    </row>
    <row r="3724" spans="2:11" x14ac:dyDescent="0.35">
      <c r="B3724">
        <v>3720</v>
      </c>
      <c r="C3724">
        <v>146414</v>
      </c>
      <c r="D3724">
        <f>(tr.4!E3726-tr.4!$E$2)/tr.4!$E$4</f>
        <v>-0.59743454754867908</v>
      </c>
      <c r="E3724">
        <f>(tr.4!F3726-tr.4!$F$3)/tr.4!$F$5</f>
        <v>-0.40700268444487342</v>
      </c>
      <c r="G3724" s="6">
        <v>0</v>
      </c>
      <c r="H3724" s="6">
        <v>1</v>
      </c>
      <c r="I3724">
        <f>(tr.4!J3726-tr.4!$J$3)/tr.4!$J$5</f>
        <v>0</v>
      </c>
      <c r="J3724">
        <v>1</v>
      </c>
      <c r="K3724">
        <f>(tr.4!L3726-tr.4!$L$3)/tr.4!$L$5</f>
        <v>0.37522851794080347</v>
      </c>
    </row>
    <row r="3725" spans="2:11" x14ac:dyDescent="0.35">
      <c r="B3725">
        <v>3721</v>
      </c>
      <c r="C3725">
        <v>108729</v>
      </c>
      <c r="D3725">
        <f>(tr.4!E3727-tr.4!$E$2)/tr.4!$E$4</f>
        <v>1.1864977971423822</v>
      </c>
      <c r="E3725">
        <f>(tr.4!F3727-tr.4!$F$3)/tr.4!$F$5</f>
        <v>0.72813245069026178</v>
      </c>
      <c r="G3725" s="6">
        <v>0</v>
      </c>
      <c r="H3725" s="6">
        <v>0</v>
      </c>
      <c r="I3725">
        <f>(tr.4!J3727-tr.4!$J$3)/tr.4!$J$5</f>
        <v>-0.33333333333333331</v>
      </c>
      <c r="J3725">
        <v>1</v>
      </c>
      <c r="K3725">
        <f>(tr.4!L3727-tr.4!$L$3)/tr.4!$L$5</f>
        <v>-1.0977169019520829</v>
      </c>
    </row>
    <row r="3726" spans="2:11" x14ac:dyDescent="0.35">
      <c r="B3726">
        <v>3722</v>
      </c>
      <c r="C3726">
        <v>107571</v>
      </c>
      <c r="D3726">
        <f>(tr.4!E3728-tr.4!$E$2)/tr.4!$E$4</f>
        <v>-0.86502439925233832</v>
      </c>
      <c r="E3726">
        <f>(tr.4!F3728-tr.4!$F$3)/tr.4!$F$5</f>
        <v>-0.4880837655259545</v>
      </c>
      <c r="G3726" s="6">
        <v>0</v>
      </c>
      <c r="H3726" s="6">
        <v>1</v>
      </c>
      <c r="I3726">
        <f>(tr.4!J3728-tr.4!$J$3)/tr.4!$J$5</f>
        <v>-0.66666666666666663</v>
      </c>
      <c r="J3726">
        <v>0</v>
      </c>
      <c r="K3726">
        <f>(tr.4!L3728-tr.4!$L$3)/tr.4!$L$5</f>
        <v>3.0758284768151052</v>
      </c>
    </row>
    <row r="3727" spans="2:11" x14ac:dyDescent="0.35">
      <c r="B3727">
        <v>3723</v>
      </c>
      <c r="C3727">
        <v>169584</v>
      </c>
      <c r="D3727">
        <f>(tr.4!E3729-tr.4!$E$2)/tr.4!$E$4</f>
        <v>-0.86502439925233832</v>
      </c>
      <c r="E3727">
        <f>(tr.4!F3729-tr.4!$F$3)/tr.4!$F$5</f>
        <v>-0.4880837655259545</v>
      </c>
      <c r="G3727" s="6">
        <v>1</v>
      </c>
      <c r="H3727" s="6">
        <v>1</v>
      </c>
      <c r="I3727">
        <f>(tr.4!J3729-tr.4!$J$3)/tr.4!$J$5</f>
        <v>-0.66666666666666663</v>
      </c>
      <c r="J3727">
        <v>0</v>
      </c>
      <c r="K3727">
        <f>(tr.4!L3729-tr.4!$L$3)/tr.4!$L$5</f>
        <v>2.0587041736344083</v>
      </c>
    </row>
    <row r="3728" spans="2:11" x14ac:dyDescent="0.35">
      <c r="B3728">
        <v>3724</v>
      </c>
      <c r="C3728">
        <v>101726</v>
      </c>
      <c r="D3728">
        <f>(tr.4!E3730-tr.4!$E$2)/tr.4!$E$4</f>
        <v>0.38372824203140465</v>
      </c>
      <c r="E3728">
        <f>(tr.4!F3730-tr.4!$F$3)/tr.4!$F$5</f>
        <v>0.26867299123080224</v>
      </c>
      <c r="G3728" s="6">
        <v>0</v>
      </c>
      <c r="H3728" s="6">
        <v>1</v>
      </c>
      <c r="I3728">
        <f>(tr.4!J3730-tr.4!$J$3)/tr.4!$J$5</f>
        <v>-1.1666666666666667</v>
      </c>
      <c r="J3728">
        <v>0</v>
      </c>
      <c r="K3728">
        <f>(tr.4!L3730-tr.4!$L$3)/tr.4!$L$5</f>
        <v>0.56138683793162525</v>
      </c>
    </row>
    <row r="3729" spans="2:11" x14ac:dyDescent="0.35">
      <c r="B3729">
        <v>3725</v>
      </c>
      <c r="C3729">
        <v>197184</v>
      </c>
      <c r="D3729">
        <f>(tr.4!E3731-tr.4!$E$2)/tr.4!$E$4</f>
        <v>3.3718149193889322</v>
      </c>
      <c r="E3729">
        <f>(tr.4!F3731-tr.4!$F$3)/tr.4!$F$5</f>
        <v>-0.51511079255298153</v>
      </c>
      <c r="G3729" s="6">
        <v>1</v>
      </c>
      <c r="H3729" s="6">
        <v>0</v>
      </c>
      <c r="I3729">
        <f>(tr.4!J3731-tr.4!$J$3)/tr.4!$J$5</f>
        <v>0.5</v>
      </c>
      <c r="J3729">
        <v>0</v>
      </c>
      <c r="K3729">
        <f>(tr.4!L3731-tr.4!$L$3)/tr.4!$L$5</f>
        <v>1.4952199282657574</v>
      </c>
    </row>
    <row r="3730" spans="2:11" x14ac:dyDescent="0.35">
      <c r="B3730">
        <v>3726</v>
      </c>
      <c r="C3730">
        <v>183878</v>
      </c>
      <c r="D3730">
        <f>(tr.4!E3732-tr.4!$E$2)/tr.4!$E$4</f>
        <v>-0.32984469584501991</v>
      </c>
      <c r="E3730">
        <f>(tr.4!F3732-tr.4!$F$3)/tr.4!$F$5</f>
        <v>-0.13673241417460313</v>
      </c>
      <c r="G3730" s="6">
        <v>0</v>
      </c>
      <c r="H3730" s="6">
        <v>0</v>
      </c>
      <c r="I3730">
        <f>(tr.4!J3732-tr.4!$J$3)/tr.4!$J$5</f>
        <v>0.83333333333333337</v>
      </c>
      <c r="J3730">
        <v>1</v>
      </c>
      <c r="K3730">
        <f>(tr.4!L3732-tr.4!$L$3)/tr.4!$L$5</f>
        <v>-0.39745413164714527</v>
      </c>
    </row>
    <row r="3731" spans="2:11" x14ac:dyDescent="0.35">
      <c r="B3731">
        <v>3727</v>
      </c>
      <c r="C3731">
        <v>114516</v>
      </c>
      <c r="D3731">
        <f>(tr.4!E3733-tr.4!$E$2)/tr.4!$E$4</f>
        <v>0.74051471096961696</v>
      </c>
      <c r="E3731">
        <f>(tr.4!F3733-tr.4!$F$3)/tr.4!$F$5</f>
        <v>0.40380812636593738</v>
      </c>
      <c r="G3731" s="6">
        <v>0</v>
      </c>
      <c r="H3731" s="6">
        <v>1</v>
      </c>
      <c r="I3731">
        <f>(tr.4!J3733-tr.4!$J$3)/tr.4!$J$5</f>
        <v>1</v>
      </c>
      <c r="J3731">
        <v>1</v>
      </c>
      <c r="K3731">
        <f>(tr.4!L3733-tr.4!$L$3)/tr.4!$L$5</f>
        <v>-0.96155913676237714</v>
      </c>
    </row>
    <row r="3732" spans="2:11" x14ac:dyDescent="0.35">
      <c r="B3732">
        <v>3728</v>
      </c>
      <c r="C3732">
        <v>174721</v>
      </c>
      <c r="D3732">
        <f>(tr.4!E3734-tr.4!$E$2)/tr.4!$E$4</f>
        <v>0.96350625405599966</v>
      </c>
      <c r="E3732">
        <f>(tr.4!F3734-tr.4!$F$3)/tr.4!$F$5</f>
        <v>1.0540540540540539</v>
      </c>
      <c r="G3732" s="6">
        <v>0</v>
      </c>
      <c r="H3732" s="6">
        <v>1</v>
      </c>
      <c r="I3732">
        <f>(tr.4!J3734-tr.4!$J$3)/tr.4!$J$5</f>
        <v>0</v>
      </c>
      <c r="J3732">
        <v>1</v>
      </c>
      <c r="K3732">
        <f>(tr.4!L3734-tr.4!$L$3)/tr.4!$L$5</f>
        <v>-0.92036175531563813</v>
      </c>
    </row>
    <row r="3733" spans="2:11" x14ac:dyDescent="0.35">
      <c r="B3733">
        <v>3729</v>
      </c>
      <c r="C3733">
        <v>165140</v>
      </c>
      <c r="D3733">
        <f>(tr.4!E3735-tr.4!$E$2)/tr.4!$E$4</f>
        <v>-6.2254844141360677E-2</v>
      </c>
      <c r="E3733">
        <f>(tr.4!F3735-tr.4!$F$3)/tr.4!$F$5</f>
        <v>-5.5651333093522062E-2</v>
      </c>
      <c r="G3733" s="6">
        <v>1</v>
      </c>
      <c r="H3733" s="6">
        <v>1</v>
      </c>
      <c r="I3733">
        <f>(tr.4!J3735-tr.4!$J$3)/tr.4!$J$5</f>
        <v>-0.33333333333333331</v>
      </c>
      <c r="J3733">
        <v>1</v>
      </c>
      <c r="K3733">
        <f>(tr.4!L3735-tr.4!$L$3)/tr.4!$L$5</f>
        <v>0.32574995547349195</v>
      </c>
    </row>
    <row r="3734" spans="2:11" x14ac:dyDescent="0.35">
      <c r="B3734">
        <v>3730</v>
      </c>
      <c r="C3734">
        <v>173255</v>
      </c>
      <c r="D3734">
        <f>(tr.4!E3736-tr.4!$E$2)/tr.4!$E$4</f>
        <v>1.1418994885251057</v>
      </c>
      <c r="E3734">
        <f>(tr.4!F3736-tr.4!$F$3)/tr.4!$F$5</f>
        <v>0.64705136960918064</v>
      </c>
      <c r="G3734" s="6">
        <v>0</v>
      </c>
      <c r="H3734" s="6">
        <v>0</v>
      </c>
      <c r="I3734">
        <f>(tr.4!J3736-tr.4!$J$3)/tr.4!$J$5</f>
        <v>-0.33333333333333331</v>
      </c>
      <c r="J3734">
        <v>1</v>
      </c>
      <c r="K3734">
        <f>(tr.4!L3736-tr.4!$L$3)/tr.4!$L$5</f>
        <v>-0.62980004444892734</v>
      </c>
    </row>
    <row r="3735" spans="2:11" x14ac:dyDescent="0.35">
      <c r="B3735">
        <v>3731</v>
      </c>
      <c r="C3735">
        <v>102488</v>
      </c>
      <c r="D3735">
        <f>(tr.4!E3737-tr.4!$E$2)/tr.4!$E$4</f>
        <v>0.65131809373506389</v>
      </c>
      <c r="E3735">
        <f>(tr.4!F3737-tr.4!$F$3)/tr.4!$F$5</f>
        <v>0.45786218041999144</v>
      </c>
      <c r="G3735" s="6">
        <v>0</v>
      </c>
      <c r="H3735" s="6">
        <v>0</v>
      </c>
      <c r="I3735">
        <f>(tr.4!J3737-tr.4!$J$3)/tr.4!$J$5</f>
        <v>-0.83333333333333337</v>
      </c>
      <c r="J3735">
        <v>1</v>
      </c>
      <c r="K3735">
        <f>(tr.4!L3737-tr.4!$L$3)/tr.4!$L$5</f>
        <v>0.363200921476868</v>
      </c>
    </row>
    <row r="3736" spans="2:11" x14ac:dyDescent="0.35">
      <c r="B3736">
        <v>3732</v>
      </c>
      <c r="C3736">
        <v>114418</v>
      </c>
      <c r="D3736">
        <f>(tr.4!E3738-tr.4!$E$2)/tr.4!$E$4</f>
        <v>0.74051471096961696</v>
      </c>
      <c r="E3736">
        <f>(tr.4!F3738-tr.4!$F$3)/tr.4!$F$5</f>
        <v>0.40380812636593738</v>
      </c>
      <c r="G3736" s="6">
        <v>0</v>
      </c>
      <c r="H3736" s="6">
        <v>0</v>
      </c>
      <c r="I3736">
        <f>(tr.4!J3738-tr.4!$J$3)/tr.4!$J$5</f>
        <v>-0.83333333333333337</v>
      </c>
      <c r="J3736">
        <v>1</v>
      </c>
      <c r="K3736">
        <f>(tr.4!L3738-tr.4!$L$3)/tr.4!$L$5</f>
        <v>-0.48655609761159563</v>
      </c>
    </row>
    <row r="3737" spans="2:11" x14ac:dyDescent="0.35">
      <c r="B3737">
        <v>3733</v>
      </c>
      <c r="C3737">
        <v>117634</v>
      </c>
      <c r="D3737">
        <f>(tr.4!E3739-tr.4!$E$2)/tr.4!$E$4</f>
        <v>-0.7312294734005087</v>
      </c>
      <c r="E3737">
        <f>(tr.4!F3739-tr.4!$F$3)/tr.4!$F$5</f>
        <v>-0.43402971147190045</v>
      </c>
      <c r="G3737" s="6">
        <v>0</v>
      </c>
      <c r="H3737" s="6">
        <v>0</v>
      </c>
      <c r="I3737">
        <f>(tr.4!J3739-tr.4!$J$3)/tr.4!$J$5</f>
        <v>0.16666666666666666</v>
      </c>
      <c r="J3737">
        <v>1</v>
      </c>
      <c r="K3737">
        <f>(tr.4!L3739-tr.4!$L$3)/tr.4!$L$5</f>
        <v>-0.18148026827311714</v>
      </c>
    </row>
    <row r="3738" spans="2:11" x14ac:dyDescent="0.35">
      <c r="B3738">
        <v>3734</v>
      </c>
      <c r="C3738">
        <v>194350</v>
      </c>
      <c r="D3738">
        <f>(tr.4!E3740-tr.4!$E$2)/tr.4!$E$4</f>
        <v>-0.19604976999319029</v>
      </c>
      <c r="E3738">
        <f>(tr.4!F3740-tr.4!$F$3)/tr.4!$F$5</f>
        <v>-8.2678360120549091E-2</v>
      </c>
      <c r="G3738" s="6">
        <v>0</v>
      </c>
      <c r="H3738" s="6">
        <v>0</v>
      </c>
      <c r="I3738">
        <f>(tr.4!J3740-tr.4!$J$3)/tr.4!$J$5</f>
        <v>0.66666666666666663</v>
      </c>
      <c r="J3738">
        <v>1</v>
      </c>
      <c r="K3738">
        <f>(tr.4!L3740-tr.4!$L$3)/tr.4!$L$5</f>
        <v>-0.7557096069584468</v>
      </c>
    </row>
    <row r="3739" spans="2:11" x14ac:dyDescent="0.35">
      <c r="B3739">
        <v>3735</v>
      </c>
      <c r="C3739">
        <v>107387</v>
      </c>
      <c r="D3739">
        <f>(tr.4!E3741-tr.4!$E$2)/tr.4!$E$4</f>
        <v>7.1540081710468925E-2</v>
      </c>
      <c r="E3739">
        <f>(tr.4!F3741-tr.4!$F$3)/tr.4!$F$5</f>
        <v>2.5429747987559023E-2</v>
      </c>
      <c r="G3739" s="6">
        <v>0</v>
      </c>
      <c r="H3739" s="6">
        <v>1</v>
      </c>
      <c r="I3739">
        <f>(tr.4!J3741-tr.4!$J$3)/tr.4!$J$5</f>
        <v>-0.5</v>
      </c>
      <c r="J3739">
        <v>1</v>
      </c>
      <c r="K3739">
        <f>(tr.4!L3741-tr.4!$L$3)/tr.4!$L$5</f>
        <v>-8.6420322015618112E-2</v>
      </c>
    </row>
    <row r="3740" spans="2:11" x14ac:dyDescent="0.35">
      <c r="B3740">
        <v>3736</v>
      </c>
      <c r="C3740">
        <v>198115</v>
      </c>
      <c r="D3740">
        <f>(tr.4!E3742-tr.4!$E$2)/tr.4!$E$4</f>
        <v>1.1418994885251057</v>
      </c>
      <c r="E3740">
        <f>(tr.4!F3742-tr.4!$F$3)/tr.4!$F$5</f>
        <v>0.72813245069026178</v>
      </c>
      <c r="G3740" s="6">
        <v>0</v>
      </c>
      <c r="H3740" s="6">
        <v>0</v>
      </c>
      <c r="I3740">
        <f>(tr.4!J3742-tr.4!$J$3)/tr.4!$J$5</f>
        <v>-0.83333333333333337</v>
      </c>
      <c r="J3740">
        <v>1</v>
      </c>
      <c r="K3740">
        <f>(tr.4!L3742-tr.4!$L$3)/tr.4!$L$5</f>
        <v>0.11699983324560992</v>
      </c>
    </row>
    <row r="3741" spans="2:11" x14ac:dyDescent="0.35">
      <c r="B3741">
        <v>3737</v>
      </c>
      <c r="C3741">
        <v>110675</v>
      </c>
      <c r="D3741">
        <f>(tr.4!E3743-tr.4!$E$2)/tr.4!$E$4</f>
        <v>0.38372824203140465</v>
      </c>
      <c r="E3741">
        <f>(tr.4!F3743-tr.4!$F$3)/tr.4!$F$5</f>
        <v>0.18759191014972118</v>
      </c>
      <c r="G3741" s="6">
        <v>1</v>
      </c>
      <c r="H3741" s="6">
        <v>0</v>
      </c>
      <c r="I3741">
        <f>(tr.4!J3743-tr.4!$J$3)/tr.4!$J$5</f>
        <v>-0.66666666666666663</v>
      </c>
      <c r="J3741">
        <v>0</v>
      </c>
      <c r="K3741">
        <f>(tr.4!L3743-tr.4!$L$3)/tr.4!$L$5</f>
        <v>1.2253825260926838</v>
      </c>
    </row>
    <row r="3742" spans="2:11" x14ac:dyDescent="0.35">
      <c r="B3742">
        <v>3738</v>
      </c>
      <c r="C3742">
        <v>138231</v>
      </c>
      <c r="D3742">
        <f>(tr.4!E3744-tr.4!$E$2)/tr.4!$E$4</f>
        <v>0.33912993341412812</v>
      </c>
      <c r="E3742">
        <f>(tr.4!F3744-tr.4!$F$3)/tr.4!$F$5</f>
        <v>0.21461893717674821</v>
      </c>
      <c r="G3742" s="6">
        <v>1</v>
      </c>
      <c r="H3742" s="6">
        <v>1</v>
      </c>
      <c r="I3742">
        <f>(tr.4!J3744-tr.4!$J$3)/tr.4!$J$5</f>
        <v>-0.16666666666666666</v>
      </c>
      <c r="J3742">
        <v>1</v>
      </c>
      <c r="K3742">
        <f>(tr.4!L3744-tr.4!$L$3)/tr.4!$L$5</f>
        <v>0.40249603523289079</v>
      </c>
    </row>
    <row r="3743" spans="2:11" x14ac:dyDescent="0.35">
      <c r="B3743">
        <v>3739</v>
      </c>
      <c r="C3743">
        <v>199401</v>
      </c>
      <c r="D3743">
        <f>(tr.4!E3745-tr.4!$E$2)/tr.4!$E$4</f>
        <v>0.7851130195868935</v>
      </c>
      <c r="E3743">
        <f>(tr.4!F3745-tr.4!$F$3)/tr.4!$F$5</f>
        <v>0.51191623447404555</v>
      </c>
      <c r="G3743" s="6">
        <v>1</v>
      </c>
      <c r="H3743" s="6">
        <v>0</v>
      </c>
      <c r="I3743">
        <f>(tr.4!J3745-tr.4!$J$3)/tr.4!$J$5</f>
        <v>-0.66666666666666663</v>
      </c>
      <c r="J3743">
        <v>1</v>
      </c>
      <c r="K3743">
        <f>(tr.4!L3745-tr.4!$L$3)/tr.4!$L$5</f>
        <v>-0.44322171275132899</v>
      </c>
    </row>
    <row r="3744" spans="2:11" x14ac:dyDescent="0.35">
      <c r="B3744">
        <v>3740</v>
      </c>
      <c r="C3744">
        <v>105842</v>
      </c>
      <c r="D3744">
        <f>(tr.4!E3746-tr.4!$E$2)/tr.4!$E$4</f>
        <v>-0.15145146137591375</v>
      </c>
      <c r="E3744">
        <f>(tr.4!F3746-tr.4!$F$3)/tr.4!$F$5</f>
        <v>-5.5651333093522062E-2</v>
      </c>
      <c r="G3744" s="6">
        <v>0</v>
      </c>
      <c r="H3744" s="6">
        <v>1</v>
      </c>
      <c r="I3744">
        <f>(tr.4!J3746-tr.4!$J$3)/tr.4!$J$5</f>
        <v>-1.5</v>
      </c>
      <c r="J3744">
        <v>0</v>
      </c>
      <c r="K3744">
        <f>(tr.4!L3746-tr.4!$L$3)/tr.4!$L$5</f>
        <v>0.95389205554515066</v>
      </c>
    </row>
    <row r="3745" spans="2:11" x14ac:dyDescent="0.35">
      <c r="B3745">
        <v>3741</v>
      </c>
      <c r="C3745">
        <v>184554</v>
      </c>
      <c r="D3745">
        <f>(tr.4!E3747-tr.4!$E$2)/tr.4!$E$4</f>
        <v>1.0081045626732761</v>
      </c>
      <c r="E3745">
        <f>(tr.4!F3747-tr.4!$F$3)/tr.4!$F$5</f>
        <v>0.64705136960918064</v>
      </c>
      <c r="G3745" s="6">
        <v>0</v>
      </c>
      <c r="H3745" s="6">
        <v>0</v>
      </c>
      <c r="I3745">
        <f>(tr.4!J3747-tr.4!$J$3)/tr.4!$J$5</f>
        <v>-0.66666666666666663</v>
      </c>
      <c r="J3745">
        <v>1</v>
      </c>
      <c r="K3745">
        <f>(tr.4!L3747-tr.4!$L$3)/tr.4!$L$5</f>
        <v>-0.61218362933042703</v>
      </c>
    </row>
    <row r="3746" spans="2:11" x14ac:dyDescent="0.35">
      <c r="B3746">
        <v>3742</v>
      </c>
      <c r="C3746">
        <v>165710</v>
      </c>
      <c r="D3746">
        <f>(tr.4!E3748-tr.4!$E$2)/tr.4!$E$4</f>
        <v>-0.41904131307957293</v>
      </c>
      <c r="E3746">
        <f>(tr.4!F3748-tr.4!$F$3)/tr.4!$F$5</f>
        <v>-0.21781349525568422</v>
      </c>
      <c r="G3746" s="6">
        <v>0</v>
      </c>
      <c r="H3746" s="6">
        <v>1</v>
      </c>
      <c r="I3746">
        <f>(tr.4!J3748-tr.4!$J$3)/tr.4!$J$5</f>
        <v>0</v>
      </c>
      <c r="J3746">
        <v>1</v>
      </c>
      <c r="K3746">
        <f>(tr.4!L3748-tr.4!$L$3)/tr.4!$L$5</f>
        <v>-4.4391435669750214E-2</v>
      </c>
    </row>
    <row r="3747" spans="2:11" x14ac:dyDescent="0.35">
      <c r="B3747">
        <v>3743</v>
      </c>
      <c r="C3747">
        <v>160806</v>
      </c>
      <c r="D3747">
        <f>(tr.4!E3749-tr.4!$E$2)/tr.4!$E$4</f>
        <v>-1.1326142509559975</v>
      </c>
      <c r="E3747">
        <f>(tr.4!F3749-tr.4!$F$3)/tr.4!$F$5</f>
        <v>-0.62321890066108965</v>
      </c>
      <c r="G3747" s="6">
        <v>1</v>
      </c>
      <c r="H3747" s="6">
        <v>1</v>
      </c>
      <c r="I3747">
        <f>(tr.4!J3749-tr.4!$J$3)/tr.4!$J$5</f>
        <v>-1.3333333333333333</v>
      </c>
      <c r="J3747">
        <v>0</v>
      </c>
      <c r="K3747">
        <f>(tr.4!L3749-tr.4!$L$3)/tr.4!$L$5</f>
        <v>3.1164727854731642</v>
      </c>
    </row>
    <row r="3748" spans="2:11" x14ac:dyDescent="0.35">
      <c r="B3748">
        <v>3744</v>
      </c>
      <c r="C3748">
        <v>150547</v>
      </c>
      <c r="D3748">
        <f>(tr.4!E3750-tr.4!$E$2)/tr.4!$E$4</f>
        <v>-0.55283623893140255</v>
      </c>
      <c r="E3748">
        <f>(tr.4!F3750-tr.4!$F$3)/tr.4!$F$5</f>
        <v>-0.27186754930973828</v>
      </c>
      <c r="G3748" s="6">
        <v>1</v>
      </c>
      <c r="H3748" s="6">
        <v>0</v>
      </c>
      <c r="I3748">
        <f>(tr.4!J3750-tr.4!$J$3)/tr.4!$J$5</f>
        <v>0.16666666666666666</v>
      </c>
      <c r="J3748">
        <v>1</v>
      </c>
      <c r="K3748">
        <f>(tr.4!L3750-tr.4!$L$3)/tr.4!$L$5</f>
        <v>-1.7115530561783294E-2</v>
      </c>
    </row>
    <row r="3749" spans="2:11" x14ac:dyDescent="0.35">
      <c r="B3749">
        <v>3745</v>
      </c>
      <c r="C3749">
        <v>192236</v>
      </c>
      <c r="D3749">
        <f>(tr.4!E3751-tr.4!$E$2)/tr.4!$E$4</f>
        <v>-1.1326142509559975</v>
      </c>
      <c r="E3749">
        <f>(tr.4!F3751-tr.4!$F$3)/tr.4!$F$5</f>
        <v>-0.65024592768811662</v>
      </c>
      <c r="G3749" s="6">
        <v>1</v>
      </c>
      <c r="H3749" s="6">
        <v>0</v>
      </c>
      <c r="I3749">
        <f>(tr.4!J3751-tr.4!$J$3)/tr.4!$J$5</f>
        <v>0.33333333333333331</v>
      </c>
      <c r="J3749">
        <v>1</v>
      </c>
      <c r="K3749">
        <f>(tr.4!L3751-tr.4!$L$3)/tr.4!$L$5</f>
        <v>-0.15295267494637305</v>
      </c>
    </row>
    <row r="3750" spans="2:11" x14ac:dyDescent="0.35">
      <c r="B3750">
        <v>3746</v>
      </c>
      <c r="C3750">
        <v>128087</v>
      </c>
      <c r="D3750">
        <f>(tr.4!E3752-tr.4!$E$2)/tr.4!$E$4</f>
        <v>-0.90962270786961485</v>
      </c>
      <c r="E3750">
        <f>(tr.4!F3752-tr.4!$F$3)/tr.4!$F$5</f>
        <v>-0.54213781958000851</v>
      </c>
      <c r="G3750" s="6">
        <v>0</v>
      </c>
      <c r="H3750" s="6">
        <v>1</v>
      </c>
      <c r="I3750">
        <f>(tr.4!J3752-tr.4!$J$3)/tr.4!$J$5</f>
        <v>0.83333333333333337</v>
      </c>
      <c r="J3750">
        <v>1</v>
      </c>
      <c r="K3750">
        <f>(tr.4!L3752-tr.4!$L$3)/tr.4!$L$5</f>
        <v>-4.9283039717441079E-2</v>
      </c>
    </row>
    <row r="3751" spans="2:11" x14ac:dyDescent="0.35">
      <c r="B3751">
        <v>3747</v>
      </c>
      <c r="C3751">
        <v>110549</v>
      </c>
      <c r="D3751">
        <f>(tr.4!E3753-tr.4!$E$2)/tr.4!$E$4</f>
        <v>-6.2254844141360677E-2</v>
      </c>
      <c r="E3751">
        <f>(tr.4!F3753-tr.4!$F$3)/tr.4!$F$5</f>
        <v>-1.5972790394680049E-3</v>
      </c>
      <c r="G3751" s="6">
        <v>1</v>
      </c>
      <c r="H3751" s="6">
        <v>1</v>
      </c>
      <c r="I3751">
        <f>(tr.4!J3753-tr.4!$J$3)/tr.4!$J$5</f>
        <v>-0.5</v>
      </c>
      <c r="J3751">
        <v>1</v>
      </c>
      <c r="K3751">
        <f>(tr.4!L3753-tr.4!$L$3)/tr.4!$L$5</f>
        <v>0.4848074329120064</v>
      </c>
    </row>
    <row r="3752" spans="2:11" x14ac:dyDescent="0.35">
      <c r="B3752">
        <v>3748</v>
      </c>
      <c r="C3752">
        <v>192917</v>
      </c>
      <c r="D3752">
        <f>(tr.4!E3754-tr.4!$E$2)/tr.4!$E$4</f>
        <v>-1.088015942338721</v>
      </c>
      <c r="E3752">
        <f>(tr.4!F3754-tr.4!$F$3)/tr.4!$F$5</f>
        <v>-0.59619187363406256</v>
      </c>
      <c r="G3752" s="6">
        <v>1</v>
      </c>
      <c r="H3752" s="6">
        <v>0</v>
      </c>
      <c r="I3752">
        <f>(tr.4!J3754-tr.4!$J$3)/tr.4!$J$5</f>
        <v>0.5</v>
      </c>
      <c r="J3752">
        <v>1</v>
      </c>
      <c r="K3752">
        <f>(tr.4!L3754-tr.4!$L$3)/tr.4!$L$5</f>
        <v>-0.10362109568360781</v>
      </c>
    </row>
    <row r="3753" spans="2:11" x14ac:dyDescent="0.35">
      <c r="B3753">
        <v>3749</v>
      </c>
      <c r="C3753">
        <v>160458</v>
      </c>
      <c r="D3753">
        <f>(tr.4!E3755-tr.4!$E$2)/tr.4!$E$4</f>
        <v>-1.088015942338721</v>
      </c>
      <c r="E3753">
        <f>(tr.4!F3755-tr.4!$F$3)/tr.4!$F$5</f>
        <v>-0.1891891891891892</v>
      </c>
      <c r="G3753" s="6">
        <v>0</v>
      </c>
      <c r="H3753" s="6">
        <v>0</v>
      </c>
      <c r="I3753">
        <f>(tr.4!J3755-tr.4!$J$3)/tr.4!$J$5</f>
        <v>0.66666666666666663</v>
      </c>
      <c r="J3753">
        <v>1</v>
      </c>
      <c r="K3753">
        <f>(tr.4!L3755-tr.4!$L$3)/tr.4!$L$5</f>
        <v>-0.76452289736515888</v>
      </c>
    </row>
    <row r="3754" spans="2:11" x14ac:dyDescent="0.35">
      <c r="B3754">
        <v>3750</v>
      </c>
      <c r="C3754">
        <v>119594</v>
      </c>
      <c r="D3754">
        <f>(tr.4!E3756-tr.4!$E$2)/tr.4!$E$4</f>
        <v>0.42832655064868119</v>
      </c>
      <c r="E3754">
        <f>(tr.4!F3756-tr.4!$F$3)/tr.4!$F$5</f>
        <v>0.26867299123080224</v>
      </c>
      <c r="G3754" s="6">
        <v>1</v>
      </c>
      <c r="H3754" s="6">
        <v>1</v>
      </c>
      <c r="I3754">
        <f>(tr.4!J3756-tr.4!$J$3)/tr.4!$J$5</f>
        <v>-0.83333333333333337</v>
      </c>
      <c r="J3754">
        <v>0</v>
      </c>
      <c r="K3754">
        <f>(tr.4!L3756-tr.4!$L$3)/tr.4!$L$5</f>
        <v>0.82577080241227341</v>
      </c>
    </row>
    <row r="3755" spans="2:11" x14ac:dyDescent="0.35">
      <c r="B3755">
        <v>3751</v>
      </c>
      <c r="C3755">
        <v>115046</v>
      </c>
      <c r="D3755">
        <f>(tr.4!E3757-tr.4!$E$2)/tr.4!$E$4</f>
        <v>-0.95422101648689139</v>
      </c>
      <c r="E3755">
        <f>(tr.4!F3757-tr.4!$F$3)/tr.4!$F$5</f>
        <v>-0.56916484660703559</v>
      </c>
      <c r="G3755" s="6">
        <v>1</v>
      </c>
      <c r="H3755" s="6">
        <v>1</v>
      </c>
      <c r="I3755">
        <f>(tr.4!J3757-tr.4!$J$3)/tr.4!$J$5</f>
        <v>0.33333333333333331</v>
      </c>
      <c r="J3755">
        <v>0</v>
      </c>
      <c r="K3755">
        <f>(tr.4!L3757-tr.4!$L$3)/tr.4!$L$5</f>
        <v>3.1038531050158351</v>
      </c>
    </row>
    <row r="3756" spans="2:11" x14ac:dyDescent="0.35">
      <c r="B3756">
        <v>3752</v>
      </c>
      <c r="C3756">
        <v>134150</v>
      </c>
      <c r="D3756">
        <f>(tr.4!E3758-tr.4!$E$2)/tr.4!$E$4</f>
        <v>-0.82042609063506178</v>
      </c>
      <c r="E3756">
        <f>(tr.4!F3758-tr.4!$F$3)/tr.4!$F$5</f>
        <v>-0.46105673849892748</v>
      </c>
      <c r="G3756" s="6">
        <v>0</v>
      </c>
      <c r="H3756" s="6">
        <v>0</v>
      </c>
      <c r="I3756">
        <f>(tr.4!J3758-tr.4!$J$3)/tr.4!$J$5</f>
        <v>0.5</v>
      </c>
      <c r="J3756">
        <v>1</v>
      </c>
      <c r="K3756">
        <f>(tr.4!L3758-tr.4!$L$3)/tr.4!$L$5</f>
        <v>-0.79424399116090194</v>
      </c>
    </row>
    <row r="3757" spans="2:11" x14ac:dyDescent="0.35">
      <c r="B3757">
        <v>3753</v>
      </c>
      <c r="C3757">
        <v>134381</v>
      </c>
      <c r="D3757">
        <f>(tr.4!E3759-tr.4!$E$2)/tr.4!$E$4</f>
        <v>0.7851130195868935</v>
      </c>
      <c r="E3757">
        <f>(tr.4!F3759-tr.4!$F$3)/tr.4!$F$5</f>
        <v>0.94594594594594594</v>
      </c>
      <c r="G3757" s="6">
        <v>1</v>
      </c>
      <c r="H3757" s="6">
        <v>0</v>
      </c>
      <c r="I3757">
        <f>(tr.4!J3759-tr.4!$J$3)/tr.4!$J$5</f>
        <v>-0.66666666666666663</v>
      </c>
      <c r="J3757">
        <v>1</v>
      </c>
      <c r="K3757">
        <f>(tr.4!L3759-tr.4!$L$3)/tr.4!$L$5</f>
        <v>-1.1092001483345519</v>
      </c>
    </row>
    <row r="3758" spans="2:11" x14ac:dyDescent="0.35">
      <c r="B3758">
        <v>3754</v>
      </c>
      <c r="C3758">
        <v>181303</v>
      </c>
      <c r="D3758">
        <f>(tr.4!E3760-tr.4!$E$2)/tr.4!$E$4</f>
        <v>0.82971132820417004</v>
      </c>
      <c r="E3758">
        <f>(tr.4!F3760-tr.4!$F$3)/tr.4!$F$5</f>
        <v>0.53894326150107252</v>
      </c>
      <c r="G3758" s="6">
        <v>1</v>
      </c>
      <c r="H3758" s="6">
        <v>0</v>
      </c>
      <c r="I3758">
        <f>(tr.4!J3760-tr.4!$J$3)/tr.4!$J$5</f>
        <v>0</v>
      </c>
      <c r="J3758">
        <v>1</v>
      </c>
      <c r="K3758">
        <f>(tr.4!L3760-tr.4!$L$3)/tr.4!$L$5</f>
        <v>-6.825444945747694E-2</v>
      </c>
    </row>
    <row r="3759" spans="2:11" x14ac:dyDescent="0.35">
      <c r="B3759">
        <v>3755</v>
      </c>
      <c r="C3759">
        <v>114814</v>
      </c>
      <c r="D3759">
        <f>(tr.4!E3761-tr.4!$E$2)/tr.4!$E$4</f>
        <v>-1.2218108681905506</v>
      </c>
      <c r="E3759">
        <f>(tr.4!F3761-tr.4!$F$3)/tr.4!$F$5</f>
        <v>-0.65024592768811662</v>
      </c>
      <c r="G3759" s="6">
        <v>1</v>
      </c>
      <c r="H3759" s="6">
        <v>1</v>
      </c>
      <c r="I3759">
        <f>(tr.4!J3761-tr.4!$J$3)/tr.4!$J$5</f>
        <v>-1.3333333333333333</v>
      </c>
      <c r="J3759">
        <v>0</v>
      </c>
      <c r="K3759">
        <f>(tr.4!L3761-tr.4!$L$3)/tr.4!$L$5</f>
        <v>2.8549902409087227</v>
      </c>
    </row>
    <row r="3760" spans="2:11" x14ac:dyDescent="0.35">
      <c r="B3760">
        <v>3756</v>
      </c>
      <c r="C3760">
        <v>133288</v>
      </c>
      <c r="D3760">
        <f>(tr.4!E3762-tr.4!$E$2)/tr.4!$E$4</f>
        <v>-0.15145146137591375</v>
      </c>
      <c r="E3760">
        <f>(tr.4!F3762-tr.4!$F$3)/tr.4!$F$5</f>
        <v>-0.10970538714757612</v>
      </c>
      <c r="G3760" s="6">
        <v>1</v>
      </c>
      <c r="H3760" s="6">
        <v>1</v>
      </c>
      <c r="I3760">
        <f>(tr.4!J3762-tr.4!$J$3)/tr.4!$J$5</f>
        <v>-0.16666666666666666</v>
      </c>
      <c r="J3760">
        <v>1</v>
      </c>
      <c r="K3760">
        <f>(tr.4!L3762-tr.4!$L$3)/tr.4!$L$5</f>
        <v>0.25652827124645744</v>
      </c>
    </row>
    <row r="3761" spans="2:11" x14ac:dyDescent="0.35">
      <c r="B3761">
        <v>3757</v>
      </c>
      <c r="C3761">
        <v>108600</v>
      </c>
      <c r="D3761">
        <f>(tr.4!E3763-tr.4!$E$2)/tr.4!$E$4</f>
        <v>-0.19604976999319029</v>
      </c>
      <c r="E3761">
        <f>(tr.4!F3763-tr.4!$F$3)/tr.4!$F$5</f>
        <v>-5.5651333093522062E-2</v>
      </c>
      <c r="G3761" s="6">
        <v>1</v>
      </c>
      <c r="H3761" s="6">
        <v>1</v>
      </c>
      <c r="I3761">
        <f>(tr.4!J3763-tr.4!$J$3)/tr.4!$J$5</f>
        <v>-0.5</v>
      </c>
      <c r="J3761">
        <v>1</v>
      </c>
      <c r="K3761">
        <f>(tr.4!L3763-tr.4!$L$3)/tr.4!$L$5</f>
        <v>0.24566046487673063</v>
      </c>
    </row>
    <row r="3762" spans="2:11" x14ac:dyDescent="0.35">
      <c r="B3762">
        <v>3758</v>
      </c>
      <c r="C3762">
        <v>122151</v>
      </c>
      <c r="D3762">
        <f>(tr.4!E3764-tr.4!$E$2)/tr.4!$E$4</f>
        <v>-0.68663116478323216</v>
      </c>
      <c r="E3762">
        <f>(tr.4!F3764-tr.4!$F$3)/tr.4!$F$5</f>
        <v>-0.46105673849892748</v>
      </c>
      <c r="G3762" s="6">
        <v>0</v>
      </c>
      <c r="H3762" s="6">
        <v>0</v>
      </c>
      <c r="I3762">
        <f>(tr.4!J3764-tr.4!$J$3)/tr.4!$J$5</f>
        <v>0.83333333333333337</v>
      </c>
      <c r="J3762">
        <v>1</v>
      </c>
      <c r="K3762">
        <f>(tr.4!L3764-tr.4!$L$3)/tr.4!$L$5</f>
        <v>-0.91485977732021617</v>
      </c>
    </row>
    <row r="3763" spans="2:11" x14ac:dyDescent="0.35">
      <c r="B3763">
        <v>3759</v>
      </c>
      <c r="C3763">
        <v>193973</v>
      </c>
      <c r="D3763">
        <f>(tr.4!E3765-tr.4!$E$2)/tr.4!$E$4</f>
        <v>0.24993331617957507</v>
      </c>
      <c r="E3763">
        <f>(tr.4!F3765-tr.4!$F$3)/tr.4!$F$5</f>
        <v>0.13353785609566712</v>
      </c>
      <c r="G3763" s="6">
        <v>0</v>
      </c>
      <c r="H3763" s="6">
        <v>1</v>
      </c>
      <c r="I3763">
        <f>(tr.4!J3765-tr.4!$J$3)/tr.4!$J$5</f>
        <v>-0.5</v>
      </c>
      <c r="J3763">
        <v>1</v>
      </c>
      <c r="K3763">
        <f>(tr.4!L3765-tr.4!$L$3)/tr.4!$L$5</f>
        <v>0.1370313597178027</v>
      </c>
    </row>
    <row r="3764" spans="2:11" x14ac:dyDescent="0.35">
      <c r="B3764">
        <v>3760</v>
      </c>
      <c r="C3764">
        <v>130480</v>
      </c>
      <c r="D3764">
        <f>(tr.4!E3766-tr.4!$E$2)/tr.4!$E$4</f>
        <v>-0.7312294734005087</v>
      </c>
      <c r="E3764">
        <f>(tr.4!F3766-tr.4!$F$3)/tr.4!$F$5</f>
        <v>-0.40700268444487342</v>
      </c>
      <c r="G3764" s="6">
        <v>0</v>
      </c>
      <c r="H3764" s="6">
        <v>0</v>
      </c>
      <c r="I3764">
        <f>(tr.4!J3766-tr.4!$J$3)/tr.4!$J$5</f>
        <v>-0.5</v>
      </c>
      <c r="J3764">
        <v>1</v>
      </c>
      <c r="K3764">
        <f>(tr.4!L3766-tr.4!$L$3)/tr.4!$L$5</f>
        <v>-0.16904700852959637</v>
      </c>
    </row>
    <row r="3765" spans="2:11" x14ac:dyDescent="0.35">
      <c r="B3765">
        <v>3761</v>
      </c>
      <c r="C3765">
        <v>154693</v>
      </c>
      <c r="D3765">
        <f>(tr.4!E3767-tr.4!$E$2)/tr.4!$E$4</f>
        <v>-0.10685315275863722</v>
      </c>
      <c r="E3765">
        <f>(tr.4!F3767-tr.4!$F$3)/tr.4!$F$5</f>
        <v>-0.10970538714757612</v>
      </c>
      <c r="G3765" s="6">
        <v>1</v>
      </c>
      <c r="H3765" s="6">
        <v>1</v>
      </c>
      <c r="I3765">
        <f>(tr.4!J3767-tr.4!$J$3)/tr.4!$J$5</f>
        <v>0.5</v>
      </c>
      <c r="J3765">
        <v>1</v>
      </c>
      <c r="K3765">
        <f>(tr.4!L3767-tr.4!$L$3)/tr.4!$L$5</f>
        <v>0.49641723499838897</v>
      </c>
    </row>
    <row r="3766" spans="2:11" x14ac:dyDescent="0.35">
      <c r="B3766">
        <v>3762</v>
      </c>
      <c r="C3766">
        <v>147882</v>
      </c>
      <c r="D3766">
        <f>(tr.4!E3768-tr.4!$E$2)/tr.4!$E$4</f>
        <v>0.87430963682144658</v>
      </c>
      <c r="E3766">
        <f>(tr.4!F3768-tr.4!$F$3)/tr.4!$F$5</f>
        <v>0.51191623447404555</v>
      </c>
      <c r="G3766" s="6">
        <v>1</v>
      </c>
      <c r="H3766" s="6">
        <v>1</v>
      </c>
      <c r="I3766">
        <f>(tr.4!J3768-tr.4!$J$3)/tr.4!$J$5</f>
        <v>-0.33333333333333331</v>
      </c>
      <c r="J3766">
        <v>1</v>
      </c>
      <c r="K3766">
        <f>(tr.4!L3768-tr.4!$L$3)/tr.4!$L$5</f>
        <v>-0.26532946010443859</v>
      </c>
    </row>
    <row r="3767" spans="2:11" x14ac:dyDescent="0.35">
      <c r="B3767">
        <v>3763</v>
      </c>
      <c r="C3767">
        <v>195569</v>
      </c>
      <c r="D3767">
        <f>(tr.4!E3769-tr.4!$E$2)/tr.4!$E$4</f>
        <v>-0.99881932510416793</v>
      </c>
      <c r="E3767">
        <f>(tr.4!F3769-tr.4!$F$3)/tr.4!$F$5</f>
        <v>-0.56916484660703559</v>
      </c>
      <c r="G3767" s="6">
        <v>0</v>
      </c>
      <c r="H3767" s="6">
        <v>0</v>
      </c>
      <c r="I3767">
        <f>(tr.4!J3769-tr.4!$J$3)/tr.4!$J$5</f>
        <v>0</v>
      </c>
      <c r="J3767">
        <v>1</v>
      </c>
      <c r="K3767">
        <f>(tr.4!L3769-tr.4!$L$3)/tr.4!$L$5</f>
        <v>5.1066092530071175E-2</v>
      </c>
    </row>
    <row r="3768" spans="2:11" x14ac:dyDescent="0.35">
      <c r="B3768">
        <v>3764</v>
      </c>
      <c r="C3768">
        <v>146975</v>
      </c>
      <c r="D3768">
        <f>(tr.4!E3770-tr.4!$E$2)/tr.4!$E$4</f>
        <v>-0.46363962169684947</v>
      </c>
      <c r="E3768">
        <f>(tr.4!F3770-tr.4!$F$3)/tr.4!$F$5</f>
        <v>0.1891891891891892</v>
      </c>
      <c r="G3768" s="6">
        <v>0</v>
      </c>
      <c r="H3768" s="6">
        <v>1</v>
      </c>
      <c r="I3768">
        <f>(tr.4!J3770-tr.4!$J$3)/tr.4!$J$5</f>
        <v>-0.83333333333333337</v>
      </c>
      <c r="J3768">
        <v>0</v>
      </c>
      <c r="K3768">
        <f>(tr.4!L3770-tr.4!$L$3)/tr.4!$L$5</f>
        <v>1.2077967001161916</v>
      </c>
    </row>
    <row r="3769" spans="2:11" x14ac:dyDescent="0.35">
      <c r="B3769">
        <v>3765</v>
      </c>
      <c r="C3769">
        <v>166605</v>
      </c>
      <c r="D3769">
        <f>(tr.4!E3771-tr.4!$E$2)/tr.4!$E$4</f>
        <v>-0.2406480786104668</v>
      </c>
      <c r="E3769">
        <f>(tr.4!F3771-tr.4!$F$3)/tr.4!$F$5</f>
        <v>-0.19078646822865719</v>
      </c>
      <c r="G3769" s="6">
        <v>1</v>
      </c>
      <c r="H3769" s="6">
        <v>0</v>
      </c>
      <c r="I3769">
        <f>(tr.4!J3771-tr.4!$J$3)/tr.4!$J$5</f>
        <v>-0.16666666666666666</v>
      </c>
      <c r="J3769">
        <v>1</v>
      </c>
      <c r="K3769">
        <f>(tr.4!L3771-tr.4!$L$3)/tr.4!$L$5</f>
        <v>3.2338375340941111E-2</v>
      </c>
    </row>
    <row r="3770" spans="2:11" x14ac:dyDescent="0.35">
      <c r="B3770">
        <v>3766</v>
      </c>
      <c r="C3770">
        <v>191134</v>
      </c>
      <c r="D3770">
        <f>(tr.4!E3772-tr.4!$E$2)/tr.4!$E$4</f>
        <v>1.1418994885251057</v>
      </c>
      <c r="E3770">
        <f>(tr.4!F3772-tr.4!$F$3)/tr.4!$F$5</f>
        <v>1.1621621621621621</v>
      </c>
      <c r="G3770" s="6">
        <v>1</v>
      </c>
      <c r="H3770" s="6">
        <v>1</v>
      </c>
      <c r="I3770">
        <f>(tr.4!J3772-tr.4!$J$3)/tr.4!$J$5</f>
        <v>-0.33333333333333331</v>
      </c>
      <c r="J3770">
        <v>1</v>
      </c>
      <c r="K3770">
        <f>(tr.4!L3772-tr.4!$L$3)/tr.4!$L$5</f>
        <v>-5.0791900242538719E-2</v>
      </c>
    </row>
    <row r="3771" spans="2:11" x14ac:dyDescent="0.35">
      <c r="B3771">
        <v>3767</v>
      </c>
      <c r="C3771">
        <v>166113</v>
      </c>
      <c r="D3771">
        <f>(tr.4!E3773-tr.4!$E$2)/tr.4!$E$4</f>
        <v>-0.99881932510416793</v>
      </c>
      <c r="E3771">
        <f>(tr.4!F3773-tr.4!$F$3)/tr.4!$F$5</f>
        <v>-0.54213781958000851</v>
      </c>
      <c r="G3771" s="6">
        <v>0</v>
      </c>
      <c r="H3771" s="6">
        <v>1</v>
      </c>
      <c r="I3771">
        <f>(tr.4!J3773-tr.4!$J$3)/tr.4!$J$5</f>
        <v>1</v>
      </c>
      <c r="J3771">
        <v>1</v>
      </c>
      <c r="K3771">
        <f>(tr.4!L3773-tr.4!$L$3)/tr.4!$L$5</f>
        <v>-0.30761849868344604</v>
      </c>
    </row>
    <row r="3772" spans="2:11" x14ac:dyDescent="0.35">
      <c r="B3772">
        <v>3768</v>
      </c>
      <c r="C3772">
        <v>117458</v>
      </c>
      <c r="D3772">
        <f>(tr.4!E3774-tr.4!$E$2)/tr.4!$E$4</f>
        <v>-1.2218108681905506</v>
      </c>
      <c r="E3772">
        <f>(tr.4!F3774-tr.4!$F$3)/tr.4!$F$5</f>
        <v>-0.65024592768811662</v>
      </c>
      <c r="G3772" s="6">
        <v>0</v>
      </c>
      <c r="H3772" s="6">
        <v>1</v>
      </c>
      <c r="I3772">
        <f>(tr.4!J3774-tr.4!$J$3)/tr.4!$J$5</f>
        <v>-0.5</v>
      </c>
      <c r="J3772">
        <v>0</v>
      </c>
      <c r="K3772">
        <f>(tr.4!L3774-tr.4!$L$3)/tr.4!$L$5</f>
        <v>1.6851073512570585</v>
      </c>
    </row>
    <row r="3773" spans="2:11" x14ac:dyDescent="0.35">
      <c r="B3773">
        <v>3769</v>
      </c>
      <c r="C3773">
        <v>199192</v>
      </c>
      <c r="D3773">
        <f>(tr.4!E3775-tr.4!$E$2)/tr.4!$E$4</f>
        <v>1.0081045626732761</v>
      </c>
      <c r="E3773">
        <f>(tr.4!F3775-tr.4!$F$3)/tr.4!$F$5</f>
        <v>0.67407839663620772</v>
      </c>
      <c r="G3773" s="6">
        <v>1</v>
      </c>
      <c r="H3773" s="6">
        <v>0</v>
      </c>
      <c r="I3773">
        <f>(tr.4!J3775-tr.4!$J$3)/tr.4!$J$5</f>
        <v>-1.3333333333333333</v>
      </c>
      <c r="J3773">
        <v>1</v>
      </c>
      <c r="K3773">
        <f>(tr.4!L3775-tr.4!$L$3)/tr.4!$L$5</f>
        <v>-0.17157573063507967</v>
      </c>
    </row>
    <row r="3774" spans="2:11" x14ac:dyDescent="0.35">
      <c r="B3774">
        <v>3770</v>
      </c>
      <c r="C3774">
        <v>169734</v>
      </c>
      <c r="D3774">
        <f>(tr.4!E3776-tr.4!$E$2)/tr.4!$E$4</f>
        <v>0.7851130195868935</v>
      </c>
      <c r="E3774">
        <f>(tr.4!F3776-tr.4!$F$3)/tr.4!$F$5</f>
        <v>0.48488920744701847</v>
      </c>
      <c r="G3774" s="6">
        <v>0</v>
      </c>
      <c r="H3774" s="6">
        <v>1</v>
      </c>
      <c r="I3774">
        <f>(tr.4!J3776-tr.4!$J$3)/tr.4!$J$5</f>
        <v>0.33333333333333331</v>
      </c>
      <c r="J3774">
        <v>1</v>
      </c>
      <c r="K3774">
        <f>(tr.4!L3776-tr.4!$L$3)/tr.4!$L$5</f>
        <v>-0.52804052033873972</v>
      </c>
    </row>
    <row r="3775" spans="2:11" x14ac:dyDescent="0.35">
      <c r="B3775">
        <v>3771</v>
      </c>
      <c r="C3775">
        <v>104541</v>
      </c>
      <c r="D3775">
        <f>(tr.4!E3777-tr.4!$E$2)/tr.4!$E$4</f>
        <v>-0.77582778201778524</v>
      </c>
      <c r="E3775">
        <f>(tr.4!F3777-tr.4!$F$3)/tr.4!$F$5</f>
        <v>-0.4880837655259545</v>
      </c>
      <c r="G3775" s="6">
        <v>0</v>
      </c>
      <c r="H3775" s="6">
        <v>1</v>
      </c>
      <c r="I3775">
        <f>(tr.4!J3777-tr.4!$J$3)/tr.4!$J$5</f>
        <v>-1.3333333333333333</v>
      </c>
      <c r="J3775">
        <v>1</v>
      </c>
      <c r="K3775">
        <f>(tr.4!L3777-tr.4!$L$3)/tr.4!$L$5</f>
        <v>0.47444953839065424</v>
      </c>
    </row>
    <row r="3776" spans="2:11" x14ac:dyDescent="0.35">
      <c r="B3776">
        <v>3772</v>
      </c>
      <c r="C3776">
        <v>192165</v>
      </c>
      <c r="D3776">
        <f>(tr.4!E3778-tr.4!$E$2)/tr.4!$E$4</f>
        <v>-1.2218108681905506</v>
      </c>
      <c r="E3776">
        <f>(tr.4!F3778-tr.4!$F$3)/tr.4!$F$5</f>
        <v>-0.65024592768811662</v>
      </c>
      <c r="G3776" s="6">
        <v>0</v>
      </c>
      <c r="H3776" s="6">
        <v>1</v>
      </c>
      <c r="I3776">
        <f>(tr.4!J3778-tr.4!$J$3)/tr.4!$J$5</f>
        <v>1</v>
      </c>
      <c r="J3776">
        <v>0</v>
      </c>
      <c r="K3776">
        <f>(tr.4!L3778-tr.4!$L$3)/tr.4!$L$5</f>
        <v>0.8059043292602337</v>
      </c>
    </row>
    <row r="3777" spans="2:11" x14ac:dyDescent="0.35">
      <c r="B3777">
        <v>3773</v>
      </c>
      <c r="C3777">
        <v>108853</v>
      </c>
      <c r="D3777">
        <f>(tr.4!E3779-tr.4!$E$2)/tr.4!$E$4</f>
        <v>0.60671978511778735</v>
      </c>
      <c r="E3777">
        <f>(tr.4!F3779-tr.4!$F$3)/tr.4!$F$5</f>
        <v>0.37678109933891035</v>
      </c>
      <c r="G3777" s="6">
        <v>1</v>
      </c>
      <c r="H3777" s="6">
        <v>1</v>
      </c>
      <c r="I3777">
        <f>(tr.4!J3779-tr.4!$J$3)/tr.4!$J$5</f>
        <v>0.66666666666666663</v>
      </c>
      <c r="J3777">
        <v>1</v>
      </c>
      <c r="K3777">
        <f>(tr.4!L3779-tr.4!$L$3)/tr.4!$L$5</f>
        <v>-0.25166023233579637</v>
      </c>
    </row>
    <row r="3778" spans="2:11" x14ac:dyDescent="0.35">
      <c r="B3778">
        <v>3774</v>
      </c>
      <c r="C3778">
        <v>118493</v>
      </c>
      <c r="D3778">
        <f>(tr.4!E3780-tr.4!$E$2)/tr.4!$E$4</f>
        <v>0.7851130195868935</v>
      </c>
      <c r="E3778">
        <f>(tr.4!F3780-tr.4!$F$3)/tr.4!$F$5</f>
        <v>0.45786218041999144</v>
      </c>
      <c r="G3778" s="6">
        <v>0</v>
      </c>
      <c r="H3778" s="6">
        <v>1</v>
      </c>
      <c r="I3778">
        <f>(tr.4!J3780-tr.4!$J$3)/tr.4!$J$5</f>
        <v>-0.83333333333333337</v>
      </c>
      <c r="J3778">
        <v>1</v>
      </c>
      <c r="K3778">
        <f>(tr.4!L3780-tr.4!$L$3)/tr.4!$L$5</f>
        <v>0.53630079830539468</v>
      </c>
    </row>
    <row r="3779" spans="2:11" x14ac:dyDescent="0.35">
      <c r="B3779">
        <v>3775</v>
      </c>
      <c r="C3779">
        <v>113141</v>
      </c>
      <c r="D3779">
        <f>(tr.4!E3781-tr.4!$E$2)/tr.4!$E$4</f>
        <v>-0.2406480786104668</v>
      </c>
      <c r="E3779">
        <f>(tr.4!F3781-tr.4!$F$3)/tr.4!$F$5</f>
        <v>-0.16375944120163016</v>
      </c>
      <c r="G3779" s="6">
        <v>0</v>
      </c>
      <c r="H3779" s="6">
        <v>0</v>
      </c>
      <c r="I3779">
        <f>(tr.4!J3781-tr.4!$J$3)/tr.4!$J$5</f>
        <v>-0.33333333333333331</v>
      </c>
      <c r="J3779">
        <v>1</v>
      </c>
      <c r="K3779">
        <f>(tr.4!L3781-tr.4!$L$3)/tr.4!$L$5</f>
        <v>-0.15599099332954205</v>
      </c>
    </row>
    <row r="3780" spans="2:11" x14ac:dyDescent="0.35">
      <c r="B3780">
        <v>3776</v>
      </c>
      <c r="C3780">
        <v>185848</v>
      </c>
      <c r="D3780">
        <f>(tr.4!E3782-tr.4!$E$2)/tr.4!$E$4</f>
        <v>0.74051471096961696</v>
      </c>
      <c r="E3780">
        <f>(tr.4!F3782-tr.4!$F$3)/tr.4!$F$5</f>
        <v>0.48488920744701847</v>
      </c>
      <c r="G3780" s="6">
        <v>1</v>
      </c>
      <c r="H3780" s="6">
        <v>0</v>
      </c>
      <c r="I3780">
        <f>(tr.4!J3782-tr.4!$J$3)/tr.4!$J$5</f>
        <v>-1</v>
      </c>
      <c r="J3780">
        <v>1</v>
      </c>
      <c r="K3780">
        <f>(tr.4!L3782-tr.4!$L$3)/tr.4!$L$5</f>
        <v>-0.49393681755968583</v>
      </c>
    </row>
    <row r="3781" spans="2:11" x14ac:dyDescent="0.35">
      <c r="B3781">
        <v>3777</v>
      </c>
      <c r="C3781">
        <v>146550</v>
      </c>
      <c r="D3781">
        <f>(tr.4!E3783-tr.4!$E$2)/tr.4!$E$4</f>
        <v>0.24993331617957507</v>
      </c>
      <c r="E3781">
        <f>(tr.4!F3783-tr.4!$F$3)/tr.4!$F$5</f>
        <v>0.21461893717674821</v>
      </c>
      <c r="G3781" s="6">
        <v>0</v>
      </c>
      <c r="H3781" s="6">
        <v>0</v>
      </c>
      <c r="I3781">
        <f>(tr.4!J3783-tr.4!$J$3)/tr.4!$J$5</f>
        <v>0.33333333333333331</v>
      </c>
      <c r="J3781">
        <v>1</v>
      </c>
      <c r="K3781">
        <f>(tr.4!L3783-tr.4!$L$3)/tr.4!$L$5</f>
        <v>0.10294261491364552</v>
      </c>
    </row>
    <row r="3782" spans="2:11" x14ac:dyDescent="0.35">
      <c r="B3782">
        <v>3778</v>
      </c>
      <c r="C3782">
        <v>196986</v>
      </c>
      <c r="D3782">
        <f>(tr.4!E3784-tr.4!$E$2)/tr.4!$E$4</f>
        <v>0.65131809373506389</v>
      </c>
      <c r="E3782">
        <f>(tr.4!F3784-tr.4!$F$3)/tr.4!$F$5</f>
        <v>0.37678109933891035</v>
      </c>
      <c r="G3782" s="6">
        <v>0</v>
      </c>
      <c r="H3782" s="6">
        <v>1</v>
      </c>
      <c r="I3782">
        <f>(tr.4!J3784-tr.4!$J$3)/tr.4!$J$5</f>
        <v>-1</v>
      </c>
      <c r="J3782">
        <v>0</v>
      </c>
      <c r="K3782">
        <f>(tr.4!L3784-tr.4!$L$3)/tr.4!$L$5</f>
        <v>1.3434379747368037</v>
      </c>
    </row>
    <row r="3783" spans="2:11" x14ac:dyDescent="0.35">
      <c r="B3783">
        <v>3779</v>
      </c>
      <c r="C3783">
        <v>107252</v>
      </c>
      <c r="D3783">
        <f>(tr.4!E3785-tr.4!$E$2)/tr.4!$E$4</f>
        <v>0.7851130195868935</v>
      </c>
      <c r="E3783">
        <f>(tr.4!F3785-tr.4!$F$3)/tr.4!$F$5</f>
        <v>0.51191623447404555</v>
      </c>
      <c r="G3783" s="6">
        <v>0</v>
      </c>
      <c r="H3783" s="6">
        <v>0</v>
      </c>
      <c r="I3783">
        <f>(tr.4!J3785-tr.4!$J$3)/tr.4!$J$5</f>
        <v>0.16666666666666666</v>
      </c>
      <c r="J3783">
        <v>1</v>
      </c>
      <c r="K3783">
        <f>(tr.4!L3785-tr.4!$L$3)/tr.4!$L$5</f>
        <v>-0.39230035010712616</v>
      </c>
    </row>
    <row r="3784" spans="2:11" x14ac:dyDescent="0.35">
      <c r="B3784">
        <v>3780</v>
      </c>
      <c r="C3784">
        <v>105960</v>
      </c>
      <c r="D3784">
        <f>(tr.4!E3786-tr.4!$E$2)/tr.4!$E$4</f>
        <v>-1.8461871888324222</v>
      </c>
      <c r="E3784">
        <f>(tr.4!F3786-tr.4!$F$3)/tr.4!$F$5</f>
        <v>-0.56916484660703559</v>
      </c>
      <c r="G3784" s="6">
        <v>0</v>
      </c>
      <c r="H3784" s="6">
        <v>1</v>
      </c>
      <c r="I3784">
        <f>(tr.4!J3786-tr.4!$J$3)/tr.4!$J$5</f>
        <v>0.5</v>
      </c>
      <c r="J3784">
        <v>0</v>
      </c>
      <c r="K3784">
        <f>(tr.4!L3786-tr.4!$L$3)/tr.4!$L$5</f>
        <v>0.91910845817883358</v>
      </c>
    </row>
    <row r="3785" spans="2:11" x14ac:dyDescent="0.35">
      <c r="B3785">
        <v>3781</v>
      </c>
      <c r="C3785">
        <v>134778</v>
      </c>
      <c r="D3785">
        <f>(tr.4!E3787-tr.4!$E$2)/tr.4!$E$4</f>
        <v>-0.2406480786104668</v>
      </c>
      <c r="E3785">
        <f>(tr.4!F3787-tr.4!$F$3)/tr.4!$F$5</f>
        <v>-0.10970538714757612</v>
      </c>
      <c r="G3785" s="6">
        <v>1</v>
      </c>
      <c r="H3785" s="6">
        <v>1</v>
      </c>
      <c r="I3785">
        <f>(tr.4!J3787-tr.4!$J$3)/tr.4!$J$5</f>
        <v>-0.33333333333333331</v>
      </c>
      <c r="J3785">
        <v>0</v>
      </c>
      <c r="K3785">
        <f>(tr.4!L3787-tr.4!$L$3)/tr.4!$L$5</f>
        <v>0.61097193335098587</v>
      </c>
    </row>
    <row r="3786" spans="2:11" x14ac:dyDescent="0.35">
      <c r="B3786">
        <v>3782</v>
      </c>
      <c r="C3786">
        <v>182624</v>
      </c>
      <c r="D3786">
        <f>(tr.4!E3788-tr.4!$E$2)/tr.4!$E$4</f>
        <v>-1.0434176337214445</v>
      </c>
      <c r="E3786">
        <f>(tr.4!F3788-tr.4!$F$3)/tr.4!$F$5</f>
        <v>-0.62321890066108965</v>
      </c>
      <c r="G3786" s="6">
        <v>1</v>
      </c>
      <c r="H3786" s="6">
        <v>1</v>
      </c>
      <c r="I3786">
        <f>(tr.4!J3788-tr.4!$J$3)/tr.4!$J$5</f>
        <v>1</v>
      </c>
      <c r="J3786">
        <v>1</v>
      </c>
      <c r="K3786">
        <f>(tr.4!L3788-tr.4!$L$3)/tr.4!$L$5</f>
        <v>0.41967675065204912</v>
      </c>
    </row>
    <row r="3787" spans="2:11" x14ac:dyDescent="0.35">
      <c r="B3787">
        <v>3783</v>
      </c>
      <c r="C3787">
        <v>192969</v>
      </c>
      <c r="D3787">
        <f>(tr.4!E3789-tr.4!$E$2)/tr.4!$E$4</f>
        <v>-0.10685315275863722</v>
      </c>
      <c r="E3787">
        <f>(tr.4!F3789-tr.4!$F$3)/tr.4!$F$5</f>
        <v>-5.5651333093522062E-2</v>
      </c>
      <c r="G3787" s="6">
        <v>0</v>
      </c>
      <c r="H3787" s="6">
        <v>0</v>
      </c>
      <c r="I3787">
        <f>(tr.4!J3789-tr.4!$J$3)/tr.4!$J$5</f>
        <v>-1.5</v>
      </c>
      <c r="J3787">
        <v>1</v>
      </c>
      <c r="K3787">
        <f>(tr.4!L3789-tr.4!$L$3)/tr.4!$L$5</f>
        <v>-6.9646443511093295E-2</v>
      </c>
    </row>
    <row r="3788" spans="2:11" x14ac:dyDescent="0.35">
      <c r="B3788">
        <v>3784</v>
      </c>
      <c r="C3788">
        <v>178573</v>
      </c>
      <c r="D3788">
        <f>(tr.4!E3790-tr.4!$E$2)/tr.4!$E$4</f>
        <v>3.3718149193889322</v>
      </c>
      <c r="E3788">
        <f>(tr.4!F3790-tr.4!$F$3)/tr.4!$F$5</f>
        <v>-0.65024592768811662</v>
      </c>
      <c r="G3788" s="6">
        <v>0</v>
      </c>
      <c r="H3788" s="6">
        <v>0</v>
      </c>
      <c r="I3788">
        <f>(tr.4!J3790-tr.4!$J$3)/tr.4!$J$5</f>
        <v>0.33333333333333331</v>
      </c>
      <c r="J3788">
        <v>1</v>
      </c>
      <c r="K3788">
        <f>(tr.4!L3790-tr.4!$L$3)/tr.4!$L$5</f>
        <v>-0.28763896598652139</v>
      </c>
    </row>
    <row r="3789" spans="2:11" x14ac:dyDescent="0.35">
      <c r="B3789">
        <v>3785</v>
      </c>
      <c r="C3789">
        <v>130769</v>
      </c>
      <c r="D3789">
        <f>(tr.4!E3791-tr.4!$E$2)/tr.4!$E$4</f>
        <v>-0.82042609063506178</v>
      </c>
      <c r="E3789">
        <f>(tr.4!F3791-tr.4!$F$3)/tr.4!$F$5</f>
        <v>-0.4880837655259545</v>
      </c>
      <c r="G3789" s="6">
        <v>1</v>
      </c>
      <c r="H3789" s="6">
        <v>1</v>
      </c>
      <c r="I3789">
        <f>(tr.4!J3791-tr.4!$J$3)/tr.4!$J$5</f>
        <v>0.33333333333333331</v>
      </c>
      <c r="J3789">
        <v>0</v>
      </c>
      <c r="K3789">
        <f>(tr.4!L3791-tr.4!$L$3)/tr.4!$L$5</f>
        <v>2.2517936242176204</v>
      </c>
    </row>
    <row r="3790" spans="2:11" x14ac:dyDescent="0.35">
      <c r="B3790">
        <v>3786</v>
      </c>
      <c r="C3790">
        <v>176852</v>
      </c>
      <c r="D3790">
        <f>(tr.4!E3792-tr.4!$E$2)/tr.4!$E$4</f>
        <v>-0.82042609063506178</v>
      </c>
      <c r="E3790">
        <f>(tr.4!F3792-tr.4!$F$3)/tr.4!$F$5</f>
        <v>-0.4880837655259545</v>
      </c>
      <c r="G3790" s="6">
        <v>1</v>
      </c>
      <c r="H3790" s="6">
        <v>1</v>
      </c>
      <c r="I3790">
        <f>(tr.4!J3792-tr.4!$J$3)/tr.4!$J$5</f>
        <v>-1</v>
      </c>
      <c r="J3790">
        <v>0</v>
      </c>
      <c r="K3790">
        <f>(tr.4!L3792-tr.4!$L$3)/tr.4!$L$5</f>
        <v>1.8321580557299191</v>
      </c>
    </row>
    <row r="3791" spans="2:11" x14ac:dyDescent="0.35">
      <c r="B3791">
        <v>3787</v>
      </c>
      <c r="C3791">
        <v>151614</v>
      </c>
      <c r="D3791">
        <f>(tr.4!E3793-tr.4!$E$2)/tr.4!$E$4</f>
        <v>-0.2406480786104668</v>
      </c>
      <c r="E3791">
        <f>(tr.4!F3793-tr.4!$F$3)/tr.4!$F$5</f>
        <v>-0.13673241417460313</v>
      </c>
      <c r="G3791" s="6">
        <v>1</v>
      </c>
      <c r="H3791" s="6">
        <v>1</v>
      </c>
      <c r="I3791">
        <f>(tr.4!J3793-tr.4!$J$3)/tr.4!$J$5</f>
        <v>-0.16666666666666666</v>
      </c>
      <c r="J3791">
        <v>1</v>
      </c>
      <c r="K3791">
        <f>(tr.4!L3793-tr.4!$L$3)/tr.4!$L$5</f>
        <v>0.45916860284382638</v>
      </c>
    </row>
    <row r="3792" spans="2:11" x14ac:dyDescent="0.35">
      <c r="B3792">
        <v>3788</v>
      </c>
      <c r="C3792">
        <v>157123</v>
      </c>
      <c r="D3792">
        <f>(tr.4!E3794-tr.4!$E$2)/tr.4!$E$4</f>
        <v>-1.0434176337214445</v>
      </c>
      <c r="E3792">
        <f>(tr.4!F3794-tr.4!$F$3)/tr.4!$F$5</f>
        <v>-0.62321890066108965</v>
      </c>
      <c r="G3792" s="6">
        <v>1</v>
      </c>
      <c r="H3792" s="6">
        <v>1</v>
      </c>
      <c r="I3792">
        <f>(tr.4!J3794-tr.4!$J$3)/tr.4!$J$5</f>
        <v>-1.1666666666666667</v>
      </c>
      <c r="J3792">
        <v>0</v>
      </c>
      <c r="K3792">
        <f>(tr.4!L3794-tr.4!$L$3)/tr.4!$L$5</f>
        <v>2.3644071294433586</v>
      </c>
    </row>
    <row r="3793" spans="2:11" x14ac:dyDescent="0.35">
      <c r="B3793">
        <v>3789</v>
      </c>
      <c r="C3793">
        <v>187192</v>
      </c>
      <c r="D3793">
        <f>(tr.4!E3795-tr.4!$E$2)/tr.4!$E$4</f>
        <v>-0.50823793031412601</v>
      </c>
      <c r="E3793">
        <f>(tr.4!F3795-tr.4!$F$3)/tr.4!$F$5</f>
        <v>-0.32592160336379233</v>
      </c>
      <c r="G3793" s="6">
        <v>1</v>
      </c>
      <c r="H3793" s="6">
        <v>0</v>
      </c>
      <c r="I3793">
        <f>(tr.4!J3795-tr.4!$J$3)/tr.4!$J$5</f>
        <v>0.16666666666666666</v>
      </c>
      <c r="J3793">
        <v>1</v>
      </c>
      <c r="K3793">
        <f>(tr.4!L3795-tr.4!$L$3)/tr.4!$L$5</f>
        <v>0.10872295201774011</v>
      </c>
    </row>
    <row r="3794" spans="2:11" x14ac:dyDescent="0.35">
      <c r="B3794">
        <v>3790</v>
      </c>
      <c r="C3794">
        <v>129570</v>
      </c>
      <c r="D3794">
        <f>(tr.4!E3796-tr.4!$E$2)/tr.4!$E$4</f>
        <v>0.51752316788323427</v>
      </c>
      <c r="E3794">
        <f>(tr.4!F3796-tr.4!$F$3)/tr.4!$F$5</f>
        <v>0.29570001825782927</v>
      </c>
      <c r="G3794" s="6">
        <v>1</v>
      </c>
      <c r="H3794" s="6">
        <v>1</v>
      </c>
      <c r="I3794">
        <f>(tr.4!J3796-tr.4!$J$3)/tr.4!$J$5</f>
        <v>0.66666666666666663</v>
      </c>
      <c r="J3794">
        <v>1</v>
      </c>
      <c r="K3794">
        <f>(tr.4!L3796-tr.4!$L$3)/tr.4!$L$5</f>
        <v>0.19817683347415407</v>
      </c>
    </row>
    <row r="3795" spans="2:11" x14ac:dyDescent="0.35">
      <c r="B3795">
        <v>3791</v>
      </c>
      <c r="C3795">
        <v>121362</v>
      </c>
      <c r="D3795">
        <f>(tr.4!E3797-tr.4!$E$2)/tr.4!$E$4</f>
        <v>-1.1326142509559975</v>
      </c>
      <c r="E3795">
        <f>(tr.4!F3797-tr.4!$F$3)/tr.4!$F$5</f>
        <v>-0.65024592768811662</v>
      </c>
      <c r="G3795" s="6">
        <v>1</v>
      </c>
      <c r="H3795" s="6">
        <v>1</v>
      </c>
      <c r="I3795">
        <f>(tr.4!J3797-tr.4!$J$3)/tr.4!$J$5</f>
        <v>-0.33333333333333331</v>
      </c>
      <c r="J3795">
        <v>0</v>
      </c>
      <c r="K3795">
        <f>(tr.4!L3797-tr.4!$L$3)/tr.4!$L$5</f>
        <v>2.8235226682991961</v>
      </c>
    </row>
    <row r="3796" spans="2:11" x14ac:dyDescent="0.35">
      <c r="B3796">
        <v>3792</v>
      </c>
      <c r="C3796">
        <v>130067</v>
      </c>
      <c r="D3796">
        <f>(tr.4!E3798-tr.4!$E$2)/tr.4!$E$4</f>
        <v>-0.86502439925233832</v>
      </c>
      <c r="E3796">
        <f>(tr.4!F3798-tr.4!$F$3)/tr.4!$F$5</f>
        <v>-0.46105673849892748</v>
      </c>
      <c r="G3796" s="6">
        <v>0</v>
      </c>
      <c r="H3796" s="6">
        <v>1</v>
      </c>
      <c r="I3796">
        <f>(tr.4!J3798-tr.4!$J$3)/tr.4!$J$5</f>
        <v>-0.16666666666666666</v>
      </c>
      <c r="J3796">
        <v>0</v>
      </c>
      <c r="K3796">
        <f>(tr.4!L3798-tr.4!$L$3)/tr.4!$L$5</f>
        <v>0.67787084266256681</v>
      </c>
    </row>
    <row r="3797" spans="2:11" x14ac:dyDescent="0.35">
      <c r="B3797">
        <v>3793</v>
      </c>
      <c r="C3797">
        <v>123977</v>
      </c>
      <c r="D3797">
        <f>(tr.4!E3799-tr.4!$E$2)/tr.4!$E$4</f>
        <v>-6.2254844141360677E-2</v>
      </c>
      <c r="E3797">
        <f>(tr.4!F3799-tr.4!$F$3)/tr.4!$F$5</f>
        <v>-8.2678360120549091E-2</v>
      </c>
      <c r="G3797" s="6">
        <v>0</v>
      </c>
      <c r="H3797" s="6">
        <v>1</v>
      </c>
      <c r="I3797">
        <f>(tr.4!J3799-tr.4!$J$3)/tr.4!$J$5</f>
        <v>0.16666666666666666</v>
      </c>
      <c r="J3797">
        <v>1</v>
      </c>
      <c r="K3797">
        <f>(tr.4!L3799-tr.4!$L$3)/tr.4!$L$5</f>
        <v>9.3985863344039522E-2</v>
      </c>
    </row>
    <row r="3798" spans="2:11" x14ac:dyDescent="0.35">
      <c r="B3798">
        <v>3794</v>
      </c>
      <c r="C3798">
        <v>117941</v>
      </c>
      <c r="D3798">
        <f>(tr.4!E3800-tr.4!$E$2)/tr.4!$E$4</f>
        <v>-1.0434176337214445</v>
      </c>
      <c r="E3798">
        <f>(tr.4!F3800-tr.4!$F$3)/tr.4!$F$5</f>
        <v>-0.59619187363406256</v>
      </c>
      <c r="G3798" s="6">
        <v>0</v>
      </c>
      <c r="H3798" s="6">
        <v>0</v>
      </c>
      <c r="I3798">
        <f>(tr.4!J3800-tr.4!$J$3)/tr.4!$J$5</f>
        <v>0.33333333333333331</v>
      </c>
      <c r="J3798">
        <v>1</v>
      </c>
      <c r="K3798">
        <f>(tr.4!L3800-tr.4!$L$3)/tr.4!$L$5</f>
        <v>-0.75882515189157673</v>
      </c>
    </row>
    <row r="3799" spans="2:11" x14ac:dyDescent="0.35">
      <c r="B3799">
        <v>3795</v>
      </c>
      <c r="C3799">
        <v>155034</v>
      </c>
      <c r="D3799">
        <f>(tr.4!E3801-tr.4!$E$2)/tr.4!$E$4</f>
        <v>0.11613839032774546</v>
      </c>
      <c r="E3799">
        <f>(tr.4!F3801-tr.4!$F$3)/tr.4!$F$5</f>
        <v>2.5429747987559023E-2</v>
      </c>
      <c r="G3799" s="6">
        <v>1</v>
      </c>
      <c r="H3799" s="6">
        <v>0</v>
      </c>
      <c r="I3799">
        <f>(tr.4!J3801-tr.4!$J$3)/tr.4!$J$5</f>
        <v>-0.83333333333333337</v>
      </c>
      <c r="J3799">
        <v>1</v>
      </c>
      <c r="K3799">
        <f>(tr.4!L3801-tr.4!$L$3)/tr.4!$L$5</f>
        <v>0.24136851560192268</v>
      </c>
    </row>
    <row r="3800" spans="2:11" x14ac:dyDescent="0.35">
      <c r="B3800">
        <v>3796</v>
      </c>
      <c r="C3800">
        <v>191349</v>
      </c>
      <c r="D3800">
        <f>(tr.4!E3802-tr.4!$E$2)/tr.4!$E$4</f>
        <v>-0.86502439925233832</v>
      </c>
      <c r="E3800">
        <f>(tr.4!F3802-tr.4!$F$3)/tr.4!$F$5</f>
        <v>-0.51511079255298153</v>
      </c>
      <c r="G3800" s="6">
        <v>0</v>
      </c>
      <c r="H3800" s="6">
        <v>1</v>
      </c>
      <c r="I3800">
        <f>(tr.4!J3802-tr.4!$J$3)/tr.4!$J$5</f>
        <v>0.33333333333333331</v>
      </c>
      <c r="J3800">
        <v>0</v>
      </c>
      <c r="K3800">
        <f>(tr.4!L3802-tr.4!$L$3)/tr.4!$L$5</f>
        <v>0.89186530233780781</v>
      </c>
    </row>
    <row r="3801" spans="2:11" x14ac:dyDescent="0.35">
      <c r="B3801">
        <v>3797</v>
      </c>
      <c r="C3801">
        <v>121925</v>
      </c>
      <c r="D3801">
        <f>(tr.4!E3803-tr.4!$E$2)/tr.4!$E$4</f>
        <v>2.6941773093192397E-2</v>
      </c>
      <c r="E3801">
        <f>(tr.4!F3803-tr.4!$F$3)/tr.4!$F$5</f>
        <v>0.48648648648648657</v>
      </c>
      <c r="G3801" s="6">
        <v>0</v>
      </c>
      <c r="H3801" s="6">
        <v>0</v>
      </c>
      <c r="I3801">
        <f>(tr.4!J3803-tr.4!$J$3)/tr.4!$J$5</f>
        <v>-1.1666666666666667</v>
      </c>
      <c r="J3801">
        <v>1</v>
      </c>
      <c r="K3801">
        <f>(tr.4!L3803-tr.4!$L$3)/tr.4!$L$5</f>
        <v>0.43477119945390036</v>
      </c>
    </row>
    <row r="3802" spans="2:11" x14ac:dyDescent="0.35">
      <c r="B3802">
        <v>3798</v>
      </c>
      <c r="C3802">
        <v>120285</v>
      </c>
      <c r="D3802">
        <f>(tr.4!E3804-tr.4!$E$2)/tr.4!$E$4</f>
        <v>-0.95422101648689139</v>
      </c>
      <c r="E3802">
        <f>(tr.4!F3804-tr.4!$F$3)/tr.4!$F$5</f>
        <v>-0.56916484660703559</v>
      </c>
      <c r="G3802" s="6">
        <v>1</v>
      </c>
      <c r="H3802" s="6">
        <v>0</v>
      </c>
      <c r="I3802">
        <f>(tr.4!J3804-tr.4!$J$3)/tr.4!$J$5</f>
        <v>0.33333333333333331</v>
      </c>
      <c r="J3802">
        <v>1</v>
      </c>
      <c r="K3802">
        <f>(tr.4!L3804-tr.4!$L$3)/tr.4!$L$5</f>
        <v>-8.5856413105295612E-2</v>
      </c>
    </row>
    <row r="3803" spans="2:11" x14ac:dyDescent="0.35">
      <c r="B3803">
        <v>3799</v>
      </c>
      <c r="C3803">
        <v>184183</v>
      </c>
      <c r="D3803">
        <f>(tr.4!E3805-tr.4!$E$2)/tr.4!$E$4</f>
        <v>0.7851130195868935</v>
      </c>
      <c r="E3803">
        <f>(tr.4!F3805-tr.4!$F$3)/tr.4!$F$5</f>
        <v>0.45786218041999144</v>
      </c>
      <c r="G3803" s="6">
        <v>0</v>
      </c>
      <c r="H3803" s="6">
        <v>0</v>
      </c>
      <c r="I3803">
        <f>(tr.4!J3805-tr.4!$J$3)/tr.4!$J$5</f>
        <v>0.66666666666666663</v>
      </c>
      <c r="J3803">
        <v>1</v>
      </c>
      <c r="K3803">
        <f>(tr.4!L3805-tr.4!$L$3)/tr.4!$L$5</f>
        <v>-1.2284088823722403</v>
      </c>
    </row>
    <row r="3804" spans="2:11" x14ac:dyDescent="0.35">
      <c r="B3804">
        <v>3800</v>
      </c>
      <c r="C3804">
        <v>167737</v>
      </c>
      <c r="D3804">
        <f>(tr.4!E3806-tr.4!$E$2)/tr.4!$E$4</f>
        <v>-1.0434176337214445</v>
      </c>
      <c r="E3804">
        <f>(tr.4!F3806-tr.4!$F$3)/tr.4!$F$5</f>
        <v>-0.16216216216216217</v>
      </c>
      <c r="G3804" s="6">
        <v>1</v>
      </c>
      <c r="H3804" s="6">
        <v>1</v>
      </c>
      <c r="I3804">
        <f>(tr.4!J3806-tr.4!$J$3)/tr.4!$J$5</f>
        <v>-1.5</v>
      </c>
      <c r="J3804">
        <v>0</v>
      </c>
      <c r="K3804">
        <f>(tr.4!L3806-tr.4!$L$3)/tr.4!$L$5</f>
        <v>2.5982139132953113</v>
      </c>
    </row>
    <row r="3805" spans="2:11" x14ac:dyDescent="0.35">
      <c r="B3805">
        <v>3801</v>
      </c>
      <c r="C3805">
        <v>197213</v>
      </c>
      <c r="D3805">
        <f>(tr.4!E3807-tr.4!$E$2)/tr.4!$E$4</f>
        <v>-1.8907854974496987</v>
      </c>
      <c r="E3805">
        <f>(tr.4!F3807-tr.4!$F$3)/tr.4!$F$5</f>
        <v>-0.54213781958000851</v>
      </c>
      <c r="G3805" s="6">
        <v>1</v>
      </c>
      <c r="H3805" s="6">
        <v>1</v>
      </c>
      <c r="I3805">
        <f>(tr.4!J3807-tr.4!$J$3)/tr.4!$J$5</f>
        <v>0.5</v>
      </c>
      <c r="J3805">
        <v>0</v>
      </c>
      <c r="K3805">
        <f>(tr.4!L3807-tr.4!$L$3)/tr.4!$L$5</f>
        <v>1.9777253911976098</v>
      </c>
    </row>
    <row r="3806" spans="2:11" x14ac:dyDescent="0.35">
      <c r="B3806">
        <v>3802</v>
      </c>
      <c r="C3806">
        <v>124924</v>
      </c>
      <c r="D3806">
        <f>(tr.4!E3808-tr.4!$E$2)/tr.4!$E$4</f>
        <v>0.91890794543872312</v>
      </c>
      <c r="E3806">
        <f>(tr.4!F3808-tr.4!$F$3)/tr.4!$F$5</f>
        <v>0.62002434258215366</v>
      </c>
      <c r="G3806" s="6">
        <v>0</v>
      </c>
      <c r="H3806" s="6">
        <v>0</v>
      </c>
      <c r="I3806">
        <f>(tr.4!J3808-tr.4!$J$3)/tr.4!$J$5</f>
        <v>-0.5</v>
      </c>
      <c r="J3806">
        <v>1</v>
      </c>
      <c r="K3806">
        <f>(tr.4!L3808-tr.4!$L$3)/tr.4!$L$5</f>
        <v>-1.1475947264252127</v>
      </c>
    </row>
    <row r="3807" spans="2:11" x14ac:dyDescent="0.35">
      <c r="B3807">
        <v>3803</v>
      </c>
      <c r="C3807">
        <v>101814</v>
      </c>
      <c r="D3807">
        <f>(tr.4!E3809-tr.4!$E$2)/tr.4!$E$4</f>
        <v>-1.1326142509559975</v>
      </c>
      <c r="E3807">
        <f>(tr.4!F3809-tr.4!$F$3)/tr.4!$F$5</f>
        <v>-0.21621621621621623</v>
      </c>
      <c r="G3807" s="6">
        <v>0</v>
      </c>
      <c r="H3807" s="6">
        <v>1</v>
      </c>
      <c r="I3807">
        <f>(tr.4!J3809-tr.4!$J$3)/tr.4!$J$5</f>
        <v>-0.83333333333333337</v>
      </c>
      <c r="J3807">
        <v>0</v>
      </c>
      <c r="K3807">
        <f>(tr.4!L3809-tr.4!$L$3)/tr.4!$L$5</f>
        <v>1.8888993533489005</v>
      </c>
    </row>
    <row r="3808" spans="2:11" x14ac:dyDescent="0.35">
      <c r="B3808">
        <v>3804</v>
      </c>
      <c r="C3808">
        <v>149006</v>
      </c>
      <c r="D3808">
        <f>(tr.4!E3810-tr.4!$E$2)/tr.4!$E$4</f>
        <v>2.6941773093192397E-2</v>
      </c>
      <c r="E3808">
        <f>(tr.4!F3810-tr.4!$F$3)/tr.4!$F$5</f>
        <v>5.2456775014586052E-2</v>
      </c>
      <c r="G3808" s="6">
        <v>0</v>
      </c>
      <c r="H3808" s="6">
        <v>1</v>
      </c>
      <c r="I3808">
        <f>(tr.4!J3810-tr.4!$J$3)/tr.4!$J$5</f>
        <v>-0.5</v>
      </c>
      <c r="J3808">
        <v>1</v>
      </c>
      <c r="K3808">
        <f>(tr.4!L3810-tr.4!$L$3)/tr.4!$L$5</f>
        <v>0.32565457811577936</v>
      </c>
    </row>
    <row r="3809" spans="2:11" x14ac:dyDescent="0.35">
      <c r="B3809">
        <v>3805</v>
      </c>
      <c r="C3809">
        <v>189378</v>
      </c>
      <c r="D3809">
        <f>(tr.4!E3811-tr.4!$E$2)/tr.4!$E$4</f>
        <v>-1.8461871888324222</v>
      </c>
      <c r="E3809">
        <f>(tr.4!F3811-tr.4!$F$3)/tr.4!$F$5</f>
        <v>-0.56916484660703559</v>
      </c>
      <c r="G3809" s="6">
        <v>1</v>
      </c>
      <c r="H3809" s="6">
        <v>1</v>
      </c>
      <c r="I3809">
        <f>(tr.4!J3811-tr.4!$J$3)/tr.4!$J$5</f>
        <v>0.66666666666666663</v>
      </c>
      <c r="J3809">
        <v>0</v>
      </c>
      <c r="K3809">
        <f>(tr.4!L3811-tr.4!$L$3)/tr.4!$L$5</f>
        <v>0.65584455370781969</v>
      </c>
    </row>
    <row r="3810" spans="2:11" x14ac:dyDescent="0.35">
      <c r="B3810">
        <v>3806</v>
      </c>
      <c r="C3810">
        <v>106999</v>
      </c>
      <c r="D3810">
        <f>(tr.4!E3812-tr.4!$E$2)/tr.4!$E$4</f>
        <v>-1.1772125595732741</v>
      </c>
      <c r="E3810">
        <f>(tr.4!F3812-tr.4!$F$3)/tr.4!$F$5</f>
        <v>-0.65024592768811662</v>
      </c>
      <c r="G3810" s="6">
        <v>1</v>
      </c>
      <c r="H3810" s="6">
        <v>1</v>
      </c>
      <c r="I3810">
        <f>(tr.4!J3812-tr.4!$J$3)/tr.4!$J$5</f>
        <v>0.5</v>
      </c>
      <c r="J3810">
        <v>0</v>
      </c>
      <c r="K3810">
        <f>(tr.4!L3812-tr.4!$L$3)/tr.4!$L$5</f>
        <v>0.80888732048698953</v>
      </c>
    </row>
    <row r="3811" spans="2:11" x14ac:dyDescent="0.35">
      <c r="B3811">
        <v>3807</v>
      </c>
      <c r="C3811">
        <v>163750</v>
      </c>
      <c r="D3811">
        <f>(tr.4!E3813-tr.4!$E$2)/tr.4!$E$4</f>
        <v>0.91890794543872312</v>
      </c>
      <c r="E3811">
        <f>(tr.4!F3813-tr.4!$F$3)/tr.4!$F$5</f>
        <v>0.56597028852809961</v>
      </c>
      <c r="G3811" s="6">
        <v>1</v>
      </c>
      <c r="H3811" s="6">
        <v>1</v>
      </c>
      <c r="I3811">
        <f>(tr.4!J3813-tr.4!$J$3)/tr.4!$J$5</f>
        <v>-1.5</v>
      </c>
      <c r="J3811">
        <v>0</v>
      </c>
      <c r="K3811">
        <f>(tr.4!L3813-tr.4!$L$3)/tr.4!$L$5</f>
        <v>0.74454898887285659</v>
      </c>
    </row>
    <row r="3812" spans="2:11" x14ac:dyDescent="0.35">
      <c r="B3812">
        <v>3808</v>
      </c>
      <c r="C3812">
        <v>175548</v>
      </c>
      <c r="D3812">
        <f>(tr.4!E3814-tr.4!$E$2)/tr.4!$E$4</f>
        <v>-1.7656535524084138E-2</v>
      </c>
      <c r="E3812">
        <f>(tr.4!F3814-tr.4!$F$3)/tr.4!$F$5</f>
        <v>2.5429747987559023E-2</v>
      </c>
      <c r="G3812" s="6">
        <v>1</v>
      </c>
      <c r="H3812" s="6">
        <v>0</v>
      </c>
      <c r="I3812">
        <f>(tr.4!J3814-tr.4!$J$3)/tr.4!$J$5</f>
        <v>-0.16666666666666666</v>
      </c>
      <c r="J3812">
        <v>1</v>
      </c>
      <c r="K3812">
        <f>(tr.4!L3814-tr.4!$L$3)/tr.4!$L$5</f>
        <v>2.9362611554289479E-2</v>
      </c>
    </row>
    <row r="3813" spans="2:11" x14ac:dyDescent="0.35">
      <c r="B3813">
        <v>3809</v>
      </c>
      <c r="C3813">
        <v>151172</v>
      </c>
      <c r="D3813">
        <f>(tr.4!E3815-tr.4!$E$2)/tr.4!$E$4</f>
        <v>-0.64203285616595562</v>
      </c>
      <c r="E3813">
        <f>(tr.4!F3815-tr.4!$F$3)/tr.4!$F$5</f>
        <v>-0.40700268444487342</v>
      </c>
      <c r="G3813" s="6">
        <v>0</v>
      </c>
      <c r="H3813" s="6">
        <v>0</v>
      </c>
      <c r="I3813">
        <f>(tr.4!J3815-tr.4!$J$3)/tr.4!$J$5</f>
        <v>0.33333333333333331</v>
      </c>
      <c r="J3813">
        <v>1</v>
      </c>
      <c r="K3813">
        <f>(tr.4!L3815-tr.4!$L$3)/tr.4!$L$5</f>
        <v>-0.85201867027233757</v>
      </c>
    </row>
    <row r="3814" spans="2:11" x14ac:dyDescent="0.35">
      <c r="B3814">
        <v>3810</v>
      </c>
      <c r="C3814">
        <v>169397</v>
      </c>
      <c r="D3814">
        <f>(tr.4!E3816-tr.4!$E$2)/tr.4!$E$4</f>
        <v>-0.82042609063506178</v>
      </c>
      <c r="E3814">
        <f>(tr.4!F3816-tr.4!$F$3)/tr.4!$F$5</f>
        <v>-0.4880837655259545</v>
      </c>
      <c r="G3814" s="6">
        <v>1</v>
      </c>
      <c r="H3814" s="6">
        <v>0</v>
      </c>
      <c r="I3814">
        <f>(tr.4!J3816-tr.4!$J$3)/tr.4!$J$5</f>
        <v>-1.5</v>
      </c>
      <c r="J3814">
        <v>0</v>
      </c>
      <c r="K3814">
        <f>(tr.4!L3816-tr.4!$L$3)/tr.4!$L$5</f>
        <v>0.84186553339484005</v>
      </c>
    </row>
    <row r="3815" spans="2:11" x14ac:dyDescent="0.35">
      <c r="B3815">
        <v>3811</v>
      </c>
      <c r="C3815">
        <v>169496</v>
      </c>
      <c r="D3815">
        <f>(tr.4!E3817-tr.4!$E$2)/tr.4!$E$4</f>
        <v>-1.1772125595732741</v>
      </c>
      <c r="E3815">
        <f>(tr.4!F3817-tr.4!$F$3)/tr.4!$F$5</f>
        <v>-0.65024592768811662</v>
      </c>
      <c r="G3815" s="6">
        <v>1</v>
      </c>
      <c r="H3815" s="6">
        <v>0</v>
      </c>
      <c r="I3815">
        <f>(tr.4!J3817-tr.4!$J$3)/tr.4!$J$5</f>
        <v>0.5</v>
      </c>
      <c r="J3815">
        <v>1</v>
      </c>
      <c r="K3815">
        <f>(tr.4!L3817-tr.4!$L$3)/tr.4!$L$5</f>
        <v>0.39998084440456705</v>
      </c>
    </row>
    <row r="3816" spans="2:11" x14ac:dyDescent="0.35">
      <c r="B3816">
        <v>3812</v>
      </c>
      <c r="C3816">
        <v>195087</v>
      </c>
      <c r="D3816">
        <f>(tr.4!E3818-tr.4!$E$2)/tr.4!$E$4</f>
        <v>-1.0434176337214445</v>
      </c>
      <c r="E3816">
        <f>(tr.4!F3818-tr.4!$F$3)/tr.4!$F$5</f>
        <v>-0.62321890066108965</v>
      </c>
      <c r="G3816" s="6">
        <v>1</v>
      </c>
      <c r="H3816" s="6">
        <v>0</v>
      </c>
      <c r="I3816">
        <f>(tr.4!J3818-tr.4!$J$3)/tr.4!$J$5</f>
        <v>0.16666666666666666</v>
      </c>
      <c r="J3816">
        <v>0</v>
      </c>
      <c r="K3816">
        <f>(tr.4!L3818-tr.4!$L$3)/tr.4!$L$5</f>
        <v>0.65264899398910781</v>
      </c>
    </row>
    <row r="3817" spans="2:11" x14ac:dyDescent="0.35">
      <c r="B3817">
        <v>3813</v>
      </c>
      <c r="C3817">
        <v>120998</v>
      </c>
      <c r="D3817">
        <f>(tr.4!E3819-tr.4!$E$2)/tr.4!$E$4</f>
        <v>1.0081045626732761</v>
      </c>
      <c r="E3817">
        <f>(tr.4!F3819-tr.4!$F$3)/tr.4!$F$5</f>
        <v>0.67407839663620772</v>
      </c>
      <c r="G3817" s="6">
        <v>1</v>
      </c>
      <c r="H3817" s="6">
        <v>1</v>
      </c>
      <c r="I3817">
        <f>(tr.4!J3819-tr.4!$J$3)/tr.4!$J$5</f>
        <v>0.66666666666666663</v>
      </c>
      <c r="J3817">
        <v>1</v>
      </c>
      <c r="K3817">
        <f>(tr.4!L3819-tr.4!$L$3)/tr.4!$L$5</f>
        <v>-0.42387298464711021</v>
      </c>
    </row>
    <row r="3818" spans="2:11" x14ac:dyDescent="0.35">
      <c r="B3818">
        <v>3814</v>
      </c>
      <c r="C3818">
        <v>190230</v>
      </c>
      <c r="D3818">
        <f>(tr.4!E3820-tr.4!$E$2)/tr.4!$E$4</f>
        <v>-0.50823793031412601</v>
      </c>
      <c r="E3818">
        <f>(tr.4!F3820-tr.4!$F$3)/tr.4!$F$5</f>
        <v>-0.24484052228271125</v>
      </c>
      <c r="G3818" s="6">
        <v>0</v>
      </c>
      <c r="H3818" s="6">
        <v>0</v>
      </c>
      <c r="I3818">
        <f>(tr.4!J3820-tr.4!$J$3)/tr.4!$J$5</f>
        <v>0.33333333333333331</v>
      </c>
      <c r="J3818">
        <v>1</v>
      </c>
      <c r="K3818">
        <f>(tr.4!L3820-tr.4!$L$3)/tr.4!$L$5</f>
        <v>1.3812088475902764E-2</v>
      </c>
    </row>
    <row r="3819" spans="2:11" x14ac:dyDescent="0.35">
      <c r="B3819">
        <v>3815</v>
      </c>
      <c r="C3819">
        <v>139509</v>
      </c>
      <c r="D3819">
        <f>(tr.4!E3821-tr.4!$E$2)/tr.4!$E$4</f>
        <v>0.96350625405599966</v>
      </c>
      <c r="E3819">
        <f>(tr.4!F3821-tr.4!$F$3)/tr.4!$F$5</f>
        <v>0.62002434258215366</v>
      </c>
      <c r="G3819" s="6">
        <v>1</v>
      </c>
      <c r="H3819" s="6">
        <v>0</v>
      </c>
      <c r="I3819">
        <f>(tr.4!J3821-tr.4!$J$3)/tr.4!$J$5</f>
        <v>-1.3333333333333333</v>
      </c>
      <c r="J3819">
        <v>1</v>
      </c>
      <c r="K3819">
        <f>(tr.4!L3821-tr.4!$L$3)/tr.4!$L$5</f>
        <v>-0.68564362073999241</v>
      </c>
    </row>
    <row r="3820" spans="2:11" x14ac:dyDescent="0.35">
      <c r="B3820">
        <v>3816</v>
      </c>
      <c r="C3820">
        <v>176698</v>
      </c>
      <c r="D3820">
        <f>(tr.4!E3822-tr.4!$E$2)/tr.4!$E$4</f>
        <v>-1.2218108681905506</v>
      </c>
      <c r="E3820">
        <f>(tr.4!F3822-tr.4!$F$3)/tr.4!$F$5</f>
        <v>-0.65024592768811662</v>
      </c>
      <c r="G3820" s="6">
        <v>1</v>
      </c>
      <c r="H3820" s="6">
        <v>0</v>
      </c>
      <c r="I3820">
        <f>(tr.4!J3822-tr.4!$J$3)/tr.4!$J$5</f>
        <v>0.33333333333333331</v>
      </c>
      <c r="J3820">
        <v>1</v>
      </c>
      <c r="K3820">
        <f>(tr.4!L3822-tr.4!$L$3)/tr.4!$L$5</f>
        <v>-0.4273783999295882</v>
      </c>
    </row>
    <row r="3821" spans="2:11" x14ac:dyDescent="0.35">
      <c r="B3821">
        <v>3817</v>
      </c>
      <c r="C3821">
        <v>121784</v>
      </c>
      <c r="D3821">
        <f>(tr.4!E3823-tr.4!$E$2)/tr.4!$E$4</f>
        <v>-1.0434176337214445</v>
      </c>
      <c r="E3821">
        <f>(tr.4!F3823-tr.4!$F$3)/tr.4!$F$5</f>
        <v>-0.59619187363406256</v>
      </c>
      <c r="G3821" s="6">
        <v>0</v>
      </c>
      <c r="H3821" s="6">
        <v>1</v>
      </c>
      <c r="I3821">
        <f>(tr.4!J3823-tr.4!$J$3)/tr.4!$J$5</f>
        <v>-0.5</v>
      </c>
      <c r="J3821">
        <v>0</v>
      </c>
      <c r="K3821">
        <f>(tr.4!L3823-tr.4!$L$3)/tr.4!$L$5</f>
        <v>0.83614586087265508</v>
      </c>
    </row>
    <row r="3822" spans="2:11" x14ac:dyDescent="0.35">
      <c r="B3822">
        <v>3818</v>
      </c>
      <c r="C3822">
        <v>109686</v>
      </c>
      <c r="D3822">
        <f>(tr.4!E3824-tr.4!$E$2)/tr.4!$E$4</f>
        <v>1.0081045626732761</v>
      </c>
      <c r="E3822">
        <f>(tr.4!F3824-tr.4!$F$3)/tr.4!$F$5</f>
        <v>1.0810810810810811</v>
      </c>
      <c r="G3822" s="6">
        <v>0</v>
      </c>
      <c r="H3822" s="6">
        <v>1</v>
      </c>
      <c r="I3822">
        <f>(tr.4!J3824-tr.4!$J$3)/tr.4!$J$5</f>
        <v>-1.3333333333333333</v>
      </c>
      <c r="J3822">
        <v>1</v>
      </c>
      <c r="K3822">
        <f>(tr.4!L3824-tr.4!$L$3)/tr.4!$L$5</f>
        <v>-0.41408503503582816</v>
      </c>
    </row>
    <row r="3823" spans="2:11" x14ac:dyDescent="0.35">
      <c r="B3823">
        <v>3819</v>
      </c>
      <c r="C3823">
        <v>192456</v>
      </c>
      <c r="D3823">
        <f>(tr.4!E3825-tr.4!$E$2)/tr.4!$E$4</f>
        <v>-1.7656535524084138E-2</v>
      </c>
      <c r="E3823">
        <f>(tr.4!F3825-tr.4!$F$3)/tr.4!$F$5</f>
        <v>-2.862430606649503E-2</v>
      </c>
      <c r="G3823" s="6">
        <v>1</v>
      </c>
      <c r="H3823" s="6">
        <v>0</v>
      </c>
      <c r="I3823">
        <f>(tr.4!J3825-tr.4!$J$3)/tr.4!$J$5</f>
        <v>0.83333333333333337</v>
      </c>
      <c r="J3823">
        <v>1</v>
      </c>
      <c r="K3823">
        <f>(tr.4!L3825-tr.4!$L$3)/tr.4!$L$5</f>
        <v>-0.25698403449834017</v>
      </c>
    </row>
    <row r="3824" spans="2:11" x14ac:dyDescent="0.35">
      <c r="B3824">
        <v>3820</v>
      </c>
      <c r="C3824">
        <v>180419</v>
      </c>
      <c r="D3824">
        <f>(tr.4!E3826-tr.4!$E$2)/tr.4!$E$4</f>
        <v>-0.19604976999319029</v>
      </c>
      <c r="E3824">
        <f>(tr.4!F3826-tr.4!$F$3)/tr.4!$F$5</f>
        <v>-0.10970538714757612</v>
      </c>
      <c r="G3824" s="6">
        <v>0</v>
      </c>
      <c r="H3824" s="6">
        <v>0</v>
      </c>
      <c r="I3824">
        <f>(tr.4!J3826-tr.4!$J$3)/tr.4!$J$5</f>
        <v>0.16666666666666666</v>
      </c>
      <c r="J3824">
        <v>1</v>
      </c>
      <c r="K3824">
        <f>(tr.4!L3826-tr.4!$L$3)/tr.4!$L$5</f>
        <v>8.2117395578400077E-3</v>
      </c>
    </row>
    <row r="3825" spans="2:11" x14ac:dyDescent="0.35">
      <c r="B3825">
        <v>3821</v>
      </c>
      <c r="C3825">
        <v>116898</v>
      </c>
      <c r="D3825">
        <f>(tr.4!E3827-tr.4!$E$2)/tr.4!$E$4</f>
        <v>0.60671978511778735</v>
      </c>
      <c r="E3825">
        <f>(tr.4!F3827-tr.4!$F$3)/tr.4!$F$5</f>
        <v>0.40380812636593738</v>
      </c>
      <c r="G3825" s="6">
        <v>0</v>
      </c>
      <c r="H3825" s="6">
        <v>0</v>
      </c>
      <c r="I3825">
        <f>(tr.4!J3827-tr.4!$J$3)/tr.4!$J$5</f>
        <v>-0.83333333333333337</v>
      </c>
      <c r="J3825">
        <v>0</v>
      </c>
      <c r="K3825">
        <f>(tr.4!L3827-tr.4!$L$3)/tr.4!$L$5</f>
        <v>1.0115672404841336</v>
      </c>
    </row>
    <row r="3826" spans="2:11" x14ac:dyDescent="0.35">
      <c r="B3826">
        <v>3822</v>
      </c>
      <c r="C3826">
        <v>165211</v>
      </c>
      <c r="D3826">
        <f>(tr.4!E3828-tr.4!$E$2)/tr.4!$E$4</f>
        <v>2.5690453642779549</v>
      </c>
      <c r="E3826">
        <f>(tr.4!F3828-tr.4!$F$3)/tr.4!$F$5</f>
        <v>-0.62321890066108965</v>
      </c>
      <c r="G3826" s="6">
        <v>1</v>
      </c>
      <c r="H3826" s="6">
        <v>0</v>
      </c>
      <c r="I3826">
        <f>(tr.4!J3828-tr.4!$J$3)/tr.4!$J$5</f>
        <v>0.16666666666666666</v>
      </c>
      <c r="J3826">
        <v>1</v>
      </c>
      <c r="K3826">
        <f>(tr.4!L3828-tr.4!$L$3)/tr.4!$L$5</f>
        <v>5.1232916531377563E-2</v>
      </c>
    </row>
    <row r="3827" spans="2:11" x14ac:dyDescent="0.35">
      <c r="B3827">
        <v>3823</v>
      </c>
      <c r="C3827">
        <v>171215</v>
      </c>
      <c r="D3827">
        <f>(tr.4!E3829-tr.4!$E$2)/tr.4!$E$4</f>
        <v>-0.32984469584501991</v>
      </c>
      <c r="E3827">
        <f>(tr.4!F3829-tr.4!$F$3)/tr.4!$F$5</f>
        <v>-0.16375944120163016</v>
      </c>
      <c r="G3827" s="6">
        <v>0</v>
      </c>
      <c r="H3827" s="6">
        <v>0</v>
      </c>
      <c r="I3827">
        <f>(tr.4!J3829-tr.4!$J$3)/tr.4!$J$5</f>
        <v>0.16666666666666666</v>
      </c>
      <c r="J3827">
        <v>1</v>
      </c>
      <c r="K3827">
        <f>(tr.4!L3829-tr.4!$L$3)/tr.4!$L$5</f>
        <v>3.341100314393608E-2</v>
      </c>
    </row>
    <row r="3828" spans="2:11" x14ac:dyDescent="0.35">
      <c r="B3828">
        <v>3824</v>
      </c>
      <c r="C3828">
        <v>114704</v>
      </c>
      <c r="D3828">
        <f>(tr.4!E3830-tr.4!$E$2)/tr.4!$E$4</f>
        <v>-6.2254844141360677E-2</v>
      </c>
      <c r="E3828">
        <f>(tr.4!F3830-tr.4!$F$3)/tr.4!$F$5</f>
        <v>-1.5972790394680049E-3</v>
      </c>
      <c r="G3828" s="6">
        <v>1</v>
      </c>
      <c r="H3828" s="6">
        <v>1</v>
      </c>
      <c r="I3828">
        <f>(tr.4!J3830-tr.4!$J$3)/tr.4!$J$5</f>
        <v>0.83333333333333337</v>
      </c>
      <c r="J3828">
        <v>1</v>
      </c>
      <c r="K3828">
        <f>(tr.4!L3830-tr.4!$L$3)/tr.4!$L$5</f>
        <v>-0.44020976100008297</v>
      </c>
    </row>
    <row r="3829" spans="2:11" x14ac:dyDescent="0.35">
      <c r="B3829">
        <v>3825</v>
      </c>
      <c r="C3829">
        <v>164123</v>
      </c>
      <c r="D3829">
        <f>(tr.4!E3831-tr.4!$E$2)/tr.4!$E$4</f>
        <v>-1.088015942338721</v>
      </c>
      <c r="E3829">
        <f>(tr.4!F3831-tr.4!$F$3)/tr.4!$F$5</f>
        <v>-0.62321890066108965</v>
      </c>
      <c r="G3829" s="6">
        <v>1</v>
      </c>
      <c r="H3829" s="6">
        <v>0</v>
      </c>
      <c r="I3829">
        <f>(tr.4!J3831-tr.4!$J$3)/tr.4!$J$5</f>
        <v>-1.1666666666666667</v>
      </c>
      <c r="J3829">
        <v>0</v>
      </c>
      <c r="K3829">
        <f>(tr.4!L3831-tr.4!$L$3)/tr.4!$L$5</f>
        <v>1.8946659008094371</v>
      </c>
    </row>
    <row r="3830" spans="2:11" x14ac:dyDescent="0.35">
      <c r="B3830">
        <v>3826</v>
      </c>
      <c r="C3830">
        <v>181167</v>
      </c>
      <c r="D3830">
        <f>(tr.4!E3832-tr.4!$E$2)/tr.4!$E$4</f>
        <v>-1.8907854974496987</v>
      </c>
      <c r="E3830">
        <f>(tr.4!F3832-tr.4!$F$3)/tr.4!$F$5</f>
        <v>-0.62321890066108965</v>
      </c>
      <c r="G3830" s="6">
        <v>0</v>
      </c>
      <c r="H3830" s="6">
        <v>1</v>
      </c>
      <c r="I3830">
        <f>(tr.4!J3832-tr.4!$J$3)/tr.4!$J$5</f>
        <v>0.16666666666666666</v>
      </c>
      <c r="J3830">
        <v>1</v>
      </c>
      <c r="K3830">
        <f>(tr.4!L3832-tr.4!$L$3)/tr.4!$L$5</f>
        <v>0.2838431313398031</v>
      </c>
    </row>
    <row r="3831" spans="2:11" x14ac:dyDescent="0.35">
      <c r="B3831">
        <v>3827</v>
      </c>
      <c r="C3831">
        <v>192092</v>
      </c>
      <c r="D3831">
        <f>(tr.4!E3833-tr.4!$E$2)/tr.4!$E$4</f>
        <v>0.51752316788323427</v>
      </c>
      <c r="E3831">
        <f>(tr.4!F3833-tr.4!$F$3)/tr.4!$F$5</f>
        <v>0.34975407231188332</v>
      </c>
      <c r="G3831" s="6">
        <v>0</v>
      </c>
      <c r="H3831" s="6">
        <v>1</v>
      </c>
      <c r="I3831">
        <f>(tr.4!J3833-tr.4!$J$3)/tr.4!$J$5</f>
        <v>-1.1666666666666667</v>
      </c>
      <c r="J3831">
        <v>0</v>
      </c>
      <c r="K3831">
        <f>(tr.4!L3833-tr.4!$L$3)/tr.4!$L$5</f>
        <v>1.3436717929179476</v>
      </c>
    </row>
    <row r="3832" spans="2:11" x14ac:dyDescent="0.35">
      <c r="B3832">
        <v>3828</v>
      </c>
      <c r="C3832">
        <v>119203</v>
      </c>
      <c r="D3832">
        <f>(tr.4!E3834-tr.4!$E$2)/tr.4!$E$4</f>
        <v>0.7851130195868935</v>
      </c>
      <c r="E3832">
        <f>(tr.4!F3834-tr.4!$F$3)/tr.4!$F$5</f>
        <v>0.45786218041999144</v>
      </c>
      <c r="G3832" s="6">
        <v>0</v>
      </c>
      <c r="H3832" s="6">
        <v>0</v>
      </c>
      <c r="I3832">
        <f>(tr.4!J3834-tr.4!$J$3)/tr.4!$J$5</f>
        <v>0.33333333333333331</v>
      </c>
      <c r="J3832">
        <v>1</v>
      </c>
      <c r="K3832">
        <f>(tr.4!L3834-tr.4!$L$3)/tr.4!$L$5</f>
        <v>-1.2284088823722403</v>
      </c>
    </row>
    <row r="3833" spans="2:11" x14ac:dyDescent="0.35">
      <c r="B3833">
        <v>3829</v>
      </c>
      <c r="C3833">
        <v>130541</v>
      </c>
      <c r="D3833">
        <f>(tr.4!E3835-tr.4!$E$2)/tr.4!$E$4</f>
        <v>-1.1772125595732741</v>
      </c>
      <c r="E3833">
        <f>(tr.4!F3835-tr.4!$F$3)/tr.4!$F$5</f>
        <v>-0.65024592768811662</v>
      </c>
      <c r="G3833" s="6">
        <v>1</v>
      </c>
      <c r="H3833" s="6">
        <v>0</v>
      </c>
      <c r="I3833">
        <f>(tr.4!J3835-tr.4!$J$3)/tr.4!$J$5</f>
        <v>-0.33333333333333331</v>
      </c>
      <c r="J3833">
        <v>0</v>
      </c>
      <c r="K3833">
        <f>(tr.4!L3835-tr.4!$L$3)/tr.4!$L$5</f>
        <v>0.58915686347307483</v>
      </c>
    </row>
    <row r="3834" spans="2:11" x14ac:dyDescent="0.35">
      <c r="B3834">
        <v>3830</v>
      </c>
      <c r="C3834">
        <v>180307</v>
      </c>
      <c r="D3834">
        <f>(tr.4!E3836-tr.4!$E$2)/tr.4!$E$4</f>
        <v>0.74051471096961696</v>
      </c>
      <c r="E3834">
        <f>(tr.4!F3836-tr.4!$F$3)/tr.4!$F$5</f>
        <v>0.43083515339296441</v>
      </c>
      <c r="G3834" s="6">
        <v>0</v>
      </c>
      <c r="H3834" s="6">
        <v>0</v>
      </c>
      <c r="I3834">
        <f>(tr.4!J3836-tr.4!$J$3)/tr.4!$J$5</f>
        <v>0.66666666666666663</v>
      </c>
      <c r="J3834">
        <v>1</v>
      </c>
      <c r="K3834">
        <f>(tr.4!L3836-tr.4!$L$3)/tr.4!$L$5</f>
        <v>-0.76074227489253587</v>
      </c>
    </row>
    <row r="3835" spans="2:11" x14ac:dyDescent="0.35">
      <c r="B3835">
        <v>3831</v>
      </c>
      <c r="C3835">
        <v>142834</v>
      </c>
      <c r="D3835">
        <f>(tr.4!E3837-tr.4!$E$2)/tr.4!$E$4</f>
        <v>-1.2218108681905506</v>
      </c>
      <c r="E3835">
        <f>(tr.4!F3837-tr.4!$F$3)/tr.4!$F$5</f>
        <v>-0.65024592768811662</v>
      </c>
      <c r="G3835" s="6">
        <v>0</v>
      </c>
      <c r="H3835" s="6">
        <v>0</v>
      </c>
      <c r="I3835">
        <f>(tr.4!J3837-tr.4!$J$3)/tr.4!$J$5</f>
        <v>0.33333333333333331</v>
      </c>
      <c r="J3835">
        <v>1</v>
      </c>
      <c r="K3835">
        <f>(tr.4!L3837-tr.4!$L$3)/tr.4!$L$5</f>
        <v>-0.21575484860254551</v>
      </c>
    </row>
    <row r="3836" spans="2:11" x14ac:dyDescent="0.35">
      <c r="B3836">
        <v>3832</v>
      </c>
      <c r="C3836">
        <v>150876</v>
      </c>
      <c r="D3836">
        <f>(tr.4!E3838-tr.4!$E$2)/tr.4!$E$4</f>
        <v>0.51752316788323427</v>
      </c>
      <c r="E3836">
        <f>(tr.4!F3838-tr.4!$F$3)/tr.4!$F$5</f>
        <v>0.37678109933891035</v>
      </c>
      <c r="G3836" s="6">
        <v>0</v>
      </c>
      <c r="H3836" s="6">
        <v>0</v>
      </c>
      <c r="I3836">
        <f>(tr.4!J3838-tr.4!$J$3)/tr.4!$J$5</f>
        <v>-0.16666666666666666</v>
      </c>
      <c r="J3836">
        <v>1</v>
      </c>
      <c r="K3836">
        <f>(tr.4!L3838-tr.4!$L$3)/tr.4!$L$5</f>
        <v>-0.11720474924306354</v>
      </c>
    </row>
    <row r="3837" spans="2:11" x14ac:dyDescent="0.35">
      <c r="B3837">
        <v>3833</v>
      </c>
      <c r="C3837">
        <v>140673</v>
      </c>
      <c r="D3837">
        <f>(tr.4!E3839-tr.4!$E$2)/tr.4!$E$4</f>
        <v>0.51752316788323427</v>
      </c>
      <c r="E3837">
        <f>(tr.4!F3839-tr.4!$F$3)/tr.4!$F$5</f>
        <v>0.29570001825782927</v>
      </c>
      <c r="G3837" s="6">
        <v>0</v>
      </c>
      <c r="H3837" s="6">
        <v>1</v>
      </c>
      <c r="I3837">
        <f>(tr.4!J3839-tr.4!$J$3)/tr.4!$J$5</f>
        <v>-1.5</v>
      </c>
      <c r="J3837">
        <v>1</v>
      </c>
      <c r="K3837">
        <f>(tr.4!L3839-tr.4!$L$3)/tr.4!$L$5</f>
        <v>0.41587058362240759</v>
      </c>
    </row>
    <row r="3838" spans="2:11" x14ac:dyDescent="0.35">
      <c r="B3838">
        <v>3834</v>
      </c>
      <c r="C3838">
        <v>148014</v>
      </c>
      <c r="D3838">
        <f>(tr.4!E3840-tr.4!$E$2)/tr.4!$E$4</f>
        <v>2.3906521298088488</v>
      </c>
      <c r="E3838">
        <f>(tr.4!F3840-tr.4!$F$3)/tr.4!$F$5</f>
        <v>-0.65024592768811662</v>
      </c>
      <c r="G3838" s="6">
        <v>1</v>
      </c>
      <c r="H3838" s="6">
        <v>1</v>
      </c>
      <c r="I3838">
        <f>(tr.4!J3840-tr.4!$J$3)/tr.4!$J$5</f>
        <v>0.33333333333333331</v>
      </c>
      <c r="J3838">
        <v>1</v>
      </c>
      <c r="K3838">
        <f>(tr.4!L3840-tr.4!$L$3)/tr.4!$L$5</f>
        <v>0.39265602365579555</v>
      </c>
    </row>
    <row r="3839" spans="2:11" x14ac:dyDescent="0.35">
      <c r="B3839">
        <v>3835</v>
      </c>
      <c r="C3839">
        <v>117382</v>
      </c>
      <c r="D3839">
        <f>(tr.4!E3841-tr.4!$E$2)/tr.4!$E$4</f>
        <v>0.51752316788323427</v>
      </c>
      <c r="E3839">
        <f>(tr.4!F3841-tr.4!$F$3)/tr.4!$F$5</f>
        <v>0.26867299123080224</v>
      </c>
      <c r="G3839" s="6">
        <v>1</v>
      </c>
      <c r="H3839" s="6">
        <v>0</v>
      </c>
      <c r="I3839">
        <f>(tr.4!J3841-tr.4!$J$3)/tr.4!$J$5</f>
        <v>-1.5</v>
      </c>
      <c r="J3839">
        <v>0</v>
      </c>
      <c r="K3839">
        <f>(tr.4!L3841-tr.4!$L$3)/tr.4!$L$5</f>
        <v>0.6990784741957119</v>
      </c>
    </row>
    <row r="3840" spans="2:11" x14ac:dyDescent="0.35">
      <c r="B3840">
        <v>3836</v>
      </c>
      <c r="C3840">
        <v>181605</v>
      </c>
      <c r="D3840">
        <f>(tr.4!E3842-tr.4!$E$2)/tr.4!$E$4</f>
        <v>1.0081045626732761</v>
      </c>
      <c r="E3840">
        <f>(tr.4!F3842-tr.4!$F$3)/tr.4!$F$5</f>
        <v>0.56597028852809961</v>
      </c>
      <c r="G3840" s="6">
        <v>0</v>
      </c>
      <c r="H3840" s="6">
        <v>1</v>
      </c>
      <c r="I3840">
        <f>(tr.4!J3842-tr.4!$J$3)/tr.4!$J$5</f>
        <v>-1.3333333333333333</v>
      </c>
      <c r="J3840">
        <v>1</v>
      </c>
      <c r="K3840">
        <f>(tr.4!L3842-tr.4!$L$3)/tr.4!$L$5</f>
        <v>-1.0562608553943411</v>
      </c>
    </row>
    <row r="3841" spans="2:11" x14ac:dyDescent="0.35">
      <c r="B3841">
        <v>3837</v>
      </c>
      <c r="C3841">
        <v>125037</v>
      </c>
      <c r="D3841">
        <f>(tr.4!E3843-tr.4!$E$2)/tr.4!$E$4</f>
        <v>-1.2218108681905506</v>
      </c>
      <c r="E3841">
        <f>(tr.4!F3843-tr.4!$F$3)/tr.4!$F$5</f>
        <v>-0.65024592768811662</v>
      </c>
      <c r="G3841" s="6">
        <v>1</v>
      </c>
      <c r="H3841" s="6">
        <v>0</v>
      </c>
      <c r="I3841">
        <f>(tr.4!J3843-tr.4!$J$3)/tr.4!$J$5</f>
        <v>-0.66666666666666663</v>
      </c>
      <c r="J3841">
        <v>0</v>
      </c>
      <c r="K3841">
        <f>(tr.4!L3843-tr.4!$L$3)/tr.4!$L$5</f>
        <v>1.1644141386358349</v>
      </c>
    </row>
    <row r="3842" spans="2:11" x14ac:dyDescent="0.35">
      <c r="B3842">
        <v>3838</v>
      </c>
      <c r="C3842">
        <v>186367</v>
      </c>
      <c r="D3842">
        <f>(tr.4!E3844-tr.4!$E$2)/tr.4!$E$4</f>
        <v>0.20533500756229853</v>
      </c>
      <c r="E3842">
        <f>(tr.4!F3844-tr.4!$F$3)/tr.4!$F$5</f>
        <v>0.18759191014972118</v>
      </c>
      <c r="G3842" s="6">
        <v>1</v>
      </c>
      <c r="H3842" s="6">
        <v>1</v>
      </c>
      <c r="I3842">
        <f>(tr.4!J3844-tr.4!$J$3)/tr.4!$J$5</f>
        <v>1</v>
      </c>
      <c r="J3842">
        <v>1</v>
      </c>
      <c r="K3842">
        <f>(tr.4!L3844-tr.4!$L$3)/tr.4!$L$5</f>
        <v>-5.8978762374192722E-2</v>
      </c>
    </row>
    <row r="3843" spans="2:11" x14ac:dyDescent="0.35">
      <c r="B3843">
        <v>3839</v>
      </c>
      <c r="C3843">
        <v>156707</v>
      </c>
      <c r="D3843">
        <f>(tr.4!E3845-tr.4!$E$2)/tr.4!$E$4</f>
        <v>-1.1326142509559975</v>
      </c>
      <c r="E3843">
        <f>(tr.4!F3845-tr.4!$F$3)/tr.4!$F$5</f>
        <v>-0.65024592768811662</v>
      </c>
      <c r="G3843" s="6">
        <v>0</v>
      </c>
      <c r="H3843" s="6">
        <v>0</v>
      </c>
      <c r="I3843">
        <f>(tr.4!J3845-tr.4!$J$3)/tr.4!$J$5</f>
        <v>0.33333333333333331</v>
      </c>
      <c r="J3843">
        <v>1</v>
      </c>
      <c r="K3843">
        <f>(tr.4!L3845-tr.4!$L$3)/tr.4!$L$5</f>
        <v>-0.59354753182113995</v>
      </c>
    </row>
    <row r="3844" spans="2:11" x14ac:dyDescent="0.35">
      <c r="B3844">
        <v>3840</v>
      </c>
      <c r="C3844">
        <v>174301</v>
      </c>
      <c r="D3844">
        <f>(tr.4!E3846-tr.4!$E$2)/tr.4!$E$4</f>
        <v>1.0973011799078292</v>
      </c>
      <c r="E3844">
        <f>(tr.4!F3846-tr.4!$F$3)/tr.4!$F$5</f>
        <v>1.1351351351351351</v>
      </c>
      <c r="G3844" s="6">
        <v>1</v>
      </c>
      <c r="H3844" s="6">
        <v>1</v>
      </c>
      <c r="I3844">
        <f>(tr.4!J3846-tr.4!$J$3)/tr.4!$J$5</f>
        <v>-0.33333333333333331</v>
      </c>
      <c r="J3844">
        <v>1</v>
      </c>
      <c r="K3844">
        <f>(tr.4!L3846-tr.4!$L$3)/tr.4!$L$5</f>
        <v>-0.76864735702317322</v>
      </c>
    </row>
    <row r="3845" spans="2:11" x14ac:dyDescent="0.35">
      <c r="B3845">
        <v>3841</v>
      </c>
      <c r="C3845">
        <v>162527</v>
      </c>
      <c r="D3845">
        <f>(tr.4!E3847-tr.4!$E$2)/tr.4!$E$4</f>
        <v>0.82971132820417004</v>
      </c>
      <c r="E3845">
        <f>(tr.4!F3847-tr.4!$F$3)/tr.4!$F$5</f>
        <v>0.45786218041999144</v>
      </c>
      <c r="G3845" s="6">
        <v>0</v>
      </c>
      <c r="H3845" s="6">
        <v>1</v>
      </c>
      <c r="I3845">
        <f>(tr.4!J3847-tr.4!$J$3)/tr.4!$J$5</f>
        <v>0.33333333333333331</v>
      </c>
      <c r="J3845">
        <v>1</v>
      </c>
      <c r="K3845">
        <f>(tr.4!L3847-tr.4!$L$3)/tr.4!$L$5</f>
        <v>-1.1756050404076748</v>
      </c>
    </row>
    <row r="3846" spans="2:11" x14ac:dyDescent="0.35">
      <c r="B3846">
        <v>3842</v>
      </c>
      <c r="C3846">
        <v>199527</v>
      </c>
      <c r="D3846">
        <f>(tr.4!E3848-tr.4!$E$2)/tr.4!$E$4</f>
        <v>-1.0434176337214445</v>
      </c>
      <c r="E3846">
        <f>(tr.4!F3848-tr.4!$F$3)/tr.4!$F$5</f>
        <v>-0.59619187363406256</v>
      </c>
      <c r="G3846" s="6">
        <v>0</v>
      </c>
      <c r="H3846" s="6">
        <v>0</v>
      </c>
      <c r="I3846">
        <f>(tr.4!J3848-tr.4!$J$3)/tr.4!$J$5</f>
        <v>-0.33333333333333331</v>
      </c>
      <c r="J3846">
        <v>1</v>
      </c>
      <c r="K3846">
        <f>(tr.4!L3848-tr.4!$L$3)/tr.4!$L$5</f>
        <v>0.15704648939459784</v>
      </c>
    </row>
    <row r="3847" spans="2:11" x14ac:dyDescent="0.35">
      <c r="B3847">
        <v>3843</v>
      </c>
      <c r="C3847">
        <v>156610</v>
      </c>
      <c r="D3847">
        <f>(tr.4!E3849-tr.4!$E$2)/tr.4!$E$4</f>
        <v>2.6941773093192397E-2</v>
      </c>
      <c r="E3847">
        <f>(tr.4!F3849-tr.4!$F$3)/tr.4!$F$5</f>
        <v>7.948380204161308E-2</v>
      </c>
      <c r="G3847" s="6">
        <v>0</v>
      </c>
      <c r="H3847" s="6">
        <v>0</v>
      </c>
      <c r="I3847">
        <f>(tr.4!J3849-tr.4!$J$3)/tr.4!$J$5</f>
        <v>-0.33333333333333331</v>
      </c>
      <c r="J3847">
        <v>1</v>
      </c>
      <c r="K3847">
        <f>(tr.4!L3849-tr.4!$L$3)/tr.4!$L$5</f>
        <v>-0.15877679189574595</v>
      </c>
    </row>
    <row r="3848" spans="2:11" x14ac:dyDescent="0.35">
      <c r="B3848">
        <v>3844</v>
      </c>
      <c r="C3848">
        <v>112009</v>
      </c>
      <c r="D3848">
        <f>(tr.4!E3850-tr.4!$E$2)/tr.4!$E$4</f>
        <v>3.3718149193889322</v>
      </c>
      <c r="E3848">
        <f>(tr.4!F3850-tr.4!$F$3)/tr.4!$F$5</f>
        <v>-0.56916484660703559</v>
      </c>
      <c r="G3848" s="6">
        <v>1</v>
      </c>
      <c r="H3848" s="6">
        <v>0</v>
      </c>
      <c r="I3848">
        <f>(tr.4!J3850-tr.4!$J$3)/tr.4!$J$5</f>
        <v>0.66666666666666663</v>
      </c>
      <c r="J3848">
        <v>1</v>
      </c>
      <c r="K3848">
        <f>(tr.4!L3850-tr.4!$L$3)/tr.4!$L$5</f>
        <v>2.6975457945238049E-2</v>
      </c>
    </row>
    <row r="3849" spans="2:11" x14ac:dyDescent="0.35">
      <c r="B3849">
        <v>3845</v>
      </c>
      <c r="C3849">
        <v>161803</v>
      </c>
      <c r="D3849">
        <f>(tr.4!E3851-tr.4!$E$2)/tr.4!$E$4</f>
        <v>0.91890794543872312</v>
      </c>
      <c r="E3849">
        <f>(tr.4!F3851-tr.4!$F$3)/tr.4!$F$5</f>
        <v>0.56597028852809961</v>
      </c>
      <c r="G3849" s="6">
        <v>0</v>
      </c>
      <c r="H3849" s="6">
        <v>1</v>
      </c>
      <c r="I3849">
        <f>(tr.4!J3851-tr.4!$J$3)/tr.4!$J$5</f>
        <v>1</v>
      </c>
      <c r="J3849">
        <v>1</v>
      </c>
      <c r="K3849">
        <f>(tr.4!L3851-tr.4!$L$3)/tr.4!$L$5</f>
        <v>-0.88476337905438784</v>
      </c>
    </row>
    <row r="3850" spans="2:11" x14ac:dyDescent="0.35">
      <c r="B3850">
        <v>3846</v>
      </c>
      <c r="C3850">
        <v>139896</v>
      </c>
      <c r="D3850">
        <f>(tr.4!E3852-tr.4!$E$2)/tr.4!$E$4</f>
        <v>1.0973011799078292</v>
      </c>
      <c r="E3850">
        <f>(tr.4!F3852-tr.4!$F$3)/tr.4!$F$5</f>
        <v>0.62002434258215366</v>
      </c>
      <c r="G3850" s="6">
        <v>1</v>
      </c>
      <c r="H3850" s="6">
        <v>0</v>
      </c>
      <c r="I3850">
        <f>(tr.4!J3852-tr.4!$J$3)/tr.4!$J$5</f>
        <v>-0.83333333333333337</v>
      </c>
      <c r="J3850">
        <v>1</v>
      </c>
      <c r="K3850">
        <f>(tr.4!L3852-tr.4!$L$3)/tr.4!$L$5</f>
        <v>0.37146381606627188</v>
      </c>
    </row>
    <row r="3851" spans="2:11" x14ac:dyDescent="0.35">
      <c r="B3851">
        <v>3847</v>
      </c>
      <c r="C3851">
        <v>147346</v>
      </c>
      <c r="D3851">
        <f>(tr.4!E3853-tr.4!$E$2)/tr.4!$E$4</f>
        <v>-1.1326142509559975</v>
      </c>
      <c r="E3851">
        <f>(tr.4!F3853-tr.4!$F$3)/tr.4!$F$5</f>
        <v>-0.62321890066108965</v>
      </c>
      <c r="G3851" s="6">
        <v>1</v>
      </c>
      <c r="H3851" s="6">
        <v>1</v>
      </c>
      <c r="I3851">
        <f>(tr.4!J3853-tr.4!$J$3)/tr.4!$J$5</f>
        <v>-1.3333333333333333</v>
      </c>
      <c r="J3851">
        <v>0</v>
      </c>
      <c r="K3851">
        <f>(tr.4!L3853-tr.4!$L$3)/tr.4!$L$5</f>
        <v>3.1164727854731642</v>
      </c>
    </row>
    <row r="3852" spans="2:11" x14ac:dyDescent="0.35">
      <c r="B3852">
        <v>3848</v>
      </c>
      <c r="C3852">
        <v>155526</v>
      </c>
      <c r="D3852">
        <f>(tr.4!E3854-tr.4!$E$2)/tr.4!$E$4</f>
        <v>-1.2218108681905506</v>
      </c>
      <c r="E3852">
        <f>(tr.4!F3854-tr.4!$F$3)/tr.4!$F$5</f>
        <v>-0.27027027027027029</v>
      </c>
      <c r="G3852" s="6">
        <v>1</v>
      </c>
      <c r="H3852" s="6">
        <v>1</v>
      </c>
      <c r="I3852">
        <f>(tr.4!J3854-tr.4!$J$3)/tr.4!$J$5</f>
        <v>0.83333333333333337</v>
      </c>
      <c r="J3852">
        <v>0</v>
      </c>
      <c r="K3852">
        <f>(tr.4!L3854-tr.4!$L$3)/tr.4!$L$5</f>
        <v>2.2945401141433375</v>
      </c>
    </row>
    <row r="3853" spans="2:11" x14ac:dyDescent="0.35">
      <c r="B3853">
        <v>3849</v>
      </c>
      <c r="C3853">
        <v>130633</v>
      </c>
      <c r="D3853">
        <f>(tr.4!E3855-tr.4!$E$2)/tr.4!$E$4</f>
        <v>-1.8907854974496987</v>
      </c>
      <c r="E3853">
        <f>(tr.4!F3855-tr.4!$F$3)/tr.4!$F$5</f>
        <v>-8.2678360120549091E-2</v>
      </c>
      <c r="G3853" s="6">
        <v>0</v>
      </c>
      <c r="H3853" s="6">
        <v>1</v>
      </c>
      <c r="I3853">
        <f>(tr.4!J3855-tr.4!$J$3)/tr.4!$J$5</f>
        <v>0.66666666666666663</v>
      </c>
      <c r="J3853">
        <v>1</v>
      </c>
      <c r="K3853">
        <f>(tr.4!L3855-tr.4!$L$3)/tr.4!$L$5</f>
        <v>-0.77885668783467865</v>
      </c>
    </row>
    <row r="3854" spans="2:11" x14ac:dyDescent="0.35">
      <c r="B3854">
        <v>3850</v>
      </c>
      <c r="C3854">
        <v>135472</v>
      </c>
      <c r="D3854">
        <f>(tr.4!E3856-tr.4!$E$2)/tr.4!$E$4</f>
        <v>-1.1326142509559975</v>
      </c>
      <c r="E3854">
        <f>(tr.4!F3856-tr.4!$F$3)/tr.4!$F$5</f>
        <v>-0.21621621621621623</v>
      </c>
      <c r="G3854" s="6">
        <v>0</v>
      </c>
      <c r="H3854" s="6">
        <v>1</v>
      </c>
      <c r="I3854">
        <f>(tr.4!J3856-tr.4!$J$3)/tr.4!$J$5</f>
        <v>-0.5</v>
      </c>
      <c r="J3854">
        <v>0</v>
      </c>
      <c r="K3854">
        <f>(tr.4!L3856-tr.4!$L$3)/tr.4!$L$5</f>
        <v>1.4126009260685355</v>
      </c>
    </row>
    <row r="3855" spans="2:11" x14ac:dyDescent="0.35">
      <c r="B3855">
        <v>3851</v>
      </c>
      <c r="C3855">
        <v>194142</v>
      </c>
      <c r="D3855">
        <f>(tr.4!E3857-tr.4!$E$2)/tr.4!$E$4</f>
        <v>-0.59743454754867908</v>
      </c>
      <c r="E3855">
        <f>(tr.4!F3857-tr.4!$F$3)/tr.4!$F$5</f>
        <v>0.10810810810810811</v>
      </c>
      <c r="G3855" s="6">
        <v>1</v>
      </c>
      <c r="H3855" s="6">
        <v>1</v>
      </c>
      <c r="I3855">
        <f>(tr.4!J3857-tr.4!$J$3)/tr.4!$J$5</f>
        <v>0</v>
      </c>
      <c r="J3855">
        <v>1</v>
      </c>
      <c r="K3855">
        <f>(tr.4!L3857-tr.4!$L$3)/tr.4!$L$5</f>
        <v>0.41611959882419236</v>
      </c>
    </row>
    <row r="3856" spans="2:11" x14ac:dyDescent="0.35">
      <c r="B3856">
        <v>3852</v>
      </c>
      <c r="C3856">
        <v>157481</v>
      </c>
      <c r="D3856">
        <f>(tr.4!E3858-tr.4!$E$2)/tr.4!$E$4</f>
        <v>-1.0434176337214445</v>
      </c>
      <c r="E3856">
        <f>(tr.4!F3858-tr.4!$F$3)/tr.4!$F$5</f>
        <v>-0.56916484660703559</v>
      </c>
      <c r="G3856" s="6">
        <v>0</v>
      </c>
      <c r="H3856" s="6">
        <v>0</v>
      </c>
      <c r="I3856">
        <f>(tr.4!J3858-tr.4!$J$3)/tr.4!$J$5</f>
        <v>0</v>
      </c>
      <c r="J3856">
        <v>1</v>
      </c>
      <c r="K3856">
        <f>(tr.4!L3858-tr.4!$L$3)/tr.4!$L$5</f>
        <v>-0.1473373229718864</v>
      </c>
    </row>
    <row r="3857" spans="2:11" x14ac:dyDescent="0.35">
      <c r="B3857">
        <v>3853</v>
      </c>
      <c r="C3857">
        <v>198195</v>
      </c>
      <c r="D3857">
        <f>(tr.4!E3859-tr.4!$E$2)/tr.4!$E$4</f>
        <v>-1.0434176337214445</v>
      </c>
      <c r="E3857">
        <f>(tr.4!F3859-tr.4!$F$3)/tr.4!$F$5</f>
        <v>-0.62321890066108965</v>
      </c>
      <c r="G3857" s="6">
        <v>0</v>
      </c>
      <c r="H3857" s="6">
        <v>1</v>
      </c>
      <c r="I3857">
        <f>(tr.4!J3859-tr.4!$J$3)/tr.4!$J$5</f>
        <v>0.5</v>
      </c>
      <c r="J3857">
        <v>1</v>
      </c>
      <c r="K3857">
        <f>(tr.4!L3859-tr.4!$L$3)/tr.4!$L$5</f>
        <v>-0.32051301480609118</v>
      </c>
    </row>
    <row r="3858" spans="2:11" x14ac:dyDescent="0.35">
      <c r="B3858">
        <v>3854</v>
      </c>
      <c r="C3858">
        <v>183203</v>
      </c>
      <c r="D3858">
        <f>(tr.4!E3860-tr.4!$E$2)/tr.4!$E$4</f>
        <v>1.1864977971423822</v>
      </c>
      <c r="E3858">
        <f>(tr.4!F3860-tr.4!$F$3)/tr.4!$F$5</f>
        <v>1.1891891891891893</v>
      </c>
      <c r="G3858" s="6">
        <v>1</v>
      </c>
      <c r="H3858" s="6">
        <v>0</v>
      </c>
      <c r="I3858">
        <f>(tr.4!J3860-tr.4!$J$3)/tr.4!$J$5</f>
        <v>-0.16666666666666666</v>
      </c>
      <c r="J3858">
        <v>1</v>
      </c>
      <c r="K3858">
        <f>(tr.4!L3860-tr.4!$L$3)/tr.4!$L$5</f>
        <v>-0.52580891618204062</v>
      </c>
    </row>
    <row r="3859" spans="2:11" x14ac:dyDescent="0.35">
      <c r="B3859">
        <v>3855</v>
      </c>
      <c r="C3859">
        <v>190059</v>
      </c>
      <c r="D3859">
        <f>(tr.4!E3861-tr.4!$E$2)/tr.4!$E$4</f>
        <v>-0.68663116478323216</v>
      </c>
      <c r="E3859">
        <f>(tr.4!F3861-tr.4!$F$3)/tr.4!$F$5</f>
        <v>-0.40700268444487342</v>
      </c>
      <c r="G3859" s="6">
        <v>0</v>
      </c>
      <c r="H3859" s="6">
        <v>1</v>
      </c>
      <c r="I3859">
        <f>(tr.4!J3861-tr.4!$J$3)/tr.4!$J$5</f>
        <v>0</v>
      </c>
      <c r="J3859">
        <v>1</v>
      </c>
      <c r="K3859">
        <f>(tr.4!L3861-tr.4!$L$3)/tr.4!$L$5</f>
        <v>0.17432546738919746</v>
      </c>
    </row>
    <row r="3860" spans="2:11" x14ac:dyDescent="0.35">
      <c r="B3860">
        <v>3856</v>
      </c>
      <c r="C3860">
        <v>172844</v>
      </c>
      <c r="D3860">
        <f>(tr.4!E3862-tr.4!$E$2)/tr.4!$E$4</f>
        <v>-1.7656535524084138E-2</v>
      </c>
      <c r="E3860">
        <f>(tr.4!F3862-tr.4!$F$3)/tr.4!$F$5</f>
        <v>0.45945945945945954</v>
      </c>
      <c r="G3860" s="6">
        <v>0</v>
      </c>
      <c r="H3860" s="6">
        <v>1</v>
      </c>
      <c r="I3860">
        <f>(tr.4!J3862-tr.4!$J$3)/tr.4!$J$5</f>
        <v>0.5</v>
      </c>
      <c r="J3860">
        <v>1</v>
      </c>
      <c r="K3860">
        <f>(tr.4!L3862-tr.4!$L$3)/tr.4!$L$5</f>
        <v>-5.981458790202443E-2</v>
      </c>
    </row>
    <row r="3861" spans="2:11" x14ac:dyDescent="0.35">
      <c r="B3861">
        <v>3857</v>
      </c>
      <c r="C3861">
        <v>104439</v>
      </c>
      <c r="D3861">
        <f>(tr.4!E3863-tr.4!$E$2)/tr.4!$E$4</f>
        <v>-0.90962270786961485</v>
      </c>
      <c r="E3861">
        <f>(tr.4!F3863-tr.4!$F$3)/tr.4!$F$5</f>
        <v>-8.1081081081081086E-2</v>
      </c>
      <c r="G3861" s="6">
        <v>0</v>
      </c>
      <c r="H3861" s="6">
        <v>0</v>
      </c>
      <c r="I3861">
        <f>(tr.4!J3863-tr.4!$J$3)/tr.4!$J$5</f>
        <v>1</v>
      </c>
      <c r="J3861">
        <v>1</v>
      </c>
      <c r="K3861">
        <f>(tr.4!L3863-tr.4!$L$3)/tr.4!$L$5</f>
        <v>-0.67816869100785593</v>
      </c>
    </row>
    <row r="3862" spans="2:11" x14ac:dyDescent="0.35">
      <c r="B3862">
        <v>3858</v>
      </c>
      <c r="C3862">
        <v>145500</v>
      </c>
      <c r="D3862">
        <f>(tr.4!E3864-tr.4!$E$2)/tr.4!$E$4</f>
        <v>1.1864977971423822</v>
      </c>
      <c r="E3862">
        <f>(tr.4!F3864-tr.4!$F$3)/tr.4!$F$5</f>
        <v>0.78218650474431572</v>
      </c>
      <c r="G3862" s="6">
        <v>1</v>
      </c>
      <c r="H3862" s="6">
        <v>0</v>
      </c>
      <c r="I3862">
        <f>(tr.4!J3864-tr.4!$J$3)/tr.4!$J$5</f>
        <v>-0.16666666666666666</v>
      </c>
      <c r="J3862">
        <v>1</v>
      </c>
      <c r="K3862">
        <f>(tr.4!L3864-tr.4!$L$3)/tr.4!$L$5</f>
        <v>-0.84640661947790496</v>
      </c>
    </row>
    <row r="3863" spans="2:11" x14ac:dyDescent="0.35">
      <c r="B3863">
        <v>3859</v>
      </c>
      <c r="C3863">
        <v>193151</v>
      </c>
      <c r="D3863">
        <f>(tr.4!E3865-tr.4!$E$2)/tr.4!$E$4</f>
        <v>0.69591640235234042</v>
      </c>
      <c r="E3863">
        <f>(tr.4!F3865-tr.4!$F$3)/tr.4!$F$5</f>
        <v>0.48488920744701847</v>
      </c>
      <c r="G3863" s="6">
        <v>0</v>
      </c>
      <c r="H3863" s="6">
        <v>0</v>
      </c>
      <c r="I3863">
        <f>(tr.4!J3865-tr.4!$J$3)/tr.4!$J$5</f>
        <v>0.33333333333333331</v>
      </c>
      <c r="J3863">
        <v>1</v>
      </c>
      <c r="K3863">
        <f>(tr.4!L3865-tr.4!$L$3)/tr.4!$L$5</f>
        <v>-0.52473410173556723</v>
      </c>
    </row>
    <row r="3864" spans="2:11" x14ac:dyDescent="0.35">
      <c r="B3864">
        <v>3860</v>
      </c>
      <c r="C3864">
        <v>120427</v>
      </c>
      <c r="D3864">
        <f>(tr.4!E3866-tr.4!$E$2)/tr.4!$E$4</f>
        <v>0.65131809373506389</v>
      </c>
      <c r="E3864">
        <f>(tr.4!F3866-tr.4!$F$3)/tr.4!$F$5</f>
        <v>0.45786218041999144</v>
      </c>
      <c r="G3864" s="6">
        <v>1</v>
      </c>
      <c r="H3864" s="6">
        <v>1</v>
      </c>
      <c r="I3864">
        <f>(tr.4!J3866-tr.4!$J$3)/tr.4!$J$5</f>
        <v>0.33333333333333331</v>
      </c>
      <c r="J3864">
        <v>1</v>
      </c>
      <c r="K3864">
        <f>(tr.4!L3866-tr.4!$L$3)/tr.4!$L$5</f>
        <v>-0.62806503983086037</v>
      </c>
    </row>
    <row r="3865" spans="2:11" x14ac:dyDescent="0.35">
      <c r="B3865">
        <v>3861</v>
      </c>
      <c r="C3865">
        <v>134286</v>
      </c>
      <c r="D3865">
        <f>(tr.4!E3867-tr.4!$E$2)/tr.4!$E$4</f>
        <v>-1.1772125595732741</v>
      </c>
      <c r="E3865">
        <f>(tr.4!F3867-tr.4!$F$3)/tr.4!$F$5</f>
        <v>-0.65024592768811662</v>
      </c>
      <c r="G3865" s="6">
        <v>1</v>
      </c>
      <c r="H3865" s="6">
        <v>1</v>
      </c>
      <c r="I3865">
        <f>(tr.4!J3867-tr.4!$J$3)/tr.4!$J$5</f>
        <v>1</v>
      </c>
      <c r="J3865">
        <v>0</v>
      </c>
      <c r="K3865">
        <f>(tr.4!L3867-tr.4!$L$3)/tr.4!$L$5</f>
        <v>0.81458813491393633</v>
      </c>
    </row>
    <row r="3866" spans="2:11" x14ac:dyDescent="0.35">
      <c r="B3866">
        <v>3862</v>
      </c>
      <c r="C3866">
        <v>158650</v>
      </c>
      <c r="D3866">
        <f>(tr.4!E3868-tr.4!$E$2)/tr.4!$E$4</f>
        <v>-0.77582778201778524</v>
      </c>
      <c r="E3866">
        <f>(tr.4!F3868-tr.4!$F$3)/tr.4!$F$5</f>
        <v>-0.40700268444487342</v>
      </c>
      <c r="G3866" s="6">
        <v>1</v>
      </c>
      <c r="H3866" s="6">
        <v>1</v>
      </c>
      <c r="I3866">
        <f>(tr.4!J3868-tr.4!$J$3)/tr.4!$J$5</f>
        <v>0.83333333333333337</v>
      </c>
      <c r="J3866">
        <v>1</v>
      </c>
      <c r="K3866">
        <f>(tr.4!L3868-tr.4!$L$3)/tr.4!$L$5</f>
        <v>0.14960976682486224</v>
      </c>
    </row>
    <row r="3867" spans="2:11" x14ac:dyDescent="0.35">
      <c r="B3867">
        <v>3863</v>
      </c>
      <c r="C3867">
        <v>153487</v>
      </c>
      <c r="D3867">
        <f>(tr.4!E3869-tr.4!$E$2)/tr.4!$E$4</f>
        <v>1.0081045626732761</v>
      </c>
      <c r="E3867">
        <f>(tr.4!F3869-tr.4!$F$3)/tr.4!$F$5</f>
        <v>0.67407839663620772</v>
      </c>
      <c r="G3867" s="6">
        <v>0</v>
      </c>
      <c r="H3867" s="6">
        <v>0</v>
      </c>
      <c r="I3867">
        <f>(tr.4!J3869-tr.4!$J$3)/tr.4!$J$5</f>
        <v>-0.33333333333333331</v>
      </c>
      <c r="J3867">
        <v>1</v>
      </c>
      <c r="K3867">
        <f>(tr.4!L3869-tr.4!$L$3)/tr.4!$L$5</f>
        <v>-0.778462954869789</v>
      </c>
    </row>
    <row r="3868" spans="2:11" x14ac:dyDescent="0.35">
      <c r="B3868">
        <v>3864</v>
      </c>
      <c r="C3868">
        <v>161226</v>
      </c>
      <c r="D3868">
        <f>(tr.4!E3870-tr.4!$E$2)/tr.4!$E$4</f>
        <v>-1.0434176337214445</v>
      </c>
      <c r="E3868">
        <f>(tr.4!F3870-tr.4!$F$3)/tr.4!$F$5</f>
        <v>-0.62321890066108965</v>
      </c>
      <c r="G3868" s="6">
        <v>0</v>
      </c>
      <c r="H3868" s="6">
        <v>1</v>
      </c>
      <c r="I3868">
        <f>(tr.4!J3870-tr.4!$J$3)/tr.4!$J$5</f>
        <v>-0.83333333333333337</v>
      </c>
      <c r="J3868">
        <v>0</v>
      </c>
      <c r="K3868">
        <f>(tr.4!L3870-tr.4!$L$3)/tr.4!$L$5</f>
        <v>2.4635631961260152</v>
      </c>
    </row>
    <row r="3869" spans="2:11" x14ac:dyDescent="0.35">
      <c r="B3869">
        <v>3865</v>
      </c>
      <c r="C3869">
        <v>121846</v>
      </c>
      <c r="D3869">
        <f>(tr.4!E3871-tr.4!$E$2)/tr.4!$E$4</f>
        <v>-1.1326142509559975</v>
      </c>
      <c r="E3869">
        <f>(tr.4!F3871-tr.4!$F$3)/tr.4!$F$5</f>
        <v>-0.65024592768811662</v>
      </c>
      <c r="G3869" s="6">
        <v>1</v>
      </c>
      <c r="H3869" s="6">
        <v>0</v>
      </c>
      <c r="I3869">
        <f>(tr.4!J3871-tr.4!$J$3)/tr.4!$J$5</f>
        <v>0</v>
      </c>
      <c r="J3869">
        <v>1</v>
      </c>
      <c r="K3869">
        <f>(tr.4!L3871-tr.4!$L$3)/tr.4!$L$5</f>
        <v>0.38707494955296862</v>
      </c>
    </row>
    <row r="3870" spans="2:11" x14ac:dyDescent="0.35">
      <c r="B3870">
        <v>3866</v>
      </c>
      <c r="C3870">
        <v>137785</v>
      </c>
      <c r="D3870">
        <f>(tr.4!E3872-tr.4!$E$2)/tr.4!$E$4</f>
        <v>-0.99881932510416793</v>
      </c>
      <c r="E3870">
        <f>(tr.4!F3872-tr.4!$F$3)/tr.4!$F$5</f>
        <v>-0.59619187363406256</v>
      </c>
      <c r="G3870" s="6">
        <v>0</v>
      </c>
      <c r="H3870" s="6">
        <v>0</v>
      </c>
      <c r="I3870">
        <f>(tr.4!J3872-tr.4!$J$3)/tr.4!$J$5</f>
        <v>0.66666666666666663</v>
      </c>
      <c r="J3870">
        <v>1</v>
      </c>
      <c r="K3870">
        <f>(tr.4!L3872-tr.4!$L$3)/tr.4!$L$5</f>
        <v>-0.91713447487070676</v>
      </c>
    </row>
    <row r="3871" spans="2:11" x14ac:dyDescent="0.35">
      <c r="B3871">
        <v>3867</v>
      </c>
      <c r="C3871">
        <v>183250</v>
      </c>
      <c r="D3871">
        <f>(tr.4!E3873-tr.4!$E$2)/tr.4!$E$4</f>
        <v>2.7028402901297843</v>
      </c>
      <c r="E3871">
        <f>(tr.4!F3873-tr.4!$F$3)/tr.4!$F$5</f>
        <v>2.1081081081081079</v>
      </c>
      <c r="G3871" s="6">
        <v>0</v>
      </c>
      <c r="H3871" s="6">
        <v>1</v>
      </c>
      <c r="I3871">
        <f>(tr.4!J3873-tr.4!$J$3)/tr.4!$J$5</f>
        <v>0.16666666666666666</v>
      </c>
      <c r="J3871">
        <v>1</v>
      </c>
      <c r="K3871">
        <f>(tr.4!L3873-tr.4!$L$3)/tr.4!$L$5</f>
        <v>0.25992452824090118</v>
      </c>
    </row>
    <row r="3872" spans="2:11" x14ac:dyDescent="0.35">
      <c r="B3872">
        <v>3868</v>
      </c>
      <c r="C3872">
        <v>137679</v>
      </c>
      <c r="D3872">
        <f>(tr.4!E3874-tr.4!$E$2)/tr.4!$E$4</f>
        <v>-1.1326142509559975</v>
      </c>
      <c r="E3872">
        <f>(tr.4!F3874-tr.4!$F$3)/tr.4!$F$5</f>
        <v>-0.65024592768811662</v>
      </c>
      <c r="G3872" s="6">
        <v>0</v>
      </c>
      <c r="H3872" s="6">
        <v>1</v>
      </c>
      <c r="I3872">
        <f>(tr.4!J3874-tr.4!$J$3)/tr.4!$J$5</f>
        <v>1</v>
      </c>
      <c r="J3872">
        <v>0</v>
      </c>
      <c r="K3872">
        <f>(tr.4!L3874-tr.4!$L$3)/tr.4!$L$5</f>
        <v>0.74948838881009405</v>
      </c>
    </row>
    <row r="3873" spans="2:11" x14ac:dyDescent="0.35">
      <c r="B3873">
        <v>3869</v>
      </c>
      <c r="C3873">
        <v>109329</v>
      </c>
      <c r="D3873">
        <f>(tr.4!E3875-tr.4!$E$2)/tr.4!$E$4</f>
        <v>-0.77582778201778524</v>
      </c>
      <c r="E3873">
        <f>(tr.4!F3875-tr.4!$F$3)/tr.4!$F$5</f>
        <v>-0.43402971147190045</v>
      </c>
      <c r="G3873" s="6">
        <v>1</v>
      </c>
      <c r="H3873" s="6">
        <v>0</v>
      </c>
      <c r="I3873">
        <f>(tr.4!J3875-tr.4!$J$3)/tr.4!$J$5</f>
        <v>0</v>
      </c>
      <c r="J3873">
        <v>1</v>
      </c>
      <c r="K3873">
        <f>(tr.4!L3875-tr.4!$L$3)/tr.4!$L$5</f>
        <v>-0.14244534880107027</v>
      </c>
    </row>
    <row r="3874" spans="2:11" x14ac:dyDescent="0.35">
      <c r="B3874">
        <v>3870</v>
      </c>
      <c r="C3874">
        <v>154044</v>
      </c>
      <c r="D3874">
        <f>(tr.4!E3876-tr.4!$E$2)/tr.4!$E$4</f>
        <v>-1.1772125595732741</v>
      </c>
      <c r="E3874">
        <f>(tr.4!F3876-tr.4!$F$3)/tr.4!$F$5</f>
        <v>-0.65024592768811662</v>
      </c>
      <c r="G3874" s="6">
        <v>0</v>
      </c>
      <c r="H3874" s="6">
        <v>0</v>
      </c>
      <c r="I3874">
        <f>(tr.4!J3876-tr.4!$J$3)/tr.4!$J$5</f>
        <v>1</v>
      </c>
      <c r="J3874">
        <v>1</v>
      </c>
      <c r="K3874">
        <f>(tr.4!L3876-tr.4!$L$3)/tr.4!$L$5</f>
        <v>-1.5618298797637979E-2</v>
      </c>
    </row>
    <row r="3875" spans="2:11" x14ac:dyDescent="0.35">
      <c r="B3875">
        <v>3871</v>
      </c>
      <c r="C3875">
        <v>133928</v>
      </c>
      <c r="D3875">
        <f>(tr.4!E3877-tr.4!$E$2)/tr.4!$E$4</f>
        <v>0.91890794543872312</v>
      </c>
      <c r="E3875">
        <f>(tr.4!F3877-tr.4!$F$3)/tr.4!$F$5</f>
        <v>0.53894326150107252</v>
      </c>
      <c r="G3875" s="6">
        <v>0</v>
      </c>
      <c r="H3875" s="6">
        <v>0</v>
      </c>
      <c r="I3875">
        <f>(tr.4!J3877-tr.4!$J$3)/tr.4!$J$5</f>
        <v>0.83333333333333337</v>
      </c>
      <c r="J3875">
        <v>1</v>
      </c>
      <c r="K3875">
        <f>(tr.4!L3877-tr.4!$L$3)/tr.4!$L$5</f>
        <v>-1.0952666360236227</v>
      </c>
    </row>
    <row r="3876" spans="2:11" x14ac:dyDescent="0.35">
      <c r="B3876">
        <v>3872</v>
      </c>
      <c r="C3876">
        <v>111544</v>
      </c>
      <c r="D3876">
        <f>(tr.4!E3878-tr.4!$E$2)/tr.4!$E$4</f>
        <v>-0.2406480786104668</v>
      </c>
      <c r="E3876">
        <f>(tr.4!F3878-tr.4!$F$3)/tr.4!$F$5</f>
        <v>-8.2678360120549091E-2</v>
      </c>
      <c r="G3876" s="6">
        <v>0</v>
      </c>
      <c r="H3876" s="6">
        <v>1</v>
      </c>
      <c r="I3876">
        <f>(tr.4!J3878-tr.4!$J$3)/tr.4!$J$5</f>
        <v>-0.83333333333333337</v>
      </c>
      <c r="J3876">
        <v>0</v>
      </c>
      <c r="K3876">
        <f>(tr.4!L3878-tr.4!$L$3)/tr.4!$L$5</f>
        <v>1.4535973946816527</v>
      </c>
    </row>
    <row r="3877" spans="2:11" x14ac:dyDescent="0.35">
      <c r="B3877">
        <v>3873</v>
      </c>
      <c r="C3877">
        <v>152003</v>
      </c>
      <c r="D3877">
        <f>(tr.4!E3879-tr.4!$E$2)/tr.4!$E$4</f>
        <v>-0.55283623893140255</v>
      </c>
      <c r="E3877">
        <f>(tr.4!F3879-tr.4!$F$3)/tr.4!$F$5</f>
        <v>-0.29889457633676531</v>
      </c>
      <c r="G3877" s="6">
        <v>1</v>
      </c>
      <c r="H3877" s="6">
        <v>1</v>
      </c>
      <c r="I3877">
        <f>(tr.4!J3879-tr.4!$J$3)/tr.4!$J$5</f>
        <v>0.5</v>
      </c>
      <c r="J3877">
        <v>1</v>
      </c>
      <c r="K3877">
        <f>(tr.4!L3879-tr.4!$L$3)/tr.4!$L$5</f>
        <v>0.18090537841202076</v>
      </c>
    </row>
    <row r="3878" spans="2:11" x14ac:dyDescent="0.35">
      <c r="B3878">
        <v>3874</v>
      </c>
      <c r="C3878">
        <v>137586</v>
      </c>
      <c r="D3878">
        <f>(tr.4!E3880-tr.4!$E$2)/tr.4!$E$4</f>
        <v>0.60671978511778735</v>
      </c>
      <c r="E3878">
        <f>(tr.4!F3880-tr.4!$F$3)/tr.4!$F$5</f>
        <v>0.37678109933891035</v>
      </c>
      <c r="G3878" s="6">
        <v>0</v>
      </c>
      <c r="H3878" s="6">
        <v>0</v>
      </c>
      <c r="I3878">
        <f>(tr.4!J3880-tr.4!$J$3)/tr.4!$J$5</f>
        <v>-0.16666666666666666</v>
      </c>
      <c r="J3878">
        <v>1</v>
      </c>
      <c r="K3878">
        <f>(tr.4!L3880-tr.4!$L$3)/tr.4!$L$5</f>
        <v>-0.19154989749378015</v>
      </c>
    </row>
    <row r="3879" spans="2:11" x14ac:dyDescent="0.35">
      <c r="B3879">
        <v>3875</v>
      </c>
      <c r="C3879">
        <v>132768</v>
      </c>
      <c r="D3879">
        <f>(tr.4!E3881-tr.4!$E$2)/tr.4!$E$4</f>
        <v>-0.86502439925233832</v>
      </c>
      <c r="E3879">
        <f>(tr.4!F3881-tr.4!$F$3)/tr.4!$F$5</f>
        <v>-0.46105673849892748</v>
      </c>
      <c r="G3879" s="6">
        <v>1</v>
      </c>
      <c r="H3879" s="6">
        <v>1</v>
      </c>
      <c r="I3879">
        <f>(tr.4!J3881-tr.4!$J$3)/tr.4!$J$5</f>
        <v>0.66666666666666663</v>
      </c>
      <c r="J3879">
        <v>0</v>
      </c>
      <c r="K3879">
        <f>(tr.4!L3881-tr.4!$L$3)/tr.4!$L$5</f>
        <v>0.68185986642716911</v>
      </c>
    </row>
    <row r="3880" spans="2:11" x14ac:dyDescent="0.35">
      <c r="B3880">
        <v>3876</v>
      </c>
      <c r="C3880">
        <v>108553</v>
      </c>
      <c r="D3880">
        <f>(tr.4!E3882-tr.4!$E$2)/tr.4!$E$4</f>
        <v>-1.1326142509559975</v>
      </c>
      <c r="E3880">
        <f>(tr.4!F3882-tr.4!$F$3)/tr.4!$F$5</f>
        <v>-0.62321890066108965</v>
      </c>
      <c r="G3880" s="6">
        <v>1</v>
      </c>
      <c r="H3880" s="6">
        <v>1</v>
      </c>
      <c r="I3880">
        <f>(tr.4!J3882-tr.4!$J$3)/tr.4!$J$5</f>
        <v>-1.5</v>
      </c>
      <c r="J3880">
        <v>0</v>
      </c>
      <c r="K3880">
        <f>(tr.4!L3882-tr.4!$L$3)/tr.4!$L$5</f>
        <v>3.1164727854731642</v>
      </c>
    </row>
    <row r="3881" spans="2:11" x14ac:dyDescent="0.35">
      <c r="B3881">
        <v>3877</v>
      </c>
      <c r="C3881">
        <v>162260</v>
      </c>
      <c r="D3881">
        <f>(tr.4!E3883-tr.4!$E$2)/tr.4!$E$4</f>
        <v>0.56212147650051081</v>
      </c>
      <c r="E3881">
        <f>(tr.4!F3883-tr.4!$F$3)/tr.4!$F$5</f>
        <v>0.29570001825782927</v>
      </c>
      <c r="G3881" s="6">
        <v>0</v>
      </c>
      <c r="H3881" s="6">
        <v>1</v>
      </c>
      <c r="I3881">
        <f>(tr.4!J3883-tr.4!$J$3)/tr.4!$J$5</f>
        <v>1</v>
      </c>
      <c r="J3881">
        <v>1</v>
      </c>
      <c r="K3881">
        <f>(tr.4!L3883-tr.4!$L$3)/tr.4!$L$5</f>
        <v>0.12335140974362151</v>
      </c>
    </row>
    <row r="3882" spans="2:11" x14ac:dyDescent="0.35">
      <c r="B3882">
        <v>3878</v>
      </c>
      <c r="C3882">
        <v>143097</v>
      </c>
      <c r="D3882">
        <f>(tr.4!E3884-tr.4!$E$2)/tr.4!$E$4</f>
        <v>1.0527028712905526</v>
      </c>
      <c r="E3882">
        <f>(tr.4!F3884-tr.4!$F$3)/tr.4!$F$5</f>
        <v>0.67407839663620772</v>
      </c>
      <c r="G3882" s="6">
        <v>0</v>
      </c>
      <c r="H3882" s="6">
        <v>0</v>
      </c>
      <c r="I3882">
        <f>(tr.4!J3884-tr.4!$J$3)/tr.4!$J$5</f>
        <v>-0.33333333333333331</v>
      </c>
      <c r="J3882">
        <v>1</v>
      </c>
      <c r="K3882">
        <f>(tr.4!L3884-tr.4!$L$3)/tr.4!$L$5</f>
        <v>-0.41927125860649922</v>
      </c>
    </row>
    <row r="3883" spans="2:11" x14ac:dyDescent="0.35">
      <c r="B3883">
        <v>3879</v>
      </c>
      <c r="C3883">
        <v>140122</v>
      </c>
      <c r="D3883">
        <f>(tr.4!E3885-tr.4!$E$2)/tr.4!$E$4</f>
        <v>-0.86502439925233832</v>
      </c>
      <c r="E3883">
        <f>(tr.4!F3885-tr.4!$F$3)/tr.4!$F$5</f>
        <v>-0.4880837655259545</v>
      </c>
      <c r="G3883" s="6">
        <v>1</v>
      </c>
      <c r="H3883" s="6">
        <v>0</v>
      </c>
      <c r="I3883">
        <f>(tr.4!J3885-tr.4!$J$3)/tr.4!$J$5</f>
        <v>0.83333333333333337</v>
      </c>
      <c r="J3883">
        <v>1</v>
      </c>
      <c r="K3883">
        <f>(tr.4!L3885-tr.4!$L$3)/tr.4!$L$5</f>
        <v>-0.41325038352188076</v>
      </c>
    </row>
    <row r="3884" spans="2:11" x14ac:dyDescent="0.35">
      <c r="B3884">
        <v>3880</v>
      </c>
      <c r="C3884">
        <v>104843</v>
      </c>
      <c r="D3884">
        <f>(tr.4!E3886-tr.4!$E$2)/tr.4!$E$4</f>
        <v>-0.99881932510416793</v>
      </c>
      <c r="E3884">
        <f>(tr.4!F3886-tr.4!$F$3)/tr.4!$F$5</f>
        <v>-0.56916484660703559</v>
      </c>
      <c r="G3884" s="6">
        <v>0</v>
      </c>
      <c r="H3884" s="6">
        <v>0</v>
      </c>
      <c r="I3884">
        <f>(tr.4!J3886-tr.4!$J$3)/tr.4!$J$5</f>
        <v>0.33333333333333331</v>
      </c>
      <c r="J3884">
        <v>1</v>
      </c>
      <c r="K3884">
        <f>(tr.4!L3886-tr.4!$L$3)/tr.4!$L$5</f>
        <v>0.26031322040916494</v>
      </c>
    </row>
    <row r="3885" spans="2:11" x14ac:dyDescent="0.35">
      <c r="B3885">
        <v>3881</v>
      </c>
      <c r="C3885">
        <v>140074</v>
      </c>
      <c r="D3885">
        <f>(tr.4!E3887-tr.4!$E$2)/tr.4!$E$4</f>
        <v>-0.32984469584501991</v>
      </c>
      <c r="E3885">
        <f>(tr.4!F3887-tr.4!$F$3)/tr.4!$F$5</f>
        <v>-0.13673241417460313</v>
      </c>
      <c r="G3885" s="6">
        <v>0</v>
      </c>
      <c r="H3885" s="6">
        <v>0</v>
      </c>
      <c r="I3885">
        <f>(tr.4!J3887-tr.4!$J$3)/tr.4!$J$5</f>
        <v>-0.83333333333333337</v>
      </c>
      <c r="J3885">
        <v>0</v>
      </c>
      <c r="K3885">
        <f>(tr.4!L3887-tr.4!$L$3)/tr.4!$L$5</f>
        <v>0.84450982066890301</v>
      </c>
    </row>
    <row r="3886" spans="2:11" x14ac:dyDescent="0.35">
      <c r="B3886">
        <v>3882</v>
      </c>
      <c r="C3886">
        <v>189009</v>
      </c>
      <c r="D3886">
        <f>(tr.4!E3888-tr.4!$E$2)/tr.4!$E$4</f>
        <v>-0.86502439925233832</v>
      </c>
      <c r="E3886">
        <f>(tr.4!F3888-tr.4!$F$3)/tr.4!$F$5</f>
        <v>-0.51511079255298153</v>
      </c>
      <c r="G3886" s="6">
        <v>1</v>
      </c>
      <c r="H3886" s="6">
        <v>0</v>
      </c>
      <c r="I3886">
        <f>(tr.4!J3888-tr.4!$J$3)/tr.4!$J$5</f>
        <v>0.83333333333333337</v>
      </c>
      <c r="J3886">
        <v>1</v>
      </c>
      <c r="K3886">
        <f>(tr.4!L3888-tr.4!$L$3)/tr.4!$L$5</f>
        <v>-0.32452437211071189</v>
      </c>
    </row>
    <row r="3887" spans="2:11" x14ac:dyDescent="0.35">
      <c r="B3887">
        <v>3883</v>
      </c>
      <c r="C3887">
        <v>118484</v>
      </c>
      <c r="D3887">
        <f>(tr.4!E3889-tr.4!$E$2)/tr.4!$E$4</f>
        <v>0.96350625405599966</v>
      </c>
      <c r="E3887">
        <f>(tr.4!F3889-tr.4!$F$3)/tr.4!$F$5</f>
        <v>0.64705136960918064</v>
      </c>
      <c r="G3887" s="6">
        <v>0</v>
      </c>
      <c r="H3887" s="6">
        <v>1</v>
      </c>
      <c r="I3887">
        <f>(tr.4!J3889-tr.4!$J$3)/tr.4!$J$5</f>
        <v>-1</v>
      </c>
      <c r="J3887">
        <v>1</v>
      </c>
      <c r="K3887">
        <f>(tr.4!L3889-tr.4!$L$3)/tr.4!$L$5</f>
        <v>-0.18011580690974452</v>
      </c>
    </row>
    <row r="3888" spans="2:11" x14ac:dyDescent="0.35">
      <c r="B3888">
        <v>3884</v>
      </c>
      <c r="C3888">
        <v>132987</v>
      </c>
      <c r="D3888">
        <f>(tr.4!E3890-tr.4!$E$2)/tr.4!$E$4</f>
        <v>1.1418994885251057</v>
      </c>
      <c r="E3888">
        <f>(tr.4!F3890-tr.4!$F$3)/tr.4!$F$5</f>
        <v>0.72813245069026178</v>
      </c>
      <c r="G3888" s="6">
        <v>1</v>
      </c>
      <c r="H3888" s="6">
        <v>1</v>
      </c>
      <c r="I3888">
        <f>(tr.4!J3890-tr.4!$J$3)/tr.4!$J$5</f>
        <v>-0.33333333333333331</v>
      </c>
      <c r="J3888">
        <v>1</v>
      </c>
      <c r="K3888">
        <f>(tr.4!L3890-tr.4!$L$3)/tr.4!$L$5</f>
        <v>-2.2807797303905721E-2</v>
      </c>
    </row>
    <row r="3889" spans="2:11" x14ac:dyDescent="0.35">
      <c r="B3889">
        <v>3885</v>
      </c>
      <c r="C3889">
        <v>137977</v>
      </c>
      <c r="D3889">
        <f>(tr.4!E3891-tr.4!$E$2)/tr.4!$E$4</f>
        <v>0.7851130195868935</v>
      </c>
      <c r="E3889">
        <f>(tr.4!F3891-tr.4!$F$3)/tr.4!$F$5</f>
        <v>0.43083515339296441</v>
      </c>
      <c r="G3889" s="6">
        <v>1</v>
      </c>
      <c r="H3889" s="6">
        <v>0</v>
      </c>
      <c r="I3889">
        <f>(tr.4!J3891-tr.4!$J$3)/tr.4!$J$5</f>
        <v>1</v>
      </c>
      <c r="J3889">
        <v>1</v>
      </c>
      <c r="K3889">
        <f>(tr.4!L3891-tr.4!$L$3)/tr.4!$L$5</f>
        <v>-1.1993500618980213</v>
      </c>
    </row>
    <row r="3890" spans="2:11" x14ac:dyDescent="0.35">
      <c r="B3890">
        <v>3886</v>
      </c>
      <c r="C3890">
        <v>157014</v>
      </c>
      <c r="D3890">
        <f>(tr.4!E3892-tr.4!$E$2)/tr.4!$E$4</f>
        <v>1.0973011799078292</v>
      </c>
      <c r="E3890">
        <f>(tr.4!F3892-tr.4!$F$3)/tr.4!$F$5</f>
        <v>0.62002434258215366</v>
      </c>
      <c r="G3890" s="6">
        <v>1</v>
      </c>
      <c r="H3890" s="6">
        <v>0</v>
      </c>
      <c r="I3890">
        <f>(tr.4!J3892-tr.4!$J$3)/tr.4!$J$5</f>
        <v>-0.33333333333333331</v>
      </c>
      <c r="J3890">
        <v>1</v>
      </c>
      <c r="K3890">
        <f>(tr.4!L3892-tr.4!$L$3)/tr.4!$L$5</f>
        <v>-0.48628787957348368</v>
      </c>
    </row>
    <row r="3891" spans="2:11" x14ac:dyDescent="0.35">
      <c r="B3891">
        <v>3887</v>
      </c>
      <c r="C3891">
        <v>182514</v>
      </c>
      <c r="D3891">
        <f>(tr.4!E3893-tr.4!$E$2)/tr.4!$E$4</f>
        <v>0.91890794543872312</v>
      </c>
      <c r="E3891">
        <f>(tr.4!F3893-tr.4!$F$3)/tr.4!$F$5</f>
        <v>0.62002434258215366</v>
      </c>
      <c r="G3891" s="6">
        <v>0</v>
      </c>
      <c r="H3891" s="6">
        <v>1</v>
      </c>
      <c r="I3891">
        <f>(tr.4!J3893-tr.4!$J$3)/tr.4!$J$5</f>
        <v>0.83333333333333337</v>
      </c>
      <c r="J3891">
        <v>1</v>
      </c>
      <c r="K3891">
        <f>(tr.4!L3893-tr.4!$L$3)/tr.4!$L$5</f>
        <v>-0.84399565751887962</v>
      </c>
    </row>
    <row r="3892" spans="2:11" x14ac:dyDescent="0.35">
      <c r="B3892">
        <v>3888</v>
      </c>
      <c r="C3892">
        <v>185458</v>
      </c>
      <c r="D3892">
        <f>(tr.4!E3894-tr.4!$E$2)/tr.4!$E$4</f>
        <v>-0.82042609063506178</v>
      </c>
      <c r="E3892">
        <f>(tr.4!F3894-tr.4!$F$3)/tr.4!$F$5</f>
        <v>-0.43402971147190045</v>
      </c>
      <c r="G3892" s="6">
        <v>1</v>
      </c>
      <c r="H3892" s="6">
        <v>0</v>
      </c>
      <c r="I3892">
        <f>(tr.4!J3894-tr.4!$J$3)/tr.4!$J$5</f>
        <v>1</v>
      </c>
      <c r="J3892">
        <v>0</v>
      </c>
      <c r="K3892">
        <f>(tr.4!L3894-tr.4!$L$3)/tr.4!$L$5</f>
        <v>0.64037167048986443</v>
      </c>
    </row>
    <row r="3893" spans="2:11" x14ac:dyDescent="0.35">
      <c r="B3893">
        <v>3889</v>
      </c>
      <c r="C3893">
        <v>158222</v>
      </c>
      <c r="D3893">
        <f>(tr.4!E3895-tr.4!$E$2)/tr.4!$E$4</f>
        <v>0.33912993341412812</v>
      </c>
      <c r="E3893">
        <f>(tr.4!F3895-tr.4!$F$3)/tr.4!$F$5</f>
        <v>0.26867299123080224</v>
      </c>
      <c r="G3893" s="6">
        <v>1</v>
      </c>
      <c r="H3893" s="6">
        <v>0</v>
      </c>
      <c r="I3893">
        <f>(tr.4!J3895-tr.4!$J$3)/tr.4!$J$5</f>
        <v>0.66666666666666663</v>
      </c>
      <c r="J3893">
        <v>1</v>
      </c>
      <c r="K3893">
        <f>(tr.4!L3895-tr.4!$L$3)/tr.4!$L$5</f>
        <v>-0.40380033473020566</v>
      </c>
    </row>
    <row r="3894" spans="2:11" x14ac:dyDescent="0.35">
      <c r="B3894">
        <v>3890</v>
      </c>
      <c r="C3894">
        <v>168558</v>
      </c>
      <c r="D3894">
        <f>(tr.4!E3896-tr.4!$E$2)/tr.4!$E$4</f>
        <v>-0.99881932510416793</v>
      </c>
      <c r="E3894">
        <f>(tr.4!F3896-tr.4!$F$3)/tr.4!$F$5</f>
        <v>-0.59619187363406256</v>
      </c>
      <c r="G3894" s="6">
        <v>1</v>
      </c>
      <c r="H3894" s="6">
        <v>0</v>
      </c>
      <c r="I3894">
        <f>(tr.4!J3896-tr.4!$J$3)/tr.4!$J$5</f>
        <v>-0.66666666666666663</v>
      </c>
      <c r="J3894">
        <v>0</v>
      </c>
      <c r="K3894">
        <f>(tr.4!L3896-tr.4!$L$3)/tr.4!$L$5</f>
        <v>2.6276788508238553</v>
      </c>
    </row>
    <row r="3895" spans="2:11" x14ac:dyDescent="0.35">
      <c r="B3895">
        <v>3891</v>
      </c>
      <c r="C3895">
        <v>184184</v>
      </c>
      <c r="D3895">
        <f>(tr.4!E3897-tr.4!$E$2)/tr.4!$E$4</f>
        <v>1.1864977971423822</v>
      </c>
      <c r="E3895">
        <f>(tr.4!F3897-tr.4!$F$3)/tr.4!$F$5</f>
        <v>0.75515947771728875</v>
      </c>
      <c r="G3895" s="6">
        <v>0</v>
      </c>
      <c r="H3895" s="6">
        <v>1</v>
      </c>
      <c r="I3895">
        <f>(tr.4!J3897-tr.4!$J$3)/tr.4!$J$5</f>
        <v>0.16666666666666666</v>
      </c>
      <c r="J3895">
        <v>1</v>
      </c>
      <c r="K3895">
        <f>(tr.4!L3897-tr.4!$L$3)/tr.4!$L$5</f>
        <v>-0.18320597170083705</v>
      </c>
    </row>
    <row r="3896" spans="2:11" x14ac:dyDescent="0.35">
      <c r="B3896">
        <v>3892</v>
      </c>
      <c r="C3896">
        <v>173538</v>
      </c>
      <c r="D3896">
        <f>(tr.4!E3898-tr.4!$E$2)/tr.4!$E$4</f>
        <v>-0.95422101648689139</v>
      </c>
      <c r="E3896">
        <f>(tr.4!F3898-tr.4!$F$3)/tr.4!$F$5</f>
        <v>-0.56916484660703559</v>
      </c>
      <c r="G3896" s="6">
        <v>1</v>
      </c>
      <c r="H3896" s="6">
        <v>1</v>
      </c>
      <c r="I3896">
        <f>(tr.4!J3898-tr.4!$J$3)/tr.4!$J$5</f>
        <v>0.33333333333333331</v>
      </c>
      <c r="J3896">
        <v>1</v>
      </c>
      <c r="K3896">
        <f>(tr.4!L3898-tr.4!$L$3)/tr.4!$L$5</f>
        <v>0.48620883082062361</v>
      </c>
    </row>
    <row r="3897" spans="2:11" x14ac:dyDescent="0.35">
      <c r="B3897">
        <v>3893</v>
      </c>
      <c r="C3897">
        <v>143950</v>
      </c>
      <c r="D3897">
        <f>(tr.4!E3899-tr.4!$E$2)/tr.4!$E$4</f>
        <v>2.6941773093192397E-2</v>
      </c>
      <c r="E3897">
        <f>(tr.4!F3899-tr.4!$F$3)/tr.4!$F$5</f>
        <v>7.948380204161308E-2</v>
      </c>
      <c r="G3897" s="6">
        <v>1</v>
      </c>
      <c r="H3897" s="6">
        <v>1</v>
      </c>
      <c r="I3897">
        <f>(tr.4!J3899-tr.4!$J$3)/tr.4!$J$5</f>
        <v>1</v>
      </c>
      <c r="J3897">
        <v>1</v>
      </c>
      <c r="K3897">
        <f>(tr.4!L3899-tr.4!$L$3)/tr.4!$L$5</f>
        <v>-0.36381589563453692</v>
      </c>
    </row>
    <row r="3898" spans="2:11" x14ac:dyDescent="0.35">
      <c r="B3898">
        <v>3894</v>
      </c>
      <c r="C3898">
        <v>159681</v>
      </c>
      <c r="D3898">
        <f>(tr.4!E3900-tr.4!$E$2)/tr.4!$E$4</f>
        <v>-0.90962270786961485</v>
      </c>
      <c r="E3898">
        <f>(tr.4!F3900-tr.4!$F$3)/tr.4!$F$5</f>
        <v>-0.4880837655259545</v>
      </c>
      <c r="G3898" s="6">
        <v>0</v>
      </c>
      <c r="H3898" s="6">
        <v>0</v>
      </c>
      <c r="I3898">
        <f>(tr.4!J3900-tr.4!$J$3)/tr.4!$J$5</f>
        <v>0.5</v>
      </c>
      <c r="J3898">
        <v>1</v>
      </c>
      <c r="K3898">
        <f>(tr.4!L3900-tr.4!$L$3)/tr.4!$L$5</f>
        <v>-0.58611017356398998</v>
      </c>
    </row>
    <row r="3899" spans="2:11" x14ac:dyDescent="0.35">
      <c r="B3899">
        <v>3895</v>
      </c>
      <c r="C3899">
        <v>106555</v>
      </c>
      <c r="D3899">
        <f>(tr.4!E3901-tr.4!$E$2)/tr.4!$E$4</f>
        <v>3.1488233763025497</v>
      </c>
      <c r="E3899">
        <f>(tr.4!F3901-tr.4!$F$3)/tr.4!$F$5</f>
        <v>-0.46105673849892748</v>
      </c>
      <c r="G3899" s="6">
        <v>0</v>
      </c>
      <c r="H3899" s="6">
        <v>0</v>
      </c>
      <c r="I3899">
        <f>(tr.4!J3901-tr.4!$J$3)/tr.4!$J$5</f>
        <v>0.33333333333333331</v>
      </c>
      <c r="J3899">
        <v>1</v>
      </c>
      <c r="K3899">
        <f>(tr.4!L3901-tr.4!$L$3)/tr.4!$L$5</f>
        <v>-0.37750366517005546</v>
      </c>
    </row>
    <row r="3900" spans="2:11" x14ac:dyDescent="0.35">
      <c r="B3900">
        <v>3896</v>
      </c>
      <c r="C3900">
        <v>139108</v>
      </c>
      <c r="D3900">
        <f>(tr.4!E3902-tr.4!$E$2)/tr.4!$E$4</f>
        <v>1.1864977971423822</v>
      </c>
      <c r="E3900">
        <f>(tr.4!F3902-tr.4!$F$3)/tr.4!$F$5</f>
        <v>0.78218650474431572</v>
      </c>
      <c r="G3900" s="6">
        <v>1</v>
      </c>
      <c r="H3900" s="6">
        <v>0</v>
      </c>
      <c r="I3900">
        <f>(tr.4!J3902-tr.4!$J$3)/tr.4!$J$5</f>
        <v>0.5</v>
      </c>
      <c r="J3900">
        <v>1</v>
      </c>
      <c r="K3900">
        <f>(tr.4!L3902-tr.4!$L$3)/tr.4!$L$5</f>
        <v>-0.40685086869185066</v>
      </c>
    </row>
    <row r="3901" spans="2:11" x14ac:dyDescent="0.35">
      <c r="B3901">
        <v>3897</v>
      </c>
      <c r="C3901">
        <v>113891</v>
      </c>
      <c r="D3901">
        <f>(tr.4!E3903-tr.4!$E$2)/tr.4!$E$4</f>
        <v>0.65131809373506389</v>
      </c>
      <c r="E3901">
        <f>(tr.4!F3903-tr.4!$F$3)/tr.4!$F$5</f>
        <v>0.86486486486486491</v>
      </c>
      <c r="G3901" s="6">
        <v>0</v>
      </c>
      <c r="H3901" s="6">
        <v>1</v>
      </c>
      <c r="I3901">
        <f>(tr.4!J3903-tr.4!$J$3)/tr.4!$J$5</f>
        <v>-0.16666666666666666</v>
      </c>
      <c r="J3901">
        <v>1</v>
      </c>
      <c r="K3901">
        <f>(tr.4!L3903-tr.4!$L$3)/tr.4!$L$5</f>
        <v>7.5516214409224736E-2</v>
      </c>
    </row>
    <row r="3902" spans="2:11" x14ac:dyDescent="0.35">
      <c r="B3902">
        <v>3898</v>
      </c>
      <c r="C3902">
        <v>121996</v>
      </c>
      <c r="D3902">
        <f>(tr.4!E3904-tr.4!$E$2)/tr.4!$E$4</f>
        <v>-0.99881932510416793</v>
      </c>
      <c r="E3902">
        <f>(tr.4!F3904-tr.4!$F$3)/tr.4!$F$5</f>
        <v>-0.56916484660703559</v>
      </c>
      <c r="G3902" s="6">
        <v>1</v>
      </c>
      <c r="H3902" s="6">
        <v>1</v>
      </c>
      <c r="I3902">
        <f>(tr.4!J3904-tr.4!$J$3)/tr.4!$J$5</f>
        <v>-1.3333333333333333</v>
      </c>
      <c r="J3902">
        <v>0</v>
      </c>
      <c r="K3902">
        <f>(tr.4!L3904-tr.4!$L$3)/tr.4!$L$5</f>
        <v>2.128918491714856</v>
      </c>
    </row>
    <row r="3903" spans="2:11" x14ac:dyDescent="0.35">
      <c r="B3903">
        <v>3899</v>
      </c>
      <c r="C3903">
        <v>108688</v>
      </c>
      <c r="D3903">
        <f>(tr.4!E3905-tr.4!$E$2)/tr.4!$E$4</f>
        <v>1.0527028712905526</v>
      </c>
      <c r="E3903">
        <f>(tr.4!F3905-tr.4!$F$3)/tr.4!$F$5</f>
        <v>0.70110542366323469</v>
      </c>
      <c r="G3903" s="6">
        <v>0</v>
      </c>
      <c r="H3903" s="6">
        <v>1</v>
      </c>
      <c r="I3903">
        <f>(tr.4!J3905-tr.4!$J$3)/tr.4!$J$5</f>
        <v>0.16666666666666666</v>
      </c>
      <c r="J3903">
        <v>1</v>
      </c>
      <c r="K3903">
        <f>(tr.4!L3905-tr.4!$L$3)/tr.4!$L$5</f>
        <v>-0.20671287855109655</v>
      </c>
    </row>
    <row r="3904" spans="2:11" x14ac:dyDescent="0.35">
      <c r="B3904">
        <v>3900</v>
      </c>
      <c r="C3904">
        <v>168017</v>
      </c>
      <c r="D3904">
        <f>(tr.4!E3906-tr.4!$E$2)/tr.4!$E$4</f>
        <v>1.0973011799078292</v>
      </c>
      <c r="E3904">
        <f>(tr.4!F3906-tr.4!$F$3)/tr.4!$F$5</f>
        <v>0.72813245069026178</v>
      </c>
      <c r="G3904" s="6">
        <v>1</v>
      </c>
      <c r="H3904" s="6">
        <v>1</v>
      </c>
      <c r="I3904">
        <f>(tr.4!J3906-tr.4!$J$3)/tr.4!$J$5</f>
        <v>0.5</v>
      </c>
      <c r="J3904">
        <v>1</v>
      </c>
      <c r="K3904">
        <f>(tr.4!L3906-tr.4!$L$3)/tr.4!$L$5</f>
        <v>-1.1389310555452867</v>
      </c>
    </row>
    <row r="3905" spans="2:11" x14ac:dyDescent="0.35">
      <c r="B3905">
        <v>3901</v>
      </c>
      <c r="C3905">
        <v>163481</v>
      </c>
      <c r="D3905">
        <f>(tr.4!E3907-tr.4!$E$2)/tr.4!$E$4</f>
        <v>-0.77582778201778524</v>
      </c>
      <c r="E3905">
        <f>(tr.4!F3907-tr.4!$F$3)/tr.4!$F$5</f>
        <v>-0.43402971147190045</v>
      </c>
      <c r="G3905" s="6">
        <v>1</v>
      </c>
      <c r="H3905" s="6">
        <v>1</v>
      </c>
      <c r="I3905">
        <f>(tr.4!J3907-tr.4!$J$3)/tr.4!$J$5</f>
        <v>0</v>
      </c>
      <c r="J3905">
        <v>1</v>
      </c>
      <c r="K3905">
        <f>(tr.4!L3907-tr.4!$L$3)/tr.4!$L$5</f>
        <v>0.53126428972827289</v>
      </c>
    </row>
    <row r="3906" spans="2:11" x14ac:dyDescent="0.35">
      <c r="B3906">
        <v>3902</v>
      </c>
      <c r="C3906">
        <v>156029</v>
      </c>
      <c r="D3906">
        <f>(tr.4!E3908-tr.4!$E$2)/tr.4!$E$4</f>
        <v>-0.64203285616595562</v>
      </c>
      <c r="E3906">
        <f>(tr.4!F3908-tr.4!$F$3)/tr.4!$F$5</f>
        <v>-0.37997565741784639</v>
      </c>
      <c r="G3906" s="6">
        <v>1</v>
      </c>
      <c r="H3906" s="6">
        <v>1</v>
      </c>
      <c r="I3906">
        <f>(tr.4!J3908-tr.4!$J$3)/tr.4!$J$5</f>
        <v>0</v>
      </c>
      <c r="J3906">
        <v>1</v>
      </c>
      <c r="K3906">
        <f>(tr.4!L3908-tr.4!$L$3)/tr.4!$L$5</f>
        <v>0.35234430631209585</v>
      </c>
    </row>
    <row r="3907" spans="2:11" x14ac:dyDescent="0.35">
      <c r="B3907">
        <v>3903</v>
      </c>
      <c r="C3907">
        <v>129476</v>
      </c>
      <c r="D3907">
        <f>(tr.4!E3909-tr.4!$E$2)/tr.4!$E$4</f>
        <v>0.33912993341412812</v>
      </c>
      <c r="E3907">
        <f>(tr.4!F3909-tr.4!$F$3)/tr.4!$F$5</f>
        <v>0.16056488312269415</v>
      </c>
      <c r="G3907" s="6">
        <v>1</v>
      </c>
      <c r="H3907" s="6">
        <v>0</v>
      </c>
      <c r="I3907">
        <f>(tr.4!J3909-tr.4!$J$3)/tr.4!$J$5</f>
        <v>-1.5</v>
      </c>
      <c r="J3907">
        <v>0</v>
      </c>
      <c r="K3907">
        <f>(tr.4!L3909-tr.4!$L$3)/tr.4!$L$5</f>
        <v>1.0830183933672974</v>
      </c>
    </row>
    <row r="3908" spans="2:11" x14ac:dyDescent="0.35">
      <c r="B3908">
        <v>3904</v>
      </c>
      <c r="C3908">
        <v>151767</v>
      </c>
      <c r="D3908">
        <f>(tr.4!E3910-tr.4!$E$2)/tr.4!$E$4</f>
        <v>-0.59743454754867908</v>
      </c>
      <c r="E3908">
        <f>(tr.4!F3910-tr.4!$F$3)/tr.4!$F$5</f>
        <v>-0.40700268444487342</v>
      </c>
      <c r="G3908" s="6">
        <v>0</v>
      </c>
      <c r="H3908" s="6">
        <v>1</v>
      </c>
      <c r="I3908">
        <f>(tr.4!J3910-tr.4!$J$3)/tr.4!$J$5</f>
        <v>1</v>
      </c>
      <c r="J3908">
        <v>1</v>
      </c>
      <c r="K3908">
        <f>(tr.4!L3910-tr.4!$L$3)/tr.4!$L$5</f>
        <v>-0.87568093071655084</v>
      </c>
    </row>
    <row r="3909" spans="2:11" x14ac:dyDescent="0.35">
      <c r="B3909">
        <v>3905</v>
      </c>
      <c r="C3909">
        <v>182874</v>
      </c>
      <c r="D3909">
        <f>(tr.4!E3911-tr.4!$E$2)/tr.4!$E$4</f>
        <v>-0.86502439925233832</v>
      </c>
      <c r="E3909">
        <f>(tr.4!F3911-tr.4!$F$3)/tr.4!$F$5</f>
        <v>-0.4880837655259545</v>
      </c>
      <c r="G3909" s="6">
        <v>1</v>
      </c>
      <c r="H3909" s="6">
        <v>1</v>
      </c>
      <c r="I3909">
        <f>(tr.4!J3911-tr.4!$J$3)/tr.4!$J$5</f>
        <v>0</v>
      </c>
      <c r="J3909">
        <v>0</v>
      </c>
      <c r="K3909">
        <f>(tr.4!L3911-tr.4!$L$3)/tr.4!$L$5</f>
        <v>1.2628695300414552</v>
      </c>
    </row>
    <row r="3910" spans="2:11" x14ac:dyDescent="0.35">
      <c r="B3910">
        <v>3906</v>
      </c>
      <c r="C3910">
        <v>147414</v>
      </c>
      <c r="D3910">
        <f>(tr.4!E3912-tr.4!$E$2)/tr.4!$E$4</f>
        <v>-1.1326142509559975</v>
      </c>
      <c r="E3910">
        <f>(tr.4!F3912-tr.4!$F$3)/tr.4!$F$5</f>
        <v>-0.65024592768811662</v>
      </c>
      <c r="G3910" s="6">
        <v>0</v>
      </c>
      <c r="H3910" s="6">
        <v>0</v>
      </c>
      <c r="I3910">
        <f>(tr.4!J3912-tr.4!$J$3)/tr.4!$J$5</f>
        <v>1</v>
      </c>
      <c r="J3910">
        <v>1</v>
      </c>
      <c r="K3910">
        <f>(tr.4!L3912-tr.4!$L$3)/tr.4!$L$5</f>
        <v>-0.80358756534132769</v>
      </c>
    </row>
    <row r="3911" spans="2:11" x14ac:dyDescent="0.35">
      <c r="B3911">
        <v>3907</v>
      </c>
      <c r="C3911">
        <v>105262</v>
      </c>
      <c r="D3911">
        <f>(tr.4!E3913-tr.4!$E$2)/tr.4!$E$4</f>
        <v>-0.2406480786104668</v>
      </c>
      <c r="E3911">
        <f>(tr.4!F3913-tr.4!$F$3)/tr.4!$F$5</f>
        <v>-8.2678360120549091E-2</v>
      </c>
      <c r="G3911" s="6">
        <v>0</v>
      </c>
      <c r="H3911" s="6">
        <v>1</v>
      </c>
      <c r="I3911">
        <f>(tr.4!J3913-tr.4!$J$3)/tr.4!$J$5</f>
        <v>0</v>
      </c>
      <c r="J3911">
        <v>1</v>
      </c>
      <c r="K3911">
        <f>(tr.4!L3913-tr.4!$L$3)/tr.4!$L$5</f>
        <v>0.11267021399836157</v>
      </c>
    </row>
    <row r="3912" spans="2:11" x14ac:dyDescent="0.35">
      <c r="B3912">
        <v>3908</v>
      </c>
      <c r="C3912">
        <v>125744</v>
      </c>
      <c r="D3912">
        <f>(tr.4!E3914-tr.4!$E$2)/tr.4!$E$4</f>
        <v>-0.19604976999319029</v>
      </c>
      <c r="E3912">
        <f>(tr.4!F3914-tr.4!$F$3)/tr.4!$F$5</f>
        <v>-0.16375944120163016</v>
      </c>
      <c r="G3912" s="6">
        <v>0</v>
      </c>
      <c r="H3912" s="6">
        <v>1</v>
      </c>
      <c r="I3912">
        <f>(tr.4!J3914-tr.4!$J$3)/tr.4!$J$5</f>
        <v>0.66666666666666663</v>
      </c>
      <c r="J3912">
        <v>1</v>
      </c>
      <c r="K3912">
        <f>(tr.4!L3914-tr.4!$L$3)/tr.4!$L$5</f>
        <v>-0.71609932559519696</v>
      </c>
    </row>
    <row r="3913" spans="2:11" x14ac:dyDescent="0.35">
      <c r="B3913">
        <v>3909</v>
      </c>
      <c r="C3913">
        <v>184669</v>
      </c>
      <c r="D3913">
        <f>(tr.4!E3915-tr.4!$E$2)/tr.4!$E$4</f>
        <v>2.5244470556606782</v>
      </c>
      <c r="E3913">
        <f>(tr.4!F3915-tr.4!$F$3)/tr.4!$F$5</f>
        <v>-0.46105673849892748</v>
      </c>
      <c r="G3913" s="6">
        <v>1</v>
      </c>
      <c r="H3913" s="6">
        <v>1</v>
      </c>
      <c r="I3913">
        <f>(tr.4!J3915-tr.4!$J$3)/tr.4!$J$5</f>
        <v>0</v>
      </c>
      <c r="J3913">
        <v>0</v>
      </c>
      <c r="K3913">
        <f>(tr.4!L3915-tr.4!$L$3)/tr.4!$L$5</f>
        <v>0.63669813407037856</v>
      </c>
    </row>
    <row r="3914" spans="2:11" x14ac:dyDescent="0.35">
      <c r="B3914">
        <v>3910</v>
      </c>
      <c r="C3914">
        <v>174930</v>
      </c>
      <c r="D3914">
        <f>(tr.4!E3916-tr.4!$E$2)/tr.4!$E$4</f>
        <v>-0.77582778201778524</v>
      </c>
      <c r="E3914">
        <f>(tr.4!F3916-tr.4!$F$3)/tr.4!$F$5</f>
        <v>-0.4880837655259545</v>
      </c>
      <c r="G3914" s="6">
        <v>1</v>
      </c>
      <c r="H3914" s="6">
        <v>0</v>
      </c>
      <c r="I3914">
        <f>(tr.4!J3916-tr.4!$J$3)/tr.4!$J$5</f>
        <v>0.33333333333333331</v>
      </c>
      <c r="J3914">
        <v>1</v>
      </c>
      <c r="K3914">
        <f>(tr.4!L3916-tr.4!$L$3)/tr.4!$L$5</f>
        <v>-0.58689659428424779</v>
      </c>
    </row>
    <row r="3915" spans="2:11" x14ac:dyDescent="0.35">
      <c r="B3915">
        <v>3911</v>
      </c>
      <c r="C3915">
        <v>196570</v>
      </c>
      <c r="D3915">
        <f>(tr.4!E3917-tr.4!$E$2)/tr.4!$E$4</f>
        <v>-1.1326142509559975</v>
      </c>
      <c r="E3915">
        <f>(tr.4!F3917-tr.4!$F$3)/tr.4!$F$5</f>
        <v>-0.65024592768811662</v>
      </c>
      <c r="G3915" s="6">
        <v>1</v>
      </c>
      <c r="H3915" s="6">
        <v>0</v>
      </c>
      <c r="I3915">
        <f>(tr.4!J3917-tr.4!$J$3)/tr.4!$J$5</f>
        <v>0.66666666666666663</v>
      </c>
      <c r="J3915">
        <v>1</v>
      </c>
      <c r="K3915">
        <f>(tr.4!L3917-tr.4!$L$3)/tr.4!$L$5</f>
        <v>-0.29372357157572315</v>
      </c>
    </row>
    <row r="3916" spans="2:11" x14ac:dyDescent="0.35">
      <c r="B3916">
        <v>3912</v>
      </c>
      <c r="C3916">
        <v>138028</v>
      </c>
      <c r="D3916">
        <f>(tr.4!E3918-tr.4!$E$2)/tr.4!$E$4</f>
        <v>-1.088015942338721</v>
      </c>
      <c r="E3916">
        <f>(tr.4!F3918-tr.4!$F$3)/tr.4!$F$5</f>
        <v>-0.62321890066108965</v>
      </c>
      <c r="G3916" s="6">
        <v>0</v>
      </c>
      <c r="H3916" s="6">
        <v>1</v>
      </c>
      <c r="I3916">
        <f>(tr.4!J3918-tr.4!$J$3)/tr.4!$J$5</f>
        <v>0.83333333333333337</v>
      </c>
      <c r="J3916">
        <v>0</v>
      </c>
      <c r="K3916">
        <f>(tr.4!L3918-tr.4!$L$3)/tr.4!$L$5</f>
        <v>1.263913306803669</v>
      </c>
    </row>
    <row r="3917" spans="2:11" x14ac:dyDescent="0.35">
      <c r="B3917">
        <v>3913</v>
      </c>
      <c r="C3917">
        <v>116562</v>
      </c>
      <c r="D3917">
        <f>(tr.4!E3919-tr.4!$E$2)/tr.4!$E$4</f>
        <v>0.47292485926595773</v>
      </c>
      <c r="E3917">
        <f>(tr.4!F3919-tr.4!$F$3)/tr.4!$F$5</f>
        <v>0.29570001825782927</v>
      </c>
      <c r="G3917" s="6">
        <v>0</v>
      </c>
      <c r="H3917" s="6">
        <v>1</v>
      </c>
      <c r="I3917">
        <f>(tr.4!J3919-tr.4!$J$3)/tr.4!$J$5</f>
        <v>0.66666666666666663</v>
      </c>
      <c r="J3917">
        <v>1</v>
      </c>
      <c r="K3917">
        <f>(tr.4!L3919-tr.4!$L$3)/tr.4!$L$5</f>
        <v>-0.14937302819420781</v>
      </c>
    </row>
    <row r="3918" spans="2:11" x14ac:dyDescent="0.35">
      <c r="B3918">
        <v>3914</v>
      </c>
      <c r="C3918">
        <v>110397</v>
      </c>
      <c r="D3918">
        <f>(tr.4!E3920-tr.4!$E$2)/tr.4!$E$4</f>
        <v>-0.86502439925233832</v>
      </c>
      <c r="E3918">
        <f>(tr.4!F3920-tr.4!$F$3)/tr.4!$F$5</f>
        <v>-0.4880837655259545</v>
      </c>
      <c r="G3918" s="6">
        <v>0</v>
      </c>
      <c r="H3918" s="6">
        <v>1</v>
      </c>
      <c r="I3918">
        <f>(tr.4!J3920-tr.4!$J$3)/tr.4!$J$5</f>
        <v>-0.5</v>
      </c>
      <c r="J3918">
        <v>0</v>
      </c>
      <c r="K3918">
        <f>(tr.4!L3920-tr.4!$L$3)/tr.4!$L$5</f>
        <v>1.0857779249355417</v>
      </c>
    </row>
    <row r="3919" spans="2:11" x14ac:dyDescent="0.35">
      <c r="B3919">
        <v>3915</v>
      </c>
      <c r="C3919">
        <v>102985</v>
      </c>
      <c r="D3919">
        <f>(tr.4!E3921-tr.4!$E$2)/tr.4!$E$4</f>
        <v>1.0973011799078292</v>
      </c>
      <c r="E3919">
        <f>(tr.4!F3921-tr.4!$F$3)/tr.4!$F$5</f>
        <v>0.70110542366323469</v>
      </c>
      <c r="G3919" s="6">
        <v>1</v>
      </c>
      <c r="H3919" s="6">
        <v>0</v>
      </c>
      <c r="I3919">
        <f>(tr.4!J3921-tr.4!$J$3)/tr.4!$J$5</f>
        <v>0.5</v>
      </c>
      <c r="J3919">
        <v>1</v>
      </c>
      <c r="K3919">
        <f>(tr.4!L3921-tr.4!$L$3)/tr.4!$L$5</f>
        <v>-1.2284088823722403</v>
      </c>
    </row>
    <row r="3920" spans="2:11" x14ac:dyDescent="0.35">
      <c r="B3920">
        <v>3916</v>
      </c>
      <c r="C3920">
        <v>101665</v>
      </c>
      <c r="D3920">
        <f>(tr.4!E3922-tr.4!$E$2)/tr.4!$E$4</f>
        <v>-1.1326142509559975</v>
      </c>
      <c r="E3920">
        <f>(tr.4!F3922-tr.4!$F$3)/tr.4!$F$5</f>
        <v>-0.65024592768811662</v>
      </c>
      <c r="G3920" s="6">
        <v>1</v>
      </c>
      <c r="H3920" s="6">
        <v>1</v>
      </c>
      <c r="I3920">
        <f>(tr.4!J3922-tr.4!$J$3)/tr.4!$J$5</f>
        <v>0.5</v>
      </c>
      <c r="J3920">
        <v>0</v>
      </c>
      <c r="K3920">
        <f>(tr.4!L3922-tr.4!$L$3)/tr.4!$L$5</f>
        <v>0.89287674655307747</v>
      </c>
    </row>
    <row r="3921" spans="2:11" x14ac:dyDescent="0.35">
      <c r="B3921">
        <v>3917</v>
      </c>
      <c r="C3921">
        <v>146307</v>
      </c>
      <c r="D3921">
        <f>(tr.4!E3923-tr.4!$E$2)/tr.4!$E$4</f>
        <v>-0.2406480786104668</v>
      </c>
      <c r="E3921">
        <f>(tr.4!F3923-tr.4!$F$3)/tr.4!$F$5</f>
        <v>-8.2678360120549091E-2</v>
      </c>
      <c r="G3921" s="6">
        <v>0</v>
      </c>
      <c r="H3921" s="6">
        <v>1</v>
      </c>
      <c r="I3921">
        <f>(tr.4!J3923-tr.4!$J$3)/tr.4!$J$5</f>
        <v>0.16666666666666666</v>
      </c>
      <c r="J3921">
        <v>1</v>
      </c>
      <c r="K3921">
        <f>(tr.4!L3923-tr.4!$L$3)/tr.4!$L$5</f>
        <v>0.26718403949513486</v>
      </c>
    </row>
    <row r="3922" spans="2:11" x14ac:dyDescent="0.35">
      <c r="B3922">
        <v>3918</v>
      </c>
      <c r="C3922">
        <v>110293</v>
      </c>
      <c r="D3922">
        <f>(tr.4!E3924-tr.4!$E$2)/tr.4!$E$4</f>
        <v>0.74051471096961696</v>
      </c>
      <c r="E3922">
        <f>(tr.4!F3924-tr.4!$F$3)/tr.4!$F$5</f>
        <v>0.48488920744701847</v>
      </c>
      <c r="G3922" s="6">
        <v>0</v>
      </c>
      <c r="H3922" s="6">
        <v>0</v>
      </c>
      <c r="I3922">
        <f>(tr.4!J3924-tr.4!$J$3)/tr.4!$J$5</f>
        <v>-1.5</v>
      </c>
      <c r="J3922">
        <v>1</v>
      </c>
      <c r="K3922">
        <f>(tr.4!L3924-tr.4!$L$3)/tr.4!$L$5</f>
        <v>-3.9658453816139645E-2</v>
      </c>
    </row>
    <row r="3923" spans="2:11" x14ac:dyDescent="0.35">
      <c r="B3923">
        <v>3919</v>
      </c>
      <c r="C3923">
        <v>100792</v>
      </c>
      <c r="D3923">
        <f>(tr.4!E3925-tr.4!$E$2)/tr.4!$E$4</f>
        <v>-0.64203285616595562</v>
      </c>
      <c r="E3923">
        <f>(tr.4!F3925-tr.4!$F$3)/tr.4!$F$5</f>
        <v>-0.37997565741784639</v>
      </c>
      <c r="G3923" s="6">
        <v>1</v>
      </c>
      <c r="H3923" s="6">
        <v>0</v>
      </c>
      <c r="I3923">
        <f>(tr.4!J3925-tr.4!$J$3)/tr.4!$J$5</f>
        <v>-0.33333333333333331</v>
      </c>
      <c r="J3923">
        <v>1</v>
      </c>
      <c r="K3923">
        <f>(tr.4!L3925-tr.4!$L$3)/tr.4!$L$5</f>
        <v>-0.12827015173406742</v>
      </c>
    </row>
    <row r="3924" spans="2:11" x14ac:dyDescent="0.35">
      <c r="B3924">
        <v>3920</v>
      </c>
      <c r="C3924">
        <v>115130</v>
      </c>
      <c r="D3924">
        <f>(tr.4!E3926-tr.4!$E$2)/tr.4!$E$4</f>
        <v>-0.55283623893140255</v>
      </c>
      <c r="E3924">
        <f>(tr.4!F3926-tr.4!$F$3)/tr.4!$F$5</f>
        <v>-0.32592160336379233</v>
      </c>
      <c r="G3924" s="6">
        <v>1</v>
      </c>
      <c r="H3924" s="6">
        <v>1</v>
      </c>
      <c r="I3924">
        <f>(tr.4!J3926-tr.4!$J$3)/tr.4!$J$5</f>
        <v>0.16666666666666666</v>
      </c>
      <c r="J3924">
        <v>1</v>
      </c>
      <c r="K3924">
        <f>(tr.4!L3926-tr.4!$L$3)/tr.4!$L$5</f>
        <v>0.38799482788315898</v>
      </c>
    </row>
    <row r="3925" spans="2:11" x14ac:dyDescent="0.35">
      <c r="B3925">
        <v>3921</v>
      </c>
      <c r="C3925">
        <v>190266</v>
      </c>
      <c r="D3925">
        <f>(tr.4!E3927-tr.4!$E$2)/tr.4!$E$4</f>
        <v>0.74051471096961696</v>
      </c>
      <c r="E3925">
        <f>(tr.4!F3927-tr.4!$F$3)/tr.4!$F$5</f>
        <v>0.51191623447404555</v>
      </c>
      <c r="G3925" s="6">
        <v>0</v>
      </c>
      <c r="H3925" s="6">
        <v>0</v>
      </c>
      <c r="I3925">
        <f>(tr.4!J3927-tr.4!$J$3)/tr.4!$J$5</f>
        <v>-0.5</v>
      </c>
      <c r="J3925">
        <v>1</v>
      </c>
      <c r="K3925">
        <f>(tr.4!L3927-tr.4!$L$3)/tr.4!$L$5</f>
        <v>-0.41616880777336746</v>
      </c>
    </row>
    <row r="3926" spans="2:11" x14ac:dyDescent="0.35">
      <c r="B3926">
        <v>3922</v>
      </c>
      <c r="C3926">
        <v>187602</v>
      </c>
      <c r="D3926">
        <f>(tr.4!E3928-tr.4!$E$2)/tr.4!$E$4</f>
        <v>-0.37444300446229639</v>
      </c>
      <c r="E3926">
        <f>(tr.4!F3928-tr.4!$F$3)/tr.4!$F$5</f>
        <v>-0.24484052228271125</v>
      </c>
      <c r="G3926" s="6">
        <v>0</v>
      </c>
      <c r="H3926" s="6">
        <v>1</v>
      </c>
      <c r="I3926">
        <f>(tr.4!J3928-tr.4!$J$3)/tr.4!$J$5</f>
        <v>-1</v>
      </c>
      <c r="J3926">
        <v>1</v>
      </c>
      <c r="K3926">
        <f>(tr.4!L3928-tr.4!$L$3)/tr.4!$L$5</f>
        <v>3.4492448363243199E-3</v>
      </c>
    </row>
    <row r="3927" spans="2:11" x14ac:dyDescent="0.35">
      <c r="B3927">
        <v>3923</v>
      </c>
      <c r="C3927">
        <v>119783</v>
      </c>
      <c r="D3927">
        <f>(tr.4!E3929-tr.4!$E$2)/tr.4!$E$4</f>
        <v>0.47292485926595773</v>
      </c>
      <c r="E3927">
        <f>(tr.4!F3929-tr.4!$F$3)/tr.4!$F$5</f>
        <v>0.34975407231188332</v>
      </c>
      <c r="G3927" s="6">
        <v>1</v>
      </c>
      <c r="H3927" s="6">
        <v>1</v>
      </c>
      <c r="I3927">
        <f>(tr.4!J3929-tr.4!$J$3)/tr.4!$J$5</f>
        <v>-0.33333333333333331</v>
      </c>
      <c r="J3927">
        <v>1</v>
      </c>
      <c r="K3927">
        <f>(tr.4!L3929-tr.4!$L$3)/tr.4!$L$5</f>
        <v>0.5011701042456318</v>
      </c>
    </row>
    <row r="3928" spans="2:11" x14ac:dyDescent="0.35">
      <c r="B3928">
        <v>3924</v>
      </c>
      <c r="C3928">
        <v>190537</v>
      </c>
      <c r="D3928">
        <f>(tr.4!E3930-tr.4!$E$2)/tr.4!$E$4</f>
        <v>-0.95422101648689139</v>
      </c>
      <c r="E3928">
        <f>(tr.4!F3930-tr.4!$F$3)/tr.4!$F$5</f>
        <v>-0.51511079255298153</v>
      </c>
      <c r="G3928" s="6">
        <v>0</v>
      </c>
      <c r="H3928" s="6">
        <v>0</v>
      </c>
      <c r="I3928">
        <f>(tr.4!J3930-tr.4!$J$3)/tr.4!$J$5</f>
        <v>-1.3333333333333333</v>
      </c>
      <c r="J3928">
        <v>1</v>
      </c>
      <c r="K3928">
        <f>(tr.4!L3930-tr.4!$L$3)/tr.4!$L$5</f>
        <v>0.34211632387116914</v>
      </c>
    </row>
    <row r="3929" spans="2:11" x14ac:dyDescent="0.35">
      <c r="B3929">
        <v>3925</v>
      </c>
      <c r="C3929">
        <v>130880</v>
      </c>
      <c r="D3929">
        <f>(tr.4!E3931-tr.4!$E$2)/tr.4!$E$4</f>
        <v>0.38372824203140465</v>
      </c>
      <c r="E3929">
        <f>(tr.4!F3931-tr.4!$F$3)/tr.4!$F$5</f>
        <v>0.18759191014972118</v>
      </c>
      <c r="G3929" s="6">
        <v>1</v>
      </c>
      <c r="H3929" s="6">
        <v>0</v>
      </c>
      <c r="I3929">
        <f>(tr.4!J3931-tr.4!$J$3)/tr.4!$J$5</f>
        <v>-1</v>
      </c>
      <c r="J3929">
        <v>0</v>
      </c>
      <c r="K3929">
        <f>(tr.4!L3931-tr.4!$L$3)/tr.4!$L$5</f>
        <v>1.4397587698551368</v>
      </c>
    </row>
    <row r="3930" spans="2:11" x14ac:dyDescent="0.35">
      <c r="B3930">
        <v>3926</v>
      </c>
      <c r="C3930">
        <v>145283</v>
      </c>
      <c r="D3930">
        <f>(tr.4!E3932-tr.4!$E$2)/tr.4!$E$4</f>
        <v>0.33912993341412812</v>
      </c>
      <c r="E3930">
        <f>(tr.4!F3932-tr.4!$F$3)/tr.4!$F$5</f>
        <v>0.67567567567567577</v>
      </c>
      <c r="G3930" s="6">
        <v>0</v>
      </c>
      <c r="H3930" s="6">
        <v>0</v>
      </c>
      <c r="I3930">
        <f>(tr.4!J3932-tr.4!$J$3)/tr.4!$J$5</f>
        <v>0.16666666666666666</v>
      </c>
      <c r="J3930">
        <v>1</v>
      </c>
      <c r="K3930">
        <f>(tr.4!L3932-tr.4!$L$3)/tr.4!$L$5</f>
        <v>-2.6508508792110103E-2</v>
      </c>
    </row>
    <row r="3931" spans="2:11" x14ac:dyDescent="0.35">
      <c r="B3931">
        <v>3927</v>
      </c>
      <c r="C3931">
        <v>123763</v>
      </c>
      <c r="D3931">
        <f>(tr.4!E3933-tr.4!$E$2)/tr.4!$E$4</f>
        <v>-0.86502439925233832</v>
      </c>
      <c r="E3931">
        <f>(tr.4!F3933-tr.4!$F$3)/tr.4!$F$5</f>
        <v>-0.51511079255298153</v>
      </c>
      <c r="G3931" s="6">
        <v>1</v>
      </c>
      <c r="H3931" s="6">
        <v>1</v>
      </c>
      <c r="I3931">
        <f>(tr.4!J3933-tr.4!$J$3)/tr.4!$J$5</f>
        <v>0.83333333333333337</v>
      </c>
      <c r="J3931">
        <v>0</v>
      </c>
      <c r="K3931">
        <f>(tr.4!L3933-tr.4!$L$3)/tr.4!$L$5</f>
        <v>1.099915117517597</v>
      </c>
    </row>
    <row r="3932" spans="2:11" x14ac:dyDescent="0.35">
      <c r="B3932">
        <v>3928</v>
      </c>
      <c r="C3932">
        <v>163998</v>
      </c>
      <c r="D3932">
        <f>(tr.4!E3934-tr.4!$E$2)/tr.4!$E$4</f>
        <v>1.1864977971423822</v>
      </c>
      <c r="E3932">
        <f>(tr.4!F3934-tr.4!$F$3)/tr.4!$F$5</f>
        <v>1.1891891891891893</v>
      </c>
      <c r="G3932" s="6">
        <v>0</v>
      </c>
      <c r="H3932" s="6">
        <v>0</v>
      </c>
      <c r="I3932">
        <f>(tr.4!J3934-tr.4!$J$3)/tr.4!$J$5</f>
        <v>0.16666666666666666</v>
      </c>
      <c r="J3932">
        <v>1</v>
      </c>
      <c r="K3932">
        <f>(tr.4!L3934-tr.4!$L$3)/tr.4!$L$5</f>
        <v>-0.80891076250220206</v>
      </c>
    </row>
    <row r="3933" spans="2:11" x14ac:dyDescent="0.35">
      <c r="B3933">
        <v>3929</v>
      </c>
      <c r="C3933">
        <v>155091</v>
      </c>
      <c r="D3933">
        <f>(tr.4!E3935-tr.4!$E$2)/tr.4!$E$4</f>
        <v>-0.59743454754867908</v>
      </c>
      <c r="E3933">
        <f>(tr.4!F3935-tr.4!$F$3)/tr.4!$F$5</f>
        <v>-0.29889457633676531</v>
      </c>
      <c r="G3933" s="6">
        <v>0</v>
      </c>
      <c r="H3933" s="6">
        <v>0</v>
      </c>
      <c r="I3933">
        <f>(tr.4!J3935-tr.4!$J$3)/tr.4!$J$5</f>
        <v>0.66666666666666663</v>
      </c>
      <c r="J3933">
        <v>1</v>
      </c>
      <c r="K3933">
        <f>(tr.4!L3935-tr.4!$L$3)/tr.4!$L$5</f>
        <v>-0.13089627683528796</v>
      </c>
    </row>
    <row r="3934" spans="2:11" x14ac:dyDescent="0.35">
      <c r="B3934">
        <v>3930</v>
      </c>
      <c r="C3934">
        <v>163356</v>
      </c>
      <c r="D3934">
        <f>(tr.4!E3936-tr.4!$E$2)/tr.4!$E$4</f>
        <v>7.1540081710468925E-2</v>
      </c>
      <c r="E3934">
        <f>(tr.4!F3936-tr.4!$F$3)/tr.4!$F$5</f>
        <v>-1.5972790394680049E-3</v>
      </c>
      <c r="G3934" s="6">
        <v>0</v>
      </c>
      <c r="H3934" s="6">
        <v>1</v>
      </c>
      <c r="I3934">
        <f>(tr.4!J3936-tr.4!$J$3)/tr.4!$J$5</f>
        <v>0</v>
      </c>
      <c r="J3934">
        <v>1</v>
      </c>
      <c r="K3934">
        <f>(tr.4!L3936-tr.4!$L$3)/tr.4!$L$5</f>
        <v>0.33337341141067534</v>
      </c>
    </row>
    <row r="3935" spans="2:11" x14ac:dyDescent="0.35">
      <c r="B3935">
        <v>3931</v>
      </c>
      <c r="C3935">
        <v>166436</v>
      </c>
      <c r="D3935">
        <f>(tr.4!E3937-tr.4!$E$2)/tr.4!$E$4</f>
        <v>-0.15145146137591375</v>
      </c>
      <c r="E3935">
        <f>(tr.4!F3937-tr.4!$F$3)/tr.4!$F$5</f>
        <v>-2.862430606649503E-2</v>
      </c>
      <c r="G3935" s="6">
        <v>1</v>
      </c>
      <c r="H3935" s="6">
        <v>0</v>
      </c>
      <c r="I3935">
        <f>(tr.4!J3937-tr.4!$J$3)/tr.4!$J$5</f>
        <v>-1</v>
      </c>
      <c r="J3935">
        <v>0</v>
      </c>
      <c r="K3935">
        <f>(tr.4!L3937-tr.4!$L$3)/tr.4!$L$5</f>
        <v>0.99951355431765576</v>
      </c>
    </row>
    <row r="3936" spans="2:11" x14ac:dyDescent="0.35">
      <c r="B3936">
        <v>3932</v>
      </c>
      <c r="C3936">
        <v>133861</v>
      </c>
      <c r="D3936">
        <f>(tr.4!E3938-tr.4!$E$2)/tr.4!$E$4</f>
        <v>-1.8907854974496987</v>
      </c>
      <c r="E3936">
        <f>(tr.4!F3938-tr.4!$F$3)/tr.4!$F$5</f>
        <v>-0.27186754930973828</v>
      </c>
      <c r="G3936" s="6">
        <v>0</v>
      </c>
      <c r="H3936" s="6">
        <v>1</v>
      </c>
      <c r="I3936">
        <f>(tr.4!J3938-tr.4!$J$3)/tr.4!$J$5</f>
        <v>-1.3333333333333333</v>
      </c>
      <c r="J3936">
        <v>0</v>
      </c>
      <c r="K3936">
        <f>(tr.4!L3938-tr.4!$L$3)/tr.4!$L$5</f>
        <v>2.0566547749929645</v>
      </c>
    </row>
    <row r="3937" spans="2:11" x14ac:dyDescent="0.35">
      <c r="B3937">
        <v>3933</v>
      </c>
      <c r="C3937">
        <v>189979</v>
      </c>
      <c r="D3937">
        <f>(tr.4!E3939-tr.4!$E$2)/tr.4!$E$4</f>
        <v>-1.7569905715978691</v>
      </c>
      <c r="E3937">
        <f>(tr.4!F3939-tr.4!$F$3)/tr.4!$F$5</f>
        <v>-0.51511079255298153</v>
      </c>
      <c r="G3937" s="6">
        <v>0</v>
      </c>
      <c r="H3937" s="6">
        <v>1</v>
      </c>
      <c r="I3937">
        <f>(tr.4!J3939-tr.4!$J$3)/tr.4!$J$5</f>
        <v>0.83333333333333337</v>
      </c>
      <c r="J3937">
        <v>0</v>
      </c>
      <c r="K3937">
        <f>(tr.4!L3939-tr.4!$L$3)/tr.4!$L$5</f>
        <v>0.60154388510216772</v>
      </c>
    </row>
    <row r="3938" spans="2:11" x14ac:dyDescent="0.35">
      <c r="B3938">
        <v>3934</v>
      </c>
      <c r="C3938">
        <v>107087</v>
      </c>
      <c r="D3938">
        <f>(tr.4!E3940-tr.4!$E$2)/tr.4!$E$4</f>
        <v>-0.68663116478323216</v>
      </c>
      <c r="E3938">
        <f>(tr.4!F3940-tr.4!$F$3)/tr.4!$F$5</f>
        <v>-0.46105673849892748</v>
      </c>
      <c r="G3938" s="6">
        <v>1</v>
      </c>
      <c r="H3938" s="6">
        <v>1</v>
      </c>
      <c r="I3938">
        <f>(tr.4!J3940-tr.4!$J$3)/tr.4!$J$5</f>
        <v>-1</v>
      </c>
      <c r="J3938">
        <v>0</v>
      </c>
      <c r="K3938">
        <f>(tr.4!L3940-tr.4!$L$3)/tr.4!$L$5</f>
        <v>1.7976299088586591</v>
      </c>
    </row>
    <row r="3939" spans="2:11" x14ac:dyDescent="0.35">
      <c r="B3939">
        <v>3935</v>
      </c>
      <c r="C3939">
        <v>189518</v>
      </c>
      <c r="D3939">
        <f>(tr.4!E3941-tr.4!$E$2)/tr.4!$E$4</f>
        <v>2.6941773093192397E-2</v>
      </c>
      <c r="E3939">
        <f>(tr.4!F3941-tr.4!$F$3)/tr.4!$F$5</f>
        <v>5.2456775014586052E-2</v>
      </c>
      <c r="G3939" s="6">
        <v>1</v>
      </c>
      <c r="H3939" s="6">
        <v>1</v>
      </c>
      <c r="I3939">
        <f>(tr.4!J3941-tr.4!$J$3)/tr.4!$J$5</f>
        <v>-0.5</v>
      </c>
      <c r="J3939">
        <v>1</v>
      </c>
      <c r="K3939">
        <f>(tr.4!L3941-tr.4!$L$3)/tr.4!$L$5</f>
        <v>0.28921342392179145</v>
      </c>
    </row>
    <row r="3940" spans="2:11" x14ac:dyDescent="0.35">
      <c r="B3940">
        <v>3936</v>
      </c>
      <c r="C3940">
        <v>118751</v>
      </c>
      <c r="D3940">
        <f>(tr.4!E3942-tr.4!$E$2)/tr.4!$E$4</f>
        <v>-0.90962270786961485</v>
      </c>
      <c r="E3940">
        <f>(tr.4!F3942-tr.4!$F$3)/tr.4!$F$5</f>
        <v>-8.1081081081081086E-2</v>
      </c>
      <c r="G3940" s="6">
        <v>1</v>
      </c>
      <c r="H3940" s="6">
        <v>1</v>
      </c>
      <c r="I3940">
        <f>(tr.4!J3942-tr.4!$J$3)/tr.4!$J$5</f>
        <v>1</v>
      </c>
      <c r="J3940">
        <v>1</v>
      </c>
      <c r="K3940">
        <f>(tr.4!L3942-tr.4!$L$3)/tr.4!$L$5</f>
        <v>-0.10812907298402454</v>
      </c>
    </row>
    <row r="3941" spans="2:11" x14ac:dyDescent="0.35">
      <c r="B3941">
        <v>3937</v>
      </c>
      <c r="C3941">
        <v>150679</v>
      </c>
      <c r="D3941">
        <f>(tr.4!E3943-tr.4!$E$2)/tr.4!$E$4</f>
        <v>0.60671978511778735</v>
      </c>
      <c r="E3941">
        <f>(tr.4!F3943-tr.4!$F$3)/tr.4!$F$5</f>
        <v>0.83783783783783794</v>
      </c>
      <c r="G3941" s="6">
        <v>0</v>
      </c>
      <c r="H3941" s="6">
        <v>0</v>
      </c>
      <c r="I3941">
        <f>(tr.4!J3943-tr.4!$J$3)/tr.4!$J$5</f>
        <v>0</v>
      </c>
      <c r="J3941">
        <v>1</v>
      </c>
      <c r="K3941">
        <f>(tr.4!L3943-tr.4!$L$3)/tr.4!$L$5</f>
        <v>-0.25319620314859448</v>
      </c>
    </row>
    <row r="3942" spans="2:11" x14ac:dyDescent="0.35">
      <c r="B3942">
        <v>3938</v>
      </c>
      <c r="C3942">
        <v>164317</v>
      </c>
      <c r="D3942">
        <f>(tr.4!E3944-tr.4!$E$2)/tr.4!$E$4</f>
        <v>0.87430963682144658</v>
      </c>
      <c r="E3942">
        <f>(tr.4!F3944-tr.4!$F$3)/tr.4!$F$5</f>
        <v>0.53894326150107252</v>
      </c>
      <c r="G3942" s="6">
        <v>0</v>
      </c>
      <c r="H3942" s="6">
        <v>0</v>
      </c>
      <c r="I3942">
        <f>(tr.4!J3944-tr.4!$J$3)/tr.4!$J$5</f>
        <v>-0.33333333333333331</v>
      </c>
      <c r="J3942">
        <v>1</v>
      </c>
      <c r="K3942">
        <f>(tr.4!L3944-tr.4!$L$3)/tr.4!$L$5</f>
        <v>-1.1804136270506667</v>
      </c>
    </row>
    <row r="3943" spans="2:11" x14ac:dyDescent="0.35">
      <c r="B3943">
        <v>3939</v>
      </c>
      <c r="C3943">
        <v>143943</v>
      </c>
      <c r="D3943">
        <f>(tr.4!E3945-tr.4!$E$2)/tr.4!$E$4</f>
        <v>1.0081045626732761</v>
      </c>
      <c r="E3943">
        <f>(tr.4!F3945-tr.4!$F$3)/tr.4!$F$5</f>
        <v>0.67407839663620772</v>
      </c>
      <c r="G3943" s="6">
        <v>0</v>
      </c>
      <c r="H3943" s="6">
        <v>1</v>
      </c>
      <c r="I3943">
        <f>(tr.4!J3945-tr.4!$J$3)/tr.4!$J$5</f>
        <v>-1</v>
      </c>
      <c r="J3943">
        <v>1</v>
      </c>
      <c r="K3943">
        <f>(tr.4!L3945-tr.4!$L$3)/tr.4!$L$5</f>
        <v>-0.60765882222465162</v>
      </c>
    </row>
    <row r="3944" spans="2:11" x14ac:dyDescent="0.35">
      <c r="B3944">
        <v>3940</v>
      </c>
      <c r="C3944">
        <v>100931</v>
      </c>
      <c r="D3944">
        <f>(tr.4!E3946-tr.4!$E$2)/tr.4!$E$4</f>
        <v>-1.1772125595732741</v>
      </c>
      <c r="E3944">
        <f>(tr.4!F3946-tr.4!$F$3)/tr.4!$F$5</f>
        <v>-0.65024592768811662</v>
      </c>
      <c r="G3944" s="6">
        <v>1</v>
      </c>
      <c r="H3944" s="6">
        <v>0</v>
      </c>
      <c r="I3944">
        <f>(tr.4!J3946-tr.4!$J$3)/tr.4!$J$5</f>
        <v>-1.3333333333333333</v>
      </c>
      <c r="J3944">
        <v>0</v>
      </c>
      <c r="K3944">
        <f>(tr.4!L3946-tr.4!$L$3)/tr.4!$L$5</f>
        <v>2.4171970675876331</v>
      </c>
    </row>
    <row r="3945" spans="2:11" x14ac:dyDescent="0.35">
      <c r="B3945">
        <v>3941</v>
      </c>
      <c r="C3945">
        <v>147959</v>
      </c>
      <c r="D3945">
        <f>(tr.4!E3947-tr.4!$E$2)/tr.4!$E$4</f>
        <v>-0.37444300446229639</v>
      </c>
      <c r="E3945">
        <f>(tr.4!F3947-tr.4!$F$3)/tr.4!$F$5</f>
        <v>-0.19078646822865719</v>
      </c>
      <c r="G3945" s="6">
        <v>1</v>
      </c>
      <c r="H3945" s="6">
        <v>0</v>
      </c>
      <c r="I3945">
        <f>(tr.4!J3947-tr.4!$J$3)/tr.4!$J$5</f>
        <v>-0.33333333333333331</v>
      </c>
      <c r="J3945">
        <v>1</v>
      </c>
      <c r="K3945">
        <f>(tr.4!L3947-tr.4!$L$3)/tr.4!$L$5</f>
        <v>-3.354672240694679E-2</v>
      </c>
    </row>
    <row r="3946" spans="2:11" x14ac:dyDescent="0.35">
      <c r="B3946">
        <v>3942</v>
      </c>
      <c r="C3946">
        <v>164802</v>
      </c>
      <c r="D3946">
        <f>(tr.4!E3948-tr.4!$E$2)/tr.4!$E$4</f>
        <v>-0.55283623893140255</v>
      </c>
      <c r="E3946">
        <f>(tr.4!F3948-tr.4!$F$3)/tr.4!$F$5</f>
        <v>-0.37997565741784639</v>
      </c>
      <c r="G3946" s="6">
        <v>1</v>
      </c>
      <c r="H3946" s="6">
        <v>1</v>
      </c>
      <c r="I3946">
        <f>(tr.4!J3948-tr.4!$J$3)/tr.4!$J$5</f>
        <v>0.5</v>
      </c>
      <c r="J3946">
        <v>1</v>
      </c>
      <c r="K3946">
        <f>(tr.4!L3948-tr.4!$L$3)/tr.4!$L$5</f>
        <v>-0.41440190513366365</v>
      </c>
    </row>
    <row r="3947" spans="2:11" x14ac:dyDescent="0.35">
      <c r="B3947">
        <v>3943</v>
      </c>
      <c r="C3947">
        <v>189682</v>
      </c>
      <c r="D3947">
        <f>(tr.4!E3949-tr.4!$E$2)/tr.4!$E$4</f>
        <v>-0.86502439925233832</v>
      </c>
      <c r="E3947">
        <f>(tr.4!F3949-tr.4!$F$3)/tr.4!$F$5</f>
        <v>-0.4880837655259545</v>
      </c>
      <c r="G3947" s="6">
        <v>1</v>
      </c>
      <c r="H3947" s="6">
        <v>0</v>
      </c>
      <c r="I3947">
        <f>(tr.4!J3949-tr.4!$J$3)/tr.4!$J$5</f>
        <v>0.83333333333333337</v>
      </c>
      <c r="J3947">
        <v>0</v>
      </c>
      <c r="K3947">
        <f>(tr.4!L3949-tr.4!$L$3)/tr.4!$L$5</f>
        <v>0.87911850436225059</v>
      </c>
    </row>
    <row r="3948" spans="2:11" x14ac:dyDescent="0.35">
      <c r="B3948">
        <v>3944</v>
      </c>
      <c r="C3948">
        <v>112569</v>
      </c>
      <c r="D3948">
        <f>(tr.4!E3950-tr.4!$E$2)/tr.4!$E$4</f>
        <v>0.91890794543872312</v>
      </c>
      <c r="E3948">
        <f>(tr.4!F3950-tr.4!$F$3)/tr.4!$F$5</f>
        <v>0.56597028852809961</v>
      </c>
      <c r="G3948" s="6">
        <v>1</v>
      </c>
      <c r="H3948" s="6">
        <v>0</v>
      </c>
      <c r="I3948">
        <f>(tr.4!J3950-tr.4!$J$3)/tr.4!$J$5</f>
        <v>0</v>
      </c>
      <c r="J3948">
        <v>1</v>
      </c>
      <c r="K3948">
        <f>(tr.4!L3950-tr.4!$L$3)/tr.4!$L$5</f>
        <v>-0.32032911324044544</v>
      </c>
    </row>
    <row r="3949" spans="2:11" x14ac:dyDescent="0.35">
      <c r="B3949">
        <v>3945</v>
      </c>
      <c r="C3949">
        <v>105750</v>
      </c>
      <c r="D3949">
        <f>(tr.4!E3951-tr.4!$E$2)/tr.4!$E$4</f>
        <v>-0.99881932510416793</v>
      </c>
      <c r="E3949">
        <f>(tr.4!F3951-tr.4!$F$3)/tr.4!$F$5</f>
        <v>-0.54213781958000851</v>
      </c>
      <c r="G3949" s="6">
        <v>0</v>
      </c>
      <c r="H3949" s="6">
        <v>0</v>
      </c>
      <c r="I3949">
        <f>(tr.4!J3951-tr.4!$J$3)/tr.4!$J$5</f>
        <v>0.66666666666666663</v>
      </c>
      <c r="J3949">
        <v>1</v>
      </c>
      <c r="K3949">
        <f>(tr.4!L3951-tr.4!$L$3)/tr.4!$L$5</f>
        <v>-0.60454027955939305</v>
      </c>
    </row>
    <row r="3950" spans="2:11" x14ac:dyDescent="0.35">
      <c r="B3950">
        <v>3946</v>
      </c>
      <c r="C3950">
        <v>111170</v>
      </c>
      <c r="D3950">
        <f>(tr.4!E3952-tr.4!$E$2)/tr.4!$E$4</f>
        <v>1.1418994885251057</v>
      </c>
      <c r="E3950">
        <f>(tr.4!F3952-tr.4!$F$3)/tr.4!$F$5</f>
        <v>0.72813245069026178</v>
      </c>
      <c r="G3950" s="6">
        <v>1</v>
      </c>
      <c r="H3950" s="6">
        <v>1</v>
      </c>
      <c r="I3950">
        <f>(tr.4!J3952-tr.4!$J$3)/tr.4!$J$5</f>
        <v>0.16666666666666666</v>
      </c>
      <c r="J3950">
        <v>1</v>
      </c>
      <c r="K3950">
        <f>(tr.4!L3952-tr.4!$L$3)/tr.4!$L$5</f>
        <v>-1.1865206907791661</v>
      </c>
    </row>
    <row r="3951" spans="2:11" x14ac:dyDescent="0.35">
      <c r="B3951">
        <v>3947</v>
      </c>
      <c r="C3951">
        <v>136091</v>
      </c>
      <c r="D3951">
        <f>(tr.4!E3953-tr.4!$E$2)/tr.4!$E$4</f>
        <v>-1.8907854974496987</v>
      </c>
      <c r="E3951">
        <f>(tr.4!F3953-tr.4!$F$3)/tr.4!$F$5</f>
        <v>0.51191623447404555</v>
      </c>
      <c r="G3951" s="6">
        <v>1</v>
      </c>
      <c r="H3951" s="6">
        <v>0</v>
      </c>
      <c r="I3951">
        <f>(tr.4!J3953-tr.4!$J$3)/tr.4!$J$5</f>
        <v>-0.66666666666666663</v>
      </c>
      <c r="J3951">
        <v>1</v>
      </c>
      <c r="K3951">
        <f>(tr.4!L3953-tr.4!$L$3)/tr.4!$L$5</f>
        <v>-0.71514594865974246</v>
      </c>
    </row>
    <row r="3952" spans="2:11" x14ac:dyDescent="0.35">
      <c r="B3952">
        <v>3948</v>
      </c>
      <c r="C3952">
        <v>157353</v>
      </c>
      <c r="D3952">
        <f>(tr.4!E3954-tr.4!$E$2)/tr.4!$E$4</f>
        <v>1.0081045626732761</v>
      </c>
      <c r="E3952">
        <f>(tr.4!F3954-tr.4!$F$3)/tr.4!$F$5</f>
        <v>0.62002434258215366</v>
      </c>
      <c r="G3952" s="6">
        <v>1</v>
      </c>
      <c r="H3952" s="6">
        <v>1</v>
      </c>
      <c r="I3952">
        <f>(tr.4!J3954-tr.4!$J$3)/tr.4!$J$5</f>
        <v>-0.16666666666666666</v>
      </c>
      <c r="J3952">
        <v>1</v>
      </c>
      <c r="K3952">
        <f>(tr.4!L3954-tr.4!$L$3)/tr.4!$L$5</f>
        <v>-0.47853372963762497</v>
      </c>
    </row>
    <row r="3953" spans="2:11" x14ac:dyDescent="0.35">
      <c r="B3953">
        <v>3949</v>
      </c>
      <c r="C3953">
        <v>179926</v>
      </c>
      <c r="D3953">
        <f>(tr.4!E3955-tr.4!$E$2)/tr.4!$E$4</f>
        <v>-0.37444300446229639</v>
      </c>
      <c r="E3953">
        <f>(tr.4!F3955-tr.4!$F$3)/tr.4!$F$5</f>
        <v>-0.24484052228271125</v>
      </c>
      <c r="G3953" s="6">
        <v>1</v>
      </c>
      <c r="H3953" s="6">
        <v>1</v>
      </c>
      <c r="I3953">
        <f>(tr.4!J3955-tr.4!$J$3)/tr.4!$J$5</f>
        <v>0.33333333333333331</v>
      </c>
      <c r="J3953">
        <v>1</v>
      </c>
      <c r="K3953">
        <f>(tr.4!L3955-tr.4!$L$3)/tr.4!$L$5</f>
        <v>-0.1497613453144738</v>
      </c>
    </row>
    <row r="3954" spans="2:11" x14ac:dyDescent="0.35">
      <c r="B3954">
        <v>3950</v>
      </c>
      <c r="C3954">
        <v>147334</v>
      </c>
      <c r="D3954">
        <f>(tr.4!E3956-tr.4!$E$2)/tr.4!$E$4</f>
        <v>1.1864977971423822</v>
      </c>
      <c r="E3954">
        <f>(tr.4!F3956-tr.4!$F$3)/tr.4!$F$5</f>
        <v>0.75515947771728875</v>
      </c>
      <c r="G3954" s="6">
        <v>1</v>
      </c>
      <c r="H3954" s="6">
        <v>1</v>
      </c>
      <c r="I3954">
        <f>(tr.4!J3956-tr.4!$J$3)/tr.4!$J$5</f>
        <v>-1.5</v>
      </c>
      <c r="J3954">
        <v>1</v>
      </c>
      <c r="K3954">
        <f>(tr.4!L3956-tr.4!$L$3)/tr.4!$L$5</f>
        <v>-0.53801224157479555</v>
      </c>
    </row>
    <row r="3955" spans="2:11" x14ac:dyDescent="0.35">
      <c r="B3955">
        <v>3951</v>
      </c>
      <c r="C3955">
        <v>134146</v>
      </c>
      <c r="D3955">
        <f>(tr.4!E3957-tr.4!$E$2)/tr.4!$E$4</f>
        <v>2.4798487470434019</v>
      </c>
      <c r="E3955">
        <f>(tr.4!F3957-tr.4!$F$3)/tr.4!$F$5</f>
        <v>-0.65024592768811662</v>
      </c>
      <c r="G3955" s="6">
        <v>0</v>
      </c>
      <c r="H3955" s="6">
        <v>1</v>
      </c>
      <c r="I3955">
        <f>(tr.4!J3957-tr.4!$J$3)/tr.4!$J$5</f>
        <v>0</v>
      </c>
      <c r="J3955">
        <v>1</v>
      </c>
      <c r="K3955">
        <f>(tr.4!L3957-tr.4!$L$3)/tr.4!$L$5</f>
        <v>7.6338370384625057E-2</v>
      </c>
    </row>
    <row r="3956" spans="2:11" x14ac:dyDescent="0.35">
      <c r="B3956">
        <v>3952</v>
      </c>
      <c r="C3956">
        <v>153044</v>
      </c>
      <c r="D3956">
        <f>(tr.4!E3958-tr.4!$E$2)/tr.4!$E$4</f>
        <v>-0.28524638722774337</v>
      </c>
      <c r="E3956">
        <f>(tr.4!F3958-tr.4!$F$3)/tr.4!$F$5</f>
        <v>-0.19078646822865719</v>
      </c>
      <c r="G3956" s="6">
        <v>1</v>
      </c>
      <c r="H3956" s="6">
        <v>1</v>
      </c>
      <c r="I3956">
        <f>(tr.4!J3958-tr.4!$J$3)/tr.4!$J$5</f>
        <v>-0.66666666666666663</v>
      </c>
      <c r="J3956">
        <v>1</v>
      </c>
      <c r="K3956">
        <f>(tr.4!L3958-tr.4!$L$3)/tr.4!$L$5</f>
        <v>0.31587601228117129</v>
      </c>
    </row>
    <row r="3957" spans="2:11" x14ac:dyDescent="0.35">
      <c r="B3957">
        <v>3953</v>
      </c>
      <c r="C3957">
        <v>174087</v>
      </c>
      <c r="D3957">
        <f>(tr.4!E3959-tr.4!$E$2)/tr.4!$E$4</f>
        <v>0.33912993341412812</v>
      </c>
      <c r="E3957">
        <f>(tr.4!F3959-tr.4!$F$3)/tr.4!$F$5</f>
        <v>0.26867299123080224</v>
      </c>
      <c r="G3957" s="6">
        <v>1</v>
      </c>
      <c r="H3957" s="6">
        <v>0</v>
      </c>
      <c r="I3957">
        <f>(tr.4!J3959-tr.4!$J$3)/tr.4!$J$5</f>
        <v>0</v>
      </c>
      <c r="J3957">
        <v>1</v>
      </c>
      <c r="K3957">
        <f>(tr.4!L3959-tr.4!$L$3)/tr.4!$L$5</f>
        <v>0.10201540685753312</v>
      </c>
    </row>
    <row r="3958" spans="2:11" x14ac:dyDescent="0.35">
      <c r="B3958">
        <v>3954</v>
      </c>
      <c r="C3958">
        <v>113378</v>
      </c>
      <c r="D3958">
        <f>(tr.4!E3960-tr.4!$E$2)/tr.4!$E$4</f>
        <v>-0.82042609063506178</v>
      </c>
      <c r="E3958">
        <f>(tr.4!F3960-tr.4!$F$3)/tr.4!$F$5</f>
        <v>-0.43402971147190045</v>
      </c>
      <c r="G3958" s="6">
        <v>1</v>
      </c>
      <c r="H3958" s="6">
        <v>1</v>
      </c>
      <c r="I3958">
        <f>(tr.4!J3960-tr.4!$J$3)/tr.4!$J$5</f>
        <v>-0.33333333333333331</v>
      </c>
      <c r="J3958">
        <v>0</v>
      </c>
      <c r="K3958">
        <f>(tr.4!L3960-tr.4!$L$3)/tr.4!$L$5</f>
        <v>2.530726871139946</v>
      </c>
    </row>
    <row r="3959" spans="2:11" x14ac:dyDescent="0.35">
      <c r="B3959">
        <v>3955</v>
      </c>
      <c r="C3959">
        <v>123747</v>
      </c>
      <c r="D3959">
        <f>(tr.4!E3961-tr.4!$E$2)/tr.4!$E$4</f>
        <v>0.96350625405599966</v>
      </c>
      <c r="E3959">
        <f>(tr.4!F3961-tr.4!$F$3)/tr.4!$F$5</f>
        <v>0.64705136960918064</v>
      </c>
      <c r="G3959" s="6">
        <v>0</v>
      </c>
      <c r="H3959" s="6">
        <v>0</v>
      </c>
      <c r="I3959">
        <f>(tr.4!J3961-tr.4!$J$3)/tr.4!$J$5</f>
        <v>0.16666666666666666</v>
      </c>
      <c r="J3959">
        <v>1</v>
      </c>
      <c r="K3959">
        <f>(tr.4!L3961-tr.4!$L$3)/tr.4!$L$5</f>
        <v>-0.98363763330763476</v>
      </c>
    </row>
    <row r="3960" spans="2:11" x14ac:dyDescent="0.35">
      <c r="B3960">
        <v>3956</v>
      </c>
      <c r="C3960">
        <v>140904</v>
      </c>
      <c r="D3960">
        <f>(tr.4!E3962-tr.4!$E$2)/tr.4!$E$4</f>
        <v>0.65131809373506389</v>
      </c>
      <c r="E3960">
        <f>(tr.4!F3962-tr.4!$F$3)/tr.4!$F$5</f>
        <v>0.45786218041999144</v>
      </c>
      <c r="G3960" s="6">
        <v>1</v>
      </c>
      <c r="H3960" s="6">
        <v>0</v>
      </c>
      <c r="I3960">
        <f>(tr.4!J3962-tr.4!$J$3)/tr.4!$J$5</f>
        <v>1</v>
      </c>
      <c r="J3960">
        <v>1</v>
      </c>
      <c r="K3960">
        <f>(tr.4!L3962-tr.4!$L$3)/tr.4!$L$5</f>
        <v>-0.69830394325465928</v>
      </c>
    </row>
    <row r="3961" spans="2:11" x14ac:dyDescent="0.35">
      <c r="B3961">
        <v>3957</v>
      </c>
      <c r="C3961">
        <v>120367</v>
      </c>
      <c r="D3961">
        <f>(tr.4!E3963-tr.4!$E$2)/tr.4!$E$4</f>
        <v>0.87430963682144658</v>
      </c>
      <c r="E3961">
        <f>(tr.4!F3963-tr.4!$F$3)/tr.4!$F$5</f>
        <v>0.59299731555512658</v>
      </c>
      <c r="G3961" s="6">
        <v>0</v>
      </c>
      <c r="H3961" s="6">
        <v>1</v>
      </c>
      <c r="I3961">
        <f>(tr.4!J3963-tr.4!$J$3)/tr.4!$J$5</f>
        <v>-0.16666666666666666</v>
      </c>
      <c r="J3961">
        <v>1</v>
      </c>
      <c r="K3961">
        <f>(tr.4!L3963-tr.4!$L$3)/tr.4!$L$5</f>
        <v>-0.74105681846724891</v>
      </c>
    </row>
    <row r="3962" spans="2:11" x14ac:dyDescent="0.35">
      <c r="B3962">
        <v>3958</v>
      </c>
      <c r="C3962">
        <v>146633</v>
      </c>
      <c r="D3962">
        <f>(tr.4!E3964-tr.4!$E$2)/tr.4!$E$4</f>
        <v>1.0973011799078292</v>
      </c>
      <c r="E3962">
        <f>(tr.4!F3964-tr.4!$F$3)/tr.4!$F$5</f>
        <v>0.67407839663620772</v>
      </c>
      <c r="G3962" s="6">
        <v>1</v>
      </c>
      <c r="H3962" s="6">
        <v>1</v>
      </c>
      <c r="I3962">
        <f>(tr.4!J3964-tr.4!$J$3)/tr.4!$J$5</f>
        <v>-1</v>
      </c>
      <c r="J3962">
        <v>1</v>
      </c>
      <c r="K3962">
        <f>(tr.4!L3964-tr.4!$L$3)/tr.4!$L$5</f>
        <v>-0.24106844916973744</v>
      </c>
    </row>
    <row r="3963" spans="2:11" x14ac:dyDescent="0.35">
      <c r="B3963">
        <v>3959</v>
      </c>
      <c r="C3963">
        <v>167780</v>
      </c>
      <c r="D3963">
        <f>(tr.4!E3965-tr.4!$E$2)/tr.4!$E$4</f>
        <v>0.82971132820417004</v>
      </c>
      <c r="E3963">
        <f>(tr.4!F3965-tr.4!$F$3)/tr.4!$F$5</f>
        <v>0.45786218041999144</v>
      </c>
      <c r="G3963" s="6">
        <v>1</v>
      </c>
      <c r="H3963" s="6">
        <v>0</v>
      </c>
      <c r="I3963">
        <f>(tr.4!J3965-tr.4!$J$3)/tr.4!$J$5</f>
        <v>0.5</v>
      </c>
      <c r="J3963">
        <v>1</v>
      </c>
      <c r="K3963">
        <f>(tr.4!L3965-tr.4!$L$3)/tr.4!$L$5</f>
        <v>-1.0184900788031752</v>
      </c>
    </row>
    <row r="3964" spans="2:11" x14ac:dyDescent="0.35">
      <c r="B3964">
        <v>3960</v>
      </c>
      <c r="C3964">
        <v>116660</v>
      </c>
      <c r="D3964">
        <f>(tr.4!E3966-tr.4!$E$2)/tr.4!$E$4</f>
        <v>-0.28524638722774337</v>
      </c>
      <c r="E3964">
        <f>(tr.4!F3966-tr.4!$F$3)/tr.4!$F$5</f>
        <v>-0.10970538714757612</v>
      </c>
      <c r="G3964" s="6">
        <v>1</v>
      </c>
      <c r="H3964" s="6">
        <v>0</v>
      </c>
      <c r="I3964">
        <f>(tr.4!J3966-tr.4!$J$3)/tr.4!$J$5</f>
        <v>-1</v>
      </c>
      <c r="J3964">
        <v>1</v>
      </c>
      <c r="K3964">
        <f>(tr.4!L3966-tr.4!$L$3)/tr.4!$L$5</f>
        <v>0.25397241650192848</v>
      </c>
    </row>
    <row r="3965" spans="2:11" x14ac:dyDescent="0.35">
      <c r="B3965">
        <v>3961</v>
      </c>
      <c r="C3965">
        <v>123147</v>
      </c>
      <c r="D3965">
        <f>(tr.4!E3967-tr.4!$E$2)/tr.4!$E$4</f>
        <v>-1.088015942338721</v>
      </c>
      <c r="E3965">
        <f>(tr.4!F3967-tr.4!$F$3)/tr.4!$F$5</f>
        <v>-0.62321890066108965</v>
      </c>
      <c r="G3965" s="6">
        <v>0</v>
      </c>
      <c r="H3965" s="6">
        <v>0</v>
      </c>
      <c r="I3965">
        <f>(tr.4!J3967-tr.4!$J$3)/tr.4!$J$5</f>
        <v>1</v>
      </c>
      <c r="J3965">
        <v>1</v>
      </c>
      <c r="K3965">
        <f>(tr.4!L3967-tr.4!$L$3)/tr.4!$L$5</f>
        <v>-0.87512434357658675</v>
      </c>
    </row>
    <row r="3966" spans="2:11" x14ac:dyDescent="0.35">
      <c r="B3966">
        <v>3962</v>
      </c>
      <c r="C3966">
        <v>119913</v>
      </c>
      <c r="D3966">
        <f>(tr.4!E3968-tr.4!$E$2)/tr.4!$E$4</f>
        <v>-0.99881932510416793</v>
      </c>
      <c r="E3966">
        <f>(tr.4!F3968-tr.4!$F$3)/tr.4!$F$5</f>
        <v>-0.59619187363406256</v>
      </c>
      <c r="G3966" s="6">
        <v>0</v>
      </c>
      <c r="H3966" s="6">
        <v>0</v>
      </c>
      <c r="I3966">
        <f>(tr.4!J3968-tr.4!$J$3)/tr.4!$J$5</f>
        <v>-1.1666666666666667</v>
      </c>
      <c r="J3966">
        <v>0</v>
      </c>
      <c r="K3966">
        <f>(tr.4!L3968-tr.4!$L$3)/tr.4!$L$5</f>
        <v>0.88855018754595727</v>
      </c>
    </row>
    <row r="3967" spans="2:11" x14ac:dyDescent="0.35">
      <c r="B3967">
        <v>3963</v>
      </c>
      <c r="C3967">
        <v>187871</v>
      </c>
      <c r="D3967">
        <f>(tr.4!E3969-tr.4!$E$2)/tr.4!$E$4</f>
        <v>0.65131809373506389</v>
      </c>
      <c r="E3967">
        <f>(tr.4!F3969-tr.4!$F$3)/tr.4!$F$5</f>
        <v>0.45786218041999144</v>
      </c>
      <c r="G3967" s="6">
        <v>0</v>
      </c>
      <c r="H3967" s="6">
        <v>0</v>
      </c>
      <c r="I3967">
        <f>(tr.4!J3969-tr.4!$J$3)/tr.4!$J$5</f>
        <v>0</v>
      </c>
      <c r="J3967">
        <v>1</v>
      </c>
      <c r="K3967">
        <f>(tr.4!L3969-tr.4!$L$3)/tr.4!$L$5</f>
        <v>-9.5444526535895371E-2</v>
      </c>
    </row>
    <row r="3968" spans="2:11" x14ac:dyDescent="0.35">
      <c r="B3968">
        <v>3964</v>
      </c>
      <c r="C3968">
        <v>162628</v>
      </c>
      <c r="D3968">
        <f>(tr.4!E3970-tr.4!$E$2)/tr.4!$E$4</f>
        <v>0.42832655064868119</v>
      </c>
      <c r="E3968">
        <f>(tr.4!F3970-tr.4!$F$3)/tr.4!$F$5</f>
        <v>0.21461893717674821</v>
      </c>
      <c r="G3968" s="6">
        <v>1</v>
      </c>
      <c r="H3968" s="6">
        <v>0</v>
      </c>
      <c r="I3968">
        <f>(tr.4!J3970-tr.4!$J$3)/tr.4!$J$5</f>
        <v>-0.5</v>
      </c>
      <c r="J3968">
        <v>1</v>
      </c>
      <c r="K3968">
        <f>(tr.4!L3970-tr.4!$L$3)/tr.4!$L$5</f>
        <v>-3.5533851336817107E-2</v>
      </c>
    </row>
    <row r="3969" spans="2:11" x14ac:dyDescent="0.35">
      <c r="B3969">
        <v>3965</v>
      </c>
      <c r="C3969">
        <v>122612</v>
      </c>
      <c r="D3969">
        <f>(tr.4!E3971-tr.4!$E$2)/tr.4!$E$4</f>
        <v>-6.2254844141360677E-2</v>
      </c>
      <c r="E3969">
        <f>(tr.4!F3971-tr.4!$F$3)/tr.4!$F$5</f>
        <v>0.43243243243243251</v>
      </c>
      <c r="G3969" s="6">
        <v>0</v>
      </c>
      <c r="H3969" s="6">
        <v>0</v>
      </c>
      <c r="I3969">
        <f>(tr.4!J3971-tr.4!$J$3)/tr.4!$J$5</f>
        <v>-0.5</v>
      </c>
      <c r="J3969">
        <v>1</v>
      </c>
      <c r="K3969">
        <f>(tr.4!L3971-tr.4!$L$3)/tr.4!$L$5</f>
        <v>0.1202404475939564</v>
      </c>
    </row>
    <row r="3970" spans="2:11" x14ac:dyDescent="0.35">
      <c r="B3970">
        <v>3966</v>
      </c>
      <c r="C3970">
        <v>142107</v>
      </c>
      <c r="D3970">
        <f>(tr.4!E3972-tr.4!$E$2)/tr.4!$E$4</f>
        <v>-0.46363962169684947</v>
      </c>
      <c r="E3970">
        <f>(tr.4!F3972-tr.4!$F$3)/tr.4!$F$5</f>
        <v>-0.24484052228271125</v>
      </c>
      <c r="G3970" s="6">
        <v>0</v>
      </c>
      <c r="H3970" s="6">
        <v>0</v>
      </c>
      <c r="I3970">
        <f>(tr.4!J3972-tr.4!$J$3)/tr.4!$J$5</f>
        <v>0.5</v>
      </c>
      <c r="J3970">
        <v>1</v>
      </c>
      <c r="K3970">
        <f>(tr.4!L3972-tr.4!$L$3)/tr.4!$L$5</f>
        <v>-0.16908531305294236</v>
      </c>
    </row>
    <row r="3971" spans="2:11" x14ac:dyDescent="0.35">
      <c r="B3971">
        <v>3967</v>
      </c>
      <c r="C3971">
        <v>157310</v>
      </c>
      <c r="D3971">
        <f>(tr.4!E3973-tr.4!$E$2)/tr.4!$E$4</f>
        <v>-0.99881932510416793</v>
      </c>
      <c r="E3971">
        <f>(tr.4!F3973-tr.4!$F$3)/tr.4!$F$5</f>
        <v>-0.59619187363406256</v>
      </c>
      <c r="G3971" s="6">
        <v>1</v>
      </c>
      <c r="H3971" s="6">
        <v>1</v>
      </c>
      <c r="I3971">
        <f>(tr.4!J3973-tr.4!$J$3)/tr.4!$J$5</f>
        <v>1</v>
      </c>
      <c r="J3971">
        <v>0</v>
      </c>
      <c r="K3971">
        <f>(tr.4!L3973-tr.4!$L$3)/tr.4!$L$5</f>
        <v>1.6102771697206619</v>
      </c>
    </row>
    <row r="3972" spans="2:11" x14ac:dyDescent="0.35">
      <c r="B3972">
        <v>3968</v>
      </c>
      <c r="C3972">
        <v>138583</v>
      </c>
      <c r="D3972">
        <f>(tr.4!E3974-tr.4!$E$2)/tr.4!$E$4</f>
        <v>-0.68663116478323216</v>
      </c>
      <c r="E3972">
        <f>(tr.4!F3974-tr.4!$F$3)/tr.4!$F$5</f>
        <v>-0.43402971147190045</v>
      </c>
      <c r="G3972" s="6">
        <v>1</v>
      </c>
      <c r="H3972" s="6">
        <v>0</v>
      </c>
      <c r="I3972">
        <f>(tr.4!J3974-tr.4!$J$3)/tr.4!$J$5</f>
        <v>0.5</v>
      </c>
      <c r="J3972">
        <v>1</v>
      </c>
      <c r="K3972">
        <f>(tr.4!L3974-tr.4!$L$3)/tr.4!$L$5</f>
        <v>-0.21458992110843877</v>
      </c>
    </row>
    <row r="3973" spans="2:11" x14ac:dyDescent="0.35">
      <c r="B3973">
        <v>3969</v>
      </c>
      <c r="C3973">
        <v>184374</v>
      </c>
      <c r="D3973">
        <f>(tr.4!E3975-tr.4!$E$2)/tr.4!$E$4</f>
        <v>0.51752316788323427</v>
      </c>
      <c r="E3973">
        <f>(tr.4!F3975-tr.4!$F$3)/tr.4!$F$5</f>
        <v>0.3227270452848563</v>
      </c>
      <c r="G3973" s="6">
        <v>1</v>
      </c>
      <c r="H3973" s="6">
        <v>1</v>
      </c>
      <c r="I3973">
        <f>(tr.4!J3975-tr.4!$J$3)/tr.4!$J$5</f>
        <v>0.33333333333333331</v>
      </c>
      <c r="J3973">
        <v>1</v>
      </c>
      <c r="K3973">
        <f>(tr.4!L3975-tr.4!$L$3)/tr.4!$L$5</f>
        <v>-0.71940279495729542</v>
      </c>
    </row>
    <row r="3974" spans="2:11" x14ac:dyDescent="0.35">
      <c r="B3974">
        <v>3970</v>
      </c>
      <c r="C3974">
        <v>190999</v>
      </c>
      <c r="D3974">
        <f>(tr.4!E3976-tr.4!$E$2)/tr.4!$E$4</f>
        <v>-0.2406480786104668</v>
      </c>
      <c r="E3974">
        <f>(tr.4!F3976-tr.4!$F$3)/tr.4!$F$5</f>
        <v>-0.13673241417460313</v>
      </c>
      <c r="G3974" s="6">
        <v>0</v>
      </c>
      <c r="H3974" s="6">
        <v>0</v>
      </c>
      <c r="I3974">
        <f>(tr.4!J3976-tr.4!$J$3)/tr.4!$J$5</f>
        <v>-0.66666666666666663</v>
      </c>
      <c r="J3974">
        <v>1</v>
      </c>
      <c r="K3974">
        <f>(tr.4!L3976-tr.4!$L$3)/tr.4!$L$5</f>
        <v>0.32112718431532783</v>
      </c>
    </row>
    <row r="3975" spans="2:11" x14ac:dyDescent="0.35">
      <c r="B3975">
        <v>3971</v>
      </c>
      <c r="C3975">
        <v>115550</v>
      </c>
      <c r="D3975">
        <f>(tr.4!E3977-tr.4!$E$2)/tr.4!$E$4</f>
        <v>0.91890794543872312</v>
      </c>
      <c r="E3975">
        <f>(tr.4!F3977-tr.4!$F$3)/tr.4!$F$5</f>
        <v>0.59299731555512658</v>
      </c>
      <c r="G3975" s="6">
        <v>1</v>
      </c>
      <c r="H3975" s="6">
        <v>0</v>
      </c>
      <c r="I3975">
        <f>(tr.4!J3977-tr.4!$J$3)/tr.4!$J$5</f>
        <v>-0.5</v>
      </c>
      <c r="J3975">
        <v>1</v>
      </c>
      <c r="K3975">
        <f>(tr.4!L3977-tr.4!$L$3)/tr.4!$L$5</f>
        <v>-0.13816879960319295</v>
      </c>
    </row>
    <row r="3976" spans="2:11" x14ac:dyDescent="0.35">
      <c r="B3976">
        <v>3972</v>
      </c>
      <c r="C3976">
        <v>132985</v>
      </c>
      <c r="D3976">
        <f>(tr.4!E3978-tr.4!$E$2)/tr.4!$E$4</f>
        <v>-0.86502439925233832</v>
      </c>
      <c r="E3976">
        <f>(tr.4!F3978-tr.4!$F$3)/tr.4!$F$5</f>
        <v>-0.51511079255298153</v>
      </c>
      <c r="G3976" s="6">
        <v>1</v>
      </c>
      <c r="H3976" s="6">
        <v>0</v>
      </c>
      <c r="I3976">
        <f>(tr.4!J3978-tr.4!$J$3)/tr.4!$J$5</f>
        <v>0.33333333333333331</v>
      </c>
      <c r="J3976">
        <v>1</v>
      </c>
      <c r="K3976">
        <f>(tr.4!L3978-tr.4!$L$3)/tr.4!$L$5</f>
        <v>-0.3485979742127327</v>
      </c>
    </row>
    <row r="3977" spans="2:11" x14ac:dyDescent="0.35">
      <c r="B3977">
        <v>3973</v>
      </c>
      <c r="C3977">
        <v>195792</v>
      </c>
      <c r="D3977">
        <f>(tr.4!E3979-tr.4!$E$2)/tr.4!$E$4</f>
        <v>1.0081045626732761</v>
      </c>
      <c r="E3977">
        <f>(tr.4!F3979-tr.4!$F$3)/tr.4!$F$5</f>
        <v>0.67407839663620772</v>
      </c>
      <c r="G3977" s="6">
        <v>0</v>
      </c>
      <c r="H3977" s="6">
        <v>1</v>
      </c>
      <c r="I3977">
        <f>(tr.4!J3979-tr.4!$J$3)/tr.4!$J$5</f>
        <v>-0.5</v>
      </c>
      <c r="J3977">
        <v>1</v>
      </c>
      <c r="K3977">
        <f>(tr.4!L3979-tr.4!$L$3)/tr.4!$L$5</f>
        <v>-0.75961948726109874</v>
      </c>
    </row>
    <row r="3978" spans="2:11" x14ac:dyDescent="0.35">
      <c r="B3978">
        <v>3974</v>
      </c>
      <c r="C3978">
        <v>116433</v>
      </c>
      <c r="D3978">
        <f>(tr.4!E3980-tr.4!$E$2)/tr.4!$E$4</f>
        <v>-0.46363962169684947</v>
      </c>
      <c r="E3978">
        <f>(tr.4!F3980-tr.4!$F$3)/tr.4!$F$5</f>
        <v>-0.27186754930973828</v>
      </c>
      <c r="G3978" s="6">
        <v>1</v>
      </c>
      <c r="H3978" s="6">
        <v>1</v>
      </c>
      <c r="I3978">
        <f>(tr.4!J3980-tr.4!$J$3)/tr.4!$J$5</f>
        <v>-0.83333333333333337</v>
      </c>
      <c r="J3978">
        <v>0</v>
      </c>
      <c r="K3978">
        <f>(tr.4!L3980-tr.4!$L$3)/tr.4!$L$5</f>
        <v>2.1196189235450165</v>
      </c>
    </row>
    <row r="3979" spans="2:11" x14ac:dyDescent="0.35">
      <c r="B3979">
        <v>3975</v>
      </c>
      <c r="C3979">
        <v>162843</v>
      </c>
      <c r="D3979">
        <f>(tr.4!E3981-tr.4!$E$2)/tr.4!$E$4</f>
        <v>0.91890794543872312</v>
      </c>
      <c r="E3979">
        <f>(tr.4!F3981-tr.4!$F$3)/tr.4!$F$5</f>
        <v>0.59299731555512658</v>
      </c>
      <c r="G3979" s="6">
        <v>0</v>
      </c>
      <c r="H3979" s="6">
        <v>0</v>
      </c>
      <c r="I3979">
        <f>(tr.4!J3981-tr.4!$J$3)/tr.4!$J$5</f>
        <v>0.33333333333333331</v>
      </c>
      <c r="J3979">
        <v>1</v>
      </c>
      <c r="K3979">
        <f>(tr.4!L3981-tr.4!$L$3)/tr.4!$L$5</f>
        <v>-0.36267838642209244</v>
      </c>
    </row>
    <row r="3980" spans="2:11" x14ac:dyDescent="0.35">
      <c r="B3980">
        <v>3976</v>
      </c>
      <c r="C3980">
        <v>189773</v>
      </c>
      <c r="D3980">
        <f>(tr.4!E3982-tr.4!$E$2)/tr.4!$E$4</f>
        <v>-1.2218108681905506</v>
      </c>
      <c r="E3980">
        <f>(tr.4!F3982-tr.4!$F$3)/tr.4!$F$5</f>
        <v>-0.65024592768811662</v>
      </c>
      <c r="G3980" s="6">
        <v>1</v>
      </c>
      <c r="H3980" s="6">
        <v>0</v>
      </c>
      <c r="I3980">
        <f>(tr.4!J3982-tr.4!$J$3)/tr.4!$J$5</f>
        <v>0.83333333333333337</v>
      </c>
      <c r="J3980">
        <v>0</v>
      </c>
      <c r="K3980">
        <f>(tr.4!L3982-tr.4!$L$3)/tr.4!$L$5</f>
        <v>0.58994497607652319</v>
      </c>
    </row>
    <row r="3981" spans="2:11" x14ac:dyDescent="0.35">
      <c r="B3981">
        <v>3977</v>
      </c>
      <c r="C3981">
        <v>111419</v>
      </c>
      <c r="D3981">
        <f>(tr.4!E3983-tr.4!$E$2)/tr.4!$E$4</f>
        <v>-0.95422101648689139</v>
      </c>
      <c r="E3981">
        <f>(tr.4!F3983-tr.4!$F$3)/tr.4!$F$5</f>
        <v>-0.51511079255298153</v>
      </c>
      <c r="G3981" s="6">
        <v>1</v>
      </c>
      <c r="H3981" s="6">
        <v>1</v>
      </c>
      <c r="I3981">
        <f>(tr.4!J3983-tr.4!$J$3)/tr.4!$J$5</f>
        <v>0.83333333333333337</v>
      </c>
      <c r="J3981">
        <v>1</v>
      </c>
      <c r="K3981">
        <f>(tr.4!L3983-tr.4!$L$3)/tr.4!$L$5</f>
        <v>0.29815621878100407</v>
      </c>
    </row>
    <row r="3982" spans="2:11" x14ac:dyDescent="0.35">
      <c r="B3982">
        <v>3978</v>
      </c>
      <c r="C3982">
        <v>108323</v>
      </c>
      <c r="D3982">
        <f>(tr.4!E3984-tr.4!$E$2)/tr.4!$E$4</f>
        <v>1.0973011799078292</v>
      </c>
      <c r="E3982">
        <f>(tr.4!F3984-tr.4!$F$3)/tr.4!$F$5</f>
        <v>0.67407839663620772</v>
      </c>
      <c r="G3982" s="6">
        <v>0</v>
      </c>
      <c r="H3982" s="6">
        <v>1</v>
      </c>
      <c r="I3982">
        <f>(tr.4!J3984-tr.4!$J$3)/tr.4!$J$5</f>
        <v>0.5</v>
      </c>
      <c r="J3982">
        <v>1</v>
      </c>
      <c r="K3982">
        <f>(tr.4!L3984-tr.4!$L$3)/tr.4!$L$5</f>
        <v>-1.180426923146213</v>
      </c>
    </row>
    <row r="3983" spans="2:11" x14ac:dyDescent="0.35">
      <c r="B3983">
        <v>3979</v>
      </c>
      <c r="C3983">
        <v>124897</v>
      </c>
      <c r="D3983">
        <f>(tr.4!E3985-tr.4!$E$2)/tr.4!$E$4</f>
        <v>1.0973011799078292</v>
      </c>
      <c r="E3983">
        <f>(tr.4!F3985-tr.4!$F$3)/tr.4!$F$5</f>
        <v>0.72813245069026178</v>
      </c>
      <c r="G3983" s="6">
        <v>1</v>
      </c>
      <c r="H3983" s="6">
        <v>0</v>
      </c>
      <c r="I3983">
        <f>(tr.4!J3985-tr.4!$J$3)/tr.4!$J$5</f>
        <v>-1.1666666666666667</v>
      </c>
      <c r="J3983">
        <v>0</v>
      </c>
      <c r="K3983">
        <f>(tr.4!L3985-tr.4!$L$3)/tr.4!$L$5</f>
        <v>0.56774623171795613</v>
      </c>
    </row>
    <row r="3984" spans="2:11" x14ac:dyDescent="0.35">
      <c r="B3984">
        <v>3980</v>
      </c>
      <c r="C3984">
        <v>187812</v>
      </c>
      <c r="D3984">
        <f>(tr.4!E3986-tr.4!$E$2)/tr.4!$E$4</f>
        <v>-6.2254844141360677E-2</v>
      </c>
      <c r="E3984">
        <f>(tr.4!F3986-tr.4!$F$3)/tr.4!$F$5</f>
        <v>-2.862430606649503E-2</v>
      </c>
      <c r="G3984" s="6">
        <v>0</v>
      </c>
      <c r="H3984" s="6">
        <v>1</v>
      </c>
      <c r="I3984">
        <f>(tr.4!J3986-tr.4!$J$3)/tr.4!$J$5</f>
        <v>-0.83333333333333337</v>
      </c>
      <c r="J3984">
        <v>0</v>
      </c>
      <c r="K3984">
        <f>(tr.4!L3986-tr.4!$L$3)/tr.4!$L$5</f>
        <v>1.6003995825013801</v>
      </c>
    </row>
    <row r="3985" spans="2:11" x14ac:dyDescent="0.35">
      <c r="B3985">
        <v>3981</v>
      </c>
      <c r="C3985">
        <v>183302</v>
      </c>
      <c r="D3985">
        <f>(tr.4!E3987-tr.4!$E$2)/tr.4!$E$4</f>
        <v>-0.59743454754867908</v>
      </c>
      <c r="E3985">
        <f>(tr.4!F3987-tr.4!$F$3)/tr.4!$F$5</f>
        <v>-0.32592160336379233</v>
      </c>
      <c r="G3985" s="6">
        <v>0</v>
      </c>
      <c r="H3985" s="6">
        <v>1</v>
      </c>
      <c r="I3985">
        <f>(tr.4!J3987-tr.4!$J$3)/tr.4!$J$5</f>
        <v>-1.1666666666666667</v>
      </c>
      <c r="J3985">
        <v>0</v>
      </c>
      <c r="K3985">
        <f>(tr.4!L3987-tr.4!$L$3)/tr.4!$L$5</f>
        <v>0.55000639891077552</v>
      </c>
    </row>
    <row r="3986" spans="2:11" x14ac:dyDescent="0.35">
      <c r="B3986">
        <v>3982</v>
      </c>
      <c r="C3986">
        <v>192514</v>
      </c>
      <c r="D3986">
        <f>(tr.4!E3988-tr.4!$E$2)/tr.4!$E$4</f>
        <v>-1.2218108681905506</v>
      </c>
      <c r="E3986">
        <f>(tr.4!F3988-tr.4!$F$3)/tr.4!$F$5</f>
        <v>-0.65024592768811662</v>
      </c>
      <c r="G3986" s="6">
        <v>1</v>
      </c>
      <c r="H3986" s="6">
        <v>0</v>
      </c>
      <c r="I3986">
        <f>(tr.4!J3988-tr.4!$J$3)/tr.4!$J$5</f>
        <v>-0.66666666666666663</v>
      </c>
      <c r="J3986">
        <v>0</v>
      </c>
      <c r="K3986">
        <f>(tr.4!L3988-tr.4!$L$3)/tr.4!$L$5</f>
        <v>1.2216179541590242</v>
      </c>
    </row>
    <row r="3987" spans="2:11" x14ac:dyDescent="0.35">
      <c r="B3987">
        <v>3983</v>
      </c>
      <c r="C3987">
        <v>114488</v>
      </c>
      <c r="D3987">
        <f>(tr.4!E3989-tr.4!$E$2)/tr.4!$E$4</f>
        <v>0.56212147650051081</v>
      </c>
      <c r="E3987">
        <f>(tr.4!F3989-tr.4!$F$3)/tr.4!$F$5</f>
        <v>0.40380812636593738</v>
      </c>
      <c r="G3987" s="6">
        <v>1</v>
      </c>
      <c r="H3987" s="6">
        <v>0</v>
      </c>
      <c r="I3987">
        <f>(tr.4!J3989-tr.4!$J$3)/tr.4!$J$5</f>
        <v>-0.5</v>
      </c>
      <c r="J3987">
        <v>1</v>
      </c>
      <c r="K3987">
        <f>(tr.4!L3989-tr.4!$L$3)/tr.4!$L$5</f>
        <v>2.1779004656297788E-2</v>
      </c>
    </row>
    <row r="3988" spans="2:11" x14ac:dyDescent="0.35">
      <c r="B3988">
        <v>3984</v>
      </c>
      <c r="C3988">
        <v>107487</v>
      </c>
      <c r="D3988">
        <f>(tr.4!E3990-tr.4!$E$2)/tr.4!$E$4</f>
        <v>0.7851130195868935</v>
      </c>
      <c r="E3988">
        <f>(tr.4!F3990-tr.4!$F$3)/tr.4!$F$5</f>
        <v>0.53894326150107252</v>
      </c>
      <c r="G3988" s="6">
        <v>0</v>
      </c>
      <c r="H3988" s="6">
        <v>0</v>
      </c>
      <c r="I3988">
        <f>(tr.4!J3990-tr.4!$J$3)/tr.4!$J$5</f>
        <v>0</v>
      </c>
      <c r="J3988">
        <v>1</v>
      </c>
      <c r="K3988">
        <f>(tr.4!L3990-tr.4!$L$3)/tr.4!$L$5</f>
        <v>-0.58585296905657902</v>
      </c>
    </row>
    <row r="3989" spans="2:11" x14ac:dyDescent="0.35">
      <c r="B3989">
        <v>3985</v>
      </c>
      <c r="C3989">
        <v>143119</v>
      </c>
      <c r="D3989">
        <f>(tr.4!E3991-tr.4!$E$2)/tr.4!$E$4</f>
        <v>1.0081045626732761</v>
      </c>
      <c r="E3989">
        <f>(tr.4!F3991-tr.4!$F$3)/tr.4!$F$5</f>
        <v>0.64705136960918064</v>
      </c>
      <c r="G3989" s="6">
        <v>1</v>
      </c>
      <c r="H3989" s="6">
        <v>0</v>
      </c>
      <c r="I3989">
        <f>(tr.4!J3991-tr.4!$J$3)/tr.4!$J$5</f>
        <v>-0.5</v>
      </c>
      <c r="J3989">
        <v>1</v>
      </c>
      <c r="K3989">
        <f>(tr.4!L3991-tr.4!$L$3)/tr.4!$L$5</f>
        <v>-0.61291754598283787</v>
      </c>
    </row>
    <row r="3990" spans="2:11" x14ac:dyDescent="0.35">
      <c r="B3990">
        <v>3986</v>
      </c>
      <c r="C3990">
        <v>175022</v>
      </c>
      <c r="D3990">
        <f>(tr.4!E3992-tr.4!$E$2)/tr.4!$E$4</f>
        <v>1.0081045626732761</v>
      </c>
      <c r="E3990">
        <f>(tr.4!F3992-tr.4!$F$3)/tr.4!$F$5</f>
        <v>0.62002434258215366</v>
      </c>
      <c r="G3990" s="6">
        <v>1</v>
      </c>
      <c r="H3990" s="6">
        <v>0</v>
      </c>
      <c r="I3990">
        <f>(tr.4!J3992-tr.4!$J$3)/tr.4!$J$5</f>
        <v>-1.5</v>
      </c>
      <c r="J3990">
        <v>1</v>
      </c>
      <c r="K3990">
        <f>(tr.4!L3992-tr.4!$L$3)/tr.4!$L$5</f>
        <v>-1.0538309474879255</v>
      </c>
    </row>
    <row r="3991" spans="2:11" x14ac:dyDescent="0.35">
      <c r="B3991">
        <v>3987</v>
      </c>
      <c r="C3991">
        <v>151708</v>
      </c>
      <c r="D3991">
        <f>(tr.4!E3993-tr.4!$E$2)/tr.4!$E$4</f>
        <v>-0.46363962169684947</v>
      </c>
      <c r="E3991">
        <f>(tr.4!F3993-tr.4!$F$3)/tr.4!$F$5</f>
        <v>-0.21781349525568422</v>
      </c>
      <c r="G3991" s="6">
        <v>0</v>
      </c>
      <c r="H3991" s="6">
        <v>0</v>
      </c>
      <c r="I3991">
        <f>(tr.4!J3993-tr.4!$J$3)/tr.4!$J$5</f>
        <v>1</v>
      </c>
      <c r="J3991">
        <v>1</v>
      </c>
      <c r="K3991">
        <f>(tr.4!L3993-tr.4!$L$3)/tr.4!$L$5</f>
        <v>-0.71825376230040738</v>
      </c>
    </row>
    <row r="3992" spans="2:11" x14ac:dyDescent="0.35">
      <c r="B3992">
        <v>3988</v>
      </c>
      <c r="C3992">
        <v>165820</v>
      </c>
      <c r="D3992">
        <f>(tr.4!E3994-tr.4!$E$2)/tr.4!$E$4</f>
        <v>1.0973011799078292</v>
      </c>
      <c r="E3992">
        <f>(tr.4!F3994-tr.4!$F$3)/tr.4!$F$5</f>
        <v>0.67407839663620772</v>
      </c>
      <c r="G3992" s="6">
        <v>0</v>
      </c>
      <c r="H3992" s="6">
        <v>1</v>
      </c>
      <c r="I3992">
        <f>(tr.4!J3994-tr.4!$J$3)/tr.4!$J$5</f>
        <v>0.66666666666666663</v>
      </c>
      <c r="J3992">
        <v>1</v>
      </c>
      <c r="K3992">
        <f>(tr.4!L3994-tr.4!$L$3)/tr.4!$L$5</f>
        <v>-0.92707597405718878</v>
      </c>
    </row>
    <row r="3993" spans="2:11" x14ac:dyDescent="0.35">
      <c r="B3993">
        <v>3989</v>
      </c>
      <c r="C3993">
        <v>171570</v>
      </c>
      <c r="D3993">
        <f>(tr.4!E3995-tr.4!$E$2)/tr.4!$E$4</f>
        <v>0.33912993341412812</v>
      </c>
      <c r="E3993">
        <f>(tr.4!F3995-tr.4!$F$3)/tr.4!$F$5</f>
        <v>0.18759191014972118</v>
      </c>
      <c r="G3993" s="6">
        <v>1</v>
      </c>
      <c r="H3993" s="6">
        <v>0</v>
      </c>
      <c r="I3993">
        <f>(tr.4!J3995-tr.4!$J$3)/tr.4!$J$5</f>
        <v>-0.5</v>
      </c>
      <c r="J3993">
        <v>1</v>
      </c>
      <c r="K3993">
        <f>(tr.4!L3995-tr.4!$L$3)/tr.4!$L$5</f>
        <v>-0.16646871379203118</v>
      </c>
    </row>
    <row r="3994" spans="2:11" x14ac:dyDescent="0.35">
      <c r="B3994">
        <v>3990</v>
      </c>
      <c r="C3994">
        <v>166779</v>
      </c>
      <c r="D3994">
        <f>(tr.4!E3996-tr.4!$E$2)/tr.4!$E$4</f>
        <v>-1.1772125595732741</v>
      </c>
      <c r="E3994">
        <f>(tr.4!F3996-tr.4!$F$3)/tr.4!$F$5</f>
        <v>-0.65024592768811662</v>
      </c>
      <c r="G3994" s="6">
        <v>0</v>
      </c>
      <c r="H3994" s="6">
        <v>0</v>
      </c>
      <c r="I3994">
        <f>(tr.4!J3996-tr.4!$J$3)/tr.4!$J$5</f>
        <v>0.5</v>
      </c>
      <c r="J3994">
        <v>1</v>
      </c>
      <c r="K3994">
        <f>(tr.4!L3996-tr.4!$L$3)/tr.4!$L$5</f>
        <v>-0.457015383718682</v>
      </c>
    </row>
    <row r="3995" spans="2:11" x14ac:dyDescent="0.35">
      <c r="B3995">
        <v>3991</v>
      </c>
      <c r="C3995">
        <v>107218</v>
      </c>
      <c r="D3995">
        <f>(tr.4!E3997-tr.4!$E$2)/tr.4!$E$4</f>
        <v>-1.088015942338721</v>
      </c>
      <c r="E3995">
        <f>(tr.4!F3997-tr.4!$F$3)/tr.4!$F$5</f>
        <v>-0.65024592768811662</v>
      </c>
      <c r="G3995" s="6">
        <v>0</v>
      </c>
      <c r="H3995" s="6">
        <v>1</v>
      </c>
      <c r="I3995">
        <f>(tr.4!J3997-tr.4!$J$3)/tr.4!$J$5</f>
        <v>0.66666666666666663</v>
      </c>
      <c r="J3995">
        <v>1</v>
      </c>
      <c r="K3995">
        <f>(tr.4!L3997-tr.4!$L$3)/tr.4!$L$5</f>
        <v>-6.835927575171763E-2</v>
      </c>
    </row>
    <row r="3996" spans="2:11" x14ac:dyDescent="0.35">
      <c r="B3996">
        <v>3992</v>
      </c>
      <c r="C3996">
        <v>196964</v>
      </c>
      <c r="D3996">
        <f>(tr.4!E3998-tr.4!$E$2)/tr.4!$E$4</f>
        <v>-1.088015942338721</v>
      </c>
      <c r="E3996">
        <f>(tr.4!F3998-tr.4!$F$3)/tr.4!$F$5</f>
        <v>-0.65024592768811662</v>
      </c>
      <c r="G3996" s="6">
        <v>1</v>
      </c>
      <c r="H3996" s="6">
        <v>0</v>
      </c>
      <c r="I3996">
        <f>(tr.4!J3998-tr.4!$J$3)/tr.4!$J$5</f>
        <v>0.83333333333333337</v>
      </c>
      <c r="J3996">
        <v>0</v>
      </c>
      <c r="K3996">
        <f>(tr.4!L3998-tr.4!$L$3)/tr.4!$L$5</f>
        <v>0.59168419411260254</v>
      </c>
    </row>
    <row r="3997" spans="2:11" x14ac:dyDescent="0.35">
      <c r="B3997">
        <v>3993</v>
      </c>
      <c r="C3997">
        <v>191961</v>
      </c>
      <c r="D3997">
        <f>(tr.4!E3999-tr.4!$E$2)/tr.4!$E$4</f>
        <v>2.6941773093192397E-2</v>
      </c>
      <c r="E3997">
        <f>(tr.4!F3999-tr.4!$F$3)/tr.4!$F$5</f>
        <v>-2.862430606649503E-2</v>
      </c>
      <c r="G3997" s="6">
        <v>1</v>
      </c>
      <c r="H3997" s="6">
        <v>1</v>
      </c>
      <c r="I3997">
        <f>(tr.4!J3999-tr.4!$J$3)/tr.4!$J$5</f>
        <v>0.33333333333333331</v>
      </c>
      <c r="J3997">
        <v>1</v>
      </c>
      <c r="K3997">
        <f>(tr.4!L3999-tr.4!$L$3)/tr.4!$L$5</f>
        <v>0.52487921992870601</v>
      </c>
    </row>
    <row r="3998" spans="2:11" x14ac:dyDescent="0.35">
      <c r="B3998">
        <v>3994</v>
      </c>
      <c r="C3998">
        <v>197914</v>
      </c>
      <c r="D3998">
        <f>(tr.4!E4000-tr.4!$E$2)/tr.4!$E$4</f>
        <v>0.7851130195868935</v>
      </c>
      <c r="E3998">
        <f>(tr.4!F4000-tr.4!$F$3)/tr.4!$F$5</f>
        <v>0.94594594594594594</v>
      </c>
      <c r="G3998" s="6">
        <v>1</v>
      </c>
      <c r="H3998" s="6">
        <v>0</v>
      </c>
      <c r="I3998">
        <f>(tr.4!J4000-tr.4!$J$3)/tr.4!$J$5</f>
        <v>-0.16666666666666666</v>
      </c>
      <c r="J3998">
        <v>1</v>
      </c>
      <c r="K3998">
        <f>(tr.4!L4000-tr.4!$L$3)/tr.4!$L$5</f>
        <v>-0.32862552234624059</v>
      </c>
    </row>
    <row r="3999" spans="2:11" x14ac:dyDescent="0.35">
      <c r="B3999">
        <v>3995</v>
      </c>
      <c r="C3999">
        <v>165028</v>
      </c>
      <c r="D3999">
        <f>(tr.4!E4001-tr.4!$E$2)/tr.4!$E$4</f>
        <v>0.69591640235234042</v>
      </c>
      <c r="E3999">
        <f>(tr.4!F4001-tr.4!$F$3)/tr.4!$F$5</f>
        <v>0.43083515339296441</v>
      </c>
      <c r="G3999" s="6">
        <v>0</v>
      </c>
      <c r="H3999" s="6">
        <v>1</v>
      </c>
      <c r="I3999">
        <f>(tr.4!J4001-tr.4!$J$3)/tr.4!$J$5</f>
        <v>0.33333333333333331</v>
      </c>
      <c r="J3999">
        <v>1</v>
      </c>
      <c r="K3999">
        <f>(tr.4!L4001-tr.4!$L$3)/tr.4!$L$5</f>
        <v>-0.36751326123999656</v>
      </c>
    </row>
    <row r="4000" spans="2:11" x14ac:dyDescent="0.35">
      <c r="B4000">
        <v>3996</v>
      </c>
      <c r="C4000">
        <v>152783</v>
      </c>
      <c r="D4000">
        <f>(tr.4!E4002-tr.4!$E$2)/tr.4!$E$4</f>
        <v>-1.088015942338721</v>
      </c>
      <c r="E4000">
        <f>(tr.4!F4002-tr.4!$F$3)/tr.4!$F$5</f>
        <v>-0.62321890066108965</v>
      </c>
      <c r="G4000" s="6">
        <v>1</v>
      </c>
      <c r="H4000" s="6">
        <v>0</v>
      </c>
      <c r="I4000">
        <f>(tr.4!J4002-tr.4!$J$3)/tr.4!$J$5</f>
        <v>0.66666666666666663</v>
      </c>
      <c r="J4000">
        <v>1</v>
      </c>
      <c r="K4000">
        <f>(tr.4!L4002-tr.4!$L$3)/tr.4!$L$5</f>
        <v>3.3950932470249384E-2</v>
      </c>
    </row>
    <row r="4001" spans="2:11" x14ac:dyDescent="0.35">
      <c r="B4001">
        <v>3997</v>
      </c>
      <c r="C4001">
        <v>115302</v>
      </c>
      <c r="D4001">
        <f>(tr.4!E4003-tr.4!$E$2)/tr.4!$E$4</f>
        <v>-1.1326142509559975</v>
      </c>
      <c r="E4001">
        <f>(tr.4!F4003-tr.4!$F$3)/tr.4!$F$5</f>
        <v>-0.65024592768811662</v>
      </c>
      <c r="G4001" s="6">
        <v>1</v>
      </c>
      <c r="H4001" s="6">
        <v>1</v>
      </c>
      <c r="I4001">
        <f>(tr.4!J4003-tr.4!$J$3)/tr.4!$J$5</f>
        <v>0.66666666666666663</v>
      </c>
      <c r="J4001">
        <v>0</v>
      </c>
      <c r="K4001">
        <f>(tr.4!L4003-tr.4!$L$3)/tr.4!$L$5</f>
        <v>1.392896706635937</v>
      </c>
    </row>
    <row r="4002" spans="2:11" x14ac:dyDescent="0.35">
      <c r="B4002">
        <v>3998</v>
      </c>
      <c r="C4002">
        <v>155325</v>
      </c>
      <c r="D4002">
        <f>(tr.4!E4004-tr.4!$E$2)/tr.4!$E$4</f>
        <v>-0.46363962169684947</v>
      </c>
      <c r="E4002">
        <f>(tr.4!F4004-tr.4!$F$3)/tr.4!$F$5</f>
        <v>-0.27186754930973828</v>
      </c>
      <c r="G4002" s="6">
        <v>1</v>
      </c>
      <c r="H4002" s="6">
        <v>0</v>
      </c>
      <c r="I4002">
        <f>(tr.4!J4004-tr.4!$J$3)/tr.4!$J$5</f>
        <v>-0.33333333333333331</v>
      </c>
      <c r="J4002">
        <v>1</v>
      </c>
      <c r="K4002">
        <f>(tr.4!L4004-tr.4!$L$3)/tr.4!$L$5</f>
        <v>6.7221511961238059E-2</v>
      </c>
    </row>
    <row r="4003" spans="2:11" x14ac:dyDescent="0.35">
      <c r="B4003">
        <v>3999</v>
      </c>
      <c r="C4003">
        <v>161544</v>
      </c>
      <c r="D4003">
        <f>(tr.4!E4005-tr.4!$E$2)/tr.4!$E$4</f>
        <v>-0.68663116478323216</v>
      </c>
      <c r="E4003">
        <f>(tr.4!F4005-tr.4!$F$3)/tr.4!$F$5</f>
        <v>-0.43402971147190045</v>
      </c>
      <c r="G4003" s="6">
        <v>1</v>
      </c>
      <c r="H4003" s="6">
        <v>1</v>
      </c>
      <c r="I4003">
        <f>(tr.4!J4005-tr.4!$J$3)/tr.4!$J$5</f>
        <v>0</v>
      </c>
      <c r="J4003">
        <v>1</v>
      </c>
      <c r="K4003">
        <f>(tr.4!L4005-tr.4!$L$3)/tr.4!$L$5</f>
        <v>0.47270582167278252</v>
      </c>
    </row>
    <row r="4004" spans="2:11" x14ac:dyDescent="0.35">
      <c r="B4004">
        <v>4000</v>
      </c>
      <c r="C4004">
        <v>103212</v>
      </c>
      <c r="D4004">
        <f>(tr.4!E4006-tr.4!$E$2)/tr.4!$E$4</f>
        <v>-0.99881932510416793</v>
      </c>
      <c r="E4004">
        <f>(tr.4!F4006-tr.4!$F$3)/tr.4!$F$5</f>
        <v>-0.56916484660703559</v>
      </c>
      <c r="G4004" s="6">
        <v>0</v>
      </c>
      <c r="H4004" s="6">
        <v>1</v>
      </c>
      <c r="I4004">
        <f>(tr.4!J4006-tr.4!$J$3)/tr.4!$J$5</f>
        <v>1</v>
      </c>
      <c r="J4004">
        <v>0</v>
      </c>
      <c r="K4004">
        <f>(tr.4!L4006-tr.4!$L$3)/tr.4!$L$5</f>
        <v>1.0292535198467458</v>
      </c>
    </row>
    <row r="4005" spans="2:11" x14ac:dyDescent="0.35">
      <c r="B4005">
        <v>4001</v>
      </c>
      <c r="C4005">
        <v>190483</v>
      </c>
      <c r="D4005">
        <f>(tr.4!E4007-tr.4!$E$2)/tr.4!$E$4</f>
        <v>-0.41904131307957293</v>
      </c>
      <c r="E4005">
        <f>(tr.4!F4007-tr.4!$F$3)/tr.4!$F$5</f>
        <v>-0.24484052228271125</v>
      </c>
      <c r="G4005" s="6">
        <v>0</v>
      </c>
      <c r="H4005" s="6">
        <v>1</v>
      </c>
      <c r="I4005">
        <f>(tr.4!J4007-tr.4!$J$3)/tr.4!$J$5</f>
        <v>0.16666666666666666</v>
      </c>
      <c r="J4005">
        <v>1</v>
      </c>
      <c r="K4005">
        <f>(tr.4!L4007-tr.4!$L$3)/tr.4!$L$5</f>
        <v>0.19466764081431592</v>
      </c>
    </row>
    <row r="4006" spans="2:11" x14ac:dyDescent="0.35">
      <c r="B4006">
        <v>4002</v>
      </c>
      <c r="C4006">
        <v>173214</v>
      </c>
      <c r="D4006">
        <f>(tr.4!E4008-tr.4!$E$2)/tr.4!$E$4</f>
        <v>-1.0434176337214445</v>
      </c>
      <c r="E4006">
        <f>(tr.4!F4008-tr.4!$F$3)/tr.4!$F$5</f>
        <v>-0.62321890066108965</v>
      </c>
      <c r="G4006" s="6">
        <v>0</v>
      </c>
      <c r="H4006" s="6">
        <v>0</v>
      </c>
      <c r="I4006">
        <f>(tr.4!J4008-tr.4!$J$3)/tr.4!$J$5</f>
        <v>0.66666666666666663</v>
      </c>
      <c r="J4006">
        <v>1</v>
      </c>
      <c r="K4006">
        <f>(tr.4!L4008-tr.4!$L$3)/tr.4!$L$5</f>
        <v>-0.73656362184631208</v>
      </c>
    </row>
    <row r="4007" spans="2:11" x14ac:dyDescent="0.35">
      <c r="B4007">
        <v>4003</v>
      </c>
      <c r="C4007">
        <v>183014</v>
      </c>
      <c r="D4007">
        <f>(tr.4!E4009-tr.4!$E$2)/tr.4!$E$4</f>
        <v>0.47292485926595773</v>
      </c>
      <c r="E4007">
        <f>(tr.4!F4009-tr.4!$F$3)/tr.4!$F$5</f>
        <v>0.34975407231188332</v>
      </c>
      <c r="G4007" s="6">
        <v>0</v>
      </c>
      <c r="H4007" s="6">
        <v>1</v>
      </c>
      <c r="I4007">
        <f>(tr.4!J4009-tr.4!$J$3)/tr.4!$J$5</f>
        <v>0.5</v>
      </c>
      <c r="J4007">
        <v>1</v>
      </c>
      <c r="K4007">
        <f>(tr.4!L4009-tr.4!$L$3)/tr.4!$L$5</f>
        <v>3.8907956632695681E-2</v>
      </c>
    </row>
    <row r="4008" spans="2:11" x14ac:dyDescent="0.35">
      <c r="B4008">
        <v>4004</v>
      </c>
      <c r="C4008">
        <v>107719</v>
      </c>
      <c r="D4008">
        <f>(tr.4!E4010-tr.4!$E$2)/tr.4!$E$4</f>
        <v>3.3718149193889322</v>
      </c>
      <c r="E4008">
        <f>(tr.4!F4010-tr.4!$F$3)/tr.4!$F$5</f>
        <v>2.6216216216216215</v>
      </c>
      <c r="G4008" s="6">
        <v>0</v>
      </c>
      <c r="H4008" s="6">
        <v>0</v>
      </c>
      <c r="I4008">
        <f>(tr.4!J4010-tr.4!$J$3)/tr.4!$J$5</f>
        <v>0.83333333333333337</v>
      </c>
      <c r="J4008">
        <v>1</v>
      </c>
      <c r="K4008">
        <f>(tr.4!L4010-tr.4!$L$3)/tr.4!$L$5</f>
        <v>0.28187137672599061</v>
      </c>
    </row>
    <row r="4009" spans="2:11" x14ac:dyDescent="0.35">
      <c r="B4009">
        <v>4005</v>
      </c>
      <c r="C4009">
        <v>133639</v>
      </c>
      <c r="D4009">
        <f>(tr.4!E4011-tr.4!$E$2)/tr.4!$E$4</f>
        <v>0.69591640235234042</v>
      </c>
      <c r="E4009">
        <f>(tr.4!F4011-tr.4!$F$3)/tr.4!$F$5</f>
        <v>0.48488920744701847</v>
      </c>
      <c r="G4009" s="6">
        <v>1</v>
      </c>
      <c r="H4009" s="6">
        <v>1</v>
      </c>
      <c r="I4009">
        <f>(tr.4!J4011-tr.4!$J$3)/tr.4!$J$5</f>
        <v>0.33333333333333331</v>
      </c>
      <c r="J4009">
        <v>1</v>
      </c>
      <c r="K4009">
        <f>(tr.4!L4011-tr.4!$L$3)/tr.4!$L$5</f>
        <v>-1.8334172505912127E-2</v>
      </c>
    </row>
    <row r="4010" spans="2:11" x14ac:dyDescent="0.35">
      <c r="B4010">
        <v>4006</v>
      </c>
      <c r="C4010">
        <v>194429</v>
      </c>
      <c r="D4010">
        <f>(tr.4!E4012-tr.4!$E$2)/tr.4!$E$4</f>
        <v>0.24993331617957507</v>
      </c>
      <c r="E4010">
        <f>(tr.4!F4012-tr.4!$F$3)/tr.4!$F$5</f>
        <v>0.13353785609566712</v>
      </c>
      <c r="G4010" s="6">
        <v>1</v>
      </c>
      <c r="H4010" s="6">
        <v>1</v>
      </c>
      <c r="I4010">
        <f>(tr.4!J4012-tr.4!$J$3)/tr.4!$J$5</f>
        <v>0.83333333333333337</v>
      </c>
      <c r="J4010">
        <v>1</v>
      </c>
      <c r="K4010">
        <f>(tr.4!L4012-tr.4!$L$3)/tr.4!$L$5</f>
        <v>-0.19885670078519954</v>
      </c>
    </row>
    <row r="4011" spans="2:11" x14ac:dyDescent="0.35">
      <c r="B4011">
        <v>4007</v>
      </c>
      <c r="C4011">
        <v>139624</v>
      </c>
      <c r="D4011">
        <f>(tr.4!E4013-tr.4!$E$2)/tr.4!$E$4</f>
        <v>-0.19604976999319029</v>
      </c>
      <c r="E4011">
        <f>(tr.4!F4013-tr.4!$F$3)/tr.4!$F$5</f>
        <v>-0.16375944120163016</v>
      </c>
      <c r="G4011" s="6">
        <v>0</v>
      </c>
      <c r="H4011" s="6">
        <v>1</v>
      </c>
      <c r="I4011">
        <f>(tr.4!J4013-tr.4!$J$3)/tr.4!$J$5</f>
        <v>-0.16666666666666666</v>
      </c>
      <c r="J4011">
        <v>1</v>
      </c>
      <c r="K4011">
        <f>(tr.4!L4013-tr.4!$L$3)/tr.4!$L$5</f>
        <v>0.34309705203425001</v>
      </c>
    </row>
    <row r="4012" spans="2:11" x14ac:dyDescent="0.35">
      <c r="B4012">
        <v>4008</v>
      </c>
      <c r="C4012">
        <v>109757</v>
      </c>
      <c r="D4012">
        <f>(tr.4!E4014-tr.4!$E$2)/tr.4!$E$4</f>
        <v>1.0973011799078292</v>
      </c>
      <c r="E4012">
        <f>(tr.4!F4014-tr.4!$F$3)/tr.4!$F$5</f>
        <v>0.70110542366323469</v>
      </c>
      <c r="G4012" s="6">
        <v>0</v>
      </c>
      <c r="H4012" s="6">
        <v>1</v>
      </c>
      <c r="I4012">
        <f>(tr.4!J4014-tr.4!$J$3)/tr.4!$J$5</f>
        <v>0</v>
      </c>
      <c r="J4012">
        <v>1</v>
      </c>
      <c r="K4012">
        <f>(tr.4!L4014-tr.4!$L$3)/tr.4!$L$5</f>
        <v>-0.32264608059447747</v>
      </c>
    </row>
    <row r="4013" spans="2:11" x14ac:dyDescent="0.35">
      <c r="B4013">
        <v>4009</v>
      </c>
      <c r="C4013">
        <v>195928</v>
      </c>
      <c r="D4013">
        <f>(tr.4!E4015-tr.4!$E$2)/tr.4!$E$4</f>
        <v>1.1418994885251057</v>
      </c>
      <c r="E4013">
        <f>(tr.4!F4015-tr.4!$F$3)/tr.4!$F$5</f>
        <v>0.67407839663620772</v>
      </c>
      <c r="G4013" s="6">
        <v>1</v>
      </c>
      <c r="H4013" s="6">
        <v>0</v>
      </c>
      <c r="I4013">
        <f>(tr.4!J4015-tr.4!$J$3)/tr.4!$J$5</f>
        <v>-0.33333333333333331</v>
      </c>
      <c r="J4013">
        <v>1</v>
      </c>
      <c r="K4013">
        <f>(tr.4!L4015-tr.4!$L$3)/tr.4!$L$5</f>
        <v>-0.64282867053771919</v>
      </c>
    </row>
    <row r="4014" spans="2:11" x14ac:dyDescent="0.35">
      <c r="B4014">
        <v>4010</v>
      </c>
      <c r="C4014">
        <v>166234</v>
      </c>
      <c r="D4014">
        <f>(tr.4!E4016-tr.4!$E$2)/tr.4!$E$4</f>
        <v>1.0527028712905526</v>
      </c>
      <c r="E4014">
        <f>(tr.4!F4016-tr.4!$F$3)/tr.4!$F$5</f>
        <v>1.1081081081081081</v>
      </c>
      <c r="G4014" s="6">
        <v>1</v>
      </c>
      <c r="H4014" s="6">
        <v>0</v>
      </c>
      <c r="I4014">
        <f>(tr.4!J4016-tr.4!$J$3)/tr.4!$J$5</f>
        <v>-0.66666666666666663</v>
      </c>
      <c r="J4014">
        <v>0</v>
      </c>
      <c r="K4014">
        <f>(tr.4!L4016-tr.4!$L$3)/tr.4!$L$5</f>
        <v>0.64425712948530989</v>
      </c>
    </row>
    <row r="4015" spans="2:11" x14ac:dyDescent="0.35">
      <c r="B4015">
        <v>4011</v>
      </c>
      <c r="C4015">
        <v>142664</v>
      </c>
      <c r="D4015">
        <f>(tr.4!E4017-tr.4!$E$2)/tr.4!$E$4</f>
        <v>-1.2218108681905506</v>
      </c>
      <c r="E4015">
        <f>(tr.4!F4017-tr.4!$F$3)/tr.4!$F$5</f>
        <v>-0.65024592768811662</v>
      </c>
      <c r="G4015" s="6">
        <v>1</v>
      </c>
      <c r="H4015" s="6">
        <v>0</v>
      </c>
      <c r="I4015">
        <f>(tr.4!J4017-tr.4!$J$3)/tr.4!$J$5</f>
        <v>-0.5</v>
      </c>
      <c r="J4015">
        <v>0</v>
      </c>
      <c r="K4015">
        <f>(tr.4!L4017-tr.4!$L$3)/tr.4!$L$5</f>
        <v>1.0944357617355009</v>
      </c>
    </row>
    <row r="4016" spans="2:11" x14ac:dyDescent="0.35">
      <c r="B4016">
        <v>4012</v>
      </c>
      <c r="C4016">
        <v>100180</v>
      </c>
      <c r="D4016">
        <f>(tr.4!E4018-tr.4!$E$2)/tr.4!$E$4</f>
        <v>0.20533500756229853</v>
      </c>
      <c r="E4016">
        <f>(tr.4!F4018-tr.4!$F$3)/tr.4!$F$5</f>
        <v>0.13353785609566712</v>
      </c>
      <c r="G4016" s="6">
        <v>0</v>
      </c>
      <c r="H4016" s="6">
        <v>0</v>
      </c>
      <c r="I4016">
        <f>(tr.4!J4018-tr.4!$J$3)/tr.4!$J$5</f>
        <v>-0.66666666666666663</v>
      </c>
      <c r="J4016">
        <v>0</v>
      </c>
      <c r="K4016">
        <f>(tr.4!L4018-tr.4!$L$3)/tr.4!$L$5</f>
        <v>0.65127281635358369</v>
      </c>
    </row>
    <row r="4017" spans="2:11" x14ac:dyDescent="0.35">
      <c r="B4017">
        <v>4013</v>
      </c>
      <c r="C4017">
        <v>152174</v>
      </c>
      <c r="D4017">
        <f>(tr.4!E4019-tr.4!$E$2)/tr.4!$E$4</f>
        <v>0.82971132820417004</v>
      </c>
      <c r="E4017">
        <f>(tr.4!F4019-tr.4!$F$3)/tr.4!$F$5</f>
        <v>0.56597028852809961</v>
      </c>
      <c r="G4017" s="6">
        <v>0</v>
      </c>
      <c r="H4017" s="6">
        <v>1</v>
      </c>
      <c r="I4017">
        <f>(tr.4!J4019-tr.4!$J$3)/tr.4!$J$5</f>
        <v>-1</v>
      </c>
      <c r="J4017">
        <v>1</v>
      </c>
      <c r="K4017">
        <f>(tr.4!L4019-tr.4!$L$3)/tr.4!$L$5</f>
        <v>1.647707802061172E-2</v>
      </c>
    </row>
    <row r="4018" spans="2:11" x14ac:dyDescent="0.35">
      <c r="B4018">
        <v>4014</v>
      </c>
      <c r="C4018">
        <v>117985</v>
      </c>
      <c r="D4018">
        <f>(tr.4!E4020-tr.4!$E$2)/tr.4!$E$4</f>
        <v>-1.2218108681905506</v>
      </c>
      <c r="E4018">
        <f>(tr.4!F4020-tr.4!$F$3)/tr.4!$F$5</f>
        <v>-0.65024592768811662</v>
      </c>
      <c r="G4018" s="6">
        <v>0</v>
      </c>
      <c r="H4018" s="6">
        <v>0</v>
      </c>
      <c r="I4018">
        <f>(tr.4!J4020-tr.4!$J$3)/tr.4!$J$5</f>
        <v>0.66666666666666663</v>
      </c>
      <c r="J4018">
        <v>1</v>
      </c>
      <c r="K4018">
        <f>(tr.4!L4020-tr.4!$L$3)/tr.4!$L$5</f>
        <v>-0.54026281444695057</v>
      </c>
    </row>
    <row r="4019" spans="2:11" x14ac:dyDescent="0.35">
      <c r="B4019">
        <v>4015</v>
      </c>
      <c r="C4019">
        <v>137705</v>
      </c>
      <c r="D4019">
        <f>(tr.4!E4021-tr.4!$E$2)/tr.4!$E$4</f>
        <v>-1.088015942338721</v>
      </c>
      <c r="E4019">
        <f>(tr.4!F4021-tr.4!$F$3)/tr.4!$F$5</f>
        <v>-0.65024592768811662</v>
      </c>
      <c r="G4019" s="6">
        <v>0</v>
      </c>
      <c r="H4019" s="6">
        <v>1</v>
      </c>
      <c r="I4019">
        <f>(tr.4!J4021-tr.4!$J$3)/tr.4!$J$5</f>
        <v>0.5</v>
      </c>
      <c r="J4019">
        <v>1</v>
      </c>
      <c r="K4019">
        <f>(tr.4!L4021-tr.4!$L$3)/tr.4!$L$5</f>
        <v>-0.11969187814674685</v>
      </c>
    </row>
    <row r="4020" spans="2:11" x14ac:dyDescent="0.35">
      <c r="B4020">
        <v>4016</v>
      </c>
      <c r="C4020">
        <v>158356</v>
      </c>
      <c r="D4020">
        <f>(tr.4!E4022-tr.4!$E$2)/tr.4!$E$4</f>
        <v>0.91890794543872312</v>
      </c>
      <c r="E4020">
        <f>(tr.4!F4022-tr.4!$F$3)/tr.4!$F$5</f>
        <v>0.53894326150107252</v>
      </c>
      <c r="G4020" s="6">
        <v>0</v>
      </c>
      <c r="H4020" s="6">
        <v>1</v>
      </c>
      <c r="I4020">
        <f>(tr.4!J4022-tr.4!$J$3)/tr.4!$J$5</f>
        <v>-0.5</v>
      </c>
      <c r="J4020">
        <v>1</v>
      </c>
      <c r="K4020">
        <f>(tr.4!L4022-tr.4!$L$3)/tr.4!$L$5</f>
        <v>-1.1723808720655693</v>
      </c>
    </row>
    <row r="4021" spans="2:11" x14ac:dyDescent="0.35">
      <c r="B4021">
        <v>4017</v>
      </c>
      <c r="C4021">
        <v>124607</v>
      </c>
      <c r="D4021">
        <f>(tr.4!E4023-tr.4!$E$2)/tr.4!$E$4</f>
        <v>-0.99881932510416793</v>
      </c>
      <c r="E4021">
        <f>(tr.4!F4023-tr.4!$F$3)/tr.4!$F$5</f>
        <v>-0.56916484660703559</v>
      </c>
      <c r="G4021" s="6">
        <v>0</v>
      </c>
      <c r="H4021" s="6">
        <v>1</v>
      </c>
      <c r="I4021">
        <f>(tr.4!J4023-tr.4!$J$3)/tr.4!$J$5</f>
        <v>0.5</v>
      </c>
      <c r="J4021">
        <v>1</v>
      </c>
      <c r="K4021">
        <f>(tr.4!L4023-tr.4!$L$3)/tr.4!$L$5</f>
        <v>-0.58610201797479999</v>
      </c>
    </row>
    <row r="4022" spans="2:11" x14ac:dyDescent="0.35">
      <c r="B4022">
        <v>4018</v>
      </c>
      <c r="C4022">
        <v>130444</v>
      </c>
      <c r="D4022">
        <f>(tr.4!E4024-tr.4!$E$2)/tr.4!$E$4</f>
        <v>0.82971132820417004</v>
      </c>
      <c r="E4022">
        <f>(tr.4!F4024-tr.4!$F$3)/tr.4!$F$5</f>
        <v>0.53894326150107252</v>
      </c>
      <c r="G4022" s="6">
        <v>0</v>
      </c>
      <c r="H4022" s="6">
        <v>0</v>
      </c>
      <c r="I4022">
        <f>(tr.4!J4024-tr.4!$J$3)/tr.4!$J$5</f>
        <v>0.83333333333333337</v>
      </c>
      <c r="J4022">
        <v>1</v>
      </c>
      <c r="K4022">
        <f>(tr.4!L4024-tr.4!$L$3)/tr.4!$L$5</f>
        <v>-1.2284088823722403</v>
      </c>
    </row>
    <row r="4023" spans="2:11" x14ac:dyDescent="0.35">
      <c r="B4023">
        <v>4019</v>
      </c>
      <c r="C4023">
        <v>167171</v>
      </c>
      <c r="D4023">
        <f>(tr.4!E4025-tr.4!$E$2)/tr.4!$E$4</f>
        <v>1.1864977971423822</v>
      </c>
      <c r="E4023">
        <f>(tr.4!F4025-tr.4!$F$3)/tr.4!$F$5</f>
        <v>0.72813245069026178</v>
      </c>
      <c r="G4023" s="6">
        <v>1</v>
      </c>
      <c r="H4023" s="6">
        <v>0</v>
      </c>
      <c r="I4023">
        <f>(tr.4!J4025-tr.4!$J$3)/tr.4!$J$5</f>
        <v>0.5</v>
      </c>
      <c r="J4023">
        <v>1</v>
      </c>
      <c r="K4023">
        <f>(tr.4!L4025-tr.4!$L$3)/tr.4!$L$5</f>
        <v>-0.50196393235326597</v>
      </c>
    </row>
    <row r="4024" spans="2:11" x14ac:dyDescent="0.35">
      <c r="B4024">
        <v>4020</v>
      </c>
      <c r="C4024">
        <v>131442</v>
      </c>
      <c r="D4024">
        <f>(tr.4!E4026-tr.4!$E$2)/tr.4!$E$4</f>
        <v>-1.8461871888324222</v>
      </c>
      <c r="E4024">
        <f>(tr.4!F4026-tr.4!$F$3)/tr.4!$F$5</f>
        <v>-0.16375944120163016</v>
      </c>
      <c r="G4024" s="6">
        <v>0</v>
      </c>
      <c r="H4024" s="6">
        <v>1</v>
      </c>
      <c r="I4024">
        <f>(tr.4!J4026-tr.4!$J$3)/tr.4!$J$5</f>
        <v>-1.5</v>
      </c>
      <c r="J4024">
        <v>1</v>
      </c>
      <c r="K4024">
        <f>(tr.4!L4026-tr.4!$L$3)/tr.4!$L$5</f>
        <v>0.34398998562822986</v>
      </c>
    </row>
    <row r="4025" spans="2:11" x14ac:dyDescent="0.35">
      <c r="B4025">
        <v>4021</v>
      </c>
      <c r="C4025">
        <v>105095</v>
      </c>
      <c r="D4025">
        <f>(tr.4!E4027-tr.4!$E$2)/tr.4!$E$4</f>
        <v>-0.55283623893140255</v>
      </c>
      <c r="E4025">
        <f>(tr.4!F4027-tr.4!$F$3)/tr.4!$F$5</f>
        <v>-0.27186754930973828</v>
      </c>
      <c r="G4025" s="6">
        <v>0</v>
      </c>
      <c r="H4025" s="6">
        <v>0</v>
      </c>
      <c r="I4025">
        <f>(tr.4!J4027-tr.4!$J$3)/tr.4!$J$5</f>
        <v>0.16666666666666666</v>
      </c>
      <c r="J4025">
        <v>1</v>
      </c>
      <c r="K4025">
        <f>(tr.4!L4027-tr.4!$L$3)/tr.4!$L$5</f>
        <v>-7.5827030702003945E-2</v>
      </c>
    </row>
    <row r="4026" spans="2:11" x14ac:dyDescent="0.35">
      <c r="B4026">
        <v>4022</v>
      </c>
      <c r="C4026">
        <v>145687</v>
      </c>
      <c r="D4026">
        <f>(tr.4!E4028-tr.4!$E$2)/tr.4!$E$4</f>
        <v>-0.32984469584501991</v>
      </c>
      <c r="E4026">
        <f>(tr.4!F4028-tr.4!$F$3)/tr.4!$F$5</f>
        <v>-0.13673241417460313</v>
      </c>
      <c r="G4026" s="6">
        <v>0</v>
      </c>
      <c r="H4026" s="6">
        <v>0</v>
      </c>
      <c r="I4026">
        <f>(tr.4!J4028-tr.4!$J$3)/tr.4!$J$5</f>
        <v>0.16666666666666666</v>
      </c>
      <c r="J4026">
        <v>1</v>
      </c>
      <c r="K4026">
        <f>(tr.4!L4028-tr.4!$L$3)/tr.4!$L$5</f>
        <v>4.9175436552670614E-2</v>
      </c>
    </row>
    <row r="4027" spans="2:11" x14ac:dyDescent="0.35">
      <c r="B4027">
        <v>4023</v>
      </c>
      <c r="C4027">
        <v>177116</v>
      </c>
      <c r="D4027">
        <f>(tr.4!E4029-tr.4!$E$2)/tr.4!$E$4</f>
        <v>-0.28524638722774337</v>
      </c>
      <c r="E4027">
        <f>(tr.4!F4029-tr.4!$F$3)/tr.4!$F$5</f>
        <v>-0.21781349525568422</v>
      </c>
      <c r="G4027" s="6">
        <v>1</v>
      </c>
      <c r="H4027" s="6">
        <v>0</v>
      </c>
      <c r="I4027">
        <f>(tr.4!J4029-tr.4!$J$3)/tr.4!$J$5</f>
        <v>0</v>
      </c>
      <c r="J4027">
        <v>1</v>
      </c>
      <c r="K4027">
        <f>(tr.4!L4029-tr.4!$L$3)/tr.4!$L$5</f>
        <v>0.25180119583055882</v>
      </c>
    </row>
    <row r="4028" spans="2:11" x14ac:dyDescent="0.35">
      <c r="B4028">
        <v>4024</v>
      </c>
      <c r="C4028">
        <v>115853</v>
      </c>
      <c r="D4028">
        <f>(tr.4!E4030-tr.4!$E$2)/tr.4!$E$4</f>
        <v>-1.8907854974496987</v>
      </c>
      <c r="E4028">
        <f>(tr.4!F4030-tr.4!$F$3)/tr.4!$F$5</f>
        <v>0.56597028852809961</v>
      </c>
      <c r="G4028" s="6">
        <v>1</v>
      </c>
      <c r="H4028" s="6">
        <v>1</v>
      </c>
      <c r="I4028">
        <f>(tr.4!J4030-tr.4!$J$3)/tr.4!$J$5</f>
        <v>-0.83333333333333337</v>
      </c>
      <c r="J4028">
        <v>1</v>
      </c>
      <c r="K4028">
        <f>(tr.4!L4030-tr.4!$L$3)/tr.4!$L$5</f>
        <v>-0.45977909044246612</v>
      </c>
    </row>
    <row r="4029" spans="2:11" x14ac:dyDescent="0.35">
      <c r="B4029">
        <v>4025</v>
      </c>
      <c r="C4029">
        <v>126737</v>
      </c>
      <c r="D4029">
        <f>(tr.4!E4031-tr.4!$E$2)/tr.4!$E$4</f>
        <v>1.1418994885251057</v>
      </c>
      <c r="E4029">
        <f>(tr.4!F4031-tr.4!$F$3)/tr.4!$F$5</f>
        <v>0.72813245069026178</v>
      </c>
      <c r="G4029" s="6">
        <v>0</v>
      </c>
      <c r="H4029" s="6">
        <v>1</v>
      </c>
      <c r="I4029">
        <f>(tr.4!J4031-tr.4!$J$3)/tr.4!$J$5</f>
        <v>0.33333333333333331</v>
      </c>
      <c r="J4029">
        <v>1</v>
      </c>
      <c r="K4029">
        <f>(tr.4!L4031-tr.4!$L$3)/tr.4!$L$5</f>
        <v>-1.1420473528095467</v>
      </c>
    </row>
    <row r="4030" spans="2:11" x14ac:dyDescent="0.35">
      <c r="B4030">
        <v>4026</v>
      </c>
      <c r="C4030">
        <v>199511</v>
      </c>
      <c r="D4030">
        <f>(tr.4!E4032-tr.4!$E$2)/tr.4!$E$4</f>
        <v>-0.99881932510416793</v>
      </c>
      <c r="E4030">
        <f>(tr.4!F4032-tr.4!$F$3)/tr.4!$F$5</f>
        <v>-0.54213781958000851</v>
      </c>
      <c r="G4030" s="6">
        <v>1</v>
      </c>
      <c r="H4030" s="6">
        <v>0</v>
      </c>
      <c r="I4030">
        <f>(tr.4!J4032-tr.4!$J$3)/tr.4!$J$5</f>
        <v>1</v>
      </c>
      <c r="J4030">
        <v>0</v>
      </c>
      <c r="K4030">
        <f>(tr.4!L4032-tr.4!$L$3)/tr.4!$L$5</f>
        <v>0.8645123938144964</v>
      </c>
    </row>
    <row r="4031" spans="2:11" x14ac:dyDescent="0.35">
      <c r="B4031">
        <v>4027</v>
      </c>
      <c r="C4031">
        <v>156019</v>
      </c>
      <c r="D4031">
        <f>(tr.4!E4033-tr.4!$E$2)/tr.4!$E$4</f>
        <v>1.0973011799078292</v>
      </c>
      <c r="E4031">
        <f>(tr.4!F4033-tr.4!$F$3)/tr.4!$F$5</f>
        <v>0.72813245069026178</v>
      </c>
      <c r="G4031" s="6">
        <v>1</v>
      </c>
      <c r="H4031" s="6">
        <v>1</v>
      </c>
      <c r="I4031">
        <f>(tr.4!J4033-tr.4!$J$3)/tr.4!$J$5</f>
        <v>0</v>
      </c>
      <c r="J4031">
        <v>1</v>
      </c>
      <c r="K4031">
        <f>(tr.4!L4033-tr.4!$L$3)/tr.4!$L$5</f>
        <v>-0.97940225907621437</v>
      </c>
    </row>
    <row r="4032" spans="2:11" x14ac:dyDescent="0.35">
      <c r="B4032">
        <v>4028</v>
      </c>
      <c r="C4032">
        <v>118616</v>
      </c>
      <c r="D4032">
        <f>(tr.4!E4034-tr.4!$E$2)/tr.4!$E$4</f>
        <v>2.346053821191572</v>
      </c>
      <c r="E4032">
        <f>(tr.4!F4034-tr.4!$F$3)/tr.4!$F$5</f>
        <v>0.62002434258215366</v>
      </c>
      <c r="G4032" s="6">
        <v>0</v>
      </c>
      <c r="H4032" s="6">
        <v>1</v>
      </c>
      <c r="I4032">
        <f>(tr.4!J4034-tr.4!$J$3)/tr.4!$J$5</f>
        <v>-0.33333333333333331</v>
      </c>
      <c r="J4032">
        <v>1</v>
      </c>
      <c r="K4032">
        <f>(tr.4!L4034-tr.4!$L$3)/tr.4!$L$5</f>
        <v>0.10929673870735188</v>
      </c>
    </row>
    <row r="4033" spans="2:11" x14ac:dyDescent="0.35">
      <c r="B4033">
        <v>4029</v>
      </c>
      <c r="C4033">
        <v>166571</v>
      </c>
      <c r="D4033">
        <f>(tr.4!E4035-tr.4!$E$2)/tr.4!$E$4</f>
        <v>-1.088015942338721</v>
      </c>
      <c r="E4033">
        <f>(tr.4!F4035-tr.4!$F$3)/tr.4!$F$5</f>
        <v>-0.62321890066108965</v>
      </c>
      <c r="G4033" s="6">
        <v>0</v>
      </c>
      <c r="H4033" s="6">
        <v>1</v>
      </c>
      <c r="I4033">
        <f>(tr.4!J4035-tr.4!$J$3)/tr.4!$J$5</f>
        <v>0.5</v>
      </c>
      <c r="J4033">
        <v>1</v>
      </c>
      <c r="K4033">
        <f>(tr.4!L4035-tr.4!$L$3)/tr.4!$L$5</f>
        <v>-0.72157413003724613</v>
      </c>
    </row>
    <row r="4034" spans="2:11" x14ac:dyDescent="0.35">
      <c r="B4034">
        <v>4030</v>
      </c>
      <c r="C4034">
        <v>139524</v>
      </c>
      <c r="D4034">
        <f>(tr.4!E4036-tr.4!$E$2)/tr.4!$E$4</f>
        <v>2.4798487470434019</v>
      </c>
      <c r="E4034">
        <f>(tr.4!F4036-tr.4!$F$3)/tr.4!$F$5</f>
        <v>1.972972972972973</v>
      </c>
      <c r="G4034" s="6">
        <v>1</v>
      </c>
      <c r="H4034" s="6">
        <v>1</v>
      </c>
      <c r="I4034">
        <f>(tr.4!J4036-tr.4!$J$3)/tr.4!$J$5</f>
        <v>-0.16666666666666666</v>
      </c>
      <c r="J4034">
        <v>1</v>
      </c>
      <c r="K4034">
        <f>(tr.4!L4036-tr.4!$L$3)/tr.4!$L$5</f>
        <v>0.48565461557511885</v>
      </c>
    </row>
    <row r="4035" spans="2:11" x14ac:dyDescent="0.35">
      <c r="B4035">
        <v>4031</v>
      </c>
      <c r="C4035">
        <v>170464</v>
      </c>
      <c r="D4035">
        <f>(tr.4!E4037-tr.4!$E$2)/tr.4!$E$4</f>
        <v>0.65131809373506389</v>
      </c>
      <c r="E4035">
        <f>(tr.4!F4037-tr.4!$F$3)/tr.4!$F$5</f>
        <v>0.37678109933891035</v>
      </c>
      <c r="G4035" s="6">
        <v>1</v>
      </c>
      <c r="H4035" s="6">
        <v>0</v>
      </c>
      <c r="I4035">
        <f>(tr.4!J4037-tr.4!$J$3)/tr.4!$J$5</f>
        <v>0.5</v>
      </c>
      <c r="J4035">
        <v>1</v>
      </c>
      <c r="K4035">
        <f>(tr.4!L4037-tr.4!$L$3)/tr.4!$L$5</f>
        <v>-0.1244662531765586</v>
      </c>
    </row>
    <row r="4036" spans="2:11" x14ac:dyDescent="0.35">
      <c r="B4036">
        <v>4032</v>
      </c>
      <c r="C4036">
        <v>150869</v>
      </c>
      <c r="D4036">
        <f>(tr.4!E4038-tr.4!$E$2)/tr.4!$E$4</f>
        <v>0.82971132820417004</v>
      </c>
      <c r="E4036">
        <f>(tr.4!F4038-tr.4!$F$3)/tr.4!$F$5</f>
        <v>0.51191623447404555</v>
      </c>
      <c r="G4036" s="6">
        <v>0</v>
      </c>
      <c r="H4036" s="6">
        <v>0</v>
      </c>
      <c r="I4036">
        <f>(tr.4!J4038-tr.4!$J$3)/tr.4!$J$5</f>
        <v>0.16666666666666666</v>
      </c>
      <c r="J4036">
        <v>1</v>
      </c>
      <c r="K4036">
        <f>(tr.4!L4038-tr.4!$L$3)/tr.4!$L$5</f>
        <v>-1.2284088823722403</v>
      </c>
    </row>
    <row r="4037" spans="2:11" x14ac:dyDescent="0.35">
      <c r="B4037">
        <v>4033</v>
      </c>
      <c r="C4037">
        <v>123394</v>
      </c>
      <c r="D4037">
        <f>(tr.4!E4039-tr.4!$E$2)/tr.4!$E$4</f>
        <v>-0.41904131307957293</v>
      </c>
      <c r="E4037">
        <f>(tr.4!F4039-tr.4!$F$3)/tr.4!$F$5</f>
        <v>-0.29889457633676531</v>
      </c>
      <c r="G4037" s="6">
        <v>0</v>
      </c>
      <c r="H4037" s="6">
        <v>0</v>
      </c>
      <c r="I4037">
        <f>(tr.4!J4039-tr.4!$J$3)/tr.4!$J$5</f>
        <v>0.5</v>
      </c>
      <c r="J4037">
        <v>1</v>
      </c>
      <c r="K4037">
        <f>(tr.4!L4039-tr.4!$L$3)/tr.4!$L$5</f>
        <v>-0.77566089134324101</v>
      </c>
    </row>
    <row r="4038" spans="2:11" x14ac:dyDescent="0.35">
      <c r="B4038">
        <v>4034</v>
      </c>
      <c r="C4038">
        <v>167605</v>
      </c>
      <c r="D4038">
        <f>(tr.4!E4040-tr.4!$E$2)/tr.4!$E$4</f>
        <v>-1.7656535524084138E-2</v>
      </c>
      <c r="E4038">
        <f>(tr.4!F4040-tr.4!$F$3)/tr.4!$F$5</f>
        <v>-2.862430606649503E-2</v>
      </c>
      <c r="G4038" s="6">
        <v>1</v>
      </c>
      <c r="H4038" s="6">
        <v>0</v>
      </c>
      <c r="I4038">
        <f>(tr.4!J4040-tr.4!$J$3)/tr.4!$J$5</f>
        <v>-0.5</v>
      </c>
      <c r="J4038">
        <v>1</v>
      </c>
      <c r="K4038">
        <f>(tr.4!L4040-tr.4!$L$3)/tr.4!$L$5</f>
        <v>-9.8074379008076529E-2</v>
      </c>
    </row>
    <row r="4039" spans="2:11" x14ac:dyDescent="0.35">
      <c r="B4039">
        <v>4035</v>
      </c>
      <c r="C4039">
        <v>190483</v>
      </c>
      <c r="D4039">
        <f>(tr.4!E4041-tr.4!$E$2)/tr.4!$E$4</f>
        <v>1.0973011799078292</v>
      </c>
      <c r="E4039">
        <f>(tr.4!F4041-tr.4!$F$3)/tr.4!$F$5</f>
        <v>0.70110542366323469</v>
      </c>
      <c r="G4039" s="6">
        <v>0</v>
      </c>
      <c r="H4039" s="6">
        <v>0</v>
      </c>
      <c r="I4039">
        <f>(tr.4!J4041-tr.4!$J$3)/tr.4!$J$5</f>
        <v>-0.83333333333333337</v>
      </c>
      <c r="J4039">
        <v>1</v>
      </c>
      <c r="K4039">
        <f>(tr.4!L4041-tr.4!$L$3)/tr.4!$L$5</f>
        <v>-1.1672193692343651</v>
      </c>
    </row>
    <row r="4040" spans="2:11" x14ac:dyDescent="0.35">
      <c r="B4040">
        <v>4036</v>
      </c>
      <c r="C4040">
        <v>177965</v>
      </c>
      <c r="D4040">
        <f>(tr.4!E4042-tr.4!$E$2)/tr.4!$E$4</f>
        <v>-1.7123922629805925</v>
      </c>
      <c r="E4040">
        <f>(tr.4!F4042-tr.4!$F$3)/tr.4!$F$5</f>
        <v>0.67407839663620772</v>
      </c>
      <c r="G4040" s="6">
        <v>0</v>
      </c>
      <c r="H4040" s="6">
        <v>1</v>
      </c>
      <c r="I4040">
        <f>(tr.4!J4042-tr.4!$J$3)/tr.4!$J$5</f>
        <v>-0.5</v>
      </c>
      <c r="J4040">
        <v>1</v>
      </c>
      <c r="K4040">
        <f>(tr.4!L4042-tr.4!$L$3)/tr.4!$L$5</f>
        <v>-0.3138685648418893</v>
      </c>
    </row>
    <row r="4041" spans="2:11" x14ac:dyDescent="0.35">
      <c r="B4041">
        <v>4037</v>
      </c>
      <c r="C4041">
        <v>150310</v>
      </c>
      <c r="D4041">
        <f>(tr.4!E4043-tr.4!$E$2)/tr.4!$E$4</f>
        <v>0.11613839032774546</v>
      </c>
      <c r="E4041">
        <f>(tr.4!F4043-tr.4!$F$3)/tr.4!$F$5</f>
        <v>0.13353785609566712</v>
      </c>
      <c r="G4041" s="6">
        <v>1</v>
      </c>
      <c r="H4041" s="6">
        <v>1</v>
      </c>
      <c r="I4041">
        <f>(tr.4!J4043-tr.4!$J$3)/tr.4!$J$5</f>
        <v>0.16666666666666666</v>
      </c>
      <c r="J4041">
        <v>0</v>
      </c>
      <c r="K4041">
        <f>(tr.4!L4043-tr.4!$L$3)/tr.4!$L$5</f>
        <v>0.67919668696259516</v>
      </c>
    </row>
    <row r="4042" spans="2:11" x14ac:dyDescent="0.35">
      <c r="B4042">
        <v>4038</v>
      </c>
      <c r="C4042">
        <v>194863</v>
      </c>
      <c r="D4042">
        <f>(tr.4!E4044-tr.4!$E$2)/tr.4!$E$4</f>
        <v>-0.95422101648689139</v>
      </c>
      <c r="E4042">
        <f>(tr.4!F4044-tr.4!$F$3)/tr.4!$F$5</f>
        <v>-0.54213781958000851</v>
      </c>
      <c r="G4042" s="6">
        <v>1</v>
      </c>
      <c r="H4042" s="6">
        <v>1</v>
      </c>
      <c r="I4042">
        <f>(tr.4!J4044-tr.4!$J$3)/tr.4!$J$5</f>
        <v>0.83333333333333337</v>
      </c>
      <c r="J4042">
        <v>1</v>
      </c>
      <c r="K4042">
        <f>(tr.4!L4044-tr.4!$L$3)/tr.4!$L$5</f>
        <v>0.46303964294851752</v>
      </c>
    </row>
    <row r="4043" spans="2:11" x14ac:dyDescent="0.35">
      <c r="B4043">
        <v>4039</v>
      </c>
      <c r="C4043">
        <v>133124</v>
      </c>
      <c r="D4043">
        <f>(tr.4!E4045-tr.4!$E$2)/tr.4!$E$4</f>
        <v>0.96350625405599966</v>
      </c>
      <c r="E4043">
        <f>(tr.4!F4045-tr.4!$F$3)/tr.4!$F$5</f>
        <v>0.62002434258215366</v>
      </c>
      <c r="G4043" s="6">
        <v>0</v>
      </c>
      <c r="H4043" s="6">
        <v>0</v>
      </c>
      <c r="I4043">
        <f>(tr.4!J4045-tr.4!$J$3)/tr.4!$J$5</f>
        <v>0.83333333333333337</v>
      </c>
      <c r="J4043">
        <v>1</v>
      </c>
      <c r="K4043">
        <f>(tr.4!L4045-tr.4!$L$3)/tr.4!$L$5</f>
        <v>-1.0236149544090241</v>
      </c>
    </row>
    <row r="4044" spans="2:11" x14ac:dyDescent="0.35">
      <c r="B4044">
        <v>4040</v>
      </c>
      <c r="C4044">
        <v>126286</v>
      </c>
      <c r="D4044">
        <f>(tr.4!E4046-tr.4!$E$2)/tr.4!$E$4</f>
        <v>0.87430963682144658</v>
      </c>
      <c r="E4044">
        <f>(tr.4!F4046-tr.4!$F$3)/tr.4!$F$5</f>
        <v>0.53894326150107252</v>
      </c>
      <c r="G4044" s="6">
        <v>1</v>
      </c>
      <c r="H4044" s="6">
        <v>1</v>
      </c>
      <c r="I4044">
        <f>(tr.4!J4046-tr.4!$J$3)/tr.4!$J$5</f>
        <v>1</v>
      </c>
      <c r="J4044">
        <v>1</v>
      </c>
      <c r="K4044">
        <f>(tr.4!L4046-tr.4!$L$3)/tr.4!$L$5</f>
        <v>-0.43146441034876654</v>
      </c>
    </row>
    <row r="4045" spans="2:11" x14ac:dyDescent="0.35">
      <c r="B4045">
        <v>4041</v>
      </c>
      <c r="C4045">
        <v>125784</v>
      </c>
      <c r="D4045">
        <f>(tr.4!E4047-tr.4!$E$2)/tr.4!$E$4</f>
        <v>-0.55283623893140255</v>
      </c>
      <c r="E4045">
        <f>(tr.4!F4047-tr.4!$F$3)/tr.4!$F$5</f>
        <v>-0.32592160336379233</v>
      </c>
      <c r="G4045" s="6">
        <v>0</v>
      </c>
      <c r="H4045" s="6">
        <v>1</v>
      </c>
      <c r="I4045">
        <f>(tr.4!J4047-tr.4!$J$3)/tr.4!$J$5</f>
        <v>0.16666666666666666</v>
      </c>
      <c r="J4045">
        <v>1</v>
      </c>
      <c r="K4045">
        <f>(tr.4!L4047-tr.4!$L$3)/tr.4!$L$5</f>
        <v>0.16428281131747224</v>
      </c>
    </row>
    <row r="4046" spans="2:11" x14ac:dyDescent="0.35">
      <c r="B4046">
        <v>4042</v>
      </c>
      <c r="C4046">
        <v>127123</v>
      </c>
      <c r="D4046">
        <f>(tr.4!E4048-tr.4!$E$2)/tr.4!$E$4</f>
        <v>-1.1772125595732741</v>
      </c>
      <c r="E4046">
        <f>(tr.4!F4048-tr.4!$F$3)/tr.4!$F$5</f>
        <v>-0.65024592768811662</v>
      </c>
      <c r="G4046" s="6">
        <v>0</v>
      </c>
      <c r="H4046" s="6">
        <v>1</v>
      </c>
      <c r="I4046">
        <f>(tr.4!J4048-tr.4!$J$3)/tr.4!$J$5</f>
        <v>-0.83333333333333337</v>
      </c>
      <c r="J4046">
        <v>0</v>
      </c>
      <c r="K4046">
        <f>(tr.4!L4048-tr.4!$L$3)/tr.4!$L$5</f>
        <v>1.6169232551214361</v>
      </c>
    </row>
    <row r="4047" spans="2:11" x14ac:dyDescent="0.35">
      <c r="B4047">
        <v>4043</v>
      </c>
      <c r="C4047">
        <v>131529</v>
      </c>
      <c r="D4047">
        <f>(tr.4!E4049-tr.4!$E$2)/tr.4!$E$4</f>
        <v>-1.7569905715978691</v>
      </c>
      <c r="E4047">
        <f>(tr.4!F4049-tr.4!$F$3)/tr.4!$F$5</f>
        <v>2.5429747987559023E-2</v>
      </c>
      <c r="G4047" s="6">
        <v>0</v>
      </c>
      <c r="H4047" s="6">
        <v>1</v>
      </c>
      <c r="I4047">
        <f>(tr.4!J4049-tr.4!$J$3)/tr.4!$J$5</f>
        <v>0</v>
      </c>
      <c r="J4047">
        <v>1</v>
      </c>
      <c r="K4047">
        <f>(tr.4!L4049-tr.4!$L$3)/tr.4!$L$5</f>
        <v>0.46361210219551863</v>
      </c>
    </row>
    <row r="4048" spans="2:11" x14ac:dyDescent="0.35">
      <c r="B4048">
        <v>4044</v>
      </c>
      <c r="C4048">
        <v>137576</v>
      </c>
      <c r="D4048">
        <f>(tr.4!E4050-tr.4!$E$2)/tr.4!$E$4</f>
        <v>-0.32984469584501991</v>
      </c>
      <c r="E4048">
        <f>(tr.4!F4050-tr.4!$F$3)/tr.4!$F$5</f>
        <v>-0.19078646822865719</v>
      </c>
      <c r="G4048" s="6">
        <v>0</v>
      </c>
      <c r="H4048" s="6">
        <v>0</v>
      </c>
      <c r="I4048">
        <f>(tr.4!J4050-tr.4!$J$3)/tr.4!$J$5</f>
        <v>0.16666666666666666</v>
      </c>
      <c r="J4048">
        <v>1</v>
      </c>
      <c r="K4048">
        <f>(tr.4!L4050-tr.4!$L$3)/tr.4!$L$5</f>
        <v>-6.3336607582226104E-2</v>
      </c>
    </row>
    <row r="4049" spans="2:11" x14ac:dyDescent="0.35">
      <c r="B4049">
        <v>4045</v>
      </c>
      <c r="C4049">
        <v>114767</v>
      </c>
      <c r="D4049">
        <f>(tr.4!E4051-tr.4!$E$2)/tr.4!$E$4</f>
        <v>-0.82042609063506178</v>
      </c>
      <c r="E4049">
        <f>(tr.4!F4051-tr.4!$F$3)/tr.4!$F$5</f>
        <v>-0.46105673849892748</v>
      </c>
      <c r="G4049" s="6">
        <v>1</v>
      </c>
      <c r="H4049" s="6">
        <v>1</v>
      </c>
      <c r="I4049">
        <f>(tr.4!J4051-tr.4!$J$3)/tr.4!$J$5</f>
        <v>0.5</v>
      </c>
      <c r="J4049">
        <v>1</v>
      </c>
      <c r="K4049">
        <f>(tr.4!L4051-tr.4!$L$3)/tr.4!$L$5</f>
        <v>0.42597213056419841</v>
      </c>
    </row>
    <row r="4050" spans="2:11" x14ac:dyDescent="0.35">
      <c r="B4050">
        <v>4046</v>
      </c>
      <c r="C4050">
        <v>172101</v>
      </c>
      <c r="D4050">
        <f>(tr.4!E4052-tr.4!$E$2)/tr.4!$E$4</f>
        <v>7.1540081710468925E-2</v>
      </c>
      <c r="E4050">
        <f>(tr.4!F4052-tr.4!$F$3)/tr.4!$F$5</f>
        <v>7.948380204161308E-2</v>
      </c>
      <c r="G4050" s="6">
        <v>1</v>
      </c>
      <c r="H4050" s="6">
        <v>1</v>
      </c>
      <c r="I4050">
        <f>(tr.4!J4052-tr.4!$J$3)/tr.4!$J$5</f>
        <v>-1.3333333333333333</v>
      </c>
      <c r="J4050">
        <v>0</v>
      </c>
      <c r="K4050">
        <f>(tr.4!L4052-tr.4!$L$3)/tr.4!$L$5</f>
        <v>0.62661857668519005</v>
      </c>
    </row>
    <row r="4051" spans="2:11" x14ac:dyDescent="0.35">
      <c r="B4051">
        <v>4047</v>
      </c>
      <c r="C4051">
        <v>153110</v>
      </c>
      <c r="D4051">
        <f>(tr.4!E4053-tr.4!$E$2)/tr.4!$E$4</f>
        <v>0.69591640235234042</v>
      </c>
      <c r="E4051">
        <f>(tr.4!F4053-tr.4!$F$3)/tr.4!$F$5</f>
        <v>0.89189189189189189</v>
      </c>
      <c r="G4051" s="6">
        <v>1</v>
      </c>
      <c r="H4051" s="6">
        <v>0</v>
      </c>
      <c r="I4051">
        <f>(tr.4!J4053-tr.4!$J$3)/tr.4!$J$5</f>
        <v>1</v>
      </c>
      <c r="J4051">
        <v>1</v>
      </c>
      <c r="K4051">
        <f>(tr.4!L4053-tr.4!$L$3)/tr.4!$L$5</f>
        <v>-0.47375282649963218</v>
      </c>
    </row>
    <row r="4052" spans="2:11" x14ac:dyDescent="0.35">
      <c r="B4052">
        <v>4048</v>
      </c>
      <c r="C4052">
        <v>194260</v>
      </c>
      <c r="D4052">
        <f>(tr.4!E4054-tr.4!$E$2)/tr.4!$E$4</f>
        <v>1.0527028712905526</v>
      </c>
      <c r="E4052">
        <f>(tr.4!F4054-tr.4!$F$3)/tr.4!$F$5</f>
        <v>0.64705136960918064</v>
      </c>
      <c r="G4052" s="6">
        <v>0</v>
      </c>
      <c r="H4052" s="6">
        <v>0</v>
      </c>
      <c r="I4052">
        <f>(tr.4!J4054-tr.4!$J$3)/tr.4!$J$5</f>
        <v>0.83333333333333337</v>
      </c>
      <c r="J4052">
        <v>1</v>
      </c>
      <c r="K4052">
        <f>(tr.4!L4054-tr.4!$L$3)/tr.4!$L$5</f>
        <v>-0.82986949930352538</v>
      </c>
    </row>
    <row r="4053" spans="2:11" x14ac:dyDescent="0.35">
      <c r="B4053">
        <v>4049</v>
      </c>
      <c r="C4053">
        <v>111087</v>
      </c>
      <c r="D4053">
        <f>(tr.4!E4055-tr.4!$E$2)/tr.4!$E$4</f>
        <v>-1.1326142509559975</v>
      </c>
      <c r="E4053">
        <f>(tr.4!F4055-tr.4!$F$3)/tr.4!$F$5</f>
        <v>-0.62321890066108965</v>
      </c>
      <c r="G4053" s="6">
        <v>0</v>
      </c>
      <c r="H4053" s="6">
        <v>0</v>
      </c>
      <c r="I4053">
        <f>(tr.4!J4055-tr.4!$J$3)/tr.4!$J$5</f>
        <v>0.83333333333333337</v>
      </c>
      <c r="J4053">
        <v>1</v>
      </c>
      <c r="K4053">
        <f>(tr.4!L4055-tr.4!$L$3)/tr.4!$L$5</f>
        <v>0.19868380100632749</v>
      </c>
    </row>
    <row r="4054" spans="2:11" x14ac:dyDescent="0.35">
      <c r="B4054">
        <v>4050</v>
      </c>
      <c r="C4054">
        <v>153248</v>
      </c>
      <c r="D4054">
        <f>(tr.4!E4056-tr.4!$E$2)/tr.4!$E$4</f>
        <v>-0.59743454754867908</v>
      </c>
      <c r="E4054">
        <f>(tr.4!F4056-tr.4!$F$3)/tr.4!$F$5</f>
        <v>-0.40700268444487342</v>
      </c>
      <c r="G4054" s="6">
        <v>1</v>
      </c>
      <c r="H4054" s="6">
        <v>1</v>
      </c>
      <c r="I4054">
        <f>(tr.4!J4056-tr.4!$J$3)/tr.4!$J$5</f>
        <v>0.16666666666666666</v>
      </c>
      <c r="J4054">
        <v>1</v>
      </c>
      <c r="K4054">
        <f>(tr.4!L4056-tr.4!$L$3)/tr.4!$L$5</f>
        <v>0.22254148570295715</v>
      </c>
    </row>
    <row r="4055" spans="2:11" x14ac:dyDescent="0.35">
      <c r="B4055">
        <v>4051</v>
      </c>
      <c r="C4055">
        <v>112497</v>
      </c>
      <c r="D4055">
        <f>(tr.4!E4057-tr.4!$E$2)/tr.4!$E$4</f>
        <v>0.7851130195868935</v>
      </c>
      <c r="E4055">
        <f>(tr.4!F4057-tr.4!$F$3)/tr.4!$F$5</f>
        <v>0.45786218041999144</v>
      </c>
      <c r="G4055" s="6">
        <v>0</v>
      </c>
      <c r="H4055" s="6">
        <v>0</v>
      </c>
      <c r="I4055">
        <f>(tr.4!J4057-tr.4!$J$3)/tr.4!$J$5</f>
        <v>0.33333333333333331</v>
      </c>
      <c r="J4055">
        <v>1</v>
      </c>
      <c r="K4055">
        <f>(tr.4!L4057-tr.4!$L$3)/tr.4!$L$5</f>
        <v>-1.2284088823722403</v>
      </c>
    </row>
    <row r="4056" spans="2:11" x14ac:dyDescent="0.35">
      <c r="B4056">
        <v>4052</v>
      </c>
      <c r="C4056">
        <v>183861</v>
      </c>
      <c r="D4056">
        <f>(tr.4!E4058-tr.4!$E$2)/tr.4!$E$4</f>
        <v>0.74051471096961696</v>
      </c>
      <c r="E4056">
        <f>(tr.4!F4058-tr.4!$F$3)/tr.4!$F$5</f>
        <v>0.43083515339296441</v>
      </c>
      <c r="G4056" s="6">
        <v>0</v>
      </c>
      <c r="H4056" s="6">
        <v>0</v>
      </c>
      <c r="I4056">
        <f>(tr.4!J4058-tr.4!$J$3)/tr.4!$J$5</f>
        <v>-1.3333333333333333</v>
      </c>
      <c r="J4056">
        <v>1</v>
      </c>
      <c r="K4056">
        <f>(tr.4!L4058-tr.4!$L$3)/tr.4!$L$5</f>
        <v>0.52535040523002807</v>
      </c>
    </row>
    <row r="4057" spans="2:11" x14ac:dyDescent="0.35">
      <c r="B4057">
        <v>4053</v>
      </c>
      <c r="C4057">
        <v>189990</v>
      </c>
      <c r="D4057">
        <f>(tr.4!E4059-tr.4!$E$2)/tr.4!$E$4</f>
        <v>1.1864977971423822</v>
      </c>
      <c r="E4057">
        <f>(tr.4!F4059-tr.4!$F$3)/tr.4!$F$5</f>
        <v>0.67407839663620772</v>
      </c>
      <c r="G4057" s="6">
        <v>1</v>
      </c>
      <c r="H4057" s="6">
        <v>1</v>
      </c>
      <c r="I4057">
        <f>(tr.4!J4059-tr.4!$J$3)/tr.4!$J$5</f>
        <v>-0.16666666666666666</v>
      </c>
      <c r="J4057">
        <v>1</v>
      </c>
      <c r="K4057">
        <f>(tr.4!L4059-tr.4!$L$3)/tr.4!$L$5</f>
        <v>-4.2308087607772119E-2</v>
      </c>
    </row>
    <row r="4058" spans="2:11" x14ac:dyDescent="0.35">
      <c r="B4058">
        <v>4054</v>
      </c>
      <c r="C4058">
        <v>158802</v>
      </c>
      <c r="D4058">
        <f>(tr.4!E4060-tr.4!$E$2)/tr.4!$E$4</f>
        <v>-0.90962270786961485</v>
      </c>
      <c r="E4058">
        <f>(tr.4!F4060-tr.4!$F$3)/tr.4!$F$5</f>
        <v>-0.54213781958000851</v>
      </c>
      <c r="G4058" s="6">
        <v>0</v>
      </c>
      <c r="H4058" s="6">
        <v>1</v>
      </c>
      <c r="I4058">
        <f>(tr.4!J4060-tr.4!$J$3)/tr.4!$J$5</f>
        <v>1</v>
      </c>
      <c r="J4058">
        <v>0</v>
      </c>
      <c r="K4058">
        <f>(tr.4!L4060-tr.4!$L$3)/tr.4!$L$5</f>
        <v>0.64130506153423261</v>
      </c>
    </row>
    <row r="4059" spans="2:11" x14ac:dyDescent="0.35">
      <c r="B4059">
        <v>4055</v>
      </c>
      <c r="C4059">
        <v>180842</v>
      </c>
      <c r="D4059">
        <f>(tr.4!E4061-tr.4!$E$2)/tr.4!$E$4</f>
        <v>-0.82042609063506178</v>
      </c>
      <c r="E4059">
        <f>(tr.4!F4061-tr.4!$F$3)/tr.4!$F$5</f>
        <v>-0.46105673849892748</v>
      </c>
      <c r="G4059" s="6">
        <v>0</v>
      </c>
      <c r="H4059" s="6">
        <v>0</v>
      </c>
      <c r="I4059">
        <f>(tr.4!J4061-tr.4!$J$3)/tr.4!$J$5</f>
        <v>0.66666666666666663</v>
      </c>
      <c r="J4059">
        <v>1</v>
      </c>
      <c r="K4059">
        <f>(tr.4!L4061-tr.4!$L$3)/tr.4!$L$5</f>
        <v>-0.25392495777674373</v>
      </c>
    </row>
    <row r="4060" spans="2:11" x14ac:dyDescent="0.35">
      <c r="B4060">
        <v>4056</v>
      </c>
      <c r="C4060">
        <v>182408</v>
      </c>
      <c r="D4060">
        <f>(tr.4!E4062-tr.4!$E$2)/tr.4!$E$4</f>
        <v>-0.99881932510416793</v>
      </c>
      <c r="E4060">
        <f>(tr.4!F4062-tr.4!$F$3)/tr.4!$F$5</f>
        <v>-0.59619187363406256</v>
      </c>
      <c r="G4060" s="6">
        <v>0</v>
      </c>
      <c r="H4060" s="6">
        <v>1</v>
      </c>
      <c r="I4060">
        <f>(tr.4!J4062-tr.4!$J$3)/tr.4!$J$5</f>
        <v>0.33333333333333331</v>
      </c>
      <c r="J4060">
        <v>1</v>
      </c>
      <c r="K4060">
        <f>(tr.4!L4062-tr.4!$L$3)/tr.4!$L$5</f>
        <v>-0.56053893510058961</v>
      </c>
    </row>
    <row r="4061" spans="2:11" x14ac:dyDescent="0.35">
      <c r="B4061">
        <v>4057</v>
      </c>
      <c r="C4061">
        <v>194044</v>
      </c>
      <c r="D4061">
        <f>(tr.4!E4063-tr.4!$E$2)/tr.4!$E$4</f>
        <v>-0.90962270786961485</v>
      </c>
      <c r="E4061">
        <f>(tr.4!F4063-tr.4!$F$3)/tr.4!$F$5</f>
        <v>-0.4880837655259545</v>
      </c>
      <c r="G4061" s="6">
        <v>1</v>
      </c>
      <c r="H4061" s="6">
        <v>0</v>
      </c>
      <c r="I4061">
        <f>(tr.4!J4063-tr.4!$J$3)/tr.4!$J$5</f>
        <v>0.66666666666666663</v>
      </c>
      <c r="J4061">
        <v>1</v>
      </c>
      <c r="K4061">
        <f>(tr.4!L4063-tr.4!$L$3)/tr.4!$L$5</f>
        <v>-4.6586000616550792E-2</v>
      </c>
    </row>
    <row r="4062" spans="2:11" x14ac:dyDescent="0.35">
      <c r="B4062">
        <v>4058</v>
      </c>
      <c r="C4062">
        <v>196808</v>
      </c>
      <c r="D4062">
        <f>(tr.4!E4064-tr.4!$E$2)/tr.4!$E$4</f>
        <v>1.0527028712905526</v>
      </c>
      <c r="E4062">
        <f>(tr.4!F4064-tr.4!$F$3)/tr.4!$F$5</f>
        <v>0.70110542366323469</v>
      </c>
      <c r="G4062" s="6">
        <v>0</v>
      </c>
      <c r="H4062" s="6">
        <v>0</v>
      </c>
      <c r="I4062">
        <f>(tr.4!J4064-tr.4!$J$3)/tr.4!$J$5</f>
        <v>-1.5</v>
      </c>
      <c r="J4062">
        <v>1</v>
      </c>
      <c r="K4062">
        <f>(tr.4!L4064-tr.4!$L$3)/tr.4!$L$5</f>
        <v>-0.89450615849094472</v>
      </c>
    </row>
    <row r="4063" spans="2:11" x14ac:dyDescent="0.35">
      <c r="B4063">
        <v>4059</v>
      </c>
      <c r="C4063">
        <v>176657</v>
      </c>
      <c r="D4063">
        <f>(tr.4!E4065-tr.4!$E$2)/tr.4!$E$4</f>
        <v>1.1418994885251057</v>
      </c>
      <c r="E4063">
        <f>(tr.4!F4065-tr.4!$F$3)/tr.4!$F$5</f>
        <v>0.72813245069026178</v>
      </c>
      <c r="G4063" s="6">
        <v>1</v>
      </c>
      <c r="H4063" s="6">
        <v>1</v>
      </c>
      <c r="I4063">
        <f>(tr.4!J4065-tr.4!$J$3)/tr.4!$J$5</f>
        <v>0.83333333333333337</v>
      </c>
      <c r="J4063">
        <v>1</v>
      </c>
      <c r="K4063">
        <f>(tr.4!L4065-tr.4!$L$3)/tr.4!$L$5</f>
        <v>-0.84475459669180286</v>
      </c>
    </row>
    <row r="4064" spans="2:11" x14ac:dyDescent="0.35">
      <c r="B4064">
        <v>4060</v>
      </c>
      <c r="C4064">
        <v>164615</v>
      </c>
      <c r="D4064">
        <f>(tr.4!E4066-tr.4!$E$2)/tr.4!$E$4</f>
        <v>-1.2218108681905506</v>
      </c>
      <c r="E4064">
        <f>(tr.4!F4066-tr.4!$F$3)/tr.4!$F$5</f>
        <v>-0.65024592768811662</v>
      </c>
      <c r="G4064" s="6">
        <v>1</v>
      </c>
      <c r="H4064" s="6">
        <v>0</v>
      </c>
      <c r="I4064">
        <f>(tr.4!J4066-tr.4!$J$3)/tr.4!$J$5</f>
        <v>0.5</v>
      </c>
      <c r="J4064">
        <v>1</v>
      </c>
      <c r="K4064">
        <f>(tr.4!L4066-tr.4!$L$3)/tr.4!$L$5</f>
        <v>-4.6488008530271234E-2</v>
      </c>
    </row>
    <row r="4065" spans="2:11" x14ac:dyDescent="0.35">
      <c r="B4065">
        <v>4061</v>
      </c>
      <c r="C4065">
        <v>131251</v>
      </c>
      <c r="D4065">
        <f>(tr.4!E4067-tr.4!$E$2)/tr.4!$E$4</f>
        <v>0.20533500756229853</v>
      </c>
      <c r="E4065">
        <f>(tr.4!F4067-tr.4!$F$3)/tr.4!$F$5</f>
        <v>0.13353785609566712</v>
      </c>
      <c r="G4065" s="6">
        <v>0</v>
      </c>
      <c r="H4065" s="6">
        <v>1</v>
      </c>
      <c r="I4065">
        <f>(tr.4!J4067-tr.4!$J$3)/tr.4!$J$5</f>
        <v>-1.1666666666666667</v>
      </c>
      <c r="J4065">
        <v>1</v>
      </c>
      <c r="K4065">
        <f>(tr.4!L4067-tr.4!$L$3)/tr.4!$L$5</f>
        <v>0.52824932281842574</v>
      </c>
    </row>
    <row r="4066" spans="2:11" x14ac:dyDescent="0.35">
      <c r="B4066">
        <v>4062</v>
      </c>
      <c r="C4066">
        <v>195462</v>
      </c>
      <c r="D4066">
        <f>(tr.4!E4068-tr.4!$E$2)/tr.4!$E$4</f>
        <v>1.0527028712905526</v>
      </c>
      <c r="E4066">
        <f>(tr.4!F4068-tr.4!$F$3)/tr.4!$F$5</f>
        <v>0.59299731555512658</v>
      </c>
      <c r="G4066" s="6">
        <v>0</v>
      </c>
      <c r="H4066" s="6">
        <v>1</v>
      </c>
      <c r="I4066">
        <f>(tr.4!J4068-tr.4!$J$3)/tr.4!$J$5</f>
        <v>0.33333333333333331</v>
      </c>
      <c r="J4066">
        <v>1</v>
      </c>
      <c r="K4066">
        <f>(tr.4!L4068-tr.4!$L$3)/tr.4!$L$5</f>
        <v>-0.5949302311246274</v>
      </c>
    </row>
    <row r="4067" spans="2:11" x14ac:dyDescent="0.35">
      <c r="B4067">
        <v>4063</v>
      </c>
      <c r="C4067">
        <v>188287</v>
      </c>
      <c r="D4067">
        <f>(tr.4!E4069-tr.4!$E$2)/tr.4!$E$4</f>
        <v>1.1864977971423822</v>
      </c>
      <c r="E4067">
        <f>(tr.4!F4069-tr.4!$F$3)/tr.4!$F$5</f>
        <v>0.75515947771728875</v>
      </c>
      <c r="G4067" s="6">
        <v>0</v>
      </c>
      <c r="H4067" s="6">
        <v>0</v>
      </c>
      <c r="I4067">
        <f>(tr.4!J4069-tr.4!$J$3)/tr.4!$J$5</f>
        <v>-0.16666666666666666</v>
      </c>
      <c r="J4067">
        <v>1</v>
      </c>
      <c r="K4067">
        <f>(tr.4!L4069-tr.4!$L$3)/tr.4!$L$5</f>
        <v>-0.32654585733136876</v>
      </c>
    </row>
    <row r="4068" spans="2:11" x14ac:dyDescent="0.35">
      <c r="B4068">
        <v>4064</v>
      </c>
      <c r="C4068">
        <v>162640</v>
      </c>
      <c r="D4068">
        <f>(tr.4!E4070-tr.4!$E$2)/tr.4!$E$4</f>
        <v>2.6941773093192397E-2</v>
      </c>
      <c r="E4068">
        <f>(tr.4!F4070-tr.4!$F$3)/tr.4!$F$5</f>
        <v>-1.5972790394680049E-3</v>
      </c>
      <c r="G4068" s="6">
        <v>0</v>
      </c>
      <c r="H4068" s="6">
        <v>0</v>
      </c>
      <c r="I4068">
        <f>(tr.4!J4070-tr.4!$J$3)/tr.4!$J$5</f>
        <v>-0.16666666666666666</v>
      </c>
      <c r="J4068">
        <v>1</v>
      </c>
      <c r="K4068">
        <f>(tr.4!L4070-tr.4!$L$3)/tr.4!$L$5</f>
        <v>-0.13685032215504983</v>
      </c>
    </row>
    <row r="4069" spans="2:11" x14ac:dyDescent="0.35">
      <c r="B4069">
        <v>4065</v>
      </c>
      <c r="C4069">
        <v>117731</v>
      </c>
      <c r="D4069">
        <f>(tr.4!E4071-tr.4!$E$2)/tr.4!$E$4</f>
        <v>0.24993331617957507</v>
      </c>
      <c r="E4069">
        <f>(tr.4!F4071-tr.4!$F$3)/tr.4!$F$5</f>
        <v>0.13353785609566712</v>
      </c>
      <c r="G4069" s="6">
        <v>1</v>
      </c>
      <c r="H4069" s="6">
        <v>0</v>
      </c>
      <c r="I4069">
        <f>(tr.4!J4071-tr.4!$J$3)/tr.4!$J$5</f>
        <v>0</v>
      </c>
      <c r="J4069">
        <v>1</v>
      </c>
      <c r="K4069">
        <f>(tr.4!L4071-tr.4!$L$3)/tr.4!$L$5</f>
        <v>4.2528293061938706E-2</v>
      </c>
    </row>
    <row r="4070" spans="2:11" x14ac:dyDescent="0.35">
      <c r="B4070">
        <v>4066</v>
      </c>
      <c r="C4070">
        <v>172355</v>
      </c>
      <c r="D4070">
        <f>(tr.4!E4072-tr.4!$E$2)/tr.4!$E$4</f>
        <v>0.74051471096961696</v>
      </c>
      <c r="E4070">
        <f>(tr.4!F4072-tr.4!$F$3)/tr.4!$F$5</f>
        <v>0.43083515339296441</v>
      </c>
      <c r="G4070" s="6">
        <v>0</v>
      </c>
      <c r="H4070" s="6">
        <v>0</v>
      </c>
      <c r="I4070">
        <f>(tr.4!J4072-tr.4!$J$3)/tr.4!$J$5</f>
        <v>-0.5</v>
      </c>
      <c r="J4070">
        <v>1</v>
      </c>
      <c r="K4070">
        <f>(tr.4!L4072-tr.4!$L$3)/tr.4!$L$5</f>
        <v>-1.2130249745229873</v>
      </c>
    </row>
    <row r="4071" spans="2:11" x14ac:dyDescent="0.35">
      <c r="B4071">
        <v>4067</v>
      </c>
      <c r="C4071">
        <v>138021</v>
      </c>
      <c r="D4071">
        <f>(tr.4!E4073-tr.4!$E$2)/tr.4!$E$4</f>
        <v>0.56212147650051081</v>
      </c>
      <c r="E4071">
        <f>(tr.4!F4073-tr.4!$F$3)/tr.4!$F$5</f>
        <v>0.3227270452848563</v>
      </c>
      <c r="G4071" s="6">
        <v>0</v>
      </c>
      <c r="H4071" s="6">
        <v>1</v>
      </c>
      <c r="I4071">
        <f>(tr.4!J4073-tr.4!$J$3)/tr.4!$J$5</f>
        <v>-1</v>
      </c>
      <c r="J4071">
        <v>0</v>
      </c>
      <c r="K4071">
        <f>(tr.4!L4073-tr.4!$L$3)/tr.4!$L$5</f>
        <v>1.1997651226302732</v>
      </c>
    </row>
    <row r="4072" spans="2:11" x14ac:dyDescent="0.35">
      <c r="B4072">
        <v>4068</v>
      </c>
      <c r="C4072">
        <v>104458</v>
      </c>
      <c r="D4072">
        <f>(tr.4!E4074-tr.4!$E$2)/tr.4!$E$4</f>
        <v>-0.10685315275863722</v>
      </c>
      <c r="E4072">
        <f>(tr.4!F4074-tr.4!$F$3)/tr.4!$F$5</f>
        <v>-5.5651333093522062E-2</v>
      </c>
      <c r="G4072" s="6">
        <v>1</v>
      </c>
      <c r="H4072" s="6">
        <v>1</v>
      </c>
      <c r="I4072">
        <f>(tr.4!J4074-tr.4!$J$3)/tr.4!$J$5</f>
        <v>-0.83333333333333337</v>
      </c>
      <c r="J4072">
        <v>0</v>
      </c>
      <c r="K4072">
        <f>(tr.4!L4074-tr.4!$L$3)/tr.4!$L$5</f>
        <v>1.8098276005758824</v>
      </c>
    </row>
    <row r="4073" spans="2:11" x14ac:dyDescent="0.35">
      <c r="B4073">
        <v>4069</v>
      </c>
      <c r="C4073">
        <v>150685</v>
      </c>
      <c r="D4073">
        <f>(tr.4!E4075-tr.4!$E$2)/tr.4!$E$4</f>
        <v>-0.55283623893140255</v>
      </c>
      <c r="E4073">
        <f>(tr.4!F4075-tr.4!$F$3)/tr.4!$F$5</f>
        <v>-0.35294863039081936</v>
      </c>
      <c r="G4073" s="6">
        <v>1</v>
      </c>
      <c r="H4073" s="6">
        <v>0</v>
      </c>
      <c r="I4073">
        <f>(tr.4!J4075-tr.4!$J$3)/tr.4!$J$5</f>
        <v>-0.33333333333333331</v>
      </c>
      <c r="J4073">
        <v>1</v>
      </c>
      <c r="K4073">
        <f>(tr.4!L4075-tr.4!$L$3)/tr.4!$L$5</f>
        <v>-3.3194287151495222E-2</v>
      </c>
    </row>
    <row r="4074" spans="2:11" x14ac:dyDescent="0.35">
      <c r="B4074">
        <v>4070</v>
      </c>
      <c r="C4074">
        <v>141191</v>
      </c>
      <c r="D4074">
        <f>(tr.4!E4076-tr.4!$E$2)/tr.4!$E$4</f>
        <v>-6.2254844141360677E-2</v>
      </c>
      <c r="E4074">
        <f>(tr.4!F4076-tr.4!$F$3)/tr.4!$F$5</f>
        <v>-8.2678360120549091E-2</v>
      </c>
      <c r="G4074" s="6">
        <v>0</v>
      </c>
      <c r="H4074" s="6">
        <v>1</v>
      </c>
      <c r="I4074">
        <f>(tr.4!J4076-tr.4!$J$3)/tr.4!$J$5</f>
        <v>0.33333333333333331</v>
      </c>
      <c r="J4074">
        <v>1</v>
      </c>
      <c r="K4074">
        <f>(tr.4!L4076-tr.4!$L$3)/tr.4!$L$5</f>
        <v>-0.73603627822159989</v>
      </c>
    </row>
    <row r="4075" spans="2:11" x14ac:dyDescent="0.35">
      <c r="B4075">
        <v>4071</v>
      </c>
      <c r="C4075">
        <v>149679</v>
      </c>
      <c r="D4075">
        <f>(tr.4!E4077-tr.4!$E$2)/tr.4!$E$4</f>
        <v>0.29453162479685158</v>
      </c>
      <c r="E4075">
        <f>(tr.4!F4077-tr.4!$F$3)/tr.4!$F$5</f>
        <v>0.6486486486486488</v>
      </c>
      <c r="G4075" s="6">
        <v>0</v>
      </c>
      <c r="H4075" s="6">
        <v>0</v>
      </c>
      <c r="I4075">
        <f>(tr.4!J4077-tr.4!$J$3)/tr.4!$J$5</f>
        <v>-1.3333333333333333</v>
      </c>
      <c r="J4075">
        <v>1</v>
      </c>
      <c r="K4075">
        <f>(tr.4!L4077-tr.4!$L$3)/tr.4!$L$5</f>
        <v>0.34364933748732956</v>
      </c>
    </row>
    <row r="4076" spans="2:11" x14ac:dyDescent="0.35">
      <c r="B4076">
        <v>4072</v>
      </c>
      <c r="C4076">
        <v>138576</v>
      </c>
      <c r="D4076">
        <f>(tr.4!E4078-tr.4!$E$2)/tr.4!$E$4</f>
        <v>-1.0434176337214445</v>
      </c>
      <c r="E4076">
        <f>(tr.4!F4078-tr.4!$F$3)/tr.4!$F$5</f>
        <v>-0.56916484660703559</v>
      </c>
      <c r="G4076" s="6">
        <v>1</v>
      </c>
      <c r="H4076" s="6">
        <v>0</v>
      </c>
      <c r="I4076">
        <f>(tr.4!J4078-tr.4!$J$3)/tr.4!$J$5</f>
        <v>-1.5</v>
      </c>
      <c r="J4076">
        <v>0</v>
      </c>
      <c r="K4076">
        <f>(tr.4!L4078-tr.4!$L$3)/tr.4!$L$5</f>
        <v>1.5231683027683023</v>
      </c>
    </row>
    <row r="4077" spans="2:11" x14ac:dyDescent="0.35">
      <c r="B4077">
        <v>4073</v>
      </c>
      <c r="C4077">
        <v>185206</v>
      </c>
      <c r="D4077">
        <f>(tr.4!E4079-tr.4!$E$2)/tr.4!$E$4</f>
        <v>1.0527028712905526</v>
      </c>
      <c r="E4077">
        <f>(tr.4!F4079-tr.4!$F$3)/tr.4!$F$5</f>
        <v>0.59299731555512658</v>
      </c>
      <c r="G4077" s="6">
        <v>0</v>
      </c>
      <c r="H4077" s="6">
        <v>0</v>
      </c>
      <c r="I4077">
        <f>(tr.4!J4079-tr.4!$J$3)/tr.4!$J$5</f>
        <v>-0.33333333333333331</v>
      </c>
      <c r="J4077">
        <v>1</v>
      </c>
      <c r="K4077">
        <f>(tr.4!L4079-tr.4!$L$3)/tr.4!$L$5</f>
        <v>-0.21306455922910772</v>
      </c>
    </row>
    <row r="4078" spans="2:11" x14ac:dyDescent="0.35">
      <c r="B4078">
        <v>4074</v>
      </c>
      <c r="C4078">
        <v>166634</v>
      </c>
      <c r="D4078">
        <f>(tr.4!E4080-tr.4!$E$2)/tr.4!$E$4</f>
        <v>1.0973011799078292</v>
      </c>
      <c r="E4078">
        <f>(tr.4!F4080-tr.4!$F$3)/tr.4!$F$5</f>
        <v>0.72813245069026178</v>
      </c>
      <c r="G4078" s="6">
        <v>1</v>
      </c>
      <c r="H4078" s="6">
        <v>0</v>
      </c>
      <c r="I4078">
        <f>(tr.4!J4080-tr.4!$J$3)/tr.4!$J$5</f>
        <v>-0.66666666666666663</v>
      </c>
      <c r="J4078">
        <v>1</v>
      </c>
      <c r="K4078">
        <f>(tr.4!L4080-tr.4!$L$3)/tr.4!$L$5</f>
        <v>-1.1323276312860153</v>
      </c>
    </row>
    <row r="4079" spans="2:11" x14ac:dyDescent="0.35">
      <c r="B4079">
        <v>4075</v>
      </c>
      <c r="C4079">
        <v>184204</v>
      </c>
      <c r="D4079">
        <f>(tr.4!E4081-tr.4!$E$2)/tr.4!$E$4</f>
        <v>-0.68663116478323216</v>
      </c>
      <c r="E4079">
        <f>(tr.4!F4081-tr.4!$F$3)/tr.4!$F$5</f>
        <v>-0.46105673849892748</v>
      </c>
      <c r="G4079" s="6">
        <v>0</v>
      </c>
      <c r="H4079" s="6">
        <v>1</v>
      </c>
      <c r="I4079">
        <f>(tr.4!J4081-tr.4!$J$3)/tr.4!$J$5</f>
        <v>-0.16666666666666666</v>
      </c>
      <c r="J4079">
        <v>1</v>
      </c>
      <c r="K4079">
        <f>(tr.4!L4081-tr.4!$L$3)/tr.4!$L$5</f>
        <v>0.11810661731379236</v>
      </c>
    </row>
    <row r="4080" spans="2:11" x14ac:dyDescent="0.35">
      <c r="B4080">
        <v>4076</v>
      </c>
      <c r="C4080">
        <v>192894</v>
      </c>
      <c r="D4080">
        <f>(tr.4!E4082-tr.4!$E$2)/tr.4!$E$4</f>
        <v>0.74051471096961696</v>
      </c>
      <c r="E4080">
        <f>(tr.4!F4082-tr.4!$F$3)/tr.4!$F$5</f>
        <v>0.40380812636593738</v>
      </c>
      <c r="G4080" s="6">
        <v>0</v>
      </c>
      <c r="H4080" s="6">
        <v>1</v>
      </c>
      <c r="I4080">
        <f>(tr.4!J4082-tr.4!$J$3)/tr.4!$J$5</f>
        <v>0.16666666666666666</v>
      </c>
      <c r="J4080">
        <v>1</v>
      </c>
      <c r="K4080">
        <f>(tr.4!L4082-tr.4!$L$3)/tr.4!$L$5</f>
        <v>-0.6360162437731629</v>
      </c>
    </row>
    <row r="4081" spans="2:11" x14ac:dyDescent="0.35">
      <c r="B4081">
        <v>4077</v>
      </c>
      <c r="C4081">
        <v>137592</v>
      </c>
      <c r="D4081">
        <f>(tr.4!E4083-tr.4!$E$2)/tr.4!$E$4</f>
        <v>-0.86502439925233832</v>
      </c>
      <c r="E4081">
        <f>(tr.4!F4083-tr.4!$F$3)/tr.4!$F$5</f>
        <v>-0.4880837655259545</v>
      </c>
      <c r="G4081" s="6">
        <v>1</v>
      </c>
      <c r="H4081" s="6">
        <v>1</v>
      </c>
      <c r="I4081">
        <f>(tr.4!J4083-tr.4!$J$3)/tr.4!$J$5</f>
        <v>-0.66666666666666663</v>
      </c>
      <c r="J4081">
        <v>0</v>
      </c>
      <c r="K4081">
        <f>(tr.4!L4083-tr.4!$L$3)/tr.4!$L$5</f>
        <v>3.1164727854731642</v>
      </c>
    </row>
    <row r="4082" spans="2:11" x14ac:dyDescent="0.35">
      <c r="B4082">
        <v>4078</v>
      </c>
      <c r="C4082">
        <v>109423</v>
      </c>
      <c r="D4082">
        <f>(tr.4!E4084-tr.4!$E$2)/tr.4!$E$4</f>
        <v>-0.86502439925233832</v>
      </c>
      <c r="E4082">
        <f>(tr.4!F4084-tr.4!$F$3)/tr.4!$F$5</f>
        <v>-0.46105673849892748</v>
      </c>
      <c r="G4082" s="6">
        <v>1</v>
      </c>
      <c r="H4082" s="6">
        <v>1</v>
      </c>
      <c r="I4082">
        <f>(tr.4!J4084-tr.4!$J$3)/tr.4!$J$5</f>
        <v>0.5</v>
      </c>
      <c r="J4082">
        <v>0</v>
      </c>
      <c r="K4082">
        <f>(tr.4!L4084-tr.4!$L$3)/tr.4!$L$5</f>
        <v>0.67167276118731889</v>
      </c>
    </row>
    <row r="4083" spans="2:11" x14ac:dyDescent="0.35">
      <c r="B4083">
        <v>4079</v>
      </c>
      <c r="C4083">
        <v>159270</v>
      </c>
      <c r="D4083">
        <f>(tr.4!E4085-tr.4!$E$2)/tr.4!$E$4</f>
        <v>-0.77582778201778524</v>
      </c>
      <c r="E4083">
        <f>(tr.4!F4085-tr.4!$F$3)/tr.4!$F$5</f>
        <v>-0.4880837655259545</v>
      </c>
      <c r="G4083" s="6">
        <v>0</v>
      </c>
      <c r="H4083" s="6">
        <v>1</v>
      </c>
      <c r="I4083">
        <f>(tr.4!J4085-tr.4!$J$3)/tr.4!$J$5</f>
        <v>-1.3333333333333333</v>
      </c>
      <c r="J4083">
        <v>0</v>
      </c>
      <c r="K4083">
        <f>(tr.4!L4085-tr.4!$L$3)/tr.4!$L$5</f>
        <v>0.86067816940625119</v>
      </c>
    </row>
    <row r="4084" spans="2:11" x14ac:dyDescent="0.35">
      <c r="B4084">
        <v>4080</v>
      </c>
      <c r="C4084">
        <v>140645</v>
      </c>
      <c r="D4084">
        <f>(tr.4!E4086-tr.4!$E$2)/tr.4!$E$4</f>
        <v>0.16073669894502199</v>
      </c>
      <c r="E4084">
        <f>(tr.4!F4086-tr.4!$F$3)/tr.4!$F$5</f>
        <v>0.10651082906864011</v>
      </c>
      <c r="G4084" s="6">
        <v>0</v>
      </c>
      <c r="H4084" s="6">
        <v>0</v>
      </c>
      <c r="I4084">
        <f>(tr.4!J4086-tr.4!$J$3)/tr.4!$J$5</f>
        <v>-0.66666666666666663</v>
      </c>
      <c r="J4084">
        <v>1</v>
      </c>
      <c r="K4084">
        <f>(tr.4!L4086-tr.4!$L$3)/tr.4!$L$5</f>
        <v>0.46464781618345063</v>
      </c>
    </row>
    <row r="4085" spans="2:11" x14ac:dyDescent="0.35">
      <c r="B4085">
        <v>4081</v>
      </c>
      <c r="C4085">
        <v>115032</v>
      </c>
      <c r="D4085">
        <f>(tr.4!E4087-tr.4!$E$2)/tr.4!$E$4</f>
        <v>0.91890794543872312</v>
      </c>
      <c r="E4085">
        <f>(tr.4!F4087-tr.4!$F$3)/tr.4!$F$5</f>
        <v>0.59299731555512658</v>
      </c>
      <c r="G4085" s="6">
        <v>0</v>
      </c>
      <c r="H4085" s="6">
        <v>0</v>
      </c>
      <c r="I4085">
        <f>(tr.4!J4087-tr.4!$J$3)/tr.4!$J$5</f>
        <v>-1.1666666666666667</v>
      </c>
      <c r="J4085">
        <v>1</v>
      </c>
      <c r="K4085">
        <f>(tr.4!L4087-tr.4!$L$3)/tr.4!$L$5</f>
        <v>0.37736648397752565</v>
      </c>
    </row>
    <row r="4086" spans="2:11" x14ac:dyDescent="0.35">
      <c r="B4086">
        <v>4082</v>
      </c>
      <c r="C4086">
        <v>100718</v>
      </c>
      <c r="D4086">
        <f>(tr.4!E4088-tr.4!$E$2)/tr.4!$E$4</f>
        <v>-1.1326142509559975</v>
      </c>
      <c r="E4086">
        <f>(tr.4!F4088-tr.4!$F$3)/tr.4!$F$5</f>
        <v>-0.62321890066108965</v>
      </c>
      <c r="G4086" s="6">
        <v>1</v>
      </c>
      <c r="H4086" s="6">
        <v>1</v>
      </c>
      <c r="I4086">
        <f>(tr.4!J4088-tr.4!$J$3)/tr.4!$J$5</f>
        <v>1</v>
      </c>
      <c r="J4086">
        <v>1</v>
      </c>
      <c r="K4086">
        <f>(tr.4!L4088-tr.4!$L$3)/tr.4!$L$5</f>
        <v>0.48010409689786376</v>
      </c>
    </row>
    <row r="4087" spans="2:11" x14ac:dyDescent="0.35">
      <c r="B4087">
        <v>4083</v>
      </c>
      <c r="C4087">
        <v>112455</v>
      </c>
      <c r="D4087">
        <f>(tr.4!E4089-tr.4!$E$2)/tr.4!$E$4</f>
        <v>-0.28524638722774337</v>
      </c>
      <c r="E4087">
        <f>(tr.4!F4089-tr.4!$F$3)/tr.4!$F$5</f>
        <v>0.29729729729729737</v>
      </c>
      <c r="G4087" s="6">
        <v>0</v>
      </c>
      <c r="H4087" s="6">
        <v>1</v>
      </c>
      <c r="I4087">
        <f>(tr.4!J4089-tr.4!$J$3)/tr.4!$J$5</f>
        <v>0</v>
      </c>
      <c r="J4087">
        <v>1</v>
      </c>
      <c r="K4087">
        <f>(tr.4!L4089-tr.4!$L$3)/tr.4!$L$5</f>
        <v>0.39122964224681117</v>
      </c>
    </row>
    <row r="4088" spans="2:11" x14ac:dyDescent="0.35">
      <c r="B4088">
        <v>4084</v>
      </c>
      <c r="C4088">
        <v>181190</v>
      </c>
      <c r="D4088">
        <f>(tr.4!E4090-tr.4!$E$2)/tr.4!$E$4</f>
        <v>0.65131809373506389</v>
      </c>
      <c r="E4088">
        <f>(tr.4!F4090-tr.4!$F$3)/tr.4!$F$5</f>
        <v>0.86486486486486491</v>
      </c>
      <c r="G4088" s="6">
        <v>0</v>
      </c>
      <c r="H4088" s="6">
        <v>0</v>
      </c>
      <c r="I4088">
        <f>(tr.4!J4090-tr.4!$J$3)/tr.4!$J$5</f>
        <v>1</v>
      </c>
      <c r="J4088">
        <v>1</v>
      </c>
      <c r="K4088">
        <f>(tr.4!L4090-tr.4!$L$3)/tr.4!$L$5</f>
        <v>-0.62316807032378196</v>
      </c>
    </row>
    <row r="4089" spans="2:11" x14ac:dyDescent="0.35">
      <c r="B4089">
        <v>4085</v>
      </c>
      <c r="C4089">
        <v>105249</v>
      </c>
      <c r="D4089">
        <f>(tr.4!E4091-tr.4!$E$2)/tr.4!$E$4</f>
        <v>0.74051471096961696</v>
      </c>
      <c r="E4089">
        <f>(tr.4!F4091-tr.4!$F$3)/tr.4!$F$5</f>
        <v>0.40380812636593738</v>
      </c>
      <c r="G4089" s="6">
        <v>1</v>
      </c>
      <c r="H4089" s="6">
        <v>0</v>
      </c>
      <c r="I4089">
        <f>(tr.4!J4091-tr.4!$J$3)/tr.4!$J$5</f>
        <v>0.16666666666666666</v>
      </c>
      <c r="J4089">
        <v>1</v>
      </c>
      <c r="K4089">
        <f>(tr.4!L4091-tr.4!$L$3)/tr.4!$L$5</f>
        <v>-0.35139752794838597</v>
      </c>
    </row>
    <row r="4090" spans="2:11" x14ac:dyDescent="0.35">
      <c r="B4090">
        <v>4086</v>
      </c>
      <c r="C4090">
        <v>111930</v>
      </c>
      <c r="D4090">
        <f>(tr.4!E4092-tr.4!$E$2)/tr.4!$E$4</f>
        <v>0.20533500756229853</v>
      </c>
      <c r="E4090">
        <f>(tr.4!F4092-tr.4!$F$3)/tr.4!$F$5</f>
        <v>0.10651082906864011</v>
      </c>
      <c r="G4090" s="6">
        <v>1</v>
      </c>
      <c r="H4090" s="6">
        <v>1</v>
      </c>
      <c r="I4090">
        <f>(tr.4!J4092-tr.4!$J$3)/tr.4!$J$5</f>
        <v>-1</v>
      </c>
      <c r="J4090">
        <v>0</v>
      </c>
      <c r="K4090">
        <f>(tr.4!L4092-tr.4!$L$3)/tr.4!$L$5</f>
        <v>1.1398299484625343</v>
      </c>
    </row>
    <row r="4091" spans="2:11" x14ac:dyDescent="0.35">
      <c r="B4091">
        <v>4087</v>
      </c>
      <c r="C4091">
        <v>160743</v>
      </c>
      <c r="D4091">
        <f>(tr.4!E4093-tr.4!$E$2)/tr.4!$E$4</f>
        <v>0.7851130195868935</v>
      </c>
      <c r="E4091">
        <f>(tr.4!F4093-tr.4!$F$3)/tr.4!$F$5</f>
        <v>0.45786218041999144</v>
      </c>
      <c r="G4091" s="6">
        <v>1</v>
      </c>
      <c r="H4091" s="6">
        <v>1</v>
      </c>
      <c r="I4091">
        <f>(tr.4!J4093-tr.4!$J$3)/tr.4!$J$5</f>
        <v>0.5</v>
      </c>
      <c r="J4091">
        <v>1</v>
      </c>
      <c r="K4091">
        <f>(tr.4!L4093-tr.4!$L$3)/tr.4!$L$5</f>
        <v>-1.1912519637777172</v>
      </c>
    </row>
    <row r="4092" spans="2:11" x14ac:dyDescent="0.35">
      <c r="B4092">
        <v>4088</v>
      </c>
      <c r="C4092">
        <v>105130</v>
      </c>
      <c r="D4092">
        <f>(tr.4!E4094-tr.4!$E$2)/tr.4!$E$4</f>
        <v>-0.82042609063506178</v>
      </c>
      <c r="E4092">
        <f>(tr.4!F4094-tr.4!$F$3)/tr.4!$F$5</f>
        <v>-0.43402971147190045</v>
      </c>
      <c r="G4092" s="6">
        <v>0</v>
      </c>
      <c r="H4092" s="6">
        <v>1</v>
      </c>
      <c r="I4092">
        <f>(tr.4!J4094-tr.4!$J$3)/tr.4!$J$5</f>
        <v>-1.5</v>
      </c>
      <c r="J4092">
        <v>0</v>
      </c>
      <c r="K4092">
        <f>(tr.4!L4094-tr.4!$L$3)/tr.4!$L$5</f>
        <v>2.5216546608547774</v>
      </c>
    </row>
    <row r="4093" spans="2:11" x14ac:dyDescent="0.35">
      <c r="B4093">
        <v>4089</v>
      </c>
      <c r="C4093">
        <v>168264</v>
      </c>
      <c r="D4093">
        <f>(tr.4!E4095-tr.4!$E$2)/tr.4!$E$4</f>
        <v>-1.1326142509559975</v>
      </c>
      <c r="E4093">
        <f>(tr.4!F4095-tr.4!$F$3)/tr.4!$F$5</f>
        <v>-0.65024592768811662</v>
      </c>
      <c r="G4093" s="6">
        <v>1</v>
      </c>
      <c r="H4093" s="6">
        <v>0</v>
      </c>
      <c r="I4093">
        <f>(tr.4!J4095-tr.4!$J$3)/tr.4!$J$5</f>
        <v>0.66666666666666663</v>
      </c>
      <c r="J4093">
        <v>1</v>
      </c>
      <c r="K4093">
        <f>(tr.4!L4095-tr.4!$L$3)/tr.4!$L$5</f>
        <v>0.30245645244936498</v>
      </c>
    </row>
    <row r="4094" spans="2:11" x14ac:dyDescent="0.35">
      <c r="B4094">
        <v>4090</v>
      </c>
      <c r="C4094">
        <v>183774</v>
      </c>
      <c r="D4094">
        <f>(tr.4!E4096-tr.4!$E$2)/tr.4!$E$4</f>
        <v>-1.0434176337214445</v>
      </c>
      <c r="E4094">
        <f>(tr.4!F4096-tr.4!$F$3)/tr.4!$F$5</f>
        <v>-0.56916484660703559</v>
      </c>
      <c r="G4094" s="6">
        <v>1</v>
      </c>
      <c r="H4094" s="6">
        <v>0</v>
      </c>
      <c r="I4094">
        <f>(tr.4!J4096-tr.4!$J$3)/tr.4!$J$5</f>
        <v>0.66666666666666663</v>
      </c>
      <c r="J4094">
        <v>1</v>
      </c>
      <c r="K4094">
        <f>(tr.4!L4096-tr.4!$L$3)/tr.4!$L$5</f>
        <v>0.21353279604702821</v>
      </c>
    </row>
    <row r="4095" spans="2:11" x14ac:dyDescent="0.35">
      <c r="B4095">
        <v>4091</v>
      </c>
      <c r="C4095">
        <v>169825</v>
      </c>
      <c r="D4095">
        <f>(tr.4!E4097-tr.4!$E$2)/tr.4!$E$4</f>
        <v>-0.90962270786961485</v>
      </c>
      <c r="E4095">
        <f>(tr.4!F4097-tr.4!$F$3)/tr.4!$F$5</f>
        <v>-0.54213781958000851</v>
      </c>
      <c r="G4095" s="6">
        <v>1</v>
      </c>
      <c r="H4095" s="6">
        <v>0</v>
      </c>
      <c r="I4095">
        <f>(tr.4!J4097-tr.4!$J$3)/tr.4!$J$5</f>
        <v>0.66666666666666663</v>
      </c>
      <c r="J4095">
        <v>1</v>
      </c>
      <c r="K4095">
        <f>(tr.4!L4097-tr.4!$L$3)/tr.4!$L$5</f>
        <v>-0.18218757621717027</v>
      </c>
    </row>
    <row r="4096" spans="2:11" x14ac:dyDescent="0.35">
      <c r="B4096">
        <v>4092</v>
      </c>
      <c r="C4096">
        <v>117986</v>
      </c>
      <c r="D4096">
        <f>(tr.4!E4098-tr.4!$E$2)/tr.4!$E$4</f>
        <v>0.91890794543872312</v>
      </c>
      <c r="E4096">
        <f>(tr.4!F4098-tr.4!$F$3)/tr.4!$F$5</f>
        <v>0.56597028852809961</v>
      </c>
      <c r="G4096" s="6">
        <v>0</v>
      </c>
      <c r="H4096" s="6">
        <v>0</v>
      </c>
      <c r="I4096">
        <f>(tr.4!J4098-tr.4!$J$3)/tr.4!$J$5</f>
        <v>0.16666666666666666</v>
      </c>
      <c r="J4096">
        <v>1</v>
      </c>
      <c r="K4096">
        <f>(tr.4!L4098-tr.4!$L$3)/tr.4!$L$5</f>
        <v>-1.051680713403891</v>
      </c>
    </row>
    <row r="4097" spans="2:11" x14ac:dyDescent="0.35">
      <c r="B4097">
        <v>4093</v>
      </c>
      <c r="C4097">
        <v>135789</v>
      </c>
      <c r="D4097">
        <f>(tr.4!E4099-tr.4!$E$2)/tr.4!$E$4</f>
        <v>1.0081045626732761</v>
      </c>
      <c r="E4097">
        <f>(tr.4!F4099-tr.4!$F$3)/tr.4!$F$5</f>
        <v>1.0810810810810811</v>
      </c>
      <c r="G4097" s="6">
        <v>0</v>
      </c>
      <c r="H4097" s="6">
        <v>0</v>
      </c>
      <c r="I4097">
        <f>(tr.4!J4099-tr.4!$J$3)/tr.4!$J$5</f>
        <v>-1</v>
      </c>
      <c r="J4097">
        <v>1</v>
      </c>
      <c r="K4097">
        <f>(tr.4!L4099-tr.4!$L$3)/tr.4!$L$5</f>
        <v>-0.78415976992126735</v>
      </c>
    </row>
    <row r="4098" spans="2:11" x14ac:dyDescent="0.35">
      <c r="B4098">
        <v>4094</v>
      </c>
      <c r="C4098">
        <v>161489</v>
      </c>
      <c r="D4098">
        <f>(tr.4!E4100-tr.4!$E$2)/tr.4!$E$4</f>
        <v>-0.95422101648689139</v>
      </c>
      <c r="E4098">
        <f>(tr.4!F4100-tr.4!$F$3)/tr.4!$F$5</f>
        <v>-0.54213781958000851</v>
      </c>
      <c r="G4098" s="6">
        <v>0</v>
      </c>
      <c r="H4098" s="6">
        <v>0</v>
      </c>
      <c r="I4098">
        <f>(tr.4!J4100-tr.4!$J$3)/tr.4!$J$5</f>
        <v>0.33333333333333331</v>
      </c>
      <c r="J4098">
        <v>1</v>
      </c>
      <c r="K4098">
        <f>(tr.4!L4100-tr.4!$L$3)/tr.4!$L$5</f>
        <v>2.1879694057465811E-4</v>
      </c>
    </row>
    <row r="4099" spans="2:11" x14ac:dyDescent="0.35">
      <c r="B4099">
        <v>4095</v>
      </c>
      <c r="C4099">
        <v>161242</v>
      </c>
      <c r="D4099">
        <f>(tr.4!E4101-tr.4!$E$2)/tr.4!$E$4</f>
        <v>-0.77582778201778524</v>
      </c>
      <c r="E4099">
        <f>(tr.4!F4101-tr.4!$F$3)/tr.4!$F$5</f>
        <v>-0.43402971147190045</v>
      </c>
      <c r="G4099" s="6">
        <v>1</v>
      </c>
      <c r="H4099" s="6">
        <v>1</v>
      </c>
      <c r="I4099">
        <f>(tr.4!J4101-tr.4!$J$3)/tr.4!$J$5</f>
        <v>0</v>
      </c>
      <c r="J4099">
        <v>1</v>
      </c>
      <c r="K4099">
        <f>(tr.4!L4101-tr.4!$L$3)/tr.4!$L$5</f>
        <v>0.32065390859496296</v>
      </c>
    </row>
    <row r="4100" spans="2:11" x14ac:dyDescent="0.35">
      <c r="B4100">
        <v>4096</v>
      </c>
      <c r="C4100">
        <v>103067</v>
      </c>
      <c r="D4100">
        <f>(tr.4!E4102-tr.4!$E$2)/tr.4!$E$4</f>
        <v>0.56212147650051081</v>
      </c>
      <c r="E4100">
        <f>(tr.4!F4102-tr.4!$F$3)/tr.4!$F$5</f>
        <v>0.37678109933891035</v>
      </c>
      <c r="G4100" s="6">
        <v>0</v>
      </c>
      <c r="H4100" s="6">
        <v>1</v>
      </c>
      <c r="I4100">
        <f>(tr.4!J4102-tr.4!$J$3)/tr.4!$J$5</f>
        <v>0.5</v>
      </c>
      <c r="J4100">
        <v>1</v>
      </c>
      <c r="K4100">
        <f>(tr.4!L4102-tr.4!$L$3)/tr.4!$L$5</f>
        <v>-0.56863927593215369</v>
      </c>
    </row>
    <row r="4101" spans="2:11" x14ac:dyDescent="0.35">
      <c r="B4101">
        <v>4097</v>
      </c>
      <c r="C4101">
        <v>193954</v>
      </c>
      <c r="D4101">
        <f>(tr.4!E4103-tr.4!$E$2)/tr.4!$E$4</f>
        <v>0.87430963682144658</v>
      </c>
      <c r="E4101">
        <f>(tr.4!F4103-tr.4!$F$3)/tr.4!$F$5</f>
        <v>0.56597028852809961</v>
      </c>
      <c r="G4101" s="6">
        <v>0</v>
      </c>
      <c r="H4101" s="6">
        <v>0</v>
      </c>
      <c r="I4101">
        <f>(tr.4!J4103-tr.4!$J$3)/tr.4!$J$5</f>
        <v>-0.33333333333333331</v>
      </c>
      <c r="J4101">
        <v>1</v>
      </c>
      <c r="K4101">
        <f>(tr.4!L4103-tr.4!$L$3)/tr.4!$L$5</f>
        <v>-0.33133680607315885</v>
      </c>
    </row>
    <row r="4102" spans="2:11" x14ac:dyDescent="0.35">
      <c r="B4102">
        <v>4098</v>
      </c>
      <c r="C4102">
        <v>110811</v>
      </c>
      <c r="D4102">
        <f>(tr.4!E4104-tr.4!$E$2)/tr.4!$E$4</f>
        <v>2.6941773093192397E-2</v>
      </c>
      <c r="E4102">
        <f>(tr.4!F4104-tr.4!$F$3)/tr.4!$F$5</f>
        <v>2.5429747987559023E-2</v>
      </c>
      <c r="G4102" s="6">
        <v>0</v>
      </c>
      <c r="H4102" s="6">
        <v>0</v>
      </c>
      <c r="I4102">
        <f>(tr.4!J4104-tr.4!$J$3)/tr.4!$J$5</f>
        <v>0.83333333333333337</v>
      </c>
      <c r="J4102">
        <v>1</v>
      </c>
      <c r="K4102">
        <f>(tr.4!L4104-tr.4!$L$3)/tr.4!$L$5</f>
        <v>-0.75896887369388721</v>
      </c>
    </row>
    <row r="4103" spans="2:11" x14ac:dyDescent="0.35">
      <c r="B4103">
        <v>4099</v>
      </c>
      <c r="C4103">
        <v>151577</v>
      </c>
      <c r="D4103">
        <f>(tr.4!E4105-tr.4!$E$2)/tr.4!$E$4</f>
        <v>0.65131809373506389</v>
      </c>
      <c r="E4103">
        <f>(tr.4!F4105-tr.4!$F$3)/tr.4!$F$5</f>
        <v>0.40380812636593738</v>
      </c>
      <c r="G4103" s="6">
        <v>1</v>
      </c>
      <c r="H4103" s="6">
        <v>0</v>
      </c>
      <c r="I4103">
        <f>(tr.4!J4105-tr.4!$J$3)/tr.4!$J$5</f>
        <v>-1.3333333333333333</v>
      </c>
      <c r="J4103">
        <v>1</v>
      </c>
      <c r="K4103">
        <f>(tr.4!L4105-tr.4!$L$3)/tr.4!$L$5</f>
        <v>-2.5556852152573063E-2</v>
      </c>
    </row>
    <row r="4104" spans="2:11" x14ac:dyDescent="0.35">
      <c r="B4104">
        <v>4100</v>
      </c>
      <c r="C4104">
        <v>100171</v>
      </c>
      <c r="D4104">
        <f>(tr.4!E4106-tr.4!$E$2)/tr.4!$E$4</f>
        <v>-1.088015942338721</v>
      </c>
      <c r="E4104">
        <f>(tr.4!F4106-tr.4!$F$3)/tr.4!$F$5</f>
        <v>-0.65024592768811662</v>
      </c>
      <c r="G4104" s="6">
        <v>0</v>
      </c>
      <c r="H4104" s="6">
        <v>0</v>
      </c>
      <c r="I4104">
        <f>(tr.4!J4106-tr.4!$J$3)/tr.4!$J$5</f>
        <v>0.83333333333333337</v>
      </c>
      <c r="J4104">
        <v>1</v>
      </c>
      <c r="K4104">
        <f>(tr.4!L4106-tr.4!$L$3)/tr.4!$L$5</f>
        <v>-0.24957033608731019</v>
      </c>
    </row>
    <row r="4105" spans="2:11" x14ac:dyDescent="0.35">
      <c r="B4105">
        <v>4101</v>
      </c>
      <c r="C4105">
        <v>168024</v>
      </c>
      <c r="D4105">
        <f>(tr.4!E4107-tr.4!$E$2)/tr.4!$E$4</f>
        <v>0.74051471096961696</v>
      </c>
      <c r="E4105">
        <f>(tr.4!F4107-tr.4!$F$3)/tr.4!$F$5</f>
        <v>0.40380812636593738</v>
      </c>
      <c r="G4105" s="6">
        <v>0</v>
      </c>
      <c r="H4105" s="6">
        <v>0</v>
      </c>
      <c r="I4105">
        <f>(tr.4!J4107-tr.4!$J$3)/tr.4!$J$5</f>
        <v>-0.33333333333333331</v>
      </c>
      <c r="J4105">
        <v>1</v>
      </c>
      <c r="K4105">
        <f>(tr.4!L4107-tr.4!$L$3)/tr.4!$L$5</f>
        <v>-0.93381859719145088</v>
      </c>
    </row>
    <row r="4106" spans="2:11" x14ac:dyDescent="0.35">
      <c r="B4106">
        <v>4102</v>
      </c>
      <c r="C4106">
        <v>128804</v>
      </c>
      <c r="D4106">
        <f>(tr.4!E4108-tr.4!$E$2)/tr.4!$E$4</f>
        <v>-0.41904131307957293</v>
      </c>
      <c r="E4106">
        <f>(tr.4!F4108-tr.4!$F$3)/tr.4!$F$5</f>
        <v>-0.27186754930973828</v>
      </c>
      <c r="G4106" s="6">
        <v>0</v>
      </c>
      <c r="H4106" s="6">
        <v>1</v>
      </c>
      <c r="I4106">
        <f>(tr.4!J4108-tr.4!$J$3)/tr.4!$J$5</f>
        <v>-0.16666666666666666</v>
      </c>
      <c r="J4106">
        <v>1</v>
      </c>
      <c r="K4106">
        <f>(tr.4!L4108-tr.4!$L$3)/tr.4!$L$5</f>
        <v>5.1282847542657425E-2</v>
      </c>
    </row>
    <row r="4107" spans="2:11" x14ac:dyDescent="0.35">
      <c r="B4107">
        <v>4103</v>
      </c>
      <c r="C4107">
        <v>118922</v>
      </c>
      <c r="D4107">
        <f>(tr.4!E4109-tr.4!$E$2)/tr.4!$E$4</f>
        <v>0.91890794543872312</v>
      </c>
      <c r="E4107">
        <f>(tr.4!F4109-tr.4!$F$3)/tr.4!$F$5</f>
        <v>0.59299731555512658</v>
      </c>
      <c r="G4107" s="6">
        <v>1</v>
      </c>
      <c r="H4107" s="6">
        <v>0</v>
      </c>
      <c r="I4107">
        <f>(tr.4!J4109-tr.4!$J$3)/tr.4!$J$5</f>
        <v>-0.5</v>
      </c>
      <c r="J4107">
        <v>1</v>
      </c>
      <c r="K4107">
        <f>(tr.4!L4109-tr.4!$L$3)/tr.4!$L$5</f>
        <v>-1.2006620163901578</v>
      </c>
    </row>
    <row r="4108" spans="2:11" x14ac:dyDescent="0.35">
      <c r="B4108">
        <v>4104</v>
      </c>
      <c r="C4108">
        <v>190402</v>
      </c>
      <c r="D4108">
        <f>(tr.4!E4110-tr.4!$E$2)/tr.4!$E$4</f>
        <v>0.87430963682144658</v>
      </c>
      <c r="E4108">
        <f>(tr.4!F4110-tr.4!$F$3)/tr.4!$F$5</f>
        <v>0.48488920744701847</v>
      </c>
      <c r="G4108" s="6">
        <v>0</v>
      </c>
      <c r="H4108" s="6">
        <v>1</v>
      </c>
      <c r="I4108">
        <f>(tr.4!J4110-tr.4!$J$3)/tr.4!$J$5</f>
        <v>0.66666666666666663</v>
      </c>
      <c r="J4108">
        <v>1</v>
      </c>
      <c r="K4108">
        <f>(tr.4!L4110-tr.4!$L$3)/tr.4!$L$5</f>
        <v>-0.61936699712785692</v>
      </c>
    </row>
    <row r="4109" spans="2:11" x14ac:dyDescent="0.35">
      <c r="B4109">
        <v>4105</v>
      </c>
      <c r="C4109">
        <v>160510</v>
      </c>
      <c r="D4109">
        <f>(tr.4!E4111-tr.4!$E$2)/tr.4!$E$4</f>
        <v>0.16073669894502199</v>
      </c>
      <c r="E4109">
        <f>(tr.4!F4111-tr.4!$F$3)/tr.4!$F$5</f>
        <v>0.16056488312269415</v>
      </c>
      <c r="G4109" s="6">
        <v>0</v>
      </c>
      <c r="H4109" s="6">
        <v>0</v>
      </c>
      <c r="I4109">
        <f>(tr.4!J4111-tr.4!$J$3)/tr.4!$J$5</f>
        <v>-0.5</v>
      </c>
      <c r="J4109">
        <v>1</v>
      </c>
      <c r="K4109">
        <f>(tr.4!L4111-tr.4!$L$3)/tr.4!$L$5</f>
        <v>-9.9926572487368345E-2</v>
      </c>
    </row>
    <row r="4110" spans="2:11" x14ac:dyDescent="0.35">
      <c r="B4110">
        <v>4106</v>
      </c>
      <c r="C4110">
        <v>126972</v>
      </c>
      <c r="D4110">
        <f>(tr.4!E4112-tr.4!$E$2)/tr.4!$E$4</f>
        <v>0.87430963682144658</v>
      </c>
      <c r="E4110">
        <f>(tr.4!F4112-tr.4!$F$3)/tr.4!$F$5</f>
        <v>0.53894326150107252</v>
      </c>
      <c r="G4110" s="6">
        <v>0</v>
      </c>
      <c r="H4110" s="6">
        <v>0</v>
      </c>
      <c r="I4110">
        <f>(tr.4!J4112-tr.4!$J$3)/tr.4!$J$5</f>
        <v>0.83333333333333337</v>
      </c>
      <c r="J4110">
        <v>1</v>
      </c>
      <c r="K4110">
        <f>(tr.4!L4112-tr.4!$L$3)/tr.4!$L$5</f>
        <v>-0.63264501839130416</v>
      </c>
    </row>
    <row r="4111" spans="2:11" x14ac:dyDescent="0.35">
      <c r="B4111">
        <v>4107</v>
      </c>
      <c r="C4111">
        <v>147112</v>
      </c>
      <c r="D4111">
        <f>(tr.4!E4113-tr.4!$E$2)/tr.4!$E$4</f>
        <v>-1.1326142509559975</v>
      </c>
      <c r="E4111">
        <f>(tr.4!F4113-tr.4!$F$3)/tr.4!$F$5</f>
        <v>-0.65024592768811662</v>
      </c>
      <c r="G4111" s="6">
        <v>1</v>
      </c>
      <c r="H4111" s="6">
        <v>0</v>
      </c>
      <c r="I4111">
        <f>(tr.4!J4113-tr.4!$J$3)/tr.4!$J$5</f>
        <v>0.16666666666666666</v>
      </c>
      <c r="J4111">
        <v>0</v>
      </c>
      <c r="K4111">
        <f>(tr.4!L4113-tr.4!$L$3)/tr.4!$L$5</f>
        <v>0.88922058281145633</v>
      </c>
    </row>
    <row r="4112" spans="2:11" x14ac:dyDescent="0.35">
      <c r="B4112">
        <v>4108</v>
      </c>
      <c r="C4112">
        <v>121400</v>
      </c>
      <c r="D4112">
        <f>(tr.4!E4114-tr.4!$E$2)/tr.4!$E$4</f>
        <v>-0.77582778201778524</v>
      </c>
      <c r="E4112">
        <f>(tr.4!F4114-tr.4!$F$3)/tr.4!$F$5</f>
        <v>-0.51511079255298153</v>
      </c>
      <c r="G4112" s="6">
        <v>1</v>
      </c>
      <c r="H4112" s="6">
        <v>1</v>
      </c>
      <c r="I4112">
        <f>(tr.4!J4114-tr.4!$J$3)/tr.4!$J$5</f>
        <v>-0.33333333333333331</v>
      </c>
      <c r="J4112">
        <v>1</v>
      </c>
      <c r="K4112">
        <f>(tr.4!L4114-tr.4!$L$3)/tr.4!$L$5</f>
        <v>0.35144367286906891</v>
      </c>
    </row>
    <row r="4113" spans="2:11" x14ac:dyDescent="0.35">
      <c r="B4113">
        <v>4109</v>
      </c>
      <c r="C4113">
        <v>127839</v>
      </c>
      <c r="D4113">
        <f>(tr.4!E4115-tr.4!$E$2)/tr.4!$E$4</f>
        <v>2.6941773093192397E-2</v>
      </c>
      <c r="E4113">
        <f>(tr.4!F4115-tr.4!$F$3)/tr.4!$F$5</f>
        <v>7.948380204161308E-2</v>
      </c>
      <c r="G4113" s="6">
        <v>0</v>
      </c>
      <c r="H4113" s="6">
        <v>1</v>
      </c>
      <c r="I4113">
        <f>(tr.4!J4115-tr.4!$J$3)/tr.4!$J$5</f>
        <v>-1</v>
      </c>
      <c r="J4113">
        <v>0</v>
      </c>
      <c r="K4113">
        <f>(tr.4!L4115-tr.4!$L$3)/tr.4!$L$5</f>
        <v>1.0798642582682052</v>
      </c>
    </row>
    <row r="4114" spans="2:11" x14ac:dyDescent="0.35">
      <c r="B4114">
        <v>4110</v>
      </c>
      <c r="C4114">
        <v>165547</v>
      </c>
      <c r="D4114">
        <f>(tr.4!E4116-tr.4!$E$2)/tr.4!$E$4</f>
        <v>-1.088015942338721</v>
      </c>
      <c r="E4114">
        <f>(tr.4!F4116-tr.4!$F$3)/tr.4!$F$5</f>
        <v>-0.59619187363406256</v>
      </c>
      <c r="G4114" s="6">
        <v>1</v>
      </c>
      <c r="H4114" s="6">
        <v>0</v>
      </c>
      <c r="I4114">
        <f>(tr.4!J4116-tr.4!$J$3)/tr.4!$J$5</f>
        <v>-1</v>
      </c>
      <c r="J4114">
        <v>0</v>
      </c>
      <c r="K4114">
        <f>(tr.4!L4116-tr.4!$L$3)/tr.4!$L$5</f>
        <v>1.9443212919675252</v>
      </c>
    </row>
    <row r="4115" spans="2:11" x14ac:dyDescent="0.35">
      <c r="B4115">
        <v>4111</v>
      </c>
      <c r="C4115">
        <v>123554</v>
      </c>
      <c r="D4115">
        <f>(tr.4!E4117-tr.4!$E$2)/tr.4!$E$4</f>
        <v>1.1864977971423822</v>
      </c>
      <c r="E4115">
        <f>(tr.4!F4117-tr.4!$F$3)/tr.4!$F$5</f>
        <v>0.78218650474431572</v>
      </c>
      <c r="G4115" s="6">
        <v>0</v>
      </c>
      <c r="H4115" s="6">
        <v>0</v>
      </c>
      <c r="I4115">
        <f>(tr.4!J4117-tr.4!$J$3)/tr.4!$J$5</f>
        <v>0.16666666666666666</v>
      </c>
      <c r="J4115">
        <v>1</v>
      </c>
      <c r="K4115">
        <f>(tr.4!L4117-tr.4!$L$3)/tr.4!$L$5</f>
        <v>-0.20642508149215044</v>
      </c>
    </row>
    <row r="4116" spans="2:11" x14ac:dyDescent="0.35">
      <c r="B4116">
        <v>4112</v>
      </c>
      <c r="C4116">
        <v>188219</v>
      </c>
      <c r="D4116">
        <f>(tr.4!E4118-tr.4!$E$2)/tr.4!$E$4</f>
        <v>0.7851130195868935</v>
      </c>
      <c r="E4116">
        <f>(tr.4!F4118-tr.4!$F$3)/tr.4!$F$5</f>
        <v>0.51191623447404555</v>
      </c>
      <c r="G4116" s="6">
        <v>1</v>
      </c>
      <c r="H4116" s="6">
        <v>1</v>
      </c>
      <c r="I4116">
        <f>(tr.4!J4118-tr.4!$J$3)/tr.4!$J$5</f>
        <v>-0.16666666666666666</v>
      </c>
      <c r="J4116">
        <v>1</v>
      </c>
      <c r="K4116">
        <f>(tr.4!L4118-tr.4!$L$3)/tr.4!$L$5</f>
        <v>0.44239913285804017</v>
      </c>
    </row>
    <row r="4117" spans="2:11" x14ac:dyDescent="0.35">
      <c r="B4117">
        <v>4113</v>
      </c>
      <c r="C4117">
        <v>171367</v>
      </c>
      <c r="D4117">
        <f>(tr.4!E4119-tr.4!$E$2)/tr.4!$E$4</f>
        <v>0.29453162479685158</v>
      </c>
      <c r="E4117">
        <f>(tr.4!F4119-tr.4!$F$3)/tr.4!$F$5</f>
        <v>0.16056488312269415</v>
      </c>
      <c r="G4117" s="6">
        <v>1</v>
      </c>
      <c r="H4117" s="6">
        <v>0</v>
      </c>
      <c r="I4117">
        <f>(tr.4!J4119-tr.4!$J$3)/tr.4!$J$5</f>
        <v>0.16666666666666666</v>
      </c>
      <c r="J4117">
        <v>1</v>
      </c>
      <c r="K4117">
        <f>(tr.4!L4119-tr.4!$L$3)/tr.4!$L$5</f>
        <v>-1.1222220666330862E-2</v>
      </c>
    </row>
    <row r="4118" spans="2:11" x14ac:dyDescent="0.35">
      <c r="B4118">
        <v>4114</v>
      </c>
      <c r="C4118">
        <v>170137</v>
      </c>
      <c r="D4118">
        <f>(tr.4!E4120-tr.4!$E$2)/tr.4!$E$4</f>
        <v>-1.1326142509559975</v>
      </c>
      <c r="E4118">
        <f>(tr.4!F4120-tr.4!$F$3)/tr.4!$F$5</f>
        <v>-0.65024592768811662</v>
      </c>
      <c r="G4118" s="6">
        <v>1</v>
      </c>
      <c r="H4118" s="6">
        <v>1</v>
      </c>
      <c r="I4118">
        <f>(tr.4!J4120-tr.4!$J$3)/tr.4!$J$5</f>
        <v>1</v>
      </c>
      <c r="J4118">
        <v>1</v>
      </c>
      <c r="K4118">
        <f>(tr.4!L4120-tr.4!$L$3)/tr.4!$L$5</f>
        <v>-0.45442367211253853</v>
      </c>
    </row>
    <row r="4119" spans="2:11" x14ac:dyDescent="0.35">
      <c r="B4119">
        <v>4115</v>
      </c>
      <c r="C4119">
        <v>159368</v>
      </c>
      <c r="D4119">
        <f>(tr.4!E4121-tr.4!$E$2)/tr.4!$E$4</f>
        <v>-1.088015942338721</v>
      </c>
      <c r="E4119">
        <f>(tr.4!F4121-tr.4!$F$3)/tr.4!$F$5</f>
        <v>-0.62321890066108965</v>
      </c>
      <c r="G4119" s="6">
        <v>0</v>
      </c>
      <c r="H4119" s="6">
        <v>0</v>
      </c>
      <c r="I4119">
        <f>(tr.4!J4121-tr.4!$J$3)/tr.4!$J$5</f>
        <v>0</v>
      </c>
      <c r="J4119">
        <v>1</v>
      </c>
      <c r="K4119">
        <f>(tr.4!L4121-tr.4!$L$3)/tr.4!$L$5</f>
        <v>4.93993261904528E-2</v>
      </c>
    </row>
    <row r="4120" spans="2:11" x14ac:dyDescent="0.35">
      <c r="B4120">
        <v>4116</v>
      </c>
      <c r="C4120">
        <v>180292</v>
      </c>
      <c r="D4120">
        <f>(tr.4!E4122-tr.4!$E$2)/tr.4!$E$4</f>
        <v>1.0973011799078292</v>
      </c>
      <c r="E4120">
        <f>(tr.4!F4122-tr.4!$F$3)/tr.4!$F$5</f>
        <v>1.1351351351351351</v>
      </c>
      <c r="G4120" s="6">
        <v>1</v>
      </c>
      <c r="H4120" s="6">
        <v>0</v>
      </c>
      <c r="I4120">
        <f>(tr.4!J4122-tr.4!$J$3)/tr.4!$J$5</f>
        <v>-1.3333333333333333</v>
      </c>
      <c r="J4120">
        <v>1</v>
      </c>
      <c r="K4120">
        <f>(tr.4!L4122-tr.4!$L$3)/tr.4!$L$5</f>
        <v>-0.63061057393639353</v>
      </c>
    </row>
    <row r="4121" spans="2:11" x14ac:dyDescent="0.35">
      <c r="B4121">
        <v>4117</v>
      </c>
      <c r="C4121">
        <v>191205</v>
      </c>
      <c r="D4121">
        <f>(tr.4!E4123-tr.4!$E$2)/tr.4!$E$4</f>
        <v>0.51752316788323427</v>
      </c>
      <c r="E4121">
        <f>(tr.4!F4123-tr.4!$F$3)/tr.4!$F$5</f>
        <v>0.78378378378378388</v>
      </c>
      <c r="G4121" s="6">
        <v>1</v>
      </c>
      <c r="H4121" s="6">
        <v>0</v>
      </c>
      <c r="I4121">
        <f>(tr.4!J4123-tr.4!$J$3)/tr.4!$J$5</f>
        <v>0.83333333333333337</v>
      </c>
      <c r="J4121">
        <v>1</v>
      </c>
      <c r="K4121">
        <f>(tr.4!L4123-tr.4!$L$3)/tr.4!$L$5</f>
        <v>-0.16545903154467848</v>
      </c>
    </row>
    <row r="4122" spans="2:11" x14ac:dyDescent="0.35">
      <c r="B4122">
        <v>4118</v>
      </c>
      <c r="C4122">
        <v>125089</v>
      </c>
      <c r="D4122">
        <f>(tr.4!E4124-tr.4!$E$2)/tr.4!$E$4</f>
        <v>0.20533500756229853</v>
      </c>
      <c r="E4122">
        <f>(tr.4!F4124-tr.4!$F$3)/tr.4!$F$5</f>
        <v>0.18759191014972118</v>
      </c>
      <c r="G4122" s="6">
        <v>1</v>
      </c>
      <c r="H4122" s="6">
        <v>1</v>
      </c>
      <c r="I4122">
        <f>(tr.4!J4124-tr.4!$J$3)/tr.4!$J$5</f>
        <v>-0.16666666666666666</v>
      </c>
      <c r="J4122">
        <v>0</v>
      </c>
      <c r="K4122">
        <f>(tr.4!L4124-tr.4!$L$3)/tr.4!$L$5</f>
        <v>0.58098061292674219</v>
      </c>
    </row>
    <row r="4123" spans="2:11" x14ac:dyDescent="0.35">
      <c r="B4123">
        <v>4119</v>
      </c>
      <c r="C4123">
        <v>150046</v>
      </c>
      <c r="D4123">
        <f>(tr.4!E4125-tr.4!$E$2)/tr.4!$E$4</f>
        <v>-1.1772125595732741</v>
      </c>
      <c r="E4123">
        <f>(tr.4!F4125-tr.4!$F$3)/tr.4!$F$5</f>
        <v>-0.65024592768811662</v>
      </c>
      <c r="G4123" s="6">
        <v>1</v>
      </c>
      <c r="H4123" s="6">
        <v>1</v>
      </c>
      <c r="I4123">
        <f>(tr.4!J4125-tr.4!$J$3)/tr.4!$J$5</f>
        <v>-1.3333333333333333</v>
      </c>
      <c r="J4123">
        <v>0</v>
      </c>
      <c r="K4123">
        <f>(tr.4!L4125-tr.4!$L$3)/tr.4!$L$5</f>
        <v>1.382722334465033</v>
      </c>
    </row>
    <row r="4124" spans="2:11" x14ac:dyDescent="0.35">
      <c r="B4124">
        <v>4120</v>
      </c>
      <c r="C4124">
        <v>191657</v>
      </c>
      <c r="D4124">
        <f>(tr.4!E4126-tr.4!$E$2)/tr.4!$E$4</f>
        <v>3.1488233763025497</v>
      </c>
      <c r="E4124">
        <f>(tr.4!F4126-tr.4!$F$3)/tr.4!$F$5</f>
        <v>-0.65024592768811662</v>
      </c>
      <c r="G4124" s="6">
        <v>0</v>
      </c>
      <c r="H4124" s="6">
        <v>1</v>
      </c>
      <c r="I4124">
        <f>(tr.4!J4126-tr.4!$J$3)/tr.4!$J$5</f>
        <v>0.16666666666666666</v>
      </c>
      <c r="J4124">
        <v>1</v>
      </c>
      <c r="K4124">
        <f>(tr.4!L4126-tr.4!$L$3)/tr.4!$L$5</f>
        <v>0.45393602637130986</v>
      </c>
    </row>
    <row r="4125" spans="2:11" x14ac:dyDescent="0.35">
      <c r="B4125">
        <v>4121</v>
      </c>
      <c r="C4125">
        <v>137959</v>
      </c>
      <c r="D4125">
        <f>(tr.4!E4127-tr.4!$E$2)/tr.4!$E$4</f>
        <v>-1.1772125595732741</v>
      </c>
      <c r="E4125">
        <f>(tr.4!F4127-tr.4!$F$3)/tr.4!$F$5</f>
        <v>-0.65024592768811662</v>
      </c>
      <c r="G4125" s="6">
        <v>0</v>
      </c>
      <c r="H4125" s="6">
        <v>0</v>
      </c>
      <c r="I4125">
        <f>(tr.4!J4127-tr.4!$J$3)/tr.4!$J$5</f>
        <v>-0.5</v>
      </c>
      <c r="J4125">
        <v>1</v>
      </c>
      <c r="K4125">
        <f>(tr.4!L4127-tr.4!$L$3)/tr.4!$L$5</f>
        <v>0.1891598938987811</v>
      </c>
    </row>
    <row r="4126" spans="2:11" x14ac:dyDescent="0.35">
      <c r="B4126">
        <v>4122</v>
      </c>
      <c r="C4126">
        <v>150233</v>
      </c>
      <c r="D4126">
        <f>(tr.4!E4128-tr.4!$E$2)/tr.4!$E$4</f>
        <v>-1.1326142509559975</v>
      </c>
      <c r="E4126">
        <f>(tr.4!F4128-tr.4!$F$3)/tr.4!$F$5</f>
        <v>-0.65024592768811662</v>
      </c>
      <c r="G4126" s="6">
        <v>0</v>
      </c>
      <c r="H4126" s="6">
        <v>0</v>
      </c>
      <c r="I4126">
        <f>(tr.4!J4128-tr.4!$J$3)/tr.4!$J$5</f>
        <v>0.33333333333333331</v>
      </c>
      <c r="J4126">
        <v>1</v>
      </c>
      <c r="K4126">
        <f>(tr.4!L4128-tr.4!$L$3)/tr.4!$L$5</f>
        <v>-0.88668806438679482</v>
      </c>
    </row>
    <row r="4127" spans="2:11" x14ac:dyDescent="0.35">
      <c r="B4127">
        <v>4123</v>
      </c>
      <c r="C4127">
        <v>174887</v>
      </c>
      <c r="D4127">
        <f>(tr.4!E4129-tr.4!$E$2)/tr.4!$E$4</f>
        <v>-0.15145146137591375</v>
      </c>
      <c r="E4127">
        <f>(tr.4!F4129-tr.4!$F$3)/tr.4!$F$5</f>
        <v>-2.862430606649503E-2</v>
      </c>
      <c r="G4127" s="6">
        <v>0</v>
      </c>
      <c r="H4127" s="6">
        <v>1</v>
      </c>
      <c r="I4127">
        <f>(tr.4!J4129-tr.4!$J$3)/tr.4!$J$5</f>
        <v>-1.1666666666666667</v>
      </c>
      <c r="J4127">
        <v>0</v>
      </c>
      <c r="K4127">
        <f>(tr.4!L4129-tr.4!$L$3)/tr.4!$L$5</f>
        <v>1.1779379477941034</v>
      </c>
    </row>
    <row r="4128" spans="2:11" x14ac:dyDescent="0.35">
      <c r="B4128">
        <v>4124</v>
      </c>
      <c r="C4128">
        <v>163121</v>
      </c>
      <c r="D4128">
        <f>(tr.4!E4130-tr.4!$E$2)/tr.4!$E$4</f>
        <v>0.29453162479685158</v>
      </c>
      <c r="E4128">
        <f>(tr.4!F4130-tr.4!$F$3)/tr.4!$F$5</f>
        <v>0.21461893717674821</v>
      </c>
      <c r="G4128" s="6">
        <v>0</v>
      </c>
      <c r="H4128" s="6">
        <v>1</v>
      </c>
      <c r="I4128">
        <f>(tr.4!J4130-tr.4!$J$3)/tr.4!$J$5</f>
        <v>-0.66666666666666663</v>
      </c>
      <c r="J4128">
        <v>1</v>
      </c>
      <c r="K4128">
        <f>(tr.4!L4130-tr.4!$L$3)/tr.4!$L$5</f>
        <v>0.48261231675829991</v>
      </c>
    </row>
    <row r="4129" spans="2:11" x14ac:dyDescent="0.35">
      <c r="B4129">
        <v>4125</v>
      </c>
      <c r="C4129">
        <v>121973</v>
      </c>
      <c r="D4129">
        <f>(tr.4!E4131-tr.4!$E$2)/tr.4!$E$4</f>
        <v>1.0081045626732761</v>
      </c>
      <c r="E4129">
        <f>(tr.4!F4131-tr.4!$F$3)/tr.4!$F$5</f>
        <v>0.67407839663620772</v>
      </c>
      <c r="G4129" s="6">
        <v>1</v>
      </c>
      <c r="H4129" s="6">
        <v>1</v>
      </c>
      <c r="I4129">
        <f>(tr.4!J4131-tr.4!$J$3)/tr.4!$J$5</f>
        <v>-1.1666666666666667</v>
      </c>
      <c r="J4129">
        <v>1</v>
      </c>
      <c r="K4129">
        <f>(tr.4!L4131-tr.4!$L$3)/tr.4!$L$5</f>
        <v>-0.4657760980786384</v>
      </c>
    </row>
    <row r="4130" spans="2:11" x14ac:dyDescent="0.35">
      <c r="B4130">
        <v>4126</v>
      </c>
      <c r="C4130">
        <v>170780</v>
      </c>
      <c r="D4130">
        <f>(tr.4!E4132-tr.4!$E$2)/tr.4!$E$4</f>
        <v>-0.2406480786104668</v>
      </c>
      <c r="E4130">
        <f>(tr.4!F4132-tr.4!$F$3)/tr.4!$F$5</f>
        <v>-0.16375944120163016</v>
      </c>
      <c r="G4130" s="6">
        <v>0</v>
      </c>
      <c r="H4130" s="6">
        <v>1</v>
      </c>
      <c r="I4130">
        <f>(tr.4!J4132-tr.4!$J$3)/tr.4!$J$5</f>
        <v>0</v>
      </c>
      <c r="J4130">
        <v>1</v>
      </c>
      <c r="K4130">
        <f>(tr.4!L4132-tr.4!$L$3)/tr.4!$L$5</f>
        <v>0.10754167659812618</v>
      </c>
    </row>
    <row r="4131" spans="2:11" x14ac:dyDescent="0.35">
      <c r="B4131">
        <v>4127</v>
      </c>
      <c r="C4131">
        <v>124024</v>
      </c>
      <c r="D4131">
        <f>(tr.4!E4133-tr.4!$E$2)/tr.4!$E$4</f>
        <v>0.7851130195868935</v>
      </c>
      <c r="E4131">
        <f>(tr.4!F4133-tr.4!$F$3)/tr.4!$F$5</f>
        <v>0.45786218041999144</v>
      </c>
      <c r="G4131" s="6">
        <v>1</v>
      </c>
      <c r="H4131" s="6">
        <v>0</v>
      </c>
      <c r="I4131">
        <f>(tr.4!J4133-tr.4!$J$3)/tr.4!$J$5</f>
        <v>-0.66666666666666663</v>
      </c>
      <c r="J4131">
        <v>1</v>
      </c>
      <c r="K4131">
        <f>(tr.4!L4133-tr.4!$L$3)/tr.4!$L$5</f>
        <v>-0.99834974359525896</v>
      </c>
    </row>
    <row r="4132" spans="2:11" x14ac:dyDescent="0.35">
      <c r="B4132">
        <v>4128</v>
      </c>
      <c r="C4132">
        <v>188105</v>
      </c>
      <c r="D4132">
        <f>(tr.4!E4134-tr.4!$E$2)/tr.4!$E$4</f>
        <v>0.65131809373506389</v>
      </c>
      <c r="E4132">
        <f>(tr.4!F4134-tr.4!$F$3)/tr.4!$F$5</f>
        <v>0.40380812636593738</v>
      </c>
      <c r="G4132" s="6">
        <v>1</v>
      </c>
      <c r="H4132" s="6">
        <v>1</v>
      </c>
      <c r="I4132">
        <f>(tr.4!J4134-tr.4!$J$3)/tr.4!$J$5</f>
        <v>0.66666666666666663</v>
      </c>
      <c r="J4132">
        <v>1</v>
      </c>
      <c r="K4132">
        <f>(tr.4!L4134-tr.4!$L$3)/tr.4!$L$5</f>
        <v>-0.65553220009708579</v>
      </c>
    </row>
    <row r="4133" spans="2:11" x14ac:dyDescent="0.35">
      <c r="B4133">
        <v>4129</v>
      </c>
      <c r="C4133">
        <v>178760</v>
      </c>
      <c r="D4133">
        <f>(tr.4!E4135-tr.4!$E$2)/tr.4!$E$4</f>
        <v>-0.19604976999319029</v>
      </c>
      <c r="E4133">
        <f>(tr.4!F4135-tr.4!$F$3)/tr.4!$F$5</f>
        <v>-8.2678360120549091E-2</v>
      </c>
      <c r="G4133" s="6">
        <v>0</v>
      </c>
      <c r="H4133" s="6">
        <v>0</v>
      </c>
      <c r="I4133">
        <f>(tr.4!J4135-tr.4!$J$3)/tr.4!$J$5</f>
        <v>0.16666666666666666</v>
      </c>
      <c r="J4133">
        <v>1</v>
      </c>
      <c r="K4133">
        <f>(tr.4!L4135-tr.4!$L$3)/tr.4!$L$5</f>
        <v>-0.14318115016437946</v>
      </c>
    </row>
    <row r="4134" spans="2:11" x14ac:dyDescent="0.35">
      <c r="B4134">
        <v>4130</v>
      </c>
      <c r="C4134">
        <v>104120</v>
      </c>
      <c r="D4134">
        <f>(tr.4!E4136-tr.4!$E$2)/tr.4!$E$4</f>
        <v>1.1418994885251057</v>
      </c>
      <c r="E4134">
        <f>(tr.4!F4136-tr.4!$F$3)/tr.4!$F$5</f>
        <v>0.64705136960918064</v>
      </c>
      <c r="G4134" s="6">
        <v>0</v>
      </c>
      <c r="H4134" s="6">
        <v>0</v>
      </c>
      <c r="I4134">
        <f>(tr.4!J4136-tr.4!$J$3)/tr.4!$J$5</f>
        <v>1</v>
      </c>
      <c r="J4134">
        <v>1</v>
      </c>
      <c r="K4134">
        <f>(tr.4!L4136-tr.4!$L$3)/tr.4!$L$5</f>
        <v>-0.88224186923555459</v>
      </c>
    </row>
    <row r="4135" spans="2:11" x14ac:dyDescent="0.35">
      <c r="B4135">
        <v>4131</v>
      </c>
      <c r="C4135">
        <v>121991</v>
      </c>
      <c r="D4135">
        <f>(tr.4!E4137-tr.4!$E$2)/tr.4!$E$4</f>
        <v>-0.7312294734005087</v>
      </c>
      <c r="E4135">
        <f>(tr.4!F4137-tr.4!$F$3)/tr.4!$F$5</f>
        <v>-0.37997565741784639</v>
      </c>
      <c r="G4135" s="6">
        <v>1</v>
      </c>
      <c r="H4135" s="6">
        <v>1</v>
      </c>
      <c r="I4135">
        <f>(tr.4!J4137-tr.4!$J$3)/tr.4!$J$5</f>
        <v>-0.66666666666666663</v>
      </c>
      <c r="J4135">
        <v>0</v>
      </c>
      <c r="K4135">
        <f>(tr.4!L4137-tr.4!$L$3)/tr.4!$L$5</f>
        <v>0.98667979975902886</v>
      </c>
    </row>
    <row r="4136" spans="2:11" x14ac:dyDescent="0.35">
      <c r="B4136">
        <v>4132</v>
      </c>
      <c r="C4136">
        <v>188702</v>
      </c>
      <c r="D4136">
        <f>(tr.4!E4138-tr.4!$E$2)/tr.4!$E$4</f>
        <v>-1.1326142509559975</v>
      </c>
      <c r="E4136">
        <f>(tr.4!F4138-tr.4!$F$3)/tr.4!$F$5</f>
        <v>-0.65024592768811662</v>
      </c>
      <c r="G4136" s="6">
        <v>0</v>
      </c>
      <c r="H4136" s="6">
        <v>0</v>
      </c>
      <c r="I4136">
        <f>(tr.4!J4138-tr.4!$J$3)/tr.4!$J$5</f>
        <v>0.66666666666666663</v>
      </c>
      <c r="J4136">
        <v>1</v>
      </c>
      <c r="K4136">
        <f>(tr.4!L4138-tr.4!$L$3)/tr.4!$L$5</f>
        <v>-0.62644206508044786</v>
      </c>
    </row>
    <row r="4137" spans="2:11" x14ac:dyDescent="0.35">
      <c r="B4137">
        <v>4133</v>
      </c>
      <c r="C4137">
        <v>199301</v>
      </c>
      <c r="D4137">
        <f>(tr.4!E4139-tr.4!$E$2)/tr.4!$E$4</f>
        <v>-0.99881932510416793</v>
      </c>
      <c r="E4137">
        <f>(tr.4!F4139-tr.4!$F$3)/tr.4!$F$5</f>
        <v>-0.56916484660703559</v>
      </c>
      <c r="G4137" s="6">
        <v>0</v>
      </c>
      <c r="H4137" s="6">
        <v>1</v>
      </c>
      <c r="I4137">
        <f>(tr.4!J4139-tr.4!$J$3)/tr.4!$J$5</f>
        <v>1</v>
      </c>
      <c r="J4137">
        <v>0</v>
      </c>
      <c r="K4137">
        <f>(tr.4!L4139-tr.4!$L$3)/tr.4!$L$5</f>
        <v>0.86545563763495392</v>
      </c>
    </row>
    <row r="4138" spans="2:11" x14ac:dyDescent="0.35">
      <c r="B4138">
        <v>4134</v>
      </c>
      <c r="C4138">
        <v>153275</v>
      </c>
      <c r="D4138">
        <f>(tr.4!E4140-tr.4!$E$2)/tr.4!$E$4</f>
        <v>-0.2406480786104668</v>
      </c>
      <c r="E4138">
        <f>(tr.4!F4140-tr.4!$F$3)/tr.4!$F$5</f>
        <v>-0.13673241417460313</v>
      </c>
      <c r="G4138" s="6">
        <v>1</v>
      </c>
      <c r="H4138" s="6">
        <v>1</v>
      </c>
      <c r="I4138">
        <f>(tr.4!J4140-tr.4!$J$3)/tr.4!$J$5</f>
        <v>-0.5</v>
      </c>
      <c r="J4138">
        <v>1</v>
      </c>
      <c r="K4138">
        <f>(tr.4!L4140-tr.4!$L$3)/tr.4!$L$5</f>
        <v>0.15881907268554205</v>
      </c>
    </row>
    <row r="4139" spans="2:11" x14ac:dyDescent="0.35">
      <c r="B4139">
        <v>4135</v>
      </c>
      <c r="C4139">
        <v>185442</v>
      </c>
      <c r="D4139">
        <f>(tr.4!E4141-tr.4!$E$2)/tr.4!$E$4</f>
        <v>-0.77582778201778524</v>
      </c>
      <c r="E4139">
        <f>(tr.4!F4141-tr.4!$F$3)/tr.4!$F$5</f>
        <v>-0.40700268444487342</v>
      </c>
      <c r="G4139" s="6">
        <v>0</v>
      </c>
      <c r="H4139" s="6">
        <v>0</v>
      </c>
      <c r="I4139">
        <f>(tr.4!J4141-tr.4!$J$3)/tr.4!$J$5</f>
        <v>-0.5</v>
      </c>
      <c r="J4139">
        <v>1</v>
      </c>
      <c r="K4139">
        <f>(tr.4!L4141-tr.4!$L$3)/tr.4!$L$5</f>
        <v>-0.11350736090742206</v>
      </c>
    </row>
    <row r="4140" spans="2:11" x14ac:dyDescent="0.35">
      <c r="B4140">
        <v>4136</v>
      </c>
      <c r="C4140">
        <v>123629</v>
      </c>
      <c r="D4140">
        <f>(tr.4!E4142-tr.4!$E$2)/tr.4!$E$4</f>
        <v>-0.46363962169684947</v>
      </c>
      <c r="E4140">
        <f>(tr.4!F4142-tr.4!$F$3)/tr.4!$F$5</f>
        <v>-0.24484052228271125</v>
      </c>
      <c r="G4140" s="6">
        <v>1</v>
      </c>
      <c r="H4140" s="6">
        <v>1</v>
      </c>
      <c r="I4140">
        <f>(tr.4!J4142-tr.4!$J$3)/tr.4!$J$5</f>
        <v>0.66666666666666663</v>
      </c>
      <c r="J4140">
        <v>1</v>
      </c>
      <c r="K4140">
        <f>(tr.4!L4142-tr.4!$L$3)/tr.4!$L$5</f>
        <v>-0.32451739242958799</v>
      </c>
    </row>
    <row r="4141" spans="2:11" x14ac:dyDescent="0.35">
      <c r="B4141">
        <v>4137</v>
      </c>
      <c r="C4141">
        <v>159469</v>
      </c>
      <c r="D4141">
        <f>(tr.4!E4143-tr.4!$E$2)/tr.4!$E$4</f>
        <v>-0.68663116478323216</v>
      </c>
      <c r="E4141">
        <f>(tr.4!F4143-tr.4!$F$3)/tr.4!$F$5</f>
        <v>-0.43402971147190045</v>
      </c>
      <c r="G4141" s="6">
        <v>0</v>
      </c>
      <c r="H4141" s="6">
        <v>0</v>
      </c>
      <c r="I4141">
        <f>(tr.4!J4143-tr.4!$J$3)/tr.4!$J$5</f>
        <v>-0.5</v>
      </c>
      <c r="J4141">
        <v>1</v>
      </c>
      <c r="K4141">
        <f>(tr.4!L4143-tr.4!$L$3)/tr.4!$L$5</f>
        <v>-0.10413048473780391</v>
      </c>
    </row>
    <row r="4142" spans="2:11" x14ac:dyDescent="0.35">
      <c r="B4142">
        <v>4138</v>
      </c>
      <c r="C4142">
        <v>101681</v>
      </c>
      <c r="D4142">
        <f>(tr.4!E4144-tr.4!$E$2)/tr.4!$E$4</f>
        <v>1.0973011799078292</v>
      </c>
      <c r="E4142">
        <f>(tr.4!F4144-tr.4!$F$3)/tr.4!$F$5</f>
        <v>0.72813245069026178</v>
      </c>
      <c r="G4142" s="6">
        <v>1</v>
      </c>
      <c r="H4142" s="6">
        <v>1</v>
      </c>
      <c r="I4142">
        <f>(tr.4!J4144-tr.4!$J$3)/tr.4!$J$5</f>
        <v>-1</v>
      </c>
      <c r="J4142">
        <v>1</v>
      </c>
      <c r="K4142">
        <f>(tr.4!L4144-tr.4!$L$3)/tr.4!$L$5</f>
        <v>-1.0031883915096727</v>
      </c>
    </row>
    <row r="4143" spans="2:11" x14ac:dyDescent="0.35">
      <c r="B4143">
        <v>4139</v>
      </c>
      <c r="C4143">
        <v>130624</v>
      </c>
      <c r="D4143">
        <f>(tr.4!E4145-tr.4!$E$2)/tr.4!$E$4</f>
        <v>0.7851130195868935</v>
      </c>
      <c r="E4143">
        <f>(tr.4!F4145-tr.4!$F$3)/tr.4!$F$5</f>
        <v>0.51191623447404555</v>
      </c>
      <c r="G4143" s="6">
        <v>1</v>
      </c>
      <c r="H4143" s="6">
        <v>0</v>
      </c>
      <c r="I4143">
        <f>(tr.4!J4145-tr.4!$J$3)/tr.4!$J$5</f>
        <v>-0.16666666666666666</v>
      </c>
      <c r="J4143">
        <v>1</v>
      </c>
      <c r="K4143">
        <f>(tr.4!L4145-tr.4!$L$3)/tr.4!$L$5</f>
        <v>-0.43489838467019587</v>
      </c>
    </row>
    <row r="4144" spans="2:11" x14ac:dyDescent="0.35">
      <c r="B4144">
        <v>4140</v>
      </c>
      <c r="C4144">
        <v>152793</v>
      </c>
      <c r="D4144">
        <f>(tr.4!E4146-tr.4!$E$2)/tr.4!$E$4</f>
        <v>0.38372824203140465</v>
      </c>
      <c r="E4144">
        <f>(tr.4!F4146-tr.4!$F$3)/tr.4!$F$5</f>
        <v>0.26867299123080224</v>
      </c>
      <c r="G4144" s="6">
        <v>0</v>
      </c>
      <c r="H4144" s="6">
        <v>1</v>
      </c>
      <c r="I4144">
        <f>(tr.4!J4146-tr.4!$J$3)/tr.4!$J$5</f>
        <v>-1</v>
      </c>
      <c r="J4144">
        <v>1</v>
      </c>
      <c r="K4144">
        <f>(tr.4!L4146-tr.4!$L$3)/tr.4!$L$5</f>
        <v>0.39257499207341984</v>
      </c>
    </row>
    <row r="4145" spans="2:11" x14ac:dyDescent="0.35">
      <c r="B4145">
        <v>4141</v>
      </c>
      <c r="C4145">
        <v>112521</v>
      </c>
      <c r="D4145">
        <f>(tr.4!E4147-tr.4!$E$2)/tr.4!$E$4</f>
        <v>0.69591640235234042</v>
      </c>
      <c r="E4145">
        <f>(tr.4!F4147-tr.4!$F$3)/tr.4!$F$5</f>
        <v>0.43083515339296441</v>
      </c>
      <c r="G4145" s="6">
        <v>1</v>
      </c>
      <c r="H4145" s="6">
        <v>0</v>
      </c>
      <c r="I4145">
        <f>(tr.4!J4147-tr.4!$J$3)/tr.4!$J$5</f>
        <v>0</v>
      </c>
      <c r="J4145">
        <v>1</v>
      </c>
      <c r="K4145">
        <f>(tr.4!L4147-tr.4!$L$3)/tr.4!$L$5</f>
        <v>-5.0082686372751165E-2</v>
      </c>
    </row>
    <row r="4146" spans="2:11" x14ac:dyDescent="0.35">
      <c r="B4146">
        <v>4142</v>
      </c>
      <c r="C4146">
        <v>143519</v>
      </c>
      <c r="D4146">
        <f>(tr.4!E4148-tr.4!$E$2)/tr.4!$E$4</f>
        <v>0.74051471096961696</v>
      </c>
      <c r="E4146">
        <f>(tr.4!F4148-tr.4!$F$3)/tr.4!$F$5</f>
        <v>0.51191623447404555</v>
      </c>
      <c r="G4146" s="6">
        <v>1</v>
      </c>
      <c r="H4146" s="6">
        <v>1</v>
      </c>
      <c r="I4146">
        <f>(tr.4!J4148-tr.4!$J$3)/tr.4!$J$5</f>
        <v>-1.1666666666666667</v>
      </c>
      <c r="J4146">
        <v>1</v>
      </c>
      <c r="K4146">
        <f>(tr.4!L4148-tr.4!$L$3)/tr.4!$L$5</f>
        <v>-1.0228071229183571</v>
      </c>
    </row>
    <row r="4147" spans="2:11" x14ac:dyDescent="0.35">
      <c r="B4147">
        <v>4143</v>
      </c>
      <c r="C4147">
        <v>161210</v>
      </c>
      <c r="D4147">
        <f>(tr.4!E4149-tr.4!$E$2)/tr.4!$E$4</f>
        <v>2.6941773093192397E-2</v>
      </c>
      <c r="E4147">
        <f>(tr.4!F4149-tr.4!$F$3)/tr.4!$F$5</f>
        <v>7.948380204161308E-2</v>
      </c>
      <c r="G4147" s="6">
        <v>0</v>
      </c>
      <c r="H4147" s="6">
        <v>1</v>
      </c>
      <c r="I4147">
        <f>(tr.4!J4149-tr.4!$J$3)/tr.4!$J$5</f>
        <v>-0.5</v>
      </c>
      <c r="J4147">
        <v>1</v>
      </c>
      <c r="K4147">
        <f>(tr.4!L4149-tr.4!$L$3)/tr.4!$L$5</f>
        <v>0.18619225274255607</v>
      </c>
    </row>
    <row r="4148" spans="2:11" x14ac:dyDescent="0.35">
      <c r="B4148">
        <v>4144</v>
      </c>
      <c r="C4148">
        <v>111528</v>
      </c>
      <c r="D4148">
        <f>(tr.4!E4150-tr.4!$E$2)/tr.4!$E$4</f>
        <v>-1.1772125595732741</v>
      </c>
      <c r="E4148">
        <f>(tr.4!F4150-tr.4!$F$3)/tr.4!$F$5</f>
        <v>-0.65024592768811662</v>
      </c>
      <c r="G4148" s="6">
        <v>0</v>
      </c>
      <c r="H4148" s="6">
        <v>0</v>
      </c>
      <c r="I4148">
        <f>(tr.4!J4150-tr.4!$J$3)/tr.4!$J$5</f>
        <v>0.66666666666666663</v>
      </c>
      <c r="J4148">
        <v>1</v>
      </c>
      <c r="K4148">
        <f>(tr.4!L4150-tr.4!$L$3)/tr.4!$L$5</f>
        <v>-0.36782756320613769</v>
      </c>
    </row>
    <row r="4149" spans="2:11" x14ac:dyDescent="0.35">
      <c r="B4149">
        <v>4145</v>
      </c>
      <c r="C4149">
        <v>128658</v>
      </c>
      <c r="D4149">
        <f>(tr.4!E4151-tr.4!$E$2)/tr.4!$E$4</f>
        <v>3.3718149193889322</v>
      </c>
      <c r="E4149">
        <f>(tr.4!F4151-tr.4!$F$3)/tr.4!$F$5</f>
        <v>-0.21781349525568422</v>
      </c>
      <c r="G4149" s="6">
        <v>1</v>
      </c>
      <c r="H4149" s="6">
        <v>0</v>
      </c>
      <c r="I4149">
        <f>(tr.4!J4151-tr.4!$J$3)/tr.4!$J$5</f>
        <v>-0.66666666666666663</v>
      </c>
      <c r="J4149">
        <v>1</v>
      </c>
      <c r="K4149">
        <f>(tr.4!L4151-tr.4!$L$3)/tr.4!$L$5</f>
        <v>0.52719147493723773</v>
      </c>
    </row>
    <row r="4150" spans="2:11" x14ac:dyDescent="0.35">
      <c r="B4150">
        <v>4146</v>
      </c>
      <c r="C4150">
        <v>130749</v>
      </c>
      <c r="D4150">
        <f>(tr.4!E4152-tr.4!$E$2)/tr.4!$E$4</f>
        <v>1.0527028712905526</v>
      </c>
      <c r="E4150">
        <f>(tr.4!F4152-tr.4!$F$3)/tr.4!$F$5</f>
        <v>0.64705136960918064</v>
      </c>
      <c r="G4150" s="6">
        <v>0</v>
      </c>
      <c r="H4150" s="6">
        <v>1</v>
      </c>
      <c r="I4150">
        <f>(tr.4!J4152-tr.4!$J$3)/tr.4!$J$5</f>
        <v>1</v>
      </c>
      <c r="J4150">
        <v>1</v>
      </c>
      <c r="K4150">
        <f>(tr.4!L4152-tr.4!$L$3)/tr.4!$L$5</f>
        <v>-0.52156429114550928</v>
      </c>
    </row>
    <row r="4151" spans="2:11" x14ac:dyDescent="0.35">
      <c r="B4151">
        <v>4147</v>
      </c>
      <c r="C4151">
        <v>181524</v>
      </c>
      <c r="D4151">
        <f>(tr.4!E4153-tr.4!$E$2)/tr.4!$E$4</f>
        <v>0.29453162479685158</v>
      </c>
      <c r="E4151">
        <f>(tr.4!F4153-tr.4!$F$3)/tr.4!$F$5</f>
        <v>0.13353785609566712</v>
      </c>
      <c r="G4151" s="6">
        <v>0</v>
      </c>
      <c r="H4151" s="6">
        <v>0</v>
      </c>
      <c r="I4151">
        <f>(tr.4!J4153-tr.4!$J$3)/tr.4!$J$5</f>
        <v>-1.3333333333333333</v>
      </c>
      <c r="J4151">
        <v>0</v>
      </c>
      <c r="K4151">
        <f>(tr.4!L4153-tr.4!$L$3)/tr.4!$L$5</f>
        <v>0.84608975354726912</v>
      </c>
    </row>
    <row r="4152" spans="2:11" x14ac:dyDescent="0.35">
      <c r="B4152">
        <v>4148</v>
      </c>
      <c r="C4152">
        <v>194078</v>
      </c>
      <c r="D4152">
        <f>(tr.4!E4154-tr.4!$E$2)/tr.4!$E$4</f>
        <v>-6.2254844141360677E-2</v>
      </c>
      <c r="E4152">
        <f>(tr.4!F4154-tr.4!$F$3)/tr.4!$F$5</f>
        <v>-1.5972790394680049E-3</v>
      </c>
      <c r="G4152" s="6">
        <v>0</v>
      </c>
      <c r="H4152" s="6">
        <v>1</v>
      </c>
      <c r="I4152">
        <f>(tr.4!J4154-tr.4!$J$3)/tr.4!$J$5</f>
        <v>-0.16666666666666666</v>
      </c>
      <c r="J4152">
        <v>1</v>
      </c>
      <c r="K4152">
        <f>(tr.4!L4154-tr.4!$L$3)/tr.4!$L$5</f>
        <v>0.14527509503706088</v>
      </c>
    </row>
    <row r="4153" spans="2:11" x14ac:dyDescent="0.35">
      <c r="B4153">
        <v>4149</v>
      </c>
      <c r="C4153">
        <v>163605</v>
      </c>
      <c r="D4153">
        <f>(tr.4!E4155-tr.4!$E$2)/tr.4!$E$4</f>
        <v>-1.1326142509559975</v>
      </c>
      <c r="E4153">
        <f>(tr.4!F4155-tr.4!$F$3)/tr.4!$F$5</f>
        <v>-0.65024592768811662</v>
      </c>
      <c r="G4153" s="6">
        <v>1</v>
      </c>
      <c r="H4153" s="6">
        <v>0</v>
      </c>
      <c r="I4153">
        <f>(tr.4!J4155-tr.4!$J$3)/tr.4!$J$5</f>
        <v>1</v>
      </c>
      <c r="J4153">
        <v>1</v>
      </c>
      <c r="K4153">
        <f>(tr.4!L4155-tr.4!$L$3)/tr.4!$L$5</f>
        <v>9.8861478603094091E-2</v>
      </c>
    </row>
    <row r="4154" spans="2:11" x14ac:dyDescent="0.35">
      <c r="B4154">
        <v>4150</v>
      </c>
      <c r="C4154">
        <v>119436</v>
      </c>
      <c r="D4154">
        <f>(tr.4!E4156-tr.4!$E$2)/tr.4!$E$4</f>
        <v>-0.50823793031412601</v>
      </c>
      <c r="E4154">
        <f>(tr.4!F4156-tr.4!$F$3)/tr.4!$F$5</f>
        <v>-0.29889457633676531</v>
      </c>
      <c r="G4154" s="6">
        <v>0</v>
      </c>
      <c r="H4154" s="6">
        <v>0</v>
      </c>
      <c r="I4154">
        <f>(tr.4!J4156-tr.4!$J$3)/tr.4!$J$5</f>
        <v>0.16666666666666666</v>
      </c>
      <c r="J4154">
        <v>1</v>
      </c>
      <c r="K4154">
        <f>(tr.4!L4156-tr.4!$L$3)/tr.4!$L$5</f>
        <v>-7.4986293181909289E-2</v>
      </c>
    </row>
    <row r="4155" spans="2:11" x14ac:dyDescent="0.35">
      <c r="B4155">
        <v>4151</v>
      </c>
      <c r="C4155">
        <v>121931</v>
      </c>
      <c r="D4155">
        <f>(tr.4!E4157-tr.4!$E$2)/tr.4!$E$4</f>
        <v>0.47292485926595773</v>
      </c>
      <c r="E4155">
        <f>(tr.4!F4157-tr.4!$F$3)/tr.4!$F$5</f>
        <v>0.24164596420377524</v>
      </c>
      <c r="G4155" s="6">
        <v>0</v>
      </c>
      <c r="H4155" s="6">
        <v>0</v>
      </c>
      <c r="I4155">
        <f>(tr.4!J4157-tr.4!$J$3)/tr.4!$J$5</f>
        <v>-1.1666666666666667</v>
      </c>
      <c r="J4155">
        <v>1</v>
      </c>
      <c r="K4155">
        <f>(tr.4!L4157-tr.4!$L$3)/tr.4!$L$5</f>
        <v>0.39247635141928938</v>
      </c>
    </row>
    <row r="4156" spans="2:11" x14ac:dyDescent="0.35">
      <c r="B4156">
        <v>4152</v>
      </c>
      <c r="C4156">
        <v>186245</v>
      </c>
      <c r="D4156">
        <f>(tr.4!E4158-tr.4!$E$2)/tr.4!$E$4</f>
        <v>-1.1772125595732741</v>
      </c>
      <c r="E4156">
        <f>(tr.4!F4158-tr.4!$F$3)/tr.4!$F$5</f>
        <v>-0.65024592768811662</v>
      </c>
      <c r="G4156" s="6">
        <v>1</v>
      </c>
      <c r="H4156" s="6">
        <v>0</v>
      </c>
      <c r="I4156">
        <f>(tr.4!J4158-tr.4!$J$3)/tr.4!$J$5</f>
        <v>0.83333333333333337</v>
      </c>
      <c r="J4156">
        <v>1</v>
      </c>
      <c r="K4156">
        <f>(tr.4!L4158-tr.4!$L$3)/tr.4!$L$5</f>
        <v>-0.37768844828791426</v>
      </c>
    </row>
    <row r="4157" spans="2:11" x14ac:dyDescent="0.35">
      <c r="B4157">
        <v>4153</v>
      </c>
      <c r="C4157">
        <v>135440</v>
      </c>
      <c r="D4157">
        <f>(tr.4!E4159-tr.4!$E$2)/tr.4!$E$4</f>
        <v>-0.15145146137591375</v>
      </c>
      <c r="E4157">
        <f>(tr.4!F4159-tr.4!$F$3)/tr.4!$F$5</f>
        <v>-2.862430606649503E-2</v>
      </c>
      <c r="G4157" s="6">
        <v>0</v>
      </c>
      <c r="H4157" s="6">
        <v>0</v>
      </c>
      <c r="I4157">
        <f>(tr.4!J4159-tr.4!$J$3)/tr.4!$J$5</f>
        <v>0.16666666666666666</v>
      </c>
      <c r="J4157">
        <v>1</v>
      </c>
      <c r="K4157">
        <f>(tr.4!L4159-tr.4!$L$3)/tr.4!$L$5</f>
        <v>-0.22950973203019176</v>
      </c>
    </row>
    <row r="4158" spans="2:11" x14ac:dyDescent="0.35">
      <c r="B4158">
        <v>4154</v>
      </c>
      <c r="C4158">
        <v>147705</v>
      </c>
      <c r="D4158">
        <f>(tr.4!E4160-tr.4!$E$2)/tr.4!$E$4</f>
        <v>0.96350625405599966</v>
      </c>
      <c r="E4158">
        <f>(tr.4!F4160-tr.4!$F$3)/tr.4!$F$5</f>
        <v>0.64705136960918064</v>
      </c>
      <c r="G4158" s="6">
        <v>0</v>
      </c>
      <c r="H4158" s="6">
        <v>0</v>
      </c>
      <c r="I4158">
        <f>(tr.4!J4160-tr.4!$J$3)/tr.4!$J$5</f>
        <v>-0.33333333333333331</v>
      </c>
      <c r="J4158">
        <v>1</v>
      </c>
      <c r="K4158">
        <f>(tr.4!L4160-tr.4!$L$3)/tr.4!$L$5</f>
        <v>-0.78467309167573185</v>
      </c>
    </row>
    <row r="4159" spans="2:11" x14ac:dyDescent="0.35">
      <c r="B4159">
        <v>4155</v>
      </c>
      <c r="C4159">
        <v>171854</v>
      </c>
      <c r="D4159">
        <f>(tr.4!E4161-tr.4!$E$2)/tr.4!$E$4</f>
        <v>-0.68663116478323216</v>
      </c>
      <c r="E4159">
        <f>(tr.4!F4161-tr.4!$F$3)/tr.4!$F$5</f>
        <v>-0.43402971147190045</v>
      </c>
      <c r="G4159" s="6">
        <v>0</v>
      </c>
      <c r="H4159" s="6">
        <v>0</v>
      </c>
      <c r="I4159">
        <f>(tr.4!J4161-tr.4!$J$3)/tr.4!$J$5</f>
        <v>0.66666666666666663</v>
      </c>
      <c r="J4159">
        <v>1</v>
      </c>
      <c r="K4159">
        <f>(tr.4!L4161-tr.4!$L$3)/tr.4!$L$5</f>
        <v>-0.50614290163882514</v>
      </c>
    </row>
    <row r="4160" spans="2:11" x14ac:dyDescent="0.35">
      <c r="B4160">
        <v>4156</v>
      </c>
      <c r="C4160">
        <v>194164</v>
      </c>
      <c r="D4160">
        <f>(tr.4!E4162-tr.4!$E$2)/tr.4!$E$4</f>
        <v>0.56212147650051081</v>
      </c>
      <c r="E4160">
        <f>(tr.4!F4162-tr.4!$F$3)/tr.4!$F$5</f>
        <v>0.3227270452848563</v>
      </c>
      <c r="G4160" s="6">
        <v>0</v>
      </c>
      <c r="H4160" s="6">
        <v>1</v>
      </c>
      <c r="I4160">
        <f>(tr.4!J4162-tr.4!$J$3)/tr.4!$J$5</f>
        <v>-0.16666666666666666</v>
      </c>
      <c r="J4160">
        <v>1</v>
      </c>
      <c r="K4160">
        <f>(tr.4!L4162-tr.4!$L$3)/tr.4!$L$5</f>
        <v>0.20278523574796364</v>
      </c>
    </row>
    <row r="4161" spans="2:11" x14ac:dyDescent="0.35">
      <c r="B4161">
        <v>4157</v>
      </c>
      <c r="C4161">
        <v>123822</v>
      </c>
      <c r="D4161">
        <f>(tr.4!E4163-tr.4!$E$2)/tr.4!$E$4</f>
        <v>-1.088015942338721</v>
      </c>
      <c r="E4161">
        <f>(tr.4!F4163-tr.4!$F$3)/tr.4!$F$5</f>
        <v>-0.1891891891891892</v>
      </c>
      <c r="G4161" s="6">
        <v>0</v>
      </c>
      <c r="H4161" s="6">
        <v>1</v>
      </c>
      <c r="I4161">
        <f>(tr.4!J4163-tr.4!$J$3)/tr.4!$J$5</f>
        <v>0.16666666666666666</v>
      </c>
      <c r="J4161">
        <v>1</v>
      </c>
      <c r="K4161">
        <f>(tr.4!L4163-tr.4!$L$3)/tr.4!$L$5</f>
        <v>0.29246685316773796</v>
      </c>
    </row>
    <row r="4162" spans="2:11" x14ac:dyDescent="0.35">
      <c r="B4162">
        <v>4158</v>
      </c>
      <c r="C4162">
        <v>120726</v>
      </c>
      <c r="D4162">
        <f>(tr.4!E4164-tr.4!$E$2)/tr.4!$E$4</f>
        <v>-1.8907854974496987</v>
      </c>
      <c r="E4162">
        <f>(tr.4!F4164-tr.4!$F$3)/tr.4!$F$5</f>
        <v>-0.43402971147190045</v>
      </c>
      <c r="G4162" s="6">
        <v>1</v>
      </c>
      <c r="H4162" s="6">
        <v>0</v>
      </c>
      <c r="I4162">
        <f>(tr.4!J4164-tr.4!$J$3)/tr.4!$J$5</f>
        <v>-0.5</v>
      </c>
      <c r="J4162">
        <v>0</v>
      </c>
      <c r="K4162">
        <f>(tr.4!L4164-tr.4!$L$3)/tr.4!$L$5</f>
        <v>1.1543039511943116</v>
      </c>
    </row>
    <row r="4163" spans="2:11" x14ac:dyDescent="0.35">
      <c r="B4163">
        <v>4159</v>
      </c>
      <c r="C4163">
        <v>101997</v>
      </c>
      <c r="D4163">
        <f>(tr.4!E4165-tr.4!$E$2)/tr.4!$E$4</f>
        <v>0.11613839032774546</v>
      </c>
      <c r="E4163">
        <f>(tr.4!F4165-tr.4!$F$3)/tr.4!$F$5</f>
        <v>0.13353785609566712</v>
      </c>
      <c r="G4163" s="6">
        <v>1</v>
      </c>
      <c r="H4163" s="6">
        <v>0</v>
      </c>
      <c r="I4163">
        <f>(tr.4!J4165-tr.4!$J$3)/tr.4!$J$5</f>
        <v>0.5</v>
      </c>
      <c r="J4163">
        <v>1</v>
      </c>
      <c r="K4163">
        <f>(tr.4!L4165-tr.4!$L$3)/tr.4!$L$5</f>
        <v>-0.58465504756724163</v>
      </c>
    </row>
    <row r="4164" spans="2:11" x14ac:dyDescent="0.35">
      <c r="B4164">
        <v>4160</v>
      </c>
      <c r="C4164">
        <v>129584</v>
      </c>
      <c r="D4164">
        <f>(tr.4!E4166-tr.4!$E$2)/tr.4!$E$4</f>
        <v>-0.32984469584501991</v>
      </c>
      <c r="E4164">
        <f>(tr.4!F4166-tr.4!$F$3)/tr.4!$F$5</f>
        <v>-0.16375944120163016</v>
      </c>
      <c r="G4164" s="6">
        <v>0</v>
      </c>
      <c r="H4164" s="6">
        <v>1</v>
      </c>
      <c r="I4164">
        <f>(tr.4!J4166-tr.4!$J$3)/tr.4!$J$5</f>
        <v>0</v>
      </c>
      <c r="J4164">
        <v>1</v>
      </c>
      <c r="K4164">
        <f>(tr.4!L4166-tr.4!$L$3)/tr.4!$L$5</f>
        <v>0.13450986921962368</v>
      </c>
    </row>
    <row r="4165" spans="2:11" x14ac:dyDescent="0.35">
      <c r="B4165">
        <v>4161</v>
      </c>
      <c r="C4165">
        <v>189771</v>
      </c>
      <c r="D4165">
        <f>(tr.4!E4167-tr.4!$E$2)/tr.4!$E$4</f>
        <v>-0.90962270786961485</v>
      </c>
      <c r="E4165">
        <f>(tr.4!F4167-tr.4!$F$3)/tr.4!$F$5</f>
        <v>-0.51511079255298153</v>
      </c>
      <c r="G4165" s="6">
        <v>1</v>
      </c>
      <c r="H4165" s="6">
        <v>1</v>
      </c>
      <c r="I4165">
        <f>(tr.4!J4167-tr.4!$J$3)/tr.4!$J$5</f>
        <v>0.5</v>
      </c>
      <c r="J4165">
        <v>1</v>
      </c>
      <c r="K4165">
        <f>(tr.4!L4167-tr.4!$L$3)/tr.4!$L$5</f>
        <v>-0.49474770239565918</v>
      </c>
    </row>
    <row r="4166" spans="2:11" x14ac:dyDescent="0.35">
      <c r="B4166">
        <v>4162</v>
      </c>
      <c r="C4166">
        <v>135180</v>
      </c>
      <c r="D4166">
        <f>(tr.4!E4168-tr.4!$E$2)/tr.4!$E$4</f>
        <v>0.87430963682144658</v>
      </c>
      <c r="E4166">
        <f>(tr.4!F4168-tr.4!$F$3)/tr.4!$F$5</f>
        <v>0.48488920744701847</v>
      </c>
      <c r="G4166" s="6">
        <v>1</v>
      </c>
      <c r="H4166" s="6">
        <v>0</v>
      </c>
      <c r="I4166">
        <f>(tr.4!J4168-tr.4!$J$3)/tr.4!$J$5</f>
        <v>0.16666666666666666</v>
      </c>
      <c r="J4166">
        <v>1</v>
      </c>
      <c r="K4166">
        <f>(tr.4!L4168-tr.4!$L$3)/tr.4!$L$5</f>
        <v>-0.82148302980835108</v>
      </c>
    </row>
    <row r="4167" spans="2:11" x14ac:dyDescent="0.35">
      <c r="B4167">
        <v>4163</v>
      </c>
      <c r="C4167">
        <v>169772</v>
      </c>
      <c r="D4167">
        <f>(tr.4!E4169-tr.4!$E$2)/tr.4!$E$4</f>
        <v>3.3718149193889322</v>
      </c>
      <c r="E4167">
        <f>(tr.4!F4169-tr.4!$F$3)/tr.4!$F$5</f>
        <v>0.56597028852809961</v>
      </c>
      <c r="G4167" s="6">
        <v>0</v>
      </c>
      <c r="H4167" s="6">
        <v>1</v>
      </c>
      <c r="I4167">
        <f>(tr.4!J4169-tr.4!$J$3)/tr.4!$J$5</f>
        <v>-0.33333333333333331</v>
      </c>
      <c r="J4167">
        <v>1</v>
      </c>
      <c r="K4167">
        <f>(tr.4!L4169-tr.4!$L$3)/tr.4!$L$5</f>
        <v>5.7523600009153422E-2</v>
      </c>
    </row>
    <row r="4168" spans="2:11" x14ac:dyDescent="0.35">
      <c r="B4168">
        <v>4164</v>
      </c>
      <c r="C4168">
        <v>198932</v>
      </c>
      <c r="D4168">
        <f>(tr.4!E4170-tr.4!$E$2)/tr.4!$E$4</f>
        <v>-0.95422101648689139</v>
      </c>
      <c r="E4168">
        <f>(tr.4!F4170-tr.4!$F$3)/tr.4!$F$5</f>
        <v>-0.51511079255298153</v>
      </c>
      <c r="G4168" s="6">
        <v>1</v>
      </c>
      <c r="H4168" s="6">
        <v>0</v>
      </c>
      <c r="I4168">
        <f>(tr.4!J4170-tr.4!$J$3)/tr.4!$J$5</f>
        <v>0.66666666666666663</v>
      </c>
      <c r="J4168">
        <v>1</v>
      </c>
      <c r="K4168">
        <f>(tr.4!L4170-tr.4!$L$3)/tr.4!$L$5</f>
        <v>0.20368133262556185</v>
      </c>
    </row>
    <row r="4169" spans="2:11" x14ac:dyDescent="0.35">
      <c r="B4169">
        <v>4165</v>
      </c>
      <c r="C4169">
        <v>119255</v>
      </c>
      <c r="D4169">
        <f>(tr.4!E4171-tr.4!$E$2)/tr.4!$E$4</f>
        <v>-0.19604976999319029</v>
      </c>
      <c r="E4169">
        <f>(tr.4!F4171-tr.4!$F$3)/tr.4!$F$5</f>
        <v>-8.2678360120549091E-2</v>
      </c>
      <c r="G4169" s="6">
        <v>0</v>
      </c>
      <c r="H4169" s="6">
        <v>1</v>
      </c>
      <c r="I4169">
        <f>(tr.4!J4171-tr.4!$J$3)/tr.4!$J$5</f>
        <v>-0.83333333333333337</v>
      </c>
      <c r="J4169">
        <v>0</v>
      </c>
      <c r="K4169">
        <f>(tr.4!L4171-tr.4!$L$3)/tr.4!$L$5</f>
        <v>1.0692128837636483</v>
      </c>
    </row>
    <row r="4170" spans="2:11" x14ac:dyDescent="0.35">
      <c r="B4170">
        <v>4166</v>
      </c>
      <c r="C4170">
        <v>162718</v>
      </c>
      <c r="D4170">
        <f>(tr.4!E4172-tr.4!$E$2)/tr.4!$E$4</f>
        <v>0.82971132820417004</v>
      </c>
      <c r="E4170">
        <f>(tr.4!F4172-tr.4!$F$3)/tr.4!$F$5</f>
        <v>0.56597028852809961</v>
      </c>
      <c r="G4170" s="6">
        <v>1</v>
      </c>
      <c r="H4170" s="6">
        <v>1</v>
      </c>
      <c r="I4170">
        <f>(tr.4!J4172-tr.4!$J$3)/tr.4!$J$5</f>
        <v>-0.66666666666666663</v>
      </c>
      <c r="J4170">
        <v>1</v>
      </c>
      <c r="K4170">
        <f>(tr.4!L4172-tr.4!$L$3)/tr.4!$L$5</f>
        <v>-1.0704482325049693</v>
      </c>
    </row>
    <row r="4171" spans="2:11" x14ac:dyDescent="0.35">
      <c r="B4171">
        <v>4167</v>
      </c>
      <c r="C4171">
        <v>133635</v>
      </c>
      <c r="D4171">
        <f>(tr.4!E4173-tr.4!$E$2)/tr.4!$E$4</f>
        <v>-0.2406480786104668</v>
      </c>
      <c r="E4171">
        <f>(tr.4!F4173-tr.4!$F$3)/tr.4!$F$5</f>
        <v>-0.16375944120163016</v>
      </c>
      <c r="G4171" s="6">
        <v>0</v>
      </c>
      <c r="H4171" s="6">
        <v>0</v>
      </c>
      <c r="I4171">
        <f>(tr.4!J4173-tr.4!$J$3)/tr.4!$J$5</f>
        <v>0.66666666666666663</v>
      </c>
      <c r="J4171">
        <v>1</v>
      </c>
      <c r="K4171">
        <f>(tr.4!L4173-tr.4!$L$3)/tr.4!$L$5</f>
        <v>-0.80288162082933967</v>
      </c>
    </row>
    <row r="4172" spans="2:11" x14ac:dyDescent="0.35">
      <c r="B4172">
        <v>4168</v>
      </c>
      <c r="C4172">
        <v>138762</v>
      </c>
      <c r="D4172">
        <f>(tr.4!E4174-tr.4!$E$2)/tr.4!$E$4</f>
        <v>-1.1772125595732741</v>
      </c>
      <c r="E4172">
        <f>(tr.4!F4174-tr.4!$F$3)/tr.4!$F$5</f>
        <v>-0.65024592768811662</v>
      </c>
      <c r="G4172" s="6">
        <v>1</v>
      </c>
      <c r="H4172" s="6">
        <v>0</v>
      </c>
      <c r="I4172">
        <f>(tr.4!J4174-tr.4!$J$3)/tr.4!$J$5</f>
        <v>1</v>
      </c>
      <c r="J4172">
        <v>0</v>
      </c>
      <c r="K4172">
        <f>(tr.4!L4174-tr.4!$L$3)/tr.4!$L$5</f>
        <v>0.60393769372958106</v>
      </c>
    </row>
    <row r="4173" spans="2:11" x14ac:dyDescent="0.35">
      <c r="B4173">
        <v>4169</v>
      </c>
      <c r="C4173">
        <v>187708</v>
      </c>
      <c r="D4173">
        <f>(tr.4!E4175-tr.4!$E$2)/tr.4!$E$4</f>
        <v>1.0973011799078292</v>
      </c>
      <c r="E4173">
        <f>(tr.4!F4175-tr.4!$F$3)/tr.4!$F$5</f>
        <v>0.62002434258215366</v>
      </c>
      <c r="G4173" s="6">
        <v>0</v>
      </c>
      <c r="H4173" s="6">
        <v>1</v>
      </c>
      <c r="I4173">
        <f>(tr.4!J4175-tr.4!$J$3)/tr.4!$J$5</f>
        <v>0.33333333333333331</v>
      </c>
      <c r="J4173">
        <v>1</v>
      </c>
      <c r="K4173">
        <f>(tr.4!L4175-tr.4!$L$3)/tr.4!$L$5</f>
        <v>-1.0639933367237633</v>
      </c>
    </row>
    <row r="4174" spans="2:11" x14ac:dyDescent="0.35">
      <c r="B4174">
        <v>4170</v>
      </c>
      <c r="C4174">
        <v>197934</v>
      </c>
      <c r="D4174">
        <f>(tr.4!E4176-tr.4!$E$2)/tr.4!$E$4</f>
        <v>1.1864977971423822</v>
      </c>
      <c r="E4174">
        <f>(tr.4!F4176-tr.4!$F$3)/tr.4!$F$5</f>
        <v>0.67407839663620772</v>
      </c>
      <c r="G4174" s="6">
        <v>0</v>
      </c>
      <c r="H4174" s="6">
        <v>1</v>
      </c>
      <c r="I4174">
        <f>(tr.4!J4176-tr.4!$J$3)/tr.4!$J$5</f>
        <v>-1.5</v>
      </c>
      <c r="J4174">
        <v>0</v>
      </c>
      <c r="K4174">
        <f>(tr.4!L4176-tr.4!$L$3)/tr.4!$L$5</f>
        <v>0.56560092231720305</v>
      </c>
    </row>
    <row r="4175" spans="2:11" x14ac:dyDescent="0.35">
      <c r="B4175">
        <v>4171</v>
      </c>
      <c r="C4175">
        <v>147093</v>
      </c>
      <c r="D4175">
        <f>(tr.4!E4177-tr.4!$E$2)/tr.4!$E$4</f>
        <v>-1.1772125595732741</v>
      </c>
      <c r="E4175">
        <f>(tr.4!F4177-tr.4!$F$3)/tr.4!$F$5</f>
        <v>-0.65024592768811662</v>
      </c>
      <c r="G4175" s="6">
        <v>1</v>
      </c>
      <c r="H4175" s="6">
        <v>1</v>
      </c>
      <c r="I4175">
        <f>(tr.4!J4177-tr.4!$J$3)/tr.4!$J$5</f>
        <v>0.5</v>
      </c>
      <c r="J4175">
        <v>0</v>
      </c>
      <c r="K4175">
        <f>(tr.4!L4177-tr.4!$L$3)/tr.4!$L$5</f>
        <v>1.386009463099515</v>
      </c>
    </row>
    <row r="4176" spans="2:11" x14ac:dyDescent="0.35">
      <c r="B4176">
        <v>4172</v>
      </c>
      <c r="C4176">
        <v>160393</v>
      </c>
      <c r="D4176">
        <f>(tr.4!E4178-tr.4!$E$2)/tr.4!$E$4</f>
        <v>-0.37444300446229639</v>
      </c>
      <c r="E4176">
        <f>(tr.4!F4178-tr.4!$F$3)/tr.4!$F$5</f>
        <v>-0.24484052228271125</v>
      </c>
      <c r="G4176" s="6">
        <v>1</v>
      </c>
      <c r="H4176" s="6">
        <v>0</v>
      </c>
      <c r="I4176">
        <f>(tr.4!J4178-tr.4!$J$3)/tr.4!$J$5</f>
        <v>-1.1666666666666667</v>
      </c>
      <c r="J4176">
        <v>0</v>
      </c>
      <c r="K4176">
        <f>(tr.4!L4178-tr.4!$L$3)/tr.4!$L$5</f>
        <v>1.4249136756924503</v>
      </c>
    </row>
    <row r="4177" spans="2:11" x14ac:dyDescent="0.35">
      <c r="B4177">
        <v>4173</v>
      </c>
      <c r="C4177">
        <v>195150</v>
      </c>
      <c r="D4177">
        <f>(tr.4!E4179-tr.4!$E$2)/tr.4!$E$4</f>
        <v>-1.088015942338721</v>
      </c>
      <c r="E4177">
        <f>(tr.4!F4179-tr.4!$F$3)/tr.4!$F$5</f>
        <v>-0.62321890066108965</v>
      </c>
      <c r="G4177" s="6">
        <v>1</v>
      </c>
      <c r="H4177" s="6">
        <v>0</v>
      </c>
      <c r="I4177">
        <f>(tr.4!J4179-tr.4!$J$3)/tr.4!$J$5</f>
        <v>0.66666666666666663</v>
      </c>
      <c r="J4177">
        <v>1</v>
      </c>
      <c r="K4177">
        <f>(tr.4!L4179-tr.4!$L$3)/tr.4!$L$5</f>
        <v>0.4443778330577039</v>
      </c>
    </row>
    <row r="4178" spans="2:11" x14ac:dyDescent="0.35">
      <c r="B4178">
        <v>4174</v>
      </c>
      <c r="C4178">
        <v>181684</v>
      </c>
      <c r="D4178">
        <f>(tr.4!E4180-tr.4!$E$2)/tr.4!$E$4</f>
        <v>0.74051471096961696</v>
      </c>
      <c r="E4178">
        <f>(tr.4!F4180-tr.4!$F$3)/tr.4!$F$5</f>
        <v>0.43083515339296441</v>
      </c>
      <c r="G4178" s="6">
        <v>0</v>
      </c>
      <c r="H4178" s="6">
        <v>0</v>
      </c>
      <c r="I4178">
        <f>(tr.4!J4180-tr.4!$J$3)/tr.4!$J$5</f>
        <v>0</v>
      </c>
      <c r="J4178">
        <v>1</v>
      </c>
      <c r="K4178">
        <f>(tr.4!L4180-tr.4!$L$3)/tr.4!$L$5</f>
        <v>-0.43775169377019812</v>
      </c>
    </row>
    <row r="4179" spans="2:11" x14ac:dyDescent="0.35">
      <c r="B4179">
        <v>4175</v>
      </c>
      <c r="C4179">
        <v>180989</v>
      </c>
      <c r="D4179">
        <f>(tr.4!E4181-tr.4!$E$2)/tr.4!$E$4</f>
        <v>-1.1326142509559975</v>
      </c>
      <c r="E4179">
        <f>(tr.4!F4181-tr.4!$F$3)/tr.4!$F$5</f>
        <v>-0.65024592768811662</v>
      </c>
      <c r="G4179" s="6">
        <v>1</v>
      </c>
      <c r="H4179" s="6">
        <v>1</v>
      </c>
      <c r="I4179">
        <f>(tr.4!J4181-tr.4!$J$3)/tr.4!$J$5</f>
        <v>1</v>
      </c>
      <c r="J4179">
        <v>1</v>
      </c>
      <c r="K4179">
        <f>(tr.4!L4181-tr.4!$L$3)/tr.4!$L$5</f>
        <v>0.40623237097718379</v>
      </c>
    </row>
    <row r="4180" spans="2:11" x14ac:dyDescent="0.35">
      <c r="B4180">
        <v>4176</v>
      </c>
      <c r="C4180">
        <v>156405</v>
      </c>
      <c r="D4180">
        <f>(tr.4!E4182-tr.4!$E$2)/tr.4!$E$4</f>
        <v>1.0081045626732761</v>
      </c>
      <c r="E4180">
        <f>(tr.4!F4182-tr.4!$F$3)/tr.4!$F$5</f>
        <v>0.62002434258215366</v>
      </c>
      <c r="G4180" s="6">
        <v>1</v>
      </c>
      <c r="H4180" s="6">
        <v>1</v>
      </c>
      <c r="I4180">
        <f>(tr.4!J4182-tr.4!$J$3)/tr.4!$J$5</f>
        <v>-1</v>
      </c>
      <c r="J4180">
        <v>1</v>
      </c>
      <c r="K4180">
        <f>(tr.4!L4182-tr.4!$L$3)/tr.4!$L$5</f>
        <v>-0.12162789788425304</v>
      </c>
    </row>
    <row r="4181" spans="2:11" x14ac:dyDescent="0.35">
      <c r="B4181">
        <v>4177</v>
      </c>
      <c r="C4181">
        <v>192867</v>
      </c>
      <c r="D4181">
        <f>(tr.4!E4183-tr.4!$E$2)/tr.4!$E$4</f>
        <v>-1.0434176337214445</v>
      </c>
      <c r="E4181">
        <f>(tr.4!F4183-tr.4!$F$3)/tr.4!$F$5</f>
        <v>-0.56916484660703559</v>
      </c>
      <c r="G4181" s="6">
        <v>0</v>
      </c>
      <c r="H4181" s="6">
        <v>1</v>
      </c>
      <c r="I4181">
        <f>(tr.4!J4183-tr.4!$J$3)/tr.4!$J$5</f>
        <v>-1.5</v>
      </c>
      <c r="J4181">
        <v>0</v>
      </c>
      <c r="K4181">
        <f>(tr.4!L4183-tr.4!$L$3)/tr.4!$L$5</f>
        <v>1.501502383796598</v>
      </c>
    </row>
    <row r="4182" spans="2:11" x14ac:dyDescent="0.35">
      <c r="B4182">
        <v>4178</v>
      </c>
      <c r="C4182">
        <v>117984</v>
      </c>
      <c r="D4182">
        <f>(tr.4!E4184-tr.4!$E$2)/tr.4!$E$4</f>
        <v>-0.90962270786961485</v>
      </c>
      <c r="E4182">
        <f>(tr.4!F4184-tr.4!$F$3)/tr.4!$F$5</f>
        <v>-0.54213781958000851</v>
      </c>
      <c r="G4182" s="6">
        <v>1</v>
      </c>
      <c r="H4182" s="6">
        <v>1</v>
      </c>
      <c r="I4182">
        <f>(tr.4!J4184-tr.4!$J$3)/tr.4!$J$5</f>
        <v>-0.33333333333333331</v>
      </c>
      <c r="J4182">
        <v>0</v>
      </c>
      <c r="K4182">
        <f>(tr.4!L4184-tr.4!$L$3)/tr.4!$L$5</f>
        <v>1.616475968333142</v>
      </c>
    </row>
    <row r="4183" spans="2:11" x14ac:dyDescent="0.35">
      <c r="B4183">
        <v>4179</v>
      </c>
      <c r="C4183">
        <v>140780</v>
      </c>
      <c r="D4183">
        <f>(tr.4!E4185-tr.4!$E$2)/tr.4!$E$4</f>
        <v>-0.37444300446229639</v>
      </c>
      <c r="E4183">
        <f>(tr.4!F4185-tr.4!$F$3)/tr.4!$F$5</f>
        <v>-0.24484052228271125</v>
      </c>
      <c r="G4183" s="6">
        <v>1</v>
      </c>
      <c r="H4183" s="6">
        <v>0</v>
      </c>
      <c r="I4183">
        <f>(tr.4!J4185-tr.4!$J$3)/tr.4!$J$5</f>
        <v>-1.3333333333333333</v>
      </c>
      <c r="J4183">
        <v>0</v>
      </c>
      <c r="K4183">
        <f>(tr.4!L4185-tr.4!$L$3)/tr.4!$L$5</f>
        <v>1.2423532581992174</v>
      </c>
    </row>
    <row r="4184" spans="2:11" x14ac:dyDescent="0.35">
      <c r="B4184">
        <v>4180</v>
      </c>
      <c r="C4184">
        <v>166839</v>
      </c>
      <c r="D4184">
        <f>(tr.4!E4186-tr.4!$E$2)/tr.4!$E$4</f>
        <v>0.74051471096961696</v>
      </c>
      <c r="E4184">
        <f>(tr.4!F4186-tr.4!$F$3)/tr.4!$F$5</f>
        <v>0.40380812636593738</v>
      </c>
      <c r="G4184" s="6">
        <v>0</v>
      </c>
      <c r="H4184" s="6">
        <v>0</v>
      </c>
      <c r="I4184">
        <f>(tr.4!J4186-tr.4!$J$3)/tr.4!$J$5</f>
        <v>0.83333333333333337</v>
      </c>
      <c r="J4184">
        <v>1</v>
      </c>
      <c r="K4184">
        <f>(tr.4!L4186-tr.4!$L$3)/tr.4!$L$5</f>
        <v>-1.0534421407974297</v>
      </c>
    </row>
    <row r="4185" spans="2:11" x14ac:dyDescent="0.35">
      <c r="B4185">
        <v>4181</v>
      </c>
      <c r="C4185">
        <v>135309</v>
      </c>
      <c r="D4185">
        <f>(tr.4!E4187-tr.4!$E$2)/tr.4!$E$4</f>
        <v>-0.77582778201778524</v>
      </c>
      <c r="E4185">
        <f>(tr.4!F4187-tr.4!$F$3)/tr.4!$F$5</f>
        <v>-0.46105673849892748</v>
      </c>
      <c r="G4185" s="6">
        <v>0</v>
      </c>
      <c r="H4185" s="6">
        <v>0</v>
      </c>
      <c r="I4185">
        <f>(tr.4!J4187-tr.4!$J$3)/tr.4!$J$5</f>
        <v>-1.1666666666666667</v>
      </c>
      <c r="J4185">
        <v>1</v>
      </c>
      <c r="K4185">
        <f>(tr.4!L4187-tr.4!$L$3)/tr.4!$L$5</f>
        <v>0.26757111251678956</v>
      </c>
    </row>
    <row r="4186" spans="2:11" x14ac:dyDescent="0.35">
      <c r="B4186">
        <v>4182</v>
      </c>
      <c r="C4186">
        <v>141246</v>
      </c>
      <c r="D4186">
        <f>(tr.4!E4188-tr.4!$E$2)/tr.4!$E$4</f>
        <v>0.16073669894502199</v>
      </c>
      <c r="E4186">
        <f>(tr.4!F4188-tr.4!$F$3)/tr.4!$F$5</f>
        <v>0.10651082906864011</v>
      </c>
      <c r="G4186" s="6">
        <v>1</v>
      </c>
      <c r="H4186" s="6">
        <v>0</v>
      </c>
      <c r="I4186">
        <f>(tr.4!J4188-tr.4!$J$3)/tr.4!$J$5</f>
        <v>-1.3333333333333333</v>
      </c>
      <c r="J4186">
        <v>1</v>
      </c>
      <c r="K4186">
        <f>(tr.4!L4188-tr.4!$L$3)/tr.4!$L$5</f>
        <v>0.36722407650345817</v>
      </c>
    </row>
    <row r="4187" spans="2:11" x14ac:dyDescent="0.35">
      <c r="B4187">
        <v>4183</v>
      </c>
      <c r="C4187">
        <v>105577</v>
      </c>
      <c r="D4187">
        <f>(tr.4!E4189-tr.4!$E$2)/tr.4!$E$4</f>
        <v>-0.95422101648689139</v>
      </c>
      <c r="E4187">
        <f>(tr.4!F4189-tr.4!$F$3)/tr.4!$F$5</f>
        <v>-0.51511079255298153</v>
      </c>
      <c r="G4187" s="6">
        <v>1</v>
      </c>
      <c r="H4187" s="6">
        <v>1</v>
      </c>
      <c r="I4187">
        <f>(tr.4!J4189-tr.4!$J$3)/tr.4!$J$5</f>
        <v>0.83333333333333337</v>
      </c>
      <c r="J4187">
        <v>0</v>
      </c>
      <c r="K4187">
        <f>(tr.4!L4189-tr.4!$L$3)/tr.4!$L$5</f>
        <v>0.68516819057723977</v>
      </c>
    </row>
    <row r="4188" spans="2:11" x14ac:dyDescent="0.35">
      <c r="B4188">
        <v>4184</v>
      </c>
      <c r="C4188">
        <v>116313</v>
      </c>
      <c r="D4188">
        <f>(tr.4!E4190-tr.4!$E$2)/tr.4!$E$4</f>
        <v>-0.2406480786104668</v>
      </c>
      <c r="E4188">
        <f>(tr.4!F4190-tr.4!$F$3)/tr.4!$F$5</f>
        <v>-0.19078646822865719</v>
      </c>
      <c r="G4188" s="6">
        <v>0</v>
      </c>
      <c r="H4188" s="6">
        <v>1</v>
      </c>
      <c r="I4188">
        <f>(tr.4!J4190-tr.4!$J$3)/tr.4!$J$5</f>
        <v>-0.5</v>
      </c>
      <c r="J4188">
        <v>1</v>
      </c>
      <c r="K4188">
        <f>(tr.4!L4190-tr.4!$L$3)/tr.4!$L$5</f>
        <v>0.26209903834839754</v>
      </c>
    </row>
    <row r="4189" spans="2:11" x14ac:dyDescent="0.35">
      <c r="B4189">
        <v>4185</v>
      </c>
      <c r="C4189">
        <v>150280</v>
      </c>
      <c r="D4189">
        <f>(tr.4!E4191-tr.4!$E$2)/tr.4!$E$4</f>
        <v>-0.86502439925233832</v>
      </c>
      <c r="E4189">
        <f>(tr.4!F4191-tr.4!$F$3)/tr.4!$F$5</f>
        <v>-0.51511079255298153</v>
      </c>
      <c r="G4189" s="6">
        <v>0</v>
      </c>
      <c r="H4189" s="6">
        <v>0</v>
      </c>
      <c r="I4189">
        <f>(tr.4!J4191-tr.4!$J$3)/tr.4!$J$5</f>
        <v>0.16666666666666666</v>
      </c>
      <c r="J4189">
        <v>1</v>
      </c>
      <c r="K4189">
        <f>(tr.4!L4191-tr.4!$L$3)/tr.4!$L$5</f>
        <v>-6.9879275581188116E-2</v>
      </c>
    </row>
    <row r="4190" spans="2:11" x14ac:dyDescent="0.35">
      <c r="B4190">
        <v>4186</v>
      </c>
      <c r="C4190">
        <v>107598</v>
      </c>
      <c r="D4190">
        <f>(tr.4!E4192-tr.4!$E$2)/tr.4!$E$4</f>
        <v>-0.28524638722774337</v>
      </c>
      <c r="E4190">
        <f>(tr.4!F4192-tr.4!$F$3)/tr.4!$F$5</f>
        <v>-0.21781349525568422</v>
      </c>
      <c r="G4190" s="6">
        <v>0</v>
      </c>
      <c r="H4190" s="6">
        <v>1</v>
      </c>
      <c r="I4190">
        <f>(tr.4!J4192-tr.4!$J$3)/tr.4!$J$5</f>
        <v>0.5</v>
      </c>
      <c r="J4190">
        <v>1</v>
      </c>
      <c r="K4190">
        <f>(tr.4!L4192-tr.4!$L$3)/tr.4!$L$5</f>
        <v>-0.60561095521861741</v>
      </c>
    </row>
    <row r="4191" spans="2:11" x14ac:dyDescent="0.35">
      <c r="B4191">
        <v>4187</v>
      </c>
      <c r="C4191">
        <v>153355</v>
      </c>
      <c r="D4191">
        <f>(tr.4!E4193-tr.4!$E$2)/tr.4!$E$4</f>
        <v>-6.2254844141360677E-2</v>
      </c>
      <c r="E4191">
        <f>(tr.4!F4193-tr.4!$F$3)/tr.4!$F$5</f>
        <v>-2.862430606649503E-2</v>
      </c>
      <c r="G4191" s="6">
        <v>1</v>
      </c>
      <c r="H4191" s="6">
        <v>1</v>
      </c>
      <c r="I4191">
        <f>(tr.4!J4193-tr.4!$J$3)/tr.4!$J$5</f>
        <v>0.5</v>
      </c>
      <c r="J4191">
        <v>1</v>
      </c>
      <c r="K4191">
        <f>(tr.4!L4193-tr.4!$L$3)/tr.4!$L$5</f>
        <v>-0.19171785004860747</v>
      </c>
    </row>
    <row r="4192" spans="2:11" x14ac:dyDescent="0.35">
      <c r="B4192">
        <v>4188</v>
      </c>
      <c r="C4192">
        <v>128643</v>
      </c>
      <c r="D4192">
        <f>(tr.4!E4194-tr.4!$E$2)/tr.4!$E$4</f>
        <v>-0.41904131307957293</v>
      </c>
      <c r="E4192">
        <f>(tr.4!F4194-tr.4!$F$3)/tr.4!$F$5</f>
        <v>0.21621621621621631</v>
      </c>
      <c r="G4192" s="6">
        <v>1</v>
      </c>
      <c r="H4192" s="6">
        <v>1</v>
      </c>
      <c r="I4192">
        <f>(tr.4!J4194-tr.4!$J$3)/tr.4!$J$5</f>
        <v>0.83333333333333337</v>
      </c>
      <c r="J4192">
        <v>1</v>
      </c>
      <c r="K4192">
        <f>(tr.4!L4194-tr.4!$L$3)/tr.4!$L$5</f>
        <v>-1.1198316091921319E-2</v>
      </c>
    </row>
    <row r="4193" spans="2:11" x14ac:dyDescent="0.35">
      <c r="B4193">
        <v>4189</v>
      </c>
      <c r="C4193">
        <v>160458</v>
      </c>
      <c r="D4193">
        <f>(tr.4!E4195-tr.4!$E$2)/tr.4!$E$4</f>
        <v>1.0973011799078292</v>
      </c>
      <c r="E4193">
        <f>(tr.4!F4195-tr.4!$F$3)/tr.4!$F$5</f>
        <v>0.67407839663620772</v>
      </c>
      <c r="G4193" s="6">
        <v>0</v>
      </c>
      <c r="H4193" s="6">
        <v>0</v>
      </c>
      <c r="I4193">
        <f>(tr.4!J4195-tr.4!$J$3)/tr.4!$J$5</f>
        <v>0.5</v>
      </c>
      <c r="J4193">
        <v>1</v>
      </c>
      <c r="K4193">
        <f>(tr.4!L4195-tr.4!$L$3)/tr.4!$L$5</f>
        <v>-0.68761068952684945</v>
      </c>
    </row>
    <row r="4194" spans="2:11" x14ac:dyDescent="0.35">
      <c r="B4194">
        <v>4190</v>
      </c>
      <c r="C4194">
        <v>110246</v>
      </c>
      <c r="D4194">
        <f>(tr.4!E4196-tr.4!$E$2)/tr.4!$E$4</f>
        <v>-0.28524638722774337</v>
      </c>
      <c r="E4194">
        <f>(tr.4!F4196-tr.4!$F$3)/tr.4!$F$5</f>
        <v>-0.19078646822865719</v>
      </c>
      <c r="G4194" s="6">
        <v>1</v>
      </c>
      <c r="H4194" s="6">
        <v>0</v>
      </c>
      <c r="I4194">
        <f>(tr.4!J4196-tr.4!$J$3)/tr.4!$J$5</f>
        <v>-0.5</v>
      </c>
      <c r="J4194">
        <v>1</v>
      </c>
      <c r="K4194">
        <f>(tr.4!L4196-tr.4!$L$3)/tr.4!$L$5</f>
        <v>5.4249819295031941E-2</v>
      </c>
    </row>
    <row r="4195" spans="2:11" x14ac:dyDescent="0.35">
      <c r="B4195">
        <v>4191</v>
      </c>
      <c r="C4195">
        <v>163962</v>
      </c>
      <c r="D4195">
        <f>(tr.4!E4197-tr.4!$E$2)/tr.4!$E$4</f>
        <v>1.1418994885251057</v>
      </c>
      <c r="E4195">
        <f>(tr.4!F4197-tr.4!$F$3)/tr.4!$F$5</f>
        <v>0.64705136960918064</v>
      </c>
      <c r="G4195" s="6">
        <v>1</v>
      </c>
      <c r="H4195" s="6">
        <v>1</v>
      </c>
      <c r="I4195">
        <f>(tr.4!J4197-tr.4!$J$3)/tr.4!$J$5</f>
        <v>-1</v>
      </c>
      <c r="J4195">
        <v>1</v>
      </c>
      <c r="K4195">
        <f>(tr.4!L4197-tr.4!$L$3)/tr.4!$L$5</f>
        <v>-0.62288333388380002</v>
      </c>
    </row>
    <row r="4196" spans="2:11" x14ac:dyDescent="0.35">
      <c r="B4196">
        <v>4192</v>
      </c>
      <c r="C4196">
        <v>158096</v>
      </c>
      <c r="D4196">
        <f>(tr.4!E4198-tr.4!$E$2)/tr.4!$E$4</f>
        <v>1.1418994885251057</v>
      </c>
      <c r="E4196">
        <f>(tr.4!F4198-tr.4!$F$3)/tr.4!$F$5</f>
        <v>0.67407839663620772</v>
      </c>
      <c r="G4196" s="6">
        <v>1</v>
      </c>
      <c r="H4196" s="6">
        <v>1</v>
      </c>
      <c r="I4196">
        <f>(tr.4!J4198-tr.4!$J$3)/tr.4!$J$5</f>
        <v>-0.16666666666666666</v>
      </c>
      <c r="J4196">
        <v>1</v>
      </c>
      <c r="K4196">
        <f>(tr.4!L4198-tr.4!$L$3)/tr.4!$L$5</f>
        <v>-0.14898032680073064</v>
      </c>
    </row>
    <row r="4197" spans="2:11" x14ac:dyDescent="0.35">
      <c r="B4197">
        <v>4193</v>
      </c>
      <c r="C4197">
        <v>193900</v>
      </c>
      <c r="D4197">
        <f>(tr.4!E4199-tr.4!$E$2)/tr.4!$E$4</f>
        <v>1.0973011799078292</v>
      </c>
      <c r="E4197">
        <f>(tr.4!F4199-tr.4!$F$3)/tr.4!$F$5</f>
        <v>0.62002434258215366</v>
      </c>
      <c r="G4197" s="6">
        <v>0</v>
      </c>
      <c r="H4197" s="6">
        <v>1</v>
      </c>
      <c r="I4197">
        <f>(tr.4!J4199-tr.4!$J$3)/tr.4!$J$5</f>
        <v>-0.5</v>
      </c>
      <c r="J4197">
        <v>1</v>
      </c>
      <c r="K4197">
        <f>(tr.4!L4199-tr.4!$L$3)/tr.4!$L$5</f>
        <v>-0.79792143906582036</v>
      </c>
    </row>
    <row r="4198" spans="2:11" x14ac:dyDescent="0.35">
      <c r="B4198">
        <v>4194</v>
      </c>
      <c r="C4198">
        <v>125388</v>
      </c>
      <c r="D4198">
        <f>(tr.4!E4200-tr.4!$E$2)/tr.4!$E$4</f>
        <v>0.33912993341412812</v>
      </c>
      <c r="E4198">
        <f>(tr.4!F4200-tr.4!$F$3)/tr.4!$F$5</f>
        <v>0.26867299123080224</v>
      </c>
      <c r="G4198" s="6">
        <v>1</v>
      </c>
      <c r="H4198" s="6">
        <v>1</v>
      </c>
      <c r="I4198">
        <f>(tr.4!J4200-tr.4!$J$3)/tr.4!$J$5</f>
        <v>-1.5</v>
      </c>
      <c r="J4198">
        <v>0</v>
      </c>
      <c r="K4198">
        <f>(tr.4!L4200-tr.4!$L$3)/tr.4!$L$5</f>
        <v>0.82925174221394526</v>
      </c>
    </row>
    <row r="4199" spans="2:11" x14ac:dyDescent="0.35">
      <c r="B4199">
        <v>4195</v>
      </c>
      <c r="C4199">
        <v>112853</v>
      </c>
      <c r="D4199">
        <f>(tr.4!E4201-tr.4!$E$2)/tr.4!$E$4</f>
        <v>-0.95422101648689139</v>
      </c>
      <c r="E4199">
        <f>(tr.4!F4201-tr.4!$F$3)/tr.4!$F$5</f>
        <v>-0.54213781958000851</v>
      </c>
      <c r="G4199" s="6">
        <v>0</v>
      </c>
      <c r="H4199" s="6">
        <v>0</v>
      </c>
      <c r="I4199">
        <f>(tr.4!J4201-tr.4!$J$3)/tr.4!$J$5</f>
        <v>0.16666666666666666</v>
      </c>
      <c r="J4199">
        <v>1</v>
      </c>
      <c r="K4199">
        <f>(tr.4!L4201-tr.4!$L$3)/tr.4!$L$5</f>
        <v>-0.45052260164947283</v>
      </c>
    </row>
    <row r="4200" spans="2:11" x14ac:dyDescent="0.35">
      <c r="B4200">
        <v>4196</v>
      </c>
      <c r="C4200">
        <v>100956</v>
      </c>
      <c r="D4200">
        <f>(tr.4!E4202-tr.4!$E$2)/tr.4!$E$4</f>
        <v>-0.99881932510416793</v>
      </c>
      <c r="E4200">
        <f>(tr.4!F4202-tr.4!$F$3)/tr.4!$F$5</f>
        <v>-0.54213781958000851</v>
      </c>
      <c r="G4200" s="6">
        <v>0</v>
      </c>
      <c r="H4200" s="6">
        <v>0</v>
      </c>
      <c r="I4200">
        <f>(tr.4!J4202-tr.4!$J$3)/tr.4!$J$5</f>
        <v>-0.33333333333333331</v>
      </c>
      <c r="J4200">
        <v>1</v>
      </c>
      <c r="K4200">
        <f>(tr.4!L4202-tr.4!$L$3)/tr.4!$L$5</f>
        <v>0.26517823506915233</v>
      </c>
    </row>
    <row r="4201" spans="2:11" x14ac:dyDescent="0.35">
      <c r="B4201">
        <v>4197</v>
      </c>
      <c r="C4201">
        <v>114354</v>
      </c>
      <c r="D4201">
        <f>(tr.4!E4203-tr.4!$E$2)/tr.4!$E$4</f>
        <v>-0.82042609063506178</v>
      </c>
      <c r="E4201">
        <f>(tr.4!F4203-tr.4!$F$3)/tr.4!$F$5</f>
        <v>-0.46105673849892748</v>
      </c>
      <c r="G4201" s="6">
        <v>0</v>
      </c>
      <c r="H4201" s="6">
        <v>0</v>
      </c>
      <c r="I4201">
        <f>(tr.4!J4203-tr.4!$J$3)/tr.4!$J$5</f>
        <v>0.83333333333333337</v>
      </c>
      <c r="J4201">
        <v>1</v>
      </c>
      <c r="K4201">
        <f>(tr.4!L4203-tr.4!$L$3)/tr.4!$L$5</f>
        <v>-0.47563891446818585</v>
      </c>
    </row>
    <row r="4202" spans="2:11" x14ac:dyDescent="0.35">
      <c r="B4202">
        <v>4198</v>
      </c>
      <c r="C4202">
        <v>189659</v>
      </c>
      <c r="D4202">
        <f>(tr.4!E4204-tr.4!$E$2)/tr.4!$E$4</f>
        <v>-0.82042609063506178</v>
      </c>
      <c r="E4202">
        <f>(tr.4!F4204-tr.4!$F$3)/tr.4!$F$5</f>
        <v>-0.46105673849892748</v>
      </c>
      <c r="G4202" s="6">
        <v>0</v>
      </c>
      <c r="H4202" s="6">
        <v>1</v>
      </c>
      <c r="I4202">
        <f>(tr.4!J4204-tr.4!$J$3)/tr.4!$J$5</f>
        <v>-1.5</v>
      </c>
      <c r="J4202">
        <v>0</v>
      </c>
      <c r="K4202">
        <f>(tr.4!L4204-tr.4!$L$3)/tr.4!$L$5</f>
        <v>0.93461171611741589</v>
      </c>
    </row>
    <row r="4203" spans="2:11" x14ac:dyDescent="0.35">
      <c r="B4203">
        <v>4199</v>
      </c>
      <c r="C4203">
        <v>191865</v>
      </c>
      <c r="D4203">
        <f>(tr.4!E4205-tr.4!$E$2)/tr.4!$E$4</f>
        <v>0.82971132820417004</v>
      </c>
      <c r="E4203">
        <f>(tr.4!F4205-tr.4!$F$3)/tr.4!$F$5</f>
        <v>0.53894326150107252</v>
      </c>
      <c r="G4203" s="6">
        <v>0</v>
      </c>
      <c r="H4203" s="6">
        <v>1</v>
      </c>
      <c r="I4203">
        <f>(tr.4!J4205-tr.4!$J$3)/tr.4!$J$5</f>
        <v>-1.1666666666666667</v>
      </c>
      <c r="J4203">
        <v>1</v>
      </c>
      <c r="K4203">
        <f>(tr.4!L4205-tr.4!$L$3)/tr.4!$L$5</f>
        <v>-1.0276079127301931</v>
      </c>
    </row>
    <row r="4204" spans="2:11" x14ac:dyDescent="0.35">
      <c r="B4204">
        <v>4200</v>
      </c>
      <c r="C4204">
        <v>115174</v>
      </c>
      <c r="D4204">
        <f>(tr.4!E4206-tr.4!$E$2)/tr.4!$E$4</f>
        <v>1.1418994885251057</v>
      </c>
      <c r="E4204">
        <f>(tr.4!F4206-tr.4!$F$3)/tr.4!$F$5</f>
        <v>0.64705136960918064</v>
      </c>
      <c r="G4204" s="6">
        <v>1</v>
      </c>
      <c r="H4204" s="6">
        <v>0</v>
      </c>
      <c r="I4204">
        <f>(tr.4!J4206-tr.4!$J$3)/tr.4!$J$5</f>
        <v>-0.83333333333333337</v>
      </c>
      <c r="J4204">
        <v>1</v>
      </c>
      <c r="K4204">
        <f>(tr.4!L4206-tr.4!$L$3)/tr.4!$L$5</f>
        <v>-0.37063973825401003</v>
      </c>
    </row>
    <row r="4205" spans="2:11" x14ac:dyDescent="0.35">
      <c r="B4205">
        <v>4201</v>
      </c>
      <c r="C4205">
        <v>163933</v>
      </c>
      <c r="D4205">
        <f>(tr.4!E4207-tr.4!$E$2)/tr.4!$E$4</f>
        <v>-0.95422101648689139</v>
      </c>
      <c r="E4205">
        <f>(tr.4!F4207-tr.4!$F$3)/tr.4!$F$5</f>
        <v>-0.54213781958000851</v>
      </c>
      <c r="G4205" s="6">
        <v>1</v>
      </c>
      <c r="H4205" s="6">
        <v>0</v>
      </c>
      <c r="I4205">
        <f>(tr.4!J4207-tr.4!$J$3)/tr.4!$J$5</f>
        <v>0.33333333333333331</v>
      </c>
      <c r="J4205">
        <v>1</v>
      </c>
      <c r="K4205">
        <f>(tr.4!L4207-tr.4!$L$3)/tr.4!$L$5</f>
        <v>-0.43479660118961078</v>
      </c>
    </row>
    <row r="4206" spans="2:11" x14ac:dyDescent="0.35">
      <c r="B4206">
        <v>4202</v>
      </c>
      <c r="C4206">
        <v>183005</v>
      </c>
      <c r="D4206">
        <f>(tr.4!E4208-tr.4!$E$2)/tr.4!$E$4</f>
        <v>0.47292485926595773</v>
      </c>
      <c r="E4206">
        <f>(tr.4!F4208-tr.4!$F$3)/tr.4!$F$5</f>
        <v>0.29570001825782927</v>
      </c>
      <c r="G4206" s="6">
        <v>1</v>
      </c>
      <c r="H4206" s="6">
        <v>1</v>
      </c>
      <c r="I4206">
        <f>(tr.4!J4208-tr.4!$J$3)/tr.4!$J$5</f>
        <v>-1</v>
      </c>
      <c r="J4206">
        <v>0</v>
      </c>
      <c r="K4206">
        <f>(tr.4!L4208-tr.4!$L$3)/tr.4!$L$5</f>
        <v>1.0283118853231519</v>
      </c>
    </row>
    <row r="4207" spans="2:11" x14ac:dyDescent="0.35">
      <c r="B4207">
        <v>4203</v>
      </c>
      <c r="C4207">
        <v>100902</v>
      </c>
      <c r="D4207">
        <f>(tr.4!E4209-tr.4!$E$2)/tr.4!$E$4</f>
        <v>-1.1326142509559975</v>
      </c>
      <c r="E4207">
        <f>(tr.4!F4209-tr.4!$F$3)/tr.4!$F$5</f>
        <v>-0.62321890066108965</v>
      </c>
      <c r="G4207" s="6">
        <v>1</v>
      </c>
      <c r="H4207" s="6">
        <v>1</v>
      </c>
      <c r="I4207">
        <f>(tr.4!J4209-tr.4!$J$3)/tr.4!$J$5</f>
        <v>0</v>
      </c>
      <c r="J4207">
        <v>0</v>
      </c>
      <c r="K4207">
        <f>(tr.4!L4209-tr.4!$L$3)/tr.4!$L$5</f>
        <v>1.6896501928678223</v>
      </c>
    </row>
    <row r="4208" spans="2:11" x14ac:dyDescent="0.35">
      <c r="B4208">
        <v>4204</v>
      </c>
      <c r="C4208">
        <v>145475</v>
      </c>
      <c r="D4208">
        <f>(tr.4!E4210-tr.4!$E$2)/tr.4!$E$4</f>
        <v>0.87430963682144658</v>
      </c>
      <c r="E4208">
        <f>(tr.4!F4210-tr.4!$F$3)/tr.4!$F$5</f>
        <v>0.51191623447404555</v>
      </c>
      <c r="G4208" s="6">
        <v>0</v>
      </c>
      <c r="H4208" s="6">
        <v>1</v>
      </c>
      <c r="I4208">
        <f>(tr.4!J4210-tr.4!$J$3)/tr.4!$J$5</f>
        <v>0.16666666666666666</v>
      </c>
      <c r="J4208">
        <v>1</v>
      </c>
      <c r="K4208">
        <f>(tr.4!L4210-tr.4!$L$3)/tr.4!$L$5</f>
        <v>-0.53619484232112424</v>
      </c>
    </row>
    <row r="4209" spans="2:11" x14ac:dyDescent="0.35">
      <c r="B4209">
        <v>4205</v>
      </c>
      <c r="C4209">
        <v>168016</v>
      </c>
      <c r="D4209">
        <f>(tr.4!E4211-tr.4!$E$2)/tr.4!$E$4</f>
        <v>0.29453162479685158</v>
      </c>
      <c r="E4209">
        <f>(tr.4!F4211-tr.4!$F$3)/tr.4!$F$5</f>
        <v>0.24164596420377524</v>
      </c>
      <c r="G4209" s="6">
        <v>1</v>
      </c>
      <c r="H4209" s="6">
        <v>0</v>
      </c>
      <c r="I4209">
        <f>(tr.4!J4211-tr.4!$J$3)/tr.4!$J$5</f>
        <v>0.33333333333333331</v>
      </c>
      <c r="J4209">
        <v>1</v>
      </c>
      <c r="K4209">
        <f>(tr.4!L4211-tr.4!$L$3)/tr.4!$L$5</f>
        <v>-1.9671391746530559E-2</v>
      </c>
    </row>
    <row r="4210" spans="2:11" x14ac:dyDescent="0.35">
      <c r="B4210">
        <v>4206</v>
      </c>
      <c r="C4210">
        <v>178033</v>
      </c>
      <c r="D4210">
        <f>(tr.4!E4212-tr.4!$E$2)/tr.4!$E$4</f>
        <v>0.96350625405599966</v>
      </c>
      <c r="E4210">
        <f>(tr.4!F4212-tr.4!$F$3)/tr.4!$F$5</f>
        <v>0.59299731555512658</v>
      </c>
      <c r="G4210" s="6">
        <v>0</v>
      </c>
      <c r="H4210" s="6">
        <v>1</v>
      </c>
      <c r="I4210">
        <f>(tr.4!J4212-tr.4!$J$3)/tr.4!$J$5</f>
        <v>-0.83333333333333337</v>
      </c>
      <c r="J4210">
        <v>1</v>
      </c>
      <c r="K4210">
        <f>(tr.4!L4212-tr.4!$L$3)/tr.4!$L$5</f>
        <v>-1.0066377156743314</v>
      </c>
    </row>
    <row r="4211" spans="2:11" x14ac:dyDescent="0.35">
      <c r="B4211">
        <v>4207</v>
      </c>
      <c r="C4211">
        <v>106286</v>
      </c>
      <c r="D4211">
        <f>(tr.4!E4213-tr.4!$E$2)/tr.4!$E$4</f>
        <v>0.69591640235234042</v>
      </c>
      <c r="E4211">
        <f>(tr.4!F4213-tr.4!$F$3)/tr.4!$F$5</f>
        <v>0.37678109933891035</v>
      </c>
      <c r="G4211" s="6">
        <v>0</v>
      </c>
      <c r="H4211" s="6">
        <v>0</v>
      </c>
      <c r="I4211">
        <f>(tr.4!J4213-tr.4!$J$3)/tr.4!$J$5</f>
        <v>-1.3333333333333333</v>
      </c>
      <c r="J4211">
        <v>0</v>
      </c>
      <c r="K4211">
        <f>(tr.4!L4213-tr.4!$L$3)/tr.4!$L$5</f>
        <v>0.92796709491917895</v>
      </c>
    </row>
    <row r="4212" spans="2:11" x14ac:dyDescent="0.35">
      <c r="B4212">
        <v>4208</v>
      </c>
      <c r="C4212">
        <v>146055</v>
      </c>
      <c r="D4212">
        <f>(tr.4!E4214-tr.4!$E$2)/tr.4!$E$4</f>
        <v>0.47292485926595773</v>
      </c>
      <c r="E4212">
        <f>(tr.4!F4214-tr.4!$F$3)/tr.4!$F$5</f>
        <v>0.26867299123080224</v>
      </c>
      <c r="G4212" s="6">
        <v>1</v>
      </c>
      <c r="H4212" s="6">
        <v>1</v>
      </c>
      <c r="I4212">
        <f>(tr.4!J4214-tr.4!$J$3)/tr.4!$J$5</f>
        <v>0.33333333333333331</v>
      </c>
      <c r="J4212">
        <v>1</v>
      </c>
      <c r="K4212">
        <f>(tr.4!L4214-tr.4!$L$3)/tr.4!$L$5</f>
        <v>-0.50793665430564894</v>
      </c>
    </row>
    <row r="4213" spans="2:11" x14ac:dyDescent="0.35">
      <c r="B4213">
        <v>4209</v>
      </c>
      <c r="C4213">
        <v>173616</v>
      </c>
      <c r="D4213">
        <f>(tr.4!E4215-tr.4!$E$2)/tr.4!$E$4</f>
        <v>-1.088015942338721</v>
      </c>
      <c r="E4213">
        <f>(tr.4!F4215-tr.4!$F$3)/tr.4!$F$5</f>
        <v>-0.65024592768811662</v>
      </c>
      <c r="G4213" s="6">
        <v>1</v>
      </c>
      <c r="H4213" s="6">
        <v>1</v>
      </c>
      <c r="I4213">
        <f>(tr.4!J4215-tr.4!$J$3)/tr.4!$J$5</f>
        <v>0.83333333333333337</v>
      </c>
      <c r="J4213">
        <v>1</v>
      </c>
      <c r="K4213">
        <f>(tr.4!L4215-tr.4!$L$3)/tr.4!$L$5</f>
        <v>-0.10038536302061545</v>
      </c>
    </row>
    <row r="4214" spans="2:11" x14ac:dyDescent="0.35">
      <c r="B4214">
        <v>4210</v>
      </c>
      <c r="C4214">
        <v>113449</v>
      </c>
      <c r="D4214">
        <f>(tr.4!E4216-tr.4!$E$2)/tr.4!$E$4</f>
        <v>0.11613839032774546</v>
      </c>
      <c r="E4214">
        <f>(tr.4!F4216-tr.4!$F$3)/tr.4!$F$5</f>
        <v>2.5429747987559023E-2</v>
      </c>
      <c r="G4214" s="6">
        <v>1</v>
      </c>
      <c r="H4214" s="6">
        <v>1</v>
      </c>
      <c r="I4214">
        <f>(tr.4!J4216-tr.4!$J$3)/tr.4!$J$5</f>
        <v>0.83333333333333337</v>
      </c>
      <c r="J4214">
        <v>1</v>
      </c>
      <c r="K4214">
        <f>(tr.4!L4216-tr.4!$L$3)/tr.4!$L$5</f>
        <v>0.19721380189402735</v>
      </c>
    </row>
    <row r="4215" spans="2:11" x14ac:dyDescent="0.35">
      <c r="B4215">
        <v>4211</v>
      </c>
      <c r="C4215">
        <v>122013</v>
      </c>
      <c r="D4215">
        <f>(tr.4!E4217-tr.4!$E$2)/tr.4!$E$4</f>
        <v>3.3718149193889322</v>
      </c>
      <c r="E4215">
        <f>(tr.4!F4217-tr.4!$F$3)/tr.4!$F$5</f>
        <v>-0.54213781958000851</v>
      </c>
      <c r="G4215" s="6">
        <v>1</v>
      </c>
      <c r="H4215" s="6">
        <v>1</v>
      </c>
      <c r="I4215">
        <f>(tr.4!J4217-tr.4!$J$3)/tr.4!$J$5</f>
        <v>0.83333333333333337</v>
      </c>
      <c r="J4215">
        <v>0</v>
      </c>
      <c r="K4215">
        <f>(tr.4!L4217-tr.4!$L$3)/tr.4!$L$5</f>
        <v>2.5505286136594085</v>
      </c>
    </row>
    <row r="4216" spans="2:11" x14ac:dyDescent="0.35">
      <c r="B4216">
        <v>4212</v>
      </c>
      <c r="C4216">
        <v>186725</v>
      </c>
      <c r="D4216">
        <f>(tr.4!E4218-tr.4!$E$2)/tr.4!$E$4</f>
        <v>0.91890794543872312</v>
      </c>
      <c r="E4216">
        <f>(tr.4!F4218-tr.4!$F$3)/tr.4!$F$5</f>
        <v>1.027027027027027</v>
      </c>
      <c r="G4216" s="6">
        <v>1</v>
      </c>
      <c r="H4216" s="6">
        <v>1</v>
      </c>
      <c r="I4216">
        <f>(tr.4!J4218-tr.4!$J$3)/tr.4!$J$5</f>
        <v>-1.3333333333333333</v>
      </c>
      <c r="J4216">
        <v>1</v>
      </c>
      <c r="K4216">
        <f>(tr.4!L4218-tr.4!$L$3)/tr.4!$L$5</f>
        <v>-1.1802523718302231</v>
      </c>
    </row>
    <row r="4217" spans="2:11" x14ac:dyDescent="0.35">
      <c r="B4217">
        <v>4213</v>
      </c>
      <c r="C4217">
        <v>150611</v>
      </c>
      <c r="D4217">
        <f>(tr.4!E4219-tr.4!$E$2)/tr.4!$E$4</f>
        <v>-1.8015888802151456</v>
      </c>
      <c r="E4217">
        <f>(tr.4!F4219-tr.4!$F$3)/tr.4!$F$5</f>
        <v>0.56597028852809961</v>
      </c>
      <c r="G4217" s="6">
        <v>0</v>
      </c>
      <c r="H4217" s="6">
        <v>0</v>
      </c>
      <c r="I4217">
        <f>(tr.4!J4219-tr.4!$J$3)/tr.4!$J$5</f>
        <v>-0.16666666666666666</v>
      </c>
      <c r="J4217">
        <v>1</v>
      </c>
      <c r="K4217">
        <f>(tr.4!L4219-tr.4!$L$3)/tr.4!$L$5</f>
        <v>-0.41842361944557099</v>
      </c>
    </row>
    <row r="4218" spans="2:11" x14ac:dyDescent="0.35">
      <c r="B4218">
        <v>4214</v>
      </c>
      <c r="C4218">
        <v>127398</v>
      </c>
      <c r="D4218">
        <f>(tr.4!E4220-tr.4!$E$2)/tr.4!$E$4</f>
        <v>1.1418994885251057</v>
      </c>
      <c r="E4218">
        <f>(tr.4!F4220-tr.4!$F$3)/tr.4!$F$5</f>
        <v>0.70110542366323469</v>
      </c>
      <c r="G4218" s="6">
        <v>1</v>
      </c>
      <c r="H4218" s="6">
        <v>0</v>
      </c>
      <c r="I4218">
        <f>(tr.4!J4220-tr.4!$J$3)/tr.4!$J$5</f>
        <v>0.33333333333333331</v>
      </c>
      <c r="J4218">
        <v>1</v>
      </c>
      <c r="K4218">
        <f>(tr.4!L4220-tr.4!$L$3)/tr.4!$L$5</f>
        <v>-1.0713445902114025</v>
      </c>
    </row>
    <row r="4219" spans="2:11" x14ac:dyDescent="0.35">
      <c r="B4219">
        <v>4215</v>
      </c>
      <c r="C4219">
        <v>153614</v>
      </c>
      <c r="D4219">
        <f>(tr.4!E4221-tr.4!$E$2)/tr.4!$E$4</f>
        <v>1.0973011799078292</v>
      </c>
      <c r="E4219">
        <f>(tr.4!F4221-tr.4!$F$3)/tr.4!$F$5</f>
        <v>1.1351351351351351</v>
      </c>
      <c r="G4219" s="6">
        <v>0</v>
      </c>
      <c r="H4219" s="6">
        <v>0</v>
      </c>
      <c r="I4219">
        <f>(tr.4!J4221-tr.4!$J$3)/tr.4!$J$5</f>
        <v>-0.83333333333333337</v>
      </c>
      <c r="J4219">
        <v>1</v>
      </c>
      <c r="K4219">
        <f>(tr.4!L4221-tr.4!$L$3)/tr.4!$L$5</f>
        <v>-0.78990831507790615</v>
      </c>
    </row>
    <row r="4220" spans="2:11" x14ac:dyDescent="0.35">
      <c r="B4220">
        <v>4216</v>
      </c>
      <c r="C4220">
        <v>121790</v>
      </c>
      <c r="D4220">
        <f>(tr.4!E4222-tr.4!$E$2)/tr.4!$E$4</f>
        <v>1.1418994885251057</v>
      </c>
      <c r="E4220">
        <f>(tr.4!F4222-tr.4!$F$3)/tr.4!$F$5</f>
        <v>0.72813245069026178</v>
      </c>
      <c r="G4220" s="6">
        <v>0</v>
      </c>
      <c r="H4220" s="6">
        <v>0</v>
      </c>
      <c r="I4220">
        <f>(tr.4!J4222-tr.4!$J$3)/tr.4!$J$5</f>
        <v>-0.83333333333333337</v>
      </c>
      <c r="J4220">
        <v>1</v>
      </c>
      <c r="K4220">
        <f>(tr.4!L4222-tr.4!$L$3)/tr.4!$L$5</f>
        <v>-0.7550350922263529</v>
      </c>
    </row>
    <row r="4221" spans="2:11" x14ac:dyDescent="0.35">
      <c r="B4221">
        <v>4217</v>
      </c>
      <c r="C4221">
        <v>171500</v>
      </c>
      <c r="D4221">
        <f>(tr.4!E4223-tr.4!$E$2)/tr.4!$E$4</f>
        <v>-0.68663116478323216</v>
      </c>
      <c r="E4221">
        <f>(tr.4!F4223-tr.4!$F$3)/tr.4!$F$5</f>
        <v>-0.43402971147190045</v>
      </c>
      <c r="G4221" s="6">
        <v>1</v>
      </c>
      <c r="H4221" s="6">
        <v>0</v>
      </c>
      <c r="I4221">
        <f>(tr.4!J4223-tr.4!$J$3)/tr.4!$J$5</f>
        <v>0</v>
      </c>
      <c r="J4221">
        <v>1</v>
      </c>
      <c r="K4221">
        <f>(tr.4!L4223-tr.4!$L$3)/tr.4!$L$5</f>
        <v>8.0309285013475645E-2</v>
      </c>
    </row>
    <row r="4222" spans="2:11" x14ac:dyDescent="0.35">
      <c r="B4222">
        <v>4218</v>
      </c>
      <c r="C4222">
        <v>133742</v>
      </c>
      <c r="D4222">
        <f>(tr.4!E4224-tr.4!$E$2)/tr.4!$E$4</f>
        <v>-1.088015942338721</v>
      </c>
      <c r="E4222">
        <f>(tr.4!F4224-tr.4!$F$3)/tr.4!$F$5</f>
        <v>-0.65024592768811662</v>
      </c>
      <c r="G4222" s="6">
        <v>0</v>
      </c>
      <c r="H4222" s="6">
        <v>0</v>
      </c>
      <c r="I4222">
        <f>(tr.4!J4224-tr.4!$J$3)/tr.4!$J$5</f>
        <v>0.5</v>
      </c>
      <c r="J4222">
        <v>1</v>
      </c>
      <c r="K4222">
        <f>(tr.4!L4224-tr.4!$L$3)/tr.4!$L$5</f>
        <v>-6.735673987348792E-2</v>
      </c>
    </row>
    <row r="4223" spans="2:11" x14ac:dyDescent="0.35">
      <c r="B4223">
        <v>4219</v>
      </c>
      <c r="C4223">
        <v>145763</v>
      </c>
      <c r="D4223">
        <f>(tr.4!E4225-tr.4!$E$2)/tr.4!$E$4</f>
        <v>-0.90962270786961485</v>
      </c>
      <c r="E4223">
        <f>(tr.4!F4225-tr.4!$F$3)/tr.4!$F$5</f>
        <v>-0.54213781958000851</v>
      </c>
      <c r="G4223" s="6">
        <v>1</v>
      </c>
      <c r="H4223" s="6">
        <v>0</v>
      </c>
      <c r="I4223">
        <f>(tr.4!J4225-tr.4!$J$3)/tr.4!$J$5</f>
        <v>0.83333333333333337</v>
      </c>
      <c r="J4223">
        <v>1</v>
      </c>
      <c r="K4223">
        <f>(tr.4!L4225-tr.4!$L$3)/tr.4!$L$5</f>
        <v>1.5385329588779832E-2</v>
      </c>
    </row>
    <row r="4224" spans="2:11" x14ac:dyDescent="0.35">
      <c r="B4224">
        <v>4220</v>
      </c>
      <c r="C4224">
        <v>159582</v>
      </c>
      <c r="D4224">
        <f>(tr.4!E4226-tr.4!$E$2)/tr.4!$E$4</f>
        <v>0.51752316788323427</v>
      </c>
      <c r="E4224">
        <f>(tr.4!F4226-tr.4!$F$3)/tr.4!$F$5</f>
        <v>0.26867299123080224</v>
      </c>
      <c r="G4224" s="6">
        <v>0</v>
      </c>
      <c r="H4224" s="6">
        <v>1</v>
      </c>
      <c r="I4224">
        <f>(tr.4!J4226-tr.4!$J$3)/tr.4!$J$5</f>
        <v>-0.66666666666666663</v>
      </c>
      <c r="J4224">
        <v>0</v>
      </c>
      <c r="K4224">
        <f>(tr.4!L4226-tr.4!$L$3)/tr.4!$L$5</f>
        <v>1.4656201484803795</v>
      </c>
    </row>
    <row r="4225" spans="2:11" x14ac:dyDescent="0.35">
      <c r="B4225">
        <v>4221</v>
      </c>
      <c r="C4225">
        <v>134192</v>
      </c>
      <c r="D4225">
        <f>(tr.4!E4227-tr.4!$E$2)/tr.4!$E$4</f>
        <v>-1.0434176337214445</v>
      </c>
      <c r="E4225">
        <f>(tr.4!F4227-tr.4!$F$3)/tr.4!$F$5</f>
        <v>-0.59619187363406256</v>
      </c>
      <c r="G4225" s="6">
        <v>1</v>
      </c>
      <c r="H4225" s="6">
        <v>1</v>
      </c>
      <c r="I4225">
        <f>(tr.4!J4227-tr.4!$J$3)/tr.4!$J$5</f>
        <v>-0.5</v>
      </c>
      <c r="J4225">
        <v>0</v>
      </c>
      <c r="K4225">
        <f>(tr.4!L4227-tr.4!$L$3)/tr.4!$L$5</f>
        <v>1.4967803863032889</v>
      </c>
    </row>
    <row r="4226" spans="2:11" x14ac:dyDescent="0.35">
      <c r="B4226">
        <v>4222</v>
      </c>
      <c r="C4226">
        <v>104126</v>
      </c>
      <c r="D4226">
        <f>(tr.4!E4228-tr.4!$E$2)/tr.4!$E$4</f>
        <v>2.6941773093192397E-2</v>
      </c>
      <c r="E4226">
        <f>(tr.4!F4228-tr.4!$F$3)/tr.4!$F$5</f>
        <v>-2.862430606649503E-2</v>
      </c>
      <c r="G4226" s="6">
        <v>0</v>
      </c>
      <c r="H4226" s="6">
        <v>0</v>
      </c>
      <c r="I4226">
        <f>(tr.4!J4228-tr.4!$J$3)/tr.4!$J$5</f>
        <v>0.66666666666666663</v>
      </c>
      <c r="J4226">
        <v>1</v>
      </c>
      <c r="K4226">
        <f>(tr.4!L4228-tr.4!$L$3)/tr.4!$L$5</f>
        <v>-0.29018978826882452</v>
      </c>
    </row>
    <row r="4227" spans="2:11" x14ac:dyDescent="0.35">
      <c r="B4227">
        <v>4223</v>
      </c>
      <c r="C4227">
        <v>193862</v>
      </c>
      <c r="D4227">
        <f>(tr.4!E4229-tr.4!$E$2)/tr.4!$E$4</f>
        <v>3.0150284504507199</v>
      </c>
      <c r="E4227">
        <f>(tr.4!F4229-tr.4!$F$3)/tr.4!$F$5</f>
        <v>-0.13673241417460313</v>
      </c>
      <c r="G4227" s="6">
        <v>0</v>
      </c>
      <c r="H4227" s="6">
        <v>0</v>
      </c>
      <c r="I4227">
        <f>(tr.4!J4229-tr.4!$J$3)/tr.4!$J$5</f>
        <v>-1.3333333333333333</v>
      </c>
      <c r="J4227">
        <v>1</v>
      </c>
      <c r="K4227">
        <f>(tr.4!L4229-tr.4!$L$3)/tr.4!$L$5</f>
        <v>1.7973845331377868E-2</v>
      </c>
    </row>
    <row r="4228" spans="2:11" x14ac:dyDescent="0.35">
      <c r="B4228">
        <v>4224</v>
      </c>
      <c r="C4228">
        <v>136055</v>
      </c>
      <c r="D4228">
        <f>(tr.4!E4230-tr.4!$E$2)/tr.4!$E$4</f>
        <v>0.87430963682144658</v>
      </c>
      <c r="E4228">
        <f>(tr.4!F4230-tr.4!$F$3)/tr.4!$F$5</f>
        <v>0.53894326150107252</v>
      </c>
      <c r="G4228" s="6">
        <v>1</v>
      </c>
      <c r="H4228" s="6">
        <v>1</v>
      </c>
      <c r="I4228">
        <f>(tr.4!J4230-tr.4!$J$3)/tr.4!$J$5</f>
        <v>-1.1666666666666667</v>
      </c>
      <c r="J4228">
        <v>1</v>
      </c>
      <c r="K4228">
        <f>(tr.4!L4230-tr.4!$L$3)/tr.4!$L$5</f>
        <v>-0.79223509997624619</v>
      </c>
    </row>
    <row r="4229" spans="2:11" x14ac:dyDescent="0.35">
      <c r="B4229">
        <v>4225</v>
      </c>
      <c r="C4229">
        <v>196074</v>
      </c>
      <c r="D4229">
        <f>(tr.4!E4231-tr.4!$E$2)/tr.4!$E$4</f>
        <v>-1.0434176337214445</v>
      </c>
      <c r="E4229">
        <f>(tr.4!F4231-tr.4!$F$3)/tr.4!$F$5</f>
        <v>-0.56916484660703559</v>
      </c>
      <c r="G4229" s="6">
        <v>0</v>
      </c>
      <c r="H4229" s="6">
        <v>1</v>
      </c>
      <c r="I4229">
        <f>(tr.4!J4231-tr.4!$J$3)/tr.4!$J$5</f>
        <v>0.83333333333333337</v>
      </c>
      <c r="J4229">
        <v>0</v>
      </c>
      <c r="K4229">
        <f>(tr.4!L4231-tr.4!$L$3)/tr.4!$L$5</f>
        <v>1.4167715132207603</v>
      </c>
    </row>
    <row r="4230" spans="2:11" x14ac:dyDescent="0.35">
      <c r="B4230">
        <v>4226</v>
      </c>
      <c r="C4230">
        <v>135228</v>
      </c>
      <c r="D4230">
        <f>(tr.4!E4232-tr.4!$E$2)/tr.4!$E$4</f>
        <v>-1.088015942338721</v>
      </c>
      <c r="E4230">
        <f>(tr.4!F4232-tr.4!$F$3)/tr.4!$F$5</f>
        <v>-0.65024592768811662</v>
      </c>
      <c r="G4230" s="6">
        <v>1</v>
      </c>
      <c r="H4230" s="6">
        <v>1</v>
      </c>
      <c r="I4230">
        <f>(tr.4!J4232-tr.4!$J$3)/tr.4!$J$5</f>
        <v>0.16666666666666666</v>
      </c>
      <c r="J4230">
        <v>0</v>
      </c>
      <c r="K4230">
        <f>(tr.4!L4232-tr.4!$L$3)/tr.4!$L$5</f>
        <v>2.3354013976527139</v>
      </c>
    </row>
    <row r="4231" spans="2:11" x14ac:dyDescent="0.35">
      <c r="B4231">
        <v>4227</v>
      </c>
      <c r="C4231">
        <v>193787</v>
      </c>
      <c r="D4231">
        <f>(tr.4!E4233-tr.4!$E$2)/tr.4!$E$4</f>
        <v>-0.55283623893140255</v>
      </c>
      <c r="E4231">
        <f>(tr.4!F4233-tr.4!$F$3)/tr.4!$F$5</f>
        <v>-0.35294863039081936</v>
      </c>
      <c r="G4231" s="6">
        <v>0</v>
      </c>
      <c r="H4231" s="6">
        <v>0</v>
      </c>
      <c r="I4231">
        <f>(tr.4!J4233-tr.4!$J$3)/tr.4!$J$5</f>
        <v>-1.5</v>
      </c>
      <c r="J4231">
        <v>0</v>
      </c>
      <c r="K4231">
        <f>(tr.4!L4233-tr.4!$L$3)/tr.4!$L$5</f>
        <v>0.91193335204477466</v>
      </c>
    </row>
    <row r="4232" spans="2:11" x14ac:dyDescent="0.35">
      <c r="B4232">
        <v>4228</v>
      </c>
      <c r="C4232">
        <v>199665</v>
      </c>
      <c r="D4232">
        <f>(tr.4!E4234-tr.4!$E$2)/tr.4!$E$4</f>
        <v>-0.95422101648689139</v>
      </c>
      <c r="E4232">
        <f>(tr.4!F4234-tr.4!$F$3)/tr.4!$F$5</f>
        <v>-0.51511079255298153</v>
      </c>
      <c r="G4232" s="6">
        <v>1</v>
      </c>
      <c r="H4232" s="6">
        <v>1</v>
      </c>
      <c r="I4232">
        <f>(tr.4!J4234-tr.4!$J$3)/tr.4!$J$5</f>
        <v>1</v>
      </c>
      <c r="J4232">
        <v>1</v>
      </c>
      <c r="K4232">
        <f>(tr.4!L4234-tr.4!$L$3)/tr.4!$L$5</f>
        <v>-0.22667894550955248</v>
      </c>
    </row>
    <row r="4233" spans="2:11" x14ac:dyDescent="0.35">
      <c r="B4233">
        <v>4229</v>
      </c>
      <c r="C4233">
        <v>176376</v>
      </c>
      <c r="D4233">
        <f>(tr.4!E4235-tr.4!$E$2)/tr.4!$E$4</f>
        <v>1.0527028712905526</v>
      </c>
      <c r="E4233">
        <f>(tr.4!F4235-tr.4!$F$3)/tr.4!$F$5</f>
        <v>0.67407839663620772</v>
      </c>
      <c r="G4233" s="6">
        <v>1</v>
      </c>
      <c r="H4233" s="6">
        <v>0</v>
      </c>
      <c r="I4233">
        <f>(tr.4!J4235-tr.4!$J$3)/tr.4!$J$5</f>
        <v>-0.83333333333333337</v>
      </c>
      <c r="J4233">
        <v>1</v>
      </c>
      <c r="K4233">
        <f>(tr.4!L4235-tr.4!$L$3)/tr.4!$L$5</f>
        <v>-0.87708916889451116</v>
      </c>
    </row>
    <row r="4234" spans="2:11" x14ac:dyDescent="0.35">
      <c r="B4234">
        <v>4230</v>
      </c>
      <c r="C4234">
        <v>177247</v>
      </c>
      <c r="D4234">
        <f>(tr.4!E4236-tr.4!$E$2)/tr.4!$E$4</f>
        <v>-0.15145146137591375</v>
      </c>
      <c r="E4234">
        <f>(tr.4!F4236-tr.4!$F$3)/tr.4!$F$5</f>
        <v>-0.13673241417460313</v>
      </c>
      <c r="G4234" s="6">
        <v>0</v>
      </c>
      <c r="H4234" s="6">
        <v>0</v>
      </c>
      <c r="I4234">
        <f>(tr.4!J4236-tr.4!$J$3)/tr.4!$J$5</f>
        <v>-0.16666666666666666</v>
      </c>
      <c r="J4234">
        <v>1</v>
      </c>
      <c r="K4234">
        <f>(tr.4!L4236-tr.4!$L$3)/tr.4!$L$5</f>
        <v>9.8123644782704428E-3</v>
      </c>
    </row>
    <row r="4235" spans="2:11" x14ac:dyDescent="0.35">
      <c r="B4235">
        <v>4231</v>
      </c>
      <c r="C4235">
        <v>165073</v>
      </c>
      <c r="D4235">
        <f>(tr.4!E4237-tr.4!$E$2)/tr.4!$E$4</f>
        <v>0.38372824203140465</v>
      </c>
      <c r="E4235">
        <f>(tr.4!F4237-tr.4!$F$3)/tr.4!$F$5</f>
        <v>0.18759191014972118</v>
      </c>
      <c r="G4235" s="6">
        <v>0</v>
      </c>
      <c r="H4235" s="6">
        <v>0</v>
      </c>
      <c r="I4235">
        <f>(tr.4!J4237-tr.4!$J$3)/tr.4!$J$5</f>
        <v>0.5</v>
      </c>
      <c r="J4235">
        <v>1</v>
      </c>
      <c r="K4235">
        <f>(tr.4!L4237-tr.4!$L$3)/tr.4!$L$5</f>
        <v>-0.90673727304616003</v>
      </c>
    </row>
    <row r="4236" spans="2:11" x14ac:dyDescent="0.35">
      <c r="B4236">
        <v>4232</v>
      </c>
      <c r="C4236">
        <v>141795</v>
      </c>
      <c r="D4236">
        <f>(tr.4!E4238-tr.4!$E$2)/tr.4!$E$4</f>
        <v>0.11613839032774546</v>
      </c>
      <c r="E4236">
        <f>(tr.4!F4238-tr.4!$F$3)/tr.4!$F$5</f>
        <v>0.13353785609566712</v>
      </c>
      <c r="G4236" s="6">
        <v>0</v>
      </c>
      <c r="H4236" s="6">
        <v>1</v>
      </c>
      <c r="I4236">
        <f>(tr.4!J4238-tr.4!$J$3)/tr.4!$J$5</f>
        <v>-0.5</v>
      </c>
      <c r="J4236">
        <v>1</v>
      </c>
      <c r="K4236">
        <f>(tr.4!L4238-tr.4!$L$3)/tr.4!$L$5</f>
        <v>0.28447534634028265</v>
      </c>
    </row>
    <row r="4237" spans="2:11" x14ac:dyDescent="0.35">
      <c r="B4237">
        <v>4233</v>
      </c>
      <c r="C4237">
        <v>152669</v>
      </c>
      <c r="D4237">
        <f>(tr.4!E4239-tr.4!$E$2)/tr.4!$E$4</f>
        <v>0.47292485926595773</v>
      </c>
      <c r="E4237">
        <f>(tr.4!F4239-tr.4!$F$3)/tr.4!$F$5</f>
        <v>0.3227270452848563</v>
      </c>
      <c r="G4237" s="6">
        <v>1</v>
      </c>
      <c r="H4237" s="6">
        <v>0</v>
      </c>
      <c r="I4237">
        <f>(tr.4!J4239-tr.4!$J$3)/tr.4!$J$5</f>
        <v>-0.16666666666666666</v>
      </c>
      <c r="J4237">
        <v>1</v>
      </c>
      <c r="K4237">
        <f>(tr.4!L4239-tr.4!$L$3)/tr.4!$L$5</f>
        <v>0.17363100048245336</v>
      </c>
    </row>
    <row r="4238" spans="2:11" x14ac:dyDescent="0.35">
      <c r="B4238">
        <v>4234</v>
      </c>
      <c r="C4238">
        <v>191767</v>
      </c>
      <c r="D4238">
        <f>(tr.4!E4240-tr.4!$E$2)/tr.4!$E$4</f>
        <v>1.1418994885251057</v>
      </c>
      <c r="E4238">
        <f>(tr.4!F4240-tr.4!$F$3)/tr.4!$F$5</f>
        <v>0.67407839663620772</v>
      </c>
      <c r="G4238" s="6">
        <v>1</v>
      </c>
      <c r="H4238" s="6">
        <v>1</v>
      </c>
      <c r="I4238">
        <f>(tr.4!J4240-tr.4!$J$3)/tr.4!$J$5</f>
        <v>-1.5</v>
      </c>
      <c r="J4238">
        <v>1</v>
      </c>
      <c r="K4238">
        <f>(tr.4!L4240-tr.4!$L$3)/tr.4!$L$5</f>
        <v>-0.82192980478872102</v>
      </c>
    </row>
    <row r="4239" spans="2:11" x14ac:dyDescent="0.35">
      <c r="B4239">
        <v>4235</v>
      </c>
      <c r="C4239">
        <v>141018</v>
      </c>
      <c r="D4239">
        <f>(tr.4!E4241-tr.4!$E$2)/tr.4!$E$4</f>
        <v>0.56212147650051081</v>
      </c>
      <c r="E4239">
        <f>(tr.4!F4241-tr.4!$F$3)/tr.4!$F$5</f>
        <v>0.29570001825782927</v>
      </c>
      <c r="G4239" s="6">
        <v>0</v>
      </c>
      <c r="H4239" s="6">
        <v>0</v>
      </c>
      <c r="I4239">
        <f>(tr.4!J4241-tr.4!$J$3)/tr.4!$J$5</f>
        <v>0.16666666666666666</v>
      </c>
      <c r="J4239">
        <v>1</v>
      </c>
      <c r="K4239">
        <f>(tr.4!L4241-tr.4!$L$3)/tr.4!$L$5</f>
        <v>-0.19583002025505541</v>
      </c>
    </row>
    <row r="4240" spans="2:11" x14ac:dyDescent="0.35">
      <c r="B4240">
        <v>4236</v>
      </c>
      <c r="C4240">
        <v>143187</v>
      </c>
      <c r="D4240">
        <f>(tr.4!E4242-tr.4!$E$2)/tr.4!$E$4</f>
        <v>-0.32984469584501991</v>
      </c>
      <c r="E4240">
        <f>(tr.4!F4242-tr.4!$F$3)/tr.4!$F$5</f>
        <v>-0.16375944120163016</v>
      </c>
      <c r="G4240" s="6">
        <v>1</v>
      </c>
      <c r="H4240" s="6">
        <v>0</v>
      </c>
      <c r="I4240">
        <f>(tr.4!J4242-tr.4!$J$3)/tr.4!$J$5</f>
        <v>-1.1666666666666667</v>
      </c>
      <c r="J4240">
        <v>1</v>
      </c>
      <c r="K4240">
        <f>(tr.4!L4242-tr.4!$L$3)/tr.4!$L$5</f>
        <v>0.1922697286314346</v>
      </c>
    </row>
    <row r="4241" spans="2:11" x14ac:dyDescent="0.35">
      <c r="B4241">
        <v>4237</v>
      </c>
      <c r="C4241">
        <v>127853</v>
      </c>
      <c r="D4241">
        <f>(tr.4!E4243-tr.4!$E$2)/tr.4!$E$4</f>
        <v>-6.2254844141360677E-2</v>
      </c>
      <c r="E4241">
        <f>(tr.4!F4243-tr.4!$F$3)/tr.4!$F$5</f>
        <v>-8.2678360120549091E-2</v>
      </c>
      <c r="G4241" s="6">
        <v>1</v>
      </c>
      <c r="H4241" s="6">
        <v>1</v>
      </c>
      <c r="I4241">
        <f>(tr.4!J4243-tr.4!$J$3)/tr.4!$J$5</f>
        <v>0.33333333333333331</v>
      </c>
      <c r="J4241">
        <v>1</v>
      </c>
      <c r="K4241">
        <f>(tr.4!L4243-tr.4!$L$3)/tr.4!$L$5</f>
        <v>4.899772403666245E-2</v>
      </c>
    </row>
    <row r="4242" spans="2:11" x14ac:dyDescent="0.35">
      <c r="B4242">
        <v>4238</v>
      </c>
      <c r="C4242">
        <v>173290</v>
      </c>
      <c r="D4242">
        <f>(tr.4!E4244-tr.4!$E$2)/tr.4!$E$4</f>
        <v>1.0973011799078292</v>
      </c>
      <c r="E4242">
        <f>(tr.4!F4244-tr.4!$F$3)/tr.4!$F$5</f>
        <v>0.70110542366323469</v>
      </c>
      <c r="G4242" s="6">
        <v>1</v>
      </c>
      <c r="H4242" s="6">
        <v>1</v>
      </c>
      <c r="I4242">
        <f>(tr.4!J4244-tr.4!$J$3)/tr.4!$J$5</f>
        <v>0.16666666666666666</v>
      </c>
      <c r="J4242">
        <v>1</v>
      </c>
      <c r="K4242">
        <f>(tr.4!L4244-tr.4!$L$3)/tr.4!$L$5</f>
        <v>-1.1767247229068751</v>
      </c>
    </row>
    <row r="4243" spans="2:11" x14ac:dyDescent="0.35">
      <c r="B4243">
        <v>4239</v>
      </c>
      <c r="C4243">
        <v>139453</v>
      </c>
      <c r="D4243">
        <f>(tr.4!E4245-tr.4!$E$2)/tr.4!$E$4</f>
        <v>1.1418994885251057</v>
      </c>
      <c r="E4243">
        <f>(tr.4!F4245-tr.4!$F$3)/tr.4!$F$5</f>
        <v>0.72813245069026178</v>
      </c>
      <c r="G4243" s="6">
        <v>1</v>
      </c>
      <c r="H4243" s="6">
        <v>1</v>
      </c>
      <c r="I4243">
        <f>(tr.4!J4245-tr.4!$J$3)/tr.4!$J$5</f>
        <v>-0.83333333333333337</v>
      </c>
      <c r="J4243">
        <v>1</v>
      </c>
      <c r="K4243">
        <f>(tr.4!L4245-tr.4!$L$3)/tr.4!$L$5</f>
        <v>-0.48268004815369686</v>
      </c>
    </row>
    <row r="4244" spans="2:11" x14ac:dyDescent="0.35">
      <c r="B4244">
        <v>4240</v>
      </c>
      <c r="C4244">
        <v>170905</v>
      </c>
      <c r="D4244">
        <f>(tr.4!E4246-tr.4!$E$2)/tr.4!$E$4</f>
        <v>0.69591640235234042</v>
      </c>
      <c r="E4244">
        <f>(tr.4!F4246-tr.4!$F$3)/tr.4!$F$5</f>
        <v>0.37678109933891035</v>
      </c>
      <c r="G4244" s="6">
        <v>1</v>
      </c>
      <c r="H4244" s="6">
        <v>1</v>
      </c>
      <c r="I4244">
        <f>(tr.4!J4246-tr.4!$J$3)/tr.4!$J$5</f>
        <v>0.5</v>
      </c>
      <c r="J4244">
        <v>1</v>
      </c>
      <c r="K4244">
        <f>(tr.4!L4246-tr.4!$L$3)/tr.4!$L$5</f>
        <v>0.52452822803979171</v>
      </c>
    </row>
    <row r="4245" spans="2:11" x14ac:dyDescent="0.35">
      <c r="B4245">
        <v>4241</v>
      </c>
      <c r="C4245">
        <v>163073</v>
      </c>
      <c r="D4245">
        <f>(tr.4!E4247-tr.4!$E$2)/tr.4!$E$4</f>
        <v>-0.86502439925233832</v>
      </c>
      <c r="E4245">
        <f>(tr.4!F4247-tr.4!$F$3)/tr.4!$F$5</f>
        <v>-0.46105673849892748</v>
      </c>
      <c r="G4245" s="6">
        <v>0</v>
      </c>
      <c r="H4245" s="6">
        <v>1</v>
      </c>
      <c r="I4245">
        <f>(tr.4!J4247-tr.4!$J$3)/tr.4!$J$5</f>
        <v>1</v>
      </c>
      <c r="J4245">
        <v>1</v>
      </c>
      <c r="K4245">
        <f>(tr.4!L4247-tr.4!$L$3)/tr.4!$L$5</f>
        <v>7.1087427167629731E-3</v>
      </c>
    </row>
    <row r="4246" spans="2:11" x14ac:dyDescent="0.35">
      <c r="B4246">
        <v>4242</v>
      </c>
      <c r="C4246">
        <v>150886</v>
      </c>
      <c r="D4246">
        <f>(tr.4!E4248-tr.4!$E$2)/tr.4!$E$4</f>
        <v>3.3718149193889322</v>
      </c>
      <c r="E4246">
        <f>(tr.4!F4248-tr.4!$F$3)/tr.4!$F$5</f>
        <v>0.56597028852809961</v>
      </c>
      <c r="G4246" s="6">
        <v>1</v>
      </c>
      <c r="H4246" s="6">
        <v>0</v>
      </c>
      <c r="I4246">
        <f>(tr.4!J4248-tr.4!$J$3)/tr.4!$J$5</f>
        <v>0</v>
      </c>
      <c r="J4246">
        <v>1</v>
      </c>
      <c r="K4246">
        <f>(tr.4!L4248-tr.4!$L$3)/tr.4!$L$5</f>
        <v>-0.42365951263043256</v>
      </c>
    </row>
    <row r="4247" spans="2:11" x14ac:dyDescent="0.35">
      <c r="B4247">
        <v>4243</v>
      </c>
      <c r="C4247">
        <v>176788</v>
      </c>
      <c r="D4247">
        <f>(tr.4!E4249-tr.4!$E$2)/tr.4!$E$4</f>
        <v>-1.1326142509559975</v>
      </c>
      <c r="E4247">
        <f>(tr.4!F4249-tr.4!$F$3)/tr.4!$F$5</f>
        <v>-0.65024592768811662</v>
      </c>
      <c r="G4247" s="6">
        <v>0</v>
      </c>
      <c r="H4247" s="6">
        <v>1</v>
      </c>
      <c r="I4247">
        <f>(tr.4!J4249-tr.4!$J$3)/tr.4!$J$5</f>
        <v>-1.3333333333333333</v>
      </c>
      <c r="J4247">
        <v>0</v>
      </c>
      <c r="K4247">
        <f>(tr.4!L4249-tr.4!$L$3)/tr.4!$L$5</f>
        <v>3.1164727854731642</v>
      </c>
    </row>
    <row r="4248" spans="2:11" x14ac:dyDescent="0.35">
      <c r="B4248">
        <v>4244</v>
      </c>
      <c r="C4248">
        <v>187253</v>
      </c>
      <c r="D4248">
        <f>(tr.4!E4250-tr.4!$E$2)/tr.4!$E$4</f>
        <v>-0.99881932510416793</v>
      </c>
      <c r="E4248">
        <f>(tr.4!F4250-tr.4!$F$3)/tr.4!$F$5</f>
        <v>-0.59619187363406256</v>
      </c>
      <c r="G4248" s="6">
        <v>0</v>
      </c>
      <c r="H4248" s="6">
        <v>0</v>
      </c>
      <c r="I4248">
        <f>(tr.4!J4250-tr.4!$J$3)/tr.4!$J$5</f>
        <v>0.66666666666666663</v>
      </c>
      <c r="J4248">
        <v>1</v>
      </c>
      <c r="K4248">
        <f>(tr.4!L4250-tr.4!$L$3)/tr.4!$L$5</f>
        <v>-0.65518757568973529</v>
      </c>
    </row>
    <row r="4249" spans="2:11" x14ac:dyDescent="0.35">
      <c r="B4249">
        <v>4245</v>
      </c>
      <c r="C4249">
        <v>151864</v>
      </c>
      <c r="D4249">
        <f>(tr.4!E4251-tr.4!$E$2)/tr.4!$E$4</f>
        <v>-0.90962270786961485</v>
      </c>
      <c r="E4249">
        <f>(tr.4!F4251-tr.4!$F$3)/tr.4!$F$5</f>
        <v>-0.54213781958000851</v>
      </c>
      <c r="G4249" s="6">
        <v>0</v>
      </c>
      <c r="H4249" s="6">
        <v>1</v>
      </c>
      <c r="I4249">
        <f>(tr.4!J4251-tr.4!$J$3)/tr.4!$J$5</f>
        <v>1</v>
      </c>
      <c r="J4249">
        <v>0</v>
      </c>
      <c r="K4249">
        <f>(tr.4!L4251-tr.4!$L$3)/tr.4!$L$5</f>
        <v>0.88164144163649383</v>
      </c>
    </row>
    <row r="4250" spans="2:11" x14ac:dyDescent="0.35">
      <c r="B4250">
        <v>4246</v>
      </c>
      <c r="C4250">
        <v>162636</v>
      </c>
      <c r="D4250">
        <f>(tr.4!E4252-tr.4!$E$2)/tr.4!$E$4</f>
        <v>-1.1772125595732741</v>
      </c>
      <c r="E4250">
        <f>(tr.4!F4252-tr.4!$F$3)/tr.4!$F$5</f>
        <v>-0.65024592768811662</v>
      </c>
      <c r="G4250" s="6">
        <v>1</v>
      </c>
      <c r="H4250" s="6">
        <v>0</v>
      </c>
      <c r="I4250">
        <f>(tr.4!J4252-tr.4!$J$3)/tr.4!$J$5</f>
        <v>1</v>
      </c>
      <c r="J4250">
        <v>1</v>
      </c>
      <c r="K4250">
        <f>(tr.4!L4252-tr.4!$L$3)/tr.4!$L$5</f>
        <v>0.24821451446599738</v>
      </c>
    </row>
    <row r="4251" spans="2:11" x14ac:dyDescent="0.35">
      <c r="B4251">
        <v>4247</v>
      </c>
      <c r="C4251">
        <v>172312</v>
      </c>
      <c r="D4251">
        <f>(tr.4!E4253-tr.4!$E$2)/tr.4!$E$4</f>
        <v>-1.2218108681905506</v>
      </c>
      <c r="E4251">
        <f>(tr.4!F4253-tr.4!$F$3)/tr.4!$F$5</f>
        <v>-0.65024592768811662</v>
      </c>
      <c r="G4251" s="6">
        <v>0</v>
      </c>
      <c r="H4251" s="6">
        <v>0</v>
      </c>
      <c r="I4251">
        <f>(tr.4!J4253-tr.4!$J$3)/tr.4!$J$5</f>
        <v>0.66666666666666663</v>
      </c>
      <c r="J4251">
        <v>1</v>
      </c>
      <c r="K4251">
        <f>(tr.4!L4253-tr.4!$L$3)/tr.4!$L$5</f>
        <v>-0.40379255721970442</v>
      </c>
    </row>
    <row r="4252" spans="2:11" x14ac:dyDescent="0.35">
      <c r="B4252">
        <v>4248</v>
      </c>
      <c r="C4252">
        <v>151511</v>
      </c>
      <c r="D4252">
        <f>(tr.4!E4254-tr.4!$E$2)/tr.4!$E$4</f>
        <v>0.56212147650051081</v>
      </c>
      <c r="E4252">
        <f>(tr.4!F4254-tr.4!$F$3)/tr.4!$F$5</f>
        <v>0.34975407231188332</v>
      </c>
      <c r="G4252" s="6">
        <v>1</v>
      </c>
      <c r="H4252" s="6">
        <v>1</v>
      </c>
      <c r="I4252">
        <f>(tr.4!J4254-tr.4!$J$3)/tr.4!$J$5</f>
        <v>-0.33333333333333331</v>
      </c>
      <c r="J4252">
        <v>1</v>
      </c>
      <c r="K4252">
        <f>(tr.4!L4254-tr.4!$L$3)/tr.4!$L$5</f>
        <v>0.39989833990641771</v>
      </c>
    </row>
    <row r="4253" spans="2:11" x14ac:dyDescent="0.35">
      <c r="B4253">
        <v>4249</v>
      </c>
      <c r="C4253">
        <v>169635</v>
      </c>
      <c r="D4253">
        <f>(tr.4!E4255-tr.4!$E$2)/tr.4!$E$4</f>
        <v>-0.32984469584501991</v>
      </c>
      <c r="E4253">
        <f>(tr.4!F4255-tr.4!$F$3)/tr.4!$F$5</f>
        <v>-0.24484052228271125</v>
      </c>
      <c r="G4253" s="6">
        <v>1</v>
      </c>
      <c r="H4253" s="6">
        <v>1</v>
      </c>
      <c r="I4253">
        <f>(tr.4!J4255-tr.4!$J$3)/tr.4!$J$5</f>
        <v>1</v>
      </c>
      <c r="J4253">
        <v>1</v>
      </c>
      <c r="K4253">
        <f>(tr.4!L4255-tr.4!$L$3)/tr.4!$L$5</f>
        <v>9.8700181445465343E-2</v>
      </c>
    </row>
    <row r="4254" spans="2:11" x14ac:dyDescent="0.35">
      <c r="B4254">
        <v>4250</v>
      </c>
      <c r="C4254">
        <v>163130</v>
      </c>
      <c r="D4254">
        <f>(tr.4!E4256-tr.4!$E$2)/tr.4!$E$4</f>
        <v>-0.59743454754867908</v>
      </c>
      <c r="E4254">
        <f>(tr.4!F4256-tr.4!$F$3)/tr.4!$F$5</f>
        <v>-0.29889457633676531</v>
      </c>
      <c r="G4254" s="6">
        <v>1</v>
      </c>
      <c r="H4254" s="6">
        <v>1</v>
      </c>
      <c r="I4254">
        <f>(tr.4!J4256-tr.4!$J$3)/tr.4!$J$5</f>
        <v>-0.5</v>
      </c>
      <c r="J4254">
        <v>1</v>
      </c>
      <c r="K4254">
        <f>(tr.4!L4256-tr.4!$L$3)/tr.4!$L$5</f>
        <v>0.38394677156369211</v>
      </c>
    </row>
    <row r="4255" spans="2:11" x14ac:dyDescent="0.35">
      <c r="B4255">
        <v>4251</v>
      </c>
      <c r="C4255">
        <v>191968</v>
      </c>
      <c r="D4255">
        <f>(tr.4!E4257-tr.4!$E$2)/tr.4!$E$4</f>
        <v>0.16073669894502199</v>
      </c>
      <c r="E4255">
        <f>(tr.4!F4257-tr.4!$F$3)/tr.4!$F$5</f>
        <v>5.2456775014586052E-2</v>
      </c>
      <c r="G4255" s="6">
        <v>0</v>
      </c>
      <c r="H4255" s="6">
        <v>0</v>
      </c>
      <c r="I4255">
        <f>(tr.4!J4257-tr.4!$J$3)/tr.4!$J$5</f>
        <v>-0.5</v>
      </c>
      <c r="J4255">
        <v>1</v>
      </c>
      <c r="K4255">
        <f>(tr.4!L4257-tr.4!$L$3)/tr.4!$L$5</f>
        <v>-0.22140478303312652</v>
      </c>
    </row>
    <row r="4256" spans="2:11" x14ac:dyDescent="0.35">
      <c r="B4256">
        <v>4252</v>
      </c>
      <c r="C4256">
        <v>115630</v>
      </c>
      <c r="D4256">
        <f>(tr.4!E4258-tr.4!$E$2)/tr.4!$E$4</f>
        <v>-0.99881932510416793</v>
      </c>
      <c r="E4256">
        <f>(tr.4!F4258-tr.4!$F$3)/tr.4!$F$5</f>
        <v>-0.56916484660703559</v>
      </c>
      <c r="G4256" s="6">
        <v>1</v>
      </c>
      <c r="H4256" s="6">
        <v>0</v>
      </c>
      <c r="I4256">
        <f>(tr.4!J4258-tr.4!$J$3)/tr.4!$J$5</f>
        <v>0.5</v>
      </c>
      <c r="J4256">
        <v>1</v>
      </c>
      <c r="K4256">
        <f>(tr.4!L4258-tr.4!$L$3)/tr.4!$L$5</f>
        <v>-0.20115060874874463</v>
      </c>
    </row>
    <row r="4257" spans="2:11" x14ac:dyDescent="0.35">
      <c r="B4257">
        <v>4253</v>
      </c>
      <c r="C4257">
        <v>162354</v>
      </c>
      <c r="D4257">
        <f>(tr.4!E4259-tr.4!$E$2)/tr.4!$E$4</f>
        <v>-1.1772125595732741</v>
      </c>
      <c r="E4257">
        <f>(tr.4!F4259-tr.4!$F$3)/tr.4!$F$5</f>
        <v>-0.65024592768811662</v>
      </c>
      <c r="G4257" s="6">
        <v>0</v>
      </c>
      <c r="H4257" s="6">
        <v>0</v>
      </c>
      <c r="I4257">
        <f>(tr.4!J4259-tr.4!$J$3)/tr.4!$J$5</f>
        <v>0.33333333333333331</v>
      </c>
      <c r="J4257">
        <v>1</v>
      </c>
      <c r="K4257">
        <f>(tr.4!L4259-tr.4!$L$3)/tr.4!$L$5</f>
        <v>-0.38049819310052768</v>
      </c>
    </row>
    <row r="4258" spans="2:11" x14ac:dyDescent="0.35">
      <c r="B4258">
        <v>4254</v>
      </c>
      <c r="C4258">
        <v>193882</v>
      </c>
      <c r="D4258">
        <f>(tr.4!E4260-tr.4!$E$2)/tr.4!$E$4</f>
        <v>-1.7123922629805925</v>
      </c>
      <c r="E4258">
        <f>(tr.4!F4260-tr.4!$F$3)/tr.4!$F$5</f>
        <v>0.51191623447404555</v>
      </c>
      <c r="G4258" s="6">
        <v>0</v>
      </c>
      <c r="H4258" s="6">
        <v>0</v>
      </c>
      <c r="I4258">
        <f>(tr.4!J4260-tr.4!$J$3)/tr.4!$J$5</f>
        <v>0.16666666666666666</v>
      </c>
      <c r="J4258">
        <v>1</v>
      </c>
      <c r="K4258">
        <f>(tr.4!L4260-tr.4!$L$3)/tr.4!$L$5</f>
        <v>-2.170804178673762E-2</v>
      </c>
    </row>
    <row r="4259" spans="2:11" x14ac:dyDescent="0.35">
      <c r="B4259">
        <v>4255</v>
      </c>
      <c r="C4259">
        <v>192062</v>
      </c>
      <c r="D4259">
        <f>(tr.4!E4261-tr.4!$E$2)/tr.4!$E$4</f>
        <v>-6.2254844141360677E-2</v>
      </c>
      <c r="E4259">
        <f>(tr.4!F4261-tr.4!$F$3)/tr.4!$F$5</f>
        <v>2.5429747987559023E-2</v>
      </c>
      <c r="G4259" s="6">
        <v>0</v>
      </c>
      <c r="H4259" s="6">
        <v>0</v>
      </c>
      <c r="I4259">
        <f>(tr.4!J4261-tr.4!$J$3)/tr.4!$J$5</f>
        <v>-0.5</v>
      </c>
      <c r="J4259">
        <v>1</v>
      </c>
      <c r="K4259">
        <f>(tr.4!L4261-tr.4!$L$3)/tr.4!$L$5</f>
        <v>7.9158353628743891E-2</v>
      </c>
    </row>
    <row r="4260" spans="2:11" x14ac:dyDescent="0.35">
      <c r="B4260">
        <v>4256</v>
      </c>
      <c r="C4260">
        <v>144597</v>
      </c>
      <c r="D4260">
        <f>(tr.4!E4262-tr.4!$E$2)/tr.4!$E$4</f>
        <v>-1.2218108681905506</v>
      </c>
      <c r="E4260">
        <f>(tr.4!F4262-tr.4!$F$3)/tr.4!$F$5</f>
        <v>-0.65024592768811662</v>
      </c>
      <c r="G4260" s="6">
        <v>1</v>
      </c>
      <c r="H4260" s="6">
        <v>0</v>
      </c>
      <c r="I4260">
        <f>(tr.4!J4262-tr.4!$J$3)/tr.4!$J$5</f>
        <v>0.5</v>
      </c>
      <c r="J4260">
        <v>1</v>
      </c>
      <c r="K4260">
        <f>(tr.4!L4262-tr.4!$L$3)/tr.4!$L$5</f>
        <v>0.22185985225679486</v>
      </c>
    </row>
    <row r="4261" spans="2:11" x14ac:dyDescent="0.35">
      <c r="B4261">
        <v>4257</v>
      </c>
      <c r="C4261">
        <v>181851</v>
      </c>
      <c r="D4261">
        <f>(tr.4!E4263-tr.4!$E$2)/tr.4!$E$4</f>
        <v>-0.99881932510416793</v>
      </c>
      <c r="E4261">
        <f>(tr.4!F4263-tr.4!$F$3)/tr.4!$F$5</f>
        <v>-0.59619187363406256</v>
      </c>
      <c r="G4261" s="6">
        <v>0</v>
      </c>
      <c r="H4261" s="6">
        <v>1</v>
      </c>
      <c r="I4261">
        <f>(tr.4!J4263-tr.4!$J$3)/tr.4!$J$5</f>
        <v>0</v>
      </c>
      <c r="J4261">
        <v>0</v>
      </c>
      <c r="K4261">
        <f>(tr.4!L4263-tr.4!$L$3)/tr.4!$L$5</f>
        <v>0.98034206745701136</v>
      </c>
    </row>
    <row r="4262" spans="2:11" x14ac:dyDescent="0.35">
      <c r="B4262">
        <v>4258</v>
      </c>
      <c r="C4262">
        <v>195553</v>
      </c>
      <c r="D4262">
        <f>(tr.4!E4264-tr.4!$E$2)/tr.4!$E$4</f>
        <v>-0.37444300446229639</v>
      </c>
      <c r="E4262">
        <f>(tr.4!F4264-tr.4!$F$3)/tr.4!$F$5</f>
        <v>-0.21781349525568422</v>
      </c>
      <c r="G4262" s="6">
        <v>1</v>
      </c>
      <c r="H4262" s="6">
        <v>0</v>
      </c>
      <c r="I4262">
        <f>(tr.4!J4264-tr.4!$J$3)/tr.4!$J$5</f>
        <v>-0.16666666666666666</v>
      </c>
      <c r="J4262">
        <v>1</v>
      </c>
      <c r="K4262">
        <f>(tr.4!L4264-tr.4!$L$3)/tr.4!$L$5</f>
        <v>-2.2769882603175685E-2</v>
      </c>
    </row>
    <row r="4263" spans="2:11" x14ac:dyDescent="0.35">
      <c r="B4263">
        <v>4259</v>
      </c>
      <c r="C4263">
        <v>199600</v>
      </c>
      <c r="D4263">
        <f>(tr.4!E4265-tr.4!$E$2)/tr.4!$E$4</f>
        <v>0.74051471096961696</v>
      </c>
      <c r="E4263">
        <f>(tr.4!F4265-tr.4!$F$3)/tr.4!$F$5</f>
        <v>0.51191623447404555</v>
      </c>
      <c r="G4263" s="6">
        <v>0</v>
      </c>
      <c r="H4263" s="6">
        <v>0</v>
      </c>
      <c r="I4263">
        <f>(tr.4!J4265-tr.4!$J$3)/tr.4!$J$5</f>
        <v>-1.3333333333333333</v>
      </c>
      <c r="J4263">
        <v>1</v>
      </c>
      <c r="K4263">
        <f>(tr.4!L4265-tr.4!$L$3)/tr.4!$L$5</f>
        <v>-0.88435726458069597</v>
      </c>
    </row>
    <row r="4264" spans="2:11" x14ac:dyDescent="0.35">
      <c r="B4264">
        <v>4260</v>
      </c>
      <c r="C4264">
        <v>159016</v>
      </c>
      <c r="D4264">
        <f>(tr.4!E4266-tr.4!$E$2)/tr.4!$E$4</f>
        <v>0.96350625405599966</v>
      </c>
      <c r="E4264">
        <f>(tr.4!F4266-tr.4!$F$3)/tr.4!$F$5</f>
        <v>0.64705136960918064</v>
      </c>
      <c r="G4264" s="6">
        <v>1</v>
      </c>
      <c r="H4264" s="6">
        <v>0</v>
      </c>
      <c r="I4264">
        <f>(tr.4!J4266-tr.4!$J$3)/tr.4!$J$5</f>
        <v>-0.16666666666666666</v>
      </c>
      <c r="J4264">
        <v>1</v>
      </c>
      <c r="K4264">
        <f>(tr.4!L4266-tr.4!$L$3)/tr.4!$L$5</f>
        <v>-0.78305967420904665</v>
      </c>
    </row>
    <row r="4265" spans="2:11" x14ac:dyDescent="0.35">
      <c r="B4265">
        <v>4261</v>
      </c>
      <c r="C4265">
        <v>144036</v>
      </c>
      <c r="D4265">
        <f>(tr.4!E4267-tr.4!$E$2)/tr.4!$E$4</f>
        <v>-0.68663116478323216</v>
      </c>
      <c r="E4265">
        <f>(tr.4!F4267-tr.4!$F$3)/tr.4!$F$5</f>
        <v>-0.46105673849892748</v>
      </c>
      <c r="G4265" s="6">
        <v>0</v>
      </c>
      <c r="H4265" s="6">
        <v>0</v>
      </c>
      <c r="I4265">
        <f>(tr.4!J4267-tr.4!$J$3)/tr.4!$J$5</f>
        <v>0</v>
      </c>
      <c r="J4265">
        <v>1</v>
      </c>
      <c r="K4265">
        <f>(tr.4!L4267-tr.4!$L$3)/tr.4!$L$5</f>
        <v>-0.15494735408492782</v>
      </c>
    </row>
    <row r="4266" spans="2:11" x14ac:dyDescent="0.35">
      <c r="B4266">
        <v>4262</v>
      </c>
      <c r="C4266">
        <v>134674</v>
      </c>
      <c r="D4266">
        <f>(tr.4!E4268-tr.4!$E$2)/tr.4!$E$4</f>
        <v>-0.99881932510416793</v>
      </c>
      <c r="E4266">
        <f>(tr.4!F4268-tr.4!$F$3)/tr.4!$F$5</f>
        <v>-0.59619187363406256</v>
      </c>
      <c r="G4266" s="6">
        <v>0</v>
      </c>
      <c r="H4266" s="6">
        <v>1</v>
      </c>
      <c r="I4266">
        <f>(tr.4!J4268-tr.4!$J$3)/tr.4!$J$5</f>
        <v>0.16666666666666666</v>
      </c>
      <c r="J4266">
        <v>0</v>
      </c>
      <c r="K4266">
        <f>(tr.4!L4268-tr.4!$L$3)/tr.4!$L$5</f>
        <v>1.4609543441634052</v>
      </c>
    </row>
    <row r="4267" spans="2:11" x14ac:dyDescent="0.35">
      <c r="B4267">
        <v>4263</v>
      </c>
      <c r="C4267">
        <v>174405</v>
      </c>
      <c r="D4267">
        <f>(tr.4!E4269-tr.4!$E$2)/tr.4!$E$4</f>
        <v>1.0527028712905526</v>
      </c>
      <c r="E4267">
        <f>(tr.4!F4269-tr.4!$F$3)/tr.4!$F$5</f>
        <v>0.64705136960918064</v>
      </c>
      <c r="G4267" s="6">
        <v>0</v>
      </c>
      <c r="H4267" s="6">
        <v>1</v>
      </c>
      <c r="I4267">
        <f>(tr.4!J4269-tr.4!$J$3)/tr.4!$J$5</f>
        <v>-1.1666666666666667</v>
      </c>
      <c r="J4267">
        <v>1</v>
      </c>
      <c r="K4267">
        <f>(tr.4!L4269-tr.4!$L$3)/tr.4!$L$5</f>
        <v>-0.28421292677151971</v>
      </c>
    </row>
    <row r="4268" spans="2:11" x14ac:dyDescent="0.35">
      <c r="B4268">
        <v>4264</v>
      </c>
      <c r="C4268">
        <v>132734</v>
      </c>
      <c r="D4268">
        <f>(tr.4!E4270-tr.4!$E$2)/tr.4!$E$4</f>
        <v>-0.46363962169684947</v>
      </c>
      <c r="E4268">
        <f>(tr.4!F4270-tr.4!$F$3)/tr.4!$F$5</f>
        <v>-0.24484052228271125</v>
      </c>
      <c r="G4268" s="6">
        <v>0</v>
      </c>
      <c r="H4268" s="6">
        <v>0</v>
      </c>
      <c r="I4268">
        <f>(tr.4!J4270-tr.4!$J$3)/tr.4!$J$5</f>
        <v>-1.3333333333333333</v>
      </c>
      <c r="J4268">
        <v>1</v>
      </c>
      <c r="K4268">
        <f>(tr.4!L4270-tr.4!$L$3)/tr.4!$L$5</f>
        <v>-6.1196959890895297E-2</v>
      </c>
    </row>
    <row r="4269" spans="2:11" x14ac:dyDescent="0.35">
      <c r="B4269">
        <v>4265</v>
      </c>
      <c r="C4269">
        <v>166897</v>
      </c>
      <c r="D4269">
        <f>(tr.4!E4271-tr.4!$E$2)/tr.4!$E$4</f>
        <v>1.0527028712905526</v>
      </c>
      <c r="E4269">
        <f>(tr.4!F4271-tr.4!$F$3)/tr.4!$F$5</f>
        <v>1.1081081081081081</v>
      </c>
      <c r="G4269" s="6">
        <v>1</v>
      </c>
      <c r="H4269" s="6">
        <v>1</v>
      </c>
      <c r="I4269">
        <f>(tr.4!J4271-tr.4!$J$3)/tr.4!$J$5</f>
        <v>-1</v>
      </c>
      <c r="J4269">
        <v>1</v>
      </c>
      <c r="K4269">
        <f>(tr.4!L4271-tr.4!$L$3)/tr.4!$L$5</f>
        <v>0.2206670999896099</v>
      </c>
    </row>
    <row r="4270" spans="2:11" x14ac:dyDescent="0.35">
      <c r="B4270">
        <v>4266</v>
      </c>
      <c r="C4270">
        <v>171425</v>
      </c>
      <c r="D4270">
        <f>(tr.4!E4272-tr.4!$E$2)/tr.4!$E$4</f>
        <v>-0.77582778201778524</v>
      </c>
      <c r="E4270">
        <f>(tr.4!F4272-tr.4!$F$3)/tr.4!$F$5</f>
        <v>-0.4880837655259545</v>
      </c>
      <c r="G4270" s="6">
        <v>0</v>
      </c>
      <c r="H4270" s="6">
        <v>1</v>
      </c>
      <c r="I4270">
        <f>(tr.4!J4272-tr.4!$J$3)/tr.4!$J$5</f>
        <v>-1.5</v>
      </c>
      <c r="J4270">
        <v>0</v>
      </c>
      <c r="K4270">
        <f>(tr.4!L4272-tr.4!$L$3)/tr.4!$L$5</f>
        <v>0.62666253799308536</v>
      </c>
    </row>
    <row r="4271" spans="2:11" x14ac:dyDescent="0.35">
      <c r="B4271">
        <v>4267</v>
      </c>
      <c r="C4271">
        <v>122111</v>
      </c>
      <c r="D4271">
        <f>(tr.4!E4273-tr.4!$E$2)/tr.4!$E$4</f>
        <v>1.0527028712905526</v>
      </c>
      <c r="E4271">
        <f>(tr.4!F4273-tr.4!$F$3)/tr.4!$F$5</f>
        <v>0.67407839663620772</v>
      </c>
      <c r="G4271" s="6">
        <v>0</v>
      </c>
      <c r="H4271" s="6">
        <v>0</v>
      </c>
      <c r="I4271">
        <f>(tr.4!J4273-tr.4!$J$3)/tr.4!$J$5</f>
        <v>-0.5</v>
      </c>
      <c r="J4271">
        <v>1</v>
      </c>
      <c r="K4271">
        <f>(tr.4!L4273-tr.4!$L$3)/tr.4!$L$5</f>
        <v>-0.83596028295611013</v>
      </c>
    </row>
    <row r="4272" spans="2:11" x14ac:dyDescent="0.35">
      <c r="B4272">
        <v>4268</v>
      </c>
      <c r="C4272">
        <v>129905</v>
      </c>
      <c r="D4272">
        <f>(tr.4!E4274-tr.4!$E$2)/tr.4!$E$4</f>
        <v>0.33912993341412812</v>
      </c>
      <c r="E4272">
        <f>(tr.4!F4274-tr.4!$F$3)/tr.4!$F$5</f>
        <v>0.18759191014972118</v>
      </c>
      <c r="G4272" s="6">
        <v>0</v>
      </c>
      <c r="H4272" s="6">
        <v>0</v>
      </c>
      <c r="I4272">
        <f>(tr.4!J4274-tr.4!$J$3)/tr.4!$J$5</f>
        <v>-1.5</v>
      </c>
      <c r="J4272">
        <v>0</v>
      </c>
      <c r="K4272">
        <f>(tr.4!L4274-tr.4!$L$3)/tr.4!$L$5</f>
        <v>0.68159285308868656</v>
      </c>
    </row>
    <row r="4273" spans="2:11" x14ac:dyDescent="0.35">
      <c r="B4273">
        <v>4269</v>
      </c>
      <c r="C4273">
        <v>150090</v>
      </c>
      <c r="D4273">
        <f>(tr.4!E4275-tr.4!$E$2)/tr.4!$E$4</f>
        <v>-0.68663116478323216</v>
      </c>
      <c r="E4273">
        <f>(tr.4!F4275-tr.4!$F$3)/tr.4!$F$5</f>
        <v>-0.40700268444487342</v>
      </c>
      <c r="G4273" s="6">
        <v>0</v>
      </c>
      <c r="H4273" s="6">
        <v>1</v>
      </c>
      <c r="I4273">
        <f>(tr.4!J4275-tr.4!$J$3)/tr.4!$J$5</f>
        <v>-1</v>
      </c>
      <c r="J4273">
        <v>0</v>
      </c>
      <c r="K4273">
        <f>(tr.4!L4275-tr.4!$L$3)/tr.4!$L$5</f>
        <v>0.86041830016387333</v>
      </c>
    </row>
    <row r="4274" spans="2:11" x14ac:dyDescent="0.35">
      <c r="B4274">
        <v>4270</v>
      </c>
      <c r="C4274">
        <v>168033</v>
      </c>
      <c r="D4274">
        <f>(tr.4!E4276-tr.4!$E$2)/tr.4!$E$4</f>
        <v>0.91890794543872312</v>
      </c>
      <c r="E4274">
        <f>(tr.4!F4276-tr.4!$F$3)/tr.4!$F$5</f>
        <v>0.59299731555512658</v>
      </c>
      <c r="G4274" s="6">
        <v>1</v>
      </c>
      <c r="H4274" s="6">
        <v>0</v>
      </c>
      <c r="I4274">
        <f>(tr.4!J4276-tr.4!$J$3)/tr.4!$J$5</f>
        <v>-0.16666666666666666</v>
      </c>
      <c r="J4274">
        <v>1</v>
      </c>
      <c r="K4274">
        <f>(tr.4!L4276-tr.4!$L$3)/tr.4!$L$5</f>
        <v>-1.1808697112527147</v>
      </c>
    </row>
    <row r="4275" spans="2:11" x14ac:dyDescent="0.35">
      <c r="B4275">
        <v>4271</v>
      </c>
      <c r="C4275">
        <v>141607</v>
      </c>
      <c r="D4275">
        <f>(tr.4!E4277-tr.4!$E$2)/tr.4!$E$4</f>
        <v>-0.99881932510416793</v>
      </c>
      <c r="E4275">
        <f>(tr.4!F4277-tr.4!$F$3)/tr.4!$F$5</f>
        <v>-0.59619187363406256</v>
      </c>
      <c r="G4275" s="6">
        <v>1</v>
      </c>
      <c r="H4275" s="6">
        <v>1</v>
      </c>
      <c r="I4275">
        <f>(tr.4!J4277-tr.4!$J$3)/tr.4!$J$5</f>
        <v>1</v>
      </c>
      <c r="J4275">
        <v>1</v>
      </c>
      <c r="K4275">
        <f>(tr.4!L4277-tr.4!$L$3)/tr.4!$L$5</f>
        <v>0.43336807064194749</v>
      </c>
    </row>
    <row r="4276" spans="2:11" x14ac:dyDescent="0.35">
      <c r="B4276">
        <v>4272</v>
      </c>
      <c r="C4276">
        <v>101926</v>
      </c>
      <c r="D4276">
        <f>(tr.4!E4278-tr.4!$E$2)/tr.4!$E$4</f>
        <v>0.38372824203140465</v>
      </c>
      <c r="E4276">
        <f>(tr.4!F4278-tr.4!$F$3)/tr.4!$F$5</f>
        <v>0.29570001825782927</v>
      </c>
      <c r="G4276" s="6">
        <v>0</v>
      </c>
      <c r="H4276" s="6">
        <v>1</v>
      </c>
      <c r="I4276">
        <f>(tr.4!J4278-tr.4!$J$3)/tr.4!$J$5</f>
        <v>0.66666666666666663</v>
      </c>
      <c r="J4276">
        <v>1</v>
      </c>
      <c r="K4276">
        <f>(tr.4!L4278-tr.4!$L$3)/tr.4!$L$5</f>
        <v>-9.7866801306347076E-2</v>
      </c>
    </row>
    <row r="4277" spans="2:11" x14ac:dyDescent="0.35">
      <c r="B4277">
        <v>4273</v>
      </c>
      <c r="C4277">
        <v>137629</v>
      </c>
      <c r="D4277">
        <f>(tr.4!E4279-tr.4!$E$2)/tr.4!$E$4</f>
        <v>-1.0434176337214445</v>
      </c>
      <c r="E4277">
        <f>(tr.4!F4279-tr.4!$F$3)/tr.4!$F$5</f>
        <v>-0.59619187363406256</v>
      </c>
      <c r="G4277" s="6">
        <v>1</v>
      </c>
      <c r="H4277" s="6">
        <v>0</v>
      </c>
      <c r="I4277">
        <f>(tr.4!J4279-tr.4!$J$3)/tr.4!$J$5</f>
        <v>0.66666666666666663</v>
      </c>
      <c r="J4277">
        <v>1</v>
      </c>
      <c r="K4277">
        <f>(tr.4!L4279-tr.4!$L$3)/tr.4!$L$5</f>
        <v>-0.40141170593236253</v>
      </c>
    </row>
    <row r="4278" spans="2:11" x14ac:dyDescent="0.35">
      <c r="B4278">
        <v>4274</v>
      </c>
      <c r="C4278">
        <v>136023</v>
      </c>
      <c r="D4278">
        <f>(tr.4!E4280-tr.4!$E$2)/tr.4!$E$4</f>
        <v>-0.86502439925233832</v>
      </c>
      <c r="E4278">
        <f>(tr.4!F4280-tr.4!$F$3)/tr.4!$F$5</f>
        <v>-0.4880837655259545</v>
      </c>
      <c r="G4278" s="6">
        <v>1</v>
      </c>
      <c r="H4278" s="6">
        <v>1</v>
      </c>
      <c r="I4278">
        <f>(tr.4!J4280-tr.4!$J$3)/tr.4!$J$5</f>
        <v>0.83333333333333337</v>
      </c>
      <c r="J4278">
        <v>1</v>
      </c>
      <c r="K4278">
        <f>(tr.4!L4280-tr.4!$L$3)/tr.4!$L$5</f>
        <v>0.20720714483657832</v>
      </c>
    </row>
    <row r="4279" spans="2:11" x14ac:dyDescent="0.35">
      <c r="B4279">
        <v>4275</v>
      </c>
      <c r="C4279">
        <v>129020</v>
      </c>
      <c r="D4279">
        <f>(tr.4!E4281-tr.4!$E$2)/tr.4!$E$4</f>
        <v>0.42832655064868119</v>
      </c>
      <c r="E4279">
        <f>(tr.4!F4281-tr.4!$F$3)/tr.4!$F$5</f>
        <v>0.29570001825782927</v>
      </c>
      <c r="G4279" s="6">
        <v>1</v>
      </c>
      <c r="H4279" s="6">
        <v>0</v>
      </c>
      <c r="I4279">
        <f>(tr.4!J4281-tr.4!$J$3)/tr.4!$J$5</f>
        <v>-1.5</v>
      </c>
      <c r="J4279">
        <v>1</v>
      </c>
      <c r="K4279">
        <f>(tr.4!L4281-tr.4!$L$3)/tr.4!$L$5</f>
        <v>0.22056758763301162</v>
      </c>
    </row>
    <row r="4280" spans="2:11" x14ac:dyDescent="0.35">
      <c r="B4280">
        <v>4276</v>
      </c>
      <c r="C4280">
        <v>192734</v>
      </c>
      <c r="D4280">
        <f>(tr.4!E4282-tr.4!$E$2)/tr.4!$E$4</f>
        <v>3.3718149193889322</v>
      </c>
      <c r="E4280">
        <f>(tr.4!F4282-tr.4!$F$3)/tr.4!$F$5</f>
        <v>2.6216216216216215</v>
      </c>
      <c r="G4280" s="6">
        <v>0</v>
      </c>
      <c r="H4280" s="6">
        <v>1</v>
      </c>
      <c r="I4280">
        <f>(tr.4!J4282-tr.4!$J$3)/tr.4!$J$5</f>
        <v>-1.5</v>
      </c>
      <c r="J4280">
        <v>0</v>
      </c>
      <c r="K4280">
        <f>(tr.4!L4282-tr.4!$L$3)/tr.4!$L$5</f>
        <v>3.1164727854731642</v>
      </c>
    </row>
    <row r="4281" spans="2:11" x14ac:dyDescent="0.35">
      <c r="B4281">
        <v>4277</v>
      </c>
      <c r="C4281">
        <v>187729</v>
      </c>
      <c r="D4281">
        <f>(tr.4!E4283-tr.4!$E$2)/tr.4!$E$4</f>
        <v>-0.82042609063506178</v>
      </c>
      <c r="E4281">
        <f>(tr.4!F4283-tr.4!$F$3)/tr.4!$F$5</f>
        <v>-0.46105673849892748</v>
      </c>
      <c r="G4281" s="6">
        <v>0</v>
      </c>
      <c r="H4281" s="6">
        <v>0</v>
      </c>
      <c r="I4281">
        <f>(tr.4!J4283-tr.4!$J$3)/tr.4!$J$5</f>
        <v>-1.1666666666666667</v>
      </c>
      <c r="J4281">
        <v>1</v>
      </c>
      <c r="K4281">
        <f>(tr.4!L4283-tr.4!$L$3)/tr.4!$L$5</f>
        <v>0.29170065889965613</v>
      </c>
    </row>
    <row r="4282" spans="2:11" x14ac:dyDescent="0.35">
      <c r="B4282">
        <v>4278</v>
      </c>
      <c r="C4282">
        <v>149434</v>
      </c>
      <c r="D4282">
        <f>(tr.4!E4284-tr.4!$E$2)/tr.4!$E$4</f>
        <v>0.82971132820417004</v>
      </c>
      <c r="E4282">
        <f>(tr.4!F4284-tr.4!$F$3)/tr.4!$F$5</f>
        <v>0.48488920744701847</v>
      </c>
      <c r="G4282" s="6">
        <v>0</v>
      </c>
      <c r="H4282" s="6">
        <v>0</v>
      </c>
      <c r="I4282">
        <f>(tr.4!J4284-tr.4!$J$3)/tr.4!$J$5</f>
        <v>-0.83333333333333337</v>
      </c>
      <c r="J4282">
        <v>1</v>
      </c>
      <c r="K4282">
        <f>(tr.4!L4284-tr.4!$L$3)/tr.4!$L$5</f>
        <v>-1.2236353999990932</v>
      </c>
    </row>
    <row r="4283" spans="2:11" x14ac:dyDescent="0.35">
      <c r="B4283">
        <v>4279</v>
      </c>
      <c r="C4283">
        <v>114424</v>
      </c>
      <c r="D4283">
        <f>(tr.4!E4285-tr.4!$E$2)/tr.4!$E$4</f>
        <v>3.193421684919826</v>
      </c>
      <c r="E4283">
        <f>(tr.4!F4285-tr.4!$F$3)/tr.4!$F$5</f>
        <v>0.59299731555512658</v>
      </c>
      <c r="G4283" s="6">
        <v>0</v>
      </c>
      <c r="H4283" s="6">
        <v>1</v>
      </c>
      <c r="I4283">
        <f>(tr.4!J4285-tr.4!$J$3)/tr.4!$J$5</f>
        <v>0.83333333333333337</v>
      </c>
      <c r="J4283">
        <v>1</v>
      </c>
      <c r="K4283">
        <f>(tr.4!L4285-tr.4!$L$3)/tr.4!$L$5</f>
        <v>-0.41168116224163537</v>
      </c>
    </row>
    <row r="4284" spans="2:11" x14ac:dyDescent="0.35">
      <c r="B4284">
        <v>4280</v>
      </c>
      <c r="C4284">
        <v>129667</v>
      </c>
      <c r="D4284">
        <f>(tr.4!E4286-tr.4!$E$2)/tr.4!$E$4</f>
        <v>0.56212147650051081</v>
      </c>
      <c r="E4284">
        <f>(tr.4!F4286-tr.4!$F$3)/tr.4!$F$5</f>
        <v>0.3227270452848563</v>
      </c>
      <c r="G4284" s="6">
        <v>1</v>
      </c>
      <c r="H4284" s="6">
        <v>1</v>
      </c>
      <c r="I4284">
        <f>(tr.4!J4286-tr.4!$J$3)/tr.4!$J$5</f>
        <v>-0.5</v>
      </c>
      <c r="J4284">
        <v>1</v>
      </c>
      <c r="K4284">
        <f>(tr.4!L4286-tr.4!$L$3)/tr.4!$L$5</f>
        <v>0.42369279302595225</v>
      </c>
    </row>
    <row r="4285" spans="2:11" x14ac:dyDescent="0.35">
      <c r="B4285">
        <v>4281</v>
      </c>
      <c r="C4285">
        <v>194617</v>
      </c>
      <c r="D4285">
        <f>(tr.4!E4287-tr.4!$E$2)/tr.4!$E$4</f>
        <v>2.3014555125742957</v>
      </c>
      <c r="E4285">
        <f>(tr.4!F4287-tr.4!$F$3)/tr.4!$F$5</f>
        <v>0.29570001825782927</v>
      </c>
      <c r="G4285" s="6">
        <v>0</v>
      </c>
      <c r="H4285" s="6">
        <v>0</v>
      </c>
      <c r="I4285">
        <f>(tr.4!J4287-tr.4!$J$3)/tr.4!$J$5</f>
        <v>-0.33333333333333331</v>
      </c>
      <c r="J4285">
        <v>1</v>
      </c>
      <c r="K4285">
        <f>(tr.4!L4287-tr.4!$L$3)/tr.4!$L$5</f>
        <v>-0.16005611925778446</v>
      </c>
    </row>
    <row r="4286" spans="2:11" x14ac:dyDescent="0.35">
      <c r="B4286">
        <v>4282</v>
      </c>
      <c r="C4286">
        <v>142588</v>
      </c>
      <c r="D4286">
        <f>(tr.4!E4288-tr.4!$E$2)/tr.4!$E$4</f>
        <v>0.7851130195868935</v>
      </c>
      <c r="E4286">
        <f>(tr.4!F4288-tr.4!$F$3)/tr.4!$F$5</f>
        <v>0.53894326150107252</v>
      </c>
      <c r="G4286" s="6">
        <v>0</v>
      </c>
      <c r="H4286" s="6">
        <v>1</v>
      </c>
      <c r="I4286">
        <f>(tr.4!J4288-tr.4!$J$3)/tr.4!$J$5</f>
        <v>-0.33333333333333331</v>
      </c>
      <c r="J4286">
        <v>1</v>
      </c>
      <c r="K4286">
        <f>(tr.4!L4288-tr.4!$L$3)/tr.4!$L$5</f>
        <v>-0.43355071522854594</v>
      </c>
    </row>
    <row r="4287" spans="2:11" x14ac:dyDescent="0.35">
      <c r="B4287">
        <v>4283</v>
      </c>
      <c r="C4287">
        <v>166296</v>
      </c>
      <c r="D4287">
        <f>(tr.4!E4289-tr.4!$E$2)/tr.4!$E$4</f>
        <v>1.0973011799078292</v>
      </c>
      <c r="E4287">
        <f>(tr.4!F4289-tr.4!$F$3)/tr.4!$F$5</f>
        <v>0.67407839663620772</v>
      </c>
      <c r="G4287" s="6">
        <v>1</v>
      </c>
      <c r="H4287" s="6">
        <v>0</v>
      </c>
      <c r="I4287">
        <f>(tr.4!J4289-tr.4!$J$3)/tr.4!$J$5</f>
        <v>-1.5</v>
      </c>
      <c r="J4287">
        <v>1</v>
      </c>
      <c r="K4287">
        <f>(tr.4!L4289-tr.4!$L$3)/tr.4!$L$5</f>
        <v>-0.92826767429579793</v>
      </c>
    </row>
    <row r="4288" spans="2:11" x14ac:dyDescent="0.35">
      <c r="B4288">
        <v>4284</v>
      </c>
      <c r="C4288">
        <v>137112</v>
      </c>
      <c r="D4288">
        <f>(tr.4!E4290-tr.4!$E$2)/tr.4!$E$4</f>
        <v>-0.59743454754867908</v>
      </c>
      <c r="E4288">
        <f>(tr.4!F4290-tr.4!$F$3)/tr.4!$F$5</f>
        <v>-0.35294863039081936</v>
      </c>
      <c r="G4288" s="6">
        <v>1</v>
      </c>
      <c r="H4288" s="6">
        <v>1</v>
      </c>
      <c r="I4288">
        <f>(tr.4!J4290-tr.4!$J$3)/tr.4!$J$5</f>
        <v>0.33333333333333331</v>
      </c>
      <c r="J4288">
        <v>1</v>
      </c>
      <c r="K4288">
        <f>(tr.4!L4290-tr.4!$L$3)/tr.4!$L$5</f>
        <v>-8.6814401236942118E-2</v>
      </c>
    </row>
    <row r="4289" spans="2:11" x14ac:dyDescent="0.35">
      <c r="B4289">
        <v>4285</v>
      </c>
      <c r="C4289">
        <v>109235</v>
      </c>
      <c r="D4289">
        <f>(tr.4!E4291-tr.4!$E$2)/tr.4!$E$4</f>
        <v>-0.41904131307957293</v>
      </c>
      <c r="E4289">
        <f>(tr.4!F4291-tr.4!$F$3)/tr.4!$F$5</f>
        <v>-0.19078646822865719</v>
      </c>
      <c r="G4289" s="6">
        <v>0</v>
      </c>
      <c r="H4289" s="6">
        <v>1</v>
      </c>
      <c r="I4289">
        <f>(tr.4!J4291-tr.4!$J$3)/tr.4!$J$5</f>
        <v>-0.33333333333333331</v>
      </c>
      <c r="J4289">
        <v>1</v>
      </c>
      <c r="K4289">
        <f>(tr.4!L4291-tr.4!$L$3)/tr.4!$L$5</f>
        <v>0.34041160987205737</v>
      </c>
    </row>
    <row r="4290" spans="2:11" x14ac:dyDescent="0.35">
      <c r="B4290">
        <v>4286</v>
      </c>
      <c r="C4290">
        <v>192032</v>
      </c>
      <c r="D4290">
        <f>(tr.4!E4292-tr.4!$E$2)/tr.4!$E$4</f>
        <v>-0.90962270786961485</v>
      </c>
      <c r="E4290">
        <f>(tr.4!F4292-tr.4!$F$3)/tr.4!$F$5</f>
        <v>-0.4880837655259545</v>
      </c>
      <c r="G4290" s="6">
        <v>1</v>
      </c>
      <c r="H4290" s="6">
        <v>1</v>
      </c>
      <c r="I4290">
        <f>(tr.4!J4292-tr.4!$J$3)/tr.4!$J$5</f>
        <v>0.5</v>
      </c>
      <c r="J4290">
        <v>1</v>
      </c>
      <c r="K4290">
        <f>(tr.4!L4292-tr.4!$L$3)/tr.4!$L$5</f>
        <v>7.6371477273091501E-2</v>
      </c>
    </row>
    <row r="4291" spans="2:11" x14ac:dyDescent="0.35">
      <c r="B4291">
        <v>4287</v>
      </c>
      <c r="C4291">
        <v>186767</v>
      </c>
      <c r="D4291">
        <f>(tr.4!E4293-tr.4!$E$2)/tr.4!$E$4</f>
        <v>-0.55283623893140255</v>
      </c>
      <c r="E4291">
        <f>(tr.4!F4293-tr.4!$F$3)/tr.4!$F$5</f>
        <v>-0.37997565741784639</v>
      </c>
      <c r="G4291" s="6">
        <v>0</v>
      </c>
      <c r="H4291" s="6">
        <v>1</v>
      </c>
      <c r="I4291">
        <f>(tr.4!J4293-tr.4!$J$3)/tr.4!$J$5</f>
        <v>-0.33333333333333331</v>
      </c>
      <c r="J4291">
        <v>1</v>
      </c>
      <c r="K4291">
        <f>(tr.4!L4293-tr.4!$L$3)/tr.4!$L$5</f>
        <v>0.2319058633033374</v>
      </c>
    </row>
    <row r="4292" spans="2:11" x14ac:dyDescent="0.35">
      <c r="B4292">
        <v>4288</v>
      </c>
      <c r="C4292">
        <v>159334</v>
      </c>
      <c r="D4292">
        <f>(tr.4!E4294-tr.4!$E$2)/tr.4!$E$4</f>
        <v>-1.088015942338721</v>
      </c>
      <c r="E4292">
        <f>(tr.4!F4294-tr.4!$F$3)/tr.4!$F$5</f>
        <v>-0.62321890066108965</v>
      </c>
      <c r="G4292" s="6">
        <v>0</v>
      </c>
      <c r="H4292" s="6">
        <v>1</v>
      </c>
      <c r="I4292">
        <f>(tr.4!J4294-tr.4!$J$3)/tr.4!$J$5</f>
        <v>0.5</v>
      </c>
      <c r="J4292">
        <v>0</v>
      </c>
      <c r="K4292">
        <f>(tr.4!L4294-tr.4!$L$3)/tr.4!$L$5</f>
        <v>0.73946963920695996</v>
      </c>
    </row>
    <row r="4293" spans="2:11" x14ac:dyDescent="0.35">
      <c r="B4293">
        <v>4289</v>
      </c>
      <c r="C4293">
        <v>181019</v>
      </c>
      <c r="D4293">
        <f>(tr.4!E4295-tr.4!$E$2)/tr.4!$E$4</f>
        <v>-1.2218108681905506</v>
      </c>
      <c r="E4293">
        <f>(tr.4!F4295-tr.4!$F$3)/tr.4!$F$5</f>
        <v>-0.65024592768811662</v>
      </c>
      <c r="G4293" s="6">
        <v>1</v>
      </c>
      <c r="H4293" s="6">
        <v>1</v>
      </c>
      <c r="I4293">
        <f>(tr.4!J4295-tr.4!$J$3)/tr.4!$J$5</f>
        <v>0.66666666666666663</v>
      </c>
      <c r="J4293">
        <v>1</v>
      </c>
      <c r="K4293">
        <f>(tr.4!L4295-tr.4!$L$3)/tr.4!$L$5</f>
        <v>-7.7273779111454416E-2</v>
      </c>
    </row>
    <row r="4294" spans="2:11" x14ac:dyDescent="0.35">
      <c r="B4294">
        <v>4290</v>
      </c>
      <c r="C4294">
        <v>180561</v>
      </c>
      <c r="D4294">
        <f>(tr.4!E4296-tr.4!$E$2)/tr.4!$E$4</f>
        <v>-0.32984469584501991</v>
      </c>
      <c r="E4294">
        <f>(tr.4!F4296-tr.4!$F$3)/tr.4!$F$5</f>
        <v>-0.13673241417460313</v>
      </c>
      <c r="G4294" s="6">
        <v>1</v>
      </c>
      <c r="H4294" s="6">
        <v>1</v>
      </c>
      <c r="I4294">
        <f>(tr.4!J4296-tr.4!$J$3)/tr.4!$J$5</f>
        <v>-1.3333333333333333</v>
      </c>
      <c r="J4294">
        <v>0</v>
      </c>
      <c r="K4294">
        <f>(tr.4!L4296-tr.4!$L$3)/tr.4!$L$5</f>
        <v>1.8248711890808591</v>
      </c>
    </row>
    <row r="4295" spans="2:11" x14ac:dyDescent="0.35">
      <c r="B4295">
        <v>4291</v>
      </c>
      <c r="C4295">
        <v>139638</v>
      </c>
      <c r="D4295">
        <f>(tr.4!E4297-tr.4!$E$2)/tr.4!$E$4</f>
        <v>-1.2218108681905506</v>
      </c>
      <c r="E4295">
        <f>(tr.4!F4297-tr.4!$F$3)/tr.4!$F$5</f>
        <v>-0.27027027027027029</v>
      </c>
      <c r="G4295" s="6">
        <v>0</v>
      </c>
      <c r="H4295" s="6">
        <v>0</v>
      </c>
      <c r="I4295">
        <f>(tr.4!J4297-tr.4!$J$3)/tr.4!$J$5</f>
        <v>0.33333333333333331</v>
      </c>
      <c r="J4295">
        <v>1</v>
      </c>
      <c r="K4295">
        <f>(tr.4!L4297-tr.4!$L$3)/tr.4!$L$5</f>
        <v>-0.94866487446009451</v>
      </c>
    </row>
    <row r="4296" spans="2:11" x14ac:dyDescent="0.35">
      <c r="B4296">
        <v>4292</v>
      </c>
      <c r="C4296">
        <v>138688</v>
      </c>
      <c r="D4296">
        <f>(tr.4!E4298-tr.4!$E$2)/tr.4!$E$4</f>
        <v>0.87430963682144658</v>
      </c>
      <c r="E4296">
        <f>(tr.4!F4298-tr.4!$F$3)/tr.4!$F$5</f>
        <v>0.53894326150107252</v>
      </c>
      <c r="G4296" s="6">
        <v>1</v>
      </c>
      <c r="H4296" s="6">
        <v>0</v>
      </c>
      <c r="I4296">
        <f>(tr.4!J4298-tr.4!$J$3)/tr.4!$J$5</f>
        <v>1</v>
      </c>
      <c r="J4296">
        <v>1</v>
      </c>
      <c r="K4296">
        <f>(tr.4!L4298-tr.4!$L$3)/tr.4!$L$5</f>
        <v>-0.92827929244933194</v>
      </c>
    </row>
    <row r="4297" spans="2:11" x14ac:dyDescent="0.35">
      <c r="B4297">
        <v>4293</v>
      </c>
      <c r="C4297">
        <v>152876</v>
      </c>
      <c r="D4297">
        <f>(tr.4!E4299-tr.4!$E$2)/tr.4!$E$4</f>
        <v>2.0784639694879128</v>
      </c>
      <c r="E4297">
        <f>(tr.4!F4299-tr.4!$F$3)/tr.4!$F$5</f>
        <v>0.16056488312269415</v>
      </c>
      <c r="G4297" s="6">
        <v>0</v>
      </c>
      <c r="H4297" s="6">
        <v>0</v>
      </c>
      <c r="I4297">
        <f>(tr.4!J4299-tr.4!$J$3)/tr.4!$J$5</f>
        <v>-1.3333333333333333</v>
      </c>
      <c r="J4297">
        <v>1</v>
      </c>
      <c r="K4297">
        <f>(tr.4!L4299-tr.4!$L$3)/tr.4!$L$5</f>
        <v>0.37737257869690938</v>
      </c>
    </row>
    <row r="4298" spans="2:11" x14ac:dyDescent="0.35">
      <c r="B4298">
        <v>4294</v>
      </c>
      <c r="C4298">
        <v>165243</v>
      </c>
      <c r="D4298">
        <f>(tr.4!E4300-tr.4!$E$2)/tr.4!$E$4</f>
        <v>-1.2218108681905506</v>
      </c>
      <c r="E4298">
        <f>(tr.4!F4300-tr.4!$F$3)/tr.4!$F$5</f>
        <v>-0.65024592768811662</v>
      </c>
      <c r="G4298" s="6">
        <v>1</v>
      </c>
      <c r="H4298" s="6">
        <v>1</v>
      </c>
      <c r="I4298">
        <f>(tr.4!J4300-tr.4!$J$3)/tr.4!$J$5</f>
        <v>1</v>
      </c>
      <c r="J4298">
        <v>1</v>
      </c>
      <c r="K4298">
        <f>(tr.4!L4300-tr.4!$L$3)/tr.4!$L$5</f>
        <v>0.46723268221654196</v>
      </c>
    </row>
    <row r="4299" spans="2:11" x14ac:dyDescent="0.35">
      <c r="B4299">
        <v>4295</v>
      </c>
      <c r="C4299">
        <v>162790</v>
      </c>
      <c r="D4299">
        <f>(tr.4!E4301-tr.4!$E$2)/tr.4!$E$4</f>
        <v>2.6941773093192397E-2</v>
      </c>
      <c r="E4299">
        <f>(tr.4!F4301-tr.4!$F$3)/tr.4!$F$5</f>
        <v>-1.5972790394680049E-3</v>
      </c>
      <c r="G4299" s="6">
        <v>0</v>
      </c>
      <c r="H4299" s="6">
        <v>0</v>
      </c>
      <c r="I4299">
        <f>(tr.4!J4301-tr.4!$J$3)/tr.4!$J$5</f>
        <v>-1.5</v>
      </c>
      <c r="J4299">
        <v>0</v>
      </c>
      <c r="K4299">
        <f>(tr.4!L4301-tr.4!$L$3)/tr.4!$L$5</f>
        <v>0.93820430429852575</v>
      </c>
    </row>
    <row r="4300" spans="2:11" x14ac:dyDescent="0.35">
      <c r="B4300">
        <v>4296</v>
      </c>
      <c r="C4300">
        <v>174050</v>
      </c>
      <c r="D4300">
        <f>(tr.4!E4302-tr.4!$E$2)/tr.4!$E$4</f>
        <v>-0.99881932510416793</v>
      </c>
      <c r="E4300">
        <f>(tr.4!F4302-tr.4!$F$3)/tr.4!$F$5</f>
        <v>-0.59619187363406256</v>
      </c>
      <c r="G4300" s="6">
        <v>1</v>
      </c>
      <c r="H4300" s="6">
        <v>1</v>
      </c>
      <c r="I4300">
        <f>(tr.4!J4302-tr.4!$J$3)/tr.4!$J$5</f>
        <v>0.33333333333333331</v>
      </c>
      <c r="J4300">
        <v>0</v>
      </c>
      <c r="K4300">
        <f>(tr.4!L4302-tr.4!$L$3)/tr.4!$L$5</f>
        <v>0.8459393123244151</v>
      </c>
    </row>
    <row r="4301" spans="2:11" x14ac:dyDescent="0.35">
      <c r="B4301">
        <v>4297</v>
      </c>
      <c r="C4301">
        <v>113593</v>
      </c>
      <c r="D4301">
        <f>(tr.4!E4303-tr.4!$E$2)/tr.4!$E$4</f>
        <v>1.0527028712905526</v>
      </c>
      <c r="E4301">
        <f>(tr.4!F4303-tr.4!$F$3)/tr.4!$F$5</f>
        <v>0.59299731555512658</v>
      </c>
      <c r="G4301" s="6">
        <v>1</v>
      </c>
      <c r="H4301" s="6">
        <v>0</v>
      </c>
      <c r="I4301">
        <f>(tr.4!J4303-tr.4!$J$3)/tr.4!$J$5</f>
        <v>-0.33333333333333331</v>
      </c>
      <c r="J4301">
        <v>1</v>
      </c>
      <c r="K4301">
        <f>(tr.4!L4303-tr.4!$L$3)/tr.4!$L$5</f>
        <v>-6.4517803446204114E-2</v>
      </c>
    </row>
    <row r="4302" spans="2:11" x14ac:dyDescent="0.35">
      <c r="B4302">
        <v>4298</v>
      </c>
      <c r="C4302">
        <v>128113</v>
      </c>
      <c r="D4302">
        <f>(tr.4!E4304-tr.4!$E$2)/tr.4!$E$4</f>
        <v>-0.19604976999319029</v>
      </c>
      <c r="E4302">
        <f>(tr.4!F4304-tr.4!$F$3)/tr.4!$F$5</f>
        <v>-5.5651333093522062E-2</v>
      </c>
      <c r="G4302" s="6">
        <v>1</v>
      </c>
      <c r="H4302" s="6">
        <v>0</v>
      </c>
      <c r="I4302">
        <f>(tr.4!J4304-tr.4!$J$3)/tr.4!$J$5</f>
        <v>0.33333333333333331</v>
      </c>
      <c r="J4302">
        <v>1</v>
      </c>
      <c r="K4302">
        <f>(tr.4!L4304-tr.4!$L$3)/tr.4!$L$5</f>
        <v>-0.61786082899278039</v>
      </c>
    </row>
    <row r="4303" spans="2:11" x14ac:dyDescent="0.35">
      <c r="B4303">
        <v>4299</v>
      </c>
      <c r="C4303">
        <v>163510</v>
      </c>
      <c r="D4303">
        <f>(tr.4!E4305-tr.4!$E$2)/tr.4!$E$4</f>
        <v>2.5690453642779549</v>
      </c>
      <c r="E4303">
        <f>(tr.4!F4305-tr.4!$F$3)/tr.4!$F$5</f>
        <v>0.37678109933891035</v>
      </c>
      <c r="G4303" s="6">
        <v>1</v>
      </c>
      <c r="H4303" s="6">
        <v>1</v>
      </c>
      <c r="I4303">
        <f>(tr.4!J4305-tr.4!$J$3)/tr.4!$J$5</f>
        <v>0.16666666666666666</v>
      </c>
      <c r="J4303">
        <v>0</v>
      </c>
      <c r="K4303">
        <f>(tr.4!L4305-tr.4!$L$3)/tr.4!$L$5</f>
        <v>0.5618947968785567</v>
      </c>
    </row>
    <row r="4304" spans="2:11" x14ac:dyDescent="0.35">
      <c r="B4304">
        <v>4300</v>
      </c>
      <c r="C4304">
        <v>182151</v>
      </c>
      <c r="D4304">
        <f>(tr.4!E4306-tr.4!$E$2)/tr.4!$E$4</f>
        <v>1.1864977971423822</v>
      </c>
      <c r="E4304">
        <f>(tr.4!F4306-tr.4!$F$3)/tr.4!$F$5</f>
        <v>0.78218650474431572</v>
      </c>
      <c r="G4304" s="6">
        <v>1</v>
      </c>
      <c r="H4304" s="6">
        <v>0</v>
      </c>
      <c r="I4304">
        <f>(tr.4!J4306-tr.4!$J$3)/tr.4!$J$5</f>
        <v>-0.33333333333333331</v>
      </c>
      <c r="J4304">
        <v>1</v>
      </c>
      <c r="K4304">
        <f>(tr.4!L4306-tr.4!$L$3)/tr.4!$L$5</f>
        <v>-6.1242099379875119E-2</v>
      </c>
    </row>
    <row r="4305" spans="2:11" x14ac:dyDescent="0.35">
      <c r="B4305">
        <v>4301</v>
      </c>
      <c r="C4305">
        <v>129202</v>
      </c>
      <c r="D4305">
        <f>(tr.4!E4307-tr.4!$E$2)/tr.4!$E$4</f>
        <v>-0.77582778201778524</v>
      </c>
      <c r="E4305">
        <f>(tr.4!F4307-tr.4!$F$3)/tr.4!$F$5</f>
        <v>-0.43402971147190045</v>
      </c>
      <c r="G4305" s="6">
        <v>1</v>
      </c>
      <c r="H4305" s="6">
        <v>0</v>
      </c>
      <c r="I4305">
        <f>(tr.4!J4307-tr.4!$J$3)/tr.4!$J$5</f>
        <v>-0.33333333333333331</v>
      </c>
      <c r="J4305">
        <v>1</v>
      </c>
      <c r="K4305">
        <f>(tr.4!L4307-tr.4!$L$3)/tr.4!$L$5</f>
        <v>6.2928831153416118E-2</v>
      </c>
    </row>
    <row r="4306" spans="2:11" x14ac:dyDescent="0.35">
      <c r="B4306">
        <v>4302</v>
      </c>
      <c r="C4306">
        <v>160761</v>
      </c>
      <c r="D4306">
        <f>(tr.4!E4308-tr.4!$E$2)/tr.4!$E$4</f>
        <v>0.42832655064868119</v>
      </c>
      <c r="E4306">
        <f>(tr.4!F4308-tr.4!$F$3)/tr.4!$F$5</f>
        <v>0.3227270452848563</v>
      </c>
      <c r="G4306" s="6">
        <v>0</v>
      </c>
      <c r="H4306" s="6">
        <v>1</v>
      </c>
      <c r="I4306">
        <f>(tr.4!J4308-tr.4!$J$3)/tr.4!$J$5</f>
        <v>0.5</v>
      </c>
      <c r="J4306">
        <v>1</v>
      </c>
      <c r="K4306">
        <f>(tr.4!L4308-tr.4!$L$3)/tr.4!$L$5</f>
        <v>-0.55706181131758725</v>
      </c>
    </row>
    <row r="4307" spans="2:11" x14ac:dyDescent="0.35">
      <c r="B4307">
        <v>4303</v>
      </c>
      <c r="C4307">
        <v>135877</v>
      </c>
      <c r="D4307">
        <f>(tr.4!E4309-tr.4!$E$2)/tr.4!$E$4</f>
        <v>0.87430963682144658</v>
      </c>
      <c r="E4307">
        <f>(tr.4!F4309-tr.4!$F$3)/tr.4!$F$5</f>
        <v>0.56597028852809961</v>
      </c>
      <c r="G4307" s="6">
        <v>1</v>
      </c>
      <c r="H4307" s="6">
        <v>0</v>
      </c>
      <c r="I4307">
        <f>(tr.4!J4309-tr.4!$J$3)/tr.4!$J$5</f>
        <v>-0.16666666666666666</v>
      </c>
      <c r="J4307">
        <v>1</v>
      </c>
      <c r="K4307">
        <f>(tr.4!L4309-tr.4!$L$3)/tr.4!$L$5</f>
        <v>-1.0880506837909527</v>
      </c>
    </row>
    <row r="4308" spans="2:11" x14ac:dyDescent="0.35">
      <c r="B4308">
        <v>4304</v>
      </c>
      <c r="C4308">
        <v>194779</v>
      </c>
      <c r="D4308">
        <f>(tr.4!E4310-tr.4!$E$2)/tr.4!$E$4</f>
        <v>-1.0434176337214445</v>
      </c>
      <c r="E4308">
        <f>(tr.4!F4310-tr.4!$F$3)/tr.4!$F$5</f>
        <v>-0.56916484660703559</v>
      </c>
      <c r="G4308" s="6">
        <v>1</v>
      </c>
      <c r="H4308" s="6">
        <v>1</v>
      </c>
      <c r="I4308">
        <f>(tr.4!J4310-tr.4!$J$3)/tr.4!$J$5</f>
        <v>0.33333333333333331</v>
      </c>
      <c r="J4308">
        <v>1</v>
      </c>
      <c r="K4308">
        <f>(tr.4!L4310-tr.4!$L$3)/tr.4!$L$5</f>
        <v>0.42658559392245743</v>
      </c>
    </row>
    <row r="4309" spans="2:11" x14ac:dyDescent="0.35">
      <c r="B4309">
        <v>4305</v>
      </c>
      <c r="C4309">
        <v>195187</v>
      </c>
      <c r="D4309">
        <f>(tr.4!E4311-tr.4!$E$2)/tr.4!$E$4</f>
        <v>0.42832655064868119</v>
      </c>
      <c r="E4309">
        <f>(tr.4!F4311-tr.4!$F$3)/tr.4!$F$5</f>
        <v>0.29570001825782927</v>
      </c>
      <c r="G4309" s="6">
        <v>1</v>
      </c>
      <c r="H4309" s="6">
        <v>0</v>
      </c>
      <c r="I4309">
        <f>(tr.4!J4311-tr.4!$J$3)/tr.4!$J$5</f>
        <v>-0.33333333333333331</v>
      </c>
      <c r="J4309">
        <v>1</v>
      </c>
      <c r="K4309">
        <f>(tr.4!L4311-tr.4!$L$3)/tr.4!$L$5</f>
        <v>-0.13577964270746204</v>
      </c>
    </row>
    <row r="4310" spans="2:11" x14ac:dyDescent="0.35">
      <c r="B4310">
        <v>4306</v>
      </c>
      <c r="C4310">
        <v>113473</v>
      </c>
      <c r="D4310">
        <f>(tr.4!E4312-tr.4!$E$2)/tr.4!$E$4</f>
        <v>-1.8907854974496987</v>
      </c>
      <c r="E4310">
        <f>(tr.4!F4312-tr.4!$F$3)/tr.4!$F$5</f>
        <v>0.56597028852809961</v>
      </c>
      <c r="G4310" s="6">
        <v>0</v>
      </c>
      <c r="H4310" s="6">
        <v>1</v>
      </c>
      <c r="I4310">
        <f>(tr.4!J4312-tr.4!$J$3)/tr.4!$J$5</f>
        <v>1</v>
      </c>
      <c r="J4310">
        <v>1</v>
      </c>
      <c r="K4310">
        <f>(tr.4!L4312-tr.4!$L$3)/tr.4!$L$5</f>
        <v>-0.70101647676273426</v>
      </c>
    </row>
    <row r="4311" spans="2:11" x14ac:dyDescent="0.35">
      <c r="B4311">
        <v>4307</v>
      </c>
      <c r="C4311">
        <v>193623</v>
      </c>
      <c r="D4311">
        <f>(tr.4!E4313-tr.4!$E$2)/tr.4!$E$4</f>
        <v>0.65131809373506389</v>
      </c>
      <c r="E4311">
        <f>(tr.4!F4313-tr.4!$F$3)/tr.4!$F$5</f>
        <v>0.43083515339296441</v>
      </c>
      <c r="G4311" s="6">
        <v>0</v>
      </c>
      <c r="H4311" s="6">
        <v>0</v>
      </c>
      <c r="I4311">
        <f>(tr.4!J4313-tr.4!$J$3)/tr.4!$J$5</f>
        <v>-0.83333333333333337</v>
      </c>
      <c r="J4311">
        <v>0</v>
      </c>
      <c r="K4311">
        <f>(tr.4!L4313-tr.4!$L$3)/tr.4!$L$5</f>
        <v>0.93105633610722183</v>
      </c>
    </row>
    <row r="4312" spans="2:11" x14ac:dyDescent="0.35">
      <c r="B4312">
        <v>4308</v>
      </c>
      <c r="C4312">
        <v>140080</v>
      </c>
      <c r="D4312">
        <f>(tr.4!E4314-tr.4!$E$2)/tr.4!$E$4</f>
        <v>-0.68663116478323216</v>
      </c>
      <c r="E4312">
        <f>(tr.4!F4314-tr.4!$F$3)/tr.4!$F$5</f>
        <v>-0.43402971147190045</v>
      </c>
      <c r="G4312" s="6">
        <v>0</v>
      </c>
      <c r="H4312" s="6">
        <v>1</v>
      </c>
      <c r="I4312">
        <f>(tr.4!J4314-tr.4!$J$3)/tr.4!$J$5</f>
        <v>-0.5</v>
      </c>
      <c r="J4312">
        <v>1</v>
      </c>
      <c r="K4312">
        <f>(tr.4!L4314-tr.4!$L$3)/tr.4!$L$5</f>
        <v>0.2283987364381784</v>
      </c>
    </row>
    <row r="4313" spans="2:11" x14ac:dyDescent="0.35">
      <c r="B4313">
        <v>4309</v>
      </c>
      <c r="C4313">
        <v>139754</v>
      </c>
      <c r="D4313">
        <f>(tr.4!E4315-tr.4!$E$2)/tr.4!$E$4</f>
        <v>-0.10685315275863722</v>
      </c>
      <c r="E4313">
        <f>(tr.4!F4315-tr.4!$F$3)/tr.4!$F$5</f>
        <v>-1.5972790394680049E-3</v>
      </c>
      <c r="G4313" s="6">
        <v>0</v>
      </c>
      <c r="H4313" s="6">
        <v>1</v>
      </c>
      <c r="I4313">
        <f>(tr.4!J4315-tr.4!$J$3)/tr.4!$J$5</f>
        <v>0.16666666666666666</v>
      </c>
      <c r="J4313">
        <v>1</v>
      </c>
      <c r="K4313">
        <f>(tr.4!L4315-tr.4!$L$3)/tr.4!$L$5</f>
        <v>0.27447434635719337</v>
      </c>
    </row>
    <row r="4314" spans="2:11" x14ac:dyDescent="0.35">
      <c r="B4314">
        <v>4310</v>
      </c>
      <c r="C4314">
        <v>128584</v>
      </c>
      <c r="D4314">
        <f>(tr.4!E4316-tr.4!$E$2)/tr.4!$E$4</f>
        <v>-0.99881932510416793</v>
      </c>
      <c r="E4314">
        <f>(tr.4!F4316-tr.4!$F$3)/tr.4!$F$5</f>
        <v>-0.59619187363406256</v>
      </c>
      <c r="G4314" s="6">
        <v>1</v>
      </c>
      <c r="H4314" s="6">
        <v>1</v>
      </c>
      <c r="I4314">
        <f>(tr.4!J4316-tr.4!$J$3)/tr.4!$J$5</f>
        <v>0.66666666666666663</v>
      </c>
      <c r="J4314">
        <v>0</v>
      </c>
      <c r="K4314">
        <f>(tr.4!L4316-tr.4!$L$3)/tr.4!$L$5</f>
        <v>0.5638505865704232</v>
      </c>
    </row>
    <row r="4315" spans="2:11" x14ac:dyDescent="0.35">
      <c r="B4315">
        <v>4311</v>
      </c>
      <c r="C4315">
        <v>168651</v>
      </c>
      <c r="D4315">
        <f>(tr.4!E4317-tr.4!$E$2)/tr.4!$E$4</f>
        <v>1.0973011799078292</v>
      </c>
      <c r="E4315">
        <f>(tr.4!F4317-tr.4!$F$3)/tr.4!$F$5</f>
        <v>0.70110542366323469</v>
      </c>
      <c r="G4315" s="6">
        <v>0</v>
      </c>
      <c r="H4315" s="6">
        <v>1</v>
      </c>
      <c r="I4315">
        <f>(tr.4!J4317-tr.4!$J$3)/tr.4!$J$5</f>
        <v>-0.5</v>
      </c>
      <c r="J4315">
        <v>1</v>
      </c>
      <c r="K4315">
        <f>(tr.4!L4317-tr.4!$L$3)/tr.4!$L$5</f>
        <v>-1.0778411261701177</v>
      </c>
    </row>
    <row r="4316" spans="2:11" x14ac:dyDescent="0.35">
      <c r="B4316">
        <v>4312</v>
      </c>
      <c r="C4316">
        <v>191628</v>
      </c>
      <c r="D4316">
        <f>(tr.4!E4318-tr.4!$E$2)/tr.4!$E$4</f>
        <v>-0.55283623893140255</v>
      </c>
      <c r="E4316">
        <f>(tr.4!F4318-tr.4!$F$3)/tr.4!$F$5</f>
        <v>-0.27186754930973828</v>
      </c>
      <c r="G4316" s="6">
        <v>1</v>
      </c>
      <c r="H4316" s="6">
        <v>1</v>
      </c>
      <c r="I4316">
        <f>(tr.4!J4318-tr.4!$J$3)/tr.4!$J$5</f>
        <v>-0.16666666666666666</v>
      </c>
      <c r="J4316">
        <v>1</v>
      </c>
      <c r="K4316">
        <f>(tr.4!L4318-tr.4!$L$3)/tr.4!$L$5</f>
        <v>0.18739425240532476</v>
      </c>
    </row>
    <row r="4317" spans="2:11" x14ac:dyDescent="0.35">
      <c r="B4317">
        <v>4313</v>
      </c>
      <c r="C4317">
        <v>185490</v>
      </c>
      <c r="D4317">
        <f>(tr.4!E4319-tr.4!$E$2)/tr.4!$E$4</f>
        <v>0.74051471096961696</v>
      </c>
      <c r="E4317">
        <f>(tr.4!F4319-tr.4!$F$3)/tr.4!$F$5</f>
        <v>0.43083515339296441</v>
      </c>
      <c r="G4317" s="6">
        <v>0</v>
      </c>
      <c r="H4317" s="6">
        <v>0</v>
      </c>
      <c r="I4317">
        <f>(tr.4!J4319-tr.4!$J$3)/tr.4!$J$5</f>
        <v>-1.3333333333333333</v>
      </c>
      <c r="J4317">
        <v>1</v>
      </c>
      <c r="K4317">
        <f>(tr.4!L4319-tr.4!$L$3)/tr.4!$L$5</f>
        <v>-1.1320227857952458</v>
      </c>
    </row>
    <row r="4318" spans="2:11" x14ac:dyDescent="0.35">
      <c r="B4318">
        <v>4314</v>
      </c>
      <c r="C4318">
        <v>104049</v>
      </c>
      <c r="D4318">
        <f>(tr.4!E4320-tr.4!$E$2)/tr.4!$E$4</f>
        <v>-1.1326142509559975</v>
      </c>
      <c r="E4318">
        <f>(tr.4!F4320-tr.4!$F$3)/tr.4!$F$5</f>
        <v>-0.65024592768811662</v>
      </c>
      <c r="G4318" s="6">
        <v>0</v>
      </c>
      <c r="H4318" s="6">
        <v>0</v>
      </c>
      <c r="I4318">
        <f>(tr.4!J4320-tr.4!$J$3)/tr.4!$J$5</f>
        <v>0.83333333333333337</v>
      </c>
      <c r="J4318">
        <v>1</v>
      </c>
      <c r="K4318">
        <f>(tr.4!L4320-tr.4!$L$3)/tr.4!$L$5</f>
        <v>-3.0076856370957753E-2</v>
      </c>
    </row>
    <row r="4319" spans="2:11" x14ac:dyDescent="0.35">
      <c r="B4319">
        <v>4315</v>
      </c>
      <c r="C4319">
        <v>176878</v>
      </c>
      <c r="D4319">
        <f>(tr.4!E4321-tr.4!$E$2)/tr.4!$E$4</f>
        <v>-6.2254844141360677E-2</v>
      </c>
      <c r="E4319">
        <f>(tr.4!F4321-tr.4!$F$3)/tr.4!$F$5</f>
        <v>-2.862430606649503E-2</v>
      </c>
      <c r="G4319" s="6">
        <v>0</v>
      </c>
      <c r="H4319" s="6">
        <v>0</v>
      </c>
      <c r="I4319">
        <f>(tr.4!J4321-tr.4!$J$3)/tr.4!$J$5</f>
        <v>-0.5</v>
      </c>
      <c r="J4319">
        <v>1</v>
      </c>
      <c r="K4319">
        <f>(tr.4!L4321-tr.4!$L$3)/tr.4!$L$5</f>
        <v>-1.5254120751489486E-2</v>
      </c>
    </row>
    <row r="4320" spans="2:11" x14ac:dyDescent="0.35">
      <c r="B4320">
        <v>4316</v>
      </c>
      <c r="C4320">
        <v>120467</v>
      </c>
      <c r="D4320">
        <f>(tr.4!E4322-tr.4!$E$2)/tr.4!$E$4</f>
        <v>0.74051471096961696</v>
      </c>
      <c r="E4320">
        <f>(tr.4!F4322-tr.4!$F$3)/tr.4!$F$5</f>
        <v>0.45786218041999144</v>
      </c>
      <c r="G4320" s="6">
        <v>0</v>
      </c>
      <c r="H4320" s="6">
        <v>0</v>
      </c>
      <c r="I4320">
        <f>(tr.4!J4322-tr.4!$J$3)/tr.4!$J$5</f>
        <v>0.66666666666666663</v>
      </c>
      <c r="J4320">
        <v>1</v>
      </c>
      <c r="K4320">
        <f>(tr.4!L4322-tr.4!$L$3)/tr.4!$L$5</f>
        <v>-1.2284088823722403</v>
      </c>
    </row>
    <row r="4321" spans="2:11" x14ac:dyDescent="0.35">
      <c r="B4321">
        <v>4317</v>
      </c>
      <c r="C4321">
        <v>165626</v>
      </c>
      <c r="D4321">
        <f>(tr.4!E4323-tr.4!$E$2)/tr.4!$E$4</f>
        <v>1.1864977971423822</v>
      </c>
      <c r="E4321">
        <f>(tr.4!F4323-tr.4!$F$3)/tr.4!$F$5</f>
        <v>0.70110542366323469</v>
      </c>
      <c r="G4321" s="6">
        <v>1</v>
      </c>
      <c r="H4321" s="6">
        <v>1</v>
      </c>
      <c r="I4321">
        <f>(tr.4!J4323-tr.4!$J$3)/tr.4!$J$5</f>
        <v>-1.5</v>
      </c>
      <c r="J4321">
        <v>0</v>
      </c>
      <c r="K4321">
        <f>(tr.4!L4323-tr.4!$L$3)/tr.4!$L$5</f>
        <v>0.67832498146413123</v>
      </c>
    </row>
    <row r="4322" spans="2:11" x14ac:dyDescent="0.35">
      <c r="B4322">
        <v>4318</v>
      </c>
      <c r="C4322">
        <v>142541</v>
      </c>
      <c r="D4322">
        <f>(tr.4!E4324-tr.4!$E$2)/tr.4!$E$4</f>
        <v>-0.46363962169684947</v>
      </c>
      <c r="E4322">
        <f>(tr.4!F4324-tr.4!$F$3)/tr.4!$F$5</f>
        <v>-0.32592160336379233</v>
      </c>
      <c r="G4322" s="6">
        <v>1</v>
      </c>
      <c r="H4322" s="6">
        <v>1</v>
      </c>
      <c r="I4322">
        <f>(tr.4!J4324-tr.4!$J$3)/tr.4!$J$5</f>
        <v>0.16666666666666666</v>
      </c>
      <c r="J4322">
        <v>1</v>
      </c>
      <c r="K4322">
        <f>(tr.4!L4324-tr.4!$L$3)/tr.4!$L$5</f>
        <v>0.31798212613545629</v>
      </c>
    </row>
    <row r="4323" spans="2:11" x14ac:dyDescent="0.35">
      <c r="B4323">
        <v>4319</v>
      </c>
      <c r="C4323">
        <v>109702</v>
      </c>
      <c r="D4323">
        <f>(tr.4!E4325-tr.4!$E$2)/tr.4!$E$4</f>
        <v>-0.41904131307957293</v>
      </c>
      <c r="E4323">
        <f>(tr.4!F4325-tr.4!$F$3)/tr.4!$F$5</f>
        <v>-0.29889457633676531</v>
      </c>
      <c r="G4323" s="6">
        <v>0</v>
      </c>
      <c r="H4323" s="6">
        <v>1</v>
      </c>
      <c r="I4323">
        <f>(tr.4!J4325-tr.4!$J$3)/tr.4!$J$5</f>
        <v>-1</v>
      </c>
      <c r="J4323">
        <v>1</v>
      </c>
      <c r="K4323">
        <f>(tr.4!L4325-tr.4!$L$3)/tr.4!$L$5</f>
        <v>0.44803273906260488</v>
      </c>
    </row>
    <row r="4324" spans="2:11" x14ac:dyDescent="0.35">
      <c r="B4324">
        <v>4320</v>
      </c>
      <c r="C4324">
        <v>119010</v>
      </c>
      <c r="D4324">
        <f>(tr.4!E4326-tr.4!$E$2)/tr.4!$E$4</f>
        <v>0.24993331617957507</v>
      </c>
      <c r="E4324">
        <f>(tr.4!F4326-tr.4!$F$3)/tr.4!$F$5</f>
        <v>0.10651082906864011</v>
      </c>
      <c r="G4324" s="6">
        <v>1</v>
      </c>
      <c r="H4324" s="6">
        <v>0</v>
      </c>
      <c r="I4324">
        <f>(tr.4!J4326-tr.4!$J$3)/tr.4!$J$5</f>
        <v>-1</v>
      </c>
      <c r="J4324">
        <v>1</v>
      </c>
      <c r="K4324">
        <f>(tr.4!L4326-tr.4!$L$3)/tr.4!$L$5</f>
        <v>0.48598679369264913</v>
      </c>
    </row>
    <row r="4325" spans="2:11" x14ac:dyDescent="0.35">
      <c r="B4325">
        <v>4321</v>
      </c>
      <c r="C4325">
        <v>168466</v>
      </c>
      <c r="D4325">
        <f>(tr.4!E4327-tr.4!$E$2)/tr.4!$E$4</f>
        <v>-0.77582778201778524</v>
      </c>
      <c r="E4325">
        <f>(tr.4!F4327-tr.4!$F$3)/tr.4!$F$5</f>
        <v>-0.51511079255298153</v>
      </c>
      <c r="G4325" s="6">
        <v>0</v>
      </c>
      <c r="H4325" s="6">
        <v>1</v>
      </c>
      <c r="I4325">
        <f>(tr.4!J4327-tr.4!$J$3)/tr.4!$J$5</f>
        <v>-0.5</v>
      </c>
      <c r="J4325">
        <v>1</v>
      </c>
      <c r="K4325">
        <f>(tr.4!L4327-tr.4!$L$3)/tr.4!$L$5</f>
        <v>0.29090912843455458</v>
      </c>
    </row>
    <row r="4326" spans="2:11" x14ac:dyDescent="0.35">
      <c r="B4326">
        <v>4322</v>
      </c>
      <c r="C4326">
        <v>114528</v>
      </c>
      <c r="D4326">
        <f>(tr.4!E4328-tr.4!$E$2)/tr.4!$E$4</f>
        <v>-1.2218108681905506</v>
      </c>
      <c r="E4326">
        <f>(tr.4!F4328-tr.4!$F$3)/tr.4!$F$5</f>
        <v>-0.65024592768811662</v>
      </c>
      <c r="G4326" s="6">
        <v>1</v>
      </c>
      <c r="H4326" s="6">
        <v>0</v>
      </c>
      <c r="I4326">
        <f>(tr.4!J4328-tr.4!$J$3)/tr.4!$J$5</f>
        <v>-0.33333333333333331</v>
      </c>
      <c r="J4326">
        <v>0</v>
      </c>
      <c r="K4326">
        <f>(tr.4!L4328-tr.4!$L$3)/tr.4!$L$5</f>
        <v>1.2041232728015776</v>
      </c>
    </row>
    <row r="4327" spans="2:11" x14ac:dyDescent="0.35">
      <c r="B4327">
        <v>4323</v>
      </c>
      <c r="C4327">
        <v>150141</v>
      </c>
      <c r="D4327">
        <f>(tr.4!E4329-tr.4!$E$2)/tr.4!$E$4</f>
        <v>2.0784639694879128</v>
      </c>
      <c r="E4327">
        <f>(tr.4!F4329-tr.4!$F$3)/tr.4!$F$5</f>
        <v>1.7297297297297298</v>
      </c>
      <c r="G4327" s="6">
        <v>0</v>
      </c>
      <c r="H4327" s="6">
        <v>0</v>
      </c>
      <c r="I4327">
        <f>(tr.4!J4329-tr.4!$J$3)/tr.4!$J$5</f>
        <v>0.16666666666666666</v>
      </c>
      <c r="J4327">
        <v>1</v>
      </c>
      <c r="K4327">
        <f>(tr.4!L4329-tr.4!$L$3)/tr.4!$L$5</f>
        <v>-0.22278804225675608</v>
      </c>
    </row>
    <row r="4328" spans="2:11" x14ac:dyDescent="0.35">
      <c r="B4328">
        <v>4324</v>
      </c>
      <c r="C4328">
        <v>132547</v>
      </c>
      <c r="D4328">
        <f>(tr.4!E4330-tr.4!$E$2)/tr.4!$E$4</f>
        <v>-1.8907854974496987</v>
      </c>
      <c r="E4328">
        <f>(tr.4!F4330-tr.4!$F$3)/tr.4!$F$5</f>
        <v>-0.65024592768811662</v>
      </c>
      <c r="G4328" s="6">
        <v>1</v>
      </c>
      <c r="H4328" s="6">
        <v>0</v>
      </c>
      <c r="I4328">
        <f>(tr.4!J4330-tr.4!$J$3)/tr.4!$J$5</f>
        <v>0.83333333333333337</v>
      </c>
      <c r="J4328">
        <v>1</v>
      </c>
      <c r="K4328">
        <f>(tr.4!L4330-tr.4!$L$3)/tr.4!$L$5</f>
        <v>-0.42785076757919455</v>
      </c>
    </row>
    <row r="4329" spans="2:11" x14ac:dyDescent="0.35">
      <c r="B4329">
        <v>4325</v>
      </c>
      <c r="C4329">
        <v>188682</v>
      </c>
      <c r="D4329">
        <f>(tr.4!E4331-tr.4!$E$2)/tr.4!$E$4</f>
        <v>-0.50823793031412601</v>
      </c>
      <c r="E4329">
        <f>(tr.4!F4331-tr.4!$F$3)/tr.4!$F$5</f>
        <v>-0.29889457633676531</v>
      </c>
      <c r="G4329" s="6">
        <v>0</v>
      </c>
      <c r="H4329" s="6">
        <v>0</v>
      </c>
      <c r="I4329">
        <f>(tr.4!J4331-tr.4!$J$3)/tr.4!$J$5</f>
        <v>0</v>
      </c>
      <c r="J4329">
        <v>1</v>
      </c>
      <c r="K4329">
        <f>(tr.4!L4331-tr.4!$L$3)/tr.4!$L$5</f>
        <v>-6.0688410338076364E-2</v>
      </c>
    </row>
    <row r="4330" spans="2:11" x14ac:dyDescent="0.35">
      <c r="B4330">
        <v>4326</v>
      </c>
      <c r="C4330">
        <v>176955</v>
      </c>
      <c r="D4330">
        <f>(tr.4!E4332-tr.4!$E$2)/tr.4!$E$4</f>
        <v>0.96350625405599966</v>
      </c>
      <c r="E4330">
        <f>(tr.4!F4332-tr.4!$F$3)/tr.4!$F$5</f>
        <v>0.62002434258215366</v>
      </c>
      <c r="G4330" s="6">
        <v>1</v>
      </c>
      <c r="H4330" s="6">
        <v>1</v>
      </c>
      <c r="I4330">
        <f>(tr.4!J4332-tr.4!$J$3)/tr.4!$J$5</f>
        <v>0.16666666666666666</v>
      </c>
      <c r="J4330">
        <v>1</v>
      </c>
      <c r="K4330">
        <f>(tr.4!L4332-tr.4!$L$3)/tr.4!$L$5</f>
        <v>-1.1823474432107091</v>
      </c>
    </row>
    <row r="4331" spans="2:11" x14ac:dyDescent="0.35">
      <c r="B4331">
        <v>4327</v>
      </c>
      <c r="C4331">
        <v>115759</v>
      </c>
      <c r="D4331">
        <f>(tr.4!E4333-tr.4!$E$2)/tr.4!$E$4</f>
        <v>1.1864977971423822</v>
      </c>
      <c r="E4331">
        <f>(tr.4!F4333-tr.4!$F$3)/tr.4!$F$5</f>
        <v>0.67407839663620772</v>
      </c>
      <c r="G4331" s="6">
        <v>1</v>
      </c>
      <c r="H4331" s="6">
        <v>0</v>
      </c>
      <c r="I4331">
        <f>(tr.4!J4333-tr.4!$J$3)/tr.4!$J$5</f>
        <v>-1.3333333333333333</v>
      </c>
      <c r="J4331">
        <v>1</v>
      </c>
      <c r="K4331">
        <f>(tr.4!L4333-tr.4!$L$3)/tr.4!$L$5</f>
        <v>3.6857120307260051E-2</v>
      </c>
    </row>
    <row r="4332" spans="2:11" x14ac:dyDescent="0.35">
      <c r="B4332">
        <v>4328</v>
      </c>
      <c r="C4332">
        <v>176336</v>
      </c>
      <c r="D4332">
        <f>(tr.4!E4334-tr.4!$E$2)/tr.4!$E$4</f>
        <v>0.87430963682144658</v>
      </c>
      <c r="E4332">
        <f>(tr.4!F4334-tr.4!$F$3)/tr.4!$F$5</f>
        <v>0.51191623447404555</v>
      </c>
      <c r="G4332" s="6">
        <v>0</v>
      </c>
      <c r="H4332" s="6">
        <v>1</v>
      </c>
      <c r="I4332">
        <f>(tr.4!J4334-tr.4!$J$3)/tr.4!$J$5</f>
        <v>0.33333333333333331</v>
      </c>
      <c r="J4332">
        <v>1</v>
      </c>
      <c r="K4332">
        <f>(tr.4!L4334-tr.4!$L$3)/tr.4!$L$5</f>
        <v>-1.2284088823722403</v>
      </c>
    </row>
    <row r="4333" spans="2:11" x14ac:dyDescent="0.35">
      <c r="B4333">
        <v>4329</v>
      </c>
      <c r="C4333">
        <v>123743</v>
      </c>
      <c r="D4333">
        <f>(tr.4!E4335-tr.4!$E$2)/tr.4!$E$4</f>
        <v>-0.82042609063506178</v>
      </c>
      <c r="E4333">
        <f>(tr.4!F4335-tr.4!$F$3)/tr.4!$F$5</f>
        <v>-0.4880837655259545</v>
      </c>
      <c r="G4333" s="6">
        <v>1</v>
      </c>
      <c r="H4333" s="6">
        <v>1</v>
      </c>
      <c r="I4333">
        <f>(tr.4!J4335-tr.4!$J$3)/tr.4!$J$5</f>
        <v>0.16666666666666666</v>
      </c>
      <c r="J4333">
        <v>0</v>
      </c>
      <c r="K4333">
        <f>(tr.4!L4335-tr.4!$L$3)/tr.4!$L$5</f>
        <v>1.6476720486218843</v>
      </c>
    </row>
    <row r="4334" spans="2:11" x14ac:dyDescent="0.35">
      <c r="B4334">
        <v>4330</v>
      </c>
      <c r="C4334">
        <v>176039</v>
      </c>
      <c r="D4334">
        <f>(tr.4!E4336-tr.4!$E$2)/tr.4!$E$4</f>
        <v>0.96350625405599966</v>
      </c>
      <c r="E4334">
        <f>(tr.4!F4336-tr.4!$F$3)/tr.4!$F$5</f>
        <v>0.59299731555512658</v>
      </c>
      <c r="G4334" s="6">
        <v>0</v>
      </c>
      <c r="H4334" s="6">
        <v>1</v>
      </c>
      <c r="I4334">
        <f>(tr.4!J4336-tr.4!$J$3)/tr.4!$J$5</f>
        <v>0.5</v>
      </c>
      <c r="J4334">
        <v>1</v>
      </c>
      <c r="K4334">
        <f>(tr.4!L4336-tr.4!$L$3)/tr.4!$L$5</f>
        <v>-1.0564923067195495</v>
      </c>
    </row>
    <row r="4335" spans="2:11" x14ac:dyDescent="0.35">
      <c r="B4335">
        <v>4331</v>
      </c>
      <c r="C4335">
        <v>118768</v>
      </c>
      <c r="D4335">
        <f>(tr.4!E4337-tr.4!$E$2)/tr.4!$E$4</f>
        <v>1.1418994885251057</v>
      </c>
      <c r="E4335">
        <f>(tr.4!F4337-tr.4!$F$3)/tr.4!$F$5</f>
        <v>0.75515947771728875</v>
      </c>
      <c r="G4335" s="6">
        <v>0</v>
      </c>
      <c r="H4335" s="6">
        <v>0</v>
      </c>
      <c r="I4335">
        <f>(tr.4!J4337-tr.4!$J$3)/tr.4!$J$5</f>
        <v>-0.5</v>
      </c>
      <c r="J4335">
        <v>1</v>
      </c>
      <c r="K4335">
        <f>(tr.4!L4337-tr.4!$L$3)/tr.4!$L$5</f>
        <v>-0.90321716004936536</v>
      </c>
    </row>
    <row r="4336" spans="2:11" x14ac:dyDescent="0.35">
      <c r="B4336">
        <v>4332</v>
      </c>
      <c r="C4336">
        <v>109119</v>
      </c>
      <c r="D4336">
        <f>(tr.4!E4338-tr.4!$E$2)/tr.4!$E$4</f>
        <v>-0.7312294734005087</v>
      </c>
      <c r="E4336">
        <f>(tr.4!F4338-tr.4!$F$3)/tr.4!$F$5</f>
        <v>-0.40700268444487342</v>
      </c>
      <c r="G4336" s="6">
        <v>1</v>
      </c>
      <c r="H4336" s="6">
        <v>0</v>
      </c>
      <c r="I4336">
        <f>(tr.4!J4338-tr.4!$J$3)/tr.4!$J$5</f>
        <v>0</v>
      </c>
      <c r="J4336">
        <v>1</v>
      </c>
      <c r="K4336">
        <f>(tr.4!L4338-tr.4!$L$3)/tr.4!$L$5</f>
        <v>0.1478337202119013</v>
      </c>
    </row>
    <row r="4337" spans="2:11" x14ac:dyDescent="0.35">
      <c r="B4337">
        <v>4333</v>
      </c>
      <c r="C4337">
        <v>187351</v>
      </c>
      <c r="D4337">
        <f>(tr.4!E4339-tr.4!$E$2)/tr.4!$E$4</f>
        <v>-0.95422101648689139</v>
      </c>
      <c r="E4337">
        <f>(tr.4!F4339-tr.4!$F$3)/tr.4!$F$5</f>
        <v>-0.54213781958000851</v>
      </c>
      <c r="G4337" s="6">
        <v>1</v>
      </c>
      <c r="H4337" s="6">
        <v>0</v>
      </c>
      <c r="I4337">
        <f>(tr.4!J4339-tr.4!$J$3)/tr.4!$J$5</f>
        <v>0.83333333333333337</v>
      </c>
      <c r="J4337">
        <v>1</v>
      </c>
      <c r="K4337">
        <f>(tr.4!L4339-tr.4!$L$3)/tr.4!$L$5</f>
        <v>-0.59892114679801878</v>
      </c>
    </row>
    <row r="4338" spans="2:11" x14ac:dyDescent="0.35">
      <c r="B4338">
        <v>4334</v>
      </c>
      <c r="C4338">
        <v>149627</v>
      </c>
      <c r="D4338">
        <f>(tr.4!E4340-tr.4!$E$2)/tr.4!$E$4</f>
        <v>-1.8461871888324222</v>
      </c>
      <c r="E4338">
        <f>(tr.4!F4340-tr.4!$F$3)/tr.4!$F$5</f>
        <v>0.56597028852809961</v>
      </c>
      <c r="G4338" s="6">
        <v>1</v>
      </c>
      <c r="H4338" s="6">
        <v>0</v>
      </c>
      <c r="I4338">
        <f>(tr.4!J4340-tr.4!$J$3)/tr.4!$J$5</f>
        <v>-0.5</v>
      </c>
      <c r="J4338">
        <v>1</v>
      </c>
      <c r="K4338">
        <f>(tr.4!L4340-tr.4!$L$3)/tr.4!$L$5</f>
        <v>-0.43940008275792086</v>
      </c>
    </row>
    <row r="4339" spans="2:11" x14ac:dyDescent="0.35">
      <c r="B4339">
        <v>4335</v>
      </c>
      <c r="C4339">
        <v>157613</v>
      </c>
      <c r="D4339">
        <f>(tr.4!E4341-tr.4!$E$2)/tr.4!$E$4</f>
        <v>-1.8461871888324222</v>
      </c>
      <c r="E4339">
        <f>(tr.4!F4341-tr.4!$F$3)/tr.4!$F$5</f>
        <v>0.45786218041999144</v>
      </c>
      <c r="G4339" s="6">
        <v>1</v>
      </c>
      <c r="H4339" s="6">
        <v>1</v>
      </c>
      <c r="I4339">
        <f>(tr.4!J4341-tr.4!$J$3)/tr.4!$J$5</f>
        <v>-0.5</v>
      </c>
      <c r="J4339">
        <v>1</v>
      </c>
      <c r="K4339">
        <f>(tr.4!L4341-tr.4!$L$3)/tr.4!$L$5</f>
        <v>-1.1454674674784586</v>
      </c>
    </row>
    <row r="4340" spans="2:11" x14ac:dyDescent="0.35">
      <c r="B4340">
        <v>4336</v>
      </c>
      <c r="C4340">
        <v>132775</v>
      </c>
      <c r="D4340">
        <f>(tr.4!E4342-tr.4!$E$2)/tr.4!$E$4</f>
        <v>-6.2254844141360677E-2</v>
      </c>
      <c r="E4340">
        <f>(tr.4!F4342-tr.4!$F$3)/tr.4!$F$5</f>
        <v>-5.5651333093522062E-2</v>
      </c>
      <c r="G4340" s="6">
        <v>0</v>
      </c>
      <c r="H4340" s="6">
        <v>1</v>
      </c>
      <c r="I4340">
        <f>(tr.4!J4342-tr.4!$J$3)/tr.4!$J$5</f>
        <v>0</v>
      </c>
      <c r="J4340">
        <v>1</v>
      </c>
      <c r="K4340">
        <f>(tr.4!L4342-tr.4!$L$3)/tr.4!$L$5</f>
        <v>0.29072516436090912</v>
      </c>
    </row>
    <row r="4341" spans="2:11" x14ac:dyDescent="0.35">
      <c r="B4341">
        <v>4337</v>
      </c>
      <c r="C4341">
        <v>142807</v>
      </c>
      <c r="D4341">
        <f>(tr.4!E4343-tr.4!$E$2)/tr.4!$E$4</f>
        <v>1.0527028712905526</v>
      </c>
      <c r="E4341">
        <f>(tr.4!F4343-tr.4!$F$3)/tr.4!$F$5</f>
        <v>0.59299731555512658</v>
      </c>
      <c r="G4341" s="6">
        <v>1</v>
      </c>
      <c r="H4341" s="6">
        <v>0</v>
      </c>
      <c r="I4341">
        <f>(tr.4!J4343-tr.4!$J$3)/tr.4!$J$5</f>
        <v>0</v>
      </c>
      <c r="J4341">
        <v>1</v>
      </c>
      <c r="K4341">
        <f>(tr.4!L4343-tr.4!$L$3)/tr.4!$L$5</f>
        <v>-0.7829499453934522</v>
      </c>
    </row>
    <row r="4342" spans="2:11" x14ac:dyDescent="0.35">
      <c r="B4342">
        <v>4338</v>
      </c>
      <c r="C4342">
        <v>108760</v>
      </c>
      <c r="D4342">
        <f>(tr.4!E4344-tr.4!$E$2)/tr.4!$E$4</f>
        <v>-0.95422101648689139</v>
      </c>
      <c r="E4342">
        <f>(tr.4!F4344-tr.4!$F$3)/tr.4!$F$5</f>
        <v>-0.51511079255298153</v>
      </c>
      <c r="G4342" s="6">
        <v>1</v>
      </c>
      <c r="H4342" s="6">
        <v>0</v>
      </c>
      <c r="I4342">
        <f>(tr.4!J4344-tr.4!$J$3)/tr.4!$J$5</f>
        <v>0.33333333333333331</v>
      </c>
      <c r="J4342">
        <v>1</v>
      </c>
      <c r="K4342">
        <f>(tr.4!L4344-tr.4!$L$3)/tr.4!$L$5</f>
        <v>-0.58968074150275218</v>
      </c>
    </row>
    <row r="4343" spans="2:11" x14ac:dyDescent="0.35">
      <c r="B4343">
        <v>4339</v>
      </c>
      <c r="C4343">
        <v>121258</v>
      </c>
      <c r="D4343">
        <f>(tr.4!E4345-tr.4!$E$2)/tr.4!$E$4</f>
        <v>0.69591640235234042</v>
      </c>
      <c r="E4343">
        <f>(tr.4!F4345-tr.4!$F$3)/tr.4!$F$5</f>
        <v>0.48488920744701847</v>
      </c>
      <c r="G4343" s="6">
        <v>0</v>
      </c>
      <c r="H4343" s="6">
        <v>1</v>
      </c>
      <c r="I4343">
        <f>(tr.4!J4345-tr.4!$J$3)/tr.4!$J$5</f>
        <v>-1.3333333333333333</v>
      </c>
      <c r="J4343">
        <v>1</v>
      </c>
      <c r="K4343">
        <f>(tr.4!L4345-tr.4!$L$3)/tr.4!$L$5</f>
        <v>0.44755514498655569</v>
      </c>
    </row>
    <row r="4344" spans="2:11" x14ac:dyDescent="0.35">
      <c r="B4344">
        <v>4340</v>
      </c>
      <c r="C4344">
        <v>185039</v>
      </c>
      <c r="D4344">
        <f>(tr.4!E4346-tr.4!$E$2)/tr.4!$E$4</f>
        <v>-1.1326142509559975</v>
      </c>
      <c r="E4344">
        <f>(tr.4!F4346-tr.4!$F$3)/tr.4!$F$5</f>
        <v>-0.65024592768811662</v>
      </c>
      <c r="G4344" s="6">
        <v>0</v>
      </c>
      <c r="H4344" s="6">
        <v>1</v>
      </c>
      <c r="I4344">
        <f>(tr.4!J4346-tr.4!$J$3)/tr.4!$J$5</f>
        <v>0.83333333333333337</v>
      </c>
      <c r="J4344">
        <v>1</v>
      </c>
      <c r="K4344">
        <f>(tr.4!L4346-tr.4!$L$3)/tr.4!$L$5</f>
        <v>1.7287095321317284E-2</v>
      </c>
    </row>
    <row r="4345" spans="2:11" x14ac:dyDescent="0.35">
      <c r="B4345">
        <v>4341</v>
      </c>
      <c r="C4345">
        <v>126080</v>
      </c>
      <c r="D4345">
        <f>(tr.4!E4347-tr.4!$E$2)/tr.4!$E$4</f>
        <v>-1.2218108681905506</v>
      </c>
      <c r="E4345">
        <f>(tr.4!F4347-tr.4!$F$3)/tr.4!$F$5</f>
        <v>-0.65024592768811662</v>
      </c>
      <c r="G4345" s="6">
        <v>0</v>
      </c>
      <c r="H4345" s="6">
        <v>1</v>
      </c>
      <c r="I4345">
        <f>(tr.4!J4347-tr.4!$J$3)/tr.4!$J$5</f>
        <v>0.83333333333333337</v>
      </c>
      <c r="J4345">
        <v>0</v>
      </c>
      <c r="K4345">
        <f>(tr.4!L4347-tr.4!$L$3)/tr.4!$L$5</f>
        <v>1.2151594548863476</v>
      </c>
    </row>
    <row r="4346" spans="2:11" x14ac:dyDescent="0.35">
      <c r="B4346">
        <v>4342</v>
      </c>
      <c r="C4346">
        <v>197999</v>
      </c>
      <c r="D4346">
        <f>(tr.4!E4348-tr.4!$E$2)/tr.4!$E$4</f>
        <v>0.11613839032774546</v>
      </c>
      <c r="E4346">
        <f>(tr.4!F4348-tr.4!$F$3)/tr.4!$F$5</f>
        <v>2.5429747987559023E-2</v>
      </c>
      <c r="G4346" s="6">
        <v>1</v>
      </c>
      <c r="H4346" s="6">
        <v>1</v>
      </c>
      <c r="I4346">
        <f>(tr.4!J4348-tr.4!$J$3)/tr.4!$J$5</f>
        <v>0.83333333333333337</v>
      </c>
      <c r="J4346">
        <v>1</v>
      </c>
      <c r="K4346">
        <f>(tr.4!L4348-tr.4!$L$3)/tr.4!$L$5</f>
        <v>-0.67068754911706374</v>
      </c>
    </row>
    <row r="4347" spans="2:11" x14ac:dyDescent="0.35">
      <c r="B4347">
        <v>4343</v>
      </c>
      <c r="C4347">
        <v>175408</v>
      </c>
      <c r="D4347">
        <f>(tr.4!E4349-tr.4!$E$2)/tr.4!$E$4</f>
        <v>-0.46363962169684947</v>
      </c>
      <c r="E4347">
        <f>(tr.4!F4349-tr.4!$F$3)/tr.4!$F$5</f>
        <v>-0.29889457633676531</v>
      </c>
      <c r="G4347" s="6">
        <v>1</v>
      </c>
      <c r="H4347" s="6">
        <v>0</v>
      </c>
      <c r="I4347">
        <f>(tr.4!J4349-tr.4!$J$3)/tr.4!$J$5</f>
        <v>0.5</v>
      </c>
      <c r="J4347">
        <v>1</v>
      </c>
      <c r="K4347">
        <f>(tr.4!L4349-tr.4!$L$3)/tr.4!$L$5</f>
        <v>-4.1353676070214479E-2</v>
      </c>
    </row>
    <row r="4348" spans="2:11" x14ac:dyDescent="0.35">
      <c r="B4348">
        <v>4344</v>
      </c>
      <c r="C4348">
        <v>169126</v>
      </c>
      <c r="D4348">
        <f>(tr.4!E4350-tr.4!$E$2)/tr.4!$E$4</f>
        <v>-0.46363962169684947</v>
      </c>
      <c r="E4348">
        <f>(tr.4!F4350-tr.4!$F$3)/tr.4!$F$5</f>
        <v>-0.29889457633676531</v>
      </c>
      <c r="G4348" s="6">
        <v>0</v>
      </c>
      <c r="H4348" s="6">
        <v>0</v>
      </c>
      <c r="I4348">
        <f>(tr.4!J4350-tr.4!$J$3)/tr.4!$J$5</f>
        <v>-0.66666666666666663</v>
      </c>
      <c r="J4348">
        <v>1</v>
      </c>
      <c r="K4348">
        <f>(tr.4!L4350-tr.4!$L$3)/tr.4!$L$5</f>
        <v>0.29970895196628861</v>
      </c>
    </row>
    <row r="4349" spans="2:11" x14ac:dyDescent="0.35">
      <c r="B4349">
        <v>4345</v>
      </c>
      <c r="C4349">
        <v>120396</v>
      </c>
      <c r="D4349">
        <f>(tr.4!E4351-tr.4!$E$2)/tr.4!$E$4</f>
        <v>0.42832655064868119</v>
      </c>
      <c r="E4349">
        <f>(tr.4!F4351-tr.4!$F$3)/tr.4!$F$5</f>
        <v>0.26867299123080224</v>
      </c>
      <c r="G4349" s="6">
        <v>1</v>
      </c>
      <c r="H4349" s="6">
        <v>1</v>
      </c>
      <c r="I4349">
        <f>(tr.4!J4351-tr.4!$J$3)/tr.4!$J$5</f>
        <v>0.83333333333333337</v>
      </c>
      <c r="J4349">
        <v>1</v>
      </c>
      <c r="K4349">
        <f>(tr.4!L4351-tr.4!$L$3)/tr.4!$L$5</f>
        <v>-0.37227373790021462</v>
      </c>
    </row>
    <row r="4350" spans="2:11" x14ac:dyDescent="0.35">
      <c r="B4350">
        <v>4346</v>
      </c>
      <c r="C4350">
        <v>180607</v>
      </c>
      <c r="D4350">
        <f>(tr.4!E4352-tr.4!$E$2)/tr.4!$E$4</f>
        <v>1.1418994885251057</v>
      </c>
      <c r="E4350">
        <f>(tr.4!F4352-tr.4!$F$3)/tr.4!$F$5</f>
        <v>0.72813245069026178</v>
      </c>
      <c r="G4350" s="6">
        <v>0</v>
      </c>
      <c r="H4350" s="6">
        <v>1</v>
      </c>
      <c r="I4350">
        <f>(tr.4!J4352-tr.4!$J$3)/tr.4!$J$5</f>
        <v>-0.16666666666666666</v>
      </c>
      <c r="J4350">
        <v>1</v>
      </c>
      <c r="K4350">
        <f>(tr.4!L4352-tr.4!$L$3)/tr.4!$L$5</f>
        <v>-0.49105816203408226</v>
      </c>
    </row>
    <row r="4351" spans="2:11" x14ac:dyDescent="0.35">
      <c r="B4351">
        <v>4347</v>
      </c>
      <c r="C4351">
        <v>109165</v>
      </c>
      <c r="D4351">
        <f>(tr.4!E4353-tr.4!$E$2)/tr.4!$E$4</f>
        <v>0.16073669894502199</v>
      </c>
      <c r="E4351">
        <f>(tr.4!F4353-tr.4!$F$3)/tr.4!$F$5</f>
        <v>0.16056488312269415</v>
      </c>
      <c r="G4351" s="6">
        <v>1</v>
      </c>
      <c r="H4351" s="6">
        <v>1</v>
      </c>
      <c r="I4351">
        <f>(tr.4!J4353-tr.4!$J$3)/tr.4!$J$5</f>
        <v>1</v>
      </c>
      <c r="J4351">
        <v>1</v>
      </c>
      <c r="K4351">
        <f>(tr.4!L4353-tr.4!$L$3)/tr.4!$L$5</f>
        <v>-0.47505431351579919</v>
      </c>
    </row>
    <row r="4352" spans="2:11" x14ac:dyDescent="0.35">
      <c r="B4352">
        <v>4348</v>
      </c>
      <c r="C4352">
        <v>171625</v>
      </c>
      <c r="D4352">
        <f>(tr.4!E4354-tr.4!$E$2)/tr.4!$E$4</f>
        <v>-1.2218108681905506</v>
      </c>
      <c r="E4352">
        <f>(tr.4!F4354-tr.4!$F$3)/tr.4!$F$5</f>
        <v>-0.65024592768811662</v>
      </c>
      <c r="G4352" s="6">
        <v>0</v>
      </c>
      <c r="H4352" s="6">
        <v>1</v>
      </c>
      <c r="I4352">
        <f>(tr.4!J4354-tr.4!$J$3)/tr.4!$J$5</f>
        <v>0.83333333333333337</v>
      </c>
      <c r="J4352">
        <v>1</v>
      </c>
      <c r="K4352">
        <f>(tr.4!L4354-tr.4!$L$3)/tr.4!$L$5</f>
        <v>0.22386819109803557</v>
      </c>
    </row>
    <row r="4353" spans="2:11" x14ac:dyDescent="0.35">
      <c r="B4353">
        <v>4349</v>
      </c>
      <c r="C4353">
        <v>103946</v>
      </c>
      <c r="D4353">
        <f>(tr.4!E4355-tr.4!$E$2)/tr.4!$E$4</f>
        <v>-0.86502439925233832</v>
      </c>
      <c r="E4353">
        <f>(tr.4!F4355-tr.4!$F$3)/tr.4!$F$5</f>
        <v>-0.51511079255298153</v>
      </c>
      <c r="G4353" s="6">
        <v>0</v>
      </c>
      <c r="H4353" s="6">
        <v>1</v>
      </c>
      <c r="I4353">
        <f>(tr.4!J4355-tr.4!$J$3)/tr.4!$J$5</f>
        <v>0.5</v>
      </c>
      <c r="J4353">
        <v>1</v>
      </c>
      <c r="K4353">
        <f>(tr.4!L4355-tr.4!$L$3)/tr.4!$L$5</f>
        <v>-0.21291798706201345</v>
      </c>
    </row>
    <row r="4354" spans="2:11" x14ac:dyDescent="0.35">
      <c r="B4354">
        <v>4350</v>
      </c>
      <c r="C4354">
        <v>168574</v>
      </c>
      <c r="D4354">
        <f>(tr.4!E4356-tr.4!$E$2)/tr.4!$E$4</f>
        <v>-1.2218108681905506</v>
      </c>
      <c r="E4354">
        <f>(tr.4!F4356-tr.4!$F$3)/tr.4!$F$5</f>
        <v>-0.65024592768811662</v>
      </c>
      <c r="G4354" s="6">
        <v>1</v>
      </c>
      <c r="H4354" s="6">
        <v>1</v>
      </c>
      <c r="I4354">
        <f>(tr.4!J4356-tr.4!$J$3)/tr.4!$J$5</f>
        <v>0.16666666666666666</v>
      </c>
      <c r="J4354">
        <v>0</v>
      </c>
      <c r="K4354">
        <f>(tr.4!L4356-tr.4!$L$3)/tr.4!$L$5</f>
        <v>2.0858613968870494</v>
      </c>
    </row>
    <row r="4355" spans="2:11" x14ac:dyDescent="0.35">
      <c r="B4355">
        <v>4351</v>
      </c>
      <c r="C4355">
        <v>124324</v>
      </c>
      <c r="D4355">
        <f>(tr.4!E4357-tr.4!$E$2)/tr.4!$E$4</f>
        <v>-0.90962270786961485</v>
      </c>
      <c r="E4355">
        <f>(tr.4!F4357-tr.4!$F$3)/tr.4!$F$5</f>
        <v>-0.51511079255298153</v>
      </c>
      <c r="G4355" s="6">
        <v>0</v>
      </c>
      <c r="H4355" s="6">
        <v>1</v>
      </c>
      <c r="I4355">
        <f>(tr.4!J4357-tr.4!$J$3)/tr.4!$J$5</f>
        <v>0.66666666666666663</v>
      </c>
      <c r="J4355">
        <v>1</v>
      </c>
      <c r="K4355">
        <f>(tr.4!L4357-tr.4!$L$3)/tr.4!$L$5</f>
        <v>-2.5426546082331834E-2</v>
      </c>
    </row>
    <row r="4356" spans="2:11" x14ac:dyDescent="0.35">
      <c r="B4356">
        <v>4352</v>
      </c>
      <c r="C4356">
        <v>103986</v>
      </c>
      <c r="D4356">
        <f>(tr.4!E4358-tr.4!$E$2)/tr.4!$E$4</f>
        <v>-0.99881932510416793</v>
      </c>
      <c r="E4356">
        <f>(tr.4!F4358-tr.4!$F$3)/tr.4!$F$5</f>
        <v>-0.56916484660703559</v>
      </c>
      <c r="G4356" s="6">
        <v>1</v>
      </c>
      <c r="H4356" s="6">
        <v>1</v>
      </c>
      <c r="I4356">
        <f>(tr.4!J4358-tr.4!$J$3)/tr.4!$J$5</f>
        <v>-0.16666666666666666</v>
      </c>
      <c r="J4356">
        <v>0</v>
      </c>
      <c r="K4356">
        <f>(tr.4!L4358-tr.4!$L$3)/tr.4!$L$5</f>
        <v>2.2244028847164152</v>
      </c>
    </row>
    <row r="4357" spans="2:11" x14ac:dyDescent="0.35">
      <c r="B4357">
        <v>4353</v>
      </c>
      <c r="C4357">
        <v>132991</v>
      </c>
      <c r="D4357">
        <f>(tr.4!E4359-tr.4!$E$2)/tr.4!$E$4</f>
        <v>-0.2406480786104668</v>
      </c>
      <c r="E4357">
        <f>(tr.4!F4359-tr.4!$F$3)/tr.4!$F$5</f>
        <v>-0.13673241417460313</v>
      </c>
      <c r="G4357" s="6">
        <v>0</v>
      </c>
      <c r="H4357" s="6">
        <v>0</v>
      </c>
      <c r="I4357">
        <f>(tr.4!J4359-tr.4!$J$3)/tr.4!$J$5</f>
        <v>-0.33333333333333331</v>
      </c>
      <c r="J4357">
        <v>1</v>
      </c>
      <c r="K4357">
        <f>(tr.4!L4359-tr.4!$L$3)/tr.4!$L$5</f>
        <v>-0.15205490020252985</v>
      </c>
    </row>
    <row r="4358" spans="2:11" x14ac:dyDescent="0.35">
      <c r="B4358">
        <v>4354</v>
      </c>
      <c r="C4358">
        <v>107134</v>
      </c>
      <c r="D4358">
        <f>(tr.4!E4360-tr.4!$E$2)/tr.4!$E$4</f>
        <v>-1.8015888802151456</v>
      </c>
      <c r="E4358">
        <f>(tr.4!F4360-tr.4!$F$3)/tr.4!$F$5</f>
        <v>0.21461893717674821</v>
      </c>
      <c r="G4358" s="6">
        <v>0</v>
      </c>
      <c r="H4358" s="6">
        <v>0</v>
      </c>
      <c r="I4358">
        <f>(tr.4!J4360-tr.4!$J$3)/tr.4!$J$5</f>
        <v>-1</v>
      </c>
      <c r="J4358">
        <v>1</v>
      </c>
      <c r="K4358">
        <f>(tr.4!L4360-tr.4!$L$3)/tr.4!$L$5</f>
        <v>-2.0632249563615163E-2</v>
      </c>
    </row>
    <row r="4359" spans="2:11" x14ac:dyDescent="0.35">
      <c r="B4359">
        <v>4355</v>
      </c>
      <c r="C4359">
        <v>124833</v>
      </c>
      <c r="D4359">
        <f>(tr.4!E4361-tr.4!$E$2)/tr.4!$E$4</f>
        <v>-0.55283623893140255</v>
      </c>
      <c r="E4359">
        <f>(tr.4!F4361-tr.4!$F$3)/tr.4!$F$5</f>
        <v>-0.27186754930973828</v>
      </c>
      <c r="G4359" s="6">
        <v>0</v>
      </c>
      <c r="H4359" s="6">
        <v>1</v>
      </c>
      <c r="I4359">
        <f>(tr.4!J4361-tr.4!$J$3)/tr.4!$J$5</f>
        <v>-0.33333333333333331</v>
      </c>
      <c r="J4359">
        <v>1</v>
      </c>
      <c r="K4359">
        <f>(tr.4!L4361-tr.4!$L$3)/tr.4!$L$5</f>
        <v>-4.861150604867584E-2</v>
      </c>
    </row>
    <row r="4360" spans="2:11" x14ac:dyDescent="0.35">
      <c r="B4360">
        <v>4356</v>
      </c>
      <c r="C4360">
        <v>194998</v>
      </c>
      <c r="D4360">
        <f>(tr.4!E4362-tr.4!$E$2)/tr.4!$E$4</f>
        <v>2.3906521298088488</v>
      </c>
      <c r="E4360">
        <f>(tr.4!F4362-tr.4!$F$3)/tr.4!$F$5</f>
        <v>-0.65024592768811662</v>
      </c>
      <c r="G4360" s="6">
        <v>0</v>
      </c>
      <c r="H4360" s="6">
        <v>0</v>
      </c>
      <c r="I4360">
        <f>(tr.4!J4362-tr.4!$J$3)/tr.4!$J$5</f>
        <v>-1.3333333333333333</v>
      </c>
      <c r="J4360">
        <v>0</v>
      </c>
      <c r="K4360">
        <f>(tr.4!L4362-tr.4!$L$3)/tr.4!$L$5</f>
        <v>1.2692590670793968</v>
      </c>
    </row>
    <row r="4361" spans="2:11" x14ac:dyDescent="0.35">
      <c r="B4361">
        <v>4357</v>
      </c>
      <c r="C4361">
        <v>127409</v>
      </c>
      <c r="D4361">
        <f>(tr.4!E4363-tr.4!$E$2)/tr.4!$E$4</f>
        <v>1.1418994885251057</v>
      </c>
      <c r="E4361">
        <f>(tr.4!F4363-tr.4!$F$3)/tr.4!$F$5</f>
        <v>0.75515947771728875</v>
      </c>
      <c r="G4361" s="6">
        <v>1</v>
      </c>
      <c r="H4361" s="6">
        <v>1</v>
      </c>
      <c r="I4361">
        <f>(tr.4!J4363-tr.4!$J$3)/tr.4!$J$5</f>
        <v>0</v>
      </c>
      <c r="J4361">
        <v>1</v>
      </c>
      <c r="K4361">
        <f>(tr.4!L4363-tr.4!$L$3)/tr.4!$L$5</f>
        <v>-0.77150803108087906</v>
      </c>
    </row>
    <row r="4362" spans="2:11" x14ac:dyDescent="0.35">
      <c r="B4362">
        <v>4358</v>
      </c>
      <c r="C4362">
        <v>108463</v>
      </c>
      <c r="D4362">
        <f>(tr.4!E4364-tr.4!$E$2)/tr.4!$E$4</f>
        <v>1.1864977971423822</v>
      </c>
      <c r="E4362">
        <f>(tr.4!F4364-tr.4!$F$3)/tr.4!$F$5</f>
        <v>0.72813245069026178</v>
      </c>
      <c r="G4362" s="6">
        <v>0</v>
      </c>
      <c r="H4362" s="6">
        <v>1</v>
      </c>
      <c r="I4362">
        <f>(tr.4!J4364-tr.4!$J$3)/tr.4!$J$5</f>
        <v>-0.16666666666666666</v>
      </c>
      <c r="J4362">
        <v>1</v>
      </c>
      <c r="K4362">
        <f>(tr.4!L4364-tr.4!$L$3)/tr.4!$L$5</f>
        <v>-4.8259639805439035E-2</v>
      </c>
    </row>
    <row r="4363" spans="2:11" x14ac:dyDescent="0.35">
      <c r="B4363">
        <v>4359</v>
      </c>
      <c r="C4363">
        <v>143523</v>
      </c>
      <c r="D4363">
        <f>(tr.4!E4365-tr.4!$E$2)/tr.4!$E$4</f>
        <v>0.24993331617957507</v>
      </c>
      <c r="E4363">
        <f>(tr.4!F4365-tr.4!$F$3)/tr.4!$F$5</f>
        <v>0.13353785609566712</v>
      </c>
      <c r="G4363" s="6">
        <v>1</v>
      </c>
      <c r="H4363" s="6">
        <v>1</v>
      </c>
      <c r="I4363">
        <f>(tr.4!J4365-tr.4!$J$3)/tr.4!$J$5</f>
        <v>-0.5</v>
      </c>
      <c r="J4363">
        <v>0</v>
      </c>
      <c r="K4363">
        <f>(tr.4!L4365-tr.4!$L$3)/tr.4!$L$5</f>
        <v>0.66315089709189601</v>
      </c>
    </row>
    <row r="4364" spans="2:11" x14ac:dyDescent="0.35">
      <c r="B4364">
        <v>4360</v>
      </c>
      <c r="C4364">
        <v>124752</v>
      </c>
      <c r="D4364">
        <f>(tr.4!E4366-tr.4!$E$2)/tr.4!$E$4</f>
        <v>-1.1326142509559975</v>
      </c>
      <c r="E4364">
        <f>(tr.4!F4366-tr.4!$F$3)/tr.4!$F$5</f>
        <v>-0.65024592768811662</v>
      </c>
      <c r="G4364" s="6">
        <v>0</v>
      </c>
      <c r="H4364" s="6">
        <v>1</v>
      </c>
      <c r="I4364">
        <f>(tr.4!J4366-tr.4!$J$3)/tr.4!$J$5</f>
        <v>-0.5</v>
      </c>
      <c r="J4364">
        <v>0</v>
      </c>
      <c r="K4364">
        <f>(tr.4!L4366-tr.4!$L$3)/tr.4!$L$5</f>
        <v>1.2574821670930181</v>
      </c>
    </row>
    <row r="4365" spans="2:11" x14ac:dyDescent="0.35">
      <c r="B4365">
        <v>4361</v>
      </c>
      <c r="C4365">
        <v>141243</v>
      </c>
      <c r="D4365">
        <f>(tr.4!E4367-tr.4!$E$2)/tr.4!$E$4</f>
        <v>0.91890794543872312</v>
      </c>
      <c r="E4365">
        <f>(tr.4!F4367-tr.4!$F$3)/tr.4!$F$5</f>
        <v>0.59299731555512658</v>
      </c>
      <c r="G4365" s="6">
        <v>0</v>
      </c>
      <c r="H4365" s="6">
        <v>0</v>
      </c>
      <c r="I4365">
        <f>(tr.4!J4367-tr.4!$J$3)/tr.4!$J$5</f>
        <v>0.66666666666666663</v>
      </c>
      <c r="J4365">
        <v>1</v>
      </c>
      <c r="K4365">
        <f>(tr.4!L4367-tr.4!$L$3)/tr.4!$L$5</f>
        <v>-0.63876748337112699</v>
      </c>
    </row>
    <row r="4366" spans="2:11" x14ac:dyDescent="0.35">
      <c r="B4366">
        <v>4362</v>
      </c>
      <c r="C4366">
        <v>179289</v>
      </c>
      <c r="D4366">
        <f>(tr.4!E4368-tr.4!$E$2)/tr.4!$E$4</f>
        <v>-1.7569905715978691</v>
      </c>
      <c r="E4366">
        <f>(tr.4!F4368-tr.4!$F$3)/tr.4!$F$5</f>
        <v>0.3227270452848563</v>
      </c>
      <c r="G4366" s="6">
        <v>1</v>
      </c>
      <c r="H4366" s="6">
        <v>0</v>
      </c>
      <c r="I4366">
        <f>(tr.4!J4368-tr.4!$J$3)/tr.4!$J$5</f>
        <v>-1.3333333333333333</v>
      </c>
      <c r="J4366">
        <v>1</v>
      </c>
      <c r="K4366">
        <f>(tr.4!L4368-tr.4!$L$3)/tr.4!$L$5</f>
        <v>0.34164547611304524</v>
      </c>
    </row>
    <row r="4367" spans="2:11" x14ac:dyDescent="0.35">
      <c r="B4367">
        <v>4363</v>
      </c>
      <c r="C4367">
        <v>101147</v>
      </c>
      <c r="D4367">
        <f>(tr.4!E4369-tr.4!$E$2)/tr.4!$E$4</f>
        <v>0.96350625405599966</v>
      </c>
      <c r="E4367">
        <f>(tr.4!F4369-tr.4!$F$3)/tr.4!$F$5</f>
        <v>0.56597028852809961</v>
      </c>
      <c r="G4367" s="6">
        <v>1</v>
      </c>
      <c r="H4367" s="6">
        <v>1</v>
      </c>
      <c r="I4367">
        <f>(tr.4!J4369-tr.4!$J$3)/tr.4!$J$5</f>
        <v>0.66666666666666663</v>
      </c>
      <c r="J4367">
        <v>1</v>
      </c>
      <c r="K4367">
        <f>(tr.4!L4369-tr.4!$L$3)/tr.4!$L$5</f>
        <v>0.44377067202115444</v>
      </c>
    </row>
    <row r="4368" spans="2:11" x14ac:dyDescent="0.35">
      <c r="B4368">
        <v>4364</v>
      </c>
      <c r="C4368">
        <v>131971</v>
      </c>
      <c r="D4368">
        <f>(tr.4!E4370-tr.4!$E$2)/tr.4!$E$4</f>
        <v>0.65131809373506389</v>
      </c>
      <c r="E4368">
        <f>(tr.4!F4370-tr.4!$F$3)/tr.4!$F$5</f>
        <v>0.34975407231188332</v>
      </c>
      <c r="G4368" s="6">
        <v>1</v>
      </c>
      <c r="H4368" s="6">
        <v>0</v>
      </c>
      <c r="I4368">
        <f>(tr.4!J4370-tr.4!$J$3)/tr.4!$J$5</f>
        <v>-1.3333333333333333</v>
      </c>
      <c r="J4368">
        <v>0</v>
      </c>
      <c r="K4368">
        <f>(tr.4!L4370-tr.4!$L$3)/tr.4!$L$5</f>
        <v>1.1855282532766389</v>
      </c>
    </row>
    <row r="4369" spans="2:11" x14ac:dyDescent="0.35">
      <c r="B4369">
        <v>4365</v>
      </c>
      <c r="C4369">
        <v>149607</v>
      </c>
      <c r="D4369">
        <f>(tr.4!E4371-tr.4!$E$2)/tr.4!$E$4</f>
        <v>0.91890794543872312</v>
      </c>
      <c r="E4369">
        <f>(tr.4!F4371-tr.4!$F$3)/tr.4!$F$5</f>
        <v>0.51191623447404555</v>
      </c>
      <c r="G4369" s="6">
        <v>0</v>
      </c>
      <c r="H4369" s="6">
        <v>1</v>
      </c>
      <c r="I4369">
        <f>(tr.4!J4371-tr.4!$J$3)/tr.4!$J$5</f>
        <v>-1</v>
      </c>
      <c r="J4369">
        <v>1</v>
      </c>
      <c r="K4369">
        <f>(tr.4!L4371-tr.4!$L$3)/tr.4!$L$5</f>
        <v>-1.1501025594179566</v>
      </c>
    </row>
    <row r="4370" spans="2:11" x14ac:dyDescent="0.35">
      <c r="B4370">
        <v>4366</v>
      </c>
      <c r="C4370">
        <v>132369</v>
      </c>
      <c r="D4370">
        <f>(tr.4!E4372-tr.4!$E$2)/tr.4!$E$4</f>
        <v>-0.59743454754867908</v>
      </c>
      <c r="E4370">
        <f>(tr.4!F4372-tr.4!$F$3)/tr.4!$F$5</f>
        <v>0.10810810810810811</v>
      </c>
      <c r="G4370" s="6">
        <v>0</v>
      </c>
      <c r="H4370" s="6">
        <v>0</v>
      </c>
      <c r="I4370">
        <f>(tr.4!J4372-tr.4!$J$3)/tr.4!$J$5</f>
        <v>-0.83333333333333337</v>
      </c>
      <c r="J4370">
        <v>1</v>
      </c>
      <c r="K4370">
        <f>(tr.4!L4372-tr.4!$L$3)/tr.4!$L$5</f>
        <v>0.47374789859624195</v>
      </c>
    </row>
    <row r="4371" spans="2:11" x14ac:dyDescent="0.35">
      <c r="B4371">
        <v>4367</v>
      </c>
      <c r="C4371">
        <v>181434</v>
      </c>
      <c r="D4371">
        <f>(tr.4!E4373-tr.4!$E$2)/tr.4!$E$4</f>
        <v>1.1418994885251057</v>
      </c>
      <c r="E4371">
        <f>(tr.4!F4373-tr.4!$F$3)/tr.4!$F$5</f>
        <v>0.72813245069026178</v>
      </c>
      <c r="G4371" s="6">
        <v>1</v>
      </c>
      <c r="H4371" s="6">
        <v>0</v>
      </c>
      <c r="I4371">
        <f>(tr.4!J4373-tr.4!$J$3)/tr.4!$J$5</f>
        <v>-0.16666666666666666</v>
      </c>
      <c r="J4371">
        <v>1</v>
      </c>
      <c r="K4371">
        <f>(tr.4!L4373-tr.4!$L$3)/tr.4!$L$5</f>
        <v>-0.57282352960611904</v>
      </c>
    </row>
    <row r="4372" spans="2:11" x14ac:dyDescent="0.35">
      <c r="B4372">
        <v>4368</v>
      </c>
      <c r="C4372">
        <v>123115</v>
      </c>
      <c r="D4372">
        <f>(tr.4!E4374-tr.4!$E$2)/tr.4!$E$4</f>
        <v>-0.59743454754867908</v>
      </c>
      <c r="E4372">
        <f>(tr.4!F4374-tr.4!$F$3)/tr.4!$F$5</f>
        <v>-0.40700268444487342</v>
      </c>
      <c r="G4372" s="6">
        <v>0</v>
      </c>
      <c r="H4372" s="6">
        <v>1</v>
      </c>
      <c r="I4372">
        <f>(tr.4!J4374-tr.4!$J$3)/tr.4!$J$5</f>
        <v>0.66666666666666663</v>
      </c>
      <c r="J4372">
        <v>1</v>
      </c>
      <c r="K4372">
        <f>(tr.4!L4374-tr.4!$L$3)/tr.4!$L$5</f>
        <v>-3.5766110606333557E-2</v>
      </c>
    </row>
    <row r="4373" spans="2:11" x14ac:dyDescent="0.35">
      <c r="B4373">
        <v>4369</v>
      </c>
      <c r="C4373">
        <v>138717</v>
      </c>
      <c r="D4373">
        <f>(tr.4!E4375-tr.4!$E$2)/tr.4!$E$4</f>
        <v>-1.1772125595732741</v>
      </c>
      <c r="E4373">
        <f>(tr.4!F4375-tr.4!$F$3)/tr.4!$F$5</f>
        <v>-0.65024592768811662</v>
      </c>
      <c r="G4373" s="6">
        <v>0</v>
      </c>
      <c r="H4373" s="6">
        <v>0</v>
      </c>
      <c r="I4373">
        <f>(tr.4!J4375-tr.4!$J$3)/tr.4!$J$5</f>
        <v>0.5</v>
      </c>
      <c r="J4373">
        <v>1</v>
      </c>
      <c r="K4373">
        <f>(tr.4!L4375-tr.4!$L$3)/tr.4!$L$5</f>
        <v>-0.41745083396564509</v>
      </c>
    </row>
    <row r="4374" spans="2:11" x14ac:dyDescent="0.35">
      <c r="B4374">
        <v>4370</v>
      </c>
      <c r="C4374">
        <v>132731</v>
      </c>
      <c r="D4374">
        <f>(tr.4!E4376-tr.4!$E$2)/tr.4!$E$4</f>
        <v>-0.7312294734005087</v>
      </c>
      <c r="E4374">
        <f>(tr.4!F4376-tr.4!$F$3)/tr.4!$F$5</f>
        <v>-0.46105673849892748</v>
      </c>
      <c r="G4374" s="6">
        <v>1</v>
      </c>
      <c r="H4374" s="6">
        <v>1</v>
      </c>
      <c r="I4374">
        <f>(tr.4!J4376-tr.4!$J$3)/tr.4!$J$5</f>
        <v>0.66666666666666663</v>
      </c>
      <c r="J4374">
        <v>1</v>
      </c>
      <c r="K4374">
        <f>(tr.4!L4376-tr.4!$L$3)/tr.4!$L$5</f>
        <v>-0.12461542984363794</v>
      </c>
    </row>
    <row r="4375" spans="2:11" x14ac:dyDescent="0.35">
      <c r="B4375">
        <v>4371</v>
      </c>
      <c r="C4375">
        <v>177143</v>
      </c>
      <c r="D4375">
        <f>(tr.4!E4377-tr.4!$E$2)/tr.4!$E$4</f>
        <v>-0.15145146137591375</v>
      </c>
      <c r="E4375">
        <f>(tr.4!F4377-tr.4!$F$3)/tr.4!$F$5</f>
        <v>-2.862430606649503E-2</v>
      </c>
      <c r="G4375" s="6">
        <v>0</v>
      </c>
      <c r="H4375" s="6">
        <v>1</v>
      </c>
      <c r="I4375">
        <f>(tr.4!J4377-tr.4!$J$3)/tr.4!$J$5</f>
        <v>0.33333333333333331</v>
      </c>
      <c r="J4375">
        <v>1</v>
      </c>
      <c r="K4375">
        <f>(tr.4!L4377-tr.4!$L$3)/tr.4!$L$5</f>
        <v>-0.52061034103063986</v>
      </c>
    </row>
    <row r="4376" spans="2:11" x14ac:dyDescent="0.35">
      <c r="B4376">
        <v>4372</v>
      </c>
      <c r="C4376">
        <v>126905</v>
      </c>
      <c r="D4376">
        <f>(tr.4!E4378-tr.4!$E$2)/tr.4!$E$4</f>
        <v>-0.15145146137591375</v>
      </c>
      <c r="E4376">
        <f>(tr.4!F4378-tr.4!$F$3)/tr.4!$F$5</f>
        <v>-2.862430606649503E-2</v>
      </c>
      <c r="G4376" s="6">
        <v>1</v>
      </c>
      <c r="H4376" s="6">
        <v>0</v>
      </c>
      <c r="I4376">
        <f>(tr.4!J4378-tr.4!$J$3)/tr.4!$J$5</f>
        <v>0.16666666666666666</v>
      </c>
      <c r="J4376">
        <v>1</v>
      </c>
      <c r="K4376">
        <f>(tr.4!L4378-tr.4!$L$3)/tr.4!$L$5</f>
        <v>0.12985766058199055</v>
      </c>
    </row>
    <row r="4377" spans="2:11" x14ac:dyDescent="0.35">
      <c r="B4377">
        <v>4373</v>
      </c>
      <c r="C4377">
        <v>145235</v>
      </c>
      <c r="D4377">
        <f>(tr.4!E4379-tr.4!$E$2)/tr.4!$E$4</f>
        <v>-1.8015888802151456</v>
      </c>
      <c r="E4377">
        <f>(tr.4!F4379-tr.4!$F$3)/tr.4!$F$5</f>
        <v>-0.54213781958000851</v>
      </c>
      <c r="G4377" s="6">
        <v>0</v>
      </c>
      <c r="H4377" s="6">
        <v>0</v>
      </c>
      <c r="I4377">
        <f>(tr.4!J4379-tr.4!$J$3)/tr.4!$J$5</f>
        <v>0.83333333333333337</v>
      </c>
      <c r="J4377">
        <v>1</v>
      </c>
      <c r="K4377">
        <f>(tr.4!L4379-tr.4!$L$3)/tr.4!$L$5</f>
        <v>-0.2722638551297562</v>
      </c>
    </row>
    <row r="4378" spans="2:11" x14ac:dyDescent="0.35">
      <c r="B4378">
        <v>4374</v>
      </c>
      <c r="C4378">
        <v>196043</v>
      </c>
      <c r="D4378">
        <f>(tr.4!E4380-tr.4!$E$2)/tr.4!$E$4</f>
        <v>0.74051471096961696</v>
      </c>
      <c r="E4378">
        <f>(tr.4!F4380-tr.4!$F$3)/tr.4!$F$5</f>
        <v>0.43083515339296441</v>
      </c>
      <c r="G4378" s="6">
        <v>0</v>
      </c>
      <c r="H4378" s="6">
        <v>0</v>
      </c>
      <c r="I4378">
        <f>(tr.4!J4380-tr.4!$J$3)/tr.4!$J$5</f>
        <v>-0.33333333333333331</v>
      </c>
      <c r="J4378">
        <v>1</v>
      </c>
      <c r="K4378">
        <f>(tr.4!L4380-tr.4!$L$3)/tr.4!$L$5</f>
        <v>-0.21576294244140862</v>
      </c>
    </row>
    <row r="4379" spans="2:11" x14ac:dyDescent="0.35">
      <c r="B4379">
        <v>4375</v>
      </c>
      <c r="C4379">
        <v>146365</v>
      </c>
      <c r="D4379">
        <f>(tr.4!E4381-tr.4!$E$2)/tr.4!$E$4</f>
        <v>1.1864977971423822</v>
      </c>
      <c r="E4379">
        <f>(tr.4!F4381-tr.4!$F$3)/tr.4!$F$5</f>
        <v>0.78218650474431572</v>
      </c>
      <c r="G4379" s="6">
        <v>0</v>
      </c>
      <c r="H4379" s="6">
        <v>1</v>
      </c>
      <c r="I4379">
        <f>(tr.4!J4381-tr.4!$J$3)/tr.4!$J$5</f>
        <v>0.83333333333333337</v>
      </c>
      <c r="J4379">
        <v>1</v>
      </c>
      <c r="K4379">
        <f>(tr.4!L4381-tr.4!$L$3)/tr.4!$L$5</f>
        <v>-0.76845379853983686</v>
      </c>
    </row>
    <row r="4380" spans="2:11" x14ac:dyDescent="0.35">
      <c r="B4380">
        <v>4376</v>
      </c>
      <c r="C4380">
        <v>147389</v>
      </c>
      <c r="D4380">
        <f>(tr.4!E4382-tr.4!$E$2)/tr.4!$E$4</f>
        <v>-1.7123922629805925</v>
      </c>
      <c r="E4380">
        <f>(tr.4!F4382-tr.4!$F$3)/tr.4!$F$5</f>
        <v>-0.51511079255298153</v>
      </c>
      <c r="G4380" s="6">
        <v>0</v>
      </c>
      <c r="H4380" s="6">
        <v>1</v>
      </c>
      <c r="I4380">
        <f>(tr.4!J4382-tr.4!$J$3)/tr.4!$J$5</f>
        <v>-0.33333333333333331</v>
      </c>
      <c r="J4380">
        <v>0</v>
      </c>
      <c r="K4380">
        <f>(tr.4!L4382-tr.4!$L$3)/tr.4!$L$5</f>
        <v>1.4218262317041059</v>
      </c>
    </row>
    <row r="4381" spans="2:11" x14ac:dyDescent="0.35">
      <c r="B4381">
        <v>4377</v>
      </c>
      <c r="C4381">
        <v>127729</v>
      </c>
      <c r="D4381">
        <f>(tr.4!E4383-tr.4!$E$2)/tr.4!$E$4</f>
        <v>-1.1326142509559975</v>
      </c>
      <c r="E4381">
        <f>(tr.4!F4383-tr.4!$F$3)/tr.4!$F$5</f>
        <v>-0.62321890066108965</v>
      </c>
      <c r="G4381" s="6">
        <v>0</v>
      </c>
      <c r="H4381" s="6">
        <v>0</v>
      </c>
      <c r="I4381">
        <f>(tr.4!J4383-tr.4!$J$3)/tr.4!$J$5</f>
        <v>1</v>
      </c>
      <c r="J4381">
        <v>1</v>
      </c>
      <c r="K4381">
        <f>(tr.4!L4383-tr.4!$L$3)/tr.4!$L$5</f>
        <v>-0.27571831730045099</v>
      </c>
    </row>
    <row r="4382" spans="2:11" x14ac:dyDescent="0.35">
      <c r="B4382">
        <v>4378</v>
      </c>
      <c r="C4382">
        <v>126210</v>
      </c>
      <c r="D4382">
        <f>(tr.4!E4384-tr.4!$E$2)/tr.4!$E$4</f>
        <v>0.82971132820417004</v>
      </c>
      <c r="E4382">
        <f>(tr.4!F4384-tr.4!$F$3)/tr.4!$F$5</f>
        <v>0.45786218041999144</v>
      </c>
      <c r="G4382" s="6">
        <v>0</v>
      </c>
      <c r="H4382" s="6">
        <v>1</v>
      </c>
      <c r="I4382">
        <f>(tr.4!J4384-tr.4!$J$3)/tr.4!$J$5</f>
        <v>0.16666666666666666</v>
      </c>
      <c r="J4382">
        <v>1</v>
      </c>
      <c r="K4382">
        <f>(tr.4!L4384-tr.4!$L$3)/tr.4!$L$5</f>
        <v>-1.0702190499549626</v>
      </c>
    </row>
    <row r="4383" spans="2:11" x14ac:dyDescent="0.35">
      <c r="B4383">
        <v>4379</v>
      </c>
      <c r="C4383">
        <v>138868</v>
      </c>
      <c r="D4383">
        <f>(tr.4!E4385-tr.4!$E$2)/tr.4!$E$4</f>
        <v>-1.088015942338721</v>
      </c>
      <c r="E4383">
        <f>(tr.4!F4385-tr.4!$F$3)/tr.4!$F$5</f>
        <v>-0.65024592768811662</v>
      </c>
      <c r="G4383" s="6">
        <v>0</v>
      </c>
      <c r="H4383" s="6">
        <v>0</v>
      </c>
      <c r="I4383">
        <f>(tr.4!J4385-tr.4!$J$3)/tr.4!$J$5</f>
        <v>0.83333333333333337</v>
      </c>
      <c r="J4383">
        <v>1</v>
      </c>
      <c r="K4383">
        <f>(tr.4!L4385-tr.4!$L$3)/tr.4!$L$5</f>
        <v>-0.52175577057489375</v>
      </c>
    </row>
    <row r="4384" spans="2:11" x14ac:dyDescent="0.35">
      <c r="B4384">
        <v>4380</v>
      </c>
      <c r="C4384">
        <v>132371</v>
      </c>
      <c r="D4384">
        <f>(tr.4!E4386-tr.4!$E$2)/tr.4!$E$4</f>
        <v>0.87430963682144658</v>
      </c>
      <c r="E4384">
        <f>(tr.4!F4386-tr.4!$F$3)/tr.4!$F$5</f>
        <v>0.51191623447404555</v>
      </c>
      <c r="G4384" s="6">
        <v>0</v>
      </c>
      <c r="H4384" s="6">
        <v>0</v>
      </c>
      <c r="I4384">
        <f>(tr.4!J4386-tr.4!$J$3)/tr.4!$J$5</f>
        <v>0.33333333333333331</v>
      </c>
      <c r="J4384">
        <v>1</v>
      </c>
      <c r="K4384">
        <f>(tr.4!L4386-tr.4!$L$3)/tr.4!$L$5</f>
        <v>-0.96997454185460874</v>
      </c>
    </row>
    <row r="4385" spans="2:11" x14ac:dyDescent="0.35">
      <c r="B4385">
        <v>4381</v>
      </c>
      <c r="C4385">
        <v>123535</v>
      </c>
      <c r="D4385">
        <f>(tr.4!E4387-tr.4!$E$2)/tr.4!$E$4</f>
        <v>1.0081045626732761</v>
      </c>
      <c r="E4385">
        <f>(tr.4!F4387-tr.4!$F$3)/tr.4!$F$5</f>
        <v>0.59299731555512658</v>
      </c>
      <c r="G4385" s="6">
        <v>0</v>
      </c>
      <c r="H4385" s="6">
        <v>1</v>
      </c>
      <c r="I4385">
        <f>(tr.4!J4387-tr.4!$J$3)/tr.4!$J$5</f>
        <v>0.33333333333333331</v>
      </c>
      <c r="J4385">
        <v>1</v>
      </c>
      <c r="K4385">
        <f>(tr.4!L4387-tr.4!$L$3)/tr.4!$L$5</f>
        <v>-0.2259669142337444</v>
      </c>
    </row>
    <row r="4386" spans="2:11" x14ac:dyDescent="0.35">
      <c r="B4386">
        <v>4382</v>
      </c>
      <c r="C4386">
        <v>156278</v>
      </c>
      <c r="D4386">
        <f>(tr.4!E4388-tr.4!$E$2)/tr.4!$E$4</f>
        <v>-1.7656535524084138E-2</v>
      </c>
      <c r="E4386">
        <f>(tr.4!F4388-tr.4!$F$3)/tr.4!$F$5</f>
        <v>5.2456775014586052E-2</v>
      </c>
      <c r="G4386" s="6">
        <v>1</v>
      </c>
      <c r="H4386" s="6">
        <v>0</v>
      </c>
      <c r="I4386">
        <f>(tr.4!J4388-tr.4!$J$3)/tr.4!$J$5</f>
        <v>0.16666666666666666</v>
      </c>
      <c r="J4386">
        <v>1</v>
      </c>
      <c r="K4386">
        <f>(tr.4!L4388-tr.4!$L$3)/tr.4!$L$5</f>
        <v>0.14045855779323413</v>
      </c>
    </row>
    <row r="4387" spans="2:11" x14ac:dyDescent="0.35">
      <c r="B4387">
        <v>4383</v>
      </c>
      <c r="C4387">
        <v>198956</v>
      </c>
      <c r="D4387">
        <f>(tr.4!E4389-tr.4!$E$2)/tr.4!$E$4</f>
        <v>-1.1772125595732741</v>
      </c>
      <c r="E4387">
        <f>(tr.4!F4389-tr.4!$F$3)/tr.4!$F$5</f>
        <v>-0.65024592768811662</v>
      </c>
      <c r="G4387" s="6">
        <v>1</v>
      </c>
      <c r="H4387" s="6">
        <v>1</v>
      </c>
      <c r="I4387">
        <f>(tr.4!J4389-tr.4!$J$3)/tr.4!$J$5</f>
        <v>0.5</v>
      </c>
      <c r="J4387">
        <v>0</v>
      </c>
      <c r="K4387">
        <f>(tr.4!L4389-tr.4!$L$3)/tr.4!$L$5</f>
        <v>2.3999700841259743</v>
      </c>
    </row>
    <row r="4388" spans="2:11" x14ac:dyDescent="0.35">
      <c r="B4388">
        <v>4384</v>
      </c>
      <c r="C4388">
        <v>117846</v>
      </c>
      <c r="D4388">
        <f>(tr.4!E4390-tr.4!$E$2)/tr.4!$E$4</f>
        <v>0.60671978511778735</v>
      </c>
      <c r="E4388">
        <f>(tr.4!F4390-tr.4!$F$3)/tr.4!$F$5</f>
        <v>0.37678109933891035</v>
      </c>
      <c r="G4388" s="6">
        <v>0</v>
      </c>
      <c r="H4388" s="6">
        <v>1</v>
      </c>
      <c r="I4388">
        <f>(tr.4!J4390-tr.4!$J$3)/tr.4!$J$5</f>
        <v>-0.83333333333333337</v>
      </c>
      <c r="J4388">
        <v>1</v>
      </c>
      <c r="K4388">
        <f>(tr.4!L4390-tr.4!$L$3)/tr.4!$L$5</f>
        <v>0.4638827091757261</v>
      </c>
    </row>
    <row r="4389" spans="2:11" x14ac:dyDescent="0.35">
      <c r="B4389">
        <v>4385</v>
      </c>
      <c r="C4389">
        <v>153727</v>
      </c>
      <c r="D4389">
        <f>(tr.4!E4391-tr.4!$E$2)/tr.4!$E$4</f>
        <v>-0.2406480786104668</v>
      </c>
      <c r="E4389">
        <f>(tr.4!F4391-tr.4!$F$3)/tr.4!$F$5</f>
        <v>-8.2678360120549091E-2</v>
      </c>
      <c r="G4389" s="6">
        <v>1</v>
      </c>
      <c r="H4389" s="6">
        <v>1</v>
      </c>
      <c r="I4389">
        <f>(tr.4!J4391-tr.4!$J$3)/tr.4!$J$5</f>
        <v>0.16666666666666666</v>
      </c>
      <c r="J4389">
        <v>1</v>
      </c>
      <c r="K4389">
        <f>(tr.4!L4391-tr.4!$L$3)/tr.4!$L$5</f>
        <v>0.31195573443574198</v>
      </c>
    </row>
    <row r="4390" spans="2:11" x14ac:dyDescent="0.35">
      <c r="B4390">
        <v>4386</v>
      </c>
      <c r="C4390">
        <v>139225</v>
      </c>
      <c r="D4390">
        <f>(tr.4!E4392-tr.4!$E$2)/tr.4!$E$4</f>
        <v>0.87430963682144658</v>
      </c>
      <c r="E4390">
        <f>(tr.4!F4392-tr.4!$F$3)/tr.4!$F$5</f>
        <v>0.51191623447404555</v>
      </c>
      <c r="G4390" s="6">
        <v>0</v>
      </c>
      <c r="H4390" s="6">
        <v>0</v>
      </c>
      <c r="I4390">
        <f>(tr.4!J4392-tr.4!$J$3)/tr.4!$J$5</f>
        <v>-0.16666666666666666</v>
      </c>
      <c r="J4390">
        <v>1</v>
      </c>
      <c r="K4390">
        <f>(tr.4!L4392-tr.4!$L$3)/tr.4!$L$5</f>
        <v>-0.90334171765665772</v>
      </c>
    </row>
    <row r="4391" spans="2:11" x14ac:dyDescent="0.35">
      <c r="B4391">
        <v>4387</v>
      </c>
      <c r="C4391">
        <v>140961</v>
      </c>
      <c r="D4391">
        <f>(tr.4!E4393-tr.4!$E$2)/tr.4!$E$4</f>
        <v>0.96350625405599966</v>
      </c>
      <c r="E4391">
        <f>(tr.4!F4393-tr.4!$F$3)/tr.4!$F$5</f>
        <v>0.56597028852809961</v>
      </c>
      <c r="G4391" s="6">
        <v>1</v>
      </c>
      <c r="H4391" s="6">
        <v>1</v>
      </c>
      <c r="I4391">
        <f>(tr.4!J4393-tr.4!$J$3)/tr.4!$J$5</f>
        <v>0.33333333333333331</v>
      </c>
      <c r="J4391">
        <v>1</v>
      </c>
      <c r="K4391">
        <f>(tr.4!L4393-tr.4!$L$3)/tr.4!$L$5</f>
        <v>-1.1011621335475283</v>
      </c>
    </row>
    <row r="4392" spans="2:11" x14ac:dyDescent="0.35">
      <c r="B4392">
        <v>4388</v>
      </c>
      <c r="C4392">
        <v>136546</v>
      </c>
      <c r="D4392">
        <f>(tr.4!E4394-tr.4!$E$2)/tr.4!$E$4</f>
        <v>-6.2254844141360677E-2</v>
      </c>
      <c r="E4392">
        <f>(tr.4!F4394-tr.4!$F$3)/tr.4!$F$5</f>
        <v>-1.5972790394680049E-3</v>
      </c>
      <c r="G4392" s="6">
        <v>0</v>
      </c>
      <c r="H4392" s="6">
        <v>0</v>
      </c>
      <c r="I4392">
        <f>(tr.4!J4394-tr.4!$J$3)/tr.4!$J$5</f>
        <v>-0.83333333333333337</v>
      </c>
      <c r="J4392">
        <v>1</v>
      </c>
      <c r="K4392">
        <f>(tr.4!L4394-tr.4!$L$3)/tr.4!$L$5</f>
        <v>0.26409151531118291</v>
      </c>
    </row>
    <row r="4393" spans="2:11" x14ac:dyDescent="0.35">
      <c r="B4393">
        <v>4389</v>
      </c>
      <c r="C4393">
        <v>176201</v>
      </c>
      <c r="D4393">
        <f>(tr.4!E4395-tr.4!$E$2)/tr.4!$E$4</f>
        <v>-0.82042609063506178</v>
      </c>
      <c r="E4393">
        <f>(tr.4!F4395-tr.4!$F$3)/tr.4!$F$5</f>
        <v>-0.46105673849892748</v>
      </c>
      <c r="G4393" s="6">
        <v>1</v>
      </c>
      <c r="H4393" s="6">
        <v>1</v>
      </c>
      <c r="I4393">
        <f>(tr.4!J4395-tr.4!$J$3)/tr.4!$J$5</f>
        <v>-0.16666666666666666</v>
      </c>
      <c r="J4393">
        <v>0</v>
      </c>
      <c r="K4393">
        <f>(tr.4!L4395-tr.4!$L$3)/tr.4!$L$5</f>
        <v>0.82160642249383142</v>
      </c>
    </row>
    <row r="4394" spans="2:11" x14ac:dyDescent="0.35">
      <c r="B4394">
        <v>4390</v>
      </c>
      <c r="C4394">
        <v>140664</v>
      </c>
      <c r="D4394">
        <f>(tr.4!E4396-tr.4!$E$2)/tr.4!$E$4</f>
        <v>1.0527028712905526</v>
      </c>
      <c r="E4394">
        <f>(tr.4!F4396-tr.4!$F$3)/tr.4!$F$5</f>
        <v>0.64705136960918064</v>
      </c>
      <c r="G4394" s="6">
        <v>1</v>
      </c>
      <c r="H4394" s="6">
        <v>0</v>
      </c>
      <c r="I4394">
        <f>(tr.4!J4396-tr.4!$J$3)/tr.4!$J$5</f>
        <v>0.16666666666666666</v>
      </c>
      <c r="J4394">
        <v>1</v>
      </c>
      <c r="K4394">
        <f>(tr.4!L4396-tr.4!$L$3)/tr.4!$L$5</f>
        <v>-0.72778012995012153</v>
      </c>
    </row>
    <row r="4395" spans="2:11" x14ac:dyDescent="0.35">
      <c r="B4395">
        <v>4391</v>
      </c>
      <c r="C4395">
        <v>170748</v>
      </c>
      <c r="D4395">
        <f>(tr.4!E4397-tr.4!$E$2)/tr.4!$E$4</f>
        <v>0.24993331617957507</v>
      </c>
      <c r="E4395">
        <f>(tr.4!F4397-tr.4!$F$3)/tr.4!$F$5</f>
        <v>0.13353785609566712</v>
      </c>
      <c r="G4395" s="6">
        <v>0</v>
      </c>
      <c r="H4395" s="6">
        <v>0</v>
      </c>
      <c r="I4395">
        <f>(tr.4!J4397-tr.4!$J$3)/tr.4!$J$5</f>
        <v>-0.66666666666666663</v>
      </c>
      <c r="J4395">
        <v>1</v>
      </c>
      <c r="K4395">
        <f>(tr.4!L4397-tr.4!$L$3)/tr.4!$L$5</f>
        <v>0.42729527451864219</v>
      </c>
    </row>
    <row r="4396" spans="2:11" x14ac:dyDescent="0.35">
      <c r="B4396">
        <v>4392</v>
      </c>
      <c r="C4396">
        <v>123772</v>
      </c>
      <c r="D4396">
        <f>(tr.4!E4398-tr.4!$E$2)/tr.4!$E$4</f>
        <v>2.6941773093192397E-2</v>
      </c>
      <c r="E4396">
        <f>(tr.4!F4398-tr.4!$F$3)/tr.4!$F$5</f>
        <v>-2.862430606649503E-2</v>
      </c>
      <c r="G4396" s="6">
        <v>0</v>
      </c>
      <c r="H4396" s="6">
        <v>1</v>
      </c>
      <c r="I4396">
        <f>(tr.4!J4398-tr.4!$J$3)/tr.4!$J$5</f>
        <v>-1.3333333333333333</v>
      </c>
      <c r="J4396">
        <v>1</v>
      </c>
      <c r="K4396">
        <f>(tr.4!L4398-tr.4!$L$3)/tr.4!$L$5</f>
        <v>0.46018005615116908</v>
      </c>
    </row>
    <row r="4397" spans="2:11" x14ac:dyDescent="0.35">
      <c r="B4397">
        <v>4393</v>
      </c>
      <c r="C4397">
        <v>162840</v>
      </c>
      <c r="D4397">
        <f>(tr.4!E4399-tr.4!$E$2)/tr.4!$E$4</f>
        <v>-1.0434176337214445</v>
      </c>
      <c r="E4397">
        <f>(tr.4!F4399-tr.4!$F$3)/tr.4!$F$5</f>
        <v>-0.59619187363406256</v>
      </c>
      <c r="G4397" s="6">
        <v>1</v>
      </c>
      <c r="H4397" s="6">
        <v>0</v>
      </c>
      <c r="I4397">
        <f>(tr.4!J4399-tr.4!$J$3)/tr.4!$J$5</f>
        <v>-0.5</v>
      </c>
      <c r="J4397">
        <v>0</v>
      </c>
      <c r="K4397">
        <f>(tr.4!L4399-tr.4!$L$3)/tr.4!$L$5</f>
        <v>0.61134214133550036</v>
      </c>
    </row>
    <row r="4398" spans="2:11" x14ac:dyDescent="0.35">
      <c r="B4398">
        <v>4394</v>
      </c>
      <c r="C4398">
        <v>147466</v>
      </c>
      <c r="D4398">
        <f>(tr.4!E4400-tr.4!$E$2)/tr.4!$E$4</f>
        <v>0.16073669894502199</v>
      </c>
      <c r="E4398">
        <f>(tr.4!F4400-tr.4!$F$3)/tr.4!$F$5</f>
        <v>0.13353785609566712</v>
      </c>
      <c r="G4398" s="6">
        <v>0</v>
      </c>
      <c r="H4398" s="6">
        <v>0</v>
      </c>
      <c r="I4398">
        <f>(tr.4!J4400-tr.4!$J$3)/tr.4!$J$5</f>
        <v>0</v>
      </c>
      <c r="J4398">
        <v>1</v>
      </c>
      <c r="K4398">
        <f>(tr.4!L4400-tr.4!$L$3)/tr.4!$L$5</f>
        <v>-0.1189109649495122</v>
      </c>
    </row>
    <row r="4399" spans="2:11" x14ac:dyDescent="0.35">
      <c r="B4399">
        <v>4395</v>
      </c>
      <c r="C4399">
        <v>131641</v>
      </c>
      <c r="D4399">
        <f>(tr.4!E4401-tr.4!$E$2)/tr.4!$E$4</f>
        <v>-0.90962270786961485</v>
      </c>
      <c r="E4399">
        <f>(tr.4!F4401-tr.4!$F$3)/tr.4!$F$5</f>
        <v>-0.54213781958000851</v>
      </c>
      <c r="G4399" s="6">
        <v>0</v>
      </c>
      <c r="H4399" s="6">
        <v>1</v>
      </c>
      <c r="I4399">
        <f>(tr.4!J4401-tr.4!$J$3)/tr.4!$J$5</f>
        <v>0.33333333333333331</v>
      </c>
      <c r="J4399">
        <v>0</v>
      </c>
      <c r="K4399">
        <f>(tr.4!L4401-tr.4!$L$3)/tr.4!$L$5</f>
        <v>0.83363582903790201</v>
      </c>
    </row>
    <row r="4400" spans="2:11" x14ac:dyDescent="0.35">
      <c r="B4400">
        <v>4396</v>
      </c>
      <c r="C4400">
        <v>112104</v>
      </c>
      <c r="D4400">
        <f>(tr.4!E4402-tr.4!$E$2)/tr.4!$E$4</f>
        <v>-1.088015942338721</v>
      </c>
      <c r="E4400">
        <f>(tr.4!F4402-tr.4!$F$3)/tr.4!$F$5</f>
        <v>-0.59619187363406256</v>
      </c>
      <c r="G4400" s="6">
        <v>0</v>
      </c>
      <c r="H4400" s="6">
        <v>1</v>
      </c>
      <c r="I4400">
        <f>(tr.4!J4402-tr.4!$J$3)/tr.4!$J$5</f>
        <v>-0.33333333333333331</v>
      </c>
      <c r="J4400">
        <v>0</v>
      </c>
      <c r="K4400">
        <f>(tr.4!L4402-tr.4!$L$3)/tr.4!$L$5</f>
        <v>0.80412989838435422</v>
      </c>
    </row>
    <row r="4401" spans="2:11" x14ac:dyDescent="0.35">
      <c r="B4401">
        <v>4397</v>
      </c>
      <c r="C4401">
        <v>101213</v>
      </c>
      <c r="D4401">
        <f>(tr.4!E4403-tr.4!$E$2)/tr.4!$E$4</f>
        <v>0.82971132820417004</v>
      </c>
      <c r="E4401">
        <f>(tr.4!F4403-tr.4!$F$3)/tr.4!$F$5</f>
        <v>0.56597028852809961</v>
      </c>
      <c r="G4401" s="6">
        <v>1</v>
      </c>
      <c r="H4401" s="6">
        <v>1</v>
      </c>
      <c r="I4401">
        <f>(tr.4!J4403-tr.4!$J$3)/tr.4!$J$5</f>
        <v>-0.5</v>
      </c>
      <c r="J4401">
        <v>1</v>
      </c>
      <c r="K4401">
        <f>(tr.4!L4403-tr.4!$L$3)/tr.4!$L$5</f>
        <v>-0.33914010699622937</v>
      </c>
    </row>
    <row r="4402" spans="2:11" x14ac:dyDescent="0.35">
      <c r="B4402">
        <v>4398</v>
      </c>
      <c r="C4402">
        <v>159287</v>
      </c>
      <c r="D4402">
        <f>(tr.4!E4404-tr.4!$E$2)/tr.4!$E$4</f>
        <v>-0.28524638722774337</v>
      </c>
      <c r="E4402">
        <f>(tr.4!F4404-tr.4!$F$3)/tr.4!$F$5</f>
        <v>-0.16375944120163016</v>
      </c>
      <c r="G4402" s="6">
        <v>1</v>
      </c>
      <c r="H4402" s="6">
        <v>0</v>
      </c>
      <c r="I4402">
        <f>(tr.4!J4404-tr.4!$J$3)/tr.4!$J$5</f>
        <v>-0.66666666666666663</v>
      </c>
      <c r="J4402">
        <v>0</v>
      </c>
      <c r="K4402">
        <f>(tr.4!L4404-tr.4!$L$3)/tr.4!$L$5</f>
        <v>0.5492619884911516</v>
      </c>
    </row>
    <row r="4403" spans="2:11" x14ac:dyDescent="0.35">
      <c r="B4403">
        <v>4399</v>
      </c>
      <c r="C4403">
        <v>106891</v>
      </c>
      <c r="D4403">
        <f>(tr.4!E4405-tr.4!$E$2)/tr.4!$E$4</f>
        <v>-0.86502439925233832</v>
      </c>
      <c r="E4403">
        <f>(tr.4!F4405-tr.4!$F$3)/tr.4!$F$5</f>
        <v>-0.46105673849892748</v>
      </c>
      <c r="G4403" s="6">
        <v>1</v>
      </c>
      <c r="H4403" s="6">
        <v>1</v>
      </c>
      <c r="I4403">
        <f>(tr.4!J4405-tr.4!$J$3)/tr.4!$J$5</f>
        <v>0.66666666666666663</v>
      </c>
      <c r="J4403">
        <v>0</v>
      </c>
      <c r="K4403">
        <f>(tr.4!L4405-tr.4!$L$3)/tr.4!$L$5</f>
        <v>1.0836813384369117</v>
      </c>
    </row>
    <row r="4404" spans="2:11" x14ac:dyDescent="0.35">
      <c r="B4404">
        <v>4400</v>
      </c>
      <c r="C4404">
        <v>106417</v>
      </c>
      <c r="D4404">
        <f>(tr.4!E4406-tr.4!$E$2)/tr.4!$E$4</f>
        <v>-0.86502439925233832</v>
      </c>
      <c r="E4404">
        <f>(tr.4!F4406-tr.4!$F$3)/tr.4!$F$5</f>
        <v>-0.4880837655259545</v>
      </c>
      <c r="G4404" s="6">
        <v>0</v>
      </c>
      <c r="H4404" s="6">
        <v>0</v>
      </c>
      <c r="I4404">
        <f>(tr.4!J4406-tr.4!$J$3)/tr.4!$J$5</f>
        <v>0.83333333333333337</v>
      </c>
      <c r="J4404">
        <v>1</v>
      </c>
      <c r="K4404">
        <f>(tr.4!L4406-tr.4!$L$3)/tr.4!$L$5</f>
        <v>-0.62781075046925106</v>
      </c>
    </row>
    <row r="4405" spans="2:11" x14ac:dyDescent="0.35">
      <c r="B4405">
        <v>4401</v>
      </c>
      <c r="C4405">
        <v>132918</v>
      </c>
      <c r="D4405">
        <f>(tr.4!E4407-tr.4!$E$2)/tr.4!$E$4</f>
        <v>1.0081045626732761</v>
      </c>
      <c r="E4405">
        <f>(tr.4!F4407-tr.4!$F$3)/tr.4!$F$5</f>
        <v>0.67407839663620772</v>
      </c>
      <c r="G4405" s="6">
        <v>0</v>
      </c>
      <c r="H4405" s="6">
        <v>1</v>
      </c>
      <c r="I4405">
        <f>(tr.4!J4407-tr.4!$J$3)/tr.4!$J$5</f>
        <v>0.5</v>
      </c>
      <c r="J4405">
        <v>1</v>
      </c>
      <c r="K4405">
        <f>(tr.4!L4407-tr.4!$L$3)/tr.4!$L$5</f>
        <v>-0.52147195470727037</v>
      </c>
    </row>
    <row r="4406" spans="2:11" x14ac:dyDescent="0.35">
      <c r="B4406">
        <v>4402</v>
      </c>
      <c r="C4406">
        <v>192977</v>
      </c>
      <c r="D4406">
        <f>(tr.4!E4408-tr.4!$E$2)/tr.4!$E$4</f>
        <v>-1.0434176337214445</v>
      </c>
      <c r="E4406">
        <f>(tr.4!F4408-tr.4!$F$3)/tr.4!$F$5</f>
        <v>-0.56916484660703559</v>
      </c>
      <c r="G4406" s="6">
        <v>1</v>
      </c>
      <c r="H4406" s="6">
        <v>1</v>
      </c>
      <c r="I4406">
        <f>(tr.4!J4408-tr.4!$J$3)/tr.4!$J$5</f>
        <v>-0.83333333333333337</v>
      </c>
      <c r="J4406">
        <v>0</v>
      </c>
      <c r="K4406">
        <f>(tr.4!L4408-tr.4!$L$3)/tr.4!$L$5</f>
        <v>2.8154141419503689</v>
      </c>
    </row>
    <row r="4407" spans="2:11" x14ac:dyDescent="0.35">
      <c r="B4407">
        <v>4403</v>
      </c>
      <c r="C4407">
        <v>151357</v>
      </c>
      <c r="D4407">
        <f>(tr.4!E4409-tr.4!$E$2)/tr.4!$E$4</f>
        <v>-1.0434176337214445</v>
      </c>
      <c r="E4407">
        <f>(tr.4!F4409-tr.4!$F$3)/tr.4!$F$5</f>
        <v>-0.56916484660703559</v>
      </c>
      <c r="G4407" s="6">
        <v>1</v>
      </c>
      <c r="H4407" s="6">
        <v>1</v>
      </c>
      <c r="I4407">
        <f>(tr.4!J4409-tr.4!$J$3)/tr.4!$J$5</f>
        <v>0.33333333333333331</v>
      </c>
      <c r="J4407">
        <v>1</v>
      </c>
      <c r="K4407">
        <f>(tr.4!L4409-tr.4!$L$3)/tr.4!$L$5</f>
        <v>0.35710846753476549</v>
      </c>
    </row>
    <row r="4408" spans="2:11" x14ac:dyDescent="0.35">
      <c r="B4408">
        <v>4404</v>
      </c>
      <c r="C4408">
        <v>160305</v>
      </c>
      <c r="D4408">
        <f>(tr.4!E4410-tr.4!$E$2)/tr.4!$E$4</f>
        <v>0.82971132820417004</v>
      </c>
      <c r="E4408">
        <f>(tr.4!F4410-tr.4!$F$3)/tr.4!$F$5</f>
        <v>0.45786218041999144</v>
      </c>
      <c r="G4408" s="6">
        <v>1</v>
      </c>
      <c r="H4408" s="6">
        <v>0</v>
      </c>
      <c r="I4408">
        <f>(tr.4!J4410-tr.4!$J$3)/tr.4!$J$5</f>
        <v>0.66666666666666663</v>
      </c>
      <c r="J4408">
        <v>1</v>
      </c>
      <c r="K4408">
        <f>(tr.4!L4410-tr.4!$L$3)/tr.4!$L$5</f>
        <v>-1.219178163093843</v>
      </c>
    </row>
    <row r="4409" spans="2:11" x14ac:dyDescent="0.35">
      <c r="B4409">
        <v>4405</v>
      </c>
      <c r="C4409">
        <v>147209</v>
      </c>
      <c r="D4409">
        <f>(tr.4!E4411-tr.4!$E$2)/tr.4!$E$4</f>
        <v>-0.7312294734005087</v>
      </c>
      <c r="E4409">
        <f>(tr.4!F4411-tr.4!$F$3)/tr.4!$F$5</f>
        <v>-0.4880837655259545</v>
      </c>
      <c r="G4409" s="6">
        <v>1</v>
      </c>
      <c r="H4409" s="6">
        <v>0</v>
      </c>
      <c r="I4409">
        <f>(tr.4!J4411-tr.4!$J$3)/tr.4!$J$5</f>
        <v>0</v>
      </c>
      <c r="J4409">
        <v>1</v>
      </c>
      <c r="K4409">
        <f>(tr.4!L4411-tr.4!$L$3)/tr.4!$L$5</f>
        <v>-9.8795815275394591E-2</v>
      </c>
    </row>
    <row r="4410" spans="2:11" x14ac:dyDescent="0.35">
      <c r="B4410">
        <v>4406</v>
      </c>
      <c r="C4410">
        <v>160434</v>
      </c>
      <c r="D4410">
        <f>(tr.4!E4412-tr.4!$E$2)/tr.4!$E$4</f>
        <v>-1.8461871888324222</v>
      </c>
      <c r="E4410">
        <f>(tr.4!F4412-tr.4!$F$3)/tr.4!$F$5</f>
        <v>-0.27186754930973828</v>
      </c>
      <c r="G4410" s="6">
        <v>1</v>
      </c>
      <c r="H4410" s="6">
        <v>0</v>
      </c>
      <c r="I4410">
        <f>(tr.4!J4412-tr.4!$J$3)/tr.4!$J$5</f>
        <v>-1</v>
      </c>
      <c r="J4410">
        <v>0</v>
      </c>
      <c r="K4410">
        <f>(tr.4!L4412-tr.4!$L$3)/tr.4!$L$5</f>
        <v>0.96713123395878242</v>
      </c>
    </row>
    <row r="4411" spans="2:11" x14ac:dyDescent="0.35">
      <c r="B4411">
        <v>4407</v>
      </c>
      <c r="C4411">
        <v>188409</v>
      </c>
      <c r="D4411">
        <f>(tr.4!E4413-tr.4!$E$2)/tr.4!$E$4</f>
        <v>3.3718149193889322</v>
      </c>
      <c r="E4411">
        <f>(tr.4!F4413-tr.4!$F$3)/tr.4!$F$5</f>
        <v>-0.59619187363406256</v>
      </c>
      <c r="G4411" s="6">
        <v>0</v>
      </c>
      <c r="H4411" s="6">
        <v>0</v>
      </c>
      <c r="I4411">
        <f>(tr.4!J4413-tr.4!$J$3)/tr.4!$J$5</f>
        <v>0</v>
      </c>
      <c r="J4411">
        <v>0</v>
      </c>
      <c r="K4411">
        <f>(tr.4!L4413-tr.4!$L$3)/tr.4!$L$5</f>
        <v>0.72269788370140486</v>
      </c>
    </row>
    <row r="4412" spans="2:11" x14ac:dyDescent="0.35">
      <c r="B4412">
        <v>4408</v>
      </c>
      <c r="C4412">
        <v>121347</v>
      </c>
      <c r="D4412">
        <f>(tr.4!E4414-tr.4!$E$2)/tr.4!$E$4</f>
        <v>1.0081045626732761</v>
      </c>
      <c r="E4412">
        <f>(tr.4!F4414-tr.4!$F$3)/tr.4!$F$5</f>
        <v>0.67407839663620772</v>
      </c>
      <c r="G4412" s="6">
        <v>1</v>
      </c>
      <c r="H4412" s="6">
        <v>0</v>
      </c>
      <c r="I4412">
        <f>(tr.4!J4414-tr.4!$J$3)/tr.4!$J$5</f>
        <v>0.5</v>
      </c>
      <c r="J4412">
        <v>1</v>
      </c>
      <c r="K4412">
        <f>(tr.4!L4414-tr.4!$L$3)/tr.4!$L$5</f>
        <v>-1.0462672629880461</v>
      </c>
    </row>
    <row r="4413" spans="2:11" x14ac:dyDescent="0.35">
      <c r="B4413">
        <v>4409</v>
      </c>
      <c r="C4413">
        <v>196562</v>
      </c>
      <c r="D4413">
        <f>(tr.4!E4415-tr.4!$E$2)/tr.4!$E$4</f>
        <v>-1.8907854974496987</v>
      </c>
      <c r="E4413">
        <f>(tr.4!F4415-tr.4!$F$3)/tr.4!$F$5</f>
        <v>-0.65024592768811662</v>
      </c>
      <c r="G4413" s="6">
        <v>0</v>
      </c>
      <c r="H4413" s="6">
        <v>0</v>
      </c>
      <c r="I4413">
        <f>(tr.4!J4415-tr.4!$J$3)/tr.4!$J$5</f>
        <v>0.16666666666666666</v>
      </c>
      <c r="J4413">
        <v>1</v>
      </c>
      <c r="K4413">
        <f>(tr.4!L4415-tr.4!$L$3)/tr.4!$L$5</f>
        <v>-0.16527717493771205</v>
      </c>
    </row>
    <row r="4414" spans="2:11" x14ac:dyDescent="0.35">
      <c r="B4414">
        <v>4410</v>
      </c>
      <c r="C4414">
        <v>168707</v>
      </c>
      <c r="D4414">
        <f>(tr.4!E4416-tr.4!$E$2)/tr.4!$E$4</f>
        <v>2.1230622781051895</v>
      </c>
      <c r="E4414">
        <f>(tr.4!F4416-tr.4!$F$3)/tr.4!$F$5</f>
        <v>0.56597028852809961</v>
      </c>
      <c r="G4414" s="6">
        <v>0</v>
      </c>
      <c r="H4414" s="6">
        <v>1</v>
      </c>
      <c r="I4414">
        <f>(tr.4!J4416-tr.4!$J$3)/tr.4!$J$5</f>
        <v>-0.83333333333333337</v>
      </c>
      <c r="J4414">
        <v>1</v>
      </c>
      <c r="K4414">
        <f>(tr.4!L4416-tr.4!$L$3)/tr.4!$L$5</f>
        <v>0.46393526703833643</v>
      </c>
    </row>
    <row r="4415" spans="2:11" x14ac:dyDescent="0.35">
      <c r="B4415">
        <v>4411</v>
      </c>
      <c r="C4415">
        <v>156043</v>
      </c>
      <c r="D4415">
        <f>(tr.4!E4417-tr.4!$E$2)/tr.4!$E$4</f>
        <v>-1.2218108681905506</v>
      </c>
      <c r="E4415">
        <f>(tr.4!F4417-tr.4!$F$3)/tr.4!$F$5</f>
        <v>-0.65024592768811662</v>
      </c>
      <c r="G4415" s="6">
        <v>1</v>
      </c>
      <c r="H4415" s="6">
        <v>1</v>
      </c>
      <c r="I4415">
        <f>(tr.4!J4417-tr.4!$J$3)/tr.4!$J$5</f>
        <v>0.83333333333333337</v>
      </c>
      <c r="J4415">
        <v>0</v>
      </c>
      <c r="K4415">
        <f>(tr.4!L4417-tr.4!$L$3)/tr.4!$L$5</f>
        <v>0.57782057555713795</v>
      </c>
    </row>
    <row r="4416" spans="2:11" x14ac:dyDescent="0.35">
      <c r="B4416">
        <v>4412</v>
      </c>
      <c r="C4416">
        <v>187857</v>
      </c>
      <c r="D4416">
        <f>(tr.4!E4418-tr.4!$E$2)/tr.4!$E$4</f>
        <v>-1.8907854974496987</v>
      </c>
      <c r="E4416">
        <f>(tr.4!F4418-tr.4!$F$3)/tr.4!$F$5</f>
        <v>-0.65024592768811662</v>
      </c>
      <c r="G4416" s="6">
        <v>1</v>
      </c>
      <c r="H4416" s="6">
        <v>0</v>
      </c>
      <c r="I4416">
        <f>(tr.4!J4418-tr.4!$J$3)/tr.4!$J$5</f>
        <v>0.5</v>
      </c>
      <c r="J4416">
        <v>1</v>
      </c>
      <c r="K4416">
        <f>(tr.4!L4418-tr.4!$L$3)/tr.4!$L$5</f>
        <v>1.5678827756130071E-2</v>
      </c>
    </row>
    <row r="4417" spans="2:11" x14ac:dyDescent="0.35">
      <c r="B4417">
        <v>4413</v>
      </c>
      <c r="C4417">
        <v>128167</v>
      </c>
      <c r="D4417">
        <f>(tr.4!E4419-tr.4!$E$2)/tr.4!$E$4</f>
        <v>-0.95422101648689139</v>
      </c>
      <c r="E4417">
        <f>(tr.4!F4419-tr.4!$F$3)/tr.4!$F$5</f>
        <v>-0.51511079255298153</v>
      </c>
      <c r="G4417" s="6">
        <v>0</v>
      </c>
      <c r="H4417" s="6">
        <v>1</v>
      </c>
      <c r="I4417">
        <f>(tr.4!J4419-tr.4!$J$3)/tr.4!$J$5</f>
        <v>1</v>
      </c>
      <c r="J4417">
        <v>1</v>
      </c>
      <c r="K4417">
        <f>(tr.4!L4419-tr.4!$L$3)/tr.4!$L$5</f>
        <v>0.22215689368063396</v>
      </c>
    </row>
    <row r="4418" spans="2:11" x14ac:dyDescent="0.35">
      <c r="B4418">
        <v>4414</v>
      </c>
      <c r="C4418">
        <v>114351</v>
      </c>
      <c r="D4418">
        <f>(tr.4!E4420-tr.4!$E$2)/tr.4!$E$4</f>
        <v>-0.15145146137591375</v>
      </c>
      <c r="E4418">
        <f>(tr.4!F4420-tr.4!$F$3)/tr.4!$F$5</f>
        <v>-2.862430606649503E-2</v>
      </c>
      <c r="G4418" s="6">
        <v>1</v>
      </c>
      <c r="H4418" s="6">
        <v>1</v>
      </c>
      <c r="I4418">
        <f>(tr.4!J4420-tr.4!$J$3)/tr.4!$J$5</f>
        <v>0.33333333333333331</v>
      </c>
      <c r="J4418">
        <v>1</v>
      </c>
      <c r="K4418">
        <f>(tr.4!L4420-tr.4!$L$3)/tr.4!$L$5</f>
        <v>0.20602356798606858</v>
      </c>
    </row>
    <row r="4419" spans="2:11" x14ac:dyDescent="0.35">
      <c r="B4419">
        <v>4415</v>
      </c>
      <c r="C4419">
        <v>126663</v>
      </c>
      <c r="D4419">
        <f>(tr.4!E4421-tr.4!$E$2)/tr.4!$E$4</f>
        <v>0.91890794543872312</v>
      </c>
      <c r="E4419">
        <f>(tr.4!F4421-tr.4!$F$3)/tr.4!$F$5</f>
        <v>0.51191623447404555</v>
      </c>
      <c r="G4419" s="6">
        <v>0</v>
      </c>
      <c r="H4419" s="6">
        <v>0</v>
      </c>
      <c r="I4419">
        <f>(tr.4!J4421-tr.4!$J$3)/tr.4!$J$5</f>
        <v>-0.5</v>
      </c>
      <c r="J4419">
        <v>1</v>
      </c>
      <c r="K4419">
        <f>(tr.4!L4421-tr.4!$L$3)/tr.4!$L$5</f>
        <v>-1.009020508876862</v>
      </c>
    </row>
    <row r="4420" spans="2:11" x14ac:dyDescent="0.35">
      <c r="B4420">
        <v>4416</v>
      </c>
      <c r="C4420">
        <v>193336</v>
      </c>
      <c r="D4420">
        <f>(tr.4!E4422-tr.4!$E$2)/tr.4!$E$4</f>
        <v>0.20533500756229853</v>
      </c>
      <c r="E4420">
        <f>(tr.4!F4422-tr.4!$F$3)/tr.4!$F$5</f>
        <v>7.948380204161308E-2</v>
      </c>
      <c r="G4420" s="6">
        <v>0</v>
      </c>
      <c r="H4420" s="6">
        <v>1</v>
      </c>
      <c r="I4420">
        <f>(tr.4!J4422-tr.4!$J$3)/tr.4!$J$5</f>
        <v>-0.33333333333333331</v>
      </c>
      <c r="J4420">
        <v>1</v>
      </c>
      <c r="K4420">
        <f>(tr.4!L4422-tr.4!$L$3)/tr.4!$L$5</f>
        <v>0.26356872833022676</v>
      </c>
    </row>
    <row r="4421" spans="2:11" x14ac:dyDescent="0.35">
      <c r="B4421">
        <v>4417</v>
      </c>
      <c r="C4421">
        <v>127719</v>
      </c>
      <c r="D4421">
        <f>(tr.4!E4423-tr.4!$E$2)/tr.4!$E$4</f>
        <v>0.96350625405599966</v>
      </c>
      <c r="E4421">
        <f>(tr.4!F4423-tr.4!$F$3)/tr.4!$F$5</f>
        <v>0.59299731555512658</v>
      </c>
      <c r="G4421" s="6">
        <v>0</v>
      </c>
      <c r="H4421" s="6">
        <v>1</v>
      </c>
      <c r="I4421">
        <f>(tr.4!J4423-tr.4!$J$3)/tr.4!$J$5</f>
        <v>-0.66666666666666663</v>
      </c>
      <c r="J4421">
        <v>1</v>
      </c>
      <c r="K4421">
        <f>(tr.4!L4423-tr.4!$L$3)/tr.4!$L$5</f>
        <v>0.17246413864988494</v>
      </c>
    </row>
    <row r="4422" spans="2:11" x14ac:dyDescent="0.35">
      <c r="B4422">
        <v>4418</v>
      </c>
      <c r="C4422">
        <v>191209</v>
      </c>
      <c r="D4422">
        <f>(tr.4!E4424-tr.4!$E$2)/tr.4!$E$4</f>
        <v>1.0527028712905526</v>
      </c>
      <c r="E4422">
        <f>(tr.4!F4424-tr.4!$F$3)/tr.4!$F$5</f>
        <v>0.70110542366323469</v>
      </c>
      <c r="G4422" s="6">
        <v>1</v>
      </c>
      <c r="H4422" s="6">
        <v>0</v>
      </c>
      <c r="I4422">
        <f>(tr.4!J4424-tr.4!$J$3)/tr.4!$J$5</f>
        <v>0.16666666666666666</v>
      </c>
      <c r="J4422">
        <v>1</v>
      </c>
      <c r="K4422">
        <f>(tr.4!L4424-tr.4!$L$3)/tr.4!$L$5</f>
        <v>-0.71831573614078237</v>
      </c>
    </row>
    <row r="4423" spans="2:11" x14ac:dyDescent="0.35">
      <c r="B4423">
        <v>4419</v>
      </c>
      <c r="C4423">
        <v>190054</v>
      </c>
      <c r="D4423">
        <f>(tr.4!E4425-tr.4!$E$2)/tr.4!$E$4</f>
        <v>0.65131809373506389</v>
      </c>
      <c r="E4423">
        <f>(tr.4!F4425-tr.4!$F$3)/tr.4!$F$5</f>
        <v>0.37678109933891035</v>
      </c>
      <c r="G4423" s="6">
        <v>1</v>
      </c>
      <c r="H4423" s="6">
        <v>1</v>
      </c>
      <c r="I4423">
        <f>(tr.4!J4425-tr.4!$J$3)/tr.4!$J$5</f>
        <v>-1.1666666666666667</v>
      </c>
      <c r="J4423">
        <v>0</v>
      </c>
      <c r="K4423">
        <f>(tr.4!L4425-tr.4!$L$3)/tr.4!$L$5</f>
        <v>2.0563943075679716</v>
      </c>
    </row>
    <row r="4424" spans="2:11" x14ac:dyDescent="0.35">
      <c r="B4424">
        <v>4420</v>
      </c>
      <c r="C4424">
        <v>169037</v>
      </c>
      <c r="D4424">
        <f>(tr.4!E4426-tr.4!$E$2)/tr.4!$E$4</f>
        <v>-0.77582778201778524</v>
      </c>
      <c r="E4424">
        <f>(tr.4!F4426-tr.4!$F$3)/tr.4!$F$5</f>
        <v>-0.40700268444487342</v>
      </c>
      <c r="G4424" s="6">
        <v>1</v>
      </c>
      <c r="H4424" s="6">
        <v>0</v>
      </c>
      <c r="I4424">
        <f>(tr.4!J4426-tr.4!$J$3)/tr.4!$J$5</f>
        <v>-0.16666666666666666</v>
      </c>
      <c r="J4424">
        <v>1</v>
      </c>
      <c r="K4424">
        <f>(tr.4!L4426-tr.4!$L$3)/tr.4!$L$5</f>
        <v>2.7428640942662452E-2</v>
      </c>
    </row>
    <row r="4425" spans="2:11" x14ac:dyDescent="0.35">
      <c r="B4425">
        <v>4421</v>
      </c>
      <c r="C4425">
        <v>195819</v>
      </c>
      <c r="D4425">
        <f>(tr.4!E4427-tr.4!$E$2)/tr.4!$E$4</f>
        <v>-1.1772125595732741</v>
      </c>
      <c r="E4425">
        <f>(tr.4!F4427-tr.4!$F$3)/tr.4!$F$5</f>
        <v>-0.65024592768811662</v>
      </c>
      <c r="G4425" s="6">
        <v>1</v>
      </c>
      <c r="H4425" s="6">
        <v>1</v>
      </c>
      <c r="I4425">
        <f>(tr.4!J4427-tr.4!$J$3)/tr.4!$J$5</f>
        <v>-0.66666666666666663</v>
      </c>
      <c r="J4425">
        <v>0</v>
      </c>
      <c r="K4425">
        <f>(tr.4!L4427-tr.4!$L$3)/tr.4!$L$5</f>
        <v>3.1164727854731642</v>
      </c>
    </row>
    <row r="4426" spans="2:11" x14ac:dyDescent="0.35">
      <c r="B4426">
        <v>4422</v>
      </c>
      <c r="C4426">
        <v>114544</v>
      </c>
      <c r="D4426">
        <f>(tr.4!E4428-tr.4!$E$2)/tr.4!$E$4</f>
        <v>0.51752316788323427</v>
      </c>
      <c r="E4426">
        <f>(tr.4!F4428-tr.4!$F$3)/tr.4!$F$5</f>
        <v>0.34975407231188332</v>
      </c>
      <c r="G4426" s="6">
        <v>0</v>
      </c>
      <c r="H4426" s="6">
        <v>1</v>
      </c>
      <c r="I4426">
        <f>(tr.4!J4428-tr.4!$J$3)/tr.4!$J$5</f>
        <v>-0.16666666666666666</v>
      </c>
      <c r="J4426">
        <v>1</v>
      </c>
      <c r="K4426">
        <f>(tr.4!L4428-tr.4!$L$3)/tr.4!$L$5</f>
        <v>-5.8603073385200551E-2</v>
      </c>
    </row>
    <row r="4427" spans="2:11" x14ac:dyDescent="0.35">
      <c r="B4427">
        <v>4423</v>
      </c>
      <c r="C4427">
        <v>162190</v>
      </c>
      <c r="D4427">
        <f>(tr.4!E4429-tr.4!$E$2)/tr.4!$E$4</f>
        <v>-0.10685315275863722</v>
      </c>
      <c r="E4427">
        <f>(tr.4!F4429-tr.4!$F$3)/tr.4!$F$5</f>
        <v>-0.10970538714757612</v>
      </c>
      <c r="G4427" s="6">
        <v>0</v>
      </c>
      <c r="H4427" s="6">
        <v>1</v>
      </c>
      <c r="I4427">
        <f>(tr.4!J4429-tr.4!$J$3)/tr.4!$J$5</f>
        <v>-0.5</v>
      </c>
      <c r="J4427">
        <v>1</v>
      </c>
      <c r="K4427">
        <f>(tr.4!L4429-tr.4!$L$3)/tr.4!$L$5</f>
        <v>0.44475565110704762</v>
      </c>
    </row>
    <row r="4428" spans="2:11" x14ac:dyDescent="0.35">
      <c r="B4428">
        <v>4424</v>
      </c>
      <c r="C4428">
        <v>132097</v>
      </c>
      <c r="D4428">
        <f>(tr.4!E4430-tr.4!$E$2)/tr.4!$E$4</f>
        <v>-1.088015942338721</v>
      </c>
      <c r="E4428">
        <f>(tr.4!F4430-tr.4!$F$3)/tr.4!$F$5</f>
        <v>-0.62321890066108965</v>
      </c>
      <c r="G4428" s="6">
        <v>0</v>
      </c>
      <c r="H4428" s="6">
        <v>1</v>
      </c>
      <c r="I4428">
        <f>(tr.4!J4430-tr.4!$J$3)/tr.4!$J$5</f>
        <v>0</v>
      </c>
      <c r="J4428">
        <v>0</v>
      </c>
      <c r="K4428">
        <f>(tr.4!L4430-tr.4!$L$3)/tr.4!$L$5</f>
        <v>0.83198121084388754</v>
      </c>
    </row>
    <row r="4429" spans="2:11" x14ac:dyDescent="0.35">
      <c r="B4429">
        <v>4425</v>
      </c>
      <c r="C4429">
        <v>117823</v>
      </c>
      <c r="D4429">
        <f>(tr.4!E4431-tr.4!$E$2)/tr.4!$E$4</f>
        <v>-0.90962270786961485</v>
      </c>
      <c r="E4429">
        <f>(tr.4!F4431-tr.4!$F$3)/tr.4!$F$5</f>
        <v>-8.1081081081081086E-2</v>
      </c>
      <c r="G4429" s="6">
        <v>1</v>
      </c>
      <c r="H4429" s="6">
        <v>1</v>
      </c>
      <c r="I4429">
        <f>(tr.4!J4431-tr.4!$J$3)/tr.4!$J$5</f>
        <v>-0.33333333333333331</v>
      </c>
      <c r="J4429">
        <v>0</v>
      </c>
      <c r="K4429">
        <f>(tr.4!L4431-tr.4!$L$3)/tr.4!$L$5</f>
        <v>3.0231786857732343</v>
      </c>
    </row>
    <row r="4430" spans="2:11" x14ac:dyDescent="0.35">
      <c r="B4430">
        <v>4426</v>
      </c>
      <c r="C4430">
        <v>132546</v>
      </c>
      <c r="D4430">
        <f>(tr.4!E4432-tr.4!$E$2)/tr.4!$E$4</f>
        <v>0.60671978511778735</v>
      </c>
      <c r="E4430">
        <f>(tr.4!F4432-tr.4!$F$3)/tr.4!$F$5</f>
        <v>0.40380812636593738</v>
      </c>
      <c r="G4430" s="6">
        <v>1</v>
      </c>
      <c r="H4430" s="6">
        <v>1</v>
      </c>
      <c r="I4430">
        <f>(tr.4!J4432-tr.4!$J$3)/tr.4!$J$5</f>
        <v>-0.5</v>
      </c>
      <c r="J4430">
        <v>1</v>
      </c>
      <c r="K4430">
        <f>(tr.4!L4432-tr.4!$L$3)/tr.4!$L$5</f>
        <v>0.23701340066754648</v>
      </c>
    </row>
    <row r="4431" spans="2:11" x14ac:dyDescent="0.35">
      <c r="B4431">
        <v>4427</v>
      </c>
      <c r="C4431">
        <v>176137</v>
      </c>
      <c r="D4431">
        <f>(tr.4!E4433-tr.4!$E$2)/tr.4!$E$4</f>
        <v>-0.86502439925233832</v>
      </c>
      <c r="E4431">
        <f>(tr.4!F4433-tr.4!$F$3)/tr.4!$F$5</f>
        <v>-0.4880837655259545</v>
      </c>
      <c r="G4431" s="6">
        <v>1</v>
      </c>
      <c r="H4431" s="6">
        <v>1</v>
      </c>
      <c r="I4431">
        <f>(tr.4!J4433-tr.4!$J$3)/tr.4!$J$5</f>
        <v>-0.5</v>
      </c>
      <c r="J4431">
        <v>0</v>
      </c>
      <c r="K4431">
        <f>(tr.4!L4433-tr.4!$L$3)/tr.4!$L$5</f>
        <v>2.3672627289880026</v>
      </c>
    </row>
    <row r="4432" spans="2:11" x14ac:dyDescent="0.35">
      <c r="B4432">
        <v>4428</v>
      </c>
      <c r="C4432">
        <v>149231</v>
      </c>
      <c r="D4432">
        <f>(tr.4!E4434-tr.4!$E$2)/tr.4!$E$4</f>
        <v>7.1540081710468925E-2</v>
      </c>
      <c r="E4432">
        <f>(tr.4!F4434-tr.4!$F$3)/tr.4!$F$5</f>
        <v>5.2456775014586052E-2</v>
      </c>
      <c r="G4432" s="6">
        <v>0</v>
      </c>
      <c r="H4432" s="6">
        <v>1</v>
      </c>
      <c r="I4432">
        <f>(tr.4!J4434-tr.4!$J$3)/tr.4!$J$5</f>
        <v>-1.3333333333333333</v>
      </c>
      <c r="J4432">
        <v>0</v>
      </c>
      <c r="K4432">
        <f>(tr.4!L4434-tr.4!$L$3)/tr.4!$L$5</f>
        <v>0.67467375282379105</v>
      </c>
    </row>
    <row r="4433" spans="2:11" x14ac:dyDescent="0.35">
      <c r="B4433">
        <v>4429</v>
      </c>
      <c r="C4433">
        <v>197903</v>
      </c>
      <c r="D4433">
        <f>(tr.4!E4435-tr.4!$E$2)/tr.4!$E$4</f>
        <v>0.56212147650051081</v>
      </c>
      <c r="E4433">
        <f>(tr.4!F4435-tr.4!$F$3)/tr.4!$F$5</f>
        <v>0.29570001825782927</v>
      </c>
      <c r="G4433" s="6">
        <v>0</v>
      </c>
      <c r="H4433" s="6">
        <v>1</v>
      </c>
      <c r="I4433">
        <f>(tr.4!J4435-tr.4!$J$3)/tr.4!$J$5</f>
        <v>-0.83333333333333337</v>
      </c>
      <c r="J4433">
        <v>0</v>
      </c>
      <c r="K4433">
        <f>(tr.4!L4435-tr.4!$L$3)/tr.4!$L$5</f>
        <v>1.2657951415763922</v>
      </c>
    </row>
    <row r="4434" spans="2:11" x14ac:dyDescent="0.35">
      <c r="B4434">
        <v>4430</v>
      </c>
      <c r="C4434">
        <v>187050</v>
      </c>
      <c r="D4434">
        <f>(tr.4!E4436-tr.4!$E$2)/tr.4!$E$4</f>
        <v>-0.32984469584501991</v>
      </c>
      <c r="E4434">
        <f>(tr.4!F4436-tr.4!$F$3)/tr.4!$F$5</f>
        <v>-0.16375944120163016</v>
      </c>
      <c r="G4434" s="6">
        <v>0</v>
      </c>
      <c r="H4434" s="6">
        <v>1</v>
      </c>
      <c r="I4434">
        <f>(tr.4!J4436-tr.4!$J$3)/tr.4!$J$5</f>
        <v>-0.83333333333333337</v>
      </c>
      <c r="J4434">
        <v>0</v>
      </c>
      <c r="K4434">
        <f>(tr.4!L4436-tr.4!$L$3)/tr.4!$L$5</f>
        <v>0.66463135057242784</v>
      </c>
    </row>
    <row r="4435" spans="2:11" x14ac:dyDescent="0.35">
      <c r="B4435">
        <v>4431</v>
      </c>
      <c r="C4435">
        <v>110255</v>
      </c>
      <c r="D4435">
        <f>(tr.4!E4437-tr.4!$E$2)/tr.4!$E$4</f>
        <v>-1.1772125595732741</v>
      </c>
      <c r="E4435">
        <f>(tr.4!F4437-tr.4!$F$3)/tr.4!$F$5</f>
        <v>-0.65024592768811662</v>
      </c>
      <c r="G4435" s="6">
        <v>1</v>
      </c>
      <c r="H4435" s="6">
        <v>1</v>
      </c>
      <c r="I4435">
        <f>(tr.4!J4437-tr.4!$J$3)/tr.4!$J$5</f>
        <v>-0.83333333333333337</v>
      </c>
      <c r="J4435">
        <v>0</v>
      </c>
      <c r="K4435">
        <f>(tr.4!L4437-tr.4!$L$3)/tr.4!$L$5</f>
        <v>3.1164727854731642</v>
      </c>
    </row>
    <row r="4436" spans="2:11" x14ac:dyDescent="0.35">
      <c r="B4436">
        <v>4432</v>
      </c>
      <c r="C4436">
        <v>199254</v>
      </c>
      <c r="D4436">
        <f>(tr.4!E4438-tr.4!$E$2)/tr.4!$E$4</f>
        <v>0.82971132820417004</v>
      </c>
      <c r="E4436">
        <f>(tr.4!F4438-tr.4!$F$3)/tr.4!$F$5</f>
        <v>0.51191623447404555</v>
      </c>
      <c r="G4436" s="6">
        <v>0</v>
      </c>
      <c r="H4436" s="6">
        <v>0</v>
      </c>
      <c r="I4436">
        <f>(tr.4!J4438-tr.4!$J$3)/tr.4!$J$5</f>
        <v>0</v>
      </c>
      <c r="J4436">
        <v>1</v>
      </c>
      <c r="K4436">
        <f>(tr.4!L4438-tr.4!$L$3)/tr.4!$L$5</f>
        <v>-0.21077336335507463</v>
      </c>
    </row>
    <row r="4437" spans="2:11" x14ac:dyDescent="0.35">
      <c r="B4437">
        <v>4433</v>
      </c>
      <c r="C4437">
        <v>193809</v>
      </c>
      <c r="D4437">
        <f>(tr.4!E4439-tr.4!$E$2)/tr.4!$E$4</f>
        <v>-0.2406480786104668</v>
      </c>
      <c r="E4437">
        <f>(tr.4!F4439-tr.4!$F$3)/tr.4!$F$5</f>
        <v>-8.2678360120549091E-2</v>
      </c>
      <c r="G4437" s="6">
        <v>0</v>
      </c>
      <c r="H4437" s="6">
        <v>0</v>
      </c>
      <c r="I4437">
        <f>(tr.4!J4439-tr.4!$J$3)/tr.4!$J$5</f>
        <v>-1</v>
      </c>
      <c r="J4437">
        <v>0</v>
      </c>
      <c r="K4437">
        <f>(tr.4!L4439-tr.4!$L$3)/tr.4!$L$5</f>
        <v>0.78952022109225728</v>
      </c>
    </row>
    <row r="4438" spans="2:11" x14ac:dyDescent="0.35">
      <c r="B4438">
        <v>4434</v>
      </c>
      <c r="C4438">
        <v>177676</v>
      </c>
      <c r="D4438">
        <f>(tr.4!E4440-tr.4!$E$2)/tr.4!$E$4</f>
        <v>1.1418994885251057</v>
      </c>
      <c r="E4438">
        <f>(tr.4!F4440-tr.4!$F$3)/tr.4!$F$5</f>
        <v>0.64705136960918064</v>
      </c>
      <c r="G4438" s="6">
        <v>0</v>
      </c>
      <c r="H4438" s="6">
        <v>0</v>
      </c>
      <c r="I4438">
        <f>(tr.4!J4440-tr.4!$J$3)/tr.4!$J$5</f>
        <v>-1</v>
      </c>
      <c r="J4438">
        <v>1</v>
      </c>
      <c r="K4438">
        <f>(tr.4!L4440-tr.4!$L$3)/tr.4!$L$5</f>
        <v>-0.90652651311899413</v>
      </c>
    </row>
    <row r="4439" spans="2:11" x14ac:dyDescent="0.35">
      <c r="B4439">
        <v>4435</v>
      </c>
      <c r="C4439">
        <v>189835</v>
      </c>
      <c r="D4439">
        <f>(tr.4!E4441-tr.4!$E$2)/tr.4!$E$4</f>
        <v>0.42832655064868119</v>
      </c>
      <c r="E4439">
        <f>(tr.4!F4441-tr.4!$F$3)/tr.4!$F$5</f>
        <v>0.29570001825782927</v>
      </c>
      <c r="G4439" s="6">
        <v>1</v>
      </c>
      <c r="H4439" s="6">
        <v>1</v>
      </c>
      <c r="I4439">
        <f>(tr.4!J4441-tr.4!$J$3)/tr.4!$J$5</f>
        <v>0.5</v>
      </c>
      <c r="J4439">
        <v>1</v>
      </c>
      <c r="K4439">
        <f>(tr.4!L4441-tr.4!$L$3)/tr.4!$L$5</f>
        <v>-0.6560680838298949</v>
      </c>
    </row>
    <row r="4440" spans="2:11" x14ac:dyDescent="0.35">
      <c r="B4440">
        <v>4436</v>
      </c>
      <c r="C4440">
        <v>131627</v>
      </c>
      <c r="D4440">
        <f>(tr.4!E4442-tr.4!$E$2)/tr.4!$E$4</f>
        <v>-0.86502439925233832</v>
      </c>
      <c r="E4440">
        <f>(tr.4!F4442-tr.4!$F$3)/tr.4!$F$5</f>
        <v>-0.51511079255298153</v>
      </c>
      <c r="G4440" s="6">
        <v>0</v>
      </c>
      <c r="H4440" s="6">
        <v>1</v>
      </c>
      <c r="I4440">
        <f>(tr.4!J4442-tr.4!$J$3)/tr.4!$J$5</f>
        <v>0.83333333333333337</v>
      </c>
      <c r="J4440">
        <v>1</v>
      </c>
      <c r="K4440">
        <f>(tr.4!L4442-tr.4!$L$3)/tr.4!$L$5</f>
        <v>0.47412272118647525</v>
      </c>
    </row>
    <row r="4441" spans="2:11" x14ac:dyDescent="0.35">
      <c r="B4441">
        <v>4437</v>
      </c>
      <c r="C4441">
        <v>175816</v>
      </c>
      <c r="D4441">
        <f>(tr.4!E4443-tr.4!$E$2)/tr.4!$E$4</f>
        <v>-1.088015942338721</v>
      </c>
      <c r="E4441">
        <f>(tr.4!F4443-tr.4!$F$3)/tr.4!$F$5</f>
        <v>-0.65024592768811662</v>
      </c>
      <c r="G4441" s="6">
        <v>1</v>
      </c>
      <c r="H4441" s="6">
        <v>1</v>
      </c>
      <c r="I4441">
        <f>(tr.4!J4443-tr.4!$J$3)/tr.4!$J$5</f>
        <v>0.16666666666666666</v>
      </c>
      <c r="J4441">
        <v>0</v>
      </c>
      <c r="K4441">
        <f>(tr.4!L4443-tr.4!$L$3)/tr.4!$L$5</f>
        <v>1.8250151965257861</v>
      </c>
    </row>
    <row r="4442" spans="2:11" x14ac:dyDescent="0.35">
      <c r="B4442">
        <v>4438</v>
      </c>
      <c r="C4442">
        <v>162634</v>
      </c>
      <c r="D4442">
        <f>(tr.4!E4444-tr.4!$E$2)/tr.4!$E$4</f>
        <v>-0.86502439925233832</v>
      </c>
      <c r="E4442">
        <f>(tr.4!F4444-tr.4!$F$3)/tr.4!$F$5</f>
        <v>-0.4880837655259545</v>
      </c>
      <c r="G4442" s="6">
        <v>1</v>
      </c>
      <c r="H4442" s="6">
        <v>1</v>
      </c>
      <c r="I4442">
        <f>(tr.4!J4444-tr.4!$J$3)/tr.4!$J$5</f>
        <v>-0.16666666666666666</v>
      </c>
      <c r="J4442">
        <v>0</v>
      </c>
      <c r="K4442">
        <f>(tr.4!L4444-tr.4!$L$3)/tr.4!$L$5</f>
        <v>1.4367467870393094</v>
      </c>
    </row>
    <row r="4443" spans="2:11" x14ac:dyDescent="0.35">
      <c r="B4443">
        <v>4439</v>
      </c>
      <c r="C4443">
        <v>192270</v>
      </c>
      <c r="D4443">
        <f>(tr.4!E4445-tr.4!$E$2)/tr.4!$E$4</f>
        <v>1.0081045626732761</v>
      </c>
      <c r="E4443">
        <f>(tr.4!F4445-tr.4!$F$3)/tr.4!$F$5</f>
        <v>0.67407839663620772</v>
      </c>
      <c r="G4443" s="6">
        <v>0</v>
      </c>
      <c r="H4443" s="6">
        <v>1</v>
      </c>
      <c r="I4443">
        <f>(tr.4!J4445-tr.4!$J$3)/tr.4!$J$5</f>
        <v>1</v>
      </c>
      <c r="J4443">
        <v>1</v>
      </c>
      <c r="K4443">
        <f>(tr.4!L4445-tr.4!$L$3)/tr.4!$L$5</f>
        <v>-0.5692296158765805</v>
      </c>
    </row>
    <row r="4444" spans="2:11" x14ac:dyDescent="0.35">
      <c r="B4444">
        <v>4440</v>
      </c>
      <c r="C4444">
        <v>134303</v>
      </c>
      <c r="D4444">
        <f>(tr.4!E4446-tr.4!$E$2)/tr.4!$E$4</f>
        <v>-0.7312294734005087</v>
      </c>
      <c r="E4444">
        <f>(tr.4!F4446-tr.4!$F$3)/tr.4!$F$5</f>
        <v>-0.40700268444487342</v>
      </c>
      <c r="G4444" s="6">
        <v>0</v>
      </c>
      <c r="H4444" s="6">
        <v>1</v>
      </c>
      <c r="I4444">
        <f>(tr.4!J4446-tr.4!$J$3)/tr.4!$J$5</f>
        <v>0</v>
      </c>
      <c r="J4444">
        <v>1</v>
      </c>
      <c r="K4444">
        <f>(tr.4!L4446-tr.4!$L$3)/tr.4!$L$5</f>
        <v>0.25498412969101503</v>
      </c>
    </row>
    <row r="4445" spans="2:11" x14ac:dyDescent="0.35">
      <c r="B4445">
        <v>4441</v>
      </c>
      <c r="C4445">
        <v>109402</v>
      </c>
      <c r="D4445">
        <f>(tr.4!E4447-tr.4!$E$2)/tr.4!$E$4</f>
        <v>-0.46363962169684947</v>
      </c>
      <c r="E4445">
        <f>(tr.4!F4447-tr.4!$F$3)/tr.4!$F$5</f>
        <v>-0.29889457633676531</v>
      </c>
      <c r="G4445" s="6">
        <v>0</v>
      </c>
      <c r="H4445" s="6">
        <v>1</v>
      </c>
      <c r="I4445">
        <f>(tr.4!J4447-tr.4!$J$3)/tr.4!$J$5</f>
        <v>-1.5</v>
      </c>
      <c r="J4445">
        <v>0</v>
      </c>
      <c r="K4445">
        <f>(tr.4!L4447-tr.4!$L$3)/tr.4!$L$5</f>
        <v>1.3315891329677068</v>
      </c>
    </row>
    <row r="4446" spans="2:11" x14ac:dyDescent="0.35">
      <c r="B4446">
        <v>4442</v>
      </c>
      <c r="C4446">
        <v>146752</v>
      </c>
      <c r="D4446">
        <f>(tr.4!E4448-tr.4!$E$2)/tr.4!$E$4</f>
        <v>0.87430963682144658</v>
      </c>
      <c r="E4446">
        <f>(tr.4!F4448-tr.4!$F$3)/tr.4!$F$5</f>
        <v>0.53894326150107252</v>
      </c>
      <c r="G4446" s="6">
        <v>0</v>
      </c>
      <c r="H4446" s="6">
        <v>0</v>
      </c>
      <c r="I4446">
        <f>(tr.4!J4448-tr.4!$J$3)/tr.4!$J$5</f>
        <v>-0.66666666666666663</v>
      </c>
      <c r="J4446">
        <v>1</v>
      </c>
      <c r="K4446">
        <f>(tr.4!L4448-tr.4!$L$3)/tr.4!$L$5</f>
        <v>-0.54277491056103733</v>
      </c>
    </row>
    <row r="4447" spans="2:11" x14ac:dyDescent="0.35">
      <c r="B4447">
        <v>4443</v>
      </c>
      <c r="C4447">
        <v>143406</v>
      </c>
      <c r="D4447">
        <f>(tr.4!E4449-tr.4!$E$2)/tr.4!$E$4</f>
        <v>-1.2218108681905506</v>
      </c>
      <c r="E4447">
        <f>(tr.4!F4449-tr.4!$F$3)/tr.4!$F$5</f>
        <v>-0.65024592768811662</v>
      </c>
      <c r="G4447" s="6">
        <v>0</v>
      </c>
      <c r="H4447" s="6">
        <v>0</v>
      </c>
      <c r="I4447">
        <f>(tr.4!J4449-tr.4!$J$3)/tr.4!$J$5</f>
        <v>0.33333333333333331</v>
      </c>
      <c r="J4447">
        <v>1</v>
      </c>
      <c r="K4447">
        <f>(tr.4!L4449-tr.4!$L$3)/tr.4!$L$5</f>
        <v>-0.71911783386735117</v>
      </c>
    </row>
    <row r="4448" spans="2:11" x14ac:dyDescent="0.35">
      <c r="B4448">
        <v>4444</v>
      </c>
      <c r="C4448">
        <v>113389</v>
      </c>
      <c r="D4448">
        <f>(tr.4!E4450-tr.4!$E$2)/tr.4!$E$4</f>
        <v>0.91890794543872312</v>
      </c>
      <c r="E4448">
        <f>(tr.4!F4450-tr.4!$F$3)/tr.4!$F$5</f>
        <v>0.62002434258215366</v>
      </c>
      <c r="G4448" s="6">
        <v>1</v>
      </c>
      <c r="H4448" s="6">
        <v>0</v>
      </c>
      <c r="I4448">
        <f>(tr.4!J4450-tr.4!$J$3)/tr.4!$J$5</f>
        <v>0.83333333333333337</v>
      </c>
      <c r="J4448">
        <v>1</v>
      </c>
      <c r="K4448">
        <f>(tr.4!L4450-tr.4!$L$3)/tr.4!$L$5</f>
        <v>-0.62774793068728085</v>
      </c>
    </row>
    <row r="4449" spans="2:11" x14ac:dyDescent="0.35">
      <c r="B4449">
        <v>4445</v>
      </c>
      <c r="C4449">
        <v>125666</v>
      </c>
      <c r="D4449">
        <f>(tr.4!E4451-tr.4!$E$2)/tr.4!$E$4</f>
        <v>1.0081045626732761</v>
      </c>
      <c r="E4449">
        <f>(tr.4!F4451-tr.4!$F$3)/tr.4!$F$5</f>
        <v>0.59299731555512658</v>
      </c>
      <c r="G4449" s="6">
        <v>1</v>
      </c>
      <c r="H4449" s="6">
        <v>1</v>
      </c>
      <c r="I4449">
        <f>(tr.4!J4451-tr.4!$J$3)/tr.4!$J$5</f>
        <v>-0.33333333333333331</v>
      </c>
      <c r="J4449">
        <v>1</v>
      </c>
      <c r="K4449">
        <f>(tr.4!L4451-tr.4!$L$3)/tr.4!$L$5</f>
        <v>-1.1934551502445487</v>
      </c>
    </row>
    <row r="4450" spans="2:11" x14ac:dyDescent="0.35">
      <c r="B4450">
        <v>4446</v>
      </c>
      <c r="C4450">
        <v>115530</v>
      </c>
      <c r="D4450">
        <f>(tr.4!E4452-tr.4!$E$2)/tr.4!$E$4</f>
        <v>1.0081045626732761</v>
      </c>
      <c r="E4450">
        <f>(tr.4!F4452-tr.4!$F$3)/tr.4!$F$5</f>
        <v>0.59299731555512658</v>
      </c>
      <c r="G4450" s="6">
        <v>0</v>
      </c>
      <c r="H4450" s="6">
        <v>1</v>
      </c>
      <c r="I4450">
        <f>(tr.4!J4452-tr.4!$J$3)/tr.4!$J$5</f>
        <v>0.5</v>
      </c>
      <c r="J4450">
        <v>1</v>
      </c>
      <c r="K4450">
        <f>(tr.4!L4452-tr.4!$L$3)/tr.4!$L$5</f>
        <v>-1.0495869671172302</v>
      </c>
    </row>
    <row r="4451" spans="2:11" x14ac:dyDescent="0.35">
      <c r="B4451">
        <v>4447</v>
      </c>
      <c r="C4451">
        <v>194535</v>
      </c>
      <c r="D4451">
        <f>(tr.4!E4453-tr.4!$E$2)/tr.4!$E$4</f>
        <v>-0.95422101648689139</v>
      </c>
      <c r="E4451">
        <f>(tr.4!F4453-tr.4!$F$3)/tr.4!$F$5</f>
        <v>-0.56916484660703559</v>
      </c>
      <c r="G4451" s="6">
        <v>0</v>
      </c>
      <c r="H4451" s="6">
        <v>1</v>
      </c>
      <c r="I4451">
        <f>(tr.4!J4453-tr.4!$J$3)/tr.4!$J$5</f>
        <v>0.16666666666666666</v>
      </c>
      <c r="J4451">
        <v>0</v>
      </c>
      <c r="K4451">
        <f>(tr.4!L4453-tr.4!$L$3)/tr.4!$L$5</f>
        <v>0.66179914227892378</v>
      </c>
    </row>
    <row r="4452" spans="2:11" x14ac:dyDescent="0.35">
      <c r="B4452">
        <v>4448</v>
      </c>
      <c r="C4452">
        <v>164405</v>
      </c>
      <c r="D4452">
        <f>(tr.4!E4454-tr.4!$E$2)/tr.4!$E$4</f>
        <v>0.42832655064868119</v>
      </c>
      <c r="E4452">
        <f>(tr.4!F4454-tr.4!$F$3)/tr.4!$F$5</f>
        <v>0.24164596420377524</v>
      </c>
      <c r="G4452" s="6">
        <v>0</v>
      </c>
      <c r="H4452" s="6">
        <v>1</v>
      </c>
      <c r="I4452">
        <f>(tr.4!J4454-tr.4!$J$3)/tr.4!$J$5</f>
        <v>0.5</v>
      </c>
      <c r="J4452">
        <v>1</v>
      </c>
      <c r="K4452">
        <f>(tr.4!L4454-tr.4!$L$3)/tr.4!$L$5</f>
        <v>-0.78324162097906713</v>
      </c>
    </row>
    <row r="4453" spans="2:11" x14ac:dyDescent="0.35">
      <c r="B4453">
        <v>4449</v>
      </c>
      <c r="C4453">
        <v>121820</v>
      </c>
      <c r="D4453">
        <f>(tr.4!E4455-tr.4!$E$2)/tr.4!$E$4</f>
        <v>-0.41904131307957293</v>
      </c>
      <c r="E4453">
        <f>(tr.4!F4455-tr.4!$F$3)/tr.4!$F$5</f>
        <v>-0.27186754930973828</v>
      </c>
      <c r="G4453" s="6">
        <v>0</v>
      </c>
      <c r="H4453" s="6">
        <v>0</v>
      </c>
      <c r="I4453">
        <f>(tr.4!J4455-tr.4!$J$3)/tr.4!$J$5</f>
        <v>0.5</v>
      </c>
      <c r="J4453">
        <v>1</v>
      </c>
      <c r="K4453">
        <f>(tr.4!L4455-tr.4!$L$3)/tr.4!$L$5</f>
        <v>-0.60424417727089408</v>
      </c>
    </row>
    <row r="4454" spans="2:11" x14ac:dyDescent="0.35">
      <c r="B4454">
        <v>4450</v>
      </c>
      <c r="C4454">
        <v>150931</v>
      </c>
      <c r="D4454">
        <f>(tr.4!E4456-tr.4!$E$2)/tr.4!$E$4</f>
        <v>-0.90962270786961485</v>
      </c>
      <c r="E4454">
        <f>(tr.4!F4456-tr.4!$F$3)/tr.4!$F$5</f>
        <v>-0.51511079255298153</v>
      </c>
      <c r="G4454" s="6">
        <v>0</v>
      </c>
      <c r="H4454" s="6">
        <v>0</v>
      </c>
      <c r="I4454">
        <f>(tr.4!J4456-tr.4!$J$3)/tr.4!$J$5</f>
        <v>0.5</v>
      </c>
      <c r="J4454">
        <v>1</v>
      </c>
      <c r="K4454">
        <f>(tr.4!L4456-tr.4!$L$3)/tr.4!$L$5</f>
        <v>-0.48217823734207599</v>
      </c>
    </row>
    <row r="4455" spans="2:11" x14ac:dyDescent="0.35">
      <c r="B4455">
        <v>4451</v>
      </c>
      <c r="C4455">
        <v>152638</v>
      </c>
      <c r="D4455">
        <f>(tr.4!E4457-tr.4!$E$2)/tr.4!$E$4</f>
        <v>-1.088015942338721</v>
      </c>
      <c r="E4455">
        <f>(tr.4!F4457-tr.4!$F$3)/tr.4!$F$5</f>
        <v>-0.65024592768811662</v>
      </c>
      <c r="G4455" s="6">
        <v>0</v>
      </c>
      <c r="H4455" s="6">
        <v>1</v>
      </c>
      <c r="I4455">
        <f>(tr.4!J4457-tr.4!$J$3)/tr.4!$J$5</f>
        <v>0.83333333333333337</v>
      </c>
      <c r="J4455">
        <v>1</v>
      </c>
      <c r="K4455">
        <f>(tr.4!L4457-tr.4!$L$3)/tr.4!$L$5</f>
        <v>0.15852416032205446</v>
      </c>
    </row>
    <row r="4456" spans="2:11" x14ac:dyDescent="0.35">
      <c r="B4456">
        <v>4452</v>
      </c>
      <c r="C4456">
        <v>198719</v>
      </c>
      <c r="D4456">
        <f>(tr.4!E4458-tr.4!$E$2)/tr.4!$E$4</f>
        <v>0.38372824203140465</v>
      </c>
      <c r="E4456">
        <f>(tr.4!F4458-tr.4!$F$3)/tr.4!$F$5</f>
        <v>0.21461893717674821</v>
      </c>
      <c r="G4456" s="6">
        <v>0</v>
      </c>
      <c r="H4456" s="6">
        <v>1</v>
      </c>
      <c r="I4456">
        <f>(tr.4!J4458-tr.4!$J$3)/tr.4!$J$5</f>
        <v>0.16666666666666666</v>
      </c>
      <c r="J4456">
        <v>1</v>
      </c>
      <c r="K4456">
        <f>(tr.4!L4458-tr.4!$L$3)/tr.4!$L$5</f>
        <v>0.27132592524694105</v>
      </c>
    </row>
    <row r="4457" spans="2:11" x14ac:dyDescent="0.35">
      <c r="B4457">
        <v>4453</v>
      </c>
      <c r="C4457">
        <v>120210</v>
      </c>
      <c r="D4457">
        <f>(tr.4!E4459-tr.4!$E$2)/tr.4!$E$4</f>
        <v>-0.7312294734005087</v>
      </c>
      <c r="E4457">
        <f>(tr.4!F4459-tr.4!$F$3)/tr.4!$F$5</f>
        <v>2.7027027027027029E-2</v>
      </c>
      <c r="G4457" s="6">
        <v>1</v>
      </c>
      <c r="H4457" s="6">
        <v>0</v>
      </c>
      <c r="I4457">
        <f>(tr.4!J4459-tr.4!$J$3)/tr.4!$J$5</f>
        <v>-0.5</v>
      </c>
      <c r="J4457">
        <v>1</v>
      </c>
      <c r="K4457">
        <f>(tr.4!L4459-tr.4!$L$3)/tr.4!$L$5</f>
        <v>0.11335298925731742</v>
      </c>
    </row>
    <row r="4458" spans="2:11" x14ac:dyDescent="0.35">
      <c r="B4458">
        <v>4454</v>
      </c>
      <c r="C4458">
        <v>167077</v>
      </c>
      <c r="D4458">
        <f>(tr.4!E4460-tr.4!$E$2)/tr.4!$E$4</f>
        <v>-0.86502439925233832</v>
      </c>
      <c r="E4458">
        <f>(tr.4!F4460-tr.4!$F$3)/tr.4!$F$5</f>
        <v>-0.46105673849892748</v>
      </c>
      <c r="G4458" s="6">
        <v>1</v>
      </c>
      <c r="H4458" s="6">
        <v>1</v>
      </c>
      <c r="I4458">
        <f>(tr.4!J4460-tr.4!$J$3)/tr.4!$J$5</f>
        <v>0.5</v>
      </c>
      <c r="J4458">
        <v>0</v>
      </c>
      <c r="K4458">
        <f>(tr.4!L4460-tr.4!$L$3)/tr.4!$L$5</f>
        <v>2.1023170236775286</v>
      </c>
    </row>
    <row r="4459" spans="2:11" x14ac:dyDescent="0.35">
      <c r="B4459">
        <v>4455</v>
      </c>
      <c r="C4459">
        <v>114960</v>
      </c>
      <c r="D4459">
        <f>(tr.4!E4461-tr.4!$E$2)/tr.4!$E$4</f>
        <v>0.24993331617957507</v>
      </c>
      <c r="E4459">
        <f>(tr.4!F4461-tr.4!$F$3)/tr.4!$F$5</f>
        <v>0.18759191014972118</v>
      </c>
      <c r="G4459" s="6">
        <v>1</v>
      </c>
      <c r="H4459" s="6">
        <v>0</v>
      </c>
      <c r="I4459">
        <f>(tr.4!J4461-tr.4!$J$3)/tr.4!$J$5</f>
        <v>-0.5</v>
      </c>
      <c r="J4459">
        <v>1</v>
      </c>
      <c r="K4459">
        <f>(tr.4!L4461-tr.4!$L$3)/tr.4!$L$5</f>
        <v>0.13525152019519052</v>
      </c>
    </row>
    <row r="4460" spans="2:11" x14ac:dyDescent="0.35">
      <c r="B4460">
        <v>4456</v>
      </c>
      <c r="C4460">
        <v>172404</v>
      </c>
      <c r="D4460">
        <f>(tr.4!E4462-tr.4!$E$2)/tr.4!$E$4</f>
        <v>0.74051471096961696</v>
      </c>
      <c r="E4460">
        <f>(tr.4!F4462-tr.4!$F$3)/tr.4!$F$5</f>
        <v>0.43083515339296441</v>
      </c>
      <c r="G4460" s="6">
        <v>0</v>
      </c>
      <c r="H4460" s="6">
        <v>1</v>
      </c>
      <c r="I4460">
        <f>(tr.4!J4462-tr.4!$J$3)/tr.4!$J$5</f>
        <v>0.5</v>
      </c>
      <c r="J4460">
        <v>1</v>
      </c>
      <c r="K4460">
        <f>(tr.4!L4462-tr.4!$L$3)/tr.4!$L$5</f>
        <v>-0.32164654131186726</v>
      </c>
    </row>
    <row r="4461" spans="2:11" x14ac:dyDescent="0.35">
      <c r="B4461">
        <v>4457</v>
      </c>
      <c r="C4461">
        <v>199871</v>
      </c>
      <c r="D4461">
        <f>(tr.4!E4463-tr.4!$E$2)/tr.4!$E$4</f>
        <v>1.1864977971423822</v>
      </c>
      <c r="E4461">
        <f>(tr.4!F4463-tr.4!$F$3)/tr.4!$F$5</f>
        <v>0.67407839663620772</v>
      </c>
      <c r="G4461" s="6">
        <v>0</v>
      </c>
      <c r="H4461" s="6">
        <v>1</v>
      </c>
      <c r="I4461">
        <f>(tr.4!J4463-tr.4!$J$3)/tr.4!$J$5</f>
        <v>-0.16666666666666666</v>
      </c>
      <c r="J4461">
        <v>1</v>
      </c>
      <c r="K4461">
        <f>(tr.4!L4463-tr.4!$L$3)/tr.4!$L$5</f>
        <v>3.725927594097473E-3</v>
      </c>
    </row>
    <row r="4462" spans="2:11" x14ac:dyDescent="0.35">
      <c r="B4462">
        <v>4458</v>
      </c>
      <c r="C4462">
        <v>144754</v>
      </c>
      <c r="D4462">
        <f>(tr.4!E4464-tr.4!$E$2)/tr.4!$E$4</f>
        <v>-0.86502439925233832</v>
      </c>
      <c r="E4462">
        <f>(tr.4!F4464-tr.4!$F$3)/tr.4!$F$5</f>
        <v>-0.4880837655259545</v>
      </c>
      <c r="G4462" s="6">
        <v>1</v>
      </c>
      <c r="H4462" s="6">
        <v>0</v>
      </c>
      <c r="I4462">
        <f>(tr.4!J4464-tr.4!$J$3)/tr.4!$J$5</f>
        <v>0.33333333333333331</v>
      </c>
      <c r="J4462">
        <v>1</v>
      </c>
      <c r="K4462">
        <f>(tr.4!L4464-tr.4!$L$3)/tr.4!$L$5</f>
        <v>-0.63468781088427639</v>
      </c>
    </row>
    <row r="4463" spans="2:11" x14ac:dyDescent="0.35">
      <c r="B4463">
        <v>4459</v>
      </c>
      <c r="C4463">
        <v>198584</v>
      </c>
      <c r="D4463">
        <f>(tr.4!E4465-tr.4!$E$2)/tr.4!$E$4</f>
        <v>-0.15145146137591375</v>
      </c>
      <c r="E4463">
        <f>(tr.4!F4465-tr.4!$F$3)/tr.4!$F$5</f>
        <v>-0.10970538714757612</v>
      </c>
      <c r="G4463" s="6">
        <v>0</v>
      </c>
      <c r="H4463" s="6">
        <v>0</v>
      </c>
      <c r="I4463">
        <f>(tr.4!J4465-tr.4!$J$3)/tr.4!$J$5</f>
        <v>0.83333333333333337</v>
      </c>
      <c r="J4463">
        <v>1</v>
      </c>
      <c r="K4463">
        <f>(tr.4!L4465-tr.4!$L$3)/tr.4!$L$5</f>
        <v>-0.69839425291836421</v>
      </c>
    </row>
    <row r="4464" spans="2:11" x14ac:dyDescent="0.35">
      <c r="B4464">
        <v>4460</v>
      </c>
      <c r="C4464">
        <v>177814</v>
      </c>
      <c r="D4464">
        <f>(tr.4!E4466-tr.4!$E$2)/tr.4!$E$4</f>
        <v>0.87430963682144658</v>
      </c>
      <c r="E4464">
        <f>(tr.4!F4466-tr.4!$F$3)/tr.4!$F$5</f>
        <v>0.53894326150107252</v>
      </c>
      <c r="G4464" s="6">
        <v>1</v>
      </c>
      <c r="H4464" s="6">
        <v>0</v>
      </c>
      <c r="I4464">
        <f>(tr.4!J4466-tr.4!$J$3)/tr.4!$J$5</f>
        <v>0.83333333333333337</v>
      </c>
      <c r="J4464">
        <v>1</v>
      </c>
      <c r="K4464">
        <f>(tr.4!L4466-tr.4!$L$3)/tr.4!$L$5</f>
        <v>-1.08735900856724</v>
      </c>
    </row>
    <row r="4465" spans="2:11" x14ac:dyDescent="0.35">
      <c r="B4465">
        <v>4461</v>
      </c>
      <c r="C4465">
        <v>186321</v>
      </c>
      <c r="D4465">
        <f>(tr.4!E4467-tr.4!$E$2)/tr.4!$E$4</f>
        <v>-0.2406480786104668</v>
      </c>
      <c r="E4465">
        <f>(tr.4!F4467-tr.4!$F$3)/tr.4!$F$5</f>
        <v>-0.13673241417460313</v>
      </c>
      <c r="G4465" s="6">
        <v>0</v>
      </c>
      <c r="H4465" s="6">
        <v>0</v>
      </c>
      <c r="I4465">
        <f>(tr.4!J4467-tr.4!$J$3)/tr.4!$J$5</f>
        <v>-0.33333333333333331</v>
      </c>
      <c r="J4465">
        <v>1</v>
      </c>
      <c r="K4465">
        <f>(tr.4!L4467-tr.4!$L$3)/tr.4!$L$5</f>
        <v>-0.17073268221318</v>
      </c>
    </row>
    <row r="4466" spans="2:11" x14ac:dyDescent="0.35">
      <c r="B4466">
        <v>4462</v>
      </c>
      <c r="C4466">
        <v>101398</v>
      </c>
      <c r="D4466">
        <f>(tr.4!E4468-tr.4!$E$2)/tr.4!$E$4</f>
        <v>0.87430963682144658</v>
      </c>
      <c r="E4466">
        <f>(tr.4!F4468-tr.4!$F$3)/tr.4!$F$5</f>
        <v>0.56597028852809961</v>
      </c>
      <c r="G4466" s="6">
        <v>1</v>
      </c>
      <c r="H4466" s="6">
        <v>0</v>
      </c>
      <c r="I4466">
        <f>(tr.4!J4468-tr.4!$J$3)/tr.4!$J$5</f>
        <v>-1.5</v>
      </c>
      <c r="J4466">
        <v>1</v>
      </c>
      <c r="K4466">
        <f>(tr.4!L4468-tr.4!$L$3)/tr.4!$L$5</f>
        <v>-0.66128436996003137</v>
      </c>
    </row>
    <row r="4467" spans="2:11" x14ac:dyDescent="0.35">
      <c r="B4467">
        <v>4463</v>
      </c>
      <c r="C4467">
        <v>119153</v>
      </c>
      <c r="D4467">
        <f>(tr.4!E4469-tr.4!$E$2)/tr.4!$E$4</f>
        <v>-1.1326142509559975</v>
      </c>
      <c r="E4467">
        <f>(tr.4!F4469-tr.4!$F$3)/tr.4!$F$5</f>
        <v>-0.62321890066108965</v>
      </c>
      <c r="G4467" s="6">
        <v>0</v>
      </c>
      <c r="H4467" s="6">
        <v>1</v>
      </c>
      <c r="I4467">
        <f>(tr.4!J4469-tr.4!$J$3)/tr.4!$J$5</f>
        <v>0.5</v>
      </c>
      <c r="J4467">
        <v>0</v>
      </c>
      <c r="K4467">
        <f>(tr.4!L4469-tr.4!$L$3)/tr.4!$L$5</f>
        <v>0.55664748367157824</v>
      </c>
    </row>
    <row r="4468" spans="2:11" x14ac:dyDescent="0.35">
      <c r="B4468">
        <v>4464</v>
      </c>
      <c r="C4468">
        <v>150503</v>
      </c>
      <c r="D4468">
        <f>(tr.4!E4470-tr.4!$E$2)/tr.4!$E$4</f>
        <v>0.29453162479685158</v>
      </c>
      <c r="E4468">
        <f>(tr.4!F4470-tr.4!$F$3)/tr.4!$F$5</f>
        <v>0.18759191014972118</v>
      </c>
      <c r="G4468" s="6">
        <v>1</v>
      </c>
      <c r="H4468" s="6">
        <v>1</v>
      </c>
      <c r="I4468">
        <f>(tr.4!J4470-tr.4!$J$3)/tr.4!$J$5</f>
        <v>-1.1666666666666667</v>
      </c>
      <c r="J4468">
        <v>0</v>
      </c>
      <c r="K4468">
        <f>(tr.4!L4470-tr.4!$L$3)/tr.4!$L$5</f>
        <v>1.9853870319458489</v>
      </c>
    </row>
    <row r="4469" spans="2:11" x14ac:dyDescent="0.35">
      <c r="B4469">
        <v>4465</v>
      </c>
      <c r="C4469">
        <v>106292</v>
      </c>
      <c r="D4469">
        <f>(tr.4!E4471-tr.4!$E$2)/tr.4!$E$4</f>
        <v>0.91890794543872312</v>
      </c>
      <c r="E4469">
        <f>(tr.4!F4471-tr.4!$F$3)/tr.4!$F$5</f>
        <v>0.53894326150107252</v>
      </c>
      <c r="G4469" s="6">
        <v>0</v>
      </c>
      <c r="H4469" s="6">
        <v>1</v>
      </c>
      <c r="I4469">
        <f>(tr.4!J4471-tr.4!$J$3)/tr.4!$J$5</f>
        <v>-0.16666666666666666</v>
      </c>
      <c r="J4469">
        <v>1</v>
      </c>
      <c r="K4469">
        <f>(tr.4!L4471-tr.4!$L$3)/tr.4!$L$5</f>
        <v>1.4977040215536704E-2</v>
      </c>
    </row>
    <row r="4470" spans="2:11" x14ac:dyDescent="0.35">
      <c r="B4470">
        <v>4466</v>
      </c>
      <c r="C4470">
        <v>111989</v>
      </c>
      <c r="D4470">
        <f>(tr.4!E4472-tr.4!$E$2)/tr.4!$E$4</f>
        <v>-0.59743454754867908</v>
      </c>
      <c r="E4470">
        <f>(tr.4!F4472-tr.4!$F$3)/tr.4!$F$5</f>
        <v>-0.29889457633676531</v>
      </c>
      <c r="G4470" s="6">
        <v>0</v>
      </c>
      <c r="H4470" s="6">
        <v>0</v>
      </c>
      <c r="I4470">
        <f>(tr.4!J4472-tr.4!$J$3)/tr.4!$J$5</f>
        <v>0.83333333333333337</v>
      </c>
      <c r="J4470">
        <v>1</v>
      </c>
      <c r="K4470">
        <f>(tr.4!L4472-tr.4!$L$3)/tr.4!$L$5</f>
        <v>-0.8343577877205629</v>
      </c>
    </row>
    <row r="4471" spans="2:11" x14ac:dyDescent="0.35">
      <c r="B4471">
        <v>4467</v>
      </c>
      <c r="C4471">
        <v>156696</v>
      </c>
      <c r="D4471">
        <f>(tr.4!E4473-tr.4!$E$2)/tr.4!$E$4</f>
        <v>-0.86502439925233832</v>
      </c>
      <c r="E4471">
        <f>(tr.4!F4473-tr.4!$F$3)/tr.4!$F$5</f>
        <v>-0.4880837655259545</v>
      </c>
      <c r="G4471" s="6">
        <v>1</v>
      </c>
      <c r="H4471" s="6">
        <v>0</v>
      </c>
      <c r="I4471">
        <f>(tr.4!J4473-tr.4!$J$3)/tr.4!$J$5</f>
        <v>0.33333333333333331</v>
      </c>
      <c r="J4471">
        <v>0</v>
      </c>
      <c r="K4471">
        <f>(tr.4!L4473-tr.4!$L$3)/tr.4!$L$5</f>
        <v>0.55437163180669413</v>
      </c>
    </row>
    <row r="4472" spans="2:11" x14ac:dyDescent="0.35">
      <c r="B4472">
        <v>4468</v>
      </c>
      <c r="C4472">
        <v>189519</v>
      </c>
      <c r="D4472">
        <f>(tr.4!E4474-tr.4!$E$2)/tr.4!$E$4</f>
        <v>1.1418994885251057</v>
      </c>
      <c r="E4472">
        <f>(tr.4!F4474-tr.4!$F$3)/tr.4!$F$5</f>
        <v>0.64705136960918064</v>
      </c>
      <c r="G4472" s="6">
        <v>0</v>
      </c>
      <c r="H4472" s="6">
        <v>1</v>
      </c>
      <c r="I4472">
        <f>(tr.4!J4474-tr.4!$J$3)/tr.4!$J$5</f>
        <v>-0.33333333333333331</v>
      </c>
      <c r="J4472">
        <v>1</v>
      </c>
      <c r="K4472">
        <f>(tr.4!L4474-tr.4!$L$3)/tr.4!$L$5</f>
        <v>-0.58573282868126175</v>
      </c>
    </row>
    <row r="4473" spans="2:11" x14ac:dyDescent="0.35">
      <c r="B4473">
        <v>4469</v>
      </c>
      <c r="C4473">
        <v>173754</v>
      </c>
      <c r="D4473">
        <f>(tr.4!E4475-tr.4!$E$2)/tr.4!$E$4</f>
        <v>0.60671978511778735</v>
      </c>
      <c r="E4473">
        <f>(tr.4!F4475-tr.4!$F$3)/tr.4!$F$5</f>
        <v>0.40380812636593738</v>
      </c>
      <c r="G4473" s="6">
        <v>1</v>
      </c>
      <c r="H4473" s="6">
        <v>1</v>
      </c>
      <c r="I4473">
        <f>(tr.4!J4475-tr.4!$J$3)/tr.4!$J$5</f>
        <v>1</v>
      </c>
      <c r="J4473">
        <v>1</v>
      </c>
      <c r="K4473">
        <f>(tr.4!L4475-tr.4!$L$3)/tr.4!$L$5</f>
        <v>-7.4880665648764139E-2</v>
      </c>
    </row>
    <row r="4474" spans="2:11" x14ac:dyDescent="0.35">
      <c r="B4474">
        <v>4470</v>
      </c>
      <c r="C4474">
        <v>153983</v>
      </c>
      <c r="D4474">
        <f>(tr.4!E4476-tr.4!$E$2)/tr.4!$E$4</f>
        <v>-1.8907854974496987</v>
      </c>
      <c r="E4474">
        <f>(tr.4!F4476-tr.4!$F$3)/tr.4!$F$5</f>
        <v>0.3227270452848563</v>
      </c>
      <c r="G4474" s="6">
        <v>1</v>
      </c>
      <c r="H4474" s="6">
        <v>0</v>
      </c>
      <c r="I4474">
        <f>(tr.4!J4476-tr.4!$J$3)/tr.4!$J$5</f>
        <v>0.83333333333333337</v>
      </c>
      <c r="J4474">
        <v>1</v>
      </c>
      <c r="K4474">
        <f>(tr.4!L4476-tr.4!$L$3)/tr.4!$L$5</f>
        <v>-2.1157287211394916E-2</v>
      </c>
    </row>
    <row r="4475" spans="2:11" x14ac:dyDescent="0.35">
      <c r="B4475">
        <v>4471</v>
      </c>
      <c r="C4475">
        <v>189749</v>
      </c>
      <c r="D4475">
        <f>(tr.4!E4477-tr.4!$E$2)/tr.4!$E$4</f>
        <v>-0.95422101648689139</v>
      </c>
      <c r="E4475">
        <f>(tr.4!F4477-tr.4!$F$3)/tr.4!$F$5</f>
        <v>-0.51511079255298153</v>
      </c>
      <c r="G4475" s="6">
        <v>1</v>
      </c>
      <c r="H4475" s="6">
        <v>1</v>
      </c>
      <c r="I4475">
        <f>(tr.4!J4477-tr.4!$J$3)/tr.4!$J$5</f>
        <v>0</v>
      </c>
      <c r="J4475">
        <v>0</v>
      </c>
      <c r="K4475">
        <f>(tr.4!L4477-tr.4!$L$3)/tr.4!$L$5</f>
        <v>1.0387645078766929</v>
      </c>
    </row>
    <row r="4476" spans="2:11" x14ac:dyDescent="0.35">
      <c r="B4476">
        <v>4472</v>
      </c>
      <c r="C4476">
        <v>111933</v>
      </c>
      <c r="D4476">
        <f>(tr.4!E4478-tr.4!$E$2)/tr.4!$E$4</f>
        <v>-0.90962270786961485</v>
      </c>
      <c r="E4476">
        <f>(tr.4!F4478-tr.4!$F$3)/tr.4!$F$5</f>
        <v>-0.4880837655259545</v>
      </c>
      <c r="G4476" s="6">
        <v>1</v>
      </c>
      <c r="H4476" s="6">
        <v>1</v>
      </c>
      <c r="I4476">
        <f>(tr.4!J4478-tr.4!$J$3)/tr.4!$J$5</f>
        <v>0.66666666666666663</v>
      </c>
      <c r="J4476">
        <v>0</v>
      </c>
      <c r="K4476">
        <f>(tr.4!L4478-tr.4!$L$3)/tr.4!$L$5</f>
        <v>1.23347221328809</v>
      </c>
    </row>
    <row r="4477" spans="2:11" x14ac:dyDescent="0.35">
      <c r="B4477">
        <v>4473</v>
      </c>
      <c r="C4477">
        <v>185581</v>
      </c>
      <c r="D4477">
        <f>(tr.4!E4479-tr.4!$E$2)/tr.4!$E$4</f>
        <v>0.51752316788323427</v>
      </c>
      <c r="E4477">
        <f>(tr.4!F4479-tr.4!$F$3)/tr.4!$F$5</f>
        <v>0.37678109933891035</v>
      </c>
      <c r="G4477" s="6">
        <v>1</v>
      </c>
      <c r="H4477" s="6">
        <v>1</v>
      </c>
      <c r="I4477">
        <f>(tr.4!J4479-tr.4!$J$3)/tr.4!$J$5</f>
        <v>-1.1666666666666667</v>
      </c>
      <c r="J4477">
        <v>0</v>
      </c>
      <c r="K4477">
        <f>(tr.4!L4479-tr.4!$L$3)/tr.4!$L$5</f>
        <v>1.7325258103038599</v>
      </c>
    </row>
    <row r="4478" spans="2:11" x14ac:dyDescent="0.35">
      <c r="B4478">
        <v>4474</v>
      </c>
      <c r="C4478">
        <v>147956</v>
      </c>
      <c r="D4478">
        <f>(tr.4!E4480-tr.4!$E$2)/tr.4!$E$4</f>
        <v>1.0527028712905526</v>
      </c>
      <c r="E4478">
        <f>(tr.4!F4480-tr.4!$F$3)/tr.4!$F$5</f>
        <v>0.62002434258215366</v>
      </c>
      <c r="G4478" s="6">
        <v>1</v>
      </c>
      <c r="H4478" s="6">
        <v>1</v>
      </c>
      <c r="I4478">
        <f>(tr.4!J4480-tr.4!$J$3)/tr.4!$J$5</f>
        <v>-1.5</v>
      </c>
      <c r="J4478">
        <v>0</v>
      </c>
      <c r="K4478">
        <f>(tr.4!L4480-tr.4!$L$3)/tr.4!$L$5</f>
        <v>1.4471560191913513</v>
      </c>
    </row>
    <row r="4479" spans="2:11" x14ac:dyDescent="0.35">
      <c r="B4479">
        <v>4475</v>
      </c>
      <c r="C4479">
        <v>134774</v>
      </c>
      <c r="D4479">
        <f>(tr.4!E4481-tr.4!$E$2)/tr.4!$E$4</f>
        <v>-1.7656535524084138E-2</v>
      </c>
      <c r="E4479">
        <f>(tr.4!F4481-tr.4!$F$3)/tr.4!$F$5</f>
        <v>-2.862430606649503E-2</v>
      </c>
      <c r="G4479" s="6">
        <v>1</v>
      </c>
      <c r="H4479" s="6">
        <v>0</v>
      </c>
      <c r="I4479">
        <f>(tr.4!J4481-tr.4!$J$3)/tr.4!$J$5</f>
        <v>0.16666666666666666</v>
      </c>
      <c r="J4479">
        <v>1</v>
      </c>
      <c r="K4479">
        <f>(tr.4!L4481-tr.4!$L$3)/tr.4!$L$5</f>
        <v>3.0180246117715279E-2</v>
      </c>
    </row>
    <row r="4480" spans="2:11" x14ac:dyDescent="0.35">
      <c r="B4480">
        <v>4476</v>
      </c>
      <c r="C4480">
        <v>112376</v>
      </c>
      <c r="D4480">
        <f>(tr.4!E4482-tr.4!$E$2)/tr.4!$E$4</f>
        <v>-0.55283623893140255</v>
      </c>
      <c r="E4480">
        <f>(tr.4!F4482-tr.4!$F$3)/tr.4!$F$5</f>
        <v>-0.37997565741784639</v>
      </c>
      <c r="G4480" s="6">
        <v>0</v>
      </c>
      <c r="H4480" s="6">
        <v>1</v>
      </c>
      <c r="I4480">
        <f>(tr.4!J4482-tr.4!$J$3)/tr.4!$J$5</f>
        <v>0.33333333333333331</v>
      </c>
      <c r="J4480">
        <v>1</v>
      </c>
      <c r="K4480">
        <f>(tr.4!L4482-tr.4!$L$3)/tr.4!$L$5</f>
        <v>-0.85302320337586501</v>
      </c>
    </row>
    <row r="4481" spans="2:11" x14ac:dyDescent="0.35">
      <c r="B4481">
        <v>4477</v>
      </c>
      <c r="C4481">
        <v>133148</v>
      </c>
      <c r="D4481">
        <f>(tr.4!E4483-tr.4!$E$2)/tr.4!$E$4</f>
        <v>-1.1326142509559975</v>
      </c>
      <c r="E4481">
        <f>(tr.4!F4483-tr.4!$F$3)/tr.4!$F$5</f>
        <v>-0.62321890066108965</v>
      </c>
      <c r="G4481" s="6">
        <v>1</v>
      </c>
      <c r="H4481" s="6">
        <v>0</v>
      </c>
      <c r="I4481">
        <f>(tr.4!J4483-tr.4!$J$3)/tr.4!$J$5</f>
        <v>-0.33333333333333331</v>
      </c>
      <c r="J4481">
        <v>0</v>
      </c>
      <c r="K4481">
        <f>(tr.4!L4483-tr.4!$L$3)/tr.4!$L$5</f>
        <v>0.55431541249065008</v>
      </c>
    </row>
    <row r="4482" spans="2:11" x14ac:dyDescent="0.35">
      <c r="B4482">
        <v>4478</v>
      </c>
      <c r="C4482">
        <v>164389</v>
      </c>
      <c r="D4482">
        <f>(tr.4!E4484-tr.4!$E$2)/tr.4!$E$4</f>
        <v>0.7851130195868935</v>
      </c>
      <c r="E4482">
        <f>(tr.4!F4484-tr.4!$F$3)/tr.4!$F$5</f>
        <v>0.94594594594594594</v>
      </c>
      <c r="G4482" s="6">
        <v>1</v>
      </c>
      <c r="H4482" s="6">
        <v>1</v>
      </c>
      <c r="I4482">
        <f>(tr.4!J4484-tr.4!$J$3)/tr.4!$J$5</f>
        <v>0.33333333333333331</v>
      </c>
      <c r="J4482">
        <v>1</v>
      </c>
      <c r="K4482">
        <f>(tr.4!L4484-tr.4!$L$3)/tr.4!$L$5</f>
        <v>-0.65114259514268746</v>
      </c>
    </row>
    <row r="4483" spans="2:11" x14ac:dyDescent="0.35">
      <c r="B4483">
        <v>4479</v>
      </c>
      <c r="C4483">
        <v>117664</v>
      </c>
      <c r="D4483">
        <f>(tr.4!E4485-tr.4!$E$2)/tr.4!$E$4</f>
        <v>7.1540081710468925E-2</v>
      </c>
      <c r="E4483">
        <f>(tr.4!F4485-tr.4!$F$3)/tr.4!$F$5</f>
        <v>7.948380204161308E-2</v>
      </c>
      <c r="G4483" s="6">
        <v>1</v>
      </c>
      <c r="H4483" s="6">
        <v>0</v>
      </c>
      <c r="I4483">
        <f>(tr.4!J4485-tr.4!$J$3)/tr.4!$J$5</f>
        <v>0.16666666666666666</v>
      </c>
      <c r="J4483">
        <v>1</v>
      </c>
      <c r="K4483">
        <f>(tr.4!L4485-tr.4!$L$3)/tr.4!$L$5</f>
        <v>-5.2049860476116566E-2</v>
      </c>
    </row>
    <row r="4484" spans="2:11" x14ac:dyDescent="0.35">
      <c r="B4484">
        <v>4480</v>
      </c>
      <c r="C4484">
        <v>127009</v>
      </c>
      <c r="D4484">
        <f>(tr.4!E4486-tr.4!$E$2)/tr.4!$E$4</f>
        <v>-0.64203285616595562</v>
      </c>
      <c r="E4484">
        <f>(tr.4!F4486-tr.4!$F$3)/tr.4!$F$5</f>
        <v>-0.43402971147190045</v>
      </c>
      <c r="G4484" s="6">
        <v>0</v>
      </c>
      <c r="H4484" s="6">
        <v>0</v>
      </c>
      <c r="I4484">
        <f>(tr.4!J4486-tr.4!$J$3)/tr.4!$J$5</f>
        <v>0.83333333333333337</v>
      </c>
      <c r="J4484">
        <v>1</v>
      </c>
      <c r="K4484">
        <f>(tr.4!L4486-tr.4!$L$3)/tr.4!$L$5</f>
        <v>-0.71752519860578434</v>
      </c>
    </row>
    <row r="4485" spans="2:11" x14ac:dyDescent="0.35">
      <c r="B4485">
        <v>4481</v>
      </c>
      <c r="C4485">
        <v>163420</v>
      </c>
      <c r="D4485">
        <f>(tr.4!E4487-tr.4!$E$2)/tr.4!$E$4</f>
        <v>-1.0434176337214445</v>
      </c>
      <c r="E4485">
        <f>(tr.4!F4487-tr.4!$F$3)/tr.4!$F$5</f>
        <v>-0.56916484660703559</v>
      </c>
      <c r="G4485" s="6">
        <v>0</v>
      </c>
      <c r="H4485" s="6">
        <v>1</v>
      </c>
      <c r="I4485">
        <f>(tr.4!J4487-tr.4!$J$3)/tr.4!$J$5</f>
        <v>0</v>
      </c>
      <c r="J4485">
        <v>0</v>
      </c>
      <c r="K4485">
        <f>(tr.4!L4487-tr.4!$L$3)/tr.4!$L$5</f>
        <v>1.2605264377530987</v>
      </c>
    </row>
    <row r="4486" spans="2:11" x14ac:dyDescent="0.35">
      <c r="B4486">
        <v>4482</v>
      </c>
      <c r="C4486">
        <v>146238</v>
      </c>
      <c r="D4486">
        <f>(tr.4!E4488-tr.4!$E$2)/tr.4!$E$4</f>
        <v>-0.99881932510416793</v>
      </c>
      <c r="E4486">
        <f>(tr.4!F4488-tr.4!$F$3)/tr.4!$F$5</f>
        <v>-0.56916484660703559</v>
      </c>
      <c r="G4486" s="6">
        <v>0</v>
      </c>
      <c r="H4486" s="6">
        <v>1</v>
      </c>
      <c r="I4486">
        <f>(tr.4!J4488-tr.4!$J$3)/tr.4!$J$5</f>
        <v>0.5</v>
      </c>
      <c r="J4486">
        <v>1</v>
      </c>
      <c r="K4486">
        <f>(tr.4!L4488-tr.4!$L$3)/tr.4!$L$5</f>
        <v>6.3750570787655225E-2</v>
      </c>
    </row>
    <row r="4487" spans="2:11" x14ac:dyDescent="0.35">
      <c r="B4487">
        <v>4483</v>
      </c>
      <c r="C4487">
        <v>144062</v>
      </c>
      <c r="D4487">
        <f>(tr.4!E4489-tr.4!$E$2)/tr.4!$E$4</f>
        <v>0.87430963682144658</v>
      </c>
      <c r="E4487">
        <f>(tr.4!F4489-tr.4!$F$3)/tr.4!$F$5</f>
        <v>0.59299731555512658</v>
      </c>
      <c r="G4487" s="6">
        <v>0</v>
      </c>
      <c r="H4487" s="6">
        <v>1</v>
      </c>
      <c r="I4487">
        <f>(tr.4!J4489-tr.4!$J$3)/tr.4!$J$5</f>
        <v>0.83333333333333337</v>
      </c>
      <c r="J4487">
        <v>1</v>
      </c>
      <c r="K4487">
        <f>(tr.4!L4489-tr.4!$L$3)/tr.4!$L$5</f>
        <v>-0.46332342472086835</v>
      </c>
    </row>
    <row r="4488" spans="2:11" x14ac:dyDescent="0.35">
      <c r="B4488">
        <v>4484</v>
      </c>
      <c r="C4488">
        <v>157038</v>
      </c>
      <c r="D4488">
        <f>(tr.4!E4490-tr.4!$E$2)/tr.4!$E$4</f>
        <v>-0.15145146137591375</v>
      </c>
      <c r="E4488">
        <f>(tr.4!F4490-tr.4!$F$3)/tr.4!$F$5</f>
        <v>-8.2678360120549091E-2</v>
      </c>
      <c r="G4488" s="6">
        <v>0</v>
      </c>
      <c r="H4488" s="6">
        <v>0</v>
      </c>
      <c r="I4488">
        <f>(tr.4!J4490-tr.4!$J$3)/tr.4!$J$5</f>
        <v>-0.33333333333333331</v>
      </c>
      <c r="J4488">
        <v>1</v>
      </c>
      <c r="K4488">
        <f>(tr.4!L4490-tr.4!$L$3)/tr.4!$L$5</f>
        <v>-7.7285035097426985E-2</v>
      </c>
    </row>
    <row r="4489" spans="2:11" x14ac:dyDescent="0.35">
      <c r="B4489">
        <v>4485</v>
      </c>
      <c r="C4489">
        <v>181099</v>
      </c>
      <c r="D4489">
        <f>(tr.4!E4491-tr.4!$E$2)/tr.4!$E$4</f>
        <v>-1.1326142509559975</v>
      </c>
      <c r="E4489">
        <f>(tr.4!F4491-tr.4!$F$3)/tr.4!$F$5</f>
        <v>-0.65024592768811662</v>
      </c>
      <c r="G4489" s="6">
        <v>1</v>
      </c>
      <c r="H4489" s="6">
        <v>1</v>
      </c>
      <c r="I4489">
        <f>(tr.4!J4491-tr.4!$J$3)/tr.4!$J$5</f>
        <v>0.83333333333333337</v>
      </c>
      <c r="J4489">
        <v>0</v>
      </c>
      <c r="K4489">
        <f>(tr.4!L4491-tr.4!$L$3)/tr.4!$L$5</f>
        <v>2.8947684907379267</v>
      </c>
    </row>
    <row r="4490" spans="2:11" x14ac:dyDescent="0.35">
      <c r="B4490">
        <v>4486</v>
      </c>
      <c r="C4490">
        <v>183736</v>
      </c>
      <c r="D4490">
        <f>(tr.4!E4492-tr.4!$E$2)/tr.4!$E$4</f>
        <v>1.0081045626732761</v>
      </c>
      <c r="E4490">
        <f>(tr.4!F4492-tr.4!$F$3)/tr.4!$F$5</f>
        <v>0.56597028852809961</v>
      </c>
      <c r="G4490" s="6">
        <v>1</v>
      </c>
      <c r="H4490" s="6">
        <v>0</v>
      </c>
      <c r="I4490">
        <f>(tr.4!J4492-tr.4!$J$3)/tr.4!$J$5</f>
        <v>0.5</v>
      </c>
      <c r="J4490">
        <v>1</v>
      </c>
      <c r="K4490">
        <f>(tr.4!L4492-tr.4!$L$3)/tr.4!$L$5</f>
        <v>-0.62305329843854329</v>
      </c>
    </row>
    <row r="4491" spans="2:11" x14ac:dyDescent="0.35">
      <c r="B4491">
        <v>4487</v>
      </c>
      <c r="C4491">
        <v>115949</v>
      </c>
      <c r="D4491">
        <f>(tr.4!E4493-tr.4!$E$2)/tr.4!$E$4</f>
        <v>0.7851130195868935</v>
      </c>
      <c r="E4491">
        <f>(tr.4!F4493-tr.4!$F$3)/tr.4!$F$5</f>
        <v>0.48488920744701847</v>
      </c>
      <c r="G4491" s="6">
        <v>0</v>
      </c>
      <c r="H4491" s="6">
        <v>0</v>
      </c>
      <c r="I4491">
        <f>(tr.4!J4493-tr.4!$J$3)/tr.4!$J$5</f>
        <v>-1</v>
      </c>
      <c r="J4491">
        <v>1</v>
      </c>
      <c r="K4491">
        <f>(tr.4!L4493-tr.4!$L$3)/tr.4!$L$5</f>
        <v>-0.87547300827373253</v>
      </c>
    </row>
    <row r="4492" spans="2:11" x14ac:dyDescent="0.35">
      <c r="B4492">
        <v>4488</v>
      </c>
      <c r="C4492">
        <v>104974</v>
      </c>
      <c r="D4492">
        <f>(tr.4!E4494-tr.4!$E$2)/tr.4!$E$4</f>
        <v>-0.82042609063506178</v>
      </c>
      <c r="E4492">
        <f>(tr.4!F4494-tr.4!$F$3)/tr.4!$F$5</f>
        <v>-0.4880837655259545</v>
      </c>
      <c r="G4492" s="6">
        <v>1</v>
      </c>
      <c r="H4492" s="6">
        <v>1</v>
      </c>
      <c r="I4492">
        <f>(tr.4!J4494-tr.4!$J$3)/tr.4!$J$5</f>
        <v>0.66666666666666663</v>
      </c>
      <c r="J4492">
        <v>0</v>
      </c>
      <c r="K4492">
        <f>(tr.4!L4494-tr.4!$L$3)/tr.4!$L$5</f>
        <v>2.071820590125101</v>
      </c>
    </row>
    <row r="4493" spans="2:11" x14ac:dyDescent="0.35">
      <c r="B4493">
        <v>4489</v>
      </c>
      <c r="C4493">
        <v>118821</v>
      </c>
      <c r="D4493">
        <f>(tr.4!E4495-tr.4!$E$2)/tr.4!$E$4</f>
        <v>0.96350625405599966</v>
      </c>
      <c r="E4493">
        <f>(tr.4!F4495-tr.4!$F$3)/tr.4!$F$5</f>
        <v>0.59299731555512658</v>
      </c>
      <c r="G4493" s="6">
        <v>1</v>
      </c>
      <c r="H4493" s="6">
        <v>1</v>
      </c>
      <c r="I4493">
        <f>(tr.4!J4495-tr.4!$J$3)/tr.4!$J$5</f>
        <v>-0.83333333333333337</v>
      </c>
      <c r="J4493">
        <v>1</v>
      </c>
      <c r="K4493">
        <f>(tr.4!L4495-tr.4!$L$3)/tr.4!$L$5</f>
        <v>-0.99207698282786116</v>
      </c>
    </row>
    <row r="4494" spans="2:11" x14ac:dyDescent="0.35">
      <c r="B4494">
        <v>4490</v>
      </c>
      <c r="C4494">
        <v>127717</v>
      </c>
      <c r="D4494">
        <f>(tr.4!E4496-tr.4!$E$2)/tr.4!$E$4</f>
        <v>-1.1326142509559975</v>
      </c>
      <c r="E4494">
        <f>(tr.4!F4496-tr.4!$F$3)/tr.4!$F$5</f>
        <v>-0.65024592768811662</v>
      </c>
      <c r="G4494" s="6">
        <v>0</v>
      </c>
      <c r="H4494" s="6">
        <v>0</v>
      </c>
      <c r="I4494">
        <f>(tr.4!J4496-tr.4!$J$3)/tr.4!$J$5</f>
        <v>0.83333333333333337</v>
      </c>
      <c r="J4494">
        <v>1</v>
      </c>
      <c r="K4494">
        <f>(tr.4!L4496-tr.4!$L$3)/tr.4!$L$5</f>
        <v>0.1030272772637099</v>
      </c>
    </row>
    <row r="4495" spans="2:11" x14ac:dyDescent="0.35">
      <c r="B4495">
        <v>4491</v>
      </c>
      <c r="C4495">
        <v>100966</v>
      </c>
      <c r="D4495">
        <f>(tr.4!E4497-tr.4!$E$2)/tr.4!$E$4</f>
        <v>1.1864977971423822</v>
      </c>
      <c r="E4495">
        <f>(tr.4!F4497-tr.4!$F$3)/tr.4!$F$5</f>
        <v>0.72813245069026178</v>
      </c>
      <c r="G4495" s="6">
        <v>0</v>
      </c>
      <c r="H4495" s="6">
        <v>1</v>
      </c>
      <c r="I4495">
        <f>(tr.4!J4497-tr.4!$J$3)/tr.4!$J$5</f>
        <v>0.5</v>
      </c>
      <c r="J4495">
        <v>1</v>
      </c>
      <c r="K4495">
        <f>(tr.4!L4497-tr.4!$L$3)/tr.4!$L$5</f>
        <v>-1.2284088823722403</v>
      </c>
    </row>
    <row r="4496" spans="2:11" x14ac:dyDescent="0.35">
      <c r="B4496">
        <v>4492</v>
      </c>
      <c r="C4496">
        <v>125908</v>
      </c>
      <c r="D4496">
        <f>(tr.4!E4498-tr.4!$E$2)/tr.4!$E$4</f>
        <v>-0.82042609063506178</v>
      </c>
      <c r="E4496">
        <f>(tr.4!F4498-tr.4!$F$3)/tr.4!$F$5</f>
        <v>-0.46105673849892748</v>
      </c>
      <c r="G4496" s="6">
        <v>0</v>
      </c>
      <c r="H4496" s="6">
        <v>1</v>
      </c>
      <c r="I4496">
        <f>(tr.4!J4498-tr.4!$J$3)/tr.4!$J$5</f>
        <v>1</v>
      </c>
      <c r="J4496">
        <v>1</v>
      </c>
      <c r="K4496">
        <f>(tr.4!L4498-tr.4!$L$3)/tr.4!$L$5</f>
        <v>0.15188074988482858</v>
      </c>
    </row>
    <row r="4497" spans="2:11" x14ac:dyDescent="0.35">
      <c r="B4497">
        <v>4493</v>
      </c>
      <c r="C4497">
        <v>110664</v>
      </c>
      <c r="D4497">
        <f>(tr.4!E4499-tr.4!$E$2)/tr.4!$E$4</f>
        <v>-0.99881932510416793</v>
      </c>
      <c r="E4497">
        <f>(tr.4!F4499-tr.4!$F$3)/tr.4!$F$5</f>
        <v>-0.56916484660703559</v>
      </c>
      <c r="G4497" s="6">
        <v>1</v>
      </c>
      <c r="H4497" s="6">
        <v>1</v>
      </c>
      <c r="I4497">
        <f>(tr.4!J4499-tr.4!$J$3)/tr.4!$J$5</f>
        <v>0.5</v>
      </c>
      <c r="J4497">
        <v>0</v>
      </c>
      <c r="K4497">
        <f>(tr.4!L4499-tr.4!$L$3)/tr.4!$L$5</f>
        <v>1.6052371341770144</v>
      </c>
    </row>
    <row r="4498" spans="2:11" x14ac:dyDescent="0.35">
      <c r="B4498">
        <v>4494</v>
      </c>
      <c r="C4498">
        <v>112580</v>
      </c>
      <c r="D4498">
        <f>(tr.4!E4500-tr.4!$E$2)/tr.4!$E$4</f>
        <v>0.24993331617957507</v>
      </c>
      <c r="E4498">
        <f>(tr.4!F4500-tr.4!$F$3)/tr.4!$F$5</f>
        <v>0.16056488312269415</v>
      </c>
      <c r="G4498" s="6">
        <v>1</v>
      </c>
      <c r="H4498" s="6">
        <v>1</v>
      </c>
      <c r="I4498">
        <f>(tr.4!J4500-tr.4!$J$3)/tr.4!$J$5</f>
        <v>-1</v>
      </c>
      <c r="J4498">
        <v>0</v>
      </c>
      <c r="K4498">
        <f>(tr.4!L4500-tr.4!$L$3)/tr.4!$L$5</f>
        <v>1.3687527720480615</v>
      </c>
    </row>
    <row r="4499" spans="2:11" x14ac:dyDescent="0.35">
      <c r="B4499">
        <v>4495</v>
      </c>
      <c r="C4499">
        <v>169830</v>
      </c>
      <c r="D4499">
        <f>(tr.4!E4501-tr.4!$E$2)/tr.4!$E$4</f>
        <v>-0.99881932510416793</v>
      </c>
      <c r="E4499">
        <f>(tr.4!F4501-tr.4!$F$3)/tr.4!$F$5</f>
        <v>-0.56916484660703559</v>
      </c>
      <c r="G4499" s="6">
        <v>1</v>
      </c>
      <c r="H4499" s="6">
        <v>0</v>
      </c>
      <c r="I4499">
        <f>(tr.4!J4501-tr.4!$J$3)/tr.4!$J$5</f>
        <v>0.83333333333333337</v>
      </c>
      <c r="J4499">
        <v>1</v>
      </c>
      <c r="K4499">
        <f>(tr.4!L4501-tr.4!$L$3)/tr.4!$L$5</f>
        <v>0.1606811325790321</v>
      </c>
    </row>
    <row r="4500" spans="2:11" x14ac:dyDescent="0.35">
      <c r="B4500">
        <v>4496</v>
      </c>
      <c r="C4500">
        <v>143559</v>
      </c>
      <c r="D4500">
        <f>(tr.4!E4502-tr.4!$E$2)/tr.4!$E$4</f>
        <v>-0.86502439925233832</v>
      </c>
      <c r="E4500">
        <f>(tr.4!F4502-tr.4!$F$3)/tr.4!$F$5</f>
        <v>-0.46105673849892748</v>
      </c>
      <c r="G4500" s="6">
        <v>0</v>
      </c>
      <c r="H4500" s="6">
        <v>0</v>
      </c>
      <c r="I4500">
        <f>(tr.4!J4502-tr.4!$J$3)/tr.4!$J$5</f>
        <v>0.66666666666666663</v>
      </c>
      <c r="J4500">
        <v>1</v>
      </c>
      <c r="K4500">
        <f>(tr.4!L4502-tr.4!$L$3)/tr.4!$L$5</f>
        <v>-0.95384307010942926</v>
      </c>
    </row>
    <row r="4501" spans="2:11" x14ac:dyDescent="0.35">
      <c r="B4501">
        <v>4497</v>
      </c>
      <c r="C4501">
        <v>142474</v>
      </c>
      <c r="D4501">
        <f>(tr.4!E4503-tr.4!$E$2)/tr.4!$E$4</f>
        <v>1.0081045626732761</v>
      </c>
      <c r="E4501">
        <f>(tr.4!F4503-tr.4!$F$3)/tr.4!$F$5</f>
        <v>0.64705136960918064</v>
      </c>
      <c r="G4501" s="6">
        <v>1</v>
      </c>
      <c r="H4501" s="6">
        <v>1</v>
      </c>
      <c r="I4501">
        <f>(tr.4!J4503-tr.4!$J$3)/tr.4!$J$5</f>
        <v>0.16666666666666666</v>
      </c>
      <c r="J4501">
        <v>1</v>
      </c>
      <c r="K4501">
        <f>(tr.4!L4503-tr.4!$L$3)/tr.4!$L$5</f>
        <v>3.1164727854731642</v>
      </c>
    </row>
    <row r="4502" spans="2:11" x14ac:dyDescent="0.35">
      <c r="B4502">
        <v>4498</v>
      </c>
      <c r="C4502">
        <v>156326</v>
      </c>
      <c r="D4502">
        <f>(tr.4!E4504-tr.4!$E$2)/tr.4!$E$4</f>
        <v>0.74051471096961696</v>
      </c>
      <c r="E4502">
        <f>(tr.4!F4504-tr.4!$F$3)/tr.4!$F$5</f>
        <v>0.48488920744701847</v>
      </c>
      <c r="G4502" s="6">
        <v>1</v>
      </c>
      <c r="H4502" s="6">
        <v>0</v>
      </c>
      <c r="I4502">
        <f>(tr.4!J4504-tr.4!$J$3)/tr.4!$J$5</f>
        <v>-0.5</v>
      </c>
      <c r="J4502">
        <v>1</v>
      </c>
      <c r="K4502">
        <f>(tr.4!L4504-tr.4!$L$3)/tr.4!$L$5</f>
        <v>-0.90209366323625972</v>
      </c>
    </row>
    <row r="4503" spans="2:11" x14ac:dyDescent="0.35">
      <c r="B4503">
        <v>4499</v>
      </c>
      <c r="C4503">
        <v>176183</v>
      </c>
      <c r="D4503">
        <f>(tr.4!E4505-tr.4!$E$2)/tr.4!$E$4</f>
        <v>0.38372824203140465</v>
      </c>
      <c r="E4503">
        <f>(tr.4!F4505-tr.4!$F$3)/tr.4!$F$5</f>
        <v>0.24164596420377524</v>
      </c>
      <c r="G4503" s="6">
        <v>0</v>
      </c>
      <c r="H4503" s="6">
        <v>0</v>
      </c>
      <c r="I4503">
        <f>(tr.4!J4505-tr.4!$J$3)/tr.4!$J$5</f>
        <v>-1.3333333333333333</v>
      </c>
      <c r="J4503">
        <v>0</v>
      </c>
      <c r="K4503">
        <f>(tr.4!L4505-tr.4!$L$3)/tr.4!$L$5</f>
        <v>1.1626040232688859</v>
      </c>
    </row>
    <row r="4504" spans="2:11" x14ac:dyDescent="0.35">
      <c r="B4504">
        <v>4500</v>
      </c>
      <c r="C4504">
        <v>194622</v>
      </c>
      <c r="D4504">
        <f>(tr.4!E4506-tr.4!$E$2)/tr.4!$E$4</f>
        <v>0.87430963682144658</v>
      </c>
      <c r="E4504">
        <f>(tr.4!F4506-tr.4!$F$3)/tr.4!$F$5</f>
        <v>0.51191623447404555</v>
      </c>
      <c r="G4504" s="6">
        <v>1</v>
      </c>
      <c r="H4504" s="6">
        <v>0</v>
      </c>
      <c r="I4504">
        <f>(tr.4!J4506-tr.4!$J$3)/tr.4!$J$5</f>
        <v>0.16666666666666666</v>
      </c>
      <c r="J4504">
        <v>1</v>
      </c>
      <c r="K4504">
        <f>(tr.4!L4506-tr.4!$L$3)/tr.4!$L$5</f>
        <v>-0.97605997046580573</v>
      </c>
    </row>
    <row r="4505" spans="2:11" x14ac:dyDescent="0.35">
      <c r="B4505">
        <v>4501</v>
      </c>
      <c r="C4505">
        <v>187173</v>
      </c>
      <c r="D4505">
        <f>(tr.4!E4507-tr.4!$E$2)/tr.4!$E$4</f>
        <v>-1.1772125595732741</v>
      </c>
      <c r="E4505">
        <f>(tr.4!F4507-tr.4!$F$3)/tr.4!$F$5</f>
        <v>-0.65024592768811662</v>
      </c>
      <c r="G4505" s="6">
        <v>0</v>
      </c>
      <c r="H4505" s="6">
        <v>1</v>
      </c>
      <c r="I4505">
        <f>(tr.4!J4507-tr.4!$J$3)/tr.4!$J$5</f>
        <v>-0.5</v>
      </c>
      <c r="J4505">
        <v>0</v>
      </c>
      <c r="K4505">
        <f>(tr.4!L4507-tr.4!$L$3)/tr.4!$L$5</f>
        <v>1.306981859537228</v>
      </c>
    </row>
    <row r="4506" spans="2:11" x14ac:dyDescent="0.35">
      <c r="B4506">
        <v>4502</v>
      </c>
      <c r="C4506">
        <v>106850</v>
      </c>
      <c r="D4506">
        <f>(tr.4!E4508-tr.4!$E$2)/tr.4!$E$4</f>
        <v>-0.90962270786961485</v>
      </c>
      <c r="E4506">
        <f>(tr.4!F4508-tr.4!$F$3)/tr.4!$F$5</f>
        <v>-0.4880837655259545</v>
      </c>
      <c r="G4506" s="6">
        <v>1</v>
      </c>
      <c r="H4506" s="6">
        <v>0</v>
      </c>
      <c r="I4506">
        <f>(tr.4!J4508-tr.4!$J$3)/tr.4!$J$5</f>
        <v>0.16666666666666666</v>
      </c>
      <c r="J4506">
        <v>1</v>
      </c>
      <c r="K4506">
        <f>(tr.4!L4508-tr.4!$L$3)/tr.4!$L$5</f>
        <v>0.32120519088935723</v>
      </c>
    </row>
    <row r="4507" spans="2:11" x14ac:dyDescent="0.35">
      <c r="B4507">
        <v>4503</v>
      </c>
      <c r="C4507">
        <v>183064</v>
      </c>
      <c r="D4507">
        <f>(tr.4!E4509-tr.4!$E$2)/tr.4!$E$4</f>
        <v>-0.37444300446229639</v>
      </c>
      <c r="E4507">
        <f>(tr.4!F4509-tr.4!$F$3)/tr.4!$F$5</f>
        <v>-0.16375944120163016</v>
      </c>
      <c r="G4507" s="6">
        <v>0</v>
      </c>
      <c r="H4507" s="6">
        <v>1</v>
      </c>
      <c r="I4507">
        <f>(tr.4!J4509-tr.4!$J$3)/tr.4!$J$5</f>
        <v>0</v>
      </c>
      <c r="J4507">
        <v>1</v>
      </c>
      <c r="K4507">
        <f>(tr.4!L4509-tr.4!$L$3)/tr.4!$L$5</f>
        <v>0.36809308089866483</v>
      </c>
    </row>
    <row r="4508" spans="2:11" x14ac:dyDescent="0.35">
      <c r="B4508">
        <v>4504</v>
      </c>
      <c r="C4508">
        <v>175438</v>
      </c>
      <c r="D4508">
        <f>(tr.4!E4510-tr.4!$E$2)/tr.4!$E$4</f>
        <v>2.6941773093192397E-2</v>
      </c>
      <c r="E4508">
        <f>(tr.4!F4510-tr.4!$F$3)/tr.4!$F$5</f>
        <v>7.948380204161308E-2</v>
      </c>
      <c r="G4508" s="6">
        <v>0</v>
      </c>
      <c r="H4508" s="6">
        <v>0</v>
      </c>
      <c r="I4508">
        <f>(tr.4!J4510-tr.4!$J$3)/tr.4!$J$5</f>
        <v>0.33333333333333331</v>
      </c>
      <c r="J4508">
        <v>1</v>
      </c>
      <c r="K4508">
        <f>(tr.4!L4510-tr.4!$L$3)/tr.4!$L$5</f>
        <v>-0.41964053730541867</v>
      </c>
    </row>
    <row r="4509" spans="2:11" x14ac:dyDescent="0.35">
      <c r="B4509">
        <v>4505</v>
      </c>
      <c r="C4509">
        <v>167649</v>
      </c>
      <c r="D4509">
        <f>(tr.4!E4511-tr.4!$E$2)/tr.4!$E$4</f>
        <v>0.7851130195868935</v>
      </c>
      <c r="E4509">
        <f>(tr.4!F4511-tr.4!$F$3)/tr.4!$F$5</f>
        <v>0.48488920744701847</v>
      </c>
      <c r="G4509" s="6">
        <v>0</v>
      </c>
      <c r="H4509" s="6">
        <v>1</v>
      </c>
      <c r="I4509">
        <f>(tr.4!J4511-tr.4!$J$3)/tr.4!$J$5</f>
        <v>0</v>
      </c>
      <c r="J4509">
        <v>1</v>
      </c>
      <c r="K4509">
        <f>(tr.4!L4511-tr.4!$L$3)/tr.4!$L$5</f>
        <v>-0.61745890710110096</v>
      </c>
    </row>
    <row r="4510" spans="2:11" x14ac:dyDescent="0.35">
      <c r="B4510">
        <v>4506</v>
      </c>
      <c r="C4510">
        <v>184349</v>
      </c>
      <c r="D4510">
        <f>(tr.4!E4512-tr.4!$E$2)/tr.4!$E$4</f>
        <v>-0.41904131307957293</v>
      </c>
      <c r="E4510">
        <f>(tr.4!F4512-tr.4!$F$3)/tr.4!$F$5</f>
        <v>-0.21781349525568422</v>
      </c>
      <c r="G4510" s="6">
        <v>1</v>
      </c>
      <c r="H4510" s="6">
        <v>0</v>
      </c>
      <c r="I4510">
        <f>(tr.4!J4512-tr.4!$J$3)/tr.4!$J$5</f>
        <v>0.33333333333333331</v>
      </c>
      <c r="J4510">
        <v>1</v>
      </c>
      <c r="K4510">
        <f>(tr.4!L4512-tr.4!$L$3)/tr.4!$L$5</f>
        <v>-0.79075767832311539</v>
      </c>
    </row>
    <row r="4511" spans="2:11" x14ac:dyDescent="0.35">
      <c r="B4511">
        <v>4507</v>
      </c>
      <c r="C4511">
        <v>188139</v>
      </c>
      <c r="D4511">
        <f>(tr.4!E4513-tr.4!$E$2)/tr.4!$E$4</f>
        <v>0.69591640235234042</v>
      </c>
      <c r="E4511">
        <f>(tr.4!F4513-tr.4!$F$3)/tr.4!$F$5</f>
        <v>0.40380812636593738</v>
      </c>
      <c r="G4511" s="6">
        <v>1</v>
      </c>
      <c r="H4511" s="6">
        <v>0</v>
      </c>
      <c r="I4511">
        <f>(tr.4!J4513-tr.4!$J$3)/tr.4!$J$5</f>
        <v>-0.16666666666666666</v>
      </c>
      <c r="J4511">
        <v>1</v>
      </c>
      <c r="K4511">
        <f>(tr.4!L4513-tr.4!$L$3)/tr.4!$L$5</f>
        <v>0.10845901407284006</v>
      </c>
    </row>
    <row r="4512" spans="2:11" x14ac:dyDescent="0.35">
      <c r="B4512">
        <v>4508</v>
      </c>
      <c r="C4512">
        <v>121108</v>
      </c>
      <c r="D4512">
        <f>(tr.4!E4514-tr.4!$E$2)/tr.4!$E$4</f>
        <v>-1.0434176337214445</v>
      </c>
      <c r="E4512">
        <f>(tr.4!F4514-tr.4!$F$3)/tr.4!$F$5</f>
        <v>-0.59619187363406256</v>
      </c>
      <c r="G4512" s="6">
        <v>0</v>
      </c>
      <c r="H4512" s="6">
        <v>1</v>
      </c>
      <c r="I4512">
        <f>(tr.4!J4514-tr.4!$J$3)/tr.4!$J$5</f>
        <v>0.66666666666666663</v>
      </c>
      <c r="J4512">
        <v>1</v>
      </c>
      <c r="K4512">
        <f>(tr.4!L4514-tr.4!$L$3)/tr.4!$L$5</f>
        <v>0.29295325102199177</v>
      </c>
    </row>
    <row r="4513" spans="2:11" x14ac:dyDescent="0.35">
      <c r="B4513">
        <v>4509</v>
      </c>
      <c r="C4513">
        <v>190100</v>
      </c>
      <c r="D4513">
        <f>(tr.4!E4515-tr.4!$E$2)/tr.4!$E$4</f>
        <v>0.96350625405599966</v>
      </c>
      <c r="E4513">
        <f>(tr.4!F4515-tr.4!$F$3)/tr.4!$F$5</f>
        <v>0.53894326150107252</v>
      </c>
      <c r="G4513" s="6">
        <v>1</v>
      </c>
      <c r="H4513" s="6">
        <v>1</v>
      </c>
      <c r="I4513">
        <f>(tr.4!J4515-tr.4!$J$3)/tr.4!$J$5</f>
        <v>0.5</v>
      </c>
      <c r="J4513">
        <v>1</v>
      </c>
      <c r="K4513">
        <f>(tr.4!L4515-tr.4!$L$3)/tr.4!$L$5</f>
        <v>0.10043603352047274</v>
      </c>
    </row>
    <row r="4514" spans="2:11" x14ac:dyDescent="0.35">
      <c r="B4514">
        <v>4510</v>
      </c>
      <c r="C4514">
        <v>136276</v>
      </c>
      <c r="D4514">
        <f>(tr.4!E4516-tr.4!$E$2)/tr.4!$E$4</f>
        <v>1.0527028712905526</v>
      </c>
      <c r="E4514">
        <f>(tr.4!F4516-tr.4!$F$3)/tr.4!$F$5</f>
        <v>0.59299731555512658</v>
      </c>
      <c r="G4514" s="6">
        <v>0</v>
      </c>
      <c r="H4514" s="6">
        <v>1</v>
      </c>
      <c r="I4514">
        <f>(tr.4!J4516-tr.4!$J$3)/tr.4!$J$5</f>
        <v>0.5</v>
      </c>
      <c r="J4514">
        <v>1</v>
      </c>
      <c r="K4514">
        <f>(tr.4!L4516-tr.4!$L$3)/tr.4!$L$5</f>
        <v>-0.83333233110595439</v>
      </c>
    </row>
    <row r="4515" spans="2:11" x14ac:dyDescent="0.35">
      <c r="B4515">
        <v>4511</v>
      </c>
      <c r="C4515">
        <v>144191</v>
      </c>
      <c r="D4515">
        <f>(tr.4!E4517-tr.4!$E$2)/tr.4!$E$4</f>
        <v>0.47292485926595773</v>
      </c>
      <c r="E4515">
        <f>(tr.4!F4517-tr.4!$F$3)/tr.4!$F$5</f>
        <v>0.3227270452848563</v>
      </c>
      <c r="G4515" s="6">
        <v>1</v>
      </c>
      <c r="H4515" s="6">
        <v>0</v>
      </c>
      <c r="I4515">
        <f>(tr.4!J4517-tr.4!$J$3)/tr.4!$J$5</f>
        <v>-0.33333333333333331</v>
      </c>
      <c r="J4515">
        <v>1</v>
      </c>
      <c r="K4515">
        <f>(tr.4!L4517-tr.4!$L$3)/tr.4!$L$5</f>
        <v>-0.10141592786472205</v>
      </c>
    </row>
    <row r="4516" spans="2:11" x14ac:dyDescent="0.35">
      <c r="B4516">
        <v>4512</v>
      </c>
      <c r="C4516">
        <v>170778</v>
      </c>
      <c r="D4516">
        <f>(tr.4!E4518-tr.4!$E$2)/tr.4!$E$4</f>
        <v>-6.2254844141360677E-2</v>
      </c>
      <c r="E4516">
        <f>(tr.4!F4518-tr.4!$F$3)/tr.4!$F$5</f>
        <v>2.5429747987559023E-2</v>
      </c>
      <c r="G4516" s="6">
        <v>1</v>
      </c>
      <c r="H4516" s="6">
        <v>0</v>
      </c>
      <c r="I4516">
        <f>(tr.4!J4518-tr.4!$J$3)/tr.4!$J$5</f>
        <v>0</v>
      </c>
      <c r="J4516">
        <v>1</v>
      </c>
      <c r="K4516">
        <f>(tr.4!L4518-tr.4!$L$3)/tr.4!$L$5</f>
        <v>0.15927964374968814</v>
      </c>
    </row>
    <row r="4517" spans="2:11" x14ac:dyDescent="0.35">
      <c r="B4517">
        <v>4513</v>
      </c>
      <c r="C4517">
        <v>198453</v>
      </c>
      <c r="D4517">
        <f>(tr.4!E4519-tr.4!$E$2)/tr.4!$E$4</f>
        <v>0.74051471096961696</v>
      </c>
      <c r="E4517">
        <f>(tr.4!F4519-tr.4!$F$3)/tr.4!$F$5</f>
        <v>0.43083515339296441</v>
      </c>
      <c r="G4517" s="6">
        <v>1</v>
      </c>
      <c r="H4517" s="6">
        <v>0</v>
      </c>
      <c r="I4517">
        <f>(tr.4!J4519-tr.4!$J$3)/tr.4!$J$5</f>
        <v>1</v>
      </c>
      <c r="J4517">
        <v>1</v>
      </c>
      <c r="K4517">
        <f>(tr.4!L4519-tr.4!$L$3)/tr.4!$L$5</f>
        <v>-0.38806622111082612</v>
      </c>
    </row>
    <row r="4518" spans="2:11" x14ac:dyDescent="0.35">
      <c r="B4518">
        <v>4514</v>
      </c>
      <c r="C4518">
        <v>166965</v>
      </c>
      <c r="D4518">
        <f>(tr.4!E4520-tr.4!$E$2)/tr.4!$E$4</f>
        <v>-1.0434176337214445</v>
      </c>
      <c r="E4518">
        <f>(tr.4!F4520-tr.4!$F$3)/tr.4!$F$5</f>
        <v>-0.62321890066108965</v>
      </c>
      <c r="G4518" s="6">
        <v>1</v>
      </c>
      <c r="H4518" s="6">
        <v>0</v>
      </c>
      <c r="I4518">
        <f>(tr.4!J4520-tr.4!$J$3)/tr.4!$J$5</f>
        <v>0.66666666666666663</v>
      </c>
      <c r="J4518">
        <v>1</v>
      </c>
      <c r="K4518">
        <f>(tr.4!L4520-tr.4!$L$3)/tr.4!$L$5</f>
        <v>-0.28139360952172426</v>
      </c>
    </row>
    <row r="4519" spans="2:11" x14ac:dyDescent="0.35">
      <c r="B4519">
        <v>4515</v>
      </c>
      <c r="C4519">
        <v>189455</v>
      </c>
      <c r="D4519">
        <f>(tr.4!E4521-tr.4!$E$2)/tr.4!$E$4</f>
        <v>-0.15145146137591375</v>
      </c>
      <c r="E4519">
        <f>(tr.4!F4521-tr.4!$F$3)/tr.4!$F$5</f>
        <v>0.37837837837837845</v>
      </c>
      <c r="G4519" s="6">
        <v>1</v>
      </c>
      <c r="H4519" s="6">
        <v>0</v>
      </c>
      <c r="I4519">
        <f>(tr.4!J4521-tr.4!$J$3)/tr.4!$J$5</f>
        <v>0.66666666666666663</v>
      </c>
      <c r="J4519">
        <v>1</v>
      </c>
      <c r="K4519">
        <f>(tr.4!L4521-tr.4!$L$3)/tr.4!$L$5</f>
        <v>-0.62994534486235609</v>
      </c>
    </row>
    <row r="4520" spans="2:11" x14ac:dyDescent="0.35">
      <c r="B4520">
        <v>4516</v>
      </c>
      <c r="C4520">
        <v>122400</v>
      </c>
      <c r="D4520">
        <f>(tr.4!E4522-tr.4!$E$2)/tr.4!$E$4</f>
        <v>-1.088015942338721</v>
      </c>
      <c r="E4520">
        <f>(tr.4!F4522-tr.4!$F$3)/tr.4!$F$5</f>
        <v>-0.62321890066108965</v>
      </c>
      <c r="G4520" s="6">
        <v>1</v>
      </c>
      <c r="H4520" s="6">
        <v>0</v>
      </c>
      <c r="I4520">
        <f>(tr.4!J4522-tr.4!$J$3)/tr.4!$J$5</f>
        <v>1</v>
      </c>
      <c r="J4520">
        <v>0</v>
      </c>
      <c r="K4520">
        <f>(tr.4!L4522-tr.4!$L$3)/tr.4!$L$5</f>
        <v>0.60852800429411158</v>
      </c>
    </row>
    <row r="4521" spans="2:11" x14ac:dyDescent="0.35">
      <c r="B4521">
        <v>4517</v>
      </c>
      <c r="C4521">
        <v>126589</v>
      </c>
      <c r="D4521">
        <f>(tr.4!E4523-tr.4!$E$2)/tr.4!$E$4</f>
        <v>-0.90962270786961485</v>
      </c>
      <c r="E4521">
        <f>(tr.4!F4523-tr.4!$F$3)/tr.4!$F$5</f>
        <v>-0.54213781958000851</v>
      </c>
      <c r="G4521" s="6">
        <v>0</v>
      </c>
      <c r="H4521" s="6">
        <v>0</v>
      </c>
      <c r="I4521">
        <f>(tr.4!J4523-tr.4!$J$3)/tr.4!$J$5</f>
        <v>-0.16666666666666666</v>
      </c>
      <c r="J4521">
        <v>0</v>
      </c>
      <c r="K4521">
        <f>(tr.4!L4523-tr.4!$L$3)/tr.4!$L$5</f>
        <v>0.54555586002181433</v>
      </c>
    </row>
    <row r="4522" spans="2:11" x14ac:dyDescent="0.35">
      <c r="B4522">
        <v>4518</v>
      </c>
      <c r="C4522">
        <v>184832</v>
      </c>
      <c r="D4522">
        <f>(tr.4!E4524-tr.4!$E$2)/tr.4!$E$4</f>
        <v>-0.19604976999319029</v>
      </c>
      <c r="E4522">
        <f>(tr.4!F4524-tr.4!$F$3)/tr.4!$F$5</f>
        <v>-0.16375944120163016</v>
      </c>
      <c r="G4522" s="6">
        <v>0</v>
      </c>
      <c r="H4522" s="6">
        <v>1</v>
      </c>
      <c r="I4522">
        <f>(tr.4!J4524-tr.4!$J$3)/tr.4!$J$5</f>
        <v>0</v>
      </c>
      <c r="J4522">
        <v>1</v>
      </c>
      <c r="K4522">
        <f>(tr.4!L4524-tr.4!$L$3)/tr.4!$L$5</f>
        <v>0.2664968564751129</v>
      </c>
    </row>
    <row r="4523" spans="2:11" x14ac:dyDescent="0.35">
      <c r="B4523">
        <v>4519</v>
      </c>
      <c r="C4523">
        <v>122995</v>
      </c>
      <c r="D4523">
        <f>(tr.4!E4525-tr.4!$E$2)/tr.4!$E$4</f>
        <v>-0.82042609063506178</v>
      </c>
      <c r="E4523">
        <f>(tr.4!F4525-tr.4!$F$3)/tr.4!$F$5</f>
        <v>-0.46105673849892748</v>
      </c>
      <c r="G4523" s="6">
        <v>0</v>
      </c>
      <c r="H4523" s="6">
        <v>0</v>
      </c>
      <c r="I4523">
        <f>(tr.4!J4525-tr.4!$J$3)/tr.4!$J$5</f>
        <v>0.66666666666666663</v>
      </c>
      <c r="J4523">
        <v>1</v>
      </c>
      <c r="K4523">
        <f>(tr.4!L4525-tr.4!$L$3)/tr.4!$L$5</f>
        <v>-0.66809634401513562</v>
      </c>
    </row>
    <row r="4524" spans="2:11" x14ac:dyDescent="0.35">
      <c r="B4524">
        <v>4520</v>
      </c>
      <c r="C4524">
        <v>183039</v>
      </c>
      <c r="D4524">
        <f>(tr.4!E4526-tr.4!$E$2)/tr.4!$E$4</f>
        <v>-0.10685315275863722</v>
      </c>
      <c r="E4524">
        <f>(tr.4!F4526-tr.4!$F$3)/tr.4!$F$5</f>
        <v>-5.5651333093522062E-2</v>
      </c>
      <c r="G4524" s="6">
        <v>1</v>
      </c>
      <c r="H4524" s="6">
        <v>0</v>
      </c>
      <c r="I4524">
        <f>(tr.4!J4526-tr.4!$J$3)/tr.4!$J$5</f>
        <v>1</v>
      </c>
      <c r="J4524">
        <v>1</v>
      </c>
      <c r="K4524">
        <f>(tr.4!L4526-tr.4!$L$3)/tr.4!$L$5</f>
        <v>-0.18355520275834306</v>
      </c>
    </row>
    <row r="4525" spans="2:11" x14ac:dyDescent="0.35">
      <c r="B4525">
        <v>4521</v>
      </c>
      <c r="C4525">
        <v>141653</v>
      </c>
      <c r="D4525">
        <f>(tr.4!E4527-tr.4!$E$2)/tr.4!$E$4</f>
        <v>-0.95422101648689139</v>
      </c>
      <c r="E4525">
        <f>(tr.4!F4527-tr.4!$F$3)/tr.4!$F$5</f>
        <v>-0.51511079255298153</v>
      </c>
      <c r="G4525" s="6">
        <v>1</v>
      </c>
      <c r="H4525" s="6">
        <v>0</v>
      </c>
      <c r="I4525">
        <f>(tr.4!J4527-tr.4!$J$3)/tr.4!$J$5</f>
        <v>0.66666666666666663</v>
      </c>
      <c r="J4525">
        <v>0</v>
      </c>
      <c r="K4525">
        <f>(tr.4!L4527-tr.4!$L$3)/tr.4!$L$5</f>
        <v>1.424157114475368</v>
      </c>
    </row>
    <row r="4526" spans="2:11" x14ac:dyDescent="0.35">
      <c r="B4526">
        <v>4522</v>
      </c>
      <c r="C4526">
        <v>169382</v>
      </c>
      <c r="D4526">
        <f>(tr.4!E4528-tr.4!$E$2)/tr.4!$E$4</f>
        <v>0.82971132820417004</v>
      </c>
      <c r="E4526">
        <f>(tr.4!F4528-tr.4!$F$3)/tr.4!$F$5</f>
        <v>0.45786218041999144</v>
      </c>
      <c r="G4526" s="6">
        <v>1</v>
      </c>
      <c r="H4526" s="6">
        <v>1</v>
      </c>
      <c r="I4526">
        <f>(tr.4!J4528-tr.4!$J$3)/tr.4!$J$5</f>
        <v>-0.66666666666666663</v>
      </c>
      <c r="J4526">
        <v>1</v>
      </c>
      <c r="K4526">
        <f>(tr.4!L4528-tr.4!$L$3)/tr.4!$L$5</f>
        <v>-0.30757851743036441</v>
      </c>
    </row>
    <row r="4527" spans="2:11" x14ac:dyDescent="0.35">
      <c r="B4527">
        <v>4523</v>
      </c>
      <c r="C4527">
        <v>160066</v>
      </c>
      <c r="D4527">
        <f>(tr.4!E4529-tr.4!$E$2)/tr.4!$E$4</f>
        <v>0.20533500756229853</v>
      </c>
      <c r="E4527">
        <f>(tr.4!F4529-tr.4!$F$3)/tr.4!$F$5</f>
        <v>0.18759191014972118</v>
      </c>
      <c r="G4527" s="6">
        <v>1</v>
      </c>
      <c r="H4527" s="6">
        <v>1</v>
      </c>
      <c r="I4527">
        <f>(tr.4!J4529-tr.4!$J$3)/tr.4!$J$5</f>
        <v>-1.1666666666666667</v>
      </c>
      <c r="J4527">
        <v>0</v>
      </c>
      <c r="K4527">
        <f>(tr.4!L4529-tr.4!$L$3)/tr.4!$L$5</f>
        <v>0.58439453278770381</v>
      </c>
    </row>
    <row r="4528" spans="2:11" x14ac:dyDescent="0.35">
      <c r="B4528">
        <v>4524</v>
      </c>
      <c r="C4528">
        <v>156504</v>
      </c>
      <c r="D4528">
        <f>(tr.4!E4530-tr.4!$E$2)/tr.4!$E$4</f>
        <v>-0.99881932510416793</v>
      </c>
      <c r="E4528">
        <f>(tr.4!F4530-tr.4!$F$3)/tr.4!$F$5</f>
        <v>-0.56916484660703559</v>
      </c>
      <c r="G4528" s="6">
        <v>1</v>
      </c>
      <c r="H4528" s="6">
        <v>0</v>
      </c>
      <c r="I4528">
        <f>(tr.4!J4530-tr.4!$J$3)/tr.4!$J$5</f>
        <v>0.66666666666666663</v>
      </c>
      <c r="J4528">
        <v>1</v>
      </c>
      <c r="K4528">
        <f>(tr.4!L4530-tr.4!$L$3)/tr.4!$L$5</f>
        <v>-0.16916647381851732</v>
      </c>
    </row>
    <row r="4529" spans="2:11" x14ac:dyDescent="0.35">
      <c r="B4529">
        <v>4525</v>
      </c>
      <c r="C4529">
        <v>139049</v>
      </c>
      <c r="D4529">
        <f>(tr.4!E4531-tr.4!$E$2)/tr.4!$E$4</f>
        <v>0.82971132820417004</v>
      </c>
      <c r="E4529">
        <f>(tr.4!F4531-tr.4!$F$3)/tr.4!$F$5</f>
        <v>0.97297297297297303</v>
      </c>
      <c r="G4529" s="6">
        <v>1</v>
      </c>
      <c r="H4529" s="6">
        <v>1</v>
      </c>
      <c r="I4529">
        <f>(tr.4!J4531-tr.4!$J$3)/tr.4!$J$5</f>
        <v>-0.33333333333333331</v>
      </c>
      <c r="J4529">
        <v>1</v>
      </c>
      <c r="K4529">
        <f>(tr.4!L4531-tr.4!$L$3)/tr.4!$L$5</f>
        <v>-0.42524652179319505</v>
      </c>
    </row>
    <row r="4530" spans="2:11" x14ac:dyDescent="0.35">
      <c r="B4530">
        <v>4526</v>
      </c>
      <c r="C4530">
        <v>130640</v>
      </c>
      <c r="D4530">
        <f>(tr.4!E4532-tr.4!$E$2)/tr.4!$E$4</f>
        <v>-6.2254844141360677E-2</v>
      </c>
      <c r="E4530">
        <f>(tr.4!F4532-tr.4!$F$3)/tr.4!$F$5</f>
        <v>-1.5972790394680049E-3</v>
      </c>
      <c r="G4530" s="6">
        <v>1</v>
      </c>
      <c r="H4530" s="6">
        <v>0</v>
      </c>
      <c r="I4530">
        <f>(tr.4!J4532-tr.4!$J$3)/tr.4!$J$5</f>
        <v>-0.5</v>
      </c>
      <c r="J4530">
        <v>1</v>
      </c>
      <c r="K4530">
        <f>(tr.4!L4532-tr.4!$L$3)/tr.4!$L$5</f>
        <v>0.20427220369856733</v>
      </c>
    </row>
    <row r="4531" spans="2:11" x14ac:dyDescent="0.35">
      <c r="B4531">
        <v>4527</v>
      </c>
      <c r="C4531">
        <v>192595</v>
      </c>
      <c r="D4531">
        <f>(tr.4!E4533-tr.4!$E$2)/tr.4!$E$4</f>
        <v>-1.1326142509559975</v>
      </c>
      <c r="E4531">
        <f>(tr.4!F4533-tr.4!$F$3)/tr.4!$F$5</f>
        <v>-0.65024592768811662</v>
      </c>
      <c r="G4531" s="6">
        <v>0</v>
      </c>
      <c r="H4531" s="6">
        <v>1</v>
      </c>
      <c r="I4531">
        <f>(tr.4!J4533-tr.4!$J$3)/tr.4!$J$5</f>
        <v>1</v>
      </c>
      <c r="J4531">
        <v>0</v>
      </c>
      <c r="K4531">
        <f>(tr.4!L4533-tr.4!$L$3)/tr.4!$L$5</f>
        <v>0.61293681246367382</v>
      </c>
    </row>
    <row r="4532" spans="2:11" x14ac:dyDescent="0.35">
      <c r="B4532">
        <v>4528</v>
      </c>
      <c r="C4532">
        <v>194646</v>
      </c>
      <c r="D4532">
        <f>(tr.4!E4534-tr.4!$E$2)/tr.4!$E$4</f>
        <v>1.0973011799078292</v>
      </c>
      <c r="E4532">
        <f>(tr.4!F4534-tr.4!$F$3)/tr.4!$F$5</f>
        <v>0.72813245069026178</v>
      </c>
      <c r="G4532" s="6">
        <v>0</v>
      </c>
      <c r="H4532" s="6">
        <v>1</v>
      </c>
      <c r="I4532">
        <f>(tr.4!J4534-tr.4!$J$3)/tr.4!$J$5</f>
        <v>0.16666666666666666</v>
      </c>
      <c r="J4532">
        <v>1</v>
      </c>
      <c r="K4532">
        <f>(tr.4!L4534-tr.4!$L$3)/tr.4!$L$5</f>
        <v>-0.9662875532589954</v>
      </c>
    </row>
    <row r="4533" spans="2:11" x14ac:dyDescent="0.35">
      <c r="B4533">
        <v>4529</v>
      </c>
      <c r="C4533">
        <v>143825</v>
      </c>
      <c r="D4533">
        <f>(tr.4!E4535-tr.4!$E$2)/tr.4!$E$4</f>
        <v>0.96350625405599966</v>
      </c>
      <c r="E4533">
        <f>(tr.4!F4535-tr.4!$F$3)/tr.4!$F$5</f>
        <v>0.56597028852809961</v>
      </c>
      <c r="G4533" s="6">
        <v>0</v>
      </c>
      <c r="H4533" s="6">
        <v>0</v>
      </c>
      <c r="I4533">
        <f>(tr.4!J4535-tr.4!$J$3)/tr.4!$J$5</f>
        <v>-0.66666666666666663</v>
      </c>
      <c r="J4533">
        <v>1</v>
      </c>
      <c r="K4533">
        <f>(tr.4!L4535-tr.4!$L$3)/tr.4!$L$5</f>
        <v>-0.4991106884131179</v>
      </c>
    </row>
    <row r="4534" spans="2:11" x14ac:dyDescent="0.35">
      <c r="B4534">
        <v>4530</v>
      </c>
      <c r="C4534">
        <v>176455</v>
      </c>
      <c r="D4534">
        <f>(tr.4!E4536-tr.4!$E$2)/tr.4!$E$4</f>
        <v>0.11613839032774546</v>
      </c>
      <c r="E4534">
        <f>(tr.4!F4536-tr.4!$F$3)/tr.4!$F$5</f>
        <v>0.13353785609566712</v>
      </c>
      <c r="G4534" s="6">
        <v>0</v>
      </c>
      <c r="H4534" s="6">
        <v>0</v>
      </c>
      <c r="I4534">
        <f>(tr.4!J4536-tr.4!$J$3)/tr.4!$J$5</f>
        <v>-1</v>
      </c>
      <c r="J4534">
        <v>0</v>
      </c>
      <c r="K4534">
        <f>(tr.4!L4536-tr.4!$L$3)/tr.4!$L$5</f>
        <v>1.0157827428542126</v>
      </c>
    </row>
    <row r="4535" spans="2:11" x14ac:dyDescent="0.35">
      <c r="B4535">
        <v>4531</v>
      </c>
      <c r="C4535">
        <v>115732</v>
      </c>
      <c r="D4535">
        <f>(tr.4!E4537-tr.4!$E$2)/tr.4!$E$4</f>
        <v>-0.46363962169684947</v>
      </c>
      <c r="E4535">
        <f>(tr.4!F4537-tr.4!$F$3)/tr.4!$F$5</f>
        <v>-0.21781349525568422</v>
      </c>
      <c r="G4535" s="6">
        <v>1</v>
      </c>
      <c r="H4535" s="6">
        <v>1</v>
      </c>
      <c r="I4535">
        <f>(tr.4!J4537-tr.4!$J$3)/tr.4!$J$5</f>
        <v>-1.3333333333333333</v>
      </c>
      <c r="J4535">
        <v>0</v>
      </c>
      <c r="K4535">
        <f>(tr.4!L4537-tr.4!$L$3)/tr.4!$L$5</f>
        <v>1.0582972716546293</v>
      </c>
    </row>
    <row r="4536" spans="2:11" x14ac:dyDescent="0.35">
      <c r="B4536">
        <v>4532</v>
      </c>
      <c r="C4536">
        <v>148777</v>
      </c>
      <c r="D4536">
        <f>(tr.4!E4538-tr.4!$E$2)/tr.4!$E$4</f>
        <v>-0.19604976999319029</v>
      </c>
      <c r="E4536">
        <f>(tr.4!F4538-tr.4!$F$3)/tr.4!$F$5</f>
        <v>-5.5651333093522062E-2</v>
      </c>
      <c r="G4536" s="6">
        <v>1</v>
      </c>
      <c r="H4536" s="6">
        <v>0</v>
      </c>
      <c r="I4536">
        <f>(tr.4!J4538-tr.4!$J$3)/tr.4!$J$5</f>
        <v>1</v>
      </c>
      <c r="J4536">
        <v>1</v>
      </c>
      <c r="K4536">
        <f>(tr.4!L4538-tr.4!$L$3)/tr.4!$L$5</f>
        <v>-0.33627788425547767</v>
      </c>
    </row>
    <row r="4537" spans="2:11" x14ac:dyDescent="0.35">
      <c r="B4537">
        <v>4533</v>
      </c>
      <c r="C4537">
        <v>116287</v>
      </c>
      <c r="D4537">
        <f>(tr.4!E4539-tr.4!$E$2)/tr.4!$E$4</f>
        <v>0.7851130195868935</v>
      </c>
      <c r="E4537">
        <f>(tr.4!F4539-tr.4!$F$3)/tr.4!$F$5</f>
        <v>0.45786218041999144</v>
      </c>
      <c r="G4537" s="6">
        <v>0</v>
      </c>
      <c r="H4537" s="6">
        <v>1</v>
      </c>
      <c r="I4537">
        <f>(tr.4!J4539-tr.4!$J$3)/tr.4!$J$5</f>
        <v>0.33333333333333331</v>
      </c>
      <c r="J4537">
        <v>1</v>
      </c>
      <c r="K4537">
        <f>(tr.4!L4539-tr.4!$L$3)/tr.4!$L$5</f>
        <v>-0.80914276908786531</v>
      </c>
    </row>
    <row r="4538" spans="2:11" x14ac:dyDescent="0.35">
      <c r="B4538">
        <v>4534</v>
      </c>
      <c r="C4538">
        <v>168930</v>
      </c>
      <c r="D4538">
        <f>(tr.4!E4540-tr.4!$E$2)/tr.4!$E$4</f>
        <v>-0.7312294734005087</v>
      </c>
      <c r="E4538">
        <f>(tr.4!F4540-tr.4!$F$3)/tr.4!$F$5</f>
        <v>-0.46105673849892748</v>
      </c>
      <c r="G4538" s="6">
        <v>0</v>
      </c>
      <c r="H4538" s="6">
        <v>0</v>
      </c>
      <c r="I4538">
        <f>(tr.4!J4540-tr.4!$J$3)/tr.4!$J$5</f>
        <v>0.66666666666666663</v>
      </c>
      <c r="J4538">
        <v>1</v>
      </c>
      <c r="K4538">
        <f>(tr.4!L4540-tr.4!$L$3)/tr.4!$L$5</f>
        <v>-0.539663635871374</v>
      </c>
    </row>
    <row r="4539" spans="2:11" x14ac:dyDescent="0.35">
      <c r="B4539">
        <v>4535</v>
      </c>
      <c r="C4539">
        <v>189856</v>
      </c>
      <c r="D4539">
        <f>(tr.4!E4541-tr.4!$E$2)/tr.4!$E$4</f>
        <v>-1.2218108681905506</v>
      </c>
      <c r="E4539">
        <f>(tr.4!F4541-tr.4!$F$3)/tr.4!$F$5</f>
        <v>-0.65024592768811662</v>
      </c>
      <c r="G4539" s="6">
        <v>1</v>
      </c>
      <c r="H4539" s="6">
        <v>1</v>
      </c>
      <c r="I4539">
        <f>(tr.4!J4541-tr.4!$J$3)/tr.4!$J$5</f>
        <v>-0.5</v>
      </c>
      <c r="J4539">
        <v>0</v>
      </c>
      <c r="K4539">
        <f>(tr.4!L4541-tr.4!$L$3)/tr.4!$L$5</f>
        <v>2.8465549075842991</v>
      </c>
    </row>
    <row r="4540" spans="2:11" x14ac:dyDescent="0.35">
      <c r="B4540">
        <v>4536</v>
      </c>
      <c r="C4540">
        <v>130661</v>
      </c>
      <c r="D4540">
        <f>(tr.4!E4542-tr.4!$E$2)/tr.4!$E$4</f>
        <v>-0.59743454754867908</v>
      </c>
      <c r="E4540">
        <f>(tr.4!F4542-tr.4!$F$3)/tr.4!$F$5</f>
        <v>-0.35294863039081936</v>
      </c>
      <c r="G4540" s="6">
        <v>0</v>
      </c>
      <c r="H4540" s="6">
        <v>1</v>
      </c>
      <c r="I4540">
        <f>(tr.4!J4542-tr.4!$J$3)/tr.4!$J$5</f>
        <v>-0.66666666666666663</v>
      </c>
      <c r="J4540">
        <v>0</v>
      </c>
      <c r="K4540">
        <f>(tr.4!L4542-tr.4!$L$3)/tr.4!$L$5</f>
        <v>1.1760052822737417</v>
      </c>
    </row>
    <row r="4541" spans="2:11" x14ac:dyDescent="0.35">
      <c r="B4541">
        <v>4537</v>
      </c>
      <c r="C4541">
        <v>197963</v>
      </c>
      <c r="D4541">
        <f>(tr.4!E4543-tr.4!$E$2)/tr.4!$E$4</f>
        <v>1.1418994885251057</v>
      </c>
      <c r="E4541">
        <f>(tr.4!F4543-tr.4!$F$3)/tr.4!$F$5</f>
        <v>0.72813245069026178</v>
      </c>
      <c r="G4541" s="6">
        <v>0</v>
      </c>
      <c r="H4541" s="6">
        <v>1</v>
      </c>
      <c r="I4541">
        <f>(tr.4!J4543-tr.4!$J$3)/tr.4!$J$5</f>
        <v>-0.16666666666666666</v>
      </c>
      <c r="J4541">
        <v>1</v>
      </c>
      <c r="K4541">
        <f>(tr.4!L4543-tr.4!$L$3)/tr.4!$L$5</f>
        <v>-0.39497563718181289</v>
      </c>
    </row>
    <row r="4542" spans="2:11" x14ac:dyDescent="0.35">
      <c r="B4542">
        <v>4538</v>
      </c>
      <c r="C4542">
        <v>122915</v>
      </c>
      <c r="D4542">
        <f>(tr.4!E4544-tr.4!$E$2)/tr.4!$E$4</f>
        <v>1.0081045626732761</v>
      </c>
      <c r="E4542">
        <f>(tr.4!F4544-tr.4!$F$3)/tr.4!$F$5</f>
        <v>0.56597028852809961</v>
      </c>
      <c r="G4542" s="6">
        <v>0</v>
      </c>
      <c r="H4542" s="6">
        <v>1</v>
      </c>
      <c r="I4542">
        <f>(tr.4!J4544-tr.4!$J$3)/tr.4!$J$5</f>
        <v>-0.16666666666666666</v>
      </c>
      <c r="J4542">
        <v>1</v>
      </c>
      <c r="K4542">
        <f>(tr.4!L4544-tr.4!$L$3)/tr.4!$L$5</f>
        <v>-0.28558089843261791</v>
      </c>
    </row>
    <row r="4543" spans="2:11" x14ac:dyDescent="0.35">
      <c r="B4543">
        <v>4539</v>
      </c>
      <c r="C4543">
        <v>176698</v>
      </c>
      <c r="D4543">
        <f>(tr.4!E4545-tr.4!$E$2)/tr.4!$E$4</f>
        <v>-0.7312294734005087</v>
      </c>
      <c r="E4543">
        <f>(tr.4!F4545-tr.4!$F$3)/tr.4!$F$5</f>
        <v>-0.46105673849892748</v>
      </c>
      <c r="G4543" s="6">
        <v>0</v>
      </c>
      <c r="H4543" s="6">
        <v>1</v>
      </c>
      <c r="I4543">
        <f>(tr.4!J4545-tr.4!$J$3)/tr.4!$J$5</f>
        <v>0.5</v>
      </c>
      <c r="J4543">
        <v>1</v>
      </c>
      <c r="K4543">
        <f>(tr.4!L4545-tr.4!$L$3)/tr.4!$L$5</f>
        <v>4.211980214775117E-2</v>
      </c>
    </row>
    <row r="4544" spans="2:11" x14ac:dyDescent="0.35">
      <c r="B4544">
        <v>4540</v>
      </c>
      <c r="C4544">
        <v>117139</v>
      </c>
      <c r="D4544">
        <f>(tr.4!E4546-tr.4!$E$2)/tr.4!$E$4</f>
        <v>-0.2406480786104668</v>
      </c>
      <c r="E4544">
        <f>(tr.4!F4546-tr.4!$F$3)/tr.4!$F$5</f>
        <v>-0.19078646822865719</v>
      </c>
      <c r="G4544" s="6">
        <v>0</v>
      </c>
      <c r="H4544" s="6">
        <v>1</v>
      </c>
      <c r="I4544">
        <f>(tr.4!J4546-tr.4!$J$3)/tr.4!$J$5</f>
        <v>-0.33333333333333331</v>
      </c>
      <c r="J4544">
        <v>1</v>
      </c>
      <c r="K4544">
        <f>(tr.4!L4546-tr.4!$L$3)/tr.4!$L$5</f>
        <v>6.9938870329212907E-2</v>
      </c>
    </row>
    <row r="4545" spans="2:11" x14ac:dyDescent="0.35">
      <c r="B4545">
        <v>4541</v>
      </c>
      <c r="C4545">
        <v>147736</v>
      </c>
      <c r="D4545">
        <f>(tr.4!E4547-tr.4!$E$2)/tr.4!$E$4</f>
        <v>0.16073669894502199</v>
      </c>
      <c r="E4545">
        <f>(tr.4!F4547-tr.4!$F$3)/tr.4!$F$5</f>
        <v>7.948380204161308E-2</v>
      </c>
      <c r="G4545" s="6">
        <v>0</v>
      </c>
      <c r="H4545" s="6">
        <v>0</v>
      </c>
      <c r="I4545">
        <f>(tr.4!J4547-tr.4!$J$3)/tr.4!$J$5</f>
        <v>0.16666666666666666</v>
      </c>
      <c r="J4545">
        <v>1</v>
      </c>
      <c r="K4545">
        <f>(tr.4!L4547-tr.4!$L$3)/tr.4!$L$5</f>
        <v>-0.10124952816014053</v>
      </c>
    </row>
    <row r="4546" spans="2:11" x14ac:dyDescent="0.35">
      <c r="B4546">
        <v>4542</v>
      </c>
      <c r="C4546">
        <v>128427</v>
      </c>
      <c r="D4546">
        <f>(tr.4!E4548-tr.4!$E$2)/tr.4!$E$4</f>
        <v>-1.088015942338721</v>
      </c>
      <c r="E4546">
        <f>(tr.4!F4548-tr.4!$F$3)/tr.4!$F$5</f>
        <v>-0.62321890066108965</v>
      </c>
      <c r="G4546" s="6">
        <v>1</v>
      </c>
      <c r="H4546" s="6">
        <v>0</v>
      </c>
      <c r="I4546">
        <f>(tr.4!J4548-tr.4!$J$3)/tr.4!$J$5</f>
        <v>-0.16666666666666666</v>
      </c>
      <c r="J4546">
        <v>0</v>
      </c>
      <c r="K4546">
        <f>(tr.4!L4548-tr.4!$L$3)/tr.4!$L$5</f>
        <v>0.7847191070343793</v>
      </c>
    </row>
    <row r="4547" spans="2:11" x14ac:dyDescent="0.35">
      <c r="B4547">
        <v>4543</v>
      </c>
      <c r="C4547">
        <v>162208</v>
      </c>
      <c r="D4547">
        <f>(tr.4!E4549-tr.4!$E$2)/tr.4!$E$4</f>
        <v>-1.1326142509559975</v>
      </c>
      <c r="E4547">
        <f>(tr.4!F4549-tr.4!$F$3)/tr.4!$F$5</f>
        <v>-0.65024592768811662</v>
      </c>
      <c r="G4547" s="6">
        <v>1</v>
      </c>
      <c r="H4547" s="6">
        <v>0</v>
      </c>
      <c r="I4547">
        <f>(tr.4!J4549-tr.4!$J$3)/tr.4!$J$5</f>
        <v>0.16666666666666666</v>
      </c>
      <c r="J4547">
        <v>0</v>
      </c>
      <c r="K4547">
        <f>(tr.4!L4549-tr.4!$L$3)/tr.4!$L$5</f>
        <v>1.5331363383053971</v>
      </c>
    </row>
    <row r="4548" spans="2:11" x14ac:dyDescent="0.35">
      <c r="B4548">
        <v>4544</v>
      </c>
      <c r="C4548">
        <v>100151</v>
      </c>
      <c r="D4548">
        <f>(tr.4!E4550-tr.4!$E$2)/tr.4!$E$4</f>
        <v>1.1864977971423822</v>
      </c>
      <c r="E4548">
        <f>(tr.4!F4550-tr.4!$F$3)/tr.4!$F$5</f>
        <v>0.72813245069026178</v>
      </c>
      <c r="G4548" s="6">
        <v>0</v>
      </c>
      <c r="H4548" s="6">
        <v>0</v>
      </c>
      <c r="I4548">
        <f>(tr.4!J4550-tr.4!$J$3)/tr.4!$J$5</f>
        <v>0.33333333333333331</v>
      </c>
      <c r="J4548">
        <v>1</v>
      </c>
      <c r="K4548">
        <f>(tr.4!L4550-tr.4!$L$3)/tr.4!$L$5</f>
        <v>-1.2242558991441415</v>
      </c>
    </row>
    <row r="4549" spans="2:11" x14ac:dyDescent="0.35">
      <c r="B4549">
        <v>4545</v>
      </c>
      <c r="C4549">
        <v>106599</v>
      </c>
      <c r="D4549">
        <f>(tr.4!E4551-tr.4!$E$2)/tr.4!$E$4</f>
        <v>1.0973011799078292</v>
      </c>
      <c r="E4549">
        <f>(tr.4!F4551-tr.4!$F$3)/tr.4!$F$5</f>
        <v>0.72813245069026178</v>
      </c>
      <c r="G4549" s="6">
        <v>1</v>
      </c>
      <c r="H4549" s="6">
        <v>1</v>
      </c>
      <c r="I4549">
        <f>(tr.4!J4551-tr.4!$J$3)/tr.4!$J$5</f>
        <v>-0.5</v>
      </c>
      <c r="J4549">
        <v>1</v>
      </c>
      <c r="K4549">
        <f>(tr.4!L4551-tr.4!$L$3)/tr.4!$L$5</f>
        <v>-0.8139048705772377</v>
      </c>
    </row>
    <row r="4550" spans="2:11" x14ac:dyDescent="0.35">
      <c r="B4550">
        <v>4546</v>
      </c>
      <c r="C4550">
        <v>129038</v>
      </c>
      <c r="D4550">
        <f>(tr.4!E4552-tr.4!$E$2)/tr.4!$E$4</f>
        <v>-1.8907854974496987</v>
      </c>
      <c r="E4550">
        <f>(tr.4!F4552-tr.4!$F$3)/tr.4!$F$5</f>
        <v>0.53894326150107252</v>
      </c>
      <c r="G4550" s="6">
        <v>0</v>
      </c>
      <c r="H4550" s="6">
        <v>1</v>
      </c>
      <c r="I4550">
        <f>(tr.4!J4552-tr.4!$J$3)/tr.4!$J$5</f>
        <v>0.5</v>
      </c>
      <c r="J4550">
        <v>1</v>
      </c>
      <c r="K4550">
        <f>(tr.4!L4552-tr.4!$L$3)/tr.4!$L$5</f>
        <v>-0.27290874978325463</v>
      </c>
    </row>
    <row r="4551" spans="2:11" x14ac:dyDescent="0.35">
      <c r="B4551">
        <v>4547</v>
      </c>
      <c r="C4551">
        <v>158708</v>
      </c>
      <c r="D4551">
        <f>(tr.4!E4553-tr.4!$E$2)/tr.4!$E$4</f>
        <v>1.1418994885251057</v>
      </c>
      <c r="E4551">
        <f>(tr.4!F4553-tr.4!$F$3)/tr.4!$F$5</f>
        <v>0.72813245069026178</v>
      </c>
      <c r="G4551" s="6">
        <v>1</v>
      </c>
      <c r="H4551" s="6">
        <v>1</v>
      </c>
      <c r="I4551">
        <f>(tr.4!J4553-tr.4!$J$3)/tr.4!$J$5</f>
        <v>0</v>
      </c>
      <c r="J4551">
        <v>1</v>
      </c>
      <c r="K4551">
        <f>(tr.4!L4553-tr.4!$L$3)/tr.4!$L$5</f>
        <v>0.19833726233884238</v>
      </c>
    </row>
    <row r="4552" spans="2:11" x14ac:dyDescent="0.35">
      <c r="B4552">
        <v>4548</v>
      </c>
      <c r="C4552">
        <v>167411</v>
      </c>
      <c r="D4552">
        <f>(tr.4!E4554-tr.4!$E$2)/tr.4!$E$4</f>
        <v>-0.82042609063506178</v>
      </c>
      <c r="E4552">
        <f>(tr.4!F4554-tr.4!$F$3)/tr.4!$F$5</f>
        <v>-0.43402971147190045</v>
      </c>
      <c r="G4552" s="6">
        <v>0</v>
      </c>
      <c r="H4552" s="6">
        <v>1</v>
      </c>
      <c r="I4552">
        <f>(tr.4!J4554-tr.4!$J$3)/tr.4!$J$5</f>
        <v>0.66666666666666663</v>
      </c>
      <c r="J4552">
        <v>1</v>
      </c>
      <c r="K4552">
        <f>(tr.4!L4554-tr.4!$L$3)/tr.4!$L$5</f>
        <v>0.54231042422309528</v>
      </c>
    </row>
    <row r="4553" spans="2:11" x14ac:dyDescent="0.35">
      <c r="B4553">
        <v>4549</v>
      </c>
      <c r="C4553">
        <v>101981</v>
      </c>
      <c r="D4553">
        <f>(tr.4!E4555-tr.4!$E$2)/tr.4!$E$4</f>
        <v>-0.15145146137591375</v>
      </c>
      <c r="E4553">
        <f>(tr.4!F4555-tr.4!$F$3)/tr.4!$F$5</f>
        <v>0.37837837837837845</v>
      </c>
      <c r="G4553" s="6">
        <v>0</v>
      </c>
      <c r="H4553" s="6">
        <v>0</v>
      </c>
      <c r="I4553">
        <f>(tr.4!J4555-tr.4!$J$3)/tr.4!$J$5</f>
        <v>0.16666666666666666</v>
      </c>
      <c r="J4553">
        <v>1</v>
      </c>
      <c r="K4553">
        <f>(tr.4!L4555-tr.4!$L$3)/tr.4!$L$5</f>
        <v>1.6130907203233635E-2</v>
      </c>
    </row>
    <row r="4554" spans="2:11" x14ac:dyDescent="0.35">
      <c r="B4554">
        <v>4550</v>
      </c>
      <c r="C4554">
        <v>133645</v>
      </c>
      <c r="D4554">
        <f>(tr.4!E4556-tr.4!$E$2)/tr.4!$E$4</f>
        <v>-0.82042609063506178</v>
      </c>
      <c r="E4554">
        <f>(tr.4!F4556-tr.4!$F$3)/tr.4!$F$5</f>
        <v>-0.43402971147190045</v>
      </c>
      <c r="G4554" s="6">
        <v>0</v>
      </c>
      <c r="H4554" s="6">
        <v>1</v>
      </c>
      <c r="I4554">
        <f>(tr.4!J4556-tr.4!$J$3)/tr.4!$J$5</f>
        <v>0.83333333333333337</v>
      </c>
      <c r="J4554">
        <v>1</v>
      </c>
      <c r="K4554">
        <f>(tr.4!L4556-tr.4!$L$3)/tr.4!$L$5</f>
        <v>-0.55894400484834494</v>
      </c>
    </row>
    <row r="4555" spans="2:11" x14ac:dyDescent="0.35">
      <c r="B4555">
        <v>4551</v>
      </c>
      <c r="C4555">
        <v>106047</v>
      </c>
      <c r="D4555">
        <f>(tr.4!E4557-tr.4!$E$2)/tr.4!$E$4</f>
        <v>-1.0434176337214445</v>
      </c>
      <c r="E4555">
        <f>(tr.4!F4557-tr.4!$F$3)/tr.4!$F$5</f>
        <v>-0.59619187363406256</v>
      </c>
      <c r="G4555" s="6">
        <v>0</v>
      </c>
      <c r="H4555" s="6">
        <v>0</v>
      </c>
      <c r="I4555">
        <f>(tr.4!J4557-tr.4!$J$3)/tr.4!$J$5</f>
        <v>0.83333333333333337</v>
      </c>
      <c r="J4555">
        <v>1</v>
      </c>
      <c r="K4555">
        <f>(tr.4!L4557-tr.4!$L$3)/tr.4!$L$5</f>
        <v>-0.32243614198454346</v>
      </c>
    </row>
    <row r="4556" spans="2:11" x14ac:dyDescent="0.35">
      <c r="B4556">
        <v>4552</v>
      </c>
      <c r="C4556">
        <v>106094</v>
      </c>
      <c r="D4556">
        <f>(tr.4!E4558-tr.4!$E$2)/tr.4!$E$4</f>
        <v>-0.2406480786104668</v>
      </c>
      <c r="E4556">
        <f>(tr.4!F4558-tr.4!$F$3)/tr.4!$F$5</f>
        <v>-0.13673241417460313</v>
      </c>
      <c r="G4556" s="6">
        <v>1</v>
      </c>
      <c r="H4556" s="6">
        <v>1</v>
      </c>
      <c r="I4556">
        <f>(tr.4!J4558-tr.4!$J$3)/tr.4!$J$5</f>
        <v>0.83333333333333337</v>
      </c>
      <c r="J4556">
        <v>1</v>
      </c>
      <c r="K4556">
        <f>(tr.4!L4558-tr.4!$L$3)/tr.4!$L$5</f>
        <v>-9.6992378793499291E-3</v>
      </c>
    </row>
    <row r="4557" spans="2:11" x14ac:dyDescent="0.35">
      <c r="B4557">
        <v>4553</v>
      </c>
      <c r="C4557">
        <v>113032</v>
      </c>
      <c r="D4557">
        <f>(tr.4!E4559-tr.4!$E$2)/tr.4!$E$4</f>
        <v>-1.0434176337214445</v>
      </c>
      <c r="E4557">
        <f>(tr.4!F4559-tr.4!$F$3)/tr.4!$F$5</f>
        <v>-0.56916484660703559</v>
      </c>
      <c r="G4557" s="6">
        <v>1</v>
      </c>
      <c r="H4557" s="6">
        <v>1</v>
      </c>
      <c r="I4557">
        <f>(tr.4!J4559-tr.4!$J$3)/tr.4!$J$5</f>
        <v>1</v>
      </c>
      <c r="J4557">
        <v>0</v>
      </c>
      <c r="K4557">
        <f>(tr.4!L4559-tr.4!$L$3)/tr.4!$L$5</f>
        <v>0.94720387574207043</v>
      </c>
    </row>
    <row r="4558" spans="2:11" x14ac:dyDescent="0.35">
      <c r="B4558">
        <v>4554</v>
      </c>
      <c r="C4558">
        <v>104625</v>
      </c>
      <c r="D4558">
        <f>(tr.4!E4560-tr.4!$E$2)/tr.4!$E$4</f>
        <v>-1.0434176337214445</v>
      </c>
      <c r="E4558">
        <f>(tr.4!F4560-tr.4!$F$3)/tr.4!$F$5</f>
        <v>-0.62321890066108965</v>
      </c>
      <c r="G4558" s="6">
        <v>1</v>
      </c>
      <c r="H4558" s="6">
        <v>0</v>
      </c>
      <c r="I4558">
        <f>(tr.4!J4560-tr.4!$J$3)/tr.4!$J$5</f>
        <v>0.83333333333333337</v>
      </c>
      <c r="J4558">
        <v>0</v>
      </c>
      <c r="K4558">
        <f>(tr.4!L4560-tr.4!$L$3)/tr.4!$L$5</f>
        <v>1.2439857337867397</v>
      </c>
    </row>
    <row r="4559" spans="2:11" x14ac:dyDescent="0.35">
      <c r="B4559">
        <v>4555</v>
      </c>
      <c r="C4559">
        <v>116818</v>
      </c>
      <c r="D4559">
        <f>(tr.4!E4561-tr.4!$E$2)/tr.4!$E$4</f>
        <v>0.42832655064868119</v>
      </c>
      <c r="E4559">
        <f>(tr.4!F4561-tr.4!$F$3)/tr.4!$F$5</f>
        <v>0.26867299123080224</v>
      </c>
      <c r="G4559" s="6">
        <v>1</v>
      </c>
      <c r="H4559" s="6">
        <v>0</v>
      </c>
      <c r="I4559">
        <f>(tr.4!J4561-tr.4!$J$3)/tr.4!$J$5</f>
        <v>1</v>
      </c>
      <c r="J4559">
        <v>1</v>
      </c>
      <c r="K4559">
        <f>(tr.4!L4561-tr.4!$L$3)/tr.4!$L$5</f>
        <v>2.2026288575910637E-2</v>
      </c>
    </row>
    <row r="4560" spans="2:11" x14ac:dyDescent="0.35">
      <c r="B4560">
        <v>4556</v>
      </c>
      <c r="C4560">
        <v>181662</v>
      </c>
      <c r="D4560">
        <f>(tr.4!E4562-tr.4!$E$2)/tr.4!$E$4</f>
        <v>-0.99881932510416793</v>
      </c>
      <c r="E4560">
        <f>(tr.4!F4562-tr.4!$F$3)/tr.4!$F$5</f>
        <v>-0.54213781958000851</v>
      </c>
      <c r="G4560" s="6">
        <v>1</v>
      </c>
      <c r="H4560" s="6">
        <v>0</v>
      </c>
      <c r="I4560">
        <f>(tr.4!J4562-tr.4!$J$3)/tr.4!$J$5</f>
        <v>0.66666666666666663</v>
      </c>
      <c r="J4560">
        <v>1</v>
      </c>
      <c r="K4560">
        <f>(tr.4!L4562-tr.4!$L$3)/tr.4!$L$5</f>
        <v>0.10675091630734754</v>
      </c>
    </row>
    <row r="4561" spans="2:11" x14ac:dyDescent="0.35">
      <c r="B4561">
        <v>4557</v>
      </c>
      <c r="C4561">
        <v>145024</v>
      </c>
      <c r="D4561">
        <f>(tr.4!E4563-tr.4!$E$2)/tr.4!$E$4</f>
        <v>-0.95422101648689139</v>
      </c>
      <c r="E4561">
        <f>(tr.4!F4563-tr.4!$F$3)/tr.4!$F$5</f>
        <v>-0.10810810810810811</v>
      </c>
      <c r="G4561" s="6">
        <v>0</v>
      </c>
      <c r="H4561" s="6">
        <v>0</v>
      </c>
      <c r="I4561">
        <f>(tr.4!J4563-tr.4!$J$3)/tr.4!$J$5</f>
        <v>-0.33333333333333331</v>
      </c>
      <c r="J4561">
        <v>1</v>
      </c>
      <c r="K4561">
        <f>(tr.4!L4563-tr.4!$L$3)/tr.4!$L$5</f>
        <v>-0.37332497016202187</v>
      </c>
    </row>
    <row r="4562" spans="2:11" x14ac:dyDescent="0.35">
      <c r="B4562">
        <v>4558</v>
      </c>
      <c r="C4562">
        <v>189521</v>
      </c>
      <c r="D4562">
        <f>(tr.4!E4564-tr.4!$E$2)/tr.4!$E$4</f>
        <v>-1.1772125595732741</v>
      </c>
      <c r="E4562">
        <f>(tr.4!F4564-tr.4!$F$3)/tr.4!$F$5</f>
        <v>-0.65024592768811662</v>
      </c>
      <c r="G4562" s="6">
        <v>0</v>
      </c>
      <c r="H4562" s="6">
        <v>0</v>
      </c>
      <c r="I4562">
        <f>(tr.4!J4564-tr.4!$J$3)/tr.4!$J$5</f>
        <v>0.83333333333333337</v>
      </c>
      <c r="J4562">
        <v>1</v>
      </c>
      <c r="K4562">
        <f>(tr.4!L4564-tr.4!$L$3)/tr.4!$L$5</f>
        <v>-0.72933047987585597</v>
      </c>
    </row>
    <row r="4563" spans="2:11" x14ac:dyDescent="0.35">
      <c r="B4563">
        <v>4559</v>
      </c>
      <c r="C4563">
        <v>162831</v>
      </c>
      <c r="D4563">
        <f>(tr.4!E4565-tr.4!$E$2)/tr.4!$E$4</f>
        <v>-1.8015888802151456</v>
      </c>
      <c r="E4563">
        <f>(tr.4!F4565-tr.4!$F$3)/tr.4!$F$5</f>
        <v>-5.5651333093522062E-2</v>
      </c>
      <c r="G4563" s="6">
        <v>1</v>
      </c>
      <c r="H4563" s="6">
        <v>0</v>
      </c>
      <c r="I4563">
        <f>(tr.4!J4565-tr.4!$J$3)/tr.4!$J$5</f>
        <v>0.16666666666666666</v>
      </c>
      <c r="J4563">
        <v>1</v>
      </c>
      <c r="K4563">
        <f>(tr.4!L4565-tr.4!$L$3)/tr.4!$L$5</f>
        <v>-5.9249586427636333E-3</v>
      </c>
    </row>
    <row r="4564" spans="2:11" x14ac:dyDescent="0.35">
      <c r="B4564">
        <v>4560</v>
      </c>
      <c r="C4564">
        <v>141556</v>
      </c>
      <c r="D4564">
        <f>(tr.4!E4566-tr.4!$E$2)/tr.4!$E$4</f>
        <v>-0.50823793031412601</v>
      </c>
      <c r="E4564">
        <f>(tr.4!F4566-tr.4!$F$3)/tr.4!$F$5</f>
        <v>-0.24484052228271125</v>
      </c>
      <c r="G4564" s="6">
        <v>0</v>
      </c>
      <c r="H4564" s="6">
        <v>0</v>
      </c>
      <c r="I4564">
        <f>(tr.4!J4566-tr.4!$J$3)/tr.4!$J$5</f>
        <v>-1.3333333333333333</v>
      </c>
      <c r="J4564">
        <v>1</v>
      </c>
      <c r="K4564">
        <f>(tr.4!L4566-tr.4!$L$3)/tr.4!$L$5</f>
        <v>0.44600559743623475</v>
      </c>
    </row>
    <row r="4565" spans="2:11" x14ac:dyDescent="0.35">
      <c r="B4565">
        <v>4561</v>
      </c>
      <c r="C4565">
        <v>163642</v>
      </c>
      <c r="D4565">
        <f>(tr.4!E4567-tr.4!$E$2)/tr.4!$E$4</f>
        <v>0.91890794543872312</v>
      </c>
      <c r="E4565">
        <f>(tr.4!F4567-tr.4!$F$3)/tr.4!$F$5</f>
        <v>0.62002434258215366</v>
      </c>
      <c r="G4565" s="6">
        <v>0</v>
      </c>
      <c r="H4565" s="6">
        <v>1</v>
      </c>
      <c r="I4565">
        <f>(tr.4!J4567-tr.4!$J$3)/tr.4!$J$5</f>
        <v>-1.5</v>
      </c>
      <c r="J4565">
        <v>1</v>
      </c>
      <c r="K4565">
        <f>(tr.4!L4567-tr.4!$L$3)/tr.4!$L$5</f>
        <v>-0.42276778032655504</v>
      </c>
    </row>
    <row r="4566" spans="2:11" x14ac:dyDescent="0.35">
      <c r="B4566">
        <v>4562</v>
      </c>
      <c r="C4566">
        <v>118853</v>
      </c>
      <c r="D4566">
        <f>(tr.4!E4568-tr.4!$E$2)/tr.4!$E$4</f>
        <v>0.91890794543872312</v>
      </c>
      <c r="E4566">
        <f>(tr.4!F4568-tr.4!$F$3)/tr.4!$F$5</f>
        <v>0.53894326150107252</v>
      </c>
      <c r="G4566" s="6">
        <v>0</v>
      </c>
      <c r="H4566" s="6">
        <v>1</v>
      </c>
      <c r="I4566">
        <f>(tr.4!J4568-tr.4!$J$3)/tr.4!$J$5</f>
        <v>0</v>
      </c>
      <c r="J4566">
        <v>1</v>
      </c>
      <c r="K4566">
        <f>(tr.4!L4568-tr.4!$L$3)/tr.4!$L$5</f>
        <v>-0.242450473007992</v>
      </c>
    </row>
    <row r="4567" spans="2:11" x14ac:dyDescent="0.35">
      <c r="B4567">
        <v>4563</v>
      </c>
      <c r="C4567">
        <v>123725</v>
      </c>
      <c r="D4567">
        <f>(tr.4!E4569-tr.4!$E$2)/tr.4!$E$4</f>
        <v>0.60671978511778735</v>
      </c>
      <c r="E4567">
        <f>(tr.4!F4569-tr.4!$F$3)/tr.4!$F$5</f>
        <v>0.83783783783783794</v>
      </c>
      <c r="G4567" s="6">
        <v>1</v>
      </c>
      <c r="H4567" s="6">
        <v>0</v>
      </c>
      <c r="I4567">
        <f>(tr.4!J4569-tr.4!$J$3)/tr.4!$J$5</f>
        <v>-0.16666666666666666</v>
      </c>
      <c r="J4567">
        <v>1</v>
      </c>
      <c r="K4567">
        <f>(tr.4!L4569-tr.4!$L$3)/tr.4!$L$5</f>
        <v>8.3449543336647045E-2</v>
      </c>
    </row>
    <row r="4568" spans="2:11" x14ac:dyDescent="0.35">
      <c r="B4568">
        <v>4564</v>
      </c>
      <c r="C4568">
        <v>154026</v>
      </c>
      <c r="D4568">
        <f>(tr.4!E4570-tr.4!$E$2)/tr.4!$E$4</f>
        <v>-1.1772125595732741</v>
      </c>
      <c r="E4568">
        <f>(tr.4!F4570-tr.4!$F$3)/tr.4!$F$5</f>
        <v>-0.65024592768811662</v>
      </c>
      <c r="G4568" s="6">
        <v>0</v>
      </c>
      <c r="H4568" s="6">
        <v>0</v>
      </c>
      <c r="I4568">
        <f>(tr.4!J4570-tr.4!$J$3)/tr.4!$J$5</f>
        <v>-1.1666666666666667</v>
      </c>
      <c r="J4568">
        <v>1</v>
      </c>
      <c r="K4568">
        <f>(tr.4!L4570-tr.4!$L$3)/tr.4!$L$5</f>
        <v>-0.12942190216301275</v>
      </c>
    </row>
    <row r="4569" spans="2:11" x14ac:dyDescent="0.35">
      <c r="B4569">
        <v>4565</v>
      </c>
      <c r="C4569">
        <v>180045</v>
      </c>
      <c r="D4569">
        <f>(tr.4!E4571-tr.4!$E$2)/tr.4!$E$4</f>
        <v>-0.15145146137591375</v>
      </c>
      <c r="E4569">
        <f>(tr.4!F4571-tr.4!$F$3)/tr.4!$F$5</f>
        <v>-5.5651333093522062E-2</v>
      </c>
      <c r="G4569" s="6">
        <v>1</v>
      </c>
      <c r="H4569" s="6">
        <v>1</v>
      </c>
      <c r="I4569">
        <f>(tr.4!J4571-tr.4!$J$3)/tr.4!$J$5</f>
        <v>0.66666666666666663</v>
      </c>
      <c r="J4569">
        <v>1</v>
      </c>
      <c r="K4569">
        <f>(tr.4!L4571-tr.4!$L$3)/tr.4!$L$5</f>
        <v>-0.67110770591816693</v>
      </c>
    </row>
    <row r="4570" spans="2:11" x14ac:dyDescent="0.35">
      <c r="B4570">
        <v>4566</v>
      </c>
      <c r="C4570">
        <v>110355</v>
      </c>
      <c r="D4570">
        <f>(tr.4!E4572-tr.4!$E$2)/tr.4!$E$4</f>
        <v>0.16073669894502199</v>
      </c>
      <c r="E4570">
        <f>(tr.4!F4572-tr.4!$F$3)/tr.4!$F$5</f>
        <v>5.2456775014586052E-2</v>
      </c>
      <c r="G4570" s="6">
        <v>0</v>
      </c>
      <c r="H4570" s="6">
        <v>0</v>
      </c>
      <c r="I4570">
        <f>(tr.4!J4572-tr.4!$J$3)/tr.4!$J$5</f>
        <v>1</v>
      </c>
      <c r="J4570">
        <v>1</v>
      </c>
      <c r="K4570">
        <f>(tr.4!L4572-tr.4!$L$3)/tr.4!$L$5</f>
        <v>-0.53007685821778494</v>
      </c>
    </row>
    <row r="4571" spans="2:11" x14ac:dyDescent="0.35">
      <c r="B4571">
        <v>4567</v>
      </c>
      <c r="C4571">
        <v>110488</v>
      </c>
      <c r="D4571">
        <f>(tr.4!E4573-tr.4!$E$2)/tr.4!$E$4</f>
        <v>-1.088015942338721</v>
      </c>
      <c r="E4571">
        <f>(tr.4!F4573-tr.4!$F$3)/tr.4!$F$5</f>
        <v>-0.62321890066108965</v>
      </c>
      <c r="G4571" s="6">
        <v>1</v>
      </c>
      <c r="H4571" s="6">
        <v>0</v>
      </c>
      <c r="I4571">
        <f>(tr.4!J4573-tr.4!$J$3)/tr.4!$J$5</f>
        <v>0.5</v>
      </c>
      <c r="J4571">
        <v>1</v>
      </c>
      <c r="K4571">
        <f>(tr.4!L4573-tr.4!$L$3)/tr.4!$L$5</f>
        <v>-0.7280151516943858</v>
      </c>
    </row>
    <row r="4572" spans="2:11" x14ac:dyDescent="0.35">
      <c r="B4572">
        <v>4568</v>
      </c>
      <c r="C4572">
        <v>126528</v>
      </c>
      <c r="D4572">
        <f>(tr.4!E4574-tr.4!$E$2)/tr.4!$E$4</f>
        <v>-0.95422101648689139</v>
      </c>
      <c r="E4572">
        <f>(tr.4!F4574-tr.4!$F$3)/tr.4!$F$5</f>
        <v>-0.54213781958000851</v>
      </c>
      <c r="G4572" s="6">
        <v>0</v>
      </c>
      <c r="H4572" s="6">
        <v>1</v>
      </c>
      <c r="I4572">
        <f>(tr.4!J4574-tr.4!$J$3)/tr.4!$J$5</f>
        <v>0.66666666666666663</v>
      </c>
      <c r="J4572">
        <v>1</v>
      </c>
      <c r="K4572">
        <f>(tr.4!L4574-tr.4!$L$3)/tr.4!$L$5</f>
        <v>-0.32988208618899001</v>
      </c>
    </row>
    <row r="4573" spans="2:11" x14ac:dyDescent="0.35">
      <c r="B4573">
        <v>4569</v>
      </c>
      <c r="C4573">
        <v>122508</v>
      </c>
      <c r="D4573">
        <f>(tr.4!E4575-tr.4!$E$2)/tr.4!$E$4</f>
        <v>0.74051471096961696</v>
      </c>
      <c r="E4573">
        <f>(tr.4!F4575-tr.4!$F$3)/tr.4!$F$5</f>
        <v>0.91891891891891897</v>
      </c>
      <c r="G4573" s="6">
        <v>0</v>
      </c>
      <c r="H4573" s="6">
        <v>0</v>
      </c>
      <c r="I4573">
        <f>(tr.4!J4575-tr.4!$J$3)/tr.4!$J$5</f>
        <v>0.5</v>
      </c>
      <c r="J4573">
        <v>1</v>
      </c>
      <c r="K4573">
        <f>(tr.4!L4575-tr.4!$L$3)/tr.4!$L$5</f>
        <v>-0.51473370751181979</v>
      </c>
    </row>
    <row r="4574" spans="2:11" x14ac:dyDescent="0.35">
      <c r="B4574">
        <v>4570</v>
      </c>
      <c r="C4574">
        <v>177624</v>
      </c>
      <c r="D4574">
        <f>(tr.4!E4576-tr.4!$E$2)/tr.4!$E$4</f>
        <v>-0.59743454754867908</v>
      </c>
      <c r="E4574">
        <f>(tr.4!F4576-tr.4!$F$3)/tr.4!$F$5</f>
        <v>-0.32592160336379233</v>
      </c>
      <c r="G4574" s="6">
        <v>0</v>
      </c>
      <c r="H4574" s="6">
        <v>0</v>
      </c>
      <c r="I4574">
        <f>(tr.4!J4576-tr.4!$J$3)/tr.4!$J$5</f>
        <v>-1.1666666666666667</v>
      </c>
      <c r="J4574">
        <v>0</v>
      </c>
      <c r="K4574">
        <f>(tr.4!L4576-tr.4!$L$3)/tr.4!$L$5</f>
        <v>0.58130373230919674</v>
      </c>
    </row>
    <row r="4575" spans="2:11" x14ac:dyDescent="0.35">
      <c r="B4575">
        <v>4571</v>
      </c>
      <c r="C4575">
        <v>166936</v>
      </c>
      <c r="D4575">
        <f>(tr.4!E4577-tr.4!$E$2)/tr.4!$E$4</f>
        <v>0.24993331617957507</v>
      </c>
      <c r="E4575">
        <f>(tr.4!F4577-tr.4!$F$3)/tr.4!$F$5</f>
        <v>0.16056488312269415</v>
      </c>
      <c r="G4575" s="6">
        <v>1</v>
      </c>
      <c r="H4575" s="6">
        <v>1</v>
      </c>
      <c r="I4575">
        <f>(tr.4!J4577-tr.4!$J$3)/tr.4!$J$5</f>
        <v>-0.83333333333333337</v>
      </c>
      <c r="J4575">
        <v>0</v>
      </c>
      <c r="K4575">
        <f>(tr.4!L4577-tr.4!$L$3)/tr.4!$L$5</f>
        <v>1.4447665690762763</v>
      </c>
    </row>
    <row r="4576" spans="2:11" x14ac:dyDescent="0.35">
      <c r="B4576">
        <v>4572</v>
      </c>
      <c r="C4576">
        <v>165484</v>
      </c>
      <c r="D4576">
        <f>(tr.4!E4578-tr.4!$E$2)/tr.4!$E$4</f>
        <v>2.346053821191572</v>
      </c>
      <c r="E4576">
        <f>(tr.4!F4578-tr.4!$F$3)/tr.4!$F$5</f>
        <v>-0.56916484660703559</v>
      </c>
      <c r="G4576" s="6">
        <v>1</v>
      </c>
      <c r="H4576" s="6">
        <v>0</v>
      </c>
      <c r="I4576">
        <f>(tr.4!J4578-tr.4!$J$3)/tr.4!$J$5</f>
        <v>0.33333333333333331</v>
      </c>
      <c r="J4576">
        <v>1</v>
      </c>
      <c r="K4576">
        <f>(tr.4!L4578-tr.4!$L$3)/tr.4!$L$5</f>
        <v>-0.33773448241032678</v>
      </c>
    </row>
    <row r="4577" spans="2:11" x14ac:dyDescent="0.35">
      <c r="B4577">
        <v>4573</v>
      </c>
      <c r="C4577">
        <v>178505</v>
      </c>
      <c r="D4577">
        <f>(tr.4!E4579-tr.4!$E$2)/tr.4!$E$4</f>
        <v>0.82971132820417004</v>
      </c>
      <c r="E4577">
        <f>(tr.4!F4579-tr.4!$F$3)/tr.4!$F$5</f>
        <v>0.53894326150107252</v>
      </c>
      <c r="G4577" s="6">
        <v>1</v>
      </c>
      <c r="H4577" s="6">
        <v>0</v>
      </c>
      <c r="I4577">
        <f>(tr.4!J4579-tr.4!$J$3)/tr.4!$J$5</f>
        <v>-0.16666666666666666</v>
      </c>
      <c r="J4577">
        <v>1</v>
      </c>
      <c r="K4577">
        <f>(tr.4!L4579-tr.4!$L$3)/tr.4!$L$5</f>
        <v>4.3987857126661867E-2</v>
      </c>
    </row>
    <row r="4578" spans="2:11" x14ac:dyDescent="0.35">
      <c r="B4578">
        <v>4574</v>
      </c>
      <c r="C4578">
        <v>116156</v>
      </c>
      <c r="D4578">
        <f>(tr.4!E4580-tr.4!$E$2)/tr.4!$E$4</f>
        <v>0.56212147650051081</v>
      </c>
      <c r="E4578">
        <f>(tr.4!F4580-tr.4!$F$3)/tr.4!$F$5</f>
        <v>0.3227270452848563</v>
      </c>
      <c r="G4578" s="6">
        <v>0</v>
      </c>
      <c r="H4578" s="6">
        <v>0</v>
      </c>
      <c r="I4578">
        <f>(tr.4!J4580-tr.4!$J$3)/tr.4!$J$5</f>
        <v>-0.66666666666666663</v>
      </c>
      <c r="J4578">
        <v>0</v>
      </c>
      <c r="K4578">
        <f>(tr.4!L4580-tr.4!$L$3)/tr.4!$L$5</f>
        <v>0.75239543092309991</v>
      </c>
    </row>
    <row r="4579" spans="2:11" x14ac:dyDescent="0.35">
      <c r="B4579">
        <v>4575</v>
      </c>
      <c r="C4579">
        <v>106584</v>
      </c>
      <c r="D4579">
        <f>(tr.4!E4581-tr.4!$E$2)/tr.4!$E$4</f>
        <v>0.47292485926595773</v>
      </c>
      <c r="E4579">
        <f>(tr.4!F4581-tr.4!$F$3)/tr.4!$F$5</f>
        <v>0.34975407231188332</v>
      </c>
      <c r="G4579" s="6">
        <v>1</v>
      </c>
      <c r="H4579" s="6">
        <v>1</v>
      </c>
      <c r="I4579">
        <f>(tr.4!J4581-tr.4!$J$3)/tr.4!$J$5</f>
        <v>-0.66666666666666663</v>
      </c>
      <c r="J4579">
        <v>0</v>
      </c>
      <c r="K4579">
        <f>(tr.4!L4581-tr.4!$L$3)/tr.4!$L$5</f>
        <v>2.217069541664856</v>
      </c>
    </row>
    <row r="4580" spans="2:11" x14ac:dyDescent="0.35">
      <c r="B4580">
        <v>4576</v>
      </c>
      <c r="C4580">
        <v>170444</v>
      </c>
      <c r="D4580">
        <f>(tr.4!E4582-tr.4!$E$2)/tr.4!$E$4</f>
        <v>0.65131809373506389</v>
      </c>
      <c r="E4580">
        <f>(tr.4!F4582-tr.4!$F$3)/tr.4!$F$5</f>
        <v>0.40380812636593738</v>
      </c>
      <c r="G4580" s="6">
        <v>0</v>
      </c>
      <c r="H4580" s="6">
        <v>1</v>
      </c>
      <c r="I4580">
        <f>(tr.4!J4582-tr.4!$J$3)/tr.4!$J$5</f>
        <v>-1</v>
      </c>
      <c r="J4580">
        <v>0</v>
      </c>
      <c r="K4580">
        <f>(tr.4!L4582-tr.4!$L$3)/tr.4!$L$5</f>
        <v>1.2142370542636622</v>
      </c>
    </row>
    <row r="4581" spans="2:11" x14ac:dyDescent="0.35">
      <c r="B4581">
        <v>4577</v>
      </c>
      <c r="C4581">
        <v>173344</v>
      </c>
      <c r="D4581">
        <f>(tr.4!E4583-tr.4!$E$2)/tr.4!$E$4</f>
        <v>0.20533500756229853</v>
      </c>
      <c r="E4581">
        <f>(tr.4!F4583-tr.4!$F$3)/tr.4!$F$5</f>
        <v>0.10651082906864011</v>
      </c>
      <c r="G4581" s="6">
        <v>1</v>
      </c>
      <c r="H4581" s="6">
        <v>1</v>
      </c>
      <c r="I4581">
        <f>(tr.4!J4583-tr.4!$J$3)/tr.4!$J$5</f>
        <v>-0.5</v>
      </c>
      <c r="J4581">
        <v>1</v>
      </c>
      <c r="K4581">
        <f>(tr.4!L4583-tr.4!$L$3)/tr.4!$L$5</f>
        <v>0.2206642397750806</v>
      </c>
    </row>
    <row r="4582" spans="2:11" x14ac:dyDescent="0.35">
      <c r="B4582">
        <v>4578</v>
      </c>
      <c r="C4582">
        <v>119447</v>
      </c>
      <c r="D4582">
        <f>(tr.4!E4584-tr.4!$E$2)/tr.4!$E$4</f>
        <v>-1.1326142509559975</v>
      </c>
      <c r="E4582">
        <f>(tr.4!F4584-tr.4!$F$3)/tr.4!$F$5</f>
        <v>-0.65024592768811662</v>
      </c>
      <c r="G4582" s="6">
        <v>0</v>
      </c>
      <c r="H4582" s="6">
        <v>1</v>
      </c>
      <c r="I4582">
        <f>(tr.4!J4584-tr.4!$J$3)/tr.4!$J$5</f>
        <v>1</v>
      </c>
      <c r="J4582">
        <v>1</v>
      </c>
      <c r="K4582">
        <f>(tr.4!L4584-tr.4!$L$3)/tr.4!$L$5</f>
        <v>6.9948147274033007E-2</v>
      </c>
    </row>
    <row r="4583" spans="2:11" x14ac:dyDescent="0.35">
      <c r="B4583">
        <v>4579</v>
      </c>
      <c r="C4583">
        <v>113307</v>
      </c>
      <c r="D4583">
        <f>(tr.4!E4585-tr.4!$E$2)/tr.4!$E$4</f>
        <v>-0.7312294734005087</v>
      </c>
      <c r="E4583">
        <f>(tr.4!F4585-tr.4!$F$3)/tr.4!$F$5</f>
        <v>-0.40700268444487342</v>
      </c>
      <c r="G4583" s="6">
        <v>0</v>
      </c>
      <c r="H4583" s="6">
        <v>1</v>
      </c>
      <c r="I4583">
        <f>(tr.4!J4585-tr.4!$J$3)/tr.4!$J$5</f>
        <v>-0.33333333333333331</v>
      </c>
      <c r="J4583">
        <v>1</v>
      </c>
      <c r="K4583">
        <f>(tr.4!L4585-tr.4!$L$3)/tr.4!$L$5</f>
        <v>0.28110860145607119</v>
      </c>
    </row>
    <row r="4584" spans="2:11" x14ac:dyDescent="0.35">
      <c r="B4584">
        <v>4580</v>
      </c>
      <c r="C4584">
        <v>187117</v>
      </c>
      <c r="D4584">
        <f>(tr.4!E4586-tr.4!$E$2)/tr.4!$E$4</f>
        <v>0.47292485926595773</v>
      </c>
      <c r="E4584">
        <f>(tr.4!F4586-tr.4!$F$3)/tr.4!$F$5</f>
        <v>0.24164596420377524</v>
      </c>
      <c r="G4584" s="6">
        <v>0</v>
      </c>
      <c r="H4584" s="6">
        <v>0</v>
      </c>
      <c r="I4584">
        <f>(tr.4!J4586-tr.4!$J$3)/tr.4!$J$5</f>
        <v>-0.33333333333333331</v>
      </c>
      <c r="J4584">
        <v>1</v>
      </c>
      <c r="K4584">
        <f>(tr.4!L4586-tr.4!$L$3)/tr.4!$L$5</f>
        <v>2.3613851597433604E-2</v>
      </c>
    </row>
    <row r="4585" spans="2:11" x14ac:dyDescent="0.35">
      <c r="B4585">
        <v>4581</v>
      </c>
      <c r="C4585">
        <v>157805</v>
      </c>
      <c r="D4585">
        <f>(tr.4!E4587-tr.4!$E$2)/tr.4!$E$4</f>
        <v>-0.32984469584501991</v>
      </c>
      <c r="E4585">
        <f>(tr.4!F4587-tr.4!$F$3)/tr.4!$F$5</f>
        <v>-0.24484052228271125</v>
      </c>
      <c r="G4585" s="6">
        <v>1</v>
      </c>
      <c r="H4585" s="6">
        <v>0</v>
      </c>
      <c r="I4585">
        <f>(tr.4!J4587-tr.4!$J$3)/tr.4!$J$5</f>
        <v>-1</v>
      </c>
      <c r="J4585">
        <v>0</v>
      </c>
      <c r="K4585">
        <f>(tr.4!L4587-tr.4!$L$3)/tr.4!$L$5</f>
        <v>0.64090092117682007</v>
      </c>
    </row>
    <row r="4586" spans="2:11" x14ac:dyDescent="0.35">
      <c r="B4586">
        <v>4582</v>
      </c>
      <c r="C4586">
        <v>137146</v>
      </c>
      <c r="D4586">
        <f>(tr.4!E4588-tr.4!$E$2)/tr.4!$E$4</f>
        <v>-1.7569905715978691</v>
      </c>
      <c r="E4586">
        <f>(tr.4!F4588-tr.4!$F$3)/tr.4!$F$5</f>
        <v>0.18759191014972118</v>
      </c>
      <c r="G4586" s="6">
        <v>1</v>
      </c>
      <c r="H4586" s="6">
        <v>0</v>
      </c>
      <c r="I4586">
        <f>(tr.4!J4588-tr.4!$J$3)/tr.4!$J$5</f>
        <v>0.5</v>
      </c>
      <c r="J4586">
        <v>1</v>
      </c>
      <c r="K4586">
        <f>(tr.4!L4588-tr.4!$L$3)/tr.4!$L$5</f>
        <v>-0.60540138332228111</v>
      </c>
    </row>
    <row r="4587" spans="2:11" x14ac:dyDescent="0.35">
      <c r="B4587">
        <v>4583</v>
      </c>
      <c r="C4587">
        <v>143079</v>
      </c>
      <c r="D4587">
        <f>(tr.4!E4589-tr.4!$E$2)/tr.4!$E$4</f>
        <v>-1.8907854974496987</v>
      </c>
      <c r="E4587">
        <f>(tr.4!F4589-tr.4!$F$3)/tr.4!$F$5</f>
        <v>0.53894326150107252</v>
      </c>
      <c r="G4587" s="6">
        <v>1</v>
      </c>
      <c r="H4587" s="6">
        <v>1</v>
      </c>
      <c r="I4587">
        <f>(tr.4!J4589-tr.4!$J$3)/tr.4!$J$5</f>
        <v>0.66666666666666663</v>
      </c>
      <c r="J4587">
        <v>1</v>
      </c>
      <c r="K4587">
        <f>(tr.4!L4589-tr.4!$L$3)/tr.4!$L$5</f>
        <v>-0.88041430731764991</v>
      </c>
    </row>
    <row r="4588" spans="2:11" x14ac:dyDescent="0.35">
      <c r="B4588">
        <v>4584</v>
      </c>
      <c r="C4588">
        <v>118901</v>
      </c>
      <c r="D4588">
        <f>(tr.4!E4590-tr.4!$E$2)/tr.4!$E$4</f>
        <v>1.1864977971423822</v>
      </c>
      <c r="E4588">
        <f>(tr.4!F4590-tr.4!$F$3)/tr.4!$F$5</f>
        <v>1.1891891891891893</v>
      </c>
      <c r="G4588" s="6">
        <v>1</v>
      </c>
      <c r="H4588" s="6">
        <v>1</v>
      </c>
      <c r="I4588">
        <f>(tr.4!J4590-tr.4!$J$3)/tr.4!$J$5</f>
        <v>1</v>
      </c>
      <c r="J4588">
        <v>1</v>
      </c>
      <c r="K4588">
        <f>(tr.4!L4590-tr.4!$L$3)/tr.4!$L$5</f>
        <v>9.5949438123134653E-2</v>
      </c>
    </row>
    <row r="4589" spans="2:11" x14ac:dyDescent="0.35">
      <c r="B4589">
        <v>4585</v>
      </c>
      <c r="C4589">
        <v>100366</v>
      </c>
      <c r="D4589">
        <f>(tr.4!E4591-tr.4!$E$2)/tr.4!$E$4</f>
        <v>0.11613839032774546</v>
      </c>
      <c r="E4589">
        <f>(tr.4!F4591-tr.4!$F$3)/tr.4!$F$5</f>
        <v>5.2456775014586052E-2</v>
      </c>
      <c r="G4589" s="6">
        <v>0</v>
      </c>
      <c r="H4589" s="6">
        <v>0</v>
      </c>
      <c r="I4589">
        <f>(tr.4!J4591-tr.4!$J$3)/tr.4!$J$5</f>
        <v>0.5</v>
      </c>
      <c r="J4589">
        <v>1</v>
      </c>
      <c r="K4589">
        <f>(tr.4!L4591-tr.4!$L$3)/tr.4!$L$5</f>
        <v>-0.58169837561786319</v>
      </c>
    </row>
    <row r="4590" spans="2:11" x14ac:dyDescent="0.35">
      <c r="B4590">
        <v>4586</v>
      </c>
      <c r="C4590">
        <v>100443</v>
      </c>
      <c r="D4590">
        <f>(tr.4!E4592-tr.4!$E$2)/tr.4!$E$4</f>
        <v>0.74051471096961696</v>
      </c>
      <c r="E4590">
        <f>(tr.4!F4592-tr.4!$F$3)/tr.4!$F$5</f>
        <v>0.91891891891891897</v>
      </c>
      <c r="G4590" s="6">
        <v>0</v>
      </c>
      <c r="H4590" s="6">
        <v>1</v>
      </c>
      <c r="I4590">
        <f>(tr.4!J4592-tr.4!$J$3)/tr.4!$J$5</f>
        <v>-0.33333333333333331</v>
      </c>
      <c r="J4590">
        <v>1</v>
      </c>
      <c r="K4590">
        <f>(tr.4!L4592-tr.4!$L$3)/tr.4!$L$5</f>
        <v>0.16191019858448355</v>
      </c>
    </row>
    <row r="4591" spans="2:11" x14ac:dyDescent="0.35">
      <c r="B4591">
        <v>4587</v>
      </c>
      <c r="C4591">
        <v>134669</v>
      </c>
      <c r="D4591">
        <f>(tr.4!E4593-tr.4!$E$2)/tr.4!$E$4</f>
        <v>0.51752316788323427</v>
      </c>
      <c r="E4591">
        <f>(tr.4!F4593-tr.4!$F$3)/tr.4!$F$5</f>
        <v>0.26867299123080224</v>
      </c>
      <c r="G4591" s="6">
        <v>1</v>
      </c>
      <c r="H4591" s="6">
        <v>1</v>
      </c>
      <c r="I4591">
        <f>(tr.4!J4593-tr.4!$J$3)/tr.4!$J$5</f>
        <v>-0.66666666666666663</v>
      </c>
      <c r="J4591">
        <v>0</v>
      </c>
      <c r="K4591">
        <f>(tr.4!L4593-tr.4!$L$3)/tr.4!$L$5</f>
        <v>2.0554961861888579</v>
      </c>
    </row>
    <row r="4592" spans="2:11" x14ac:dyDescent="0.35">
      <c r="B4592">
        <v>4588</v>
      </c>
      <c r="C4592">
        <v>155541</v>
      </c>
      <c r="D4592">
        <f>(tr.4!E4594-tr.4!$E$2)/tr.4!$E$4</f>
        <v>-0.82042609063506178</v>
      </c>
      <c r="E4592">
        <f>(tr.4!F4594-tr.4!$F$3)/tr.4!$F$5</f>
        <v>-0.4880837655259545</v>
      </c>
      <c r="G4592" s="6">
        <v>0</v>
      </c>
      <c r="H4592" s="6">
        <v>1</v>
      </c>
      <c r="I4592">
        <f>(tr.4!J4594-tr.4!$J$3)/tr.4!$J$5</f>
        <v>0.66666666666666663</v>
      </c>
      <c r="J4592">
        <v>0</v>
      </c>
      <c r="K4592">
        <f>(tr.4!L4594-tr.4!$L$3)/tr.4!$L$5</f>
        <v>1.3492266004016509</v>
      </c>
    </row>
    <row r="4593" spans="2:11" x14ac:dyDescent="0.35">
      <c r="B4593">
        <v>4589</v>
      </c>
      <c r="C4593">
        <v>128099</v>
      </c>
      <c r="D4593">
        <f>(tr.4!E4595-tr.4!$E$2)/tr.4!$E$4</f>
        <v>-1.088015942338721</v>
      </c>
      <c r="E4593">
        <f>(tr.4!F4595-tr.4!$F$3)/tr.4!$F$5</f>
        <v>-0.65024592768811662</v>
      </c>
      <c r="G4593" s="6">
        <v>0</v>
      </c>
      <c r="H4593" s="6">
        <v>0</v>
      </c>
      <c r="I4593">
        <f>(tr.4!J4595-tr.4!$J$3)/tr.4!$J$5</f>
        <v>0.5</v>
      </c>
      <c r="J4593">
        <v>1</v>
      </c>
      <c r="K4593">
        <f>(tr.4!L4595-tr.4!$L$3)/tr.4!$L$5</f>
        <v>-0.5950425837608615</v>
      </c>
    </row>
    <row r="4594" spans="2:11" x14ac:dyDescent="0.35">
      <c r="B4594">
        <v>4590</v>
      </c>
      <c r="C4594">
        <v>198494</v>
      </c>
      <c r="D4594">
        <f>(tr.4!E4596-tr.4!$E$2)/tr.4!$E$4</f>
        <v>-1.2218108681905506</v>
      </c>
      <c r="E4594">
        <f>(tr.4!F4596-tr.4!$F$3)/tr.4!$F$5</f>
        <v>-0.65024592768811662</v>
      </c>
      <c r="G4594" s="6">
        <v>0</v>
      </c>
      <c r="H4594" s="6">
        <v>1</v>
      </c>
      <c r="I4594">
        <f>(tr.4!J4596-tr.4!$J$3)/tr.4!$J$5</f>
        <v>0.5</v>
      </c>
      <c r="J4594">
        <v>1</v>
      </c>
      <c r="K4594">
        <f>(tr.4!L4596-tr.4!$L$3)/tr.4!$L$5</f>
        <v>9.1033070679002598E-3</v>
      </c>
    </row>
    <row r="4595" spans="2:11" x14ac:dyDescent="0.35">
      <c r="B4595">
        <v>4591</v>
      </c>
      <c r="C4595">
        <v>138933</v>
      </c>
      <c r="D4595">
        <f>(tr.4!E4597-tr.4!$E$2)/tr.4!$E$4</f>
        <v>0.42832655064868119</v>
      </c>
      <c r="E4595">
        <f>(tr.4!F4597-tr.4!$F$3)/tr.4!$F$5</f>
        <v>0.24164596420377524</v>
      </c>
      <c r="G4595" s="6">
        <v>1</v>
      </c>
      <c r="H4595" s="6">
        <v>1</v>
      </c>
      <c r="I4595">
        <f>(tr.4!J4597-tr.4!$J$3)/tr.4!$J$5</f>
        <v>-0.33333333333333331</v>
      </c>
      <c r="J4595">
        <v>1</v>
      </c>
      <c r="K4595">
        <f>(tr.4!L4597-tr.4!$L$3)/tr.4!$L$5</f>
        <v>0.38558852788439807</v>
      </c>
    </row>
    <row r="4596" spans="2:11" x14ac:dyDescent="0.35">
      <c r="B4596">
        <v>4592</v>
      </c>
      <c r="C4596">
        <v>180934</v>
      </c>
      <c r="D4596">
        <f>(tr.4!E4598-tr.4!$E$2)/tr.4!$E$4</f>
        <v>0.42832655064868119</v>
      </c>
      <c r="E4596">
        <f>(tr.4!F4598-tr.4!$F$3)/tr.4!$F$5</f>
        <v>0.26867299123080224</v>
      </c>
      <c r="G4596" s="6">
        <v>0</v>
      </c>
      <c r="H4596" s="6">
        <v>1</v>
      </c>
      <c r="I4596">
        <f>(tr.4!J4598-tr.4!$J$3)/tr.4!$J$5</f>
        <v>-0.5</v>
      </c>
      <c r="J4596">
        <v>1</v>
      </c>
      <c r="K4596">
        <f>(tr.4!L4598-tr.4!$L$3)/tr.4!$L$5</f>
        <v>0.13028364199215131</v>
      </c>
    </row>
    <row r="4597" spans="2:11" x14ac:dyDescent="0.35">
      <c r="B4597">
        <v>4593</v>
      </c>
      <c r="C4597">
        <v>144776</v>
      </c>
      <c r="D4597">
        <f>(tr.4!E4599-tr.4!$E$2)/tr.4!$E$4</f>
        <v>-1.1772125595732741</v>
      </c>
      <c r="E4597">
        <f>(tr.4!F4599-tr.4!$F$3)/tr.4!$F$5</f>
        <v>-0.65024592768811662</v>
      </c>
      <c r="G4597" s="6">
        <v>1</v>
      </c>
      <c r="H4597" s="6">
        <v>1</v>
      </c>
      <c r="I4597">
        <f>(tr.4!J4599-tr.4!$J$3)/tr.4!$J$5</f>
        <v>0.5</v>
      </c>
      <c r="J4597">
        <v>0</v>
      </c>
      <c r="K4597">
        <f>(tr.4!L4599-tr.4!$L$3)/tr.4!$L$5</f>
        <v>2.6293558419568703</v>
      </c>
    </row>
    <row r="4598" spans="2:11" x14ac:dyDescent="0.35">
      <c r="B4598">
        <v>4594</v>
      </c>
      <c r="C4598">
        <v>119389</v>
      </c>
      <c r="D4598">
        <f>(tr.4!E4600-tr.4!$E$2)/tr.4!$E$4</f>
        <v>-0.95422101648689139</v>
      </c>
      <c r="E4598">
        <f>(tr.4!F4600-tr.4!$F$3)/tr.4!$F$5</f>
        <v>-0.51511079255298153</v>
      </c>
      <c r="G4598" s="6">
        <v>0</v>
      </c>
      <c r="H4598" s="6">
        <v>0</v>
      </c>
      <c r="I4598">
        <f>(tr.4!J4600-tr.4!$J$3)/tr.4!$J$5</f>
        <v>1</v>
      </c>
      <c r="J4598">
        <v>1</v>
      </c>
      <c r="K4598">
        <f>(tr.4!L4600-tr.4!$L$3)/tr.4!$L$5</f>
        <v>-0.30420914380064046</v>
      </c>
    </row>
    <row r="4599" spans="2:11" x14ac:dyDescent="0.35">
      <c r="B4599">
        <v>4595</v>
      </c>
      <c r="C4599">
        <v>140050</v>
      </c>
      <c r="D4599">
        <f>(tr.4!E4601-tr.4!$E$2)/tr.4!$E$4</f>
        <v>0.87430963682144658</v>
      </c>
      <c r="E4599">
        <f>(tr.4!F4601-tr.4!$F$3)/tr.4!$F$5</f>
        <v>0.51191623447404555</v>
      </c>
      <c r="G4599" s="6">
        <v>0</v>
      </c>
      <c r="H4599" s="6">
        <v>0</v>
      </c>
      <c r="I4599">
        <f>(tr.4!J4601-tr.4!$J$3)/tr.4!$J$5</f>
        <v>0.5</v>
      </c>
      <c r="J4599">
        <v>1</v>
      </c>
      <c r="K4599">
        <f>(tr.4!L4601-tr.4!$L$3)/tr.4!$L$5</f>
        <v>-1.040988162303881</v>
      </c>
    </row>
    <row r="4600" spans="2:11" x14ac:dyDescent="0.35">
      <c r="B4600">
        <v>4596</v>
      </c>
      <c r="C4600">
        <v>197211</v>
      </c>
      <c r="D4600">
        <f>(tr.4!E4602-tr.4!$E$2)/tr.4!$E$4</f>
        <v>-0.95422101648689139</v>
      </c>
      <c r="E4600">
        <f>(tr.4!F4602-tr.4!$F$3)/tr.4!$F$5</f>
        <v>-0.56916484660703559</v>
      </c>
      <c r="G4600" s="6">
        <v>1</v>
      </c>
      <c r="H4600" s="6">
        <v>1</v>
      </c>
      <c r="I4600">
        <f>(tr.4!J4602-tr.4!$J$3)/tr.4!$J$5</f>
        <v>0.66666666666666663</v>
      </c>
      <c r="J4600">
        <v>0</v>
      </c>
      <c r="K4600">
        <f>(tr.4!L4602-tr.4!$L$3)/tr.4!$L$5</f>
        <v>1.5682034840808667</v>
      </c>
    </row>
    <row r="4601" spans="2:11" x14ac:dyDescent="0.35">
      <c r="B4601">
        <v>4597</v>
      </c>
      <c r="C4601">
        <v>137161</v>
      </c>
      <c r="D4601">
        <f>(tr.4!E4603-tr.4!$E$2)/tr.4!$E$4</f>
        <v>-0.41904131307957293</v>
      </c>
      <c r="E4601">
        <f>(tr.4!F4603-tr.4!$F$3)/tr.4!$F$5</f>
        <v>0.21621621621621631</v>
      </c>
      <c r="G4601" s="6">
        <v>1</v>
      </c>
      <c r="H4601" s="6">
        <v>1</v>
      </c>
      <c r="I4601">
        <f>(tr.4!J4603-tr.4!$J$3)/tr.4!$J$5</f>
        <v>0.16666666666666666</v>
      </c>
      <c r="J4601">
        <v>1</v>
      </c>
      <c r="K4601">
        <f>(tr.4!L4603-tr.4!$L$3)/tr.4!$L$5</f>
        <v>0.53408161695066125</v>
      </c>
    </row>
    <row r="4602" spans="2:11" x14ac:dyDescent="0.35">
      <c r="B4602">
        <v>4598</v>
      </c>
      <c r="C4602">
        <v>177655</v>
      </c>
      <c r="D4602">
        <f>(tr.4!E4604-tr.4!$E$2)/tr.4!$E$4</f>
        <v>-1.1326142509559975</v>
      </c>
      <c r="E4602">
        <f>(tr.4!F4604-tr.4!$F$3)/tr.4!$F$5</f>
        <v>-0.62321890066108965</v>
      </c>
      <c r="G4602" s="6">
        <v>1</v>
      </c>
      <c r="H4602" s="6">
        <v>0</v>
      </c>
      <c r="I4602">
        <f>(tr.4!J4604-tr.4!$J$3)/tr.4!$J$5</f>
        <v>0.66666666666666663</v>
      </c>
      <c r="J4602">
        <v>1</v>
      </c>
      <c r="K4602">
        <f>(tr.4!L4604-tr.4!$L$3)/tr.4!$L$5</f>
        <v>-0.48189112749228952</v>
      </c>
    </row>
    <row r="4603" spans="2:11" x14ac:dyDescent="0.35">
      <c r="B4603">
        <v>4599</v>
      </c>
      <c r="C4603">
        <v>100570</v>
      </c>
      <c r="D4603">
        <f>(tr.4!E4605-tr.4!$E$2)/tr.4!$E$4</f>
        <v>-0.82042609063506178</v>
      </c>
      <c r="E4603">
        <f>(tr.4!F4605-tr.4!$F$3)/tr.4!$F$5</f>
        <v>-0.43402971147190045</v>
      </c>
      <c r="G4603" s="6">
        <v>1</v>
      </c>
      <c r="H4603" s="6">
        <v>0</v>
      </c>
      <c r="I4603">
        <f>(tr.4!J4605-tr.4!$J$3)/tr.4!$J$5</f>
        <v>-0.33333333333333331</v>
      </c>
      <c r="J4603">
        <v>1</v>
      </c>
      <c r="K4603">
        <f>(tr.4!L4605-tr.4!$L$3)/tr.4!$L$5</f>
        <v>6.3318753024509247E-2</v>
      </c>
    </row>
    <row r="4604" spans="2:11" x14ac:dyDescent="0.35">
      <c r="B4604">
        <v>4600</v>
      </c>
      <c r="C4604">
        <v>178948</v>
      </c>
      <c r="D4604">
        <f>(tr.4!E4606-tr.4!$E$2)/tr.4!$E$4</f>
        <v>-1.7569905715978691</v>
      </c>
      <c r="E4604">
        <f>(tr.4!F4606-tr.4!$F$3)/tr.4!$F$5</f>
        <v>0.16056488312269415</v>
      </c>
      <c r="G4604" s="6">
        <v>1</v>
      </c>
      <c r="H4604" s="6">
        <v>0</v>
      </c>
      <c r="I4604">
        <f>(tr.4!J4606-tr.4!$J$3)/tr.4!$J$5</f>
        <v>-0.83333333333333337</v>
      </c>
      <c r="J4604">
        <v>0</v>
      </c>
      <c r="K4604">
        <f>(tr.4!L4606-tr.4!$L$3)/tr.4!$L$5</f>
        <v>0.79628374803810931</v>
      </c>
    </row>
    <row r="4605" spans="2:11" x14ac:dyDescent="0.35">
      <c r="B4605">
        <v>4601</v>
      </c>
      <c r="C4605">
        <v>147782</v>
      </c>
      <c r="D4605">
        <f>(tr.4!E4607-tr.4!$E$2)/tr.4!$E$4</f>
        <v>-0.64203285616595562</v>
      </c>
      <c r="E4605">
        <f>(tr.4!F4607-tr.4!$F$3)/tr.4!$F$5</f>
        <v>-0.37997565741784639</v>
      </c>
      <c r="G4605" s="6">
        <v>1</v>
      </c>
      <c r="H4605" s="6">
        <v>1</v>
      </c>
      <c r="I4605">
        <f>(tr.4!J4607-tr.4!$J$3)/tr.4!$J$5</f>
        <v>0.16666666666666666</v>
      </c>
      <c r="J4605">
        <v>1</v>
      </c>
      <c r="K4605">
        <f>(tr.4!L4607-tr.4!$L$3)/tr.4!$L$5</f>
        <v>0.21454844572474696</v>
      </c>
    </row>
    <row r="4606" spans="2:11" x14ac:dyDescent="0.35">
      <c r="B4606">
        <v>4602</v>
      </c>
      <c r="C4606">
        <v>129203</v>
      </c>
      <c r="D4606">
        <f>(tr.4!E4608-tr.4!$E$2)/tr.4!$E$4</f>
        <v>0.7851130195868935</v>
      </c>
      <c r="E4606">
        <f>(tr.4!F4608-tr.4!$F$3)/tr.4!$F$5</f>
        <v>0.94594594594594594</v>
      </c>
      <c r="G4606" s="6">
        <v>0</v>
      </c>
      <c r="H4606" s="6">
        <v>0</v>
      </c>
      <c r="I4606">
        <f>(tr.4!J4608-tr.4!$J$3)/tr.4!$J$5</f>
        <v>-0.5</v>
      </c>
      <c r="J4606">
        <v>1</v>
      </c>
      <c r="K4606">
        <f>(tr.4!L4608-tr.4!$L$3)/tr.4!$L$5</f>
        <v>-0.27364719087833073</v>
      </c>
    </row>
    <row r="4607" spans="2:11" x14ac:dyDescent="0.35">
      <c r="B4607">
        <v>4603</v>
      </c>
      <c r="C4607">
        <v>180762</v>
      </c>
      <c r="D4607">
        <f>(tr.4!E4609-tr.4!$E$2)/tr.4!$E$4</f>
        <v>1.0081045626732761</v>
      </c>
      <c r="E4607">
        <f>(tr.4!F4609-tr.4!$F$3)/tr.4!$F$5</f>
        <v>0.62002434258215366</v>
      </c>
      <c r="G4607" s="6">
        <v>0</v>
      </c>
      <c r="H4607" s="6">
        <v>1</v>
      </c>
      <c r="I4607">
        <f>(tr.4!J4609-tr.4!$J$3)/tr.4!$J$5</f>
        <v>0.33333333333333331</v>
      </c>
      <c r="J4607">
        <v>1</v>
      </c>
      <c r="K4607">
        <f>(tr.4!L4609-tr.4!$L$3)/tr.4!$L$5</f>
        <v>-1.1725254539021877</v>
      </c>
    </row>
    <row r="4608" spans="2:11" x14ac:dyDescent="0.35">
      <c r="B4608">
        <v>4604</v>
      </c>
      <c r="C4608">
        <v>105314</v>
      </c>
      <c r="D4608">
        <f>(tr.4!E4610-tr.4!$E$2)/tr.4!$E$4</f>
        <v>-0.77582778201778524</v>
      </c>
      <c r="E4608">
        <f>(tr.4!F4610-tr.4!$F$3)/tr.4!$F$5</f>
        <v>-0.46105673849892748</v>
      </c>
      <c r="G4608" s="6">
        <v>1</v>
      </c>
      <c r="H4608" s="6">
        <v>0</v>
      </c>
      <c r="I4608">
        <f>(tr.4!J4610-tr.4!$J$3)/tr.4!$J$5</f>
        <v>-1</v>
      </c>
      <c r="J4608">
        <v>0</v>
      </c>
      <c r="K4608">
        <f>(tr.4!L4610-tr.4!$L$3)/tr.4!$L$5</f>
        <v>0.63446813466450669</v>
      </c>
    </row>
    <row r="4609" spans="2:11" x14ac:dyDescent="0.35">
      <c r="B4609">
        <v>4605</v>
      </c>
      <c r="C4609">
        <v>143474</v>
      </c>
      <c r="D4609">
        <f>(tr.4!E4611-tr.4!$E$2)/tr.4!$E$4</f>
        <v>7.1540081710468925E-2</v>
      </c>
      <c r="E4609">
        <f>(tr.4!F4611-tr.4!$F$3)/tr.4!$F$5</f>
        <v>-1.5972790394680049E-3</v>
      </c>
      <c r="G4609" s="6">
        <v>1</v>
      </c>
      <c r="H4609" s="6">
        <v>1</v>
      </c>
      <c r="I4609">
        <f>(tr.4!J4611-tr.4!$J$3)/tr.4!$J$5</f>
        <v>0.16666666666666666</v>
      </c>
      <c r="J4609">
        <v>1</v>
      </c>
      <c r="K4609">
        <f>(tr.4!L4611-tr.4!$L$3)/tr.4!$L$5</f>
        <v>0.42627318272859654</v>
      </c>
    </row>
    <row r="4610" spans="2:11" x14ac:dyDescent="0.35">
      <c r="B4610">
        <v>4606</v>
      </c>
      <c r="C4610">
        <v>128826</v>
      </c>
      <c r="D4610">
        <f>(tr.4!E4612-tr.4!$E$2)/tr.4!$E$4</f>
        <v>0.82971132820417004</v>
      </c>
      <c r="E4610">
        <f>(tr.4!F4612-tr.4!$F$3)/tr.4!$F$5</f>
        <v>0.53894326150107252</v>
      </c>
      <c r="G4610" s="6">
        <v>1</v>
      </c>
      <c r="H4610" s="6">
        <v>0</v>
      </c>
      <c r="I4610">
        <f>(tr.4!J4612-tr.4!$J$3)/tr.4!$J$5</f>
        <v>-0.5</v>
      </c>
      <c r="J4610">
        <v>1</v>
      </c>
      <c r="K4610">
        <f>(tr.4!L4612-tr.4!$L$3)/tr.4!$L$5</f>
        <v>-0.85870211954577236</v>
      </c>
    </row>
    <row r="4611" spans="2:11" x14ac:dyDescent="0.35">
      <c r="B4611">
        <v>4607</v>
      </c>
      <c r="C4611">
        <v>115306</v>
      </c>
      <c r="D4611">
        <f>(tr.4!E4613-tr.4!$E$2)/tr.4!$E$4</f>
        <v>-0.77582778201778524</v>
      </c>
      <c r="E4611">
        <f>(tr.4!F4613-tr.4!$F$3)/tr.4!$F$5</f>
        <v>-0.40700268444487342</v>
      </c>
      <c r="G4611" s="6">
        <v>0</v>
      </c>
      <c r="H4611" s="6">
        <v>1</v>
      </c>
      <c r="I4611">
        <f>(tr.4!J4613-tr.4!$J$3)/tr.4!$J$5</f>
        <v>0.5</v>
      </c>
      <c r="J4611">
        <v>1</v>
      </c>
      <c r="K4611">
        <f>(tr.4!L4613-tr.4!$L$3)/tr.4!$L$5</f>
        <v>-0.71680931001814374</v>
      </c>
    </row>
    <row r="4612" spans="2:11" x14ac:dyDescent="0.35">
      <c r="B4612">
        <v>4608</v>
      </c>
      <c r="C4612">
        <v>155439</v>
      </c>
      <c r="D4612">
        <f>(tr.4!E4614-tr.4!$E$2)/tr.4!$E$4</f>
        <v>0.29453162479685158</v>
      </c>
      <c r="E4612">
        <f>(tr.4!F4614-tr.4!$F$3)/tr.4!$F$5</f>
        <v>0.13353785609566712</v>
      </c>
      <c r="G4612" s="6">
        <v>0</v>
      </c>
      <c r="H4612" s="6">
        <v>1</v>
      </c>
      <c r="I4612">
        <f>(tr.4!J4614-tr.4!$J$3)/tr.4!$J$5</f>
        <v>0.16666666666666666</v>
      </c>
      <c r="J4612">
        <v>1</v>
      </c>
      <c r="K4612">
        <f>(tr.4!L4614-tr.4!$L$3)/tr.4!$L$5</f>
        <v>6.5727892780635217E-3</v>
      </c>
    </row>
    <row r="4613" spans="2:11" x14ac:dyDescent="0.35">
      <c r="B4613">
        <v>4609</v>
      </c>
      <c r="C4613">
        <v>184697</v>
      </c>
      <c r="D4613">
        <f>(tr.4!E4615-tr.4!$E$2)/tr.4!$E$4</f>
        <v>-1.0434176337214445</v>
      </c>
      <c r="E4613">
        <f>(tr.4!F4615-tr.4!$F$3)/tr.4!$F$5</f>
        <v>-0.56916484660703559</v>
      </c>
      <c r="G4613" s="6">
        <v>0</v>
      </c>
      <c r="H4613" s="6">
        <v>0</v>
      </c>
      <c r="I4613">
        <f>(tr.4!J4615-tr.4!$J$3)/tr.4!$J$5</f>
        <v>-0.16666666666666666</v>
      </c>
      <c r="J4613">
        <v>1</v>
      </c>
      <c r="K4613">
        <f>(tr.4!L4615-tr.4!$L$3)/tr.4!$L$5</f>
        <v>-3.9646672384133989E-2</v>
      </c>
    </row>
    <row r="4614" spans="2:11" x14ac:dyDescent="0.35">
      <c r="B4614">
        <v>4610</v>
      </c>
      <c r="C4614">
        <v>163778</v>
      </c>
      <c r="D4614">
        <f>(tr.4!E4616-tr.4!$E$2)/tr.4!$E$4</f>
        <v>0.51752316788323427</v>
      </c>
      <c r="E4614">
        <f>(tr.4!F4616-tr.4!$F$3)/tr.4!$F$5</f>
        <v>0.34975407231188332</v>
      </c>
      <c r="G4614" s="6">
        <v>1</v>
      </c>
      <c r="H4614" s="6">
        <v>0</v>
      </c>
      <c r="I4614">
        <f>(tr.4!J4616-tr.4!$J$3)/tr.4!$J$5</f>
        <v>-0.5</v>
      </c>
      <c r="J4614">
        <v>1</v>
      </c>
      <c r="K4614">
        <f>(tr.4!L4616-tr.4!$L$3)/tr.4!$L$5</f>
        <v>2.5708264333021556E-2</v>
      </c>
    </row>
    <row r="4615" spans="2:11" x14ac:dyDescent="0.35">
      <c r="B4615">
        <v>4611</v>
      </c>
      <c r="C4615">
        <v>186031</v>
      </c>
      <c r="D4615">
        <f>(tr.4!E4617-tr.4!$E$2)/tr.4!$E$4</f>
        <v>0.47292485926595773</v>
      </c>
      <c r="E4615">
        <f>(tr.4!F4617-tr.4!$F$3)/tr.4!$F$5</f>
        <v>0.34975407231188332</v>
      </c>
      <c r="G4615" s="6">
        <v>0</v>
      </c>
      <c r="H4615" s="6">
        <v>1</v>
      </c>
      <c r="I4615">
        <f>(tr.4!J4617-tr.4!$J$3)/tr.4!$J$5</f>
        <v>-0.16666666666666666</v>
      </c>
      <c r="J4615">
        <v>1</v>
      </c>
      <c r="K4615">
        <f>(tr.4!L4617-tr.4!$L$3)/tr.4!$L$5</f>
        <v>0.14636457423908719</v>
      </c>
    </row>
    <row r="4616" spans="2:11" x14ac:dyDescent="0.35">
      <c r="B4616">
        <v>4612</v>
      </c>
      <c r="C4616">
        <v>199177</v>
      </c>
      <c r="D4616">
        <f>(tr.4!E4618-tr.4!$E$2)/tr.4!$E$4</f>
        <v>-0.37444300446229639</v>
      </c>
      <c r="E4616">
        <f>(tr.4!F4618-tr.4!$F$3)/tr.4!$F$5</f>
        <v>-0.27186754930973828</v>
      </c>
      <c r="G4616" s="6">
        <v>1</v>
      </c>
      <c r="H4616" s="6">
        <v>0</v>
      </c>
      <c r="I4616">
        <f>(tr.4!J4618-tr.4!$J$3)/tr.4!$J$5</f>
        <v>-0.33333333333333331</v>
      </c>
      <c r="J4616">
        <v>1</v>
      </c>
      <c r="K4616">
        <f>(tr.4!L4618-tr.4!$L$3)/tr.4!$L$5</f>
        <v>0.10809927523117548</v>
      </c>
    </row>
    <row r="4617" spans="2:11" x14ac:dyDescent="0.35">
      <c r="B4617">
        <v>4613</v>
      </c>
      <c r="C4617">
        <v>106897</v>
      </c>
      <c r="D4617">
        <f>(tr.4!E4619-tr.4!$E$2)/tr.4!$E$4</f>
        <v>-1.0434176337214445</v>
      </c>
      <c r="E4617">
        <f>(tr.4!F4619-tr.4!$F$3)/tr.4!$F$5</f>
        <v>-0.56916484660703559</v>
      </c>
      <c r="G4617" s="6">
        <v>0</v>
      </c>
      <c r="H4617" s="6">
        <v>1</v>
      </c>
      <c r="I4617">
        <f>(tr.4!J4619-tr.4!$J$3)/tr.4!$J$5</f>
        <v>0.66666666666666663</v>
      </c>
      <c r="J4617">
        <v>1</v>
      </c>
      <c r="K4617">
        <f>(tr.4!L4619-tr.4!$L$3)/tr.4!$L$5</f>
        <v>-0.50281178479906563</v>
      </c>
    </row>
    <row r="4618" spans="2:11" x14ac:dyDescent="0.35">
      <c r="B4618">
        <v>4614</v>
      </c>
      <c r="C4618">
        <v>193472</v>
      </c>
      <c r="D4618">
        <f>(tr.4!E4620-tr.4!$E$2)/tr.4!$E$4</f>
        <v>-1.088015942338721</v>
      </c>
      <c r="E4618">
        <f>(tr.4!F4620-tr.4!$F$3)/tr.4!$F$5</f>
        <v>-0.59619187363406256</v>
      </c>
      <c r="G4618" s="6">
        <v>0</v>
      </c>
      <c r="H4618" s="6">
        <v>0</v>
      </c>
      <c r="I4618">
        <f>(tr.4!J4620-tr.4!$J$3)/tr.4!$J$5</f>
        <v>-0.33333333333333331</v>
      </c>
      <c r="J4618">
        <v>1</v>
      </c>
      <c r="K4618">
        <f>(tr.4!L4620-tr.4!$L$3)/tr.4!$L$5</f>
        <v>-0.15781536014157366</v>
      </c>
    </row>
    <row r="4619" spans="2:11" x14ac:dyDescent="0.35">
      <c r="B4619">
        <v>4615</v>
      </c>
      <c r="C4619">
        <v>170069</v>
      </c>
      <c r="D4619">
        <f>(tr.4!E4621-tr.4!$E$2)/tr.4!$E$4</f>
        <v>-0.95422101648689139</v>
      </c>
      <c r="E4619">
        <f>(tr.4!F4621-tr.4!$F$3)/tr.4!$F$5</f>
        <v>-0.54213781958000851</v>
      </c>
      <c r="G4619" s="6">
        <v>0</v>
      </c>
      <c r="H4619" s="6">
        <v>0</v>
      </c>
      <c r="I4619">
        <f>(tr.4!J4621-tr.4!$J$3)/tr.4!$J$5</f>
        <v>0.33333333333333331</v>
      </c>
      <c r="J4619">
        <v>1</v>
      </c>
      <c r="K4619">
        <f>(tr.4!L4621-tr.4!$L$3)/tr.4!$L$5</f>
        <v>-0.95011996901342477</v>
      </c>
    </row>
    <row r="4620" spans="2:11" x14ac:dyDescent="0.35">
      <c r="B4620">
        <v>4616</v>
      </c>
      <c r="C4620">
        <v>106686</v>
      </c>
      <c r="D4620">
        <f>(tr.4!E4622-tr.4!$E$2)/tr.4!$E$4</f>
        <v>2.2122588953397426</v>
      </c>
      <c r="E4620">
        <f>(tr.4!F4622-tr.4!$F$3)/tr.4!$F$5</f>
        <v>0.29570001825782927</v>
      </c>
      <c r="G4620" s="6">
        <v>0</v>
      </c>
      <c r="H4620" s="6">
        <v>1</v>
      </c>
      <c r="I4620">
        <f>(tr.4!J4622-tr.4!$J$3)/tr.4!$J$5</f>
        <v>0.16666666666666666</v>
      </c>
      <c r="J4620">
        <v>1</v>
      </c>
      <c r="K4620">
        <f>(tr.4!L4622-tr.4!$L$3)/tr.4!$L$5</f>
        <v>0.14583448783911801</v>
      </c>
    </row>
    <row r="4621" spans="2:11" x14ac:dyDescent="0.35">
      <c r="B4621">
        <v>4617</v>
      </c>
      <c r="C4621">
        <v>162680</v>
      </c>
      <c r="D4621">
        <f>(tr.4!E4623-tr.4!$E$2)/tr.4!$E$4</f>
        <v>-0.99881932510416793</v>
      </c>
      <c r="E4621">
        <f>(tr.4!F4623-tr.4!$F$3)/tr.4!$F$5</f>
        <v>-0.59619187363406256</v>
      </c>
      <c r="G4621" s="6">
        <v>0</v>
      </c>
      <c r="H4621" s="6">
        <v>0</v>
      </c>
      <c r="I4621">
        <f>(tr.4!J4623-tr.4!$J$3)/tr.4!$J$5</f>
        <v>0.5</v>
      </c>
      <c r="J4621">
        <v>1</v>
      </c>
      <c r="K4621">
        <f>(tr.4!L4623-tr.4!$L$3)/tr.4!$L$5</f>
        <v>-0.24048977246037145</v>
      </c>
    </row>
    <row r="4622" spans="2:11" x14ac:dyDescent="0.35">
      <c r="B4622">
        <v>4618</v>
      </c>
      <c r="C4622">
        <v>136859</v>
      </c>
      <c r="D4622">
        <f>(tr.4!E4624-tr.4!$E$2)/tr.4!$E$4</f>
        <v>0.82971132820417004</v>
      </c>
      <c r="E4622">
        <f>(tr.4!F4624-tr.4!$F$3)/tr.4!$F$5</f>
        <v>0.53894326150107252</v>
      </c>
      <c r="G4622" s="6">
        <v>0</v>
      </c>
      <c r="H4622" s="6">
        <v>0</v>
      </c>
      <c r="I4622">
        <f>(tr.4!J4624-tr.4!$J$3)/tr.4!$J$5</f>
        <v>-0.83333333333333337</v>
      </c>
      <c r="J4622">
        <v>1</v>
      </c>
      <c r="K4622">
        <f>(tr.4!L4624-tr.4!$L$3)/tr.4!$L$5</f>
        <v>-1.1973219485563837</v>
      </c>
    </row>
    <row r="4623" spans="2:11" x14ac:dyDescent="0.35">
      <c r="B4623">
        <v>4619</v>
      </c>
      <c r="C4623">
        <v>145630</v>
      </c>
      <c r="D4623">
        <f>(tr.4!E4625-tr.4!$E$2)/tr.4!$E$4</f>
        <v>1.0973011799078292</v>
      </c>
      <c r="E4623">
        <f>(tr.4!F4625-tr.4!$F$3)/tr.4!$F$5</f>
        <v>0.64705136960918064</v>
      </c>
      <c r="G4623" s="6">
        <v>0</v>
      </c>
      <c r="H4623" s="6">
        <v>0</v>
      </c>
      <c r="I4623">
        <f>(tr.4!J4625-tr.4!$J$3)/tr.4!$J$5</f>
        <v>-0.16666666666666666</v>
      </c>
      <c r="J4623">
        <v>1</v>
      </c>
      <c r="K4623">
        <f>(tr.4!L4625-tr.4!$L$3)/tr.4!$L$5</f>
        <v>-0.57311761042379317</v>
      </c>
    </row>
    <row r="4624" spans="2:11" x14ac:dyDescent="0.35">
      <c r="B4624">
        <v>4620</v>
      </c>
      <c r="C4624">
        <v>177363</v>
      </c>
      <c r="D4624">
        <f>(tr.4!E4626-tr.4!$E$2)/tr.4!$E$4</f>
        <v>-0.99881932510416793</v>
      </c>
      <c r="E4624">
        <f>(tr.4!F4626-tr.4!$F$3)/tr.4!$F$5</f>
        <v>-0.59619187363406256</v>
      </c>
      <c r="G4624" s="6">
        <v>0</v>
      </c>
      <c r="H4624" s="6">
        <v>0</v>
      </c>
      <c r="I4624">
        <f>(tr.4!J4626-tr.4!$J$3)/tr.4!$J$5</f>
        <v>0.16666666666666666</v>
      </c>
      <c r="J4624">
        <v>1</v>
      </c>
      <c r="K4624">
        <f>(tr.4!L4626-tr.4!$L$3)/tr.4!$L$5</f>
        <v>-0.35293706550552723</v>
      </c>
    </row>
    <row r="4625" spans="2:11" x14ac:dyDescent="0.35">
      <c r="B4625">
        <v>4621</v>
      </c>
      <c r="C4625">
        <v>118590</v>
      </c>
      <c r="D4625">
        <f>(tr.4!E4627-tr.4!$E$2)/tr.4!$E$4</f>
        <v>1.0527028712905526</v>
      </c>
      <c r="E4625">
        <f>(tr.4!F4627-tr.4!$F$3)/tr.4!$F$5</f>
        <v>0.59299731555512658</v>
      </c>
      <c r="G4625" s="6">
        <v>0</v>
      </c>
      <c r="H4625" s="6">
        <v>0</v>
      </c>
      <c r="I4625">
        <f>(tr.4!J4627-tr.4!$J$3)/tr.4!$J$5</f>
        <v>-0.5</v>
      </c>
      <c r="J4625">
        <v>1</v>
      </c>
      <c r="K4625">
        <f>(tr.4!L4627-tr.4!$L$3)/tr.4!$L$5</f>
        <v>-1.1547623408050376</v>
      </c>
    </row>
    <row r="4626" spans="2:11" x14ac:dyDescent="0.35">
      <c r="B4626">
        <v>4622</v>
      </c>
      <c r="C4626">
        <v>160356</v>
      </c>
      <c r="D4626">
        <f>(tr.4!E4628-tr.4!$E$2)/tr.4!$E$4</f>
        <v>-0.41904131307957293</v>
      </c>
      <c r="E4626">
        <f>(tr.4!F4628-tr.4!$F$3)/tr.4!$F$5</f>
        <v>-0.27186754930973828</v>
      </c>
      <c r="G4626" s="6">
        <v>1</v>
      </c>
      <c r="H4626" s="6">
        <v>1</v>
      </c>
      <c r="I4626">
        <f>(tr.4!J4628-tr.4!$J$3)/tr.4!$J$5</f>
        <v>-1.3333333333333333</v>
      </c>
      <c r="J4626">
        <v>1</v>
      </c>
      <c r="K4626">
        <f>(tr.4!L4628-tr.4!$L$3)/tr.4!$L$5</f>
        <v>0.47528766838007291</v>
      </c>
    </row>
    <row r="4627" spans="2:11" x14ac:dyDescent="0.35">
      <c r="B4627">
        <v>4623</v>
      </c>
      <c r="C4627">
        <v>124931</v>
      </c>
      <c r="D4627">
        <f>(tr.4!E4629-tr.4!$E$2)/tr.4!$E$4</f>
        <v>1.1864977971423822</v>
      </c>
      <c r="E4627">
        <f>(tr.4!F4629-tr.4!$F$3)/tr.4!$F$5</f>
        <v>0.78218650474431572</v>
      </c>
      <c r="G4627" s="6">
        <v>1</v>
      </c>
      <c r="H4627" s="6">
        <v>1</v>
      </c>
      <c r="I4627">
        <f>(tr.4!J4629-tr.4!$J$3)/tr.4!$J$5</f>
        <v>-0.5</v>
      </c>
      <c r="J4627">
        <v>1</v>
      </c>
      <c r="K4627">
        <f>(tr.4!L4629-tr.4!$L$3)/tr.4!$L$5</f>
        <v>-0.53278848895881059</v>
      </c>
    </row>
    <row r="4628" spans="2:11" x14ac:dyDescent="0.35">
      <c r="B4628">
        <v>4624</v>
      </c>
      <c r="C4628">
        <v>182191</v>
      </c>
      <c r="D4628">
        <f>(tr.4!E4630-tr.4!$E$2)/tr.4!$E$4</f>
        <v>0.91890794543872312</v>
      </c>
      <c r="E4628">
        <f>(tr.4!F4630-tr.4!$F$3)/tr.4!$F$5</f>
        <v>0.59299731555512658</v>
      </c>
      <c r="G4628" s="6">
        <v>0</v>
      </c>
      <c r="H4628" s="6">
        <v>0</v>
      </c>
      <c r="I4628">
        <f>(tr.4!J4630-tr.4!$J$3)/tr.4!$J$5</f>
        <v>-0.5</v>
      </c>
      <c r="J4628">
        <v>1</v>
      </c>
      <c r="K4628">
        <f>(tr.4!L4630-tr.4!$L$3)/tr.4!$L$5</f>
        <v>-1.1399059253071062</v>
      </c>
    </row>
    <row r="4629" spans="2:11" x14ac:dyDescent="0.35">
      <c r="B4629">
        <v>4625</v>
      </c>
      <c r="C4629">
        <v>133285</v>
      </c>
      <c r="D4629">
        <f>(tr.4!E4631-tr.4!$E$2)/tr.4!$E$4</f>
        <v>0.74051471096961696</v>
      </c>
      <c r="E4629">
        <f>(tr.4!F4631-tr.4!$F$3)/tr.4!$F$5</f>
        <v>0.40380812636593738</v>
      </c>
      <c r="G4629" s="6">
        <v>0</v>
      </c>
      <c r="H4629" s="6">
        <v>1</v>
      </c>
      <c r="I4629">
        <f>(tr.4!J4631-tr.4!$J$3)/tr.4!$J$5</f>
        <v>-0.5</v>
      </c>
      <c r="J4629">
        <v>1</v>
      </c>
      <c r="K4629">
        <f>(tr.4!L4631-tr.4!$L$3)/tr.4!$L$5</f>
        <v>-1.179205323020472</v>
      </c>
    </row>
    <row r="4630" spans="2:11" x14ac:dyDescent="0.35">
      <c r="B4630">
        <v>4626</v>
      </c>
      <c r="C4630">
        <v>198805</v>
      </c>
      <c r="D4630">
        <f>(tr.4!E4632-tr.4!$E$2)/tr.4!$E$4</f>
        <v>-0.59743454754867908</v>
      </c>
      <c r="E4630">
        <f>(tr.4!F4632-tr.4!$F$3)/tr.4!$F$5</f>
        <v>-0.35294863039081936</v>
      </c>
      <c r="G4630" s="6">
        <v>1</v>
      </c>
      <c r="H4630" s="6">
        <v>1</v>
      </c>
      <c r="I4630">
        <f>(tr.4!J4632-tr.4!$J$3)/tr.4!$J$5</f>
        <v>-0.33333333333333331</v>
      </c>
      <c r="J4630">
        <v>0</v>
      </c>
      <c r="K4630">
        <f>(tr.4!L4632-tr.4!$L$3)/tr.4!$L$5</f>
        <v>0.59792230987802253</v>
      </c>
    </row>
    <row r="4631" spans="2:11" x14ac:dyDescent="0.35">
      <c r="B4631">
        <v>4627</v>
      </c>
      <c r="C4631">
        <v>144880</v>
      </c>
      <c r="D4631">
        <f>(tr.4!E4633-tr.4!$E$2)/tr.4!$E$4</f>
        <v>-0.90962270786961485</v>
      </c>
      <c r="E4631">
        <f>(tr.4!F4633-tr.4!$F$3)/tr.4!$F$5</f>
        <v>-8.1081081081081086E-2</v>
      </c>
      <c r="G4631" s="6">
        <v>0</v>
      </c>
      <c r="H4631" s="6">
        <v>0</v>
      </c>
      <c r="I4631">
        <f>(tr.4!J4633-tr.4!$J$3)/tr.4!$J$5</f>
        <v>-0.83333333333333337</v>
      </c>
      <c r="J4631">
        <v>1</v>
      </c>
      <c r="K4631">
        <f>(tr.4!L4633-tr.4!$L$3)/tr.4!$L$5</f>
        <v>0.2201679194388467</v>
      </c>
    </row>
    <row r="4632" spans="2:11" x14ac:dyDescent="0.35">
      <c r="B4632">
        <v>4628</v>
      </c>
      <c r="C4632">
        <v>117642</v>
      </c>
      <c r="D4632">
        <f>(tr.4!E4634-tr.4!$E$2)/tr.4!$E$4</f>
        <v>0.87430963682144658</v>
      </c>
      <c r="E4632">
        <f>(tr.4!F4634-tr.4!$F$3)/tr.4!$F$5</f>
        <v>0.48488920744701847</v>
      </c>
      <c r="G4632" s="6">
        <v>1</v>
      </c>
      <c r="H4632" s="6">
        <v>1</v>
      </c>
      <c r="I4632">
        <f>(tr.4!J4634-tr.4!$J$3)/tr.4!$J$5</f>
        <v>0.66666666666666663</v>
      </c>
      <c r="J4632">
        <v>1</v>
      </c>
      <c r="K4632">
        <f>(tr.4!L4634-tr.4!$L$3)/tr.4!$L$5</f>
        <v>-0.98636225086220108</v>
      </c>
    </row>
    <row r="4633" spans="2:11" x14ac:dyDescent="0.35">
      <c r="B4633">
        <v>4629</v>
      </c>
      <c r="C4633">
        <v>142927</v>
      </c>
      <c r="D4633">
        <f>(tr.4!E4635-tr.4!$E$2)/tr.4!$E$4</f>
        <v>1.1864977971423822</v>
      </c>
      <c r="E4633">
        <f>(tr.4!F4635-tr.4!$F$3)/tr.4!$F$5</f>
        <v>0.78218650474431572</v>
      </c>
      <c r="G4633" s="6">
        <v>1</v>
      </c>
      <c r="H4633" s="6">
        <v>0</v>
      </c>
      <c r="I4633">
        <f>(tr.4!J4635-tr.4!$J$3)/tr.4!$J$5</f>
        <v>-0.66666666666666663</v>
      </c>
      <c r="J4633">
        <v>1</v>
      </c>
      <c r="K4633">
        <f>(tr.4!L4635-tr.4!$L$3)/tr.4!$L$5</f>
        <v>6.2435386942838844E-2</v>
      </c>
    </row>
    <row r="4634" spans="2:11" x14ac:dyDescent="0.35">
      <c r="B4634">
        <v>4630</v>
      </c>
      <c r="C4634">
        <v>197381</v>
      </c>
      <c r="D4634">
        <f>(tr.4!E4636-tr.4!$E$2)/tr.4!$E$4</f>
        <v>-0.90962270786961485</v>
      </c>
      <c r="E4634">
        <f>(tr.4!F4636-tr.4!$F$3)/tr.4!$F$5</f>
        <v>-0.4880837655259545</v>
      </c>
      <c r="G4634" s="6">
        <v>0</v>
      </c>
      <c r="H4634" s="6">
        <v>1</v>
      </c>
      <c r="I4634">
        <f>(tr.4!J4636-tr.4!$J$3)/tr.4!$J$5</f>
        <v>1</v>
      </c>
      <c r="J4634">
        <v>1</v>
      </c>
      <c r="K4634">
        <f>(tr.4!L4636-tr.4!$L$3)/tr.4!$L$5</f>
        <v>1.8522465163822975E-3</v>
      </c>
    </row>
    <row r="4635" spans="2:11" x14ac:dyDescent="0.35">
      <c r="B4635">
        <v>4631</v>
      </c>
      <c r="C4635">
        <v>150589</v>
      </c>
      <c r="D4635">
        <f>(tr.4!E4637-tr.4!$E$2)/tr.4!$E$4</f>
        <v>0.16073669894502199</v>
      </c>
      <c r="E4635">
        <f>(tr.4!F4637-tr.4!$F$3)/tr.4!$F$5</f>
        <v>0.13353785609566712</v>
      </c>
      <c r="G4635" s="6">
        <v>1</v>
      </c>
      <c r="H4635" s="6">
        <v>1</v>
      </c>
      <c r="I4635">
        <f>(tr.4!J4637-tr.4!$J$3)/tr.4!$J$5</f>
        <v>1</v>
      </c>
      <c r="J4635">
        <v>1</v>
      </c>
      <c r="K4635">
        <f>(tr.4!L4637-tr.4!$L$3)/tr.4!$L$5</f>
        <v>0.20722712921231939</v>
      </c>
    </row>
    <row r="4636" spans="2:11" x14ac:dyDescent="0.35">
      <c r="B4636">
        <v>4632</v>
      </c>
      <c r="C4636">
        <v>178493</v>
      </c>
      <c r="D4636">
        <f>(tr.4!E4638-tr.4!$E$2)/tr.4!$E$4</f>
        <v>-0.90962270786961485</v>
      </c>
      <c r="E4636">
        <f>(tr.4!F4638-tr.4!$F$3)/tr.4!$F$5</f>
        <v>-0.4880837655259545</v>
      </c>
      <c r="G4636" s="6">
        <v>0</v>
      </c>
      <c r="H4636" s="6">
        <v>1</v>
      </c>
      <c r="I4636">
        <f>(tr.4!J4638-tr.4!$J$3)/tr.4!$J$5</f>
        <v>0.33333333333333331</v>
      </c>
      <c r="J4636">
        <v>1</v>
      </c>
      <c r="K4636">
        <f>(tr.4!L4638-tr.4!$L$3)/tr.4!$L$5</f>
        <v>-3.2859637505542508E-2</v>
      </c>
    </row>
    <row r="4637" spans="2:11" x14ac:dyDescent="0.35">
      <c r="B4637">
        <v>4633</v>
      </c>
      <c r="C4637">
        <v>192038</v>
      </c>
      <c r="D4637">
        <f>(tr.4!E4639-tr.4!$E$2)/tr.4!$E$4</f>
        <v>1.0527028712905526</v>
      </c>
      <c r="E4637">
        <f>(tr.4!F4639-tr.4!$F$3)/tr.4!$F$5</f>
        <v>0.59299731555512658</v>
      </c>
      <c r="G4637" s="6">
        <v>1</v>
      </c>
      <c r="H4637" s="6">
        <v>1</v>
      </c>
      <c r="I4637">
        <f>(tr.4!J4639-tr.4!$J$3)/tr.4!$J$5</f>
        <v>-0.33333333333333331</v>
      </c>
      <c r="J4637">
        <v>1</v>
      </c>
      <c r="K4637">
        <f>(tr.4!L4639-tr.4!$L$3)/tr.4!$L$5</f>
        <v>-0.39730620627656776</v>
      </c>
    </row>
    <row r="4638" spans="2:11" x14ac:dyDescent="0.35">
      <c r="B4638">
        <v>4634</v>
      </c>
      <c r="C4638">
        <v>162778</v>
      </c>
      <c r="D4638">
        <f>(tr.4!E4640-tr.4!$E$2)/tr.4!$E$4</f>
        <v>-1.2218108681905506</v>
      </c>
      <c r="E4638">
        <f>(tr.4!F4640-tr.4!$F$3)/tr.4!$F$5</f>
        <v>-0.65024592768811662</v>
      </c>
      <c r="G4638" s="6">
        <v>1</v>
      </c>
      <c r="H4638" s="6">
        <v>0</v>
      </c>
      <c r="I4638">
        <f>(tr.4!J4640-tr.4!$J$3)/tr.4!$J$5</f>
        <v>0.83333333333333337</v>
      </c>
      <c r="J4638">
        <v>1</v>
      </c>
      <c r="K4638">
        <f>(tr.4!L4640-tr.4!$L$3)/tr.4!$L$5</f>
        <v>-0.49133603736872117</v>
      </c>
    </row>
    <row r="4639" spans="2:11" x14ac:dyDescent="0.35">
      <c r="B4639">
        <v>4635</v>
      </c>
      <c r="C4639">
        <v>167718</v>
      </c>
      <c r="D4639">
        <f>(tr.4!E4641-tr.4!$E$2)/tr.4!$E$4</f>
        <v>-0.32984469584501991</v>
      </c>
      <c r="E4639">
        <f>(tr.4!F4641-tr.4!$F$3)/tr.4!$F$5</f>
        <v>-0.21781349525568422</v>
      </c>
      <c r="G4639" s="6">
        <v>1</v>
      </c>
      <c r="H4639" s="6">
        <v>1</v>
      </c>
      <c r="I4639">
        <f>(tr.4!J4641-tr.4!$J$3)/tr.4!$J$5</f>
        <v>-0.83333333333333337</v>
      </c>
      <c r="J4639">
        <v>0</v>
      </c>
      <c r="K4639">
        <f>(tr.4!L4641-tr.4!$L$3)/tr.4!$L$5</f>
        <v>1.1641173843699577</v>
      </c>
    </row>
    <row r="4640" spans="2:11" x14ac:dyDescent="0.35">
      <c r="B4640">
        <v>4636</v>
      </c>
      <c r="C4640">
        <v>169527</v>
      </c>
      <c r="D4640">
        <f>(tr.4!E4642-tr.4!$E$2)/tr.4!$E$4</f>
        <v>0.11613839032774546</v>
      </c>
      <c r="E4640">
        <f>(tr.4!F4642-tr.4!$F$3)/tr.4!$F$5</f>
        <v>0.13353785609566712</v>
      </c>
      <c r="G4640" s="6">
        <v>0</v>
      </c>
      <c r="H4640" s="6">
        <v>1</v>
      </c>
      <c r="I4640">
        <f>(tr.4!J4642-tr.4!$J$3)/tr.4!$J$5</f>
        <v>0.16666666666666666</v>
      </c>
      <c r="J4640">
        <v>1</v>
      </c>
      <c r="K4640">
        <f>(tr.4!L4642-tr.4!$L$3)/tr.4!$L$5</f>
        <v>0.18211467143242077</v>
      </c>
    </row>
    <row r="4641" spans="2:11" x14ac:dyDescent="0.35">
      <c r="B4641">
        <v>4637</v>
      </c>
      <c r="C4641">
        <v>122011</v>
      </c>
      <c r="D4641">
        <f>(tr.4!E4643-tr.4!$E$2)/tr.4!$E$4</f>
        <v>0.91890794543872312</v>
      </c>
      <c r="E4641">
        <f>(tr.4!F4643-tr.4!$F$3)/tr.4!$F$5</f>
        <v>0.53894326150107252</v>
      </c>
      <c r="G4641" s="6">
        <v>1</v>
      </c>
      <c r="H4641" s="6">
        <v>0</v>
      </c>
      <c r="I4641">
        <f>(tr.4!J4643-tr.4!$J$3)/tr.4!$J$5</f>
        <v>-1.1666666666666667</v>
      </c>
      <c r="J4641">
        <v>1</v>
      </c>
      <c r="K4641">
        <f>(tr.4!L4643-tr.4!$L$3)/tr.4!$L$5</f>
        <v>-1.0189395188594645</v>
      </c>
    </row>
    <row r="4642" spans="2:11" x14ac:dyDescent="0.35">
      <c r="B4642">
        <v>4638</v>
      </c>
      <c r="C4642">
        <v>103743</v>
      </c>
      <c r="D4642">
        <f>(tr.4!E4644-tr.4!$E$2)/tr.4!$E$4</f>
        <v>-0.95422101648689139</v>
      </c>
      <c r="E4642">
        <f>(tr.4!F4644-tr.4!$F$3)/tr.4!$F$5</f>
        <v>-0.51511079255298153</v>
      </c>
      <c r="G4642" s="6">
        <v>0</v>
      </c>
      <c r="H4642" s="6">
        <v>0</v>
      </c>
      <c r="I4642">
        <f>(tr.4!J4644-tr.4!$J$3)/tr.4!$J$5</f>
        <v>0.16666666666666666</v>
      </c>
      <c r="J4642">
        <v>1</v>
      </c>
      <c r="K4642">
        <f>(tr.4!L4644-tr.4!$L$3)/tr.4!$L$5</f>
        <v>-7.4388815202759431E-2</v>
      </c>
    </row>
    <row r="4643" spans="2:11" x14ac:dyDescent="0.35">
      <c r="B4643">
        <v>4639</v>
      </c>
      <c r="C4643">
        <v>177869</v>
      </c>
      <c r="D4643">
        <f>(tr.4!E4645-tr.4!$E$2)/tr.4!$E$4</f>
        <v>3.3718149193889322</v>
      </c>
      <c r="E4643">
        <f>(tr.4!F4645-tr.4!$F$3)/tr.4!$F$5</f>
        <v>-8.2678360120549091E-2</v>
      </c>
      <c r="G4643" s="6">
        <v>1</v>
      </c>
      <c r="H4643" s="6">
        <v>1</v>
      </c>
      <c r="I4643">
        <f>(tr.4!J4645-tr.4!$J$3)/tr.4!$J$5</f>
        <v>-0.16666666666666666</v>
      </c>
      <c r="J4643">
        <v>1</v>
      </c>
      <c r="K4643">
        <f>(tr.4!L4645-tr.4!$L$3)/tr.4!$L$5</f>
        <v>-1.4508538969835848E-2</v>
      </c>
    </row>
    <row r="4644" spans="2:11" x14ac:dyDescent="0.35">
      <c r="B4644">
        <v>4640</v>
      </c>
      <c r="C4644">
        <v>167520</v>
      </c>
      <c r="D4644">
        <f>(tr.4!E4646-tr.4!$E$2)/tr.4!$E$4</f>
        <v>0.20533500756229853</v>
      </c>
      <c r="E4644">
        <f>(tr.4!F4646-tr.4!$F$3)/tr.4!$F$5</f>
        <v>0.10651082906864011</v>
      </c>
      <c r="G4644" s="6">
        <v>0</v>
      </c>
      <c r="H4644" s="6">
        <v>1</v>
      </c>
      <c r="I4644">
        <f>(tr.4!J4646-tr.4!$J$3)/tr.4!$J$5</f>
        <v>0.5</v>
      </c>
      <c r="J4644">
        <v>1</v>
      </c>
      <c r="K4644">
        <f>(tr.4!L4646-tr.4!$L$3)/tr.4!$L$5</f>
        <v>-0.20296499587450584</v>
      </c>
    </row>
    <row r="4645" spans="2:11" x14ac:dyDescent="0.35">
      <c r="B4645">
        <v>4641</v>
      </c>
      <c r="C4645">
        <v>152203</v>
      </c>
      <c r="D4645">
        <f>(tr.4!E4647-tr.4!$E$2)/tr.4!$E$4</f>
        <v>-0.59743454754867908</v>
      </c>
      <c r="E4645">
        <f>(tr.4!F4647-tr.4!$F$3)/tr.4!$F$5</f>
        <v>-0.37997565741784639</v>
      </c>
      <c r="G4645" s="6">
        <v>0</v>
      </c>
      <c r="H4645" s="6">
        <v>1</v>
      </c>
      <c r="I4645">
        <f>(tr.4!J4647-tr.4!$J$3)/tr.4!$J$5</f>
        <v>-0.5</v>
      </c>
      <c r="J4645">
        <v>1</v>
      </c>
      <c r="K4645">
        <f>(tr.4!L4647-tr.4!$L$3)/tr.4!$L$5</f>
        <v>0.22816727007316651</v>
      </c>
    </row>
    <row r="4646" spans="2:11" x14ac:dyDescent="0.35">
      <c r="B4646">
        <v>4642</v>
      </c>
      <c r="C4646">
        <v>155517</v>
      </c>
      <c r="D4646">
        <f>(tr.4!E4648-tr.4!$E$2)/tr.4!$E$4</f>
        <v>0.74051471096961696</v>
      </c>
      <c r="E4646">
        <f>(tr.4!F4648-tr.4!$F$3)/tr.4!$F$5</f>
        <v>0.43083515339296441</v>
      </c>
      <c r="G4646" s="6">
        <v>0</v>
      </c>
      <c r="H4646" s="6">
        <v>1</v>
      </c>
      <c r="I4646">
        <f>(tr.4!J4648-tr.4!$J$3)/tr.4!$J$5</f>
        <v>-0.66666666666666663</v>
      </c>
      <c r="J4646">
        <v>1</v>
      </c>
      <c r="K4646">
        <f>(tr.4!L4648-tr.4!$L$3)/tr.4!$L$5</f>
        <v>-1.15227356665292</v>
      </c>
    </row>
    <row r="4647" spans="2:11" x14ac:dyDescent="0.35">
      <c r="B4647">
        <v>4643</v>
      </c>
      <c r="C4647">
        <v>173154</v>
      </c>
      <c r="D4647">
        <f>(tr.4!E4649-tr.4!$E$2)/tr.4!$E$4</f>
        <v>-1.0434176337214445</v>
      </c>
      <c r="E4647">
        <f>(tr.4!F4649-tr.4!$F$3)/tr.4!$F$5</f>
        <v>-0.62321890066108965</v>
      </c>
      <c r="G4647" s="6">
        <v>1</v>
      </c>
      <c r="H4647" s="6">
        <v>1</v>
      </c>
      <c r="I4647">
        <f>(tr.4!J4649-tr.4!$J$3)/tr.4!$J$5</f>
        <v>-0.16666666666666666</v>
      </c>
      <c r="J4647">
        <v>0</v>
      </c>
      <c r="K4647">
        <f>(tr.4!L4649-tr.4!$L$3)/tr.4!$L$5</f>
        <v>2.7909416312210888</v>
      </c>
    </row>
    <row r="4648" spans="2:11" x14ac:dyDescent="0.35">
      <c r="B4648">
        <v>4644</v>
      </c>
      <c r="C4648">
        <v>178352</v>
      </c>
      <c r="D4648">
        <f>(tr.4!E4650-tr.4!$E$2)/tr.4!$E$4</f>
        <v>-0.2406480786104668</v>
      </c>
      <c r="E4648">
        <f>(tr.4!F4650-tr.4!$F$3)/tr.4!$F$5</f>
        <v>-0.19078646822865719</v>
      </c>
      <c r="G4648" s="6">
        <v>0</v>
      </c>
      <c r="H4648" s="6">
        <v>1</v>
      </c>
      <c r="I4648">
        <f>(tr.4!J4650-tr.4!$J$3)/tr.4!$J$5</f>
        <v>-0.66666666666666663</v>
      </c>
      <c r="J4648">
        <v>0</v>
      </c>
      <c r="K4648">
        <f>(tr.4!L4650-tr.4!$L$3)/tr.4!$L$5</f>
        <v>1.6393167539497326</v>
      </c>
    </row>
    <row r="4649" spans="2:11" x14ac:dyDescent="0.35">
      <c r="B4649">
        <v>4645</v>
      </c>
      <c r="C4649">
        <v>126266</v>
      </c>
      <c r="D4649">
        <f>(tr.4!E4651-tr.4!$E$2)/tr.4!$E$4</f>
        <v>-0.95422101648689139</v>
      </c>
      <c r="E4649">
        <f>(tr.4!F4651-tr.4!$F$3)/tr.4!$F$5</f>
        <v>-0.54213781958000851</v>
      </c>
      <c r="G4649" s="6">
        <v>0</v>
      </c>
      <c r="H4649" s="6">
        <v>1</v>
      </c>
      <c r="I4649">
        <f>(tr.4!J4651-tr.4!$J$3)/tr.4!$J$5</f>
        <v>-0.83333333333333337</v>
      </c>
      <c r="J4649">
        <v>0</v>
      </c>
      <c r="K4649">
        <f>(tr.4!L4651-tr.4!$L$3)/tr.4!$L$5</f>
        <v>0.80735206075004207</v>
      </c>
    </row>
    <row r="4650" spans="2:11" x14ac:dyDescent="0.35">
      <c r="B4650">
        <v>4646</v>
      </c>
      <c r="C4650">
        <v>100178</v>
      </c>
      <c r="D4650">
        <f>(tr.4!E4652-tr.4!$E$2)/tr.4!$E$4</f>
        <v>0.42832655064868119</v>
      </c>
      <c r="E4650">
        <f>(tr.4!F4652-tr.4!$F$3)/tr.4!$F$5</f>
        <v>0.72972972972972983</v>
      </c>
      <c r="G4650" s="6">
        <v>1</v>
      </c>
      <c r="H4650" s="6">
        <v>1</v>
      </c>
      <c r="I4650">
        <f>(tr.4!J4652-tr.4!$J$3)/tr.4!$J$5</f>
        <v>-1.3333333333333333</v>
      </c>
      <c r="J4650">
        <v>1</v>
      </c>
      <c r="K4650">
        <f>(tr.4!L4652-tr.4!$L$3)/tr.4!$L$5</f>
        <v>0.50106000985294841</v>
      </c>
    </row>
    <row r="4651" spans="2:11" x14ac:dyDescent="0.35">
      <c r="B4651">
        <v>4647</v>
      </c>
      <c r="C4651">
        <v>162070</v>
      </c>
      <c r="D4651">
        <f>(tr.4!E4653-tr.4!$E$2)/tr.4!$E$4</f>
        <v>-1.0434176337214445</v>
      </c>
      <c r="E4651">
        <f>(tr.4!F4653-tr.4!$F$3)/tr.4!$F$5</f>
        <v>-0.62321890066108965</v>
      </c>
      <c r="G4651" s="6">
        <v>0</v>
      </c>
      <c r="H4651" s="6">
        <v>0</v>
      </c>
      <c r="I4651">
        <f>(tr.4!J4653-tr.4!$J$3)/tr.4!$J$5</f>
        <v>0.83333333333333337</v>
      </c>
      <c r="J4651">
        <v>1</v>
      </c>
      <c r="K4651">
        <f>(tr.4!L4653-tr.4!$L$3)/tr.4!$L$5</f>
        <v>-0.75531664492555273</v>
      </c>
    </row>
    <row r="4652" spans="2:11" x14ac:dyDescent="0.35">
      <c r="B4652">
        <v>4648</v>
      </c>
      <c r="C4652">
        <v>168954</v>
      </c>
      <c r="D4652">
        <f>(tr.4!E4654-tr.4!$E$2)/tr.4!$E$4</f>
        <v>1.1418994885251057</v>
      </c>
      <c r="E4652">
        <f>(tr.4!F4654-tr.4!$F$3)/tr.4!$F$5</f>
        <v>0.70110542366323469</v>
      </c>
      <c r="G4652" s="6">
        <v>0</v>
      </c>
      <c r="H4652" s="6">
        <v>0</v>
      </c>
      <c r="I4652">
        <f>(tr.4!J4654-tr.4!$J$3)/tr.4!$J$5</f>
        <v>-0.33333333333333331</v>
      </c>
      <c r="J4652">
        <v>1</v>
      </c>
      <c r="K4652">
        <f>(tr.4!L4654-tr.4!$L$3)/tr.4!$L$5</f>
        <v>-0.96186150007942239</v>
      </c>
    </row>
    <row r="4653" spans="2:11" x14ac:dyDescent="0.35">
      <c r="B4653">
        <v>4649</v>
      </c>
      <c r="C4653">
        <v>190165</v>
      </c>
      <c r="D4653">
        <f>(tr.4!E4655-tr.4!$E$2)/tr.4!$E$4</f>
        <v>1.1864977971423822</v>
      </c>
      <c r="E4653">
        <f>(tr.4!F4655-tr.4!$F$3)/tr.4!$F$5</f>
        <v>0.78218650474431572</v>
      </c>
      <c r="G4653" s="6">
        <v>0</v>
      </c>
      <c r="H4653" s="6">
        <v>1</v>
      </c>
      <c r="I4653">
        <f>(tr.4!J4655-tr.4!$J$3)/tr.4!$J$5</f>
        <v>-0.83333333333333337</v>
      </c>
      <c r="J4653">
        <v>1</v>
      </c>
      <c r="K4653">
        <f>(tr.4!L4655-tr.4!$L$3)/tr.4!$L$5</f>
        <v>-1.0328003892601956</v>
      </c>
    </row>
    <row r="4654" spans="2:11" x14ac:dyDescent="0.35">
      <c r="B4654">
        <v>4650</v>
      </c>
      <c r="C4654">
        <v>185432</v>
      </c>
      <c r="D4654">
        <f>(tr.4!E4656-tr.4!$E$2)/tr.4!$E$4</f>
        <v>-1.1772125595732741</v>
      </c>
      <c r="E4654">
        <f>(tr.4!F4656-tr.4!$F$3)/tr.4!$F$5</f>
        <v>-0.24324324324324326</v>
      </c>
      <c r="G4654" s="6">
        <v>0</v>
      </c>
      <c r="H4654" s="6">
        <v>1</v>
      </c>
      <c r="I4654">
        <f>(tr.4!J4656-tr.4!$J$3)/tr.4!$J$5</f>
        <v>0.83333333333333337</v>
      </c>
      <c r="J4654">
        <v>1</v>
      </c>
      <c r="K4654">
        <f>(tr.4!L4656-tr.4!$L$3)/tr.4!$L$5</f>
        <v>0.24116747813113809</v>
      </c>
    </row>
    <row r="4655" spans="2:11" x14ac:dyDescent="0.35">
      <c r="B4655">
        <v>4651</v>
      </c>
      <c r="C4655">
        <v>153236</v>
      </c>
      <c r="D4655">
        <f>(tr.4!E4657-tr.4!$E$2)/tr.4!$E$4</f>
        <v>0.11613839032774546</v>
      </c>
      <c r="E4655">
        <f>(tr.4!F4657-tr.4!$F$3)/tr.4!$F$5</f>
        <v>7.948380204161308E-2</v>
      </c>
      <c r="G4655" s="6">
        <v>1</v>
      </c>
      <c r="H4655" s="6">
        <v>0</v>
      </c>
      <c r="I4655">
        <f>(tr.4!J4657-tr.4!$J$3)/tr.4!$J$5</f>
        <v>1</v>
      </c>
      <c r="J4655">
        <v>1</v>
      </c>
      <c r="K4655">
        <f>(tr.4!L4657-tr.4!$L$3)/tr.4!$L$5</f>
        <v>-0.62814835465998686</v>
      </c>
    </row>
    <row r="4656" spans="2:11" x14ac:dyDescent="0.35">
      <c r="B4656">
        <v>4652</v>
      </c>
      <c r="C4656">
        <v>107714</v>
      </c>
      <c r="D4656">
        <f>(tr.4!E4658-tr.4!$E$2)/tr.4!$E$4</f>
        <v>-1.8907854974496987</v>
      </c>
      <c r="E4656">
        <f>(tr.4!F4658-tr.4!$F$3)/tr.4!$F$5</f>
        <v>-0.13673241417460313</v>
      </c>
      <c r="G4656" s="6">
        <v>1</v>
      </c>
      <c r="H4656" s="6">
        <v>0</v>
      </c>
      <c r="I4656">
        <f>(tr.4!J4658-tr.4!$J$3)/tr.4!$J$5</f>
        <v>-0.83333333333333337</v>
      </c>
      <c r="J4656">
        <v>1</v>
      </c>
      <c r="K4656">
        <f>(tr.4!L4658-tr.4!$L$3)/tr.4!$L$5</f>
        <v>0.13598136625089735</v>
      </c>
    </row>
    <row r="4657" spans="2:11" x14ac:dyDescent="0.35">
      <c r="B4657">
        <v>4653</v>
      </c>
      <c r="C4657">
        <v>157408</v>
      </c>
      <c r="D4657">
        <f>(tr.4!E4659-tr.4!$E$2)/tr.4!$E$4</f>
        <v>-1.2218108681905506</v>
      </c>
      <c r="E4657">
        <f>(tr.4!F4659-tr.4!$F$3)/tr.4!$F$5</f>
        <v>-0.65024592768811662</v>
      </c>
      <c r="G4657" s="6">
        <v>0</v>
      </c>
      <c r="H4657" s="6">
        <v>1</v>
      </c>
      <c r="I4657">
        <f>(tr.4!J4659-tr.4!$J$3)/tr.4!$J$5</f>
        <v>0.66666666666666663</v>
      </c>
      <c r="J4657">
        <v>1</v>
      </c>
      <c r="K4657">
        <f>(tr.4!L4659-tr.4!$L$3)/tr.4!$L$5</f>
        <v>0.23899170157368521</v>
      </c>
    </row>
    <row r="4658" spans="2:11" x14ac:dyDescent="0.35">
      <c r="B4658">
        <v>4654</v>
      </c>
      <c r="C4658">
        <v>127041</v>
      </c>
      <c r="D4658">
        <f>(tr.4!E4660-tr.4!$E$2)/tr.4!$E$4</f>
        <v>0.82971132820417004</v>
      </c>
      <c r="E4658">
        <f>(tr.4!F4660-tr.4!$F$3)/tr.4!$F$5</f>
        <v>0.45786218041999144</v>
      </c>
      <c r="G4658" s="6">
        <v>0</v>
      </c>
      <c r="H4658" s="6">
        <v>0</v>
      </c>
      <c r="I4658">
        <f>(tr.4!J4660-tr.4!$J$3)/tr.4!$J$5</f>
        <v>0.16666666666666666</v>
      </c>
      <c r="J4658">
        <v>1</v>
      </c>
      <c r="K4658">
        <f>(tr.4!L4660-tr.4!$L$3)/tr.4!$L$5</f>
        <v>-0.11856947995908923</v>
      </c>
    </row>
    <row r="4659" spans="2:11" x14ac:dyDescent="0.35">
      <c r="B4659">
        <v>4655</v>
      </c>
      <c r="C4659">
        <v>148660</v>
      </c>
      <c r="D4659">
        <f>(tr.4!E4661-tr.4!$E$2)/tr.4!$E$4</f>
        <v>-0.55283623893140255</v>
      </c>
      <c r="E4659">
        <f>(tr.4!F4661-tr.4!$F$3)/tr.4!$F$5</f>
        <v>-0.27186754930973828</v>
      </c>
      <c r="G4659" s="6">
        <v>0</v>
      </c>
      <c r="H4659" s="6">
        <v>1</v>
      </c>
      <c r="I4659">
        <f>(tr.4!J4661-tr.4!$J$3)/tr.4!$J$5</f>
        <v>-1.3333333333333333</v>
      </c>
      <c r="J4659">
        <v>0</v>
      </c>
      <c r="K4659">
        <f>(tr.4!L4661-tr.4!$L$3)/tr.4!$L$5</f>
        <v>1.1526859903431432</v>
      </c>
    </row>
    <row r="4660" spans="2:11" x14ac:dyDescent="0.35">
      <c r="B4660">
        <v>4656</v>
      </c>
      <c r="C4660">
        <v>118796</v>
      </c>
      <c r="D4660">
        <f>(tr.4!E4662-tr.4!$E$2)/tr.4!$E$4</f>
        <v>0.7851130195868935</v>
      </c>
      <c r="E4660">
        <f>(tr.4!F4662-tr.4!$F$3)/tr.4!$F$5</f>
        <v>0.43083515339296441</v>
      </c>
      <c r="G4660" s="6">
        <v>1</v>
      </c>
      <c r="H4660" s="6">
        <v>0</v>
      </c>
      <c r="I4660">
        <f>(tr.4!J4662-tr.4!$J$3)/tr.4!$J$5</f>
        <v>-0.16666666666666666</v>
      </c>
      <c r="J4660">
        <v>1</v>
      </c>
      <c r="K4660">
        <f>(tr.4!L4662-tr.4!$L$3)/tr.4!$L$5</f>
        <v>-0.78515932700918667</v>
      </c>
    </row>
    <row r="4661" spans="2:11" x14ac:dyDescent="0.35">
      <c r="B4661">
        <v>4657</v>
      </c>
      <c r="C4661">
        <v>144530</v>
      </c>
      <c r="D4661">
        <f>(tr.4!E4663-tr.4!$E$2)/tr.4!$E$4</f>
        <v>-0.82042609063506178</v>
      </c>
      <c r="E4661">
        <f>(tr.4!F4663-tr.4!$F$3)/tr.4!$F$5</f>
        <v>-0.46105673849892748</v>
      </c>
      <c r="G4661" s="6">
        <v>0</v>
      </c>
      <c r="H4661" s="6">
        <v>0</v>
      </c>
      <c r="I4661">
        <f>(tr.4!J4663-tr.4!$J$3)/tr.4!$J$5</f>
        <v>0.33333333333333331</v>
      </c>
      <c r="J4661">
        <v>1</v>
      </c>
      <c r="K4661">
        <f>(tr.4!L4663-tr.4!$L$3)/tr.4!$L$5</f>
        <v>-0.56935153261559657</v>
      </c>
    </row>
    <row r="4662" spans="2:11" x14ac:dyDescent="0.35">
      <c r="B4662">
        <v>4658</v>
      </c>
      <c r="C4662">
        <v>130563</v>
      </c>
      <c r="D4662">
        <f>(tr.4!E4664-tr.4!$E$2)/tr.4!$E$4</f>
        <v>1.0081045626732761</v>
      </c>
      <c r="E4662">
        <f>(tr.4!F4664-tr.4!$F$3)/tr.4!$F$5</f>
        <v>0.56597028852809961</v>
      </c>
      <c r="G4662" s="6">
        <v>0</v>
      </c>
      <c r="H4662" s="6">
        <v>0</v>
      </c>
      <c r="I4662">
        <f>(tr.4!J4664-tr.4!$J$3)/tr.4!$J$5</f>
        <v>-0.83333333333333337</v>
      </c>
      <c r="J4662">
        <v>1</v>
      </c>
      <c r="K4662">
        <f>(tr.4!L4664-tr.4!$L$3)/tr.4!$L$5</f>
        <v>-0.58169029731129096</v>
      </c>
    </row>
    <row r="4663" spans="2:11" x14ac:dyDescent="0.35">
      <c r="B4663">
        <v>4659</v>
      </c>
      <c r="C4663">
        <v>102037</v>
      </c>
      <c r="D4663">
        <f>(tr.4!E4665-tr.4!$E$2)/tr.4!$E$4</f>
        <v>0.24993331617957507</v>
      </c>
      <c r="E4663">
        <f>(tr.4!F4665-tr.4!$F$3)/tr.4!$F$5</f>
        <v>0.13353785609566712</v>
      </c>
      <c r="G4663" s="6">
        <v>0</v>
      </c>
      <c r="H4663" s="6">
        <v>0</v>
      </c>
      <c r="I4663">
        <f>(tr.4!J4665-tr.4!$J$3)/tr.4!$J$5</f>
        <v>-1</v>
      </c>
      <c r="J4663">
        <v>0</v>
      </c>
      <c r="K4663">
        <f>(tr.4!L4665-tr.4!$L$3)/tr.4!$L$5</f>
        <v>1.0429675374384062</v>
      </c>
    </row>
    <row r="4664" spans="2:11" x14ac:dyDescent="0.35">
      <c r="B4664">
        <v>4660</v>
      </c>
      <c r="C4664">
        <v>190665</v>
      </c>
      <c r="D4664">
        <f>(tr.4!E4666-tr.4!$E$2)/tr.4!$E$4</f>
        <v>-0.59743454754867908</v>
      </c>
      <c r="E4664">
        <f>(tr.4!F4666-tr.4!$F$3)/tr.4!$F$5</f>
        <v>-0.37997565741784639</v>
      </c>
      <c r="G4664" s="6">
        <v>0</v>
      </c>
      <c r="H4664" s="6">
        <v>0</v>
      </c>
      <c r="I4664">
        <f>(tr.4!J4666-tr.4!$J$3)/tr.4!$J$5</f>
        <v>-0.16666666666666666</v>
      </c>
      <c r="J4664">
        <v>1</v>
      </c>
      <c r="K4664">
        <f>(tr.4!L4666-tr.4!$L$3)/tr.4!$L$5</f>
        <v>-0.20573767988354802</v>
      </c>
    </row>
    <row r="4665" spans="2:11" x14ac:dyDescent="0.35">
      <c r="B4665">
        <v>4661</v>
      </c>
      <c r="C4665">
        <v>133588</v>
      </c>
      <c r="D4665">
        <f>(tr.4!E4667-tr.4!$E$2)/tr.4!$E$4</f>
        <v>-1.1772125595732741</v>
      </c>
      <c r="E4665">
        <f>(tr.4!F4667-tr.4!$F$3)/tr.4!$F$5</f>
        <v>-0.65024592768811662</v>
      </c>
      <c r="G4665" s="6">
        <v>0</v>
      </c>
      <c r="H4665" s="6">
        <v>0</v>
      </c>
      <c r="I4665">
        <f>(tr.4!J4667-tr.4!$J$3)/tr.4!$J$5</f>
        <v>-1.3333333333333333</v>
      </c>
      <c r="J4665">
        <v>1</v>
      </c>
      <c r="K4665">
        <f>(tr.4!L4667-tr.4!$L$3)/tr.4!$L$5</f>
        <v>-5.079372055125557E-2</v>
      </c>
    </row>
    <row r="4666" spans="2:11" x14ac:dyDescent="0.35">
      <c r="B4666">
        <v>4662</v>
      </c>
      <c r="C4666">
        <v>151268</v>
      </c>
      <c r="D4666">
        <f>(tr.4!E4668-tr.4!$E$2)/tr.4!$E$4</f>
        <v>-0.32984469584501991</v>
      </c>
      <c r="E4666">
        <f>(tr.4!F4668-tr.4!$F$3)/tr.4!$F$5</f>
        <v>-0.16375944120163016</v>
      </c>
      <c r="G4666" s="6">
        <v>0</v>
      </c>
      <c r="H4666" s="6">
        <v>1</v>
      </c>
      <c r="I4666">
        <f>(tr.4!J4668-tr.4!$J$3)/tr.4!$J$5</f>
        <v>0</v>
      </c>
      <c r="J4666">
        <v>1</v>
      </c>
      <c r="K4666">
        <f>(tr.4!L4668-tr.4!$L$3)/tr.4!$L$5</f>
        <v>0.20030233996178354</v>
      </c>
    </row>
    <row r="4667" spans="2:11" x14ac:dyDescent="0.35">
      <c r="B4667">
        <v>4663</v>
      </c>
      <c r="C4667">
        <v>125795</v>
      </c>
      <c r="D4667">
        <f>(tr.4!E4669-tr.4!$E$2)/tr.4!$E$4</f>
        <v>1.0081045626732761</v>
      </c>
      <c r="E4667">
        <f>(tr.4!F4669-tr.4!$F$3)/tr.4!$F$5</f>
        <v>0.56597028852809961</v>
      </c>
      <c r="G4667" s="6">
        <v>0</v>
      </c>
      <c r="H4667" s="6">
        <v>0</v>
      </c>
      <c r="I4667">
        <f>(tr.4!J4669-tr.4!$J$3)/tr.4!$J$5</f>
        <v>-0.5</v>
      </c>
      <c r="J4667">
        <v>1</v>
      </c>
      <c r="K4667">
        <f>(tr.4!L4669-tr.4!$L$3)/tr.4!$L$5</f>
        <v>-0.98919805537351724</v>
      </c>
    </row>
    <row r="4668" spans="2:11" x14ac:dyDescent="0.35">
      <c r="B4668">
        <v>4664</v>
      </c>
      <c r="C4668">
        <v>160621</v>
      </c>
      <c r="D4668">
        <f>(tr.4!E4670-tr.4!$E$2)/tr.4!$E$4</f>
        <v>-0.99881932510416793</v>
      </c>
      <c r="E4668">
        <f>(tr.4!F4670-tr.4!$F$3)/tr.4!$F$5</f>
        <v>-0.59619187363406256</v>
      </c>
      <c r="G4668" s="6">
        <v>1</v>
      </c>
      <c r="H4668" s="6">
        <v>1</v>
      </c>
      <c r="I4668">
        <f>(tr.4!J4670-tr.4!$J$3)/tr.4!$J$5</f>
        <v>0.33333333333333331</v>
      </c>
      <c r="J4668">
        <v>0</v>
      </c>
      <c r="K4668">
        <f>(tr.4!L4670-tr.4!$L$3)/tr.4!$L$5</f>
        <v>2.9971529232316905</v>
      </c>
    </row>
    <row r="4669" spans="2:11" x14ac:dyDescent="0.35">
      <c r="B4669">
        <v>4665</v>
      </c>
      <c r="C4669">
        <v>156780</v>
      </c>
      <c r="D4669">
        <f>(tr.4!E4671-tr.4!$E$2)/tr.4!$E$4</f>
        <v>-0.90962270786961485</v>
      </c>
      <c r="E4669">
        <f>(tr.4!F4671-tr.4!$F$3)/tr.4!$F$5</f>
        <v>-0.54213781958000851</v>
      </c>
      <c r="G4669" s="6">
        <v>0</v>
      </c>
      <c r="H4669" s="6">
        <v>0</v>
      </c>
      <c r="I4669">
        <f>(tr.4!J4671-tr.4!$J$3)/tr.4!$J$5</f>
        <v>0.33333333333333331</v>
      </c>
      <c r="J4669">
        <v>1</v>
      </c>
      <c r="K4669">
        <f>(tr.4!L4671-tr.4!$L$3)/tr.4!$L$5</f>
        <v>-0.36099383257879342</v>
      </c>
    </row>
    <row r="4670" spans="2:11" x14ac:dyDescent="0.35">
      <c r="B4670">
        <v>4666</v>
      </c>
      <c r="C4670">
        <v>115914</v>
      </c>
      <c r="D4670">
        <f>(tr.4!E4672-tr.4!$E$2)/tr.4!$E$4</f>
        <v>-0.77582778201778524</v>
      </c>
      <c r="E4670">
        <f>(tr.4!F4672-tr.4!$F$3)/tr.4!$F$5</f>
        <v>-0.4880837655259545</v>
      </c>
      <c r="G4670" s="6">
        <v>1</v>
      </c>
      <c r="H4670" s="6">
        <v>1</v>
      </c>
      <c r="I4670">
        <f>(tr.4!J4672-tr.4!$J$3)/tr.4!$J$5</f>
        <v>-1</v>
      </c>
      <c r="J4670">
        <v>0</v>
      </c>
      <c r="K4670">
        <f>(tr.4!L4672-tr.4!$L$3)/tr.4!$L$5</f>
        <v>1.7902260139749917</v>
      </c>
    </row>
    <row r="4671" spans="2:11" x14ac:dyDescent="0.35">
      <c r="B4671">
        <v>4667</v>
      </c>
      <c r="C4671">
        <v>126736</v>
      </c>
      <c r="D4671">
        <f>(tr.4!E4673-tr.4!$E$2)/tr.4!$E$4</f>
        <v>0.96350625405599966</v>
      </c>
      <c r="E4671">
        <f>(tr.4!F4673-tr.4!$F$3)/tr.4!$F$5</f>
        <v>0.59299731555512658</v>
      </c>
      <c r="G4671" s="6">
        <v>1</v>
      </c>
      <c r="H4671" s="6">
        <v>0</v>
      </c>
      <c r="I4671">
        <f>(tr.4!J4673-tr.4!$J$3)/tr.4!$J$5</f>
        <v>-1.1666666666666667</v>
      </c>
      <c r="J4671">
        <v>1</v>
      </c>
      <c r="K4671">
        <f>(tr.4!L4673-tr.4!$L$3)/tr.4!$L$5</f>
        <v>0.29820502843665397</v>
      </c>
    </row>
    <row r="4672" spans="2:11" x14ac:dyDescent="0.35">
      <c r="B4672">
        <v>4668</v>
      </c>
      <c r="C4672">
        <v>156066</v>
      </c>
      <c r="D4672">
        <f>(tr.4!E4674-tr.4!$E$2)/tr.4!$E$4</f>
        <v>-1.7569905715978691</v>
      </c>
      <c r="E4672">
        <f>(tr.4!F4674-tr.4!$F$3)/tr.4!$F$5</f>
        <v>0.59299731555512658</v>
      </c>
      <c r="G4672" s="6">
        <v>0</v>
      </c>
      <c r="H4672" s="6">
        <v>0</v>
      </c>
      <c r="I4672">
        <f>(tr.4!J4674-tr.4!$J$3)/tr.4!$J$5</f>
        <v>0.33333333333333331</v>
      </c>
      <c r="J4672">
        <v>1</v>
      </c>
      <c r="K4672">
        <f>(tr.4!L4674-tr.4!$L$3)/tr.4!$L$5</f>
        <v>-1.2284088823722403</v>
      </c>
    </row>
    <row r="4673" spans="2:11" x14ac:dyDescent="0.35">
      <c r="B4673">
        <v>4669</v>
      </c>
      <c r="C4673">
        <v>199417</v>
      </c>
      <c r="D4673">
        <f>(tr.4!E4675-tr.4!$E$2)/tr.4!$E$4</f>
        <v>7.1540081710468925E-2</v>
      </c>
      <c r="E4673">
        <f>(tr.4!F4675-tr.4!$F$3)/tr.4!$F$5</f>
        <v>-1.5972790394680049E-3</v>
      </c>
      <c r="G4673" s="6">
        <v>0</v>
      </c>
      <c r="H4673" s="6">
        <v>0</v>
      </c>
      <c r="I4673">
        <f>(tr.4!J4675-tr.4!$J$3)/tr.4!$J$5</f>
        <v>1</v>
      </c>
      <c r="J4673">
        <v>1</v>
      </c>
      <c r="K4673">
        <f>(tr.4!L4675-tr.4!$L$3)/tr.4!$L$5</f>
        <v>-0.46777705794523011</v>
      </c>
    </row>
    <row r="4674" spans="2:11" x14ac:dyDescent="0.35">
      <c r="B4674">
        <v>4670</v>
      </c>
      <c r="C4674">
        <v>155277</v>
      </c>
      <c r="D4674">
        <f>(tr.4!E4676-tr.4!$E$2)/tr.4!$E$4</f>
        <v>0.96350625405599966</v>
      </c>
      <c r="E4674">
        <f>(tr.4!F4676-tr.4!$F$3)/tr.4!$F$5</f>
        <v>0.62002434258215366</v>
      </c>
      <c r="G4674" s="6">
        <v>0</v>
      </c>
      <c r="H4674" s="6">
        <v>1</v>
      </c>
      <c r="I4674">
        <f>(tr.4!J4676-tr.4!$J$3)/tr.4!$J$5</f>
        <v>0.66666666666666663</v>
      </c>
      <c r="J4674">
        <v>1</v>
      </c>
      <c r="K4674">
        <f>(tr.4!L4676-tr.4!$L$3)/tr.4!$L$5</f>
        <v>-0.54443260036027097</v>
      </c>
    </row>
    <row r="4675" spans="2:11" x14ac:dyDescent="0.35">
      <c r="B4675">
        <v>4671</v>
      </c>
      <c r="C4675">
        <v>197644</v>
      </c>
      <c r="D4675">
        <f>(tr.4!E4677-tr.4!$E$2)/tr.4!$E$4</f>
        <v>0.24993331617957507</v>
      </c>
      <c r="E4675">
        <f>(tr.4!F4677-tr.4!$F$3)/tr.4!$F$5</f>
        <v>0.10651082906864011</v>
      </c>
      <c r="G4675" s="6">
        <v>0</v>
      </c>
      <c r="H4675" s="6">
        <v>1</v>
      </c>
      <c r="I4675">
        <f>(tr.4!J4677-tr.4!$J$3)/tr.4!$J$5</f>
        <v>0.83333333333333337</v>
      </c>
      <c r="J4675">
        <v>1</v>
      </c>
      <c r="K4675">
        <f>(tr.4!L4677-tr.4!$L$3)/tr.4!$L$5</f>
        <v>0.13663538101096212</v>
      </c>
    </row>
    <row r="4676" spans="2:11" x14ac:dyDescent="0.35">
      <c r="B4676">
        <v>4672</v>
      </c>
      <c r="C4676">
        <v>102924</v>
      </c>
      <c r="D4676">
        <f>(tr.4!E4678-tr.4!$E$2)/tr.4!$E$4</f>
        <v>-1.1326142509559975</v>
      </c>
      <c r="E4676">
        <f>(tr.4!F4678-tr.4!$F$3)/tr.4!$F$5</f>
        <v>-0.65024592768811662</v>
      </c>
      <c r="G4676" s="6">
        <v>0</v>
      </c>
      <c r="H4676" s="6">
        <v>1</v>
      </c>
      <c r="I4676">
        <f>(tr.4!J4678-tr.4!$J$3)/tr.4!$J$5</f>
        <v>0.66666666666666663</v>
      </c>
      <c r="J4676">
        <v>1</v>
      </c>
      <c r="K4676">
        <f>(tr.4!L4678-tr.4!$L$3)/tr.4!$L$5</f>
        <v>0.48640967925206396</v>
      </c>
    </row>
    <row r="4677" spans="2:11" x14ac:dyDescent="0.35">
      <c r="B4677">
        <v>4673</v>
      </c>
      <c r="C4677">
        <v>113138</v>
      </c>
      <c r="D4677">
        <f>(tr.4!E4679-tr.4!$E$2)/tr.4!$E$4</f>
        <v>-0.28524638722774337</v>
      </c>
      <c r="E4677">
        <f>(tr.4!F4679-tr.4!$F$3)/tr.4!$F$5</f>
        <v>-0.10970538714757612</v>
      </c>
      <c r="G4677" s="6">
        <v>0</v>
      </c>
      <c r="H4677" s="6">
        <v>0</v>
      </c>
      <c r="I4677">
        <f>(tr.4!J4679-tr.4!$J$3)/tr.4!$J$5</f>
        <v>0.66666666666666663</v>
      </c>
      <c r="J4677">
        <v>1</v>
      </c>
      <c r="K4677">
        <f>(tr.4!L4679-tr.4!$L$3)/tr.4!$L$5</f>
        <v>-0.69109492293184793</v>
      </c>
    </row>
    <row r="4678" spans="2:11" x14ac:dyDescent="0.35">
      <c r="B4678">
        <v>4674</v>
      </c>
      <c r="C4678">
        <v>128142</v>
      </c>
      <c r="D4678">
        <f>(tr.4!E4680-tr.4!$E$2)/tr.4!$E$4</f>
        <v>-6.2254844141360677E-2</v>
      </c>
      <c r="E4678">
        <f>(tr.4!F4680-tr.4!$F$3)/tr.4!$F$5</f>
        <v>-5.5651333093522062E-2</v>
      </c>
      <c r="G4678" s="6">
        <v>1</v>
      </c>
      <c r="H4678" s="6">
        <v>0</v>
      </c>
      <c r="I4678">
        <f>(tr.4!J4680-tr.4!$J$3)/tr.4!$J$5</f>
        <v>-1</v>
      </c>
      <c r="J4678">
        <v>0</v>
      </c>
      <c r="K4678">
        <f>(tr.4!L4680-tr.4!$L$3)/tr.4!$L$5</f>
        <v>0.83024741357730458</v>
      </c>
    </row>
    <row r="4679" spans="2:11" x14ac:dyDescent="0.35">
      <c r="B4679">
        <v>4675</v>
      </c>
      <c r="C4679">
        <v>174783</v>
      </c>
      <c r="D4679">
        <f>(tr.4!E4681-tr.4!$E$2)/tr.4!$E$4</f>
        <v>1.1864977971423822</v>
      </c>
      <c r="E4679">
        <f>(tr.4!F4681-tr.4!$F$3)/tr.4!$F$5</f>
        <v>1.1891891891891893</v>
      </c>
      <c r="G4679" s="6">
        <v>1</v>
      </c>
      <c r="H4679" s="6">
        <v>0</v>
      </c>
      <c r="I4679">
        <f>(tr.4!J4681-tr.4!$J$3)/tr.4!$J$5</f>
        <v>-1.5</v>
      </c>
      <c r="J4679">
        <v>1</v>
      </c>
      <c r="K4679">
        <f>(tr.4!L4681-tr.4!$L$3)/tr.4!$L$5</f>
        <v>0.47065493155258353</v>
      </c>
    </row>
    <row r="4680" spans="2:11" x14ac:dyDescent="0.35">
      <c r="B4680">
        <v>4676</v>
      </c>
      <c r="C4680">
        <v>198032</v>
      </c>
      <c r="D4680">
        <f>(tr.4!E4682-tr.4!$E$2)/tr.4!$E$4</f>
        <v>0.42832655064868119</v>
      </c>
      <c r="E4680">
        <f>(tr.4!F4682-tr.4!$F$3)/tr.4!$F$5</f>
        <v>0.29570001825782927</v>
      </c>
      <c r="G4680" s="6">
        <v>1</v>
      </c>
      <c r="H4680" s="6">
        <v>1</v>
      </c>
      <c r="I4680">
        <f>(tr.4!J4682-tr.4!$J$3)/tr.4!$J$5</f>
        <v>-0.33333333333333331</v>
      </c>
      <c r="J4680">
        <v>1</v>
      </c>
      <c r="K4680">
        <f>(tr.4!L4682-tr.4!$L$3)/tr.4!$L$5</f>
        <v>0.37392124078968753</v>
      </c>
    </row>
    <row r="4681" spans="2:11" x14ac:dyDescent="0.35">
      <c r="B4681">
        <v>4677</v>
      </c>
      <c r="C4681">
        <v>179621</v>
      </c>
      <c r="D4681">
        <f>(tr.4!E4683-tr.4!$E$2)/tr.4!$E$4</f>
        <v>0.87430963682144658</v>
      </c>
      <c r="E4681">
        <f>(tr.4!F4683-tr.4!$F$3)/tr.4!$F$5</f>
        <v>0.59299731555512658</v>
      </c>
      <c r="G4681" s="6">
        <v>0</v>
      </c>
      <c r="H4681" s="6">
        <v>0</v>
      </c>
      <c r="I4681">
        <f>(tr.4!J4683-tr.4!$J$3)/tr.4!$J$5</f>
        <v>-0.5</v>
      </c>
      <c r="J4681">
        <v>1</v>
      </c>
      <c r="K4681">
        <f>(tr.4!L4683-tr.4!$L$3)/tr.4!$L$5</f>
        <v>-1.1853674319374803</v>
      </c>
    </row>
    <row r="4682" spans="2:11" x14ac:dyDescent="0.35">
      <c r="B4682">
        <v>4678</v>
      </c>
      <c r="C4682">
        <v>126746</v>
      </c>
      <c r="D4682">
        <f>(tr.4!E4684-tr.4!$E$2)/tr.4!$E$4</f>
        <v>-6.2254844141360677E-2</v>
      </c>
      <c r="E4682">
        <f>(tr.4!F4684-tr.4!$F$3)/tr.4!$F$5</f>
        <v>-2.862430606649503E-2</v>
      </c>
      <c r="G4682" s="6">
        <v>1</v>
      </c>
      <c r="H4682" s="6">
        <v>0</v>
      </c>
      <c r="I4682">
        <f>(tr.4!J4684-tr.4!$J$3)/tr.4!$J$5</f>
        <v>0</v>
      </c>
      <c r="J4682">
        <v>1</v>
      </c>
      <c r="K4682">
        <f>(tr.4!L4684-tr.4!$L$3)/tr.4!$L$5</f>
        <v>2.0716486101609109E-2</v>
      </c>
    </row>
    <row r="4683" spans="2:11" x14ac:dyDescent="0.35">
      <c r="B4683">
        <v>4679</v>
      </c>
      <c r="C4683">
        <v>123344</v>
      </c>
      <c r="D4683">
        <f>(tr.4!E4685-tr.4!$E$2)/tr.4!$E$4</f>
        <v>0.60671978511778735</v>
      </c>
      <c r="E4683">
        <f>(tr.4!F4685-tr.4!$F$3)/tr.4!$F$5</f>
        <v>0.43083515339296441</v>
      </c>
      <c r="G4683" s="6">
        <v>0</v>
      </c>
      <c r="H4683" s="6">
        <v>1</v>
      </c>
      <c r="I4683">
        <f>(tr.4!J4685-tr.4!$J$3)/tr.4!$J$5</f>
        <v>0.16666666666666666</v>
      </c>
      <c r="J4683">
        <v>1</v>
      </c>
      <c r="K4683">
        <f>(tr.4!L4685-tr.4!$L$3)/tr.4!$L$5</f>
        <v>0.33103042898486357</v>
      </c>
    </row>
    <row r="4684" spans="2:11" x14ac:dyDescent="0.35">
      <c r="B4684">
        <v>4680</v>
      </c>
      <c r="C4684">
        <v>168624</v>
      </c>
      <c r="D4684">
        <f>(tr.4!E4686-tr.4!$E$2)/tr.4!$E$4</f>
        <v>1.0081045626732761</v>
      </c>
      <c r="E4684">
        <f>(tr.4!F4686-tr.4!$F$3)/tr.4!$F$5</f>
        <v>0.56597028852809961</v>
      </c>
      <c r="G4684" s="6">
        <v>0</v>
      </c>
      <c r="H4684" s="6">
        <v>1</v>
      </c>
      <c r="I4684">
        <f>(tr.4!J4686-tr.4!$J$3)/tr.4!$J$5</f>
        <v>0</v>
      </c>
      <c r="J4684">
        <v>1</v>
      </c>
      <c r="K4684">
        <f>(tr.4!L4686-tr.4!$L$3)/tr.4!$L$5</f>
        <v>-0.88210909315223629</v>
      </c>
    </row>
    <row r="4685" spans="2:11" x14ac:dyDescent="0.35">
      <c r="B4685">
        <v>4681</v>
      </c>
      <c r="C4685">
        <v>119211</v>
      </c>
      <c r="D4685">
        <f>(tr.4!E4687-tr.4!$E$2)/tr.4!$E$4</f>
        <v>-0.41904131307957293</v>
      </c>
      <c r="E4685">
        <f>(tr.4!F4687-tr.4!$F$3)/tr.4!$F$5</f>
        <v>-0.29889457633676531</v>
      </c>
      <c r="G4685" s="6">
        <v>1</v>
      </c>
      <c r="H4685" s="6">
        <v>0</v>
      </c>
      <c r="I4685">
        <f>(tr.4!J4687-tr.4!$J$3)/tr.4!$J$5</f>
        <v>0.16666666666666666</v>
      </c>
      <c r="J4685">
        <v>1</v>
      </c>
      <c r="K4685">
        <f>(tr.4!L4687-tr.4!$L$3)/tr.4!$L$5</f>
        <v>8.353917374675579E-2</v>
      </c>
    </row>
    <row r="4686" spans="2:11" x14ac:dyDescent="0.35">
      <c r="B4686">
        <v>4682</v>
      </c>
      <c r="C4686">
        <v>106690</v>
      </c>
      <c r="D4686">
        <f>(tr.4!E4688-tr.4!$E$2)/tr.4!$E$4</f>
        <v>-0.59743454754867908</v>
      </c>
      <c r="E4686">
        <f>(tr.4!F4688-tr.4!$F$3)/tr.4!$F$5</f>
        <v>-0.35294863039081936</v>
      </c>
      <c r="G4686" s="6">
        <v>0</v>
      </c>
      <c r="H4686" s="6">
        <v>1</v>
      </c>
      <c r="I4686">
        <f>(tr.4!J4688-tr.4!$J$3)/tr.4!$J$5</f>
        <v>-0.16666666666666666</v>
      </c>
      <c r="J4686">
        <v>1</v>
      </c>
      <c r="K4686">
        <f>(tr.4!L4688-tr.4!$L$3)/tr.4!$L$5</f>
        <v>2.9364752358568287E-2</v>
      </c>
    </row>
    <row r="4687" spans="2:11" x14ac:dyDescent="0.35">
      <c r="B4687">
        <v>4683</v>
      </c>
      <c r="C4687">
        <v>148265</v>
      </c>
      <c r="D4687">
        <f>(tr.4!E4689-tr.4!$E$2)/tr.4!$E$4</f>
        <v>0.74051471096961696</v>
      </c>
      <c r="E4687">
        <f>(tr.4!F4689-tr.4!$F$3)/tr.4!$F$5</f>
        <v>0.48488920744701847</v>
      </c>
      <c r="G4687" s="6">
        <v>1</v>
      </c>
      <c r="H4687" s="6">
        <v>1</v>
      </c>
      <c r="I4687">
        <f>(tr.4!J4689-tr.4!$J$3)/tr.4!$J$5</f>
        <v>0.16666666666666666</v>
      </c>
      <c r="J4687">
        <v>1</v>
      </c>
      <c r="K4687">
        <f>(tr.4!L4689-tr.4!$L$3)/tr.4!$L$5</f>
        <v>-0.43923499231180463</v>
      </c>
    </row>
    <row r="4688" spans="2:11" x14ac:dyDescent="0.35">
      <c r="B4688">
        <v>4684</v>
      </c>
      <c r="C4688">
        <v>140190</v>
      </c>
      <c r="D4688">
        <f>(tr.4!E4690-tr.4!$E$2)/tr.4!$E$4</f>
        <v>1.0973011799078292</v>
      </c>
      <c r="E4688">
        <f>(tr.4!F4690-tr.4!$F$3)/tr.4!$F$5</f>
        <v>0.70110542366323469</v>
      </c>
      <c r="G4688" s="6">
        <v>0</v>
      </c>
      <c r="H4688" s="6">
        <v>0</v>
      </c>
      <c r="I4688">
        <f>(tr.4!J4690-tr.4!$J$3)/tr.4!$J$5</f>
        <v>0.5</v>
      </c>
      <c r="J4688">
        <v>1</v>
      </c>
      <c r="K4688">
        <f>(tr.4!L4690-tr.4!$L$3)/tr.4!$L$5</f>
        <v>-0.71878738627432015</v>
      </c>
    </row>
    <row r="4689" spans="2:11" x14ac:dyDescent="0.35">
      <c r="B4689">
        <v>4685</v>
      </c>
      <c r="C4689">
        <v>104135</v>
      </c>
      <c r="D4689">
        <f>(tr.4!E4691-tr.4!$E$2)/tr.4!$E$4</f>
        <v>-1.1326142509559975</v>
      </c>
      <c r="E4689">
        <f>(tr.4!F4691-tr.4!$F$3)/tr.4!$F$5</f>
        <v>-0.62321890066108965</v>
      </c>
      <c r="G4689" s="6">
        <v>1</v>
      </c>
      <c r="H4689" s="6">
        <v>0</v>
      </c>
      <c r="I4689">
        <f>(tr.4!J4691-tr.4!$J$3)/tr.4!$J$5</f>
        <v>-1</v>
      </c>
      <c r="J4689">
        <v>0</v>
      </c>
      <c r="K4689">
        <f>(tr.4!L4691-tr.4!$L$3)/tr.4!$L$5</f>
        <v>1.2181649228532667</v>
      </c>
    </row>
    <row r="4690" spans="2:11" x14ac:dyDescent="0.35">
      <c r="B4690">
        <v>4686</v>
      </c>
      <c r="C4690">
        <v>195412</v>
      </c>
      <c r="D4690">
        <f>(tr.4!E4692-tr.4!$E$2)/tr.4!$E$4</f>
        <v>-0.95422101648689139</v>
      </c>
      <c r="E4690">
        <f>(tr.4!F4692-tr.4!$F$3)/tr.4!$F$5</f>
        <v>-0.51511079255298153</v>
      </c>
      <c r="G4690" s="6">
        <v>0</v>
      </c>
      <c r="H4690" s="6">
        <v>0</v>
      </c>
      <c r="I4690">
        <f>(tr.4!J4692-tr.4!$J$3)/tr.4!$J$5</f>
        <v>0.83333333333333337</v>
      </c>
      <c r="J4690">
        <v>1</v>
      </c>
      <c r="K4690">
        <f>(tr.4!L4692-tr.4!$L$3)/tr.4!$L$5</f>
        <v>-0.41217214591004497</v>
      </c>
    </row>
    <row r="4691" spans="2:11" x14ac:dyDescent="0.35">
      <c r="B4691">
        <v>4687</v>
      </c>
      <c r="C4691">
        <v>120704</v>
      </c>
      <c r="D4691">
        <f>(tr.4!E4693-tr.4!$E$2)/tr.4!$E$4</f>
        <v>1.0973011799078292</v>
      </c>
      <c r="E4691">
        <f>(tr.4!F4693-tr.4!$F$3)/tr.4!$F$5</f>
        <v>0.72813245069026178</v>
      </c>
      <c r="G4691" s="6">
        <v>1</v>
      </c>
      <c r="H4691" s="6">
        <v>1</v>
      </c>
      <c r="I4691">
        <f>(tr.4!J4693-tr.4!$J$3)/tr.4!$J$5</f>
        <v>-0.16666666666666666</v>
      </c>
      <c r="J4691">
        <v>1</v>
      </c>
      <c r="K4691">
        <f>(tr.4!L4693-tr.4!$L$3)/tr.4!$L$5</f>
        <v>-0.21501097082684587</v>
      </c>
    </row>
    <row r="4692" spans="2:11" x14ac:dyDescent="0.35">
      <c r="B4692">
        <v>4688</v>
      </c>
      <c r="C4692">
        <v>173604</v>
      </c>
      <c r="D4692">
        <f>(tr.4!E4694-tr.4!$E$2)/tr.4!$E$4</f>
        <v>-0.82042609063506178</v>
      </c>
      <c r="E4692">
        <f>(tr.4!F4694-tr.4!$F$3)/tr.4!$F$5</f>
        <v>-0.46105673849892748</v>
      </c>
      <c r="G4692" s="6">
        <v>1</v>
      </c>
      <c r="H4692" s="6">
        <v>0</v>
      </c>
      <c r="I4692">
        <f>(tr.4!J4694-tr.4!$J$3)/tr.4!$J$5</f>
        <v>0.83333333333333337</v>
      </c>
      <c r="J4692">
        <v>1</v>
      </c>
      <c r="K4692">
        <f>(tr.4!L4694-tr.4!$L$3)/tr.4!$L$5</f>
        <v>-0.47771801388036989</v>
      </c>
    </row>
    <row r="4693" spans="2:11" x14ac:dyDescent="0.35">
      <c r="B4693">
        <v>4689</v>
      </c>
      <c r="C4693">
        <v>143074</v>
      </c>
      <c r="D4693">
        <f>(tr.4!E4695-tr.4!$E$2)/tr.4!$E$4</f>
        <v>-1.0434176337214445</v>
      </c>
      <c r="E4693">
        <f>(tr.4!F4695-tr.4!$F$3)/tr.4!$F$5</f>
        <v>-0.59619187363406256</v>
      </c>
      <c r="G4693" s="6">
        <v>0</v>
      </c>
      <c r="H4693" s="6">
        <v>1</v>
      </c>
      <c r="I4693">
        <f>(tr.4!J4695-tr.4!$J$3)/tr.4!$J$5</f>
        <v>0.16666666666666666</v>
      </c>
      <c r="J4693">
        <v>0</v>
      </c>
      <c r="K4693">
        <f>(tr.4!L4695-tr.4!$L$3)/tr.4!$L$5</f>
        <v>1.0085302052197209</v>
      </c>
    </row>
    <row r="4694" spans="2:11" x14ac:dyDescent="0.35">
      <c r="B4694">
        <v>4690</v>
      </c>
      <c r="C4694">
        <v>127147</v>
      </c>
      <c r="D4694">
        <f>(tr.4!E4696-tr.4!$E$2)/tr.4!$E$4</f>
        <v>-0.90962270786961485</v>
      </c>
      <c r="E4694">
        <f>(tr.4!F4696-tr.4!$F$3)/tr.4!$F$5</f>
        <v>-0.54213781958000851</v>
      </c>
      <c r="G4694" s="6">
        <v>1</v>
      </c>
      <c r="H4694" s="6">
        <v>1</v>
      </c>
      <c r="I4694">
        <f>(tr.4!J4696-tr.4!$J$3)/tr.4!$J$5</f>
        <v>0.83333333333333337</v>
      </c>
      <c r="J4694">
        <v>0</v>
      </c>
      <c r="K4694">
        <f>(tr.4!L4696-tr.4!$L$3)/tr.4!$L$5</f>
        <v>1.0682776330115815</v>
      </c>
    </row>
    <row r="4695" spans="2:11" x14ac:dyDescent="0.35">
      <c r="B4695">
        <v>4691</v>
      </c>
      <c r="C4695">
        <v>141728</v>
      </c>
      <c r="D4695">
        <f>(tr.4!E4697-tr.4!$E$2)/tr.4!$E$4</f>
        <v>0.7851130195868935</v>
      </c>
      <c r="E4695">
        <f>(tr.4!F4697-tr.4!$F$3)/tr.4!$F$5</f>
        <v>0.48488920744701847</v>
      </c>
      <c r="G4695" s="6">
        <v>0</v>
      </c>
      <c r="H4695" s="6">
        <v>1</v>
      </c>
      <c r="I4695">
        <f>(tr.4!J4697-tr.4!$J$3)/tr.4!$J$5</f>
        <v>0.5</v>
      </c>
      <c r="J4695">
        <v>1</v>
      </c>
      <c r="K4695">
        <f>(tr.4!L4697-tr.4!$L$3)/tr.4!$L$5</f>
        <v>-0.64906804555520492</v>
      </c>
    </row>
    <row r="4696" spans="2:11" x14ac:dyDescent="0.35">
      <c r="B4696">
        <v>4692</v>
      </c>
      <c r="C4696">
        <v>180958</v>
      </c>
      <c r="D4696">
        <f>(tr.4!E4698-tr.4!$E$2)/tr.4!$E$4</f>
        <v>-1.8907854974496987</v>
      </c>
      <c r="E4696">
        <f>(tr.4!F4698-tr.4!$F$3)/tr.4!$F$5</f>
        <v>-0.56916484660703559</v>
      </c>
      <c r="G4696" s="6">
        <v>0</v>
      </c>
      <c r="H4696" s="6">
        <v>0</v>
      </c>
      <c r="I4696">
        <f>(tr.4!J4698-tr.4!$J$3)/tr.4!$J$5</f>
        <v>0.5</v>
      </c>
      <c r="J4696">
        <v>1</v>
      </c>
      <c r="K4696">
        <f>(tr.4!L4698-tr.4!$L$3)/tr.4!$L$5</f>
        <v>-0.87707443140237673</v>
      </c>
    </row>
    <row r="4697" spans="2:11" x14ac:dyDescent="0.35">
      <c r="B4697">
        <v>4693</v>
      </c>
      <c r="C4697">
        <v>109289</v>
      </c>
      <c r="D4697">
        <f>(tr.4!E4699-tr.4!$E$2)/tr.4!$E$4</f>
        <v>0.87430963682144658</v>
      </c>
      <c r="E4697">
        <f>(tr.4!F4699-tr.4!$F$3)/tr.4!$F$5</f>
        <v>0.56597028852809961</v>
      </c>
      <c r="G4697" s="6">
        <v>1</v>
      </c>
      <c r="H4697" s="6">
        <v>0</v>
      </c>
      <c r="I4697">
        <f>(tr.4!J4699-tr.4!$J$3)/tr.4!$J$5</f>
        <v>-0.66666666666666663</v>
      </c>
      <c r="J4697">
        <v>1</v>
      </c>
      <c r="K4697">
        <f>(tr.4!L4699-tr.4!$L$3)/tr.4!$L$5</f>
        <v>4.2021392204965043E-2</v>
      </c>
    </row>
    <row r="4698" spans="2:11" x14ac:dyDescent="0.35">
      <c r="B4698">
        <v>4694</v>
      </c>
      <c r="C4698">
        <v>102033</v>
      </c>
      <c r="D4698">
        <f>(tr.4!E4700-tr.4!$E$2)/tr.4!$E$4</f>
        <v>0.74051471096961696</v>
      </c>
      <c r="E4698">
        <f>(tr.4!F4700-tr.4!$F$3)/tr.4!$F$5</f>
        <v>0.40380812636593738</v>
      </c>
      <c r="G4698" s="6">
        <v>0</v>
      </c>
      <c r="H4698" s="6">
        <v>0</v>
      </c>
      <c r="I4698">
        <f>(tr.4!J4700-tr.4!$J$3)/tr.4!$J$5</f>
        <v>-0.66666666666666663</v>
      </c>
      <c r="J4698">
        <v>1</v>
      </c>
      <c r="K4698">
        <f>(tr.4!L4700-tr.4!$L$3)/tr.4!$L$5</f>
        <v>-0.69491529140017227</v>
      </c>
    </row>
    <row r="4699" spans="2:11" x14ac:dyDescent="0.35">
      <c r="B4699">
        <v>4695</v>
      </c>
      <c r="C4699">
        <v>127886</v>
      </c>
      <c r="D4699">
        <f>(tr.4!E4701-tr.4!$E$2)/tr.4!$E$4</f>
        <v>-0.15145146137591375</v>
      </c>
      <c r="E4699">
        <f>(tr.4!F4701-tr.4!$F$3)/tr.4!$F$5</f>
        <v>-2.862430606649503E-2</v>
      </c>
      <c r="G4699" s="6">
        <v>0</v>
      </c>
      <c r="H4699" s="6">
        <v>0</v>
      </c>
      <c r="I4699">
        <f>(tr.4!J4701-tr.4!$J$3)/tr.4!$J$5</f>
        <v>0</v>
      </c>
      <c r="J4699">
        <v>1</v>
      </c>
      <c r="K4699">
        <f>(tr.4!L4701-tr.4!$L$3)/tr.4!$L$5</f>
        <v>-8.7658188389746775E-2</v>
      </c>
    </row>
    <row r="4700" spans="2:11" x14ac:dyDescent="0.35">
      <c r="B4700">
        <v>4696</v>
      </c>
      <c r="C4700">
        <v>162557</v>
      </c>
      <c r="D4700">
        <f>(tr.4!E4702-tr.4!$E$2)/tr.4!$E$4</f>
        <v>1.0973011799078292</v>
      </c>
      <c r="E4700">
        <f>(tr.4!F4702-tr.4!$F$3)/tr.4!$F$5</f>
        <v>0.64705136960918064</v>
      </c>
      <c r="G4700" s="6">
        <v>0</v>
      </c>
      <c r="H4700" s="6">
        <v>0</v>
      </c>
      <c r="I4700">
        <f>(tr.4!J4702-tr.4!$J$3)/tr.4!$J$5</f>
        <v>1</v>
      </c>
      <c r="J4700">
        <v>1</v>
      </c>
      <c r="K4700">
        <f>(tr.4!L4702-tr.4!$L$3)/tr.4!$L$5</f>
        <v>-1.1197368386166042</v>
      </c>
    </row>
    <row r="4701" spans="2:11" x14ac:dyDescent="0.35">
      <c r="B4701">
        <v>4697</v>
      </c>
      <c r="C4701">
        <v>129160</v>
      </c>
      <c r="D4701">
        <f>(tr.4!E4703-tr.4!$E$2)/tr.4!$E$4</f>
        <v>0.47292485926595773</v>
      </c>
      <c r="E4701">
        <f>(tr.4!F4703-tr.4!$F$3)/tr.4!$F$5</f>
        <v>0.26867299123080224</v>
      </c>
      <c r="G4701" s="6">
        <v>1</v>
      </c>
      <c r="H4701" s="6">
        <v>0</v>
      </c>
      <c r="I4701">
        <f>(tr.4!J4703-tr.4!$J$3)/tr.4!$J$5</f>
        <v>-1.3333333333333333</v>
      </c>
      <c r="J4701">
        <v>0</v>
      </c>
      <c r="K4701">
        <f>(tr.4!L4703-tr.4!$L$3)/tr.4!$L$5</f>
        <v>1.6363395831648344</v>
      </c>
    </row>
    <row r="4702" spans="2:11" x14ac:dyDescent="0.35">
      <c r="B4702">
        <v>4698</v>
      </c>
      <c r="C4702">
        <v>197111</v>
      </c>
      <c r="D4702">
        <f>(tr.4!E4704-tr.4!$E$2)/tr.4!$E$4</f>
        <v>-0.19604976999319029</v>
      </c>
      <c r="E4702">
        <f>(tr.4!F4704-tr.4!$F$3)/tr.4!$F$5</f>
        <v>-0.16375944120163016</v>
      </c>
      <c r="G4702" s="6">
        <v>0</v>
      </c>
      <c r="H4702" s="6">
        <v>1</v>
      </c>
      <c r="I4702">
        <f>(tr.4!J4704-tr.4!$J$3)/tr.4!$J$5</f>
        <v>0.66666666666666663</v>
      </c>
      <c r="J4702">
        <v>1</v>
      </c>
      <c r="K4702">
        <f>(tr.4!L4704-tr.4!$L$3)/tr.4!$L$5</f>
        <v>-0.18012635522939363</v>
      </c>
    </row>
    <row r="4703" spans="2:11" x14ac:dyDescent="0.35">
      <c r="B4703">
        <v>4699</v>
      </c>
      <c r="C4703">
        <v>190163</v>
      </c>
      <c r="D4703">
        <f>(tr.4!E4705-tr.4!$E$2)/tr.4!$E$4</f>
        <v>-0.59743454754867908</v>
      </c>
      <c r="E4703">
        <f>(tr.4!F4705-tr.4!$F$3)/tr.4!$F$5</f>
        <v>-0.32592160336379233</v>
      </c>
      <c r="G4703" s="6">
        <v>1</v>
      </c>
      <c r="H4703" s="6">
        <v>0</v>
      </c>
      <c r="I4703">
        <f>(tr.4!J4705-tr.4!$J$3)/tr.4!$J$5</f>
        <v>-0.16666666666666666</v>
      </c>
      <c r="J4703">
        <v>1</v>
      </c>
      <c r="K4703">
        <f>(tr.4!L4705-tr.4!$L$3)/tr.4!$L$5</f>
        <v>0.33459564699652905</v>
      </c>
    </row>
    <row r="4704" spans="2:11" x14ac:dyDescent="0.35">
      <c r="B4704">
        <v>4700</v>
      </c>
      <c r="C4704">
        <v>158610</v>
      </c>
      <c r="D4704">
        <f>(tr.4!E4706-tr.4!$E$2)/tr.4!$E$4</f>
        <v>-0.82042609063506178</v>
      </c>
      <c r="E4704">
        <f>(tr.4!F4706-tr.4!$F$3)/tr.4!$F$5</f>
        <v>-0.4880837655259545</v>
      </c>
      <c r="G4704" s="6">
        <v>0</v>
      </c>
      <c r="H4704" s="6">
        <v>0</v>
      </c>
      <c r="I4704">
        <f>(tr.4!J4706-tr.4!$J$3)/tr.4!$J$5</f>
        <v>0.83333333333333337</v>
      </c>
      <c r="J4704">
        <v>1</v>
      </c>
      <c r="K4704">
        <f>(tr.4!L4706-tr.4!$L$3)/tr.4!$L$5</f>
        <v>-0.37542831282832273</v>
      </c>
    </row>
    <row r="4705" spans="2:11" x14ac:dyDescent="0.35">
      <c r="B4705">
        <v>4701</v>
      </c>
      <c r="C4705">
        <v>182836</v>
      </c>
      <c r="D4705">
        <f>(tr.4!E4707-tr.4!$E$2)/tr.4!$E$4</f>
        <v>-0.59743454754867908</v>
      </c>
      <c r="E4705">
        <f>(tr.4!F4707-tr.4!$F$3)/tr.4!$F$5</f>
        <v>0.10810810810810811</v>
      </c>
      <c r="G4705" s="6">
        <v>0</v>
      </c>
      <c r="H4705" s="6">
        <v>0</v>
      </c>
      <c r="I4705">
        <f>(tr.4!J4707-tr.4!$J$3)/tr.4!$J$5</f>
        <v>-1</v>
      </c>
      <c r="J4705">
        <v>1</v>
      </c>
      <c r="K4705">
        <f>(tr.4!L4707-tr.4!$L$3)/tr.4!$L$5</f>
        <v>8.7349264384593131E-2</v>
      </c>
    </row>
    <row r="4706" spans="2:11" x14ac:dyDescent="0.35">
      <c r="B4706">
        <v>4702</v>
      </c>
      <c r="C4706">
        <v>131291</v>
      </c>
      <c r="D4706">
        <f>(tr.4!E4708-tr.4!$E$2)/tr.4!$E$4</f>
        <v>1.0527028712905526</v>
      </c>
      <c r="E4706">
        <f>(tr.4!F4708-tr.4!$F$3)/tr.4!$F$5</f>
        <v>0.59299731555512658</v>
      </c>
      <c r="G4706" s="6">
        <v>0</v>
      </c>
      <c r="H4706" s="6">
        <v>0</v>
      </c>
      <c r="I4706">
        <f>(tr.4!J4708-tr.4!$J$3)/tr.4!$J$5</f>
        <v>0.16666666666666666</v>
      </c>
      <c r="J4706">
        <v>1</v>
      </c>
      <c r="K4706">
        <f>(tr.4!L4708-tr.4!$L$3)/tr.4!$L$5</f>
        <v>-0.50671681031374527</v>
      </c>
    </row>
    <row r="4707" spans="2:11" x14ac:dyDescent="0.35">
      <c r="B4707">
        <v>4703</v>
      </c>
      <c r="C4707">
        <v>192497</v>
      </c>
      <c r="D4707">
        <f>(tr.4!E4709-tr.4!$E$2)/tr.4!$E$4</f>
        <v>0.42832655064868119</v>
      </c>
      <c r="E4707">
        <f>(tr.4!F4709-tr.4!$F$3)/tr.4!$F$5</f>
        <v>0.26867299123080224</v>
      </c>
      <c r="G4707" s="6">
        <v>0</v>
      </c>
      <c r="H4707" s="6">
        <v>0</v>
      </c>
      <c r="I4707">
        <f>(tr.4!J4709-tr.4!$J$3)/tr.4!$J$5</f>
        <v>-0.16666666666666666</v>
      </c>
      <c r="J4707">
        <v>1</v>
      </c>
      <c r="K4707">
        <f>(tr.4!L4709-tr.4!$L$3)/tr.4!$L$5</f>
        <v>-0.13717919075812626</v>
      </c>
    </row>
    <row r="4708" spans="2:11" x14ac:dyDescent="0.35">
      <c r="B4708">
        <v>4704</v>
      </c>
      <c r="C4708">
        <v>126776</v>
      </c>
      <c r="D4708">
        <f>(tr.4!E4710-tr.4!$E$2)/tr.4!$E$4</f>
        <v>-0.86502439925233832</v>
      </c>
      <c r="E4708">
        <f>(tr.4!F4710-tr.4!$F$3)/tr.4!$F$5</f>
        <v>-0.46105673849892748</v>
      </c>
      <c r="G4708" s="6">
        <v>1</v>
      </c>
      <c r="H4708" s="6">
        <v>0</v>
      </c>
      <c r="I4708">
        <f>(tr.4!J4710-tr.4!$J$3)/tr.4!$J$5</f>
        <v>0.33333333333333331</v>
      </c>
      <c r="J4708">
        <v>1</v>
      </c>
      <c r="K4708">
        <f>(tr.4!L4710-tr.4!$L$3)/tr.4!$L$5</f>
        <v>0.34554905371515116</v>
      </c>
    </row>
    <row r="4709" spans="2:11" x14ac:dyDescent="0.35">
      <c r="B4709">
        <v>4705</v>
      </c>
      <c r="C4709">
        <v>148266</v>
      </c>
      <c r="D4709">
        <f>(tr.4!E4711-tr.4!$E$2)/tr.4!$E$4</f>
        <v>0.24993331617957507</v>
      </c>
      <c r="E4709">
        <f>(tr.4!F4711-tr.4!$F$3)/tr.4!$F$5</f>
        <v>0.16056488312269415</v>
      </c>
      <c r="G4709" s="6">
        <v>1</v>
      </c>
      <c r="H4709" s="6">
        <v>0</v>
      </c>
      <c r="I4709">
        <f>(tr.4!J4711-tr.4!$J$3)/tr.4!$J$5</f>
        <v>0.33333333333333331</v>
      </c>
      <c r="J4709">
        <v>1</v>
      </c>
      <c r="K4709">
        <f>(tr.4!L4711-tr.4!$L$3)/tr.4!$L$5</f>
        <v>-0.55285451605844371</v>
      </c>
    </row>
    <row r="4710" spans="2:11" x14ac:dyDescent="0.35">
      <c r="B4710">
        <v>4706</v>
      </c>
      <c r="C4710">
        <v>157434</v>
      </c>
      <c r="D4710">
        <f>(tr.4!E4712-tr.4!$E$2)/tr.4!$E$4</f>
        <v>-0.15145146137591375</v>
      </c>
      <c r="E4710">
        <f>(tr.4!F4712-tr.4!$F$3)/tr.4!$F$5</f>
        <v>-2.862430606649503E-2</v>
      </c>
      <c r="G4710" s="6">
        <v>0</v>
      </c>
      <c r="H4710" s="6">
        <v>0</v>
      </c>
      <c r="I4710">
        <f>(tr.4!J4712-tr.4!$J$3)/tr.4!$J$5</f>
        <v>-1.5</v>
      </c>
      <c r="J4710">
        <v>0</v>
      </c>
      <c r="K4710">
        <f>(tr.4!L4712-tr.4!$L$3)/tr.4!$L$5</f>
        <v>0.86764029373788354</v>
      </c>
    </row>
    <row r="4711" spans="2:11" x14ac:dyDescent="0.35">
      <c r="B4711">
        <v>4707</v>
      </c>
      <c r="C4711">
        <v>145106</v>
      </c>
      <c r="D4711">
        <f>(tr.4!E4713-tr.4!$E$2)/tr.4!$E$4</f>
        <v>0.91890794543872312</v>
      </c>
      <c r="E4711">
        <f>(tr.4!F4713-tr.4!$F$3)/tr.4!$F$5</f>
        <v>0.56597028852809961</v>
      </c>
      <c r="G4711" s="6">
        <v>1</v>
      </c>
      <c r="H4711" s="6">
        <v>1</v>
      </c>
      <c r="I4711">
        <f>(tr.4!J4713-tr.4!$J$3)/tr.4!$J$5</f>
        <v>1</v>
      </c>
      <c r="J4711">
        <v>1</v>
      </c>
      <c r="K4711">
        <f>(tr.4!L4713-tr.4!$L$3)/tr.4!$L$5</f>
        <v>0.26923222207185815</v>
      </c>
    </row>
    <row r="4712" spans="2:11" x14ac:dyDescent="0.35">
      <c r="B4712">
        <v>4708</v>
      </c>
      <c r="C4712">
        <v>194504</v>
      </c>
      <c r="D4712">
        <f>(tr.4!E4714-tr.4!$E$2)/tr.4!$E$4</f>
        <v>-0.28524638722774337</v>
      </c>
      <c r="E4712">
        <f>(tr.4!F4714-tr.4!$F$3)/tr.4!$F$5</f>
        <v>-0.10970538714757612</v>
      </c>
      <c r="G4712" s="6">
        <v>1</v>
      </c>
      <c r="H4712" s="6">
        <v>0</v>
      </c>
      <c r="I4712">
        <f>(tr.4!J4714-tr.4!$J$3)/tr.4!$J$5</f>
        <v>-1.1666666666666667</v>
      </c>
      <c r="J4712">
        <v>0</v>
      </c>
      <c r="K4712">
        <f>(tr.4!L4714-tr.4!$L$3)/tr.4!$L$5</f>
        <v>0.85039664640119206</v>
      </c>
    </row>
    <row r="4713" spans="2:11" x14ac:dyDescent="0.35">
      <c r="B4713">
        <v>4709</v>
      </c>
      <c r="C4713">
        <v>177830</v>
      </c>
      <c r="D4713">
        <f>(tr.4!E4715-tr.4!$E$2)/tr.4!$E$4</f>
        <v>-0.19604976999319029</v>
      </c>
      <c r="E4713">
        <f>(tr.4!F4715-tr.4!$F$3)/tr.4!$F$5</f>
        <v>-0.10970538714757612</v>
      </c>
      <c r="G4713" s="6">
        <v>0</v>
      </c>
      <c r="H4713" s="6">
        <v>1</v>
      </c>
      <c r="I4713">
        <f>(tr.4!J4715-tr.4!$J$3)/tr.4!$J$5</f>
        <v>-0.5</v>
      </c>
      <c r="J4713">
        <v>1</v>
      </c>
      <c r="K4713">
        <f>(tr.4!L4715-tr.4!$L$3)/tr.4!$L$5</f>
        <v>3.6877128170855436E-2</v>
      </c>
    </row>
    <row r="4714" spans="2:11" x14ac:dyDescent="0.35">
      <c r="B4714">
        <v>4710</v>
      </c>
      <c r="C4714">
        <v>166005</v>
      </c>
      <c r="D4714">
        <f>(tr.4!E4716-tr.4!$E$2)/tr.4!$E$4</f>
        <v>0.16073669894502199</v>
      </c>
      <c r="E4714">
        <f>(tr.4!F4716-tr.4!$F$3)/tr.4!$F$5</f>
        <v>0.16056488312269415</v>
      </c>
      <c r="G4714" s="6">
        <v>1</v>
      </c>
      <c r="H4714" s="6">
        <v>1</v>
      </c>
      <c r="I4714">
        <f>(tr.4!J4716-tr.4!$J$3)/tr.4!$J$5</f>
        <v>1</v>
      </c>
      <c r="J4714">
        <v>1</v>
      </c>
      <c r="K4714">
        <f>(tr.4!L4716-tr.4!$L$3)/tr.4!$L$5</f>
        <v>-0.25078044777308733</v>
      </c>
    </row>
    <row r="4715" spans="2:11" x14ac:dyDescent="0.35">
      <c r="B4715">
        <v>4711</v>
      </c>
      <c r="C4715">
        <v>107853</v>
      </c>
      <c r="D4715">
        <f>(tr.4!E4717-tr.4!$E$2)/tr.4!$E$4</f>
        <v>-1.2218108681905506</v>
      </c>
      <c r="E4715">
        <f>(tr.4!F4717-tr.4!$F$3)/tr.4!$F$5</f>
        <v>-0.65024592768811662</v>
      </c>
      <c r="G4715" s="6">
        <v>1</v>
      </c>
      <c r="H4715" s="6">
        <v>0</v>
      </c>
      <c r="I4715">
        <f>(tr.4!J4717-tr.4!$J$3)/tr.4!$J$5</f>
        <v>0.33333333333333331</v>
      </c>
      <c r="J4715">
        <v>1</v>
      </c>
      <c r="K4715">
        <f>(tr.4!L4717-tr.4!$L$3)/tr.4!$L$5</f>
        <v>0.37265302280394969</v>
      </c>
    </row>
    <row r="4716" spans="2:11" x14ac:dyDescent="0.35">
      <c r="B4716">
        <v>4712</v>
      </c>
      <c r="C4716">
        <v>180708</v>
      </c>
      <c r="D4716">
        <f>(tr.4!E4718-tr.4!$E$2)/tr.4!$E$4</f>
        <v>0.82971132820417004</v>
      </c>
      <c r="E4716">
        <f>(tr.4!F4718-tr.4!$F$3)/tr.4!$F$5</f>
        <v>0.48488920744701847</v>
      </c>
      <c r="G4716" s="6">
        <v>0</v>
      </c>
      <c r="H4716" s="6">
        <v>0</v>
      </c>
      <c r="I4716">
        <f>(tr.4!J4718-tr.4!$J$3)/tr.4!$J$5</f>
        <v>-0.16666666666666666</v>
      </c>
      <c r="J4716">
        <v>1</v>
      </c>
      <c r="K4716">
        <f>(tr.4!L4718-tr.4!$L$3)/tr.4!$L$5</f>
        <v>-1.1986712282041048</v>
      </c>
    </row>
    <row r="4717" spans="2:11" x14ac:dyDescent="0.35">
      <c r="B4717">
        <v>4713</v>
      </c>
      <c r="C4717">
        <v>185601</v>
      </c>
      <c r="D4717">
        <f>(tr.4!E4719-tr.4!$E$2)/tr.4!$E$4</f>
        <v>-0.64203285616595562</v>
      </c>
      <c r="E4717">
        <f>(tr.4!F4719-tr.4!$F$3)/tr.4!$F$5</f>
        <v>-0.40700268444487342</v>
      </c>
      <c r="G4717" s="6">
        <v>0</v>
      </c>
      <c r="H4717" s="6">
        <v>0</v>
      </c>
      <c r="I4717">
        <f>(tr.4!J4719-tr.4!$J$3)/tr.4!$J$5</f>
        <v>-0.5</v>
      </c>
      <c r="J4717">
        <v>1</v>
      </c>
      <c r="K4717">
        <f>(tr.4!L4719-tr.4!$L$3)/tr.4!$L$5</f>
        <v>-0.23467775895391152</v>
      </c>
    </row>
    <row r="4718" spans="2:11" x14ac:dyDescent="0.35">
      <c r="B4718">
        <v>4714</v>
      </c>
      <c r="C4718">
        <v>164050</v>
      </c>
      <c r="D4718">
        <f>(tr.4!E4720-tr.4!$E$2)/tr.4!$E$4</f>
        <v>-0.15145146137591375</v>
      </c>
      <c r="E4718">
        <f>(tr.4!F4720-tr.4!$F$3)/tr.4!$F$5</f>
        <v>0.37837837837837845</v>
      </c>
      <c r="G4718" s="6">
        <v>1</v>
      </c>
      <c r="H4718" s="6">
        <v>0</v>
      </c>
      <c r="I4718">
        <f>(tr.4!J4720-tr.4!$J$3)/tr.4!$J$5</f>
        <v>-0.83333333333333337</v>
      </c>
      <c r="J4718">
        <v>0</v>
      </c>
      <c r="K4718">
        <f>(tr.4!L4720-tr.4!$L$3)/tr.4!$L$5</f>
        <v>1.3132203742173367</v>
      </c>
    </row>
    <row r="4719" spans="2:11" x14ac:dyDescent="0.35">
      <c r="B4719">
        <v>4715</v>
      </c>
      <c r="C4719">
        <v>115151</v>
      </c>
      <c r="D4719">
        <f>(tr.4!E4721-tr.4!$E$2)/tr.4!$E$4</f>
        <v>-0.99881932510416793</v>
      </c>
      <c r="E4719">
        <f>(tr.4!F4721-tr.4!$F$3)/tr.4!$F$5</f>
        <v>-0.56916484660703559</v>
      </c>
      <c r="G4719" s="6">
        <v>1</v>
      </c>
      <c r="H4719" s="6">
        <v>1</v>
      </c>
      <c r="I4719">
        <f>(tr.4!J4721-tr.4!$J$3)/tr.4!$J$5</f>
        <v>0.66666666666666663</v>
      </c>
      <c r="J4719">
        <v>0</v>
      </c>
      <c r="K4719">
        <f>(tr.4!L4721-tr.4!$L$3)/tr.4!$L$5</f>
        <v>0.75967157953382058</v>
      </c>
    </row>
    <row r="4720" spans="2:11" x14ac:dyDescent="0.35">
      <c r="B4720">
        <v>4716</v>
      </c>
      <c r="C4720">
        <v>147114</v>
      </c>
      <c r="D4720">
        <f>(tr.4!E4722-tr.4!$E$2)/tr.4!$E$4</f>
        <v>0.87430963682144658</v>
      </c>
      <c r="E4720">
        <f>(tr.4!F4722-tr.4!$F$3)/tr.4!$F$5</f>
        <v>0.53894326150107252</v>
      </c>
      <c r="G4720" s="6">
        <v>1</v>
      </c>
      <c r="H4720" s="6">
        <v>1</v>
      </c>
      <c r="I4720">
        <f>(tr.4!J4722-tr.4!$J$3)/tr.4!$J$5</f>
        <v>0</v>
      </c>
      <c r="J4720">
        <v>1</v>
      </c>
      <c r="K4720">
        <f>(tr.4!L4722-tr.4!$L$3)/tr.4!$L$5</f>
        <v>-0.93433231028387675</v>
      </c>
    </row>
    <row r="4721" spans="2:11" x14ac:dyDescent="0.35">
      <c r="B4721">
        <v>4717</v>
      </c>
      <c r="C4721">
        <v>117028</v>
      </c>
      <c r="D4721">
        <f>(tr.4!E4723-tr.4!$E$2)/tr.4!$E$4</f>
        <v>-0.90962270786961485</v>
      </c>
      <c r="E4721">
        <f>(tr.4!F4723-tr.4!$F$3)/tr.4!$F$5</f>
        <v>-0.54213781958000851</v>
      </c>
      <c r="G4721" s="6">
        <v>0</v>
      </c>
      <c r="H4721" s="6">
        <v>1</v>
      </c>
      <c r="I4721">
        <f>(tr.4!J4723-tr.4!$J$3)/tr.4!$J$5</f>
        <v>0</v>
      </c>
      <c r="J4721">
        <v>1</v>
      </c>
      <c r="K4721">
        <f>(tr.4!L4723-tr.4!$L$3)/tr.4!$L$5</f>
        <v>0.48757001676481504</v>
      </c>
    </row>
    <row r="4722" spans="2:11" x14ac:dyDescent="0.35">
      <c r="B4722">
        <v>4718</v>
      </c>
      <c r="C4722">
        <v>148188</v>
      </c>
      <c r="D4722">
        <f>(tr.4!E4724-tr.4!$E$2)/tr.4!$E$4</f>
        <v>0.16073669894502199</v>
      </c>
      <c r="E4722">
        <f>(tr.4!F4724-tr.4!$F$3)/tr.4!$F$5</f>
        <v>5.2456775014586052E-2</v>
      </c>
      <c r="G4722" s="6">
        <v>0</v>
      </c>
      <c r="H4722" s="6">
        <v>1</v>
      </c>
      <c r="I4722">
        <f>(tr.4!J4724-tr.4!$J$3)/tr.4!$J$5</f>
        <v>-1.5</v>
      </c>
      <c r="J4722">
        <v>0</v>
      </c>
      <c r="K4722">
        <f>(tr.4!L4724-tr.4!$L$3)/tr.4!$L$5</f>
        <v>1.2652970990500589</v>
      </c>
    </row>
    <row r="4723" spans="2:11" x14ac:dyDescent="0.35">
      <c r="B4723">
        <v>4719</v>
      </c>
      <c r="C4723">
        <v>167255</v>
      </c>
      <c r="D4723">
        <f>(tr.4!E4725-tr.4!$E$2)/tr.4!$E$4</f>
        <v>0.29453162479685158</v>
      </c>
      <c r="E4723">
        <f>(tr.4!F4725-tr.4!$F$3)/tr.4!$F$5</f>
        <v>0.16056488312269415</v>
      </c>
      <c r="G4723" s="6">
        <v>1</v>
      </c>
      <c r="H4723" s="6">
        <v>1</v>
      </c>
      <c r="I4723">
        <f>(tr.4!J4725-tr.4!$J$3)/tr.4!$J$5</f>
        <v>1</v>
      </c>
      <c r="J4723">
        <v>1</v>
      </c>
      <c r="K4723">
        <f>(tr.4!L4725-tr.4!$L$3)/tr.4!$L$5</f>
        <v>-0.23181518882021659</v>
      </c>
    </row>
    <row r="4724" spans="2:11" x14ac:dyDescent="0.35">
      <c r="B4724">
        <v>4720</v>
      </c>
      <c r="C4724">
        <v>106899</v>
      </c>
      <c r="D4724">
        <f>(tr.4!E4726-tr.4!$E$2)/tr.4!$E$4</f>
        <v>-0.95422101648689139</v>
      </c>
      <c r="E4724">
        <f>(tr.4!F4726-tr.4!$F$3)/tr.4!$F$5</f>
        <v>-0.56916484660703559</v>
      </c>
      <c r="G4724" s="6">
        <v>1</v>
      </c>
      <c r="H4724" s="6">
        <v>0</v>
      </c>
      <c r="I4724">
        <f>(tr.4!J4726-tr.4!$J$3)/tr.4!$J$5</f>
        <v>0.5</v>
      </c>
      <c r="J4724">
        <v>1</v>
      </c>
      <c r="K4724">
        <f>(tr.4!L4726-tr.4!$L$3)/tr.4!$L$5</f>
        <v>-0.47421224021869396</v>
      </c>
    </row>
    <row r="4725" spans="2:11" x14ac:dyDescent="0.35">
      <c r="B4725">
        <v>4721</v>
      </c>
      <c r="C4725">
        <v>172593</v>
      </c>
      <c r="D4725">
        <f>(tr.4!E4727-tr.4!$E$2)/tr.4!$E$4</f>
        <v>1.1418994885251057</v>
      </c>
      <c r="E4725">
        <f>(tr.4!F4727-tr.4!$F$3)/tr.4!$F$5</f>
        <v>0.67407839663620772</v>
      </c>
      <c r="G4725" s="6">
        <v>1</v>
      </c>
      <c r="H4725" s="6">
        <v>0</v>
      </c>
      <c r="I4725">
        <f>(tr.4!J4727-tr.4!$J$3)/tr.4!$J$5</f>
        <v>1</v>
      </c>
      <c r="J4725">
        <v>1</v>
      </c>
      <c r="K4725">
        <f>(tr.4!L4727-tr.4!$L$3)/tr.4!$L$5</f>
        <v>-0.6621487233812281</v>
      </c>
    </row>
    <row r="4726" spans="2:11" x14ac:dyDescent="0.35">
      <c r="B4726">
        <v>4722</v>
      </c>
      <c r="C4726">
        <v>176412</v>
      </c>
      <c r="D4726">
        <f>(tr.4!E4728-tr.4!$E$2)/tr.4!$E$4</f>
        <v>0.82971132820417004</v>
      </c>
      <c r="E4726">
        <f>(tr.4!F4728-tr.4!$F$3)/tr.4!$F$5</f>
        <v>0.97297297297297303</v>
      </c>
      <c r="G4726" s="6">
        <v>1</v>
      </c>
      <c r="H4726" s="6">
        <v>1</v>
      </c>
      <c r="I4726">
        <f>(tr.4!J4728-tr.4!$J$3)/tr.4!$J$5</f>
        <v>0.5</v>
      </c>
      <c r="J4726">
        <v>1</v>
      </c>
      <c r="K4726">
        <f>(tr.4!L4728-tr.4!$L$3)/tr.4!$L$5</f>
        <v>-0.68175082823026156</v>
      </c>
    </row>
    <row r="4727" spans="2:11" x14ac:dyDescent="0.35">
      <c r="B4727">
        <v>4723</v>
      </c>
      <c r="C4727">
        <v>110012</v>
      </c>
      <c r="D4727">
        <f>(tr.4!E4729-tr.4!$E$2)/tr.4!$E$4</f>
        <v>0.29453162479685158</v>
      </c>
      <c r="E4727">
        <f>(tr.4!F4729-tr.4!$F$3)/tr.4!$F$5</f>
        <v>0.13353785609566712</v>
      </c>
      <c r="G4727" s="6">
        <v>1</v>
      </c>
      <c r="H4727" s="6">
        <v>1</v>
      </c>
      <c r="I4727">
        <f>(tr.4!J4729-tr.4!$J$3)/tr.4!$J$5</f>
        <v>-1.5</v>
      </c>
      <c r="J4727">
        <v>0</v>
      </c>
      <c r="K4727">
        <f>(tr.4!L4729-tr.4!$L$3)/tr.4!$L$5</f>
        <v>0.90736230265737117</v>
      </c>
    </row>
    <row r="4728" spans="2:11" x14ac:dyDescent="0.35">
      <c r="B4728">
        <v>4724</v>
      </c>
      <c r="C4728">
        <v>167635</v>
      </c>
      <c r="D4728">
        <f>(tr.4!E4730-tr.4!$E$2)/tr.4!$E$4</f>
        <v>1.0081045626732761</v>
      </c>
      <c r="E4728">
        <f>(tr.4!F4730-tr.4!$F$3)/tr.4!$F$5</f>
        <v>0.64705136960918064</v>
      </c>
      <c r="G4728" s="6">
        <v>0</v>
      </c>
      <c r="H4728" s="6">
        <v>0</v>
      </c>
      <c r="I4728">
        <f>(tr.4!J4730-tr.4!$J$3)/tr.4!$J$5</f>
        <v>0.16666666666666666</v>
      </c>
      <c r="J4728">
        <v>1</v>
      </c>
      <c r="K4728">
        <f>(tr.4!L4730-tr.4!$L$3)/tr.4!$L$5</f>
        <v>-1.1947703034036199</v>
      </c>
    </row>
    <row r="4729" spans="2:11" x14ac:dyDescent="0.35">
      <c r="B4729">
        <v>4725</v>
      </c>
      <c r="C4729">
        <v>151397</v>
      </c>
      <c r="D4729">
        <f>(tr.4!E4731-tr.4!$E$2)/tr.4!$E$4</f>
        <v>0.51752316788323427</v>
      </c>
      <c r="E4729">
        <f>(tr.4!F4731-tr.4!$F$3)/tr.4!$F$5</f>
        <v>0.3227270452848563</v>
      </c>
      <c r="G4729" s="6">
        <v>1</v>
      </c>
      <c r="H4729" s="6">
        <v>1</v>
      </c>
      <c r="I4729">
        <f>(tr.4!J4731-tr.4!$J$3)/tr.4!$J$5</f>
        <v>-0.33333333333333331</v>
      </c>
      <c r="J4729">
        <v>1</v>
      </c>
      <c r="K4729">
        <f>(tr.4!L4731-tr.4!$L$3)/tr.4!$L$5</f>
        <v>0.38908042287597105</v>
      </c>
    </row>
    <row r="4730" spans="2:11" x14ac:dyDescent="0.35">
      <c r="B4730">
        <v>4726</v>
      </c>
      <c r="C4730">
        <v>112660</v>
      </c>
      <c r="D4730">
        <f>(tr.4!E4732-tr.4!$E$2)/tr.4!$E$4</f>
        <v>-1.1772125595732741</v>
      </c>
      <c r="E4730">
        <f>(tr.4!F4732-tr.4!$F$3)/tr.4!$F$5</f>
        <v>-0.65024592768811662</v>
      </c>
      <c r="G4730" s="6">
        <v>0</v>
      </c>
      <c r="H4730" s="6">
        <v>1</v>
      </c>
      <c r="I4730">
        <f>(tr.4!J4732-tr.4!$J$3)/tr.4!$J$5</f>
        <v>0.83333333333333337</v>
      </c>
      <c r="J4730">
        <v>1</v>
      </c>
      <c r="K4730">
        <f>(tr.4!L4732-tr.4!$L$3)/tr.4!$L$5</f>
        <v>8.3055466388341076E-3</v>
      </c>
    </row>
    <row r="4731" spans="2:11" x14ac:dyDescent="0.35">
      <c r="B4731">
        <v>4727</v>
      </c>
      <c r="C4731">
        <v>145644</v>
      </c>
      <c r="D4731">
        <f>(tr.4!E4733-tr.4!$E$2)/tr.4!$E$4</f>
        <v>-0.68663116478323216</v>
      </c>
      <c r="E4731">
        <f>(tr.4!F4733-tr.4!$F$3)/tr.4!$F$5</f>
        <v>-0.43402971147190045</v>
      </c>
      <c r="G4731" s="6">
        <v>1</v>
      </c>
      <c r="H4731" s="6">
        <v>1</v>
      </c>
      <c r="I4731">
        <f>(tr.4!J4733-tr.4!$J$3)/tr.4!$J$5</f>
        <v>-0.66666666666666663</v>
      </c>
      <c r="J4731">
        <v>0</v>
      </c>
      <c r="K4731">
        <f>(tr.4!L4733-tr.4!$L$3)/tr.4!$L$5</f>
        <v>1.4843040214220493</v>
      </c>
    </row>
    <row r="4732" spans="2:11" x14ac:dyDescent="0.35">
      <c r="B4732">
        <v>4728</v>
      </c>
      <c r="C4732">
        <v>175578</v>
      </c>
      <c r="D4732">
        <f>(tr.4!E4734-tr.4!$E$2)/tr.4!$E$4</f>
        <v>0.42832655064868119</v>
      </c>
      <c r="E4732">
        <f>(tr.4!F4734-tr.4!$F$3)/tr.4!$F$5</f>
        <v>0.24164596420377524</v>
      </c>
      <c r="G4732" s="6">
        <v>1</v>
      </c>
      <c r="H4732" s="6">
        <v>0</v>
      </c>
      <c r="I4732">
        <f>(tr.4!J4734-tr.4!$J$3)/tr.4!$J$5</f>
        <v>-0.16666666666666666</v>
      </c>
      <c r="J4732">
        <v>1</v>
      </c>
      <c r="K4732">
        <f>(tr.4!L4734-tr.4!$L$3)/tr.4!$L$5</f>
        <v>0.17179531403994061</v>
      </c>
    </row>
    <row r="4733" spans="2:11" x14ac:dyDescent="0.35">
      <c r="B4733">
        <v>4729</v>
      </c>
      <c r="C4733">
        <v>138015</v>
      </c>
      <c r="D4733">
        <f>(tr.4!E4735-tr.4!$E$2)/tr.4!$E$4</f>
        <v>1.0081045626732761</v>
      </c>
      <c r="E4733">
        <f>(tr.4!F4735-tr.4!$F$3)/tr.4!$F$5</f>
        <v>0.67407839663620772</v>
      </c>
      <c r="G4733" s="6">
        <v>0</v>
      </c>
      <c r="H4733" s="6">
        <v>1</v>
      </c>
      <c r="I4733">
        <f>(tr.4!J4735-tr.4!$J$3)/tr.4!$J$5</f>
        <v>-1.5</v>
      </c>
      <c r="J4733">
        <v>1</v>
      </c>
      <c r="K4733">
        <f>(tr.4!L4735-tr.4!$L$3)/tr.4!$L$5</f>
        <v>-0.59722078828055514</v>
      </c>
    </row>
    <row r="4734" spans="2:11" x14ac:dyDescent="0.35">
      <c r="B4734">
        <v>4730</v>
      </c>
      <c r="C4734">
        <v>146712</v>
      </c>
      <c r="D4734">
        <f>(tr.4!E4736-tr.4!$E$2)/tr.4!$E$4</f>
        <v>-1.088015942338721</v>
      </c>
      <c r="E4734">
        <f>(tr.4!F4736-tr.4!$F$3)/tr.4!$F$5</f>
        <v>-0.59619187363406256</v>
      </c>
      <c r="G4734" s="6">
        <v>0</v>
      </c>
      <c r="H4734" s="6">
        <v>0</v>
      </c>
      <c r="I4734">
        <f>(tr.4!J4736-tr.4!$J$3)/tr.4!$J$5</f>
        <v>0.83333333333333337</v>
      </c>
      <c r="J4734">
        <v>1</v>
      </c>
      <c r="K4734">
        <f>(tr.4!L4736-tr.4!$L$3)/tr.4!$L$5</f>
        <v>-0.80614188352557448</v>
      </c>
    </row>
    <row r="4735" spans="2:11" x14ac:dyDescent="0.35">
      <c r="B4735">
        <v>4731</v>
      </c>
      <c r="C4735">
        <v>163643</v>
      </c>
      <c r="D4735">
        <f>(tr.4!E4737-tr.4!$E$2)/tr.4!$E$4</f>
        <v>1.0973011799078292</v>
      </c>
      <c r="E4735">
        <f>(tr.4!F4737-tr.4!$F$3)/tr.4!$F$5</f>
        <v>0.72813245069026178</v>
      </c>
      <c r="G4735" s="6">
        <v>1</v>
      </c>
      <c r="H4735" s="6">
        <v>0</v>
      </c>
      <c r="I4735">
        <f>(tr.4!J4737-tr.4!$J$3)/tr.4!$J$5</f>
        <v>-1.3333333333333333</v>
      </c>
      <c r="J4735">
        <v>1</v>
      </c>
      <c r="K4735">
        <f>(tr.4!L4737-tr.4!$L$3)/tr.4!$L$5</f>
        <v>-0.75561844226107389</v>
      </c>
    </row>
    <row r="4736" spans="2:11" x14ac:dyDescent="0.35">
      <c r="B4736">
        <v>4732</v>
      </c>
      <c r="C4736">
        <v>127371</v>
      </c>
      <c r="D4736">
        <f>(tr.4!E4738-tr.4!$E$2)/tr.4!$E$4</f>
        <v>-0.99881932510416793</v>
      </c>
      <c r="E4736">
        <f>(tr.4!F4738-tr.4!$F$3)/tr.4!$F$5</f>
        <v>-0.59619187363406256</v>
      </c>
      <c r="G4736" s="6">
        <v>1</v>
      </c>
      <c r="H4736" s="6">
        <v>0</v>
      </c>
      <c r="I4736">
        <f>(tr.4!J4738-tr.4!$J$3)/tr.4!$J$5</f>
        <v>-0.66666666666666663</v>
      </c>
      <c r="J4736">
        <v>0</v>
      </c>
      <c r="K4736">
        <f>(tr.4!L4738-tr.4!$L$3)/tr.4!$L$5</f>
        <v>1.1503673223926845</v>
      </c>
    </row>
    <row r="4737" spans="2:11" x14ac:dyDescent="0.35">
      <c r="B4737">
        <v>4733</v>
      </c>
      <c r="C4737">
        <v>116077</v>
      </c>
      <c r="D4737">
        <f>(tr.4!E4739-tr.4!$E$2)/tr.4!$E$4</f>
        <v>1.1864977971423822</v>
      </c>
      <c r="E4737">
        <f>(tr.4!F4739-tr.4!$F$3)/tr.4!$F$5</f>
        <v>0.72813245069026178</v>
      </c>
      <c r="G4737" s="6">
        <v>0</v>
      </c>
      <c r="H4737" s="6">
        <v>1</v>
      </c>
      <c r="I4737">
        <f>(tr.4!J4739-tr.4!$J$3)/tr.4!$J$5</f>
        <v>0.33333333333333331</v>
      </c>
      <c r="J4737">
        <v>1</v>
      </c>
      <c r="K4737">
        <f>(tr.4!L4739-tr.4!$L$3)/tr.4!$L$5</f>
        <v>-1.2284088823722403</v>
      </c>
    </row>
    <row r="4738" spans="2:11" x14ac:dyDescent="0.35">
      <c r="B4738">
        <v>4734</v>
      </c>
      <c r="C4738">
        <v>110976</v>
      </c>
      <c r="D4738">
        <f>(tr.4!E4740-tr.4!$E$2)/tr.4!$E$4</f>
        <v>0.29453162479685158</v>
      </c>
      <c r="E4738">
        <f>(tr.4!F4740-tr.4!$F$3)/tr.4!$F$5</f>
        <v>0.21461893717674821</v>
      </c>
      <c r="G4738" s="6">
        <v>1</v>
      </c>
      <c r="H4738" s="6">
        <v>0</v>
      </c>
      <c r="I4738">
        <f>(tr.4!J4740-tr.4!$J$3)/tr.4!$J$5</f>
        <v>0.83333333333333337</v>
      </c>
      <c r="J4738">
        <v>1</v>
      </c>
      <c r="K4738">
        <f>(tr.4!L4740-tr.4!$L$3)/tr.4!$L$5</f>
        <v>-0.69004741387380109</v>
      </c>
    </row>
    <row r="4739" spans="2:11" x14ac:dyDescent="0.35">
      <c r="B4739">
        <v>4735</v>
      </c>
      <c r="C4739">
        <v>101099</v>
      </c>
      <c r="D4739">
        <f>(tr.4!E4741-tr.4!$E$2)/tr.4!$E$4</f>
        <v>1.0081045626732761</v>
      </c>
      <c r="E4739">
        <f>(tr.4!F4741-tr.4!$F$3)/tr.4!$F$5</f>
        <v>0.62002434258215366</v>
      </c>
      <c r="G4739" s="6">
        <v>1</v>
      </c>
      <c r="H4739" s="6">
        <v>1</v>
      </c>
      <c r="I4739">
        <f>(tr.4!J4741-tr.4!$J$3)/tr.4!$J$5</f>
        <v>-0.33333333333333331</v>
      </c>
      <c r="J4739">
        <v>1</v>
      </c>
      <c r="K4739">
        <f>(tr.4!L4741-tr.4!$L$3)/tr.4!$L$5</f>
        <v>-0.38248764619147574</v>
      </c>
    </row>
    <row r="4740" spans="2:11" x14ac:dyDescent="0.35">
      <c r="B4740">
        <v>4736</v>
      </c>
      <c r="C4740">
        <v>198791</v>
      </c>
      <c r="D4740">
        <f>(tr.4!E4742-tr.4!$E$2)/tr.4!$E$4</f>
        <v>0.38372824203140465</v>
      </c>
      <c r="E4740">
        <f>(tr.4!F4742-tr.4!$F$3)/tr.4!$F$5</f>
        <v>0.21461893717674821</v>
      </c>
      <c r="G4740" s="6">
        <v>0</v>
      </c>
      <c r="H4740" s="6">
        <v>0</v>
      </c>
      <c r="I4740">
        <f>(tr.4!J4742-tr.4!$J$3)/tr.4!$J$5</f>
        <v>-0.5</v>
      </c>
      <c r="J4740">
        <v>1</v>
      </c>
      <c r="K4740">
        <f>(tr.4!L4742-tr.4!$L$3)/tr.4!$L$5</f>
        <v>-8.7070440064868929E-2</v>
      </c>
    </row>
    <row r="4741" spans="2:11" x14ac:dyDescent="0.35">
      <c r="B4741">
        <v>4737</v>
      </c>
      <c r="C4741">
        <v>113850</v>
      </c>
      <c r="D4741">
        <f>(tr.4!E4743-tr.4!$E$2)/tr.4!$E$4</f>
        <v>0.87430963682144658</v>
      </c>
      <c r="E4741">
        <f>(tr.4!F4743-tr.4!$F$3)/tr.4!$F$5</f>
        <v>0.51191623447404555</v>
      </c>
      <c r="G4741" s="6">
        <v>1</v>
      </c>
      <c r="H4741" s="6">
        <v>1</v>
      </c>
      <c r="I4741">
        <f>(tr.4!J4743-tr.4!$J$3)/tr.4!$J$5</f>
        <v>-0.16666666666666666</v>
      </c>
      <c r="J4741">
        <v>1</v>
      </c>
      <c r="K4741">
        <f>(tr.4!L4743-tr.4!$L$3)/tr.4!$L$5</f>
        <v>-1.0884073301913983</v>
      </c>
    </row>
    <row r="4742" spans="2:11" x14ac:dyDescent="0.35">
      <c r="B4742">
        <v>4738</v>
      </c>
      <c r="C4742">
        <v>155842</v>
      </c>
      <c r="D4742">
        <f>(tr.4!E4744-tr.4!$E$2)/tr.4!$E$4</f>
        <v>-0.64203285616595562</v>
      </c>
      <c r="E4742">
        <f>(tr.4!F4744-tr.4!$F$3)/tr.4!$F$5</f>
        <v>-0.32592160336379233</v>
      </c>
      <c r="G4742" s="6">
        <v>0</v>
      </c>
      <c r="H4742" s="6">
        <v>1</v>
      </c>
      <c r="I4742">
        <f>(tr.4!J4744-tr.4!$J$3)/tr.4!$J$5</f>
        <v>-0.16666666666666666</v>
      </c>
      <c r="J4742">
        <v>1</v>
      </c>
      <c r="K4742">
        <f>(tr.4!L4744-tr.4!$L$3)/tr.4!$L$5</f>
        <v>0.25997157365561563</v>
      </c>
    </row>
    <row r="4743" spans="2:11" x14ac:dyDescent="0.35">
      <c r="B4743">
        <v>4739</v>
      </c>
      <c r="C4743">
        <v>176410</v>
      </c>
      <c r="D4743">
        <f>(tr.4!E4745-tr.4!$E$2)/tr.4!$E$4</f>
        <v>0.82971132820417004</v>
      </c>
      <c r="E4743">
        <f>(tr.4!F4745-tr.4!$F$3)/tr.4!$F$5</f>
        <v>0.45786218041999144</v>
      </c>
      <c r="G4743" s="6">
        <v>1</v>
      </c>
      <c r="H4743" s="6">
        <v>1</v>
      </c>
      <c r="I4743">
        <f>(tr.4!J4745-tr.4!$J$3)/tr.4!$J$5</f>
        <v>0.33333333333333331</v>
      </c>
      <c r="J4743">
        <v>1</v>
      </c>
      <c r="K4743">
        <f>(tr.4!L4745-tr.4!$L$3)/tr.4!$L$5</f>
        <v>-0.79626256123575723</v>
      </c>
    </row>
    <row r="4744" spans="2:11" x14ac:dyDescent="0.35">
      <c r="B4744">
        <v>4740</v>
      </c>
      <c r="C4744">
        <v>127004</v>
      </c>
      <c r="D4744">
        <f>(tr.4!E4746-tr.4!$E$2)/tr.4!$E$4</f>
        <v>-6.2254844141360677E-2</v>
      </c>
      <c r="E4744">
        <f>(tr.4!F4746-tr.4!$F$3)/tr.4!$F$5</f>
        <v>-5.5651333093522062E-2</v>
      </c>
      <c r="G4744" s="6">
        <v>0</v>
      </c>
      <c r="H4744" s="6">
        <v>1</v>
      </c>
      <c r="I4744">
        <f>(tr.4!J4746-tr.4!$J$3)/tr.4!$J$5</f>
        <v>0.33333333333333331</v>
      </c>
      <c r="J4744">
        <v>1</v>
      </c>
      <c r="K4744">
        <f>(tr.4!L4746-tr.4!$L$3)/tr.4!$L$5</f>
        <v>-0.26211189150847003</v>
      </c>
    </row>
    <row r="4745" spans="2:11" x14ac:dyDescent="0.35">
      <c r="B4745">
        <v>4741</v>
      </c>
      <c r="C4745">
        <v>110773</v>
      </c>
      <c r="D4745">
        <f>(tr.4!E4747-tr.4!$E$2)/tr.4!$E$4</f>
        <v>0.82971132820417004</v>
      </c>
      <c r="E4745">
        <f>(tr.4!F4747-tr.4!$F$3)/tr.4!$F$5</f>
        <v>0.53894326150107252</v>
      </c>
      <c r="G4745" s="6">
        <v>1</v>
      </c>
      <c r="H4745" s="6">
        <v>0</v>
      </c>
      <c r="I4745">
        <f>(tr.4!J4747-tr.4!$J$3)/tr.4!$J$5</f>
        <v>-1</v>
      </c>
      <c r="J4745">
        <v>1</v>
      </c>
      <c r="K4745">
        <f>(tr.4!L4747-tr.4!$L$3)/tr.4!$L$5</f>
        <v>8.9759335699332778E-3</v>
      </c>
    </row>
    <row r="4746" spans="2:11" x14ac:dyDescent="0.35">
      <c r="B4746">
        <v>4742</v>
      </c>
      <c r="C4746">
        <v>120710</v>
      </c>
      <c r="D4746">
        <f>(tr.4!E4748-tr.4!$E$2)/tr.4!$E$4</f>
        <v>-0.10685315275863722</v>
      </c>
      <c r="E4746">
        <f>(tr.4!F4748-tr.4!$F$3)/tr.4!$F$5</f>
        <v>-0.10970538714757612</v>
      </c>
      <c r="G4746" s="6">
        <v>1</v>
      </c>
      <c r="H4746" s="6">
        <v>1</v>
      </c>
      <c r="I4746">
        <f>(tr.4!J4748-tr.4!$J$3)/tr.4!$J$5</f>
        <v>-0.83333333333333337</v>
      </c>
      <c r="J4746">
        <v>0</v>
      </c>
      <c r="K4746">
        <f>(tr.4!L4748-tr.4!$L$3)/tr.4!$L$5</f>
        <v>1.5300172205665423</v>
      </c>
    </row>
    <row r="4747" spans="2:11" x14ac:dyDescent="0.35">
      <c r="B4747">
        <v>4743</v>
      </c>
      <c r="C4747">
        <v>188513</v>
      </c>
      <c r="D4747">
        <f>(tr.4!E4749-tr.4!$E$2)/tr.4!$E$4</f>
        <v>1.0527028712905526</v>
      </c>
      <c r="E4747">
        <f>(tr.4!F4749-tr.4!$F$3)/tr.4!$F$5</f>
        <v>0.67407839663620772</v>
      </c>
      <c r="G4747" s="6">
        <v>1</v>
      </c>
      <c r="H4747" s="6">
        <v>0</v>
      </c>
      <c r="I4747">
        <f>(tr.4!J4749-tr.4!$J$3)/tr.4!$J$5</f>
        <v>-0.5</v>
      </c>
      <c r="J4747">
        <v>1</v>
      </c>
      <c r="K4747">
        <f>(tr.4!L4749-tr.4!$L$3)/tr.4!$L$5</f>
        <v>-0.30841565335317034</v>
      </c>
    </row>
    <row r="4748" spans="2:11" x14ac:dyDescent="0.35">
      <c r="B4748">
        <v>4744</v>
      </c>
      <c r="C4748">
        <v>156370</v>
      </c>
      <c r="D4748">
        <f>(tr.4!E4750-tr.4!$E$2)/tr.4!$E$4</f>
        <v>-0.50823793031412601</v>
      </c>
      <c r="E4748">
        <f>(tr.4!F4750-tr.4!$F$3)/tr.4!$F$5</f>
        <v>-0.32592160336379233</v>
      </c>
      <c r="G4748" s="6">
        <v>0</v>
      </c>
      <c r="H4748" s="6">
        <v>0</v>
      </c>
      <c r="I4748">
        <f>(tr.4!J4750-tr.4!$J$3)/tr.4!$J$5</f>
        <v>1</v>
      </c>
      <c r="J4748">
        <v>1</v>
      </c>
      <c r="K4748">
        <f>(tr.4!L4750-tr.4!$L$3)/tr.4!$L$5</f>
        <v>-0.82696576670497335</v>
      </c>
    </row>
    <row r="4749" spans="2:11" x14ac:dyDescent="0.35">
      <c r="B4749">
        <v>4745</v>
      </c>
      <c r="C4749">
        <v>174992</v>
      </c>
      <c r="D4749">
        <f>(tr.4!E4751-tr.4!$E$2)/tr.4!$E$4</f>
        <v>-1.088015942338721</v>
      </c>
      <c r="E4749">
        <f>(tr.4!F4751-tr.4!$F$3)/tr.4!$F$5</f>
        <v>-0.62321890066108965</v>
      </c>
      <c r="G4749" s="6">
        <v>1</v>
      </c>
      <c r="H4749" s="6">
        <v>1</v>
      </c>
      <c r="I4749">
        <f>(tr.4!J4751-tr.4!$J$3)/tr.4!$J$5</f>
        <v>0.83333333333333337</v>
      </c>
      <c r="J4749">
        <v>0</v>
      </c>
      <c r="K4749">
        <f>(tr.4!L4751-tr.4!$L$3)/tr.4!$L$5</f>
        <v>2.5085983573602522</v>
      </c>
    </row>
    <row r="4750" spans="2:11" x14ac:dyDescent="0.35">
      <c r="B4750">
        <v>4746</v>
      </c>
      <c r="C4750">
        <v>123039</v>
      </c>
      <c r="D4750">
        <f>(tr.4!E4752-tr.4!$E$2)/tr.4!$E$4</f>
        <v>-0.82042609063506178</v>
      </c>
      <c r="E4750">
        <f>(tr.4!F4752-tr.4!$F$3)/tr.4!$F$5</f>
        <v>-2.7027027027027029E-2</v>
      </c>
      <c r="G4750" s="6">
        <v>0</v>
      </c>
      <c r="H4750" s="6">
        <v>1</v>
      </c>
      <c r="I4750">
        <f>(tr.4!J4752-tr.4!$J$3)/tr.4!$J$5</f>
        <v>0.5</v>
      </c>
      <c r="J4750">
        <v>1</v>
      </c>
      <c r="K4750">
        <f>(tr.4!L4752-tr.4!$L$3)/tr.4!$L$5</f>
        <v>-0.10531329292933629</v>
      </c>
    </row>
    <row r="4751" spans="2:11" x14ac:dyDescent="0.35">
      <c r="B4751">
        <v>4747</v>
      </c>
      <c r="C4751">
        <v>187002</v>
      </c>
      <c r="D4751">
        <f>(tr.4!E4753-tr.4!$E$2)/tr.4!$E$4</f>
        <v>0.56212147650051081</v>
      </c>
      <c r="E4751">
        <f>(tr.4!F4753-tr.4!$F$3)/tr.4!$F$5</f>
        <v>0.40380812636593738</v>
      </c>
      <c r="G4751" s="6">
        <v>0</v>
      </c>
      <c r="H4751" s="6">
        <v>0</v>
      </c>
      <c r="I4751">
        <f>(tr.4!J4753-tr.4!$J$3)/tr.4!$J$5</f>
        <v>-1.1666666666666667</v>
      </c>
      <c r="J4751">
        <v>0</v>
      </c>
      <c r="K4751">
        <f>(tr.4!L4753-tr.4!$L$3)/tr.4!$L$5</f>
        <v>1.2542032054128169</v>
      </c>
    </row>
    <row r="4752" spans="2:11" x14ac:dyDescent="0.35">
      <c r="B4752">
        <v>4748</v>
      </c>
      <c r="C4752">
        <v>157574</v>
      </c>
      <c r="D4752">
        <f>(tr.4!E4754-tr.4!$E$2)/tr.4!$E$4</f>
        <v>-1.0434176337214445</v>
      </c>
      <c r="E4752">
        <f>(tr.4!F4754-tr.4!$F$3)/tr.4!$F$5</f>
        <v>-0.62321890066108965</v>
      </c>
      <c r="G4752" s="6">
        <v>0</v>
      </c>
      <c r="H4752" s="6">
        <v>1</v>
      </c>
      <c r="I4752">
        <f>(tr.4!J4754-tr.4!$J$3)/tr.4!$J$5</f>
        <v>0.83333333333333337</v>
      </c>
      <c r="J4752">
        <v>0</v>
      </c>
      <c r="K4752">
        <f>(tr.4!L4754-tr.4!$L$3)/tr.4!$L$5</f>
        <v>0.82413506239182432</v>
      </c>
    </row>
    <row r="4753" spans="2:11" x14ac:dyDescent="0.35">
      <c r="B4753">
        <v>4749</v>
      </c>
      <c r="C4753">
        <v>147626</v>
      </c>
      <c r="D4753">
        <f>(tr.4!E4755-tr.4!$E$2)/tr.4!$E$4</f>
        <v>0.7851130195868935</v>
      </c>
      <c r="E4753">
        <f>(tr.4!F4755-tr.4!$F$3)/tr.4!$F$5</f>
        <v>0.45786218041999144</v>
      </c>
      <c r="G4753" s="6">
        <v>1</v>
      </c>
      <c r="H4753" s="6">
        <v>0</v>
      </c>
      <c r="I4753">
        <f>(tr.4!J4755-tr.4!$J$3)/tr.4!$J$5</f>
        <v>1</v>
      </c>
      <c r="J4753">
        <v>1</v>
      </c>
      <c r="K4753">
        <f>(tr.4!L4755-tr.4!$L$3)/tr.4!$L$5</f>
        <v>-1.1126175458754284</v>
      </c>
    </row>
    <row r="4754" spans="2:11" x14ac:dyDescent="0.35">
      <c r="B4754">
        <v>4750</v>
      </c>
      <c r="C4754">
        <v>105121</v>
      </c>
      <c r="D4754">
        <f>(tr.4!E4756-tr.4!$E$2)/tr.4!$E$4</f>
        <v>0.16073669894502199</v>
      </c>
      <c r="E4754">
        <f>(tr.4!F4756-tr.4!$F$3)/tr.4!$F$5</f>
        <v>0.10651082906864011</v>
      </c>
      <c r="G4754" s="6">
        <v>1</v>
      </c>
      <c r="H4754" s="6">
        <v>0</v>
      </c>
      <c r="I4754">
        <f>(tr.4!J4756-tr.4!$J$3)/tr.4!$J$5</f>
        <v>0.16666666666666666</v>
      </c>
      <c r="J4754">
        <v>1</v>
      </c>
      <c r="K4754">
        <f>(tr.4!L4756-tr.4!$L$3)/tr.4!$L$5</f>
        <v>1.2627391406272184E-2</v>
      </c>
    </row>
    <row r="4755" spans="2:11" x14ac:dyDescent="0.35">
      <c r="B4755">
        <v>4751</v>
      </c>
      <c r="C4755">
        <v>152480</v>
      </c>
      <c r="D4755">
        <f>(tr.4!E4757-tr.4!$E$2)/tr.4!$E$4</f>
        <v>0.96350625405599966</v>
      </c>
      <c r="E4755">
        <f>(tr.4!F4757-tr.4!$F$3)/tr.4!$F$5</f>
        <v>0.53894326150107252</v>
      </c>
      <c r="G4755" s="6">
        <v>0</v>
      </c>
      <c r="H4755" s="6">
        <v>0</v>
      </c>
      <c r="I4755">
        <f>(tr.4!J4757-tr.4!$J$3)/tr.4!$J$5</f>
        <v>-0.33333333333333331</v>
      </c>
      <c r="J4755">
        <v>1</v>
      </c>
      <c r="K4755">
        <f>(tr.4!L4757-tr.4!$L$3)/tr.4!$L$5</f>
        <v>-0.35961855430079132</v>
      </c>
    </row>
    <row r="4756" spans="2:11" x14ac:dyDescent="0.35">
      <c r="B4756">
        <v>4752</v>
      </c>
      <c r="C4756">
        <v>143836</v>
      </c>
      <c r="D4756">
        <f>(tr.4!E4758-tr.4!$E$2)/tr.4!$E$4</f>
        <v>-0.95422101648689139</v>
      </c>
      <c r="E4756">
        <f>(tr.4!F4758-tr.4!$F$3)/tr.4!$F$5</f>
        <v>-0.54213781958000851</v>
      </c>
      <c r="G4756" s="6">
        <v>1</v>
      </c>
      <c r="H4756" s="6">
        <v>0</v>
      </c>
      <c r="I4756">
        <f>(tr.4!J4758-tr.4!$J$3)/tr.4!$J$5</f>
        <v>-0.66666666666666663</v>
      </c>
      <c r="J4756">
        <v>0</v>
      </c>
      <c r="K4756">
        <f>(tr.4!L4758-tr.4!$L$3)/tr.4!$L$5</f>
        <v>2.1662850859356571</v>
      </c>
    </row>
    <row r="4757" spans="2:11" x14ac:dyDescent="0.35">
      <c r="B4757">
        <v>4753</v>
      </c>
      <c r="C4757">
        <v>148325</v>
      </c>
      <c r="D4757">
        <f>(tr.4!E4759-tr.4!$E$2)/tr.4!$E$4</f>
        <v>7.1540081710468925E-2</v>
      </c>
      <c r="E4757">
        <f>(tr.4!F4759-tr.4!$F$3)/tr.4!$F$5</f>
        <v>-1.5972790394680049E-3</v>
      </c>
      <c r="G4757" s="6">
        <v>0</v>
      </c>
      <c r="H4757" s="6">
        <v>1</v>
      </c>
      <c r="I4757">
        <f>(tr.4!J4759-tr.4!$J$3)/tr.4!$J$5</f>
        <v>0.33333333333333331</v>
      </c>
      <c r="J4757">
        <v>1</v>
      </c>
      <c r="K4757">
        <f>(tr.4!L4759-tr.4!$L$3)/tr.4!$L$5</f>
        <v>-0.64899790059334894</v>
      </c>
    </row>
    <row r="4758" spans="2:11" x14ac:dyDescent="0.35">
      <c r="B4758">
        <v>4754</v>
      </c>
      <c r="C4758">
        <v>177389</v>
      </c>
      <c r="D4758">
        <f>(tr.4!E4760-tr.4!$E$2)/tr.4!$E$4</f>
        <v>-0.95422101648689139</v>
      </c>
      <c r="E4758">
        <f>(tr.4!F4760-tr.4!$F$3)/tr.4!$F$5</f>
        <v>-0.51511079255298153</v>
      </c>
      <c r="G4758" s="6">
        <v>1</v>
      </c>
      <c r="H4758" s="6">
        <v>1</v>
      </c>
      <c r="I4758">
        <f>(tr.4!J4760-tr.4!$J$3)/tr.4!$J$5</f>
        <v>-0.33333333333333331</v>
      </c>
      <c r="J4758">
        <v>0</v>
      </c>
      <c r="K4758">
        <f>(tr.4!L4760-tr.4!$L$3)/tr.4!$L$5</f>
        <v>1.7091530395594559</v>
      </c>
    </row>
    <row r="4759" spans="2:11" x14ac:dyDescent="0.35">
      <c r="B4759">
        <v>4755</v>
      </c>
      <c r="C4759">
        <v>157227</v>
      </c>
      <c r="D4759">
        <f>(tr.4!E4761-tr.4!$E$2)/tr.4!$E$4</f>
        <v>0.16073669894502199</v>
      </c>
      <c r="E4759">
        <f>(tr.4!F4761-tr.4!$F$3)/tr.4!$F$5</f>
        <v>7.948380204161308E-2</v>
      </c>
      <c r="G4759" s="6">
        <v>0</v>
      </c>
      <c r="H4759" s="6">
        <v>1</v>
      </c>
      <c r="I4759">
        <f>(tr.4!J4761-tr.4!$J$3)/tr.4!$J$5</f>
        <v>-1.1666666666666667</v>
      </c>
      <c r="J4759">
        <v>1</v>
      </c>
      <c r="K4759">
        <f>(tr.4!L4761-tr.4!$L$3)/tr.4!$L$5</f>
        <v>0.43702530800581707</v>
      </c>
    </row>
    <row r="4760" spans="2:11" x14ac:dyDescent="0.35">
      <c r="B4760">
        <v>4756</v>
      </c>
      <c r="C4760">
        <v>181030</v>
      </c>
      <c r="D4760">
        <f>(tr.4!E4762-tr.4!$E$2)/tr.4!$E$4</f>
        <v>-0.99881932510416793</v>
      </c>
      <c r="E4760">
        <f>(tr.4!F4762-tr.4!$F$3)/tr.4!$F$5</f>
        <v>-0.54213781958000851</v>
      </c>
      <c r="G4760" s="6">
        <v>1</v>
      </c>
      <c r="H4760" s="6">
        <v>1</v>
      </c>
      <c r="I4760">
        <f>(tr.4!J4762-tr.4!$J$3)/tr.4!$J$5</f>
        <v>0.83333333333333337</v>
      </c>
      <c r="J4760">
        <v>0</v>
      </c>
      <c r="K4760">
        <f>(tr.4!L4762-tr.4!$L$3)/tr.4!$L$5</f>
        <v>1.2435544873088267</v>
      </c>
    </row>
    <row r="4761" spans="2:11" x14ac:dyDescent="0.35">
      <c r="B4761">
        <v>4757</v>
      </c>
      <c r="C4761">
        <v>190534</v>
      </c>
      <c r="D4761">
        <f>(tr.4!E4763-tr.4!$E$2)/tr.4!$E$4</f>
        <v>-1.8907854974496987</v>
      </c>
      <c r="E4761">
        <f>(tr.4!F4763-tr.4!$F$3)/tr.4!$F$5</f>
        <v>0.67407839663620772</v>
      </c>
      <c r="G4761" s="6">
        <v>0</v>
      </c>
      <c r="H4761" s="6">
        <v>1</v>
      </c>
      <c r="I4761">
        <f>(tr.4!J4763-tr.4!$J$3)/tr.4!$J$5</f>
        <v>0.66666666666666663</v>
      </c>
      <c r="J4761">
        <v>1</v>
      </c>
      <c r="K4761">
        <f>(tr.4!L4763-tr.4!$L$3)/tr.4!$L$5</f>
        <v>-0.75566734397395963</v>
      </c>
    </row>
    <row r="4762" spans="2:11" x14ac:dyDescent="0.35">
      <c r="B4762">
        <v>4758</v>
      </c>
      <c r="C4762">
        <v>196534</v>
      </c>
      <c r="D4762">
        <f>(tr.4!E4764-tr.4!$E$2)/tr.4!$E$4</f>
        <v>-0.32984469584501991</v>
      </c>
      <c r="E4762">
        <f>(tr.4!F4764-tr.4!$F$3)/tr.4!$F$5</f>
        <v>-0.24484052228271125</v>
      </c>
      <c r="G4762" s="6">
        <v>1</v>
      </c>
      <c r="H4762" s="6">
        <v>0</v>
      </c>
      <c r="I4762">
        <f>(tr.4!J4764-tr.4!$J$3)/tr.4!$J$5</f>
        <v>-0.16666666666666666</v>
      </c>
      <c r="J4762">
        <v>1</v>
      </c>
      <c r="K4762">
        <f>(tr.4!L4764-tr.4!$L$3)/tr.4!$L$5</f>
        <v>-2.0188601877409337E-2</v>
      </c>
    </row>
    <row r="4763" spans="2:11" x14ac:dyDescent="0.35">
      <c r="B4763">
        <v>4759</v>
      </c>
      <c r="C4763">
        <v>120767</v>
      </c>
      <c r="D4763">
        <f>(tr.4!E4765-tr.4!$E$2)/tr.4!$E$4</f>
        <v>1.0973011799078292</v>
      </c>
      <c r="E4763">
        <f>(tr.4!F4765-tr.4!$F$3)/tr.4!$F$5</f>
        <v>0.70110542366323469</v>
      </c>
      <c r="G4763" s="6">
        <v>0</v>
      </c>
      <c r="H4763" s="6">
        <v>0</v>
      </c>
      <c r="I4763">
        <f>(tr.4!J4765-tr.4!$J$3)/tr.4!$J$5</f>
        <v>0</v>
      </c>
      <c r="J4763">
        <v>1</v>
      </c>
      <c r="K4763">
        <f>(tr.4!L4765-tr.4!$L$3)/tr.4!$L$5</f>
        <v>-1.2232555810118557</v>
      </c>
    </row>
    <row r="4764" spans="2:11" x14ac:dyDescent="0.35">
      <c r="B4764">
        <v>4760</v>
      </c>
      <c r="C4764">
        <v>157960</v>
      </c>
      <c r="D4764">
        <f>(tr.4!E4766-tr.4!$E$2)/tr.4!$E$4</f>
        <v>0.91890794543872312</v>
      </c>
      <c r="E4764">
        <f>(tr.4!F4766-tr.4!$F$3)/tr.4!$F$5</f>
        <v>0.62002434258215366</v>
      </c>
      <c r="G4764" s="6">
        <v>0</v>
      </c>
      <c r="H4764" s="6">
        <v>1</v>
      </c>
      <c r="I4764">
        <f>(tr.4!J4766-tr.4!$J$3)/tr.4!$J$5</f>
        <v>-0.33333333333333331</v>
      </c>
      <c r="J4764">
        <v>1</v>
      </c>
      <c r="K4764">
        <f>(tr.4!L4766-tr.4!$L$3)/tr.4!$L$5</f>
        <v>-0.49340141987392866</v>
      </c>
    </row>
    <row r="4765" spans="2:11" x14ac:dyDescent="0.35">
      <c r="B4765">
        <v>4761</v>
      </c>
      <c r="C4765">
        <v>159261</v>
      </c>
      <c r="D4765">
        <f>(tr.4!E4767-tr.4!$E$2)/tr.4!$E$4</f>
        <v>-0.46363962169684947</v>
      </c>
      <c r="E4765">
        <f>(tr.4!F4767-tr.4!$F$3)/tr.4!$F$5</f>
        <v>-0.27186754930973828</v>
      </c>
      <c r="G4765" s="6">
        <v>1</v>
      </c>
      <c r="H4765" s="6">
        <v>0</v>
      </c>
      <c r="I4765">
        <f>(tr.4!J4767-tr.4!$J$3)/tr.4!$J$5</f>
        <v>-0.83333333333333337</v>
      </c>
      <c r="J4765">
        <v>0</v>
      </c>
      <c r="K4765">
        <f>(tr.4!L4767-tr.4!$L$3)/tr.4!$L$5</f>
        <v>1.1434193559335533</v>
      </c>
    </row>
    <row r="4766" spans="2:11" x14ac:dyDescent="0.35">
      <c r="B4766">
        <v>4762</v>
      </c>
      <c r="C4766">
        <v>108135</v>
      </c>
      <c r="D4766">
        <f>(tr.4!E4768-tr.4!$E$2)/tr.4!$E$4</f>
        <v>0.82971132820417004</v>
      </c>
      <c r="E4766">
        <f>(tr.4!F4768-tr.4!$F$3)/tr.4!$F$5</f>
        <v>0.45786218041999144</v>
      </c>
      <c r="G4766" s="6">
        <v>1</v>
      </c>
      <c r="H4766" s="6">
        <v>1</v>
      </c>
      <c r="I4766">
        <f>(tr.4!J4768-tr.4!$J$3)/tr.4!$J$5</f>
        <v>0.66666666666666663</v>
      </c>
      <c r="J4766">
        <v>1</v>
      </c>
      <c r="K4766">
        <f>(tr.4!L4768-tr.4!$L$3)/tr.4!$L$5</f>
        <v>-0.79844046041334349</v>
      </c>
    </row>
    <row r="4767" spans="2:11" x14ac:dyDescent="0.35">
      <c r="B4767">
        <v>4763</v>
      </c>
      <c r="C4767">
        <v>191285</v>
      </c>
      <c r="D4767">
        <f>(tr.4!E4769-tr.4!$E$2)/tr.4!$E$4</f>
        <v>-0.41904131307957293</v>
      </c>
      <c r="E4767">
        <f>(tr.4!F4769-tr.4!$F$3)/tr.4!$F$5</f>
        <v>-0.24484052228271125</v>
      </c>
      <c r="G4767" s="6">
        <v>0</v>
      </c>
      <c r="H4767" s="6">
        <v>1</v>
      </c>
      <c r="I4767">
        <f>(tr.4!J4769-tr.4!$J$3)/tr.4!$J$5</f>
        <v>-0.5</v>
      </c>
      <c r="J4767">
        <v>1</v>
      </c>
      <c r="K4767">
        <f>(tr.4!L4769-tr.4!$L$3)/tr.4!$L$5</f>
        <v>0.17617996760309448</v>
      </c>
    </row>
    <row r="4768" spans="2:11" x14ac:dyDescent="0.35">
      <c r="B4768">
        <v>4764</v>
      </c>
      <c r="C4768">
        <v>149229</v>
      </c>
      <c r="D4768">
        <f>(tr.4!E4770-tr.4!$E$2)/tr.4!$E$4</f>
        <v>-0.68663116478323216</v>
      </c>
      <c r="E4768">
        <f>(tr.4!F4770-tr.4!$F$3)/tr.4!$F$5</f>
        <v>-0.46105673849892748</v>
      </c>
      <c r="G4768" s="6">
        <v>0</v>
      </c>
      <c r="H4768" s="6">
        <v>1</v>
      </c>
      <c r="I4768">
        <f>(tr.4!J4770-tr.4!$J$3)/tr.4!$J$5</f>
        <v>0.16666666666666666</v>
      </c>
      <c r="J4768">
        <v>1</v>
      </c>
      <c r="K4768">
        <f>(tr.4!L4770-tr.4!$L$3)/tr.4!$L$5</f>
        <v>0.4797288791813053</v>
      </c>
    </row>
    <row r="4769" spans="2:11" x14ac:dyDescent="0.35">
      <c r="B4769">
        <v>4765</v>
      </c>
      <c r="C4769">
        <v>108116</v>
      </c>
      <c r="D4769">
        <f>(tr.4!E4771-tr.4!$E$2)/tr.4!$E$4</f>
        <v>-1.2218108681905506</v>
      </c>
      <c r="E4769">
        <f>(tr.4!F4771-tr.4!$F$3)/tr.4!$F$5</f>
        <v>-0.65024592768811662</v>
      </c>
      <c r="G4769" s="6">
        <v>1</v>
      </c>
      <c r="H4769" s="6">
        <v>1</v>
      </c>
      <c r="I4769">
        <f>(tr.4!J4771-tr.4!$J$3)/tr.4!$J$5</f>
        <v>0.66666666666666663</v>
      </c>
      <c r="J4769">
        <v>0</v>
      </c>
      <c r="K4769">
        <f>(tr.4!L4771-tr.4!$L$3)/tr.4!$L$5</f>
        <v>0.95044954604049703</v>
      </c>
    </row>
    <row r="4770" spans="2:11" x14ac:dyDescent="0.35">
      <c r="B4770">
        <v>4766</v>
      </c>
      <c r="C4770">
        <v>137892</v>
      </c>
      <c r="D4770">
        <f>(tr.4!E4772-tr.4!$E$2)/tr.4!$E$4</f>
        <v>0.16073669894502199</v>
      </c>
      <c r="E4770">
        <f>(tr.4!F4772-tr.4!$F$3)/tr.4!$F$5</f>
        <v>0.16056488312269415</v>
      </c>
      <c r="G4770" s="6">
        <v>1</v>
      </c>
      <c r="H4770" s="6">
        <v>1</v>
      </c>
      <c r="I4770">
        <f>(tr.4!J4772-tr.4!$J$3)/tr.4!$J$5</f>
        <v>0.16666666666666666</v>
      </c>
      <c r="J4770">
        <v>1</v>
      </c>
      <c r="K4770">
        <f>(tr.4!L4772-tr.4!$L$3)/tr.4!$L$5</f>
        <v>0.17562153742423167</v>
      </c>
    </row>
    <row r="4771" spans="2:11" x14ac:dyDescent="0.35">
      <c r="B4771">
        <v>4767</v>
      </c>
      <c r="C4771">
        <v>146327</v>
      </c>
      <c r="D4771">
        <f>(tr.4!E4773-tr.4!$E$2)/tr.4!$E$4</f>
        <v>-0.41904131307957293</v>
      </c>
      <c r="E4771">
        <f>(tr.4!F4773-tr.4!$F$3)/tr.4!$F$5</f>
        <v>-0.24484052228271125</v>
      </c>
      <c r="G4771" s="6">
        <v>1</v>
      </c>
      <c r="H4771" s="6">
        <v>0</v>
      </c>
      <c r="I4771">
        <f>(tr.4!J4773-tr.4!$J$3)/tr.4!$J$5</f>
        <v>0.16666666666666666</v>
      </c>
      <c r="J4771">
        <v>1</v>
      </c>
      <c r="K4771">
        <f>(tr.4!L4773-tr.4!$L$3)/tr.4!$L$5</f>
        <v>-4.4210488270051404E-2</v>
      </c>
    </row>
    <row r="4772" spans="2:11" x14ac:dyDescent="0.35">
      <c r="B4772">
        <v>4768</v>
      </c>
      <c r="C4772">
        <v>120658</v>
      </c>
      <c r="D4772">
        <f>(tr.4!E4774-tr.4!$E$2)/tr.4!$E$4</f>
        <v>0.74051471096961696</v>
      </c>
      <c r="E4772">
        <f>(tr.4!F4774-tr.4!$F$3)/tr.4!$F$5</f>
        <v>0.51191623447404555</v>
      </c>
      <c r="G4772" s="6">
        <v>0</v>
      </c>
      <c r="H4772" s="6">
        <v>1</v>
      </c>
      <c r="I4772">
        <f>(tr.4!J4774-tr.4!$J$3)/tr.4!$J$5</f>
        <v>-0.33333333333333331</v>
      </c>
      <c r="J4772">
        <v>1</v>
      </c>
      <c r="K4772">
        <f>(tr.4!L4774-tr.4!$L$3)/tr.4!$L$5</f>
        <v>-0.94002211686266757</v>
      </c>
    </row>
    <row r="4773" spans="2:11" x14ac:dyDescent="0.35">
      <c r="B4773">
        <v>4769</v>
      </c>
      <c r="C4773">
        <v>185949</v>
      </c>
      <c r="D4773">
        <f>(tr.4!E4775-tr.4!$E$2)/tr.4!$E$4</f>
        <v>0.82971132820417004</v>
      </c>
      <c r="E4773">
        <f>(tr.4!F4775-tr.4!$F$3)/tr.4!$F$5</f>
        <v>0.56597028852809961</v>
      </c>
      <c r="G4773" s="6">
        <v>0</v>
      </c>
      <c r="H4773" s="6">
        <v>0</v>
      </c>
      <c r="I4773">
        <f>(tr.4!J4775-tr.4!$J$3)/tr.4!$J$5</f>
        <v>0.16666666666666666</v>
      </c>
      <c r="J4773">
        <v>1</v>
      </c>
      <c r="K4773">
        <f>(tr.4!L4775-tr.4!$L$3)/tr.4!$L$5</f>
        <v>-1.2284088823722403</v>
      </c>
    </row>
    <row r="4774" spans="2:11" x14ac:dyDescent="0.35">
      <c r="B4774">
        <v>4770</v>
      </c>
      <c r="C4774">
        <v>198531</v>
      </c>
      <c r="D4774">
        <f>(tr.4!E4776-tr.4!$E$2)/tr.4!$E$4</f>
        <v>-0.82042609063506178</v>
      </c>
      <c r="E4774">
        <f>(tr.4!F4776-tr.4!$F$3)/tr.4!$F$5</f>
        <v>-0.46105673849892748</v>
      </c>
      <c r="G4774" s="6">
        <v>1</v>
      </c>
      <c r="H4774" s="6">
        <v>0</v>
      </c>
      <c r="I4774">
        <f>(tr.4!J4776-tr.4!$J$3)/tr.4!$J$5</f>
        <v>-0.5</v>
      </c>
      <c r="J4774">
        <v>1</v>
      </c>
      <c r="K4774">
        <f>(tr.4!L4776-tr.4!$L$3)/tr.4!$L$5</f>
        <v>0.53356725453271192</v>
      </c>
    </row>
    <row r="4775" spans="2:11" x14ac:dyDescent="0.35">
      <c r="B4775">
        <v>4771</v>
      </c>
      <c r="C4775">
        <v>148478</v>
      </c>
      <c r="D4775">
        <f>(tr.4!E4777-tr.4!$E$2)/tr.4!$E$4</f>
        <v>1.1418994885251057</v>
      </c>
      <c r="E4775">
        <f>(tr.4!F4777-tr.4!$F$3)/tr.4!$F$5</f>
        <v>0.75515947771728875</v>
      </c>
      <c r="G4775" s="6">
        <v>0</v>
      </c>
      <c r="H4775" s="6">
        <v>0</v>
      </c>
      <c r="I4775">
        <f>(tr.4!J4777-tr.4!$J$3)/tr.4!$J$5</f>
        <v>0.33333333333333331</v>
      </c>
      <c r="J4775">
        <v>1</v>
      </c>
      <c r="K4775">
        <f>(tr.4!L4777-tr.4!$L$3)/tr.4!$L$5</f>
        <v>-0.61108744813432958</v>
      </c>
    </row>
    <row r="4776" spans="2:11" x14ac:dyDescent="0.35">
      <c r="B4776">
        <v>4772</v>
      </c>
      <c r="C4776">
        <v>136623</v>
      </c>
      <c r="D4776">
        <f>(tr.4!E4778-tr.4!$E$2)/tr.4!$E$4</f>
        <v>-1.1772125595732741</v>
      </c>
      <c r="E4776">
        <f>(tr.4!F4778-tr.4!$F$3)/tr.4!$F$5</f>
        <v>-0.65024592768811662</v>
      </c>
      <c r="G4776" s="6">
        <v>1</v>
      </c>
      <c r="H4776" s="6">
        <v>1</v>
      </c>
      <c r="I4776">
        <f>(tr.4!J4778-tr.4!$J$3)/tr.4!$J$5</f>
        <v>0.5</v>
      </c>
      <c r="J4776">
        <v>0</v>
      </c>
      <c r="K4776">
        <f>(tr.4!L4778-tr.4!$L$3)/tr.4!$L$5</f>
        <v>1.7651752606828153</v>
      </c>
    </row>
    <row r="4777" spans="2:11" x14ac:dyDescent="0.35">
      <c r="B4777">
        <v>4773</v>
      </c>
      <c r="C4777">
        <v>188932</v>
      </c>
      <c r="D4777">
        <f>(tr.4!E4779-tr.4!$E$2)/tr.4!$E$4</f>
        <v>1.1864977971423822</v>
      </c>
      <c r="E4777">
        <f>(tr.4!F4779-tr.4!$F$3)/tr.4!$F$5</f>
        <v>0.78218650474431572</v>
      </c>
      <c r="G4777" s="6">
        <v>0</v>
      </c>
      <c r="H4777" s="6">
        <v>0</v>
      </c>
      <c r="I4777">
        <f>(tr.4!J4779-tr.4!$J$3)/tr.4!$J$5</f>
        <v>0.5</v>
      </c>
      <c r="J4777">
        <v>1</v>
      </c>
      <c r="K4777">
        <f>(tr.4!L4779-tr.4!$L$3)/tr.4!$L$5</f>
        <v>-0.76250924117674834</v>
      </c>
    </row>
    <row r="4778" spans="2:11" x14ac:dyDescent="0.35">
      <c r="B4778">
        <v>4774</v>
      </c>
      <c r="C4778">
        <v>173162</v>
      </c>
      <c r="D4778">
        <f>(tr.4!E4780-tr.4!$E$2)/tr.4!$E$4</f>
        <v>-0.37444300446229639</v>
      </c>
      <c r="E4778">
        <f>(tr.4!F4780-tr.4!$F$3)/tr.4!$F$5</f>
        <v>-0.19078646822865719</v>
      </c>
      <c r="G4778" s="6">
        <v>0</v>
      </c>
      <c r="H4778" s="6">
        <v>1</v>
      </c>
      <c r="I4778">
        <f>(tr.4!J4780-tr.4!$J$3)/tr.4!$J$5</f>
        <v>-0.5</v>
      </c>
      <c r="J4778">
        <v>1</v>
      </c>
      <c r="K4778">
        <f>(tr.4!L4780-tr.4!$L$3)/tr.4!$L$5</f>
        <v>0.20652043422549937</v>
      </c>
    </row>
    <row r="4779" spans="2:11" x14ac:dyDescent="0.35">
      <c r="B4779">
        <v>4775</v>
      </c>
      <c r="C4779">
        <v>125569</v>
      </c>
      <c r="D4779">
        <f>(tr.4!E4781-tr.4!$E$2)/tr.4!$E$4</f>
        <v>-0.77582778201778524</v>
      </c>
      <c r="E4779">
        <f>(tr.4!F4781-tr.4!$F$3)/tr.4!$F$5</f>
        <v>0</v>
      </c>
      <c r="G4779" s="6">
        <v>0</v>
      </c>
      <c r="H4779" s="6">
        <v>1</v>
      </c>
      <c r="I4779">
        <f>(tr.4!J4781-tr.4!$J$3)/tr.4!$J$5</f>
        <v>-0.5</v>
      </c>
      <c r="J4779">
        <v>1</v>
      </c>
      <c r="K4779">
        <f>(tr.4!L4781-tr.4!$L$3)/tr.4!$L$5</f>
        <v>0.54508044160298885</v>
      </c>
    </row>
    <row r="4780" spans="2:11" x14ac:dyDescent="0.35">
      <c r="B4780">
        <v>4776</v>
      </c>
      <c r="C4780">
        <v>149376</v>
      </c>
      <c r="D4780">
        <f>(tr.4!E4782-tr.4!$E$2)/tr.4!$E$4</f>
        <v>1.0081045626732761</v>
      </c>
      <c r="E4780">
        <f>(tr.4!F4782-tr.4!$F$3)/tr.4!$F$5</f>
        <v>0.64705136960918064</v>
      </c>
      <c r="G4780" s="6">
        <v>1</v>
      </c>
      <c r="H4780" s="6">
        <v>0</v>
      </c>
      <c r="I4780">
        <f>(tr.4!J4782-tr.4!$J$3)/tr.4!$J$5</f>
        <v>-0.33333333333333331</v>
      </c>
      <c r="J4780">
        <v>1</v>
      </c>
      <c r="K4780">
        <f>(tr.4!L4782-tr.4!$L$3)/tr.4!$L$5</f>
        <v>-0.70448327081466799</v>
      </c>
    </row>
    <row r="4781" spans="2:11" x14ac:dyDescent="0.35">
      <c r="B4781">
        <v>4777</v>
      </c>
      <c r="C4781">
        <v>120901</v>
      </c>
      <c r="D4781">
        <f>(tr.4!E4783-tr.4!$E$2)/tr.4!$E$4</f>
        <v>0.74051471096961696</v>
      </c>
      <c r="E4781">
        <f>(tr.4!F4783-tr.4!$F$3)/tr.4!$F$5</f>
        <v>0.43083515339296441</v>
      </c>
      <c r="G4781" s="6">
        <v>1</v>
      </c>
      <c r="H4781" s="6">
        <v>1</v>
      </c>
      <c r="I4781">
        <f>(tr.4!J4783-tr.4!$J$3)/tr.4!$J$5</f>
        <v>0.5</v>
      </c>
      <c r="J4781">
        <v>1</v>
      </c>
      <c r="K4781">
        <f>(tr.4!L4783-tr.4!$L$3)/tr.4!$L$5</f>
        <v>-0.85623097109632551</v>
      </c>
    </row>
    <row r="4782" spans="2:11" x14ac:dyDescent="0.35">
      <c r="B4782">
        <v>4778</v>
      </c>
      <c r="C4782">
        <v>155141</v>
      </c>
      <c r="D4782">
        <f>(tr.4!E4784-tr.4!$E$2)/tr.4!$E$4</f>
        <v>0.82971132820417004</v>
      </c>
      <c r="E4782">
        <f>(tr.4!F4784-tr.4!$F$3)/tr.4!$F$5</f>
        <v>0.97297297297297303</v>
      </c>
      <c r="G4782" s="6">
        <v>0</v>
      </c>
      <c r="H4782" s="6">
        <v>1</v>
      </c>
      <c r="I4782">
        <f>(tr.4!J4784-tr.4!$J$3)/tr.4!$J$5</f>
        <v>0.16666666666666666</v>
      </c>
      <c r="J4782">
        <v>1</v>
      </c>
      <c r="K4782">
        <f>(tr.4!L4784-tr.4!$L$3)/tr.4!$L$5</f>
        <v>-0.66353703287239263</v>
      </c>
    </row>
    <row r="4783" spans="2:11" x14ac:dyDescent="0.35">
      <c r="B4783">
        <v>4779</v>
      </c>
      <c r="C4783">
        <v>111578</v>
      </c>
      <c r="D4783">
        <f>(tr.4!E4785-tr.4!$E$2)/tr.4!$E$4</f>
        <v>-0.77582778201778524</v>
      </c>
      <c r="E4783">
        <f>(tr.4!F4785-tr.4!$F$3)/tr.4!$F$5</f>
        <v>-0.4880837655259545</v>
      </c>
      <c r="G4783" s="6">
        <v>0</v>
      </c>
      <c r="H4783" s="6">
        <v>1</v>
      </c>
      <c r="I4783">
        <f>(tr.4!J4785-tr.4!$J$3)/tr.4!$J$5</f>
        <v>-0.16666666666666666</v>
      </c>
      <c r="J4783">
        <v>1</v>
      </c>
      <c r="K4783">
        <f>(tr.4!L4785-tr.4!$L$3)/tr.4!$L$5</f>
        <v>0.12614289085524794</v>
      </c>
    </row>
    <row r="4784" spans="2:11" x14ac:dyDescent="0.35">
      <c r="B4784">
        <v>4780</v>
      </c>
      <c r="C4784">
        <v>152931</v>
      </c>
      <c r="D4784">
        <f>(tr.4!E4786-tr.4!$E$2)/tr.4!$E$4</f>
        <v>-1.2218108681905506</v>
      </c>
      <c r="E4784">
        <f>(tr.4!F4786-tr.4!$F$3)/tr.4!$F$5</f>
        <v>-0.65024592768811662</v>
      </c>
      <c r="G4784" s="6">
        <v>1</v>
      </c>
      <c r="H4784" s="6">
        <v>0</v>
      </c>
      <c r="I4784">
        <f>(tr.4!J4786-tr.4!$J$3)/tr.4!$J$5</f>
        <v>1</v>
      </c>
      <c r="J4784">
        <v>1</v>
      </c>
      <c r="K4784">
        <f>(tr.4!L4786-tr.4!$L$3)/tr.4!$L$5</f>
        <v>0.14889773176069079</v>
      </c>
    </row>
    <row r="4785" spans="2:11" x14ac:dyDescent="0.35">
      <c r="B4785">
        <v>4781</v>
      </c>
      <c r="C4785">
        <v>171774</v>
      </c>
      <c r="D4785">
        <f>(tr.4!E4787-tr.4!$E$2)/tr.4!$E$4</f>
        <v>-0.7312294734005087</v>
      </c>
      <c r="E4785">
        <f>(tr.4!F4787-tr.4!$F$3)/tr.4!$F$5</f>
        <v>-0.40700268444487342</v>
      </c>
      <c r="G4785" s="6">
        <v>1</v>
      </c>
      <c r="H4785" s="6">
        <v>0</v>
      </c>
      <c r="I4785">
        <f>(tr.4!J4787-tr.4!$J$3)/tr.4!$J$5</f>
        <v>0.33333333333333331</v>
      </c>
      <c r="J4785">
        <v>1</v>
      </c>
      <c r="K4785">
        <f>(tr.4!L4787-tr.4!$L$3)/tr.4!$L$5</f>
        <v>-0.46922136020829458</v>
      </c>
    </row>
    <row r="4786" spans="2:11" x14ac:dyDescent="0.35">
      <c r="B4786">
        <v>4782</v>
      </c>
      <c r="C4786">
        <v>178817</v>
      </c>
      <c r="D4786">
        <f>(tr.4!E4788-tr.4!$E$2)/tr.4!$E$4</f>
        <v>-1.0434176337214445</v>
      </c>
      <c r="E4786">
        <f>(tr.4!F4788-tr.4!$F$3)/tr.4!$F$5</f>
        <v>-0.62321890066108965</v>
      </c>
      <c r="G4786" s="6">
        <v>1</v>
      </c>
      <c r="H4786" s="6">
        <v>1</v>
      </c>
      <c r="I4786">
        <f>(tr.4!J4788-tr.4!$J$3)/tr.4!$J$5</f>
        <v>-0.16666666666666666</v>
      </c>
      <c r="J4786">
        <v>0</v>
      </c>
      <c r="K4786">
        <f>(tr.4!L4788-tr.4!$L$3)/tr.4!$L$5</f>
        <v>2.0452629830040339</v>
      </c>
    </row>
    <row r="4787" spans="2:11" x14ac:dyDescent="0.35">
      <c r="B4787">
        <v>4783</v>
      </c>
      <c r="C4787">
        <v>191821</v>
      </c>
      <c r="D4787">
        <f>(tr.4!E4789-tr.4!$E$2)/tr.4!$E$4</f>
        <v>0.74051471096961696</v>
      </c>
      <c r="E4787">
        <f>(tr.4!F4789-tr.4!$F$3)/tr.4!$F$5</f>
        <v>0.43083515339296441</v>
      </c>
      <c r="G4787" s="6">
        <v>0</v>
      </c>
      <c r="H4787" s="6">
        <v>0</v>
      </c>
      <c r="I4787">
        <f>(tr.4!J4789-tr.4!$J$3)/tr.4!$J$5</f>
        <v>-1.5</v>
      </c>
      <c r="J4787">
        <v>0</v>
      </c>
      <c r="K4787">
        <f>(tr.4!L4789-tr.4!$L$3)/tr.4!$L$5</f>
        <v>0.75345503584733231</v>
      </c>
    </row>
    <row r="4788" spans="2:11" x14ac:dyDescent="0.35">
      <c r="B4788">
        <v>4784</v>
      </c>
      <c r="C4788">
        <v>196528</v>
      </c>
      <c r="D4788">
        <f>(tr.4!E4790-tr.4!$E$2)/tr.4!$E$4</f>
        <v>0.24993331617957507</v>
      </c>
      <c r="E4788">
        <f>(tr.4!F4790-tr.4!$F$3)/tr.4!$F$5</f>
        <v>0.16056488312269415</v>
      </c>
      <c r="G4788" s="6">
        <v>1</v>
      </c>
      <c r="H4788" s="6">
        <v>0</v>
      </c>
      <c r="I4788">
        <f>(tr.4!J4790-tr.4!$J$3)/tr.4!$J$5</f>
        <v>-0.33333333333333331</v>
      </c>
      <c r="J4788">
        <v>1</v>
      </c>
      <c r="K4788">
        <f>(tr.4!L4790-tr.4!$L$3)/tr.4!$L$5</f>
        <v>0.19687656631107112</v>
      </c>
    </row>
    <row r="4789" spans="2:11" x14ac:dyDescent="0.35">
      <c r="B4789">
        <v>4785</v>
      </c>
      <c r="C4789">
        <v>114500</v>
      </c>
      <c r="D4789">
        <f>(tr.4!E4791-tr.4!$E$2)/tr.4!$E$4</f>
        <v>0.38372824203140465</v>
      </c>
      <c r="E4789">
        <f>(tr.4!F4791-tr.4!$F$3)/tr.4!$F$5</f>
        <v>0.29570001825782927</v>
      </c>
      <c r="G4789" s="6">
        <v>1</v>
      </c>
      <c r="H4789" s="6">
        <v>1</v>
      </c>
      <c r="I4789">
        <f>(tr.4!J4791-tr.4!$J$3)/tr.4!$J$5</f>
        <v>-0.83333333333333337</v>
      </c>
      <c r="J4789">
        <v>0</v>
      </c>
      <c r="K4789">
        <f>(tr.4!L4791-tr.4!$L$3)/tr.4!$L$5</f>
        <v>2.1520388233344394</v>
      </c>
    </row>
    <row r="4790" spans="2:11" x14ac:dyDescent="0.35">
      <c r="B4790">
        <v>4786</v>
      </c>
      <c r="C4790">
        <v>154855</v>
      </c>
      <c r="D4790">
        <f>(tr.4!E4792-tr.4!$E$2)/tr.4!$E$4</f>
        <v>0.38372824203140465</v>
      </c>
      <c r="E4790">
        <f>(tr.4!F4792-tr.4!$F$3)/tr.4!$F$5</f>
        <v>0.21461893717674821</v>
      </c>
      <c r="G4790" s="6">
        <v>1</v>
      </c>
      <c r="H4790" s="6">
        <v>1</v>
      </c>
      <c r="I4790">
        <f>(tr.4!J4792-tr.4!$J$3)/tr.4!$J$5</f>
        <v>-0.16666666666666666</v>
      </c>
      <c r="J4790">
        <v>1</v>
      </c>
      <c r="K4790">
        <f>(tr.4!L4792-tr.4!$L$3)/tr.4!$L$5</f>
        <v>0.40526327536341861</v>
      </c>
    </row>
    <row r="4791" spans="2:11" x14ac:dyDescent="0.35">
      <c r="B4791">
        <v>4787</v>
      </c>
      <c r="C4791">
        <v>155307</v>
      </c>
      <c r="D4791">
        <f>(tr.4!E4793-tr.4!$E$2)/tr.4!$E$4</f>
        <v>0.47292485926595773</v>
      </c>
      <c r="E4791">
        <f>(tr.4!F4793-tr.4!$F$3)/tr.4!$F$5</f>
        <v>0.24164596420377524</v>
      </c>
      <c r="G4791" s="6">
        <v>0</v>
      </c>
      <c r="H4791" s="6">
        <v>1</v>
      </c>
      <c r="I4791">
        <f>(tr.4!J4793-tr.4!$J$3)/tr.4!$J$5</f>
        <v>0</v>
      </c>
      <c r="J4791">
        <v>1</v>
      </c>
      <c r="K4791">
        <f>(tr.4!L4793-tr.4!$L$3)/tr.4!$L$5</f>
        <v>0.4555452804263822</v>
      </c>
    </row>
    <row r="4792" spans="2:11" x14ac:dyDescent="0.35">
      <c r="B4792">
        <v>4788</v>
      </c>
      <c r="C4792">
        <v>119306</v>
      </c>
      <c r="D4792">
        <f>(tr.4!E4794-tr.4!$E$2)/tr.4!$E$4</f>
        <v>-1.2218108681905506</v>
      </c>
      <c r="E4792">
        <f>(tr.4!F4794-tr.4!$F$3)/tr.4!$F$5</f>
        <v>-0.65024592768811662</v>
      </c>
      <c r="G4792" s="6">
        <v>0</v>
      </c>
      <c r="H4792" s="6">
        <v>1</v>
      </c>
      <c r="I4792">
        <f>(tr.4!J4794-tr.4!$J$3)/tr.4!$J$5</f>
        <v>0.83333333333333337</v>
      </c>
      <c r="J4792">
        <v>1</v>
      </c>
      <c r="K4792">
        <f>(tr.4!L4794-tr.4!$L$3)/tr.4!$L$5</f>
        <v>0.29671533400075656</v>
      </c>
    </row>
    <row r="4793" spans="2:11" x14ac:dyDescent="0.35">
      <c r="B4793">
        <v>4789</v>
      </c>
      <c r="C4793">
        <v>178609</v>
      </c>
      <c r="D4793">
        <f>(tr.4!E4795-tr.4!$E$2)/tr.4!$E$4</f>
        <v>1.1864977971423822</v>
      </c>
      <c r="E4793">
        <f>(tr.4!F4795-tr.4!$F$3)/tr.4!$F$5</f>
        <v>0.70110542366323469</v>
      </c>
      <c r="G4793" s="6">
        <v>1</v>
      </c>
      <c r="H4793" s="6">
        <v>0</v>
      </c>
      <c r="I4793">
        <f>(tr.4!J4795-tr.4!$J$3)/tr.4!$J$5</f>
        <v>-0.66666666666666663</v>
      </c>
      <c r="J4793">
        <v>1</v>
      </c>
      <c r="K4793">
        <f>(tr.4!L4795-tr.4!$L$3)/tr.4!$L$5</f>
        <v>-0.76621637166826173</v>
      </c>
    </row>
    <row r="4794" spans="2:11" x14ac:dyDescent="0.35">
      <c r="B4794">
        <v>4790</v>
      </c>
      <c r="C4794">
        <v>146297</v>
      </c>
      <c r="D4794">
        <f>(tr.4!E4796-tr.4!$E$2)/tr.4!$E$4</f>
        <v>-0.37444300446229639</v>
      </c>
      <c r="E4794">
        <f>(tr.4!F4796-tr.4!$F$3)/tr.4!$F$5</f>
        <v>-0.19078646822865719</v>
      </c>
      <c r="G4794" s="6">
        <v>1</v>
      </c>
      <c r="H4794" s="6">
        <v>0</v>
      </c>
      <c r="I4794">
        <f>(tr.4!J4796-tr.4!$J$3)/tr.4!$J$5</f>
        <v>-0.5</v>
      </c>
      <c r="J4794">
        <v>1</v>
      </c>
      <c r="K4794">
        <f>(tr.4!L4796-tr.4!$L$3)/tr.4!$L$5</f>
        <v>0.31120431099739437</v>
      </c>
    </row>
    <row r="4795" spans="2:11" x14ac:dyDescent="0.35">
      <c r="B4795">
        <v>4791</v>
      </c>
      <c r="C4795">
        <v>175429</v>
      </c>
      <c r="D4795">
        <f>(tr.4!E4797-tr.4!$E$2)/tr.4!$E$4</f>
        <v>0.7851130195868935</v>
      </c>
      <c r="E4795">
        <f>(tr.4!F4797-tr.4!$F$3)/tr.4!$F$5</f>
        <v>0.51191623447404555</v>
      </c>
      <c r="G4795" s="6">
        <v>0</v>
      </c>
      <c r="H4795" s="6">
        <v>0</v>
      </c>
      <c r="I4795">
        <f>(tr.4!J4797-tr.4!$J$3)/tr.4!$J$5</f>
        <v>-0.5</v>
      </c>
      <c r="J4795">
        <v>1</v>
      </c>
      <c r="K4795">
        <f>(tr.4!L4797-tr.4!$L$3)/tr.4!$L$5</f>
        <v>-0.32801332505910163</v>
      </c>
    </row>
    <row r="4796" spans="2:11" x14ac:dyDescent="0.35">
      <c r="B4796">
        <v>4792</v>
      </c>
      <c r="C4796">
        <v>152927</v>
      </c>
      <c r="D4796">
        <f>(tr.4!E4798-tr.4!$E$2)/tr.4!$E$4</f>
        <v>0.24993331617957507</v>
      </c>
      <c r="E4796">
        <f>(tr.4!F4798-tr.4!$F$3)/tr.4!$F$5</f>
        <v>0.10651082906864011</v>
      </c>
      <c r="G4796" s="6">
        <v>1</v>
      </c>
      <c r="H4796" s="6">
        <v>0</v>
      </c>
      <c r="I4796">
        <f>(tr.4!J4798-tr.4!$J$3)/tr.4!$J$5</f>
        <v>0.16666666666666666</v>
      </c>
      <c r="J4796">
        <v>1</v>
      </c>
      <c r="K4796">
        <f>(tr.4!L4798-tr.4!$L$3)/tr.4!$L$5</f>
        <v>-4.7484493255298917E-2</v>
      </c>
    </row>
    <row r="4797" spans="2:11" x14ac:dyDescent="0.35">
      <c r="B4797">
        <v>4793</v>
      </c>
      <c r="C4797">
        <v>133837</v>
      </c>
      <c r="D4797">
        <f>(tr.4!E4799-tr.4!$E$2)/tr.4!$E$4</f>
        <v>0.96350625405599966</v>
      </c>
      <c r="E4797">
        <f>(tr.4!F4799-tr.4!$F$3)/tr.4!$F$5</f>
        <v>0.64705136960918064</v>
      </c>
      <c r="G4797" s="6">
        <v>1</v>
      </c>
      <c r="H4797" s="6">
        <v>1</v>
      </c>
      <c r="I4797">
        <f>(tr.4!J4799-tr.4!$J$3)/tr.4!$J$5</f>
        <v>-0.33333333333333331</v>
      </c>
      <c r="J4797">
        <v>1</v>
      </c>
      <c r="K4797">
        <f>(tr.4!L4799-tr.4!$L$3)/tr.4!$L$5</f>
        <v>-1.0927046065873542</v>
      </c>
    </row>
    <row r="4798" spans="2:11" x14ac:dyDescent="0.35">
      <c r="B4798">
        <v>4794</v>
      </c>
      <c r="C4798">
        <v>131246</v>
      </c>
      <c r="D4798">
        <f>(tr.4!E4800-tr.4!$E$2)/tr.4!$E$4</f>
        <v>0.87430963682144658</v>
      </c>
      <c r="E4798">
        <f>(tr.4!F4800-tr.4!$F$3)/tr.4!$F$5</f>
        <v>0.53894326150107252</v>
      </c>
      <c r="G4798" s="6">
        <v>1</v>
      </c>
      <c r="H4798" s="6">
        <v>0</v>
      </c>
      <c r="I4798">
        <f>(tr.4!J4800-tr.4!$J$3)/tr.4!$J$5</f>
        <v>1</v>
      </c>
      <c r="J4798">
        <v>1</v>
      </c>
      <c r="K4798">
        <f>(tr.4!L4800-tr.4!$L$3)/tr.4!$L$5</f>
        <v>-0.87490608079528176</v>
      </c>
    </row>
    <row r="4799" spans="2:11" x14ac:dyDescent="0.35">
      <c r="B4799">
        <v>4795</v>
      </c>
      <c r="C4799">
        <v>174548</v>
      </c>
      <c r="D4799">
        <f>(tr.4!E4801-tr.4!$E$2)/tr.4!$E$4</f>
        <v>0.91890794543872312</v>
      </c>
      <c r="E4799">
        <f>(tr.4!F4801-tr.4!$F$3)/tr.4!$F$5</f>
        <v>1.027027027027027</v>
      </c>
      <c r="G4799" s="6">
        <v>1</v>
      </c>
      <c r="H4799" s="6">
        <v>1</v>
      </c>
      <c r="I4799">
        <f>(tr.4!J4801-tr.4!$J$3)/tr.4!$J$5</f>
        <v>0</v>
      </c>
      <c r="J4799">
        <v>1</v>
      </c>
      <c r="K4799">
        <f>(tr.4!L4801-tr.4!$L$3)/tr.4!$L$5</f>
        <v>-1.195771117432703</v>
      </c>
    </row>
    <row r="4800" spans="2:11" x14ac:dyDescent="0.35">
      <c r="B4800">
        <v>4796</v>
      </c>
      <c r="C4800">
        <v>178213</v>
      </c>
      <c r="D4800">
        <f>(tr.4!E4802-tr.4!$E$2)/tr.4!$E$4</f>
        <v>0.87430963682144658</v>
      </c>
      <c r="E4800">
        <f>(tr.4!F4802-tr.4!$F$3)/tr.4!$F$5</f>
        <v>0.53894326150107252</v>
      </c>
      <c r="G4800" s="6">
        <v>1</v>
      </c>
      <c r="H4800" s="6">
        <v>0</v>
      </c>
      <c r="I4800">
        <f>(tr.4!J4802-tr.4!$J$3)/tr.4!$J$5</f>
        <v>-0.16666666666666666</v>
      </c>
      <c r="J4800">
        <v>1</v>
      </c>
      <c r="K4800">
        <f>(tr.4!L4802-tr.4!$L$3)/tr.4!$L$5</f>
        <v>-1.0644318704600417</v>
      </c>
    </row>
    <row r="4801" spans="2:11" x14ac:dyDescent="0.35">
      <c r="B4801">
        <v>4797</v>
      </c>
      <c r="C4801">
        <v>115043</v>
      </c>
      <c r="D4801">
        <f>(tr.4!E4803-tr.4!$E$2)/tr.4!$E$4</f>
        <v>1.0527028712905526</v>
      </c>
      <c r="E4801">
        <f>(tr.4!F4803-tr.4!$F$3)/tr.4!$F$5</f>
        <v>1.1081081081081081</v>
      </c>
      <c r="G4801" s="6">
        <v>1</v>
      </c>
      <c r="H4801" s="6">
        <v>0</v>
      </c>
      <c r="I4801">
        <f>(tr.4!J4803-tr.4!$J$3)/tr.4!$J$5</f>
        <v>-1.5</v>
      </c>
      <c r="J4801">
        <v>1</v>
      </c>
      <c r="K4801">
        <f>(tr.4!L4803-tr.4!$L$3)/tr.4!$L$5</f>
        <v>-0.65832027471214971</v>
      </c>
    </row>
    <row r="4802" spans="2:11" x14ac:dyDescent="0.35">
      <c r="B4802">
        <v>4798</v>
      </c>
      <c r="C4802">
        <v>125907</v>
      </c>
      <c r="D4802">
        <f>(tr.4!E4804-tr.4!$E$2)/tr.4!$E$4</f>
        <v>0.96350625405599966</v>
      </c>
      <c r="E4802">
        <f>(tr.4!F4804-tr.4!$F$3)/tr.4!$F$5</f>
        <v>0.64705136960918064</v>
      </c>
      <c r="G4802" s="6">
        <v>1</v>
      </c>
      <c r="H4802" s="6">
        <v>1</v>
      </c>
      <c r="I4802">
        <f>(tr.4!J4804-tr.4!$J$3)/tr.4!$J$5</f>
        <v>0.16666666666666666</v>
      </c>
      <c r="J4802">
        <v>1</v>
      </c>
      <c r="K4802">
        <f>(tr.4!L4804-tr.4!$L$3)/tr.4!$L$5</f>
        <v>0.12535917010173822</v>
      </c>
    </row>
    <row r="4803" spans="2:11" x14ac:dyDescent="0.35">
      <c r="B4803">
        <v>4799</v>
      </c>
      <c r="C4803">
        <v>101880</v>
      </c>
      <c r="D4803">
        <f>(tr.4!E4805-tr.4!$E$2)/tr.4!$E$4</f>
        <v>-1.7123922629805925</v>
      </c>
      <c r="E4803">
        <f>(tr.4!F4805-tr.4!$F$3)/tr.4!$F$5</f>
        <v>-0.56756756756756754</v>
      </c>
      <c r="G4803" s="6">
        <v>1</v>
      </c>
      <c r="H4803" s="6">
        <v>1</v>
      </c>
      <c r="I4803">
        <f>(tr.4!J4805-tr.4!$J$3)/tr.4!$J$5</f>
        <v>1</v>
      </c>
      <c r="J4803">
        <v>1</v>
      </c>
      <c r="K4803">
        <f>(tr.4!L4805-tr.4!$L$3)/tr.4!$L$5</f>
        <v>-0.1933217700877102</v>
      </c>
    </row>
    <row r="4804" spans="2:11" x14ac:dyDescent="0.35">
      <c r="B4804">
        <v>4800</v>
      </c>
      <c r="C4804">
        <v>141628</v>
      </c>
      <c r="D4804">
        <f>(tr.4!E4806-tr.4!$E$2)/tr.4!$E$4</f>
        <v>2.2568572039570189</v>
      </c>
      <c r="E4804">
        <f>(tr.4!F4806-tr.4!$F$3)/tr.4!$F$5</f>
        <v>-0.54213781958000851</v>
      </c>
      <c r="G4804" s="6">
        <v>0</v>
      </c>
      <c r="H4804" s="6">
        <v>0</v>
      </c>
      <c r="I4804">
        <f>(tr.4!J4806-tr.4!$J$3)/tr.4!$J$5</f>
        <v>-0.16666666666666666</v>
      </c>
      <c r="J4804">
        <v>1</v>
      </c>
      <c r="K4804">
        <f>(tr.4!L4806-tr.4!$L$3)/tr.4!$L$5</f>
        <v>-0.14129298882441943</v>
      </c>
    </row>
    <row r="4805" spans="2:11" x14ac:dyDescent="0.35">
      <c r="B4805">
        <v>4801</v>
      </c>
      <c r="C4805">
        <v>149164</v>
      </c>
      <c r="D4805">
        <f>(tr.4!E4807-tr.4!$E$2)/tr.4!$E$4</f>
        <v>-0.86502439925233832</v>
      </c>
      <c r="E4805">
        <f>(tr.4!F4807-tr.4!$F$3)/tr.4!$F$5</f>
        <v>-5.4054054054054057E-2</v>
      </c>
      <c r="G4805" s="6">
        <v>1</v>
      </c>
      <c r="H4805" s="6">
        <v>0</v>
      </c>
      <c r="I4805">
        <f>(tr.4!J4807-tr.4!$J$3)/tr.4!$J$5</f>
        <v>0.5</v>
      </c>
      <c r="J4805">
        <v>0</v>
      </c>
      <c r="K4805">
        <f>(tr.4!L4807-tr.4!$L$3)/tr.4!$L$5</f>
        <v>0.73932538854908914</v>
      </c>
    </row>
    <row r="4806" spans="2:11" x14ac:dyDescent="0.35">
      <c r="B4806">
        <v>4802</v>
      </c>
      <c r="C4806">
        <v>191480</v>
      </c>
      <c r="D4806">
        <f>(tr.4!E4808-tr.4!$E$2)/tr.4!$E$4</f>
        <v>-0.86502439925233832</v>
      </c>
      <c r="E4806">
        <f>(tr.4!F4808-tr.4!$F$3)/tr.4!$F$5</f>
        <v>-0.51511079255298153</v>
      </c>
      <c r="G4806" s="6">
        <v>1</v>
      </c>
      <c r="H4806" s="6">
        <v>1</v>
      </c>
      <c r="I4806">
        <f>(tr.4!J4808-tr.4!$J$3)/tr.4!$J$5</f>
        <v>0.33333333333333331</v>
      </c>
      <c r="J4806">
        <v>0</v>
      </c>
      <c r="K4806">
        <f>(tr.4!L4808-tr.4!$L$3)/tr.4!$L$5</f>
        <v>3.0141556181408782</v>
      </c>
    </row>
    <row r="4807" spans="2:11" x14ac:dyDescent="0.35">
      <c r="B4807">
        <v>4803</v>
      </c>
      <c r="C4807">
        <v>176328</v>
      </c>
      <c r="D4807">
        <f>(tr.4!E4809-tr.4!$E$2)/tr.4!$E$4</f>
        <v>0.96350625405599966</v>
      </c>
      <c r="E4807">
        <f>(tr.4!F4809-tr.4!$F$3)/tr.4!$F$5</f>
        <v>0.62002434258215366</v>
      </c>
      <c r="G4807" s="6">
        <v>0</v>
      </c>
      <c r="H4807" s="6">
        <v>1</v>
      </c>
      <c r="I4807">
        <f>(tr.4!J4809-tr.4!$J$3)/tr.4!$J$5</f>
        <v>0.5</v>
      </c>
      <c r="J4807">
        <v>1</v>
      </c>
      <c r="K4807">
        <f>(tr.4!L4809-tr.4!$L$3)/tr.4!$L$5</f>
        <v>-0.88526073815992479</v>
      </c>
    </row>
    <row r="4808" spans="2:11" x14ac:dyDescent="0.35">
      <c r="B4808">
        <v>4804</v>
      </c>
      <c r="C4808">
        <v>124584</v>
      </c>
      <c r="D4808">
        <f>(tr.4!E4810-tr.4!$E$2)/tr.4!$E$4</f>
        <v>0.7851130195868935</v>
      </c>
      <c r="E4808">
        <f>(tr.4!F4810-tr.4!$F$3)/tr.4!$F$5</f>
        <v>0.53894326150107252</v>
      </c>
      <c r="G4808" s="6">
        <v>1</v>
      </c>
      <c r="H4808" s="6">
        <v>1</v>
      </c>
      <c r="I4808">
        <f>(tr.4!J4810-tr.4!$J$3)/tr.4!$J$5</f>
        <v>-0.5</v>
      </c>
      <c r="J4808">
        <v>1</v>
      </c>
      <c r="K4808">
        <f>(tr.4!L4810-tr.4!$L$3)/tr.4!$L$5</f>
        <v>-9.7958839600369441E-2</v>
      </c>
    </row>
    <row r="4809" spans="2:11" x14ac:dyDescent="0.35">
      <c r="B4809">
        <v>4805</v>
      </c>
      <c r="C4809">
        <v>124375</v>
      </c>
      <c r="D4809">
        <f>(tr.4!E4811-tr.4!$E$2)/tr.4!$E$4</f>
        <v>-1.088015942338721</v>
      </c>
      <c r="E4809">
        <f>(tr.4!F4811-tr.4!$F$3)/tr.4!$F$5</f>
        <v>-0.65024592768811662</v>
      </c>
      <c r="G4809" s="6">
        <v>1</v>
      </c>
      <c r="H4809" s="6">
        <v>0</v>
      </c>
      <c r="I4809">
        <f>(tr.4!J4811-tr.4!$J$3)/tr.4!$J$5</f>
        <v>0.83333333333333337</v>
      </c>
      <c r="J4809">
        <v>1</v>
      </c>
      <c r="K4809">
        <f>(tr.4!L4811-tr.4!$L$3)/tr.4!$L$5</f>
        <v>-0.62281814561689786</v>
      </c>
    </row>
    <row r="4810" spans="2:11" x14ac:dyDescent="0.35">
      <c r="B4810">
        <v>4806</v>
      </c>
      <c r="C4810">
        <v>178289</v>
      </c>
      <c r="D4810">
        <f>(tr.4!E4812-tr.4!$E$2)/tr.4!$E$4</f>
        <v>-1.0434176337214445</v>
      </c>
      <c r="E4810">
        <f>(tr.4!F4812-tr.4!$F$3)/tr.4!$F$5</f>
        <v>-0.59619187363406256</v>
      </c>
      <c r="G4810" s="6">
        <v>1</v>
      </c>
      <c r="H4810" s="6">
        <v>1</v>
      </c>
      <c r="I4810">
        <f>(tr.4!J4812-tr.4!$J$3)/tr.4!$J$5</f>
        <v>0.66666666666666663</v>
      </c>
      <c r="J4810">
        <v>0</v>
      </c>
      <c r="K4810">
        <f>(tr.4!L4812-tr.4!$L$3)/tr.4!$L$5</f>
        <v>2.0012672547942891</v>
      </c>
    </row>
    <row r="4811" spans="2:11" x14ac:dyDescent="0.35">
      <c r="B4811">
        <v>4807</v>
      </c>
      <c r="C4811">
        <v>178693</v>
      </c>
      <c r="D4811">
        <f>(tr.4!E4813-tr.4!$E$2)/tr.4!$E$4</f>
        <v>-1.8907854974496987</v>
      </c>
      <c r="E4811">
        <f>(tr.4!F4813-tr.4!$F$3)/tr.4!$F$5</f>
        <v>-0.70270270270270274</v>
      </c>
      <c r="G4811" s="6">
        <v>1</v>
      </c>
      <c r="H4811" s="6">
        <v>1</v>
      </c>
      <c r="I4811">
        <f>(tr.4!J4813-tr.4!$J$3)/tr.4!$J$5</f>
        <v>-0.16666666666666666</v>
      </c>
      <c r="J4811">
        <v>0</v>
      </c>
      <c r="K4811">
        <f>(tr.4!L4813-tr.4!$L$3)/tr.4!$L$5</f>
        <v>1.246776564057497</v>
      </c>
    </row>
    <row r="4812" spans="2:11" x14ac:dyDescent="0.35">
      <c r="B4812">
        <v>4808</v>
      </c>
      <c r="C4812">
        <v>187510</v>
      </c>
      <c r="D4812">
        <f>(tr.4!E4814-tr.4!$E$2)/tr.4!$E$4</f>
        <v>0.82971132820417004</v>
      </c>
      <c r="E4812">
        <f>(tr.4!F4814-tr.4!$F$3)/tr.4!$F$5</f>
        <v>0.53894326150107252</v>
      </c>
      <c r="G4812" s="6">
        <v>1</v>
      </c>
      <c r="H4812" s="6">
        <v>1</v>
      </c>
      <c r="I4812">
        <f>(tr.4!J4814-tr.4!$J$3)/tr.4!$J$5</f>
        <v>-0.5</v>
      </c>
      <c r="J4812">
        <v>1</v>
      </c>
      <c r="K4812">
        <f>(tr.4!L4814-tr.4!$L$3)/tr.4!$L$5</f>
        <v>-0.23972847086389812</v>
      </c>
    </row>
    <row r="4813" spans="2:11" x14ac:dyDescent="0.35">
      <c r="B4813">
        <v>4809</v>
      </c>
      <c r="C4813">
        <v>149161</v>
      </c>
      <c r="D4813">
        <f>(tr.4!E4815-tr.4!$E$2)/tr.4!$E$4</f>
        <v>1.0973011799078292</v>
      </c>
      <c r="E4813">
        <f>(tr.4!F4815-tr.4!$F$3)/tr.4!$F$5</f>
        <v>1.1351351351351351</v>
      </c>
      <c r="G4813" s="6">
        <v>0</v>
      </c>
      <c r="H4813" s="6">
        <v>1</v>
      </c>
      <c r="I4813">
        <f>(tr.4!J4815-tr.4!$J$3)/tr.4!$J$5</f>
        <v>-1.1666666666666667</v>
      </c>
      <c r="J4813">
        <v>0</v>
      </c>
      <c r="K4813">
        <f>(tr.4!L4815-tr.4!$L$3)/tr.4!$L$5</f>
        <v>1.150697626027898</v>
      </c>
    </row>
    <row r="4814" spans="2:11" x14ac:dyDescent="0.35">
      <c r="B4814">
        <v>4810</v>
      </c>
      <c r="C4814">
        <v>190968</v>
      </c>
      <c r="D4814">
        <f>(tr.4!E4816-tr.4!$E$2)/tr.4!$E$4</f>
        <v>0.38372824203140465</v>
      </c>
      <c r="E4814">
        <f>(tr.4!F4816-tr.4!$F$3)/tr.4!$F$5</f>
        <v>0.70270270270270285</v>
      </c>
      <c r="G4814" s="6">
        <v>0</v>
      </c>
      <c r="H4814" s="6">
        <v>0</v>
      </c>
      <c r="I4814">
        <f>(tr.4!J4816-tr.4!$J$3)/tr.4!$J$5</f>
        <v>-0.16666666666666666</v>
      </c>
      <c r="J4814">
        <v>1</v>
      </c>
      <c r="K4814">
        <f>(tr.4!L4816-tr.4!$L$3)/tr.4!$L$5</f>
        <v>-0.21995935979326844</v>
      </c>
    </row>
    <row r="4815" spans="2:11" x14ac:dyDescent="0.35">
      <c r="B4815">
        <v>4811</v>
      </c>
      <c r="C4815">
        <v>151017</v>
      </c>
      <c r="D4815">
        <f>(tr.4!E4817-tr.4!$E$2)/tr.4!$E$4</f>
        <v>-0.37444300446229639</v>
      </c>
      <c r="E4815">
        <f>(tr.4!F4817-tr.4!$F$3)/tr.4!$F$5</f>
        <v>-0.27186754930973828</v>
      </c>
      <c r="G4815" s="6">
        <v>1</v>
      </c>
      <c r="H4815" s="6">
        <v>0</v>
      </c>
      <c r="I4815">
        <f>(tr.4!J4817-tr.4!$J$3)/tr.4!$J$5</f>
        <v>-1</v>
      </c>
      <c r="J4815">
        <v>0</v>
      </c>
      <c r="K4815">
        <f>(tr.4!L4817-tr.4!$L$3)/tr.4!$L$5</f>
        <v>0.89982187060298879</v>
      </c>
    </row>
    <row r="4816" spans="2:11" x14ac:dyDescent="0.35">
      <c r="B4816">
        <v>4812</v>
      </c>
      <c r="C4816">
        <v>169046</v>
      </c>
      <c r="D4816">
        <f>(tr.4!E4818-tr.4!$E$2)/tr.4!$E$4</f>
        <v>0.60671978511778735</v>
      </c>
      <c r="E4816">
        <f>(tr.4!F4818-tr.4!$F$3)/tr.4!$F$5</f>
        <v>0.37678109933891035</v>
      </c>
      <c r="G4816" s="6">
        <v>1</v>
      </c>
      <c r="H4816" s="6">
        <v>1</v>
      </c>
      <c r="I4816">
        <f>(tr.4!J4818-tr.4!$J$3)/tr.4!$J$5</f>
        <v>0</v>
      </c>
      <c r="J4816">
        <v>1</v>
      </c>
      <c r="K4816">
        <f>(tr.4!L4818-tr.4!$L$3)/tr.4!$L$5</f>
        <v>0.36288132716675719</v>
      </c>
    </row>
    <row r="4817" spans="2:11" x14ac:dyDescent="0.35">
      <c r="B4817">
        <v>4813</v>
      </c>
      <c r="C4817">
        <v>125726</v>
      </c>
      <c r="D4817">
        <f>(tr.4!E4819-tr.4!$E$2)/tr.4!$E$4</f>
        <v>-0.90962270786961485</v>
      </c>
      <c r="E4817">
        <f>(tr.4!F4819-tr.4!$F$3)/tr.4!$F$5</f>
        <v>-0.51511079255298153</v>
      </c>
      <c r="G4817" s="6">
        <v>1</v>
      </c>
      <c r="H4817" s="6">
        <v>0</v>
      </c>
      <c r="I4817">
        <f>(tr.4!J4819-tr.4!$J$3)/tr.4!$J$5</f>
        <v>0.5</v>
      </c>
      <c r="J4817">
        <v>1</v>
      </c>
      <c r="K4817">
        <f>(tr.4!L4819-tr.4!$L$3)/tr.4!$L$5</f>
        <v>0.44558085368446676</v>
      </c>
    </row>
    <row r="4818" spans="2:11" x14ac:dyDescent="0.35">
      <c r="B4818">
        <v>4814</v>
      </c>
      <c r="C4818">
        <v>179398</v>
      </c>
      <c r="D4818">
        <f>(tr.4!E4820-tr.4!$E$2)/tr.4!$E$4</f>
        <v>-0.10685315275863722</v>
      </c>
      <c r="E4818">
        <f>(tr.4!F4820-tr.4!$F$3)/tr.4!$F$5</f>
        <v>-1.5972790394680049E-3</v>
      </c>
      <c r="G4818" s="6">
        <v>1</v>
      </c>
      <c r="H4818" s="6">
        <v>0</v>
      </c>
      <c r="I4818">
        <f>(tr.4!J4820-tr.4!$J$3)/tr.4!$J$5</f>
        <v>-0.33333333333333331</v>
      </c>
      <c r="J4818">
        <v>1</v>
      </c>
      <c r="K4818">
        <f>(tr.4!L4820-tr.4!$L$3)/tr.4!$L$5</f>
        <v>-6.6539250404388023E-3</v>
      </c>
    </row>
    <row r="4819" spans="2:11" x14ac:dyDescent="0.35">
      <c r="B4819">
        <v>4815</v>
      </c>
      <c r="C4819">
        <v>117630</v>
      </c>
      <c r="D4819">
        <f>(tr.4!E4821-tr.4!$E$2)/tr.4!$E$4</f>
        <v>0.24993331617957507</v>
      </c>
      <c r="E4819">
        <f>(tr.4!F4821-tr.4!$F$3)/tr.4!$F$5</f>
        <v>0.13353785609566712</v>
      </c>
      <c r="G4819" s="6">
        <v>1</v>
      </c>
      <c r="H4819" s="6">
        <v>0</v>
      </c>
      <c r="I4819">
        <f>(tr.4!J4821-tr.4!$J$3)/tr.4!$J$5</f>
        <v>-0.5</v>
      </c>
      <c r="J4819">
        <v>1</v>
      </c>
      <c r="K4819">
        <f>(tr.4!L4821-tr.4!$L$3)/tr.4!$L$5</f>
        <v>8.3229294695135236E-2</v>
      </c>
    </row>
    <row r="4820" spans="2:11" x14ac:dyDescent="0.35">
      <c r="B4820">
        <v>4816</v>
      </c>
      <c r="C4820">
        <v>100647</v>
      </c>
      <c r="D4820">
        <f>(tr.4!E4822-tr.4!$E$2)/tr.4!$E$4</f>
        <v>-1.8907854974496987</v>
      </c>
      <c r="E4820">
        <f>(tr.4!F4822-tr.4!$F$3)/tr.4!$F$5</f>
        <v>-0.65024592768811662</v>
      </c>
      <c r="G4820" s="6">
        <v>0</v>
      </c>
      <c r="H4820" s="6">
        <v>1</v>
      </c>
      <c r="I4820">
        <f>(tr.4!J4822-tr.4!$J$3)/tr.4!$J$5</f>
        <v>0.66666666666666663</v>
      </c>
      <c r="J4820">
        <v>1</v>
      </c>
      <c r="K4820">
        <f>(tr.4!L4822-tr.4!$L$3)/tr.4!$L$5</f>
        <v>0.4747876577988418</v>
      </c>
    </row>
    <row r="4821" spans="2:11" x14ac:dyDescent="0.35">
      <c r="B4821">
        <v>4817</v>
      </c>
      <c r="C4821">
        <v>111017</v>
      </c>
      <c r="D4821">
        <f>(tr.4!E4823-tr.4!$E$2)/tr.4!$E$4</f>
        <v>7.1540081710468925E-2</v>
      </c>
      <c r="E4821">
        <f>(tr.4!F4823-tr.4!$F$3)/tr.4!$F$5</f>
        <v>2.5429747987559023E-2</v>
      </c>
      <c r="G4821" s="6">
        <v>0</v>
      </c>
      <c r="H4821" s="6">
        <v>1</v>
      </c>
      <c r="I4821">
        <f>(tr.4!J4823-tr.4!$J$3)/tr.4!$J$5</f>
        <v>-0.83333333333333337</v>
      </c>
      <c r="J4821">
        <v>0</v>
      </c>
      <c r="K4821">
        <f>(tr.4!L4823-tr.4!$L$3)/tr.4!$L$5</f>
        <v>0.91473699986498669</v>
      </c>
    </row>
    <row r="4822" spans="2:11" x14ac:dyDescent="0.35">
      <c r="B4822">
        <v>4818</v>
      </c>
      <c r="C4822">
        <v>176844</v>
      </c>
      <c r="D4822">
        <f>(tr.4!E4824-tr.4!$E$2)/tr.4!$E$4</f>
        <v>-0.68663116478323216</v>
      </c>
      <c r="E4822">
        <f>(tr.4!F4824-tr.4!$F$3)/tr.4!$F$5</f>
        <v>-0.35294863039081936</v>
      </c>
      <c r="G4822" s="6">
        <v>0</v>
      </c>
      <c r="H4822" s="6">
        <v>1</v>
      </c>
      <c r="I4822">
        <f>(tr.4!J4824-tr.4!$J$3)/tr.4!$J$5</f>
        <v>0</v>
      </c>
      <c r="J4822">
        <v>1</v>
      </c>
      <c r="K4822">
        <f>(tr.4!L4824-tr.4!$L$3)/tr.4!$L$5</f>
        <v>0.11953760991896889</v>
      </c>
    </row>
    <row r="4823" spans="2:11" x14ac:dyDescent="0.35">
      <c r="B4823">
        <v>4819</v>
      </c>
      <c r="C4823">
        <v>156634</v>
      </c>
      <c r="D4823">
        <f>(tr.4!E4825-tr.4!$E$2)/tr.4!$E$4</f>
        <v>-0.59743454754867908</v>
      </c>
      <c r="E4823">
        <f>(tr.4!F4825-tr.4!$F$3)/tr.4!$F$5</f>
        <v>-0.37997565741784639</v>
      </c>
      <c r="G4823" s="6">
        <v>0</v>
      </c>
      <c r="H4823" s="6">
        <v>0</v>
      </c>
      <c r="I4823">
        <f>(tr.4!J4825-tr.4!$J$3)/tr.4!$J$5</f>
        <v>-1</v>
      </c>
      <c r="J4823">
        <v>0</v>
      </c>
      <c r="K4823">
        <f>(tr.4!L4825-tr.4!$L$3)/tr.4!$L$5</f>
        <v>0.7063501998919125</v>
      </c>
    </row>
    <row r="4824" spans="2:11" x14ac:dyDescent="0.35">
      <c r="B4824">
        <v>4820</v>
      </c>
      <c r="C4824">
        <v>107730</v>
      </c>
      <c r="D4824">
        <f>(tr.4!E4826-tr.4!$E$2)/tr.4!$E$4</f>
        <v>0.51752316788323427</v>
      </c>
      <c r="E4824">
        <f>(tr.4!F4826-tr.4!$F$3)/tr.4!$F$5</f>
        <v>0.34975407231188332</v>
      </c>
      <c r="G4824" s="6">
        <v>1</v>
      </c>
      <c r="H4824" s="6">
        <v>0</v>
      </c>
      <c r="I4824">
        <f>(tr.4!J4826-tr.4!$J$3)/tr.4!$J$5</f>
        <v>-1.5</v>
      </c>
      <c r="J4824">
        <v>0</v>
      </c>
      <c r="K4824">
        <f>(tr.4!L4826-tr.4!$L$3)/tr.4!$L$5</f>
        <v>1.118037267813587</v>
      </c>
    </row>
    <row r="4825" spans="2:11" x14ac:dyDescent="0.35">
      <c r="B4825">
        <v>4821</v>
      </c>
      <c r="C4825">
        <v>143442</v>
      </c>
      <c r="D4825">
        <f>(tr.4!E4827-tr.4!$E$2)/tr.4!$E$4</f>
        <v>-0.19604976999319029</v>
      </c>
      <c r="E4825">
        <f>(tr.4!F4827-tr.4!$F$3)/tr.4!$F$5</f>
        <v>-0.16375944120163016</v>
      </c>
      <c r="G4825" s="6">
        <v>0</v>
      </c>
      <c r="H4825" s="6">
        <v>1</v>
      </c>
      <c r="I4825">
        <f>(tr.4!J4827-tr.4!$J$3)/tr.4!$J$5</f>
        <v>0.66666666666666663</v>
      </c>
      <c r="J4825">
        <v>1</v>
      </c>
      <c r="K4825">
        <f>(tr.4!L4827-tr.4!$L$3)/tr.4!$L$5</f>
        <v>-0.44160143455813738</v>
      </c>
    </row>
    <row r="4826" spans="2:11" x14ac:dyDescent="0.35">
      <c r="B4826">
        <v>4822</v>
      </c>
      <c r="C4826">
        <v>140768</v>
      </c>
      <c r="D4826">
        <f>(tr.4!E4828-tr.4!$E$2)/tr.4!$E$4</f>
        <v>-1.088015942338721</v>
      </c>
      <c r="E4826">
        <f>(tr.4!F4828-tr.4!$F$3)/tr.4!$F$5</f>
        <v>-0.62321890066108965</v>
      </c>
      <c r="G4826" s="6">
        <v>0</v>
      </c>
      <c r="H4826" s="6">
        <v>1</v>
      </c>
      <c r="I4826">
        <f>(tr.4!J4828-tr.4!$J$3)/tr.4!$J$5</f>
        <v>0.33333333333333331</v>
      </c>
      <c r="J4826">
        <v>1</v>
      </c>
      <c r="K4826">
        <f>(tr.4!L4828-tr.4!$L$3)/tr.4!$L$5</f>
        <v>-0.11570465612787981</v>
      </c>
    </row>
    <row r="4827" spans="2:11" x14ac:dyDescent="0.35">
      <c r="B4827">
        <v>4823</v>
      </c>
      <c r="C4827">
        <v>111210</v>
      </c>
      <c r="D4827">
        <f>(tr.4!E4829-tr.4!$E$2)/tr.4!$E$4</f>
        <v>0.7851130195868935</v>
      </c>
      <c r="E4827">
        <f>(tr.4!F4829-tr.4!$F$3)/tr.4!$F$5</f>
        <v>0.94594594594594594</v>
      </c>
      <c r="G4827" s="6">
        <v>0</v>
      </c>
      <c r="H4827" s="6">
        <v>0</v>
      </c>
      <c r="I4827">
        <f>(tr.4!J4829-tr.4!$J$3)/tr.4!$J$5</f>
        <v>0.33333333333333331</v>
      </c>
      <c r="J4827">
        <v>1</v>
      </c>
      <c r="K4827">
        <f>(tr.4!L4829-tr.4!$L$3)/tr.4!$L$5</f>
        <v>-0.69153961393339336</v>
      </c>
    </row>
    <row r="4828" spans="2:11" x14ac:dyDescent="0.35">
      <c r="B4828">
        <v>4824</v>
      </c>
      <c r="C4828">
        <v>124306</v>
      </c>
      <c r="D4828">
        <f>(tr.4!E4830-tr.4!$E$2)/tr.4!$E$4</f>
        <v>0.33912993341412812</v>
      </c>
      <c r="E4828">
        <f>(tr.4!F4830-tr.4!$F$3)/tr.4!$F$5</f>
        <v>0.18759191014972118</v>
      </c>
      <c r="G4828" s="6">
        <v>0</v>
      </c>
      <c r="H4828" s="6">
        <v>0</v>
      </c>
      <c r="I4828">
        <f>(tr.4!J4830-tr.4!$J$3)/tr.4!$J$5</f>
        <v>0.83333333333333337</v>
      </c>
      <c r="J4828">
        <v>1</v>
      </c>
      <c r="K4828">
        <f>(tr.4!L4830-tr.4!$L$3)/tr.4!$L$5</f>
        <v>-0.77501503179352982</v>
      </c>
    </row>
    <row r="4829" spans="2:11" x14ac:dyDescent="0.35">
      <c r="B4829">
        <v>4825</v>
      </c>
      <c r="C4829">
        <v>178621</v>
      </c>
      <c r="D4829">
        <f>(tr.4!E4831-tr.4!$E$2)/tr.4!$E$4</f>
        <v>-1.8015888802151456</v>
      </c>
      <c r="E4829">
        <f>(tr.4!F4831-tr.4!$F$3)/tr.4!$F$5</f>
        <v>0.53894326150107252</v>
      </c>
      <c r="G4829" s="6">
        <v>1</v>
      </c>
      <c r="H4829" s="6">
        <v>0</v>
      </c>
      <c r="I4829">
        <f>(tr.4!J4831-tr.4!$J$3)/tr.4!$J$5</f>
        <v>0</v>
      </c>
      <c r="J4829">
        <v>1</v>
      </c>
      <c r="K4829">
        <f>(tr.4!L4831-tr.4!$L$3)/tr.4!$L$5</f>
        <v>-0.95752224285630139</v>
      </c>
    </row>
    <row r="4830" spans="2:11" x14ac:dyDescent="0.35">
      <c r="B4830">
        <v>4826</v>
      </c>
      <c r="C4830">
        <v>167689</v>
      </c>
      <c r="D4830">
        <f>(tr.4!E4832-tr.4!$E$2)/tr.4!$E$4</f>
        <v>1.0527028712905526</v>
      </c>
      <c r="E4830">
        <f>(tr.4!F4832-tr.4!$F$3)/tr.4!$F$5</f>
        <v>0.67407839663620772</v>
      </c>
      <c r="G4830" s="6">
        <v>1</v>
      </c>
      <c r="H4830" s="6">
        <v>0</v>
      </c>
      <c r="I4830">
        <f>(tr.4!J4832-tr.4!$J$3)/tr.4!$J$5</f>
        <v>0.16666666666666666</v>
      </c>
      <c r="J4830">
        <v>1</v>
      </c>
      <c r="K4830">
        <f>(tr.4!L4832-tr.4!$L$3)/tr.4!$L$5</f>
        <v>-1.0565695498625431</v>
      </c>
    </row>
    <row r="4831" spans="2:11" x14ac:dyDescent="0.35">
      <c r="B4831">
        <v>4827</v>
      </c>
      <c r="C4831">
        <v>168025</v>
      </c>
      <c r="D4831">
        <f>(tr.4!E4833-tr.4!$E$2)/tr.4!$E$4</f>
        <v>0.65131809373506389</v>
      </c>
      <c r="E4831">
        <f>(tr.4!F4833-tr.4!$F$3)/tr.4!$F$5</f>
        <v>0.34975407231188332</v>
      </c>
      <c r="G4831" s="6">
        <v>0</v>
      </c>
      <c r="H4831" s="6">
        <v>0</v>
      </c>
      <c r="I4831">
        <f>(tr.4!J4833-tr.4!$J$3)/tr.4!$J$5</f>
        <v>0.33333333333333331</v>
      </c>
      <c r="J4831">
        <v>1</v>
      </c>
      <c r="K4831">
        <f>(tr.4!L4833-tr.4!$L$3)/tr.4!$L$5</f>
        <v>-0.83412614481780667</v>
      </c>
    </row>
    <row r="4832" spans="2:11" x14ac:dyDescent="0.35">
      <c r="B4832">
        <v>4828</v>
      </c>
      <c r="C4832">
        <v>108477</v>
      </c>
      <c r="D4832">
        <f>(tr.4!E4834-tr.4!$E$2)/tr.4!$E$4</f>
        <v>0.20533500756229853</v>
      </c>
      <c r="E4832">
        <f>(tr.4!F4834-tr.4!$F$3)/tr.4!$F$5</f>
        <v>0.59459459459459474</v>
      </c>
      <c r="G4832" s="6">
        <v>0</v>
      </c>
      <c r="H4832" s="6">
        <v>0</v>
      </c>
      <c r="I4832">
        <f>(tr.4!J4834-tr.4!$J$3)/tr.4!$J$5</f>
        <v>-0.5</v>
      </c>
      <c r="J4832">
        <v>1</v>
      </c>
      <c r="K4832">
        <f>(tr.4!L4834-tr.4!$L$3)/tr.4!$L$5</f>
        <v>-0.10653782577888596</v>
      </c>
    </row>
    <row r="4833" spans="2:11" x14ac:dyDescent="0.35">
      <c r="B4833">
        <v>4829</v>
      </c>
      <c r="C4833">
        <v>191537</v>
      </c>
      <c r="D4833">
        <f>(tr.4!E4835-tr.4!$E$2)/tr.4!$E$4</f>
        <v>-0.82042609063506178</v>
      </c>
      <c r="E4833">
        <f>(tr.4!F4835-tr.4!$F$3)/tr.4!$F$5</f>
        <v>-0.43402971147190045</v>
      </c>
      <c r="G4833" s="6">
        <v>1</v>
      </c>
      <c r="H4833" s="6">
        <v>0</v>
      </c>
      <c r="I4833">
        <f>(tr.4!J4835-tr.4!$J$3)/tr.4!$J$5</f>
        <v>0.5</v>
      </c>
      <c r="J4833">
        <v>1</v>
      </c>
      <c r="K4833">
        <f>(tr.4!L4835-tr.4!$L$3)/tr.4!$L$5</f>
        <v>-0.65265538382201715</v>
      </c>
    </row>
    <row r="4834" spans="2:11" x14ac:dyDescent="0.35">
      <c r="B4834">
        <v>4830</v>
      </c>
      <c r="C4834">
        <v>142676</v>
      </c>
      <c r="D4834">
        <f>(tr.4!E4836-tr.4!$E$2)/tr.4!$E$4</f>
        <v>-1.1326142509559975</v>
      </c>
      <c r="E4834">
        <f>(tr.4!F4836-tr.4!$F$3)/tr.4!$F$5</f>
        <v>-0.65024592768811662</v>
      </c>
      <c r="G4834" s="6">
        <v>0</v>
      </c>
      <c r="H4834" s="6">
        <v>0</v>
      </c>
      <c r="I4834">
        <f>(tr.4!J4836-tr.4!$J$3)/tr.4!$J$5</f>
        <v>0.83333333333333337</v>
      </c>
      <c r="J4834">
        <v>1</v>
      </c>
      <c r="K4834">
        <f>(tr.4!L4836-tr.4!$L$3)/tr.4!$L$5</f>
        <v>0.13714832582324704</v>
      </c>
    </row>
    <row r="4835" spans="2:11" x14ac:dyDescent="0.35">
      <c r="B4835">
        <v>4831</v>
      </c>
      <c r="C4835">
        <v>130030</v>
      </c>
      <c r="D4835">
        <f>(tr.4!E4837-tr.4!$E$2)/tr.4!$E$4</f>
        <v>-1.8015888802151456</v>
      </c>
      <c r="E4835">
        <f>(tr.4!F4837-tr.4!$F$3)/tr.4!$F$5</f>
        <v>0.16056488312269415</v>
      </c>
      <c r="G4835" s="6">
        <v>0</v>
      </c>
      <c r="H4835" s="6">
        <v>1</v>
      </c>
      <c r="I4835">
        <f>(tr.4!J4837-tr.4!$J$3)/tr.4!$J$5</f>
        <v>-0.33333333333333331</v>
      </c>
      <c r="J4835">
        <v>1</v>
      </c>
      <c r="K4835">
        <f>(tr.4!L4837-tr.4!$L$3)/tr.4!$L$5</f>
        <v>8.576733996347459E-2</v>
      </c>
    </row>
    <row r="4836" spans="2:11" x14ac:dyDescent="0.35">
      <c r="B4836">
        <v>4832</v>
      </c>
      <c r="C4836">
        <v>138293</v>
      </c>
      <c r="D4836">
        <f>(tr.4!E4838-tr.4!$E$2)/tr.4!$E$4</f>
        <v>0.65131809373506389</v>
      </c>
      <c r="E4836">
        <f>(tr.4!F4838-tr.4!$F$3)/tr.4!$F$5</f>
        <v>0.40380812636593738</v>
      </c>
      <c r="G4836" s="6">
        <v>1</v>
      </c>
      <c r="H4836" s="6">
        <v>0</v>
      </c>
      <c r="I4836">
        <f>(tr.4!J4838-tr.4!$J$3)/tr.4!$J$5</f>
        <v>-0.5</v>
      </c>
      <c r="J4836">
        <v>1</v>
      </c>
      <c r="K4836">
        <f>(tr.4!L4838-tr.4!$L$3)/tr.4!$L$5</f>
        <v>-8.6514727279227113E-2</v>
      </c>
    </row>
    <row r="4837" spans="2:11" x14ac:dyDescent="0.35">
      <c r="B4837">
        <v>4833</v>
      </c>
      <c r="C4837">
        <v>193234</v>
      </c>
      <c r="D4837">
        <f>(tr.4!E4839-tr.4!$E$2)/tr.4!$E$4</f>
        <v>-0.19604976999319029</v>
      </c>
      <c r="E4837">
        <f>(tr.4!F4839-tr.4!$F$3)/tr.4!$F$5</f>
        <v>-5.5651333093522062E-2</v>
      </c>
      <c r="G4837" s="6">
        <v>1</v>
      </c>
      <c r="H4837" s="6">
        <v>1</v>
      </c>
      <c r="I4837">
        <f>(tr.4!J4839-tr.4!$J$3)/tr.4!$J$5</f>
        <v>1</v>
      </c>
      <c r="J4837">
        <v>1</v>
      </c>
      <c r="K4837">
        <f>(tr.4!L4839-tr.4!$L$3)/tr.4!$L$5</f>
        <v>-0.30502249637667261</v>
      </c>
    </row>
    <row r="4838" spans="2:11" x14ac:dyDescent="0.35">
      <c r="B4838">
        <v>4834</v>
      </c>
      <c r="C4838">
        <v>100325</v>
      </c>
      <c r="D4838">
        <f>(tr.4!E4840-tr.4!$E$2)/tr.4!$E$4</f>
        <v>0.47292485926595773</v>
      </c>
      <c r="E4838">
        <f>(tr.4!F4840-tr.4!$F$3)/tr.4!$F$5</f>
        <v>0.26867299123080224</v>
      </c>
      <c r="G4838" s="6">
        <v>1</v>
      </c>
      <c r="H4838" s="6">
        <v>0</v>
      </c>
      <c r="I4838">
        <f>(tr.4!J4840-tr.4!$J$3)/tr.4!$J$5</f>
        <v>0.5</v>
      </c>
      <c r="J4838">
        <v>1</v>
      </c>
      <c r="K4838">
        <f>(tr.4!L4840-tr.4!$L$3)/tr.4!$L$5</f>
        <v>-0.17854203087992493</v>
      </c>
    </row>
    <row r="4839" spans="2:11" x14ac:dyDescent="0.35">
      <c r="B4839">
        <v>4835</v>
      </c>
      <c r="C4839">
        <v>148703</v>
      </c>
      <c r="D4839">
        <f>(tr.4!E4841-tr.4!$E$2)/tr.4!$E$4</f>
        <v>2.4798487470434019</v>
      </c>
      <c r="E4839">
        <f>(tr.4!F4841-tr.4!$F$3)/tr.4!$F$5</f>
        <v>0.13353785609566712</v>
      </c>
      <c r="G4839" s="6">
        <v>0</v>
      </c>
      <c r="H4839" s="6">
        <v>0</v>
      </c>
      <c r="I4839">
        <f>(tr.4!J4841-tr.4!$J$3)/tr.4!$J$5</f>
        <v>-1.1666666666666667</v>
      </c>
      <c r="J4839">
        <v>0</v>
      </c>
      <c r="K4839">
        <f>(tr.4!L4841-tr.4!$L$3)/tr.4!$L$5</f>
        <v>0.95133192904180974</v>
      </c>
    </row>
    <row r="4840" spans="2:11" x14ac:dyDescent="0.35">
      <c r="B4840">
        <v>4836</v>
      </c>
      <c r="C4840">
        <v>175764</v>
      </c>
      <c r="D4840">
        <f>(tr.4!E4842-tr.4!$E$2)/tr.4!$E$4</f>
        <v>-1.088015942338721</v>
      </c>
      <c r="E4840">
        <f>(tr.4!F4842-tr.4!$F$3)/tr.4!$F$5</f>
        <v>-0.62321890066108965</v>
      </c>
      <c r="G4840" s="6">
        <v>1</v>
      </c>
      <c r="H4840" s="6">
        <v>0</v>
      </c>
      <c r="I4840">
        <f>(tr.4!J4842-tr.4!$J$3)/tr.4!$J$5</f>
        <v>1</v>
      </c>
      <c r="J4840">
        <v>1</v>
      </c>
      <c r="K4840">
        <f>(tr.4!L4842-tr.4!$L$3)/tr.4!$L$5</f>
        <v>-8.1864950771034603E-2</v>
      </c>
    </row>
    <row r="4841" spans="2:11" x14ac:dyDescent="0.35">
      <c r="B4841">
        <v>4837</v>
      </c>
      <c r="C4841">
        <v>162825</v>
      </c>
      <c r="D4841">
        <f>(tr.4!E4843-tr.4!$E$2)/tr.4!$E$4</f>
        <v>0.33912993341412812</v>
      </c>
      <c r="E4841">
        <f>(tr.4!F4843-tr.4!$F$3)/tr.4!$F$5</f>
        <v>0.18759191014972118</v>
      </c>
      <c r="G4841" s="6">
        <v>0</v>
      </c>
      <c r="H4841" s="6">
        <v>0</v>
      </c>
      <c r="I4841">
        <f>(tr.4!J4843-tr.4!$J$3)/tr.4!$J$5</f>
        <v>0.5</v>
      </c>
      <c r="J4841">
        <v>1</v>
      </c>
      <c r="K4841">
        <f>(tr.4!L4843-tr.4!$L$3)/tr.4!$L$5</f>
        <v>-0.26395713106751051</v>
      </c>
    </row>
    <row r="4842" spans="2:11" x14ac:dyDescent="0.35">
      <c r="B4842">
        <v>4838</v>
      </c>
      <c r="C4842">
        <v>197336</v>
      </c>
      <c r="D4842">
        <f>(tr.4!E4844-tr.4!$E$2)/tr.4!$E$4</f>
        <v>0.65131809373506389</v>
      </c>
      <c r="E4842">
        <f>(tr.4!F4844-tr.4!$F$3)/tr.4!$F$5</f>
        <v>0.45786218041999144</v>
      </c>
      <c r="G4842" s="6">
        <v>1</v>
      </c>
      <c r="H4842" s="6">
        <v>1</v>
      </c>
      <c r="I4842">
        <f>(tr.4!J4844-tr.4!$J$3)/tr.4!$J$5</f>
        <v>-0.5</v>
      </c>
      <c r="J4842">
        <v>1</v>
      </c>
      <c r="K4842">
        <f>(tr.4!L4844-tr.4!$L$3)/tr.4!$L$5</f>
        <v>0.21004804969759647</v>
      </c>
    </row>
    <row r="4843" spans="2:11" x14ac:dyDescent="0.35">
      <c r="B4843">
        <v>4839</v>
      </c>
      <c r="C4843">
        <v>153192</v>
      </c>
      <c r="D4843">
        <f>(tr.4!E4845-tr.4!$E$2)/tr.4!$E$4</f>
        <v>-0.86502439925233832</v>
      </c>
      <c r="E4843">
        <f>(tr.4!F4845-tr.4!$F$3)/tr.4!$F$5</f>
        <v>-0.51511079255298153</v>
      </c>
      <c r="G4843" s="6">
        <v>0</v>
      </c>
      <c r="H4843" s="6">
        <v>1</v>
      </c>
      <c r="I4843">
        <f>(tr.4!J4845-tr.4!$J$3)/tr.4!$J$5</f>
        <v>0.83333333333333337</v>
      </c>
      <c r="J4843">
        <v>1</v>
      </c>
      <c r="K4843">
        <f>(tr.4!L4845-tr.4!$L$3)/tr.4!$L$5</f>
        <v>2.3993724076365668E-2</v>
      </c>
    </row>
    <row r="4844" spans="2:11" x14ac:dyDescent="0.35">
      <c r="B4844">
        <v>4840</v>
      </c>
      <c r="C4844">
        <v>179582</v>
      </c>
      <c r="D4844">
        <f>(tr.4!E4846-tr.4!$E$2)/tr.4!$E$4</f>
        <v>-1.1326142509559975</v>
      </c>
      <c r="E4844">
        <f>(tr.4!F4846-tr.4!$F$3)/tr.4!$F$5</f>
        <v>-0.65024592768811662</v>
      </c>
      <c r="G4844" s="6">
        <v>0</v>
      </c>
      <c r="H4844" s="6">
        <v>0</v>
      </c>
      <c r="I4844">
        <f>(tr.4!J4846-tr.4!$J$3)/tr.4!$J$5</f>
        <v>-0.16666666666666666</v>
      </c>
      <c r="J4844">
        <v>1</v>
      </c>
      <c r="K4844">
        <f>(tr.4!L4846-tr.4!$L$3)/tr.4!$L$5</f>
        <v>0.22892957748017961</v>
      </c>
    </row>
    <row r="4845" spans="2:11" x14ac:dyDescent="0.35">
      <c r="B4845">
        <v>4841</v>
      </c>
      <c r="C4845">
        <v>110198</v>
      </c>
      <c r="D4845">
        <f>(tr.4!E4847-tr.4!$E$2)/tr.4!$E$4</f>
        <v>2.6941773093192397E-2</v>
      </c>
      <c r="E4845">
        <f>(tr.4!F4847-tr.4!$F$3)/tr.4!$F$5</f>
        <v>7.948380204161308E-2</v>
      </c>
      <c r="G4845" s="6">
        <v>1</v>
      </c>
      <c r="H4845" s="6">
        <v>0</v>
      </c>
      <c r="I4845">
        <f>(tr.4!J4847-tr.4!$J$3)/tr.4!$J$5</f>
        <v>-0.5</v>
      </c>
      <c r="J4845">
        <v>1</v>
      </c>
      <c r="K4845">
        <f>(tr.4!L4847-tr.4!$L$3)/tr.4!$L$5</f>
        <v>-6.8344956873762658E-2</v>
      </c>
    </row>
    <row r="4846" spans="2:11" x14ac:dyDescent="0.35">
      <c r="B4846">
        <v>4842</v>
      </c>
      <c r="C4846">
        <v>146283</v>
      </c>
      <c r="D4846">
        <f>(tr.4!E4848-tr.4!$E$2)/tr.4!$E$4</f>
        <v>-1.8907854974496987</v>
      </c>
      <c r="E4846">
        <f>(tr.4!F4848-tr.4!$F$3)/tr.4!$F$5</f>
        <v>0.78218650474431572</v>
      </c>
      <c r="G4846" s="6">
        <v>0</v>
      </c>
      <c r="H4846" s="6">
        <v>0</v>
      </c>
      <c r="I4846">
        <f>(tr.4!J4848-tr.4!$J$3)/tr.4!$J$5</f>
        <v>0.83333333333333337</v>
      </c>
      <c r="J4846">
        <v>1</v>
      </c>
      <c r="K4846">
        <f>(tr.4!L4848-tr.4!$L$3)/tr.4!$L$5</f>
        <v>-0.89950910443945731</v>
      </c>
    </row>
    <row r="4847" spans="2:11" x14ac:dyDescent="0.35">
      <c r="B4847">
        <v>4843</v>
      </c>
      <c r="C4847">
        <v>191683</v>
      </c>
      <c r="D4847">
        <f>(tr.4!E4849-tr.4!$E$2)/tr.4!$E$4</f>
        <v>1.0081045626732761</v>
      </c>
      <c r="E4847">
        <f>(tr.4!F4849-tr.4!$F$3)/tr.4!$F$5</f>
        <v>1.0810810810810811</v>
      </c>
      <c r="G4847" s="6">
        <v>0</v>
      </c>
      <c r="H4847" s="6">
        <v>1</v>
      </c>
      <c r="I4847">
        <f>(tr.4!J4849-tr.4!$J$3)/tr.4!$J$5</f>
        <v>-0.16666666666666666</v>
      </c>
      <c r="J4847">
        <v>1</v>
      </c>
      <c r="K4847">
        <f>(tr.4!L4849-tr.4!$L$3)/tr.4!$L$5</f>
        <v>-0.96229090086658198</v>
      </c>
    </row>
    <row r="4848" spans="2:11" x14ac:dyDescent="0.35">
      <c r="B4848">
        <v>4844</v>
      </c>
      <c r="C4848">
        <v>188629</v>
      </c>
      <c r="D4848">
        <f>(tr.4!E4850-tr.4!$E$2)/tr.4!$E$4</f>
        <v>-0.82042609063506178</v>
      </c>
      <c r="E4848">
        <f>(tr.4!F4850-tr.4!$F$3)/tr.4!$F$5</f>
        <v>-2.7027027027027029E-2</v>
      </c>
      <c r="G4848" s="6">
        <v>1</v>
      </c>
      <c r="H4848" s="6">
        <v>0</v>
      </c>
      <c r="I4848">
        <f>(tr.4!J4850-tr.4!$J$3)/tr.4!$J$5</f>
        <v>0.83333333333333337</v>
      </c>
      <c r="J4848">
        <v>1</v>
      </c>
      <c r="K4848">
        <f>(tr.4!L4850-tr.4!$L$3)/tr.4!$L$5</f>
        <v>0.22687746788573315</v>
      </c>
    </row>
    <row r="4849" spans="2:11" x14ac:dyDescent="0.35">
      <c r="B4849">
        <v>4845</v>
      </c>
      <c r="C4849">
        <v>182983</v>
      </c>
      <c r="D4849">
        <f>(tr.4!E4851-tr.4!$E$2)/tr.4!$E$4</f>
        <v>0.7851130195868935</v>
      </c>
      <c r="E4849">
        <f>(tr.4!F4851-tr.4!$F$3)/tr.4!$F$5</f>
        <v>0.48488920744701847</v>
      </c>
      <c r="G4849" s="6">
        <v>0</v>
      </c>
      <c r="H4849" s="6">
        <v>0</v>
      </c>
      <c r="I4849">
        <f>(tr.4!J4851-tr.4!$J$3)/tr.4!$J$5</f>
        <v>0</v>
      </c>
      <c r="J4849">
        <v>1</v>
      </c>
      <c r="K4849">
        <f>(tr.4!L4851-tr.4!$L$3)/tr.4!$L$5</f>
        <v>-1.2275951305451129</v>
      </c>
    </row>
    <row r="4850" spans="2:11" x14ac:dyDescent="0.35">
      <c r="B4850">
        <v>4846</v>
      </c>
      <c r="C4850">
        <v>194925</v>
      </c>
      <c r="D4850">
        <f>(tr.4!E4852-tr.4!$E$2)/tr.4!$E$4</f>
        <v>0.74051471096961696</v>
      </c>
      <c r="E4850">
        <f>(tr.4!F4852-tr.4!$F$3)/tr.4!$F$5</f>
        <v>0.51191623447404555</v>
      </c>
      <c r="G4850" s="6">
        <v>0</v>
      </c>
      <c r="H4850" s="6">
        <v>1</v>
      </c>
      <c r="I4850">
        <f>(tr.4!J4852-tr.4!$J$3)/tr.4!$J$5</f>
        <v>-1</v>
      </c>
      <c r="J4850">
        <v>1</v>
      </c>
      <c r="K4850">
        <f>(tr.4!L4852-tr.4!$L$3)/tr.4!$L$5</f>
        <v>-0.86801981427783614</v>
      </c>
    </row>
    <row r="4851" spans="2:11" x14ac:dyDescent="0.35">
      <c r="B4851">
        <v>4847</v>
      </c>
      <c r="C4851">
        <v>156940</v>
      </c>
      <c r="D4851">
        <f>(tr.4!E4853-tr.4!$E$2)/tr.4!$E$4</f>
        <v>-0.77582778201778524</v>
      </c>
      <c r="E4851">
        <f>(tr.4!F4853-tr.4!$F$3)/tr.4!$F$5</f>
        <v>0</v>
      </c>
      <c r="G4851" s="6">
        <v>0</v>
      </c>
      <c r="H4851" s="6">
        <v>0</v>
      </c>
      <c r="I4851">
        <f>(tr.4!J4853-tr.4!$J$3)/tr.4!$J$5</f>
        <v>-0.33333333333333331</v>
      </c>
      <c r="J4851">
        <v>1</v>
      </c>
      <c r="K4851">
        <f>(tr.4!L4853-tr.4!$L$3)/tr.4!$L$5</f>
        <v>-0.17563408978823317</v>
      </c>
    </row>
    <row r="4852" spans="2:11" x14ac:dyDescent="0.35">
      <c r="B4852">
        <v>4848</v>
      </c>
      <c r="C4852">
        <v>149667</v>
      </c>
      <c r="D4852">
        <f>(tr.4!E4854-tr.4!$E$2)/tr.4!$E$4</f>
        <v>-1.1326142509559975</v>
      </c>
      <c r="E4852">
        <f>(tr.4!F4854-tr.4!$F$3)/tr.4!$F$5</f>
        <v>-0.62321890066108965</v>
      </c>
      <c r="G4852" s="6">
        <v>0</v>
      </c>
      <c r="H4852" s="6">
        <v>1</v>
      </c>
      <c r="I4852">
        <f>(tr.4!J4854-tr.4!$J$3)/tr.4!$J$5</f>
        <v>0.83333333333333337</v>
      </c>
      <c r="J4852">
        <v>1</v>
      </c>
      <c r="K4852">
        <f>(tr.4!L4854-tr.4!$L$3)/tr.4!$L$5</f>
        <v>4.9483775634481968E-2</v>
      </c>
    </row>
    <row r="4853" spans="2:11" x14ac:dyDescent="0.35">
      <c r="B4853">
        <v>4849</v>
      </c>
      <c r="C4853">
        <v>153677</v>
      </c>
      <c r="D4853">
        <f>(tr.4!E4855-tr.4!$E$2)/tr.4!$E$4</f>
        <v>0.60671978511778735</v>
      </c>
      <c r="E4853">
        <f>(tr.4!F4855-tr.4!$F$3)/tr.4!$F$5</f>
        <v>0.43083515339296441</v>
      </c>
      <c r="G4853" s="6">
        <v>1</v>
      </c>
      <c r="H4853" s="6">
        <v>0</v>
      </c>
      <c r="I4853">
        <f>(tr.4!J4855-tr.4!$J$3)/tr.4!$J$5</f>
        <v>-0.16666666666666666</v>
      </c>
      <c r="J4853">
        <v>1</v>
      </c>
      <c r="K4853">
        <f>(tr.4!L4855-tr.4!$L$3)/tr.4!$L$5</f>
        <v>5.5339503068693577E-2</v>
      </c>
    </row>
    <row r="4854" spans="2:11" x14ac:dyDescent="0.35">
      <c r="B4854">
        <v>4850</v>
      </c>
      <c r="C4854">
        <v>175145</v>
      </c>
      <c r="D4854">
        <f>(tr.4!E4856-tr.4!$E$2)/tr.4!$E$4</f>
        <v>-0.28524638722774337</v>
      </c>
      <c r="E4854">
        <f>(tr.4!F4856-tr.4!$F$3)/tr.4!$F$5</f>
        <v>-0.21781349525568422</v>
      </c>
      <c r="G4854" s="6">
        <v>0</v>
      </c>
      <c r="H4854" s="6">
        <v>1</v>
      </c>
      <c r="I4854">
        <f>(tr.4!J4856-tr.4!$J$3)/tr.4!$J$5</f>
        <v>0</v>
      </c>
      <c r="J4854">
        <v>1</v>
      </c>
      <c r="K4854">
        <f>(tr.4!L4856-tr.4!$L$3)/tr.4!$L$5</f>
        <v>0.32886693468108663</v>
      </c>
    </row>
    <row r="4855" spans="2:11" x14ac:dyDescent="0.35">
      <c r="B4855">
        <v>4851</v>
      </c>
      <c r="C4855">
        <v>107660</v>
      </c>
      <c r="D4855">
        <f>(tr.4!E4857-tr.4!$E$2)/tr.4!$E$4</f>
        <v>-1.2218108681905506</v>
      </c>
      <c r="E4855">
        <f>(tr.4!F4857-tr.4!$F$3)/tr.4!$F$5</f>
        <v>-0.65024592768811662</v>
      </c>
      <c r="G4855" s="6">
        <v>0</v>
      </c>
      <c r="H4855" s="6">
        <v>1</v>
      </c>
      <c r="I4855">
        <f>(tr.4!J4857-tr.4!$J$3)/tr.4!$J$5</f>
        <v>0.66666666666666663</v>
      </c>
      <c r="J4855">
        <v>0</v>
      </c>
      <c r="K4855">
        <f>(tr.4!L4857-tr.4!$L$3)/tr.4!$L$5</f>
        <v>0.77451950474063669</v>
      </c>
    </row>
    <row r="4856" spans="2:11" x14ac:dyDescent="0.35">
      <c r="B4856">
        <v>4852</v>
      </c>
      <c r="C4856">
        <v>178402</v>
      </c>
      <c r="D4856">
        <f>(tr.4!E4858-tr.4!$E$2)/tr.4!$E$4</f>
        <v>-0.95422101648689139</v>
      </c>
      <c r="E4856">
        <f>(tr.4!F4858-tr.4!$F$3)/tr.4!$F$5</f>
        <v>-0.56916484660703559</v>
      </c>
      <c r="G4856" s="6">
        <v>0</v>
      </c>
      <c r="H4856" s="6">
        <v>1</v>
      </c>
      <c r="I4856">
        <f>(tr.4!J4858-tr.4!$J$3)/tr.4!$J$5</f>
        <v>0.83333333333333337</v>
      </c>
      <c r="J4856">
        <v>0</v>
      </c>
      <c r="K4856">
        <f>(tr.4!L4858-tr.4!$L$3)/tr.4!$L$5</f>
        <v>0.79952021071877033</v>
      </c>
    </row>
    <row r="4857" spans="2:11" x14ac:dyDescent="0.35">
      <c r="B4857">
        <v>4853</v>
      </c>
      <c r="C4857">
        <v>193102</v>
      </c>
      <c r="D4857">
        <f>(tr.4!E4859-tr.4!$E$2)/tr.4!$E$4</f>
        <v>0.91890794543872312</v>
      </c>
      <c r="E4857">
        <f>(tr.4!F4859-tr.4!$F$3)/tr.4!$F$5</f>
        <v>0.59299731555512658</v>
      </c>
      <c r="G4857" s="6">
        <v>1</v>
      </c>
      <c r="H4857" s="6">
        <v>1</v>
      </c>
      <c r="I4857">
        <f>(tr.4!J4859-tr.4!$J$3)/tr.4!$J$5</f>
        <v>-1.1666666666666667</v>
      </c>
      <c r="J4857">
        <v>1</v>
      </c>
      <c r="K4857">
        <f>(tr.4!L4859-tr.4!$L$3)/tr.4!$L$5</f>
        <v>-0.31114209280756627</v>
      </c>
    </row>
    <row r="4858" spans="2:11" x14ac:dyDescent="0.35">
      <c r="B4858">
        <v>4854</v>
      </c>
      <c r="C4858">
        <v>165957</v>
      </c>
      <c r="D4858">
        <f>(tr.4!E4860-tr.4!$E$2)/tr.4!$E$4</f>
        <v>-1.088015942338721</v>
      </c>
      <c r="E4858">
        <f>(tr.4!F4860-tr.4!$F$3)/tr.4!$F$5</f>
        <v>-0.62321890066108965</v>
      </c>
      <c r="G4858" s="6">
        <v>0</v>
      </c>
      <c r="H4858" s="6">
        <v>1</v>
      </c>
      <c r="I4858">
        <f>(tr.4!J4860-tr.4!$J$3)/tr.4!$J$5</f>
        <v>0.66666666666666663</v>
      </c>
      <c r="J4858">
        <v>1</v>
      </c>
      <c r="K4858">
        <f>(tr.4!L4860-tr.4!$L$3)/tr.4!$L$5</f>
        <v>0.16642149335491757</v>
      </c>
    </row>
    <row r="4859" spans="2:11" x14ac:dyDescent="0.35">
      <c r="B4859">
        <v>4855</v>
      </c>
      <c r="C4859">
        <v>131247</v>
      </c>
      <c r="D4859">
        <f>(tr.4!E4861-tr.4!$E$2)/tr.4!$E$4</f>
        <v>1.1864977971423822</v>
      </c>
      <c r="E4859">
        <f>(tr.4!F4861-tr.4!$F$3)/tr.4!$F$5</f>
        <v>0.67407839663620772</v>
      </c>
      <c r="G4859" s="6">
        <v>1</v>
      </c>
      <c r="H4859" s="6">
        <v>0</v>
      </c>
      <c r="I4859">
        <f>(tr.4!J4861-tr.4!$J$3)/tr.4!$J$5</f>
        <v>0.16666666666666666</v>
      </c>
      <c r="J4859">
        <v>1</v>
      </c>
      <c r="K4859">
        <f>(tr.4!L4861-tr.4!$L$3)/tr.4!$L$5</f>
        <v>-0.60303118226156971</v>
      </c>
    </row>
    <row r="4860" spans="2:11" x14ac:dyDescent="0.35">
      <c r="B4860">
        <v>4856</v>
      </c>
      <c r="C4860">
        <v>102783</v>
      </c>
      <c r="D4860">
        <f>(tr.4!E4862-tr.4!$E$2)/tr.4!$E$4</f>
        <v>0.7851130195868935</v>
      </c>
      <c r="E4860">
        <f>(tr.4!F4862-tr.4!$F$3)/tr.4!$F$5</f>
        <v>0.45786218041999144</v>
      </c>
      <c r="G4860" s="6">
        <v>0</v>
      </c>
      <c r="H4860" s="6">
        <v>0</v>
      </c>
      <c r="I4860">
        <f>(tr.4!J4862-tr.4!$J$3)/tr.4!$J$5</f>
        <v>1</v>
      </c>
      <c r="J4860">
        <v>1</v>
      </c>
      <c r="K4860">
        <f>(tr.4!L4862-tr.4!$L$3)/tr.4!$L$5</f>
        <v>-0.85244239987916592</v>
      </c>
    </row>
    <row r="4861" spans="2:11" x14ac:dyDescent="0.35">
      <c r="B4861">
        <v>4857</v>
      </c>
      <c r="C4861">
        <v>184858</v>
      </c>
      <c r="D4861">
        <f>(tr.4!E4863-tr.4!$E$2)/tr.4!$E$4</f>
        <v>1.0973011799078292</v>
      </c>
      <c r="E4861">
        <f>(tr.4!F4863-tr.4!$F$3)/tr.4!$F$5</f>
        <v>0.70110542366323469</v>
      </c>
      <c r="G4861" s="6">
        <v>0</v>
      </c>
      <c r="H4861" s="6">
        <v>1</v>
      </c>
      <c r="I4861">
        <f>(tr.4!J4863-tr.4!$J$3)/tr.4!$J$5</f>
        <v>-1</v>
      </c>
      <c r="J4861">
        <v>1</v>
      </c>
      <c r="K4861">
        <f>(tr.4!L4863-tr.4!$L$3)/tr.4!$L$5</f>
        <v>-0.42365432560297112</v>
      </c>
    </row>
    <row r="4862" spans="2:11" x14ac:dyDescent="0.35">
      <c r="B4862">
        <v>4858</v>
      </c>
      <c r="C4862">
        <v>193979</v>
      </c>
      <c r="D4862">
        <f>(tr.4!E4864-tr.4!$E$2)/tr.4!$E$4</f>
        <v>0.51752316788323427</v>
      </c>
      <c r="E4862">
        <f>(tr.4!F4864-tr.4!$F$3)/tr.4!$F$5</f>
        <v>0.34975407231188332</v>
      </c>
      <c r="G4862" s="6">
        <v>0</v>
      </c>
      <c r="H4862" s="6">
        <v>0</v>
      </c>
      <c r="I4862">
        <f>(tr.4!J4864-tr.4!$J$3)/tr.4!$J$5</f>
        <v>0.83333333333333337</v>
      </c>
      <c r="J4862">
        <v>1</v>
      </c>
      <c r="K4862">
        <f>(tr.4!L4864-tr.4!$L$3)/tr.4!$L$5</f>
        <v>-0.5040895589320219</v>
      </c>
    </row>
    <row r="4863" spans="2:11" x14ac:dyDescent="0.35">
      <c r="B4863">
        <v>4859</v>
      </c>
      <c r="C4863">
        <v>143664</v>
      </c>
      <c r="D4863">
        <f>(tr.4!E4865-tr.4!$E$2)/tr.4!$E$4</f>
        <v>-0.64203285616595562</v>
      </c>
      <c r="E4863">
        <f>(tr.4!F4865-tr.4!$F$3)/tr.4!$F$5</f>
        <v>-0.43402971147190045</v>
      </c>
      <c r="G4863" s="6">
        <v>1</v>
      </c>
      <c r="H4863" s="6">
        <v>0</v>
      </c>
      <c r="I4863">
        <f>(tr.4!J4865-tr.4!$J$3)/tr.4!$J$5</f>
        <v>-0.16666666666666666</v>
      </c>
      <c r="J4863">
        <v>1</v>
      </c>
      <c r="K4863">
        <f>(tr.4!L4865-tr.4!$L$3)/tr.4!$L$5</f>
        <v>7.0129179911913142E-2</v>
      </c>
    </row>
    <row r="4864" spans="2:11" x14ac:dyDescent="0.35">
      <c r="B4864">
        <v>4860</v>
      </c>
      <c r="C4864">
        <v>193950</v>
      </c>
      <c r="D4864">
        <f>(tr.4!E4866-tr.4!$E$2)/tr.4!$E$4</f>
        <v>-0.86502439925233832</v>
      </c>
      <c r="E4864">
        <f>(tr.4!F4866-tr.4!$F$3)/tr.4!$F$5</f>
        <v>-0.4880837655259545</v>
      </c>
      <c r="G4864" s="6">
        <v>1</v>
      </c>
      <c r="H4864" s="6">
        <v>0</v>
      </c>
      <c r="I4864">
        <f>(tr.4!J4866-tr.4!$J$3)/tr.4!$J$5</f>
        <v>0.83333333333333337</v>
      </c>
      <c r="J4864">
        <v>1</v>
      </c>
      <c r="K4864">
        <f>(tr.4!L4866-tr.4!$L$3)/tr.4!$L$5</f>
        <v>-0.42354900151775149</v>
      </c>
    </row>
    <row r="4865" spans="2:11" x14ac:dyDescent="0.35">
      <c r="B4865">
        <v>4861</v>
      </c>
      <c r="C4865">
        <v>196346</v>
      </c>
      <c r="D4865">
        <f>(tr.4!E4867-tr.4!$E$2)/tr.4!$E$4</f>
        <v>1.0973011799078292</v>
      </c>
      <c r="E4865">
        <f>(tr.4!F4867-tr.4!$F$3)/tr.4!$F$5</f>
        <v>0.64705136960918064</v>
      </c>
      <c r="G4865" s="6">
        <v>1</v>
      </c>
      <c r="H4865" s="6">
        <v>0</v>
      </c>
      <c r="I4865">
        <f>(tr.4!J4867-tr.4!$J$3)/tr.4!$J$5</f>
        <v>0.16666666666666666</v>
      </c>
      <c r="J4865">
        <v>1</v>
      </c>
      <c r="K4865">
        <f>(tr.4!L4867-tr.4!$L$3)/tr.4!$L$5</f>
        <v>-0.64812651218091943</v>
      </c>
    </row>
    <row r="4866" spans="2:11" x14ac:dyDescent="0.35">
      <c r="B4866">
        <v>4862</v>
      </c>
      <c r="C4866">
        <v>120267</v>
      </c>
      <c r="D4866">
        <f>(tr.4!E4868-tr.4!$E$2)/tr.4!$E$4</f>
        <v>-0.7312294734005087</v>
      </c>
      <c r="E4866">
        <f>(tr.4!F4868-tr.4!$F$3)/tr.4!$F$5</f>
        <v>-0.46105673849892748</v>
      </c>
      <c r="G4866" s="6">
        <v>1</v>
      </c>
      <c r="H4866" s="6">
        <v>0</v>
      </c>
      <c r="I4866">
        <f>(tr.4!J4868-tr.4!$J$3)/tr.4!$J$5</f>
        <v>-0.33333333333333331</v>
      </c>
      <c r="J4866">
        <v>1</v>
      </c>
      <c r="K4866">
        <f>(tr.4!L4868-tr.4!$L$3)/tr.4!$L$5</f>
        <v>0.24487952288793249</v>
      </c>
    </row>
    <row r="4867" spans="2:11" x14ac:dyDescent="0.35">
      <c r="B4867">
        <v>4863</v>
      </c>
      <c r="C4867">
        <v>183180</v>
      </c>
      <c r="D4867">
        <f>(tr.4!E4869-tr.4!$E$2)/tr.4!$E$4</f>
        <v>-0.90962270786961485</v>
      </c>
      <c r="E4867">
        <f>(tr.4!F4869-tr.4!$F$3)/tr.4!$F$5</f>
        <v>-0.51511079255298153</v>
      </c>
      <c r="G4867" s="6">
        <v>0</v>
      </c>
      <c r="H4867" s="6">
        <v>0</v>
      </c>
      <c r="I4867">
        <f>(tr.4!J4869-tr.4!$J$3)/tr.4!$J$5</f>
        <v>1</v>
      </c>
      <c r="J4867">
        <v>1</v>
      </c>
      <c r="K4867">
        <f>(tr.4!L4869-tr.4!$L$3)/tr.4!$L$5</f>
        <v>-0.35469757641813998</v>
      </c>
    </row>
    <row r="4868" spans="2:11" x14ac:dyDescent="0.35">
      <c r="B4868">
        <v>4864</v>
      </c>
      <c r="C4868">
        <v>133292</v>
      </c>
      <c r="D4868">
        <f>(tr.4!E4870-tr.4!$E$2)/tr.4!$E$4</f>
        <v>0.51752316788323427</v>
      </c>
      <c r="E4868">
        <f>(tr.4!F4870-tr.4!$F$3)/tr.4!$F$5</f>
        <v>0.37678109933891035</v>
      </c>
      <c r="G4868" s="6">
        <v>1</v>
      </c>
      <c r="H4868" s="6">
        <v>0</v>
      </c>
      <c r="I4868">
        <f>(tr.4!J4870-tr.4!$J$3)/tr.4!$J$5</f>
        <v>-0.16666666666666666</v>
      </c>
      <c r="J4868">
        <v>1</v>
      </c>
      <c r="K4868">
        <f>(tr.4!L4870-tr.4!$L$3)/tr.4!$L$5</f>
        <v>4.1045690821564638E-2</v>
      </c>
    </row>
    <row r="4869" spans="2:11" x14ac:dyDescent="0.35">
      <c r="B4869">
        <v>4865</v>
      </c>
      <c r="C4869">
        <v>195536</v>
      </c>
      <c r="D4869">
        <f>(tr.4!E4871-tr.4!$E$2)/tr.4!$E$4</f>
        <v>1.0527028712905526</v>
      </c>
      <c r="E4869">
        <f>(tr.4!F4871-tr.4!$F$3)/tr.4!$F$5</f>
        <v>0.62002434258215366</v>
      </c>
      <c r="G4869" s="6">
        <v>0</v>
      </c>
      <c r="H4869" s="6">
        <v>0</v>
      </c>
      <c r="I4869">
        <f>(tr.4!J4871-tr.4!$J$3)/tr.4!$J$5</f>
        <v>0.16666666666666666</v>
      </c>
      <c r="J4869">
        <v>1</v>
      </c>
      <c r="K4869">
        <f>(tr.4!L4871-tr.4!$L$3)/tr.4!$L$5</f>
        <v>-0.19986700205116675</v>
      </c>
    </row>
    <row r="4870" spans="2:11" x14ac:dyDescent="0.35">
      <c r="B4870">
        <v>4866</v>
      </c>
      <c r="C4870">
        <v>151353</v>
      </c>
      <c r="D4870">
        <f>(tr.4!E4872-tr.4!$E$2)/tr.4!$E$4</f>
        <v>-0.15145146137591375</v>
      </c>
      <c r="E4870">
        <f>(tr.4!F4872-tr.4!$F$3)/tr.4!$F$5</f>
        <v>-0.13673241417460313</v>
      </c>
      <c r="G4870" s="6">
        <v>0</v>
      </c>
      <c r="H4870" s="6">
        <v>0</v>
      </c>
      <c r="I4870">
        <f>(tr.4!J4872-tr.4!$J$3)/tr.4!$J$5</f>
        <v>-0.66666666666666663</v>
      </c>
      <c r="J4870">
        <v>1</v>
      </c>
      <c r="K4870">
        <f>(tr.4!L4872-tr.4!$L$3)/tr.4!$L$5</f>
        <v>0.27399289307512958</v>
      </c>
    </row>
    <row r="4871" spans="2:11" x14ac:dyDescent="0.35">
      <c r="B4871">
        <v>4867</v>
      </c>
      <c r="C4871">
        <v>145728</v>
      </c>
      <c r="D4871">
        <f>(tr.4!E4873-tr.4!$E$2)/tr.4!$E$4</f>
        <v>0.74051471096961696</v>
      </c>
      <c r="E4871">
        <f>(tr.4!F4873-tr.4!$F$3)/tr.4!$F$5</f>
        <v>0.48488920744701847</v>
      </c>
      <c r="G4871" s="6">
        <v>1</v>
      </c>
      <c r="H4871" s="6">
        <v>1</v>
      </c>
      <c r="I4871">
        <f>(tr.4!J4873-tr.4!$J$3)/tr.4!$J$5</f>
        <v>-1.5</v>
      </c>
      <c r="J4871">
        <v>1</v>
      </c>
      <c r="K4871">
        <f>(tr.4!L4873-tr.4!$L$3)/tr.4!$L$5</f>
        <v>-0.97808972019110674</v>
      </c>
    </row>
    <row r="4872" spans="2:11" x14ac:dyDescent="0.35">
      <c r="B4872">
        <v>4868</v>
      </c>
      <c r="C4872">
        <v>110601</v>
      </c>
      <c r="D4872">
        <f>(tr.4!E4874-tr.4!$E$2)/tr.4!$E$4</f>
        <v>3.3718149193889322</v>
      </c>
      <c r="E4872">
        <f>(tr.4!F4874-tr.4!$F$3)/tr.4!$F$5</f>
        <v>0.53894326150107252</v>
      </c>
      <c r="G4872" s="6">
        <v>1</v>
      </c>
      <c r="H4872" s="6">
        <v>0</v>
      </c>
      <c r="I4872">
        <f>(tr.4!J4874-tr.4!$J$3)/tr.4!$J$5</f>
        <v>0.66666666666666663</v>
      </c>
      <c r="J4872">
        <v>1</v>
      </c>
      <c r="K4872">
        <f>(tr.4!L4874-tr.4!$L$3)/tr.4!$L$5</f>
        <v>2.9009918311275664E-2</v>
      </c>
    </row>
    <row r="4873" spans="2:11" x14ac:dyDescent="0.35">
      <c r="B4873">
        <v>4869</v>
      </c>
      <c r="C4873">
        <v>162849</v>
      </c>
      <c r="D4873">
        <f>(tr.4!E4875-tr.4!$E$2)/tr.4!$E$4</f>
        <v>-0.90962270786961485</v>
      </c>
      <c r="E4873">
        <f>(tr.4!F4875-tr.4!$F$3)/tr.4!$F$5</f>
        <v>-0.4880837655259545</v>
      </c>
      <c r="G4873" s="6">
        <v>0</v>
      </c>
      <c r="H4873" s="6">
        <v>0</v>
      </c>
      <c r="I4873">
        <f>(tr.4!J4875-tr.4!$J$3)/tr.4!$J$5</f>
        <v>-1.3333333333333333</v>
      </c>
      <c r="J4873">
        <v>0</v>
      </c>
      <c r="K4873">
        <f>(tr.4!L4875-tr.4!$L$3)/tr.4!$L$5</f>
        <v>0.69462027485668498</v>
      </c>
    </row>
    <row r="4874" spans="2:11" x14ac:dyDescent="0.35">
      <c r="B4874">
        <v>4870</v>
      </c>
      <c r="C4874">
        <v>165561</v>
      </c>
      <c r="D4874">
        <f>(tr.4!E4876-tr.4!$E$2)/tr.4!$E$4</f>
        <v>0.16073669894502199</v>
      </c>
      <c r="E4874">
        <f>(tr.4!F4876-tr.4!$F$3)/tr.4!$F$5</f>
        <v>0.10651082906864011</v>
      </c>
      <c r="G4874" s="6">
        <v>1</v>
      </c>
      <c r="H4874" s="6">
        <v>0</v>
      </c>
      <c r="I4874">
        <f>(tr.4!J4876-tr.4!$J$3)/tr.4!$J$5</f>
        <v>0</v>
      </c>
      <c r="J4874">
        <v>1</v>
      </c>
      <c r="K4874">
        <f>(tr.4!L4876-tr.4!$L$3)/tr.4!$L$5</f>
        <v>-7.512361113436529E-2</v>
      </c>
    </row>
    <row r="4875" spans="2:11" x14ac:dyDescent="0.35">
      <c r="B4875">
        <v>4871</v>
      </c>
      <c r="C4875">
        <v>195408</v>
      </c>
      <c r="D4875">
        <f>(tr.4!E4877-tr.4!$E$2)/tr.4!$E$4</f>
        <v>-1.1326142509559975</v>
      </c>
      <c r="E4875">
        <f>(tr.4!F4877-tr.4!$F$3)/tr.4!$F$5</f>
        <v>-0.62321890066108965</v>
      </c>
      <c r="G4875" s="6">
        <v>1</v>
      </c>
      <c r="H4875" s="6">
        <v>0</v>
      </c>
      <c r="I4875">
        <f>(tr.4!J4877-tr.4!$J$3)/tr.4!$J$5</f>
        <v>0.83333333333333337</v>
      </c>
      <c r="J4875">
        <v>1</v>
      </c>
      <c r="K4875">
        <f>(tr.4!L4877-tr.4!$L$3)/tr.4!$L$5</f>
        <v>0.46374336672175437</v>
      </c>
    </row>
    <row r="4876" spans="2:11" x14ac:dyDescent="0.35">
      <c r="B4876">
        <v>4872</v>
      </c>
      <c r="C4876">
        <v>164858</v>
      </c>
      <c r="D4876">
        <f>(tr.4!E4878-tr.4!$E$2)/tr.4!$E$4</f>
        <v>0.47292485926595773</v>
      </c>
      <c r="E4876">
        <f>(tr.4!F4878-tr.4!$F$3)/tr.4!$F$5</f>
        <v>0.29570001825782927</v>
      </c>
      <c r="G4876" s="6">
        <v>0</v>
      </c>
      <c r="H4876" s="6">
        <v>1</v>
      </c>
      <c r="I4876">
        <f>(tr.4!J4878-tr.4!$J$3)/tr.4!$J$5</f>
        <v>-0.5</v>
      </c>
      <c r="J4876">
        <v>1</v>
      </c>
      <c r="K4876">
        <f>(tr.4!L4878-tr.4!$L$3)/tr.4!$L$5</f>
        <v>0.29745621934803695</v>
      </c>
    </row>
    <row r="4877" spans="2:11" x14ac:dyDescent="0.35">
      <c r="B4877">
        <v>4873</v>
      </c>
      <c r="C4877">
        <v>186178</v>
      </c>
      <c r="D4877">
        <f>(tr.4!E4879-tr.4!$E$2)/tr.4!$E$4</f>
        <v>-0.46363962169684947</v>
      </c>
      <c r="E4877">
        <f>(tr.4!F4879-tr.4!$F$3)/tr.4!$F$5</f>
        <v>-0.29889457633676531</v>
      </c>
      <c r="G4877" s="6">
        <v>1</v>
      </c>
      <c r="H4877" s="6">
        <v>1</v>
      </c>
      <c r="I4877">
        <f>(tr.4!J4879-tr.4!$J$3)/tr.4!$J$5</f>
        <v>0</v>
      </c>
      <c r="J4877">
        <v>1</v>
      </c>
      <c r="K4877">
        <f>(tr.4!L4879-tr.4!$L$3)/tr.4!$L$5</f>
        <v>0.24898648371557361</v>
      </c>
    </row>
    <row r="4878" spans="2:11" x14ac:dyDescent="0.35">
      <c r="B4878">
        <v>4874</v>
      </c>
      <c r="C4878">
        <v>194538</v>
      </c>
      <c r="D4878">
        <f>(tr.4!E4880-tr.4!$E$2)/tr.4!$E$4</f>
        <v>-0.7312294734005087</v>
      </c>
      <c r="E4878">
        <f>(tr.4!F4880-tr.4!$F$3)/tr.4!$F$5</f>
        <v>-0.37997565741784639</v>
      </c>
      <c r="G4878" s="6">
        <v>1</v>
      </c>
      <c r="H4878" s="6">
        <v>0</v>
      </c>
      <c r="I4878">
        <f>(tr.4!J4880-tr.4!$J$3)/tr.4!$J$5</f>
        <v>-0.16666666666666666</v>
      </c>
      <c r="J4878">
        <v>1</v>
      </c>
      <c r="K4878">
        <f>(tr.4!L4880-tr.4!$L$3)/tr.4!$L$5</f>
        <v>0.18412400964398298</v>
      </c>
    </row>
    <row r="4879" spans="2:11" x14ac:dyDescent="0.35">
      <c r="B4879">
        <v>4875</v>
      </c>
      <c r="C4879">
        <v>129973</v>
      </c>
      <c r="D4879">
        <f>(tr.4!E4881-tr.4!$E$2)/tr.4!$E$4</f>
        <v>-0.15145146137591375</v>
      </c>
      <c r="E4879">
        <f>(tr.4!F4881-tr.4!$F$3)/tr.4!$F$5</f>
        <v>-8.2678360120549091E-2</v>
      </c>
      <c r="G4879" s="6">
        <v>1</v>
      </c>
      <c r="H4879" s="6">
        <v>1</v>
      </c>
      <c r="I4879">
        <f>(tr.4!J4881-tr.4!$J$3)/tr.4!$J$5</f>
        <v>0.33333333333333331</v>
      </c>
      <c r="J4879">
        <v>1</v>
      </c>
      <c r="K4879">
        <f>(tr.4!L4881-tr.4!$L$3)/tr.4!$L$5</f>
        <v>0.1376496937751612</v>
      </c>
    </row>
    <row r="4880" spans="2:11" x14ac:dyDescent="0.35">
      <c r="B4880">
        <v>4876</v>
      </c>
      <c r="C4880">
        <v>125997</v>
      </c>
      <c r="D4880">
        <f>(tr.4!E4882-tr.4!$E$2)/tr.4!$E$4</f>
        <v>1.1418994885251057</v>
      </c>
      <c r="E4880">
        <f>(tr.4!F4882-tr.4!$F$3)/tr.4!$F$5</f>
        <v>1.1621621621621621</v>
      </c>
      <c r="G4880" s="6">
        <v>0</v>
      </c>
      <c r="H4880" s="6">
        <v>0</v>
      </c>
      <c r="I4880">
        <f>(tr.4!J4882-tr.4!$J$3)/tr.4!$J$5</f>
        <v>-0.83333333333333337</v>
      </c>
      <c r="J4880">
        <v>1</v>
      </c>
      <c r="K4880">
        <f>(tr.4!L4882-tr.4!$L$3)/tr.4!$L$5</f>
        <v>-0.94202121853690624</v>
      </c>
    </row>
    <row r="4881" spans="2:11" x14ac:dyDescent="0.35">
      <c r="B4881">
        <v>4877</v>
      </c>
      <c r="C4881">
        <v>133072</v>
      </c>
      <c r="D4881">
        <f>(tr.4!E4883-tr.4!$E$2)/tr.4!$E$4</f>
        <v>1.1418994885251057</v>
      </c>
      <c r="E4881">
        <f>(tr.4!F4883-tr.4!$F$3)/tr.4!$F$5</f>
        <v>0.75515947771728875</v>
      </c>
      <c r="G4881" s="6">
        <v>1</v>
      </c>
      <c r="H4881" s="6">
        <v>0</v>
      </c>
      <c r="I4881">
        <f>(tr.4!J4883-tr.4!$J$3)/tr.4!$J$5</f>
        <v>-0.16666666666666666</v>
      </c>
      <c r="J4881">
        <v>1</v>
      </c>
      <c r="K4881">
        <f>(tr.4!L4883-tr.4!$L$3)/tr.4!$L$5</f>
        <v>-1.2017418862184572</v>
      </c>
    </row>
    <row r="4882" spans="2:11" x14ac:dyDescent="0.35">
      <c r="B4882">
        <v>4878</v>
      </c>
      <c r="C4882">
        <v>158298</v>
      </c>
      <c r="D4882">
        <f>(tr.4!E4884-tr.4!$E$2)/tr.4!$E$4</f>
        <v>-0.55283623893140255</v>
      </c>
      <c r="E4882">
        <f>(tr.4!F4884-tr.4!$F$3)/tr.4!$F$5</f>
        <v>-0.27186754930973828</v>
      </c>
      <c r="G4882" s="6">
        <v>0</v>
      </c>
      <c r="H4882" s="6">
        <v>1</v>
      </c>
      <c r="I4882">
        <f>(tr.4!J4884-tr.4!$J$3)/tr.4!$J$5</f>
        <v>-0.16666666666666666</v>
      </c>
      <c r="J4882">
        <v>1</v>
      </c>
      <c r="K4882">
        <f>(tr.4!L4884-tr.4!$L$3)/tr.4!$L$5</f>
        <v>0.24345308351698489</v>
      </c>
    </row>
    <row r="4883" spans="2:11" x14ac:dyDescent="0.35">
      <c r="B4883">
        <v>4879</v>
      </c>
      <c r="C4883">
        <v>114715</v>
      </c>
      <c r="D4883">
        <f>(tr.4!E4885-tr.4!$E$2)/tr.4!$E$4</f>
        <v>0.91890794543872312</v>
      </c>
      <c r="E4883">
        <f>(tr.4!F4885-tr.4!$F$3)/tr.4!$F$5</f>
        <v>0.56597028852809961</v>
      </c>
      <c r="G4883" s="6">
        <v>1</v>
      </c>
      <c r="H4883" s="6">
        <v>1</v>
      </c>
      <c r="I4883">
        <f>(tr.4!J4885-tr.4!$J$3)/tr.4!$J$5</f>
        <v>-0.5</v>
      </c>
      <c r="J4883">
        <v>1</v>
      </c>
      <c r="K4883">
        <f>(tr.4!L4885-tr.4!$L$3)/tr.4!$L$5</f>
        <v>-1.1377831351898395</v>
      </c>
    </row>
    <row r="4884" spans="2:11" x14ac:dyDescent="0.35">
      <c r="B4884">
        <v>4880</v>
      </c>
      <c r="C4884">
        <v>111512</v>
      </c>
      <c r="D4884">
        <f>(tr.4!E4886-tr.4!$E$2)/tr.4!$E$4</f>
        <v>1.1418994885251057</v>
      </c>
      <c r="E4884">
        <f>(tr.4!F4886-tr.4!$F$3)/tr.4!$F$5</f>
        <v>0.75515947771728875</v>
      </c>
      <c r="G4884" s="6">
        <v>0</v>
      </c>
      <c r="H4884" s="6">
        <v>1</v>
      </c>
      <c r="I4884">
        <f>(tr.4!J4886-tr.4!$J$3)/tr.4!$J$5</f>
        <v>0.16666666666666666</v>
      </c>
      <c r="J4884">
        <v>1</v>
      </c>
      <c r="K4884">
        <f>(tr.4!L4886-tr.4!$L$3)/tr.4!$L$5</f>
        <v>0.19608600074218235</v>
      </c>
    </row>
    <row r="4885" spans="2:11" x14ac:dyDescent="0.35">
      <c r="B4885">
        <v>4881</v>
      </c>
      <c r="C4885">
        <v>125364</v>
      </c>
      <c r="D4885">
        <f>(tr.4!E4887-tr.4!$E$2)/tr.4!$E$4</f>
        <v>-1.0434176337214445</v>
      </c>
      <c r="E4885">
        <f>(tr.4!F4887-tr.4!$F$3)/tr.4!$F$5</f>
        <v>-0.62321890066108965</v>
      </c>
      <c r="G4885" s="6">
        <v>1</v>
      </c>
      <c r="H4885" s="6">
        <v>0</v>
      </c>
      <c r="I4885">
        <f>(tr.4!J4887-tr.4!$J$3)/tr.4!$J$5</f>
        <v>-0.5</v>
      </c>
      <c r="J4885">
        <v>0</v>
      </c>
      <c r="K4885">
        <f>(tr.4!L4887-tr.4!$L$3)/tr.4!$L$5</f>
        <v>0.5916468056155787</v>
      </c>
    </row>
    <row r="4886" spans="2:11" x14ac:dyDescent="0.35">
      <c r="B4886">
        <v>4882</v>
      </c>
      <c r="C4886">
        <v>107639</v>
      </c>
      <c r="D4886">
        <f>(tr.4!E4888-tr.4!$E$2)/tr.4!$E$4</f>
        <v>0.16073669894502199</v>
      </c>
      <c r="E4886">
        <f>(tr.4!F4888-tr.4!$F$3)/tr.4!$F$5</f>
        <v>0.10651082906864011</v>
      </c>
      <c r="G4886" s="6">
        <v>1</v>
      </c>
      <c r="H4886" s="6">
        <v>0</v>
      </c>
      <c r="I4886">
        <f>(tr.4!J4888-tr.4!$J$3)/tr.4!$J$5</f>
        <v>0</v>
      </c>
      <c r="J4886">
        <v>1</v>
      </c>
      <c r="K4886">
        <f>(tr.4!L4888-tr.4!$L$3)/tr.4!$L$5</f>
        <v>-7.3260631047353017E-2</v>
      </c>
    </row>
    <row r="4887" spans="2:11" x14ac:dyDescent="0.35">
      <c r="B4887">
        <v>4883</v>
      </c>
      <c r="C4887">
        <v>170050</v>
      </c>
      <c r="D4887">
        <f>(tr.4!E4889-tr.4!$E$2)/tr.4!$E$4</f>
        <v>0.11613839032774546</v>
      </c>
      <c r="E4887">
        <f>(tr.4!F4889-tr.4!$F$3)/tr.4!$F$5</f>
        <v>0.13353785609566712</v>
      </c>
      <c r="G4887" s="6">
        <v>1</v>
      </c>
      <c r="H4887" s="6">
        <v>1</v>
      </c>
      <c r="I4887">
        <f>(tr.4!J4889-tr.4!$J$3)/tr.4!$J$5</f>
        <v>-1.3333333333333333</v>
      </c>
      <c r="J4887">
        <v>0</v>
      </c>
      <c r="K4887">
        <f>(tr.4!L4889-tr.4!$L$3)/tr.4!$L$5</f>
        <v>1.914592081223901</v>
      </c>
    </row>
    <row r="4888" spans="2:11" x14ac:dyDescent="0.35">
      <c r="B4888">
        <v>4884</v>
      </c>
      <c r="C4888">
        <v>146673</v>
      </c>
      <c r="D4888">
        <f>(tr.4!E4890-tr.4!$E$2)/tr.4!$E$4</f>
        <v>-0.82042609063506178</v>
      </c>
      <c r="E4888">
        <f>(tr.4!F4890-tr.4!$F$3)/tr.4!$F$5</f>
        <v>-0.46105673849892748</v>
      </c>
      <c r="G4888" s="6">
        <v>0</v>
      </c>
      <c r="H4888" s="6">
        <v>0</v>
      </c>
      <c r="I4888">
        <f>(tr.4!J4890-tr.4!$J$3)/tr.4!$J$5</f>
        <v>0.5</v>
      </c>
      <c r="J4888">
        <v>1</v>
      </c>
      <c r="K4888">
        <f>(tr.4!L4890-tr.4!$L$3)/tr.4!$L$5</f>
        <v>-0.93667380994416949</v>
      </c>
    </row>
    <row r="4889" spans="2:11" x14ac:dyDescent="0.35">
      <c r="B4889">
        <v>4885</v>
      </c>
      <c r="C4889">
        <v>169431</v>
      </c>
      <c r="D4889">
        <f>(tr.4!E4891-tr.4!$E$2)/tr.4!$E$4</f>
        <v>-0.50823793031412601</v>
      </c>
      <c r="E4889">
        <f>(tr.4!F4891-tr.4!$F$3)/tr.4!$F$5</f>
        <v>0.16216216216216217</v>
      </c>
      <c r="G4889" s="6">
        <v>0</v>
      </c>
      <c r="H4889" s="6">
        <v>1</v>
      </c>
      <c r="I4889">
        <f>(tr.4!J4891-tr.4!$J$3)/tr.4!$J$5</f>
        <v>0.5</v>
      </c>
      <c r="J4889">
        <v>1</v>
      </c>
      <c r="K4889">
        <f>(tr.4!L4891-tr.4!$L$3)/tr.4!$L$5</f>
        <v>-0.51802046715968586</v>
      </c>
    </row>
    <row r="4890" spans="2:11" x14ac:dyDescent="0.35">
      <c r="B4890">
        <v>4886</v>
      </c>
      <c r="C4890">
        <v>170979</v>
      </c>
      <c r="D4890">
        <f>(tr.4!E4892-tr.4!$E$2)/tr.4!$E$4</f>
        <v>-0.95422101648689139</v>
      </c>
      <c r="E4890">
        <f>(tr.4!F4892-tr.4!$F$3)/tr.4!$F$5</f>
        <v>-0.54213781958000851</v>
      </c>
      <c r="G4890" s="6">
        <v>0</v>
      </c>
      <c r="H4890" s="6">
        <v>0</v>
      </c>
      <c r="I4890">
        <f>(tr.4!J4892-tr.4!$J$3)/tr.4!$J$5</f>
        <v>-1.1666666666666667</v>
      </c>
      <c r="J4890">
        <v>0</v>
      </c>
      <c r="K4890">
        <f>(tr.4!L4892-tr.4!$L$3)/tr.4!$L$5</f>
        <v>2.0743358843757513</v>
      </c>
    </row>
    <row r="4891" spans="2:11" x14ac:dyDescent="0.35">
      <c r="B4891">
        <v>4887</v>
      </c>
      <c r="C4891">
        <v>134149</v>
      </c>
      <c r="D4891">
        <f>(tr.4!E4893-tr.4!$E$2)/tr.4!$E$4</f>
        <v>0.87430963682144658</v>
      </c>
      <c r="E4891">
        <f>(tr.4!F4893-tr.4!$F$3)/tr.4!$F$5</f>
        <v>0.51191623447404555</v>
      </c>
      <c r="G4891" s="6">
        <v>0</v>
      </c>
      <c r="H4891" s="6">
        <v>1</v>
      </c>
      <c r="I4891">
        <f>(tr.4!J4893-tr.4!$J$3)/tr.4!$J$5</f>
        <v>-0.33333333333333331</v>
      </c>
      <c r="J4891">
        <v>1</v>
      </c>
      <c r="K4891">
        <f>(tr.4!L4893-tr.4!$L$3)/tr.4!$L$5</f>
        <v>0.40435628731926415</v>
      </c>
    </row>
    <row r="4892" spans="2:11" x14ac:dyDescent="0.35">
      <c r="B4892">
        <v>4888</v>
      </c>
      <c r="C4892">
        <v>107009</v>
      </c>
      <c r="D4892">
        <f>(tr.4!E4894-tr.4!$E$2)/tr.4!$E$4</f>
        <v>0.33912993341412812</v>
      </c>
      <c r="E4892">
        <f>(tr.4!F4894-tr.4!$F$3)/tr.4!$F$5</f>
        <v>0.26867299123080224</v>
      </c>
      <c r="G4892" s="6">
        <v>0</v>
      </c>
      <c r="H4892" s="6">
        <v>1</v>
      </c>
      <c r="I4892">
        <f>(tr.4!J4894-tr.4!$J$3)/tr.4!$J$5</f>
        <v>0.16666666666666666</v>
      </c>
      <c r="J4892">
        <v>1</v>
      </c>
      <c r="K4892">
        <f>(tr.4!L4894-tr.4!$L$3)/tr.4!$L$5</f>
        <v>-4.6125143530951644E-2</v>
      </c>
    </row>
    <row r="4893" spans="2:11" x14ac:dyDescent="0.35">
      <c r="B4893">
        <v>4889</v>
      </c>
      <c r="C4893">
        <v>125603</v>
      </c>
      <c r="D4893">
        <f>(tr.4!E4895-tr.4!$E$2)/tr.4!$E$4</f>
        <v>-0.28524638722774337</v>
      </c>
      <c r="E4893">
        <f>(tr.4!F4895-tr.4!$F$3)/tr.4!$F$5</f>
        <v>-0.21781349525568422</v>
      </c>
      <c r="G4893" s="6">
        <v>1</v>
      </c>
      <c r="H4893" s="6">
        <v>1</v>
      </c>
      <c r="I4893">
        <f>(tr.4!J4895-tr.4!$J$3)/tr.4!$J$5</f>
        <v>1</v>
      </c>
      <c r="J4893">
        <v>1</v>
      </c>
      <c r="K4893">
        <f>(tr.4!L4895-tr.4!$L$3)/tr.4!$L$5</f>
        <v>-0.52319961293061534</v>
      </c>
    </row>
    <row r="4894" spans="2:11" x14ac:dyDescent="0.35">
      <c r="B4894">
        <v>4890</v>
      </c>
      <c r="C4894">
        <v>108345</v>
      </c>
      <c r="D4894">
        <f>(tr.4!E4896-tr.4!$E$2)/tr.4!$E$4</f>
        <v>-1.0434176337214445</v>
      </c>
      <c r="E4894">
        <f>(tr.4!F4896-tr.4!$F$3)/tr.4!$F$5</f>
        <v>-0.62321890066108965</v>
      </c>
      <c r="G4894" s="6">
        <v>1</v>
      </c>
      <c r="H4894" s="6">
        <v>1</v>
      </c>
      <c r="I4894">
        <f>(tr.4!J4896-tr.4!$J$3)/tr.4!$J$5</f>
        <v>1</v>
      </c>
      <c r="J4894">
        <v>0</v>
      </c>
      <c r="K4894">
        <f>(tr.4!L4896-tr.4!$L$3)/tr.4!$L$5</f>
        <v>1.5783739239303387</v>
      </c>
    </row>
    <row r="4895" spans="2:11" x14ac:dyDescent="0.35">
      <c r="B4895">
        <v>4891</v>
      </c>
      <c r="C4895">
        <v>175204</v>
      </c>
      <c r="D4895">
        <f>(tr.4!E4897-tr.4!$E$2)/tr.4!$E$4</f>
        <v>0.42832655064868119</v>
      </c>
      <c r="E4895">
        <f>(tr.4!F4897-tr.4!$F$3)/tr.4!$F$5</f>
        <v>0.29570001825782927</v>
      </c>
      <c r="G4895" s="6">
        <v>1</v>
      </c>
      <c r="H4895" s="6">
        <v>1</v>
      </c>
      <c r="I4895">
        <f>(tr.4!J4897-tr.4!$J$3)/tr.4!$J$5</f>
        <v>-0.33333333333333331</v>
      </c>
      <c r="J4895">
        <v>1</v>
      </c>
      <c r="K4895">
        <f>(tr.4!L4897-tr.4!$L$3)/tr.4!$L$5</f>
        <v>0.30288883657287125</v>
      </c>
    </row>
    <row r="4896" spans="2:11" x14ac:dyDescent="0.35">
      <c r="B4896">
        <v>4892</v>
      </c>
      <c r="C4896">
        <v>102717</v>
      </c>
      <c r="D4896">
        <f>(tr.4!E4898-tr.4!$E$2)/tr.4!$E$4</f>
        <v>-0.28524638722774337</v>
      </c>
      <c r="E4896">
        <f>(tr.4!F4898-tr.4!$F$3)/tr.4!$F$5</f>
        <v>-0.19078646822865719</v>
      </c>
      <c r="G4896" s="6">
        <v>1</v>
      </c>
      <c r="H4896" s="6">
        <v>0</v>
      </c>
      <c r="I4896">
        <f>(tr.4!J4898-tr.4!$J$3)/tr.4!$J$5</f>
        <v>0.66666666666666663</v>
      </c>
      <c r="J4896">
        <v>1</v>
      </c>
      <c r="K4896">
        <f>(tr.4!L4898-tr.4!$L$3)/tr.4!$L$5</f>
        <v>-0.46390727860795022</v>
      </c>
    </row>
    <row r="4897" spans="2:11" x14ac:dyDescent="0.35">
      <c r="B4897">
        <v>4893</v>
      </c>
      <c r="C4897">
        <v>132741</v>
      </c>
      <c r="D4897">
        <f>(tr.4!E4899-tr.4!$E$2)/tr.4!$E$4</f>
        <v>-1.088015942338721</v>
      </c>
      <c r="E4897">
        <f>(tr.4!F4899-tr.4!$F$3)/tr.4!$F$5</f>
        <v>-0.65024592768811662</v>
      </c>
      <c r="G4897" s="6">
        <v>0</v>
      </c>
      <c r="H4897" s="6">
        <v>1</v>
      </c>
      <c r="I4897">
        <f>(tr.4!J4899-tr.4!$J$3)/tr.4!$J$5</f>
        <v>0.33333333333333331</v>
      </c>
      <c r="J4897">
        <v>1</v>
      </c>
      <c r="K4897">
        <f>(tr.4!L4899-tr.4!$L$3)/tr.4!$L$5</f>
        <v>-0.42140073075316054</v>
      </c>
    </row>
    <row r="4898" spans="2:11" x14ac:dyDescent="0.35">
      <c r="B4898">
        <v>4894</v>
      </c>
      <c r="C4898">
        <v>119298</v>
      </c>
      <c r="D4898">
        <f>(tr.4!E4900-tr.4!$E$2)/tr.4!$E$4</f>
        <v>-0.7312294734005087</v>
      </c>
      <c r="E4898">
        <f>(tr.4!F4900-tr.4!$F$3)/tr.4!$F$5</f>
        <v>-0.43402971147190045</v>
      </c>
      <c r="G4898" s="6">
        <v>0</v>
      </c>
      <c r="H4898" s="6">
        <v>0</v>
      </c>
      <c r="I4898">
        <f>(tr.4!J4900-tr.4!$J$3)/tr.4!$J$5</f>
        <v>-1.5</v>
      </c>
      <c r="J4898">
        <v>0</v>
      </c>
      <c r="K4898">
        <f>(tr.4!L4900-tr.4!$L$3)/tr.4!$L$5</f>
        <v>0.73529773105234253</v>
      </c>
    </row>
    <row r="4899" spans="2:11" x14ac:dyDescent="0.35">
      <c r="B4899">
        <v>4895</v>
      </c>
      <c r="C4899">
        <v>128544</v>
      </c>
      <c r="D4899">
        <f>(tr.4!E4901-tr.4!$E$2)/tr.4!$E$4</f>
        <v>2.6941773093192397E-2</v>
      </c>
      <c r="E4899">
        <f>(tr.4!F4901-tr.4!$F$3)/tr.4!$F$5</f>
        <v>-1.5972790394680049E-3</v>
      </c>
      <c r="G4899" s="6">
        <v>1</v>
      </c>
      <c r="H4899" s="6">
        <v>1</v>
      </c>
      <c r="I4899">
        <f>(tr.4!J4901-tr.4!$J$3)/tr.4!$J$5</f>
        <v>0</v>
      </c>
      <c r="J4899">
        <v>1</v>
      </c>
      <c r="K4899">
        <f>(tr.4!L4901-tr.4!$L$3)/tr.4!$L$5</f>
        <v>0.45702329457958241</v>
      </c>
    </row>
    <row r="4900" spans="2:11" x14ac:dyDescent="0.35">
      <c r="B4900">
        <v>4896</v>
      </c>
      <c r="C4900">
        <v>159872</v>
      </c>
      <c r="D4900">
        <f>(tr.4!E4902-tr.4!$E$2)/tr.4!$E$4</f>
        <v>0.7851130195868935</v>
      </c>
      <c r="E4900">
        <f>(tr.4!F4902-tr.4!$F$3)/tr.4!$F$5</f>
        <v>0.53894326150107252</v>
      </c>
      <c r="G4900" s="6">
        <v>0</v>
      </c>
      <c r="H4900" s="6">
        <v>0</v>
      </c>
      <c r="I4900">
        <f>(tr.4!J4902-tr.4!$J$3)/tr.4!$J$5</f>
        <v>-1.1666666666666667</v>
      </c>
      <c r="J4900">
        <v>0</v>
      </c>
      <c r="K4900">
        <f>(tr.4!L4902-tr.4!$L$3)/tr.4!$L$5</f>
        <v>0.6129724215663076</v>
      </c>
    </row>
    <row r="4901" spans="2:11" x14ac:dyDescent="0.35">
      <c r="B4901">
        <v>4897</v>
      </c>
      <c r="C4901">
        <v>154684</v>
      </c>
      <c r="D4901">
        <f>(tr.4!E4903-tr.4!$E$2)/tr.4!$E$4</f>
        <v>0.91890794543872312</v>
      </c>
      <c r="E4901">
        <f>(tr.4!F4903-tr.4!$F$3)/tr.4!$F$5</f>
        <v>0.51191623447404555</v>
      </c>
      <c r="G4901" s="6">
        <v>1</v>
      </c>
      <c r="H4901" s="6">
        <v>1</v>
      </c>
      <c r="I4901">
        <f>(tr.4!J4903-tr.4!$J$3)/tr.4!$J$5</f>
        <v>-0.66666666666666663</v>
      </c>
      <c r="J4901">
        <v>0</v>
      </c>
      <c r="K4901">
        <f>(tr.4!L4903-tr.4!$L$3)/tr.4!$L$5</f>
        <v>0.92971775305570203</v>
      </c>
    </row>
    <row r="4902" spans="2:11" x14ac:dyDescent="0.35">
      <c r="B4902">
        <v>4898</v>
      </c>
      <c r="C4902">
        <v>126898</v>
      </c>
      <c r="D4902">
        <f>(tr.4!E4904-tr.4!$E$2)/tr.4!$E$4</f>
        <v>-0.55283623893140255</v>
      </c>
      <c r="E4902">
        <f>(tr.4!F4904-tr.4!$F$3)/tr.4!$F$5</f>
        <v>-0.29889457633676531</v>
      </c>
      <c r="G4902" s="6">
        <v>0</v>
      </c>
      <c r="H4902" s="6">
        <v>0</v>
      </c>
      <c r="I4902">
        <f>(tr.4!J4904-tr.4!$J$3)/tr.4!$J$5</f>
        <v>-1</v>
      </c>
      <c r="J4902">
        <v>1</v>
      </c>
      <c r="K4902">
        <f>(tr.4!L4904-tr.4!$L$3)/tr.4!$L$5</f>
        <v>0.50383488732452364</v>
      </c>
    </row>
    <row r="4903" spans="2:11" x14ac:dyDescent="0.35">
      <c r="B4903">
        <v>4899</v>
      </c>
      <c r="C4903">
        <v>153250</v>
      </c>
      <c r="D4903">
        <f>(tr.4!E4905-tr.4!$E$2)/tr.4!$E$4</f>
        <v>-0.2406480786104668</v>
      </c>
      <c r="E4903">
        <f>(tr.4!F4905-tr.4!$F$3)/tr.4!$F$5</f>
        <v>-0.10970538714757612</v>
      </c>
      <c r="G4903" s="6">
        <v>0</v>
      </c>
      <c r="H4903" s="6">
        <v>0</v>
      </c>
      <c r="I4903">
        <f>(tr.4!J4905-tr.4!$J$3)/tr.4!$J$5</f>
        <v>1</v>
      </c>
      <c r="J4903">
        <v>1</v>
      </c>
      <c r="K4903">
        <f>(tr.4!L4905-tr.4!$L$3)/tr.4!$L$5</f>
        <v>-0.45957936715501946</v>
      </c>
    </row>
    <row r="4904" spans="2:11" x14ac:dyDescent="0.35">
      <c r="B4904">
        <v>4900</v>
      </c>
      <c r="C4904">
        <v>158813</v>
      </c>
      <c r="D4904">
        <f>(tr.4!E4906-tr.4!$E$2)/tr.4!$E$4</f>
        <v>-1.7656535524084138E-2</v>
      </c>
      <c r="E4904">
        <f>(tr.4!F4906-tr.4!$F$3)/tr.4!$F$5</f>
        <v>2.5429747987559023E-2</v>
      </c>
      <c r="G4904" s="6">
        <v>0</v>
      </c>
      <c r="H4904" s="6">
        <v>1</v>
      </c>
      <c r="I4904">
        <f>(tr.4!J4906-tr.4!$J$3)/tr.4!$J$5</f>
        <v>-1</v>
      </c>
      <c r="J4904">
        <v>0</v>
      </c>
      <c r="K4904">
        <f>(tr.4!L4906-tr.4!$L$3)/tr.4!$L$5</f>
        <v>0.99337248809364764</v>
      </c>
    </row>
    <row r="4905" spans="2:11" x14ac:dyDescent="0.35">
      <c r="B4905">
        <v>4901</v>
      </c>
      <c r="C4905">
        <v>128752</v>
      </c>
      <c r="D4905">
        <f>(tr.4!E4907-tr.4!$E$2)/tr.4!$E$4</f>
        <v>1.0527028712905526</v>
      </c>
      <c r="E4905">
        <f>(tr.4!F4907-tr.4!$F$3)/tr.4!$F$5</f>
        <v>0.62002434258215366</v>
      </c>
      <c r="G4905" s="6">
        <v>1</v>
      </c>
      <c r="H4905" s="6">
        <v>1</v>
      </c>
      <c r="I4905">
        <f>(tr.4!J4907-tr.4!$J$3)/tr.4!$J$5</f>
        <v>0.5</v>
      </c>
      <c r="J4905">
        <v>1</v>
      </c>
      <c r="K4905">
        <f>(tr.4!L4907-tr.4!$L$3)/tr.4!$L$5</f>
        <v>-0.85549631116697356</v>
      </c>
    </row>
    <row r="4906" spans="2:11" x14ac:dyDescent="0.35">
      <c r="B4906">
        <v>4902</v>
      </c>
      <c r="C4906">
        <v>182149</v>
      </c>
      <c r="D4906">
        <f>(tr.4!E4908-tr.4!$E$2)/tr.4!$E$4</f>
        <v>1.1864977971423822</v>
      </c>
      <c r="E4906">
        <f>(tr.4!F4908-tr.4!$F$3)/tr.4!$F$5</f>
        <v>0.67407839663620772</v>
      </c>
      <c r="G4906" s="6">
        <v>1</v>
      </c>
      <c r="H4906" s="6">
        <v>0</v>
      </c>
      <c r="I4906">
        <f>(tr.4!J4908-tr.4!$J$3)/tr.4!$J$5</f>
        <v>-1.1666666666666667</v>
      </c>
      <c r="J4906">
        <v>1</v>
      </c>
      <c r="K4906">
        <f>(tr.4!L4908-tr.4!$L$3)/tr.4!$L$5</f>
        <v>-0.13238431651395849</v>
      </c>
    </row>
    <row r="4907" spans="2:11" x14ac:dyDescent="0.35">
      <c r="B4907">
        <v>4903</v>
      </c>
      <c r="C4907">
        <v>102361</v>
      </c>
      <c r="D4907">
        <f>(tr.4!E4909-tr.4!$E$2)/tr.4!$E$4</f>
        <v>1.1864977971423822</v>
      </c>
      <c r="E4907">
        <f>(tr.4!F4909-tr.4!$F$3)/tr.4!$F$5</f>
        <v>0.67407839663620772</v>
      </c>
      <c r="G4907" s="6">
        <v>1</v>
      </c>
      <c r="H4907" s="6">
        <v>0</v>
      </c>
      <c r="I4907">
        <f>(tr.4!J4909-tr.4!$J$3)/tr.4!$J$5</f>
        <v>0.83333333333333337</v>
      </c>
      <c r="J4907">
        <v>1</v>
      </c>
      <c r="K4907">
        <f>(tr.4!L4909-tr.4!$L$3)/tr.4!$L$5</f>
        <v>-0.63872988878712256</v>
      </c>
    </row>
    <row r="4908" spans="2:11" x14ac:dyDescent="0.35">
      <c r="B4908">
        <v>4904</v>
      </c>
      <c r="C4908">
        <v>182237</v>
      </c>
      <c r="D4908">
        <f>(tr.4!E4910-tr.4!$E$2)/tr.4!$E$4</f>
        <v>-0.95422101648689139</v>
      </c>
      <c r="E4908">
        <f>(tr.4!F4910-tr.4!$F$3)/tr.4!$F$5</f>
        <v>-0.54213781958000851</v>
      </c>
      <c r="G4908" s="6">
        <v>1</v>
      </c>
      <c r="H4908" s="6">
        <v>1</v>
      </c>
      <c r="I4908">
        <f>(tr.4!J4910-tr.4!$J$3)/tr.4!$J$5</f>
        <v>-1.1666666666666667</v>
      </c>
      <c r="J4908">
        <v>0</v>
      </c>
      <c r="K4908">
        <f>(tr.4!L4910-tr.4!$L$3)/tr.4!$L$5</f>
        <v>3.1164727854731642</v>
      </c>
    </row>
    <row r="4909" spans="2:11" x14ac:dyDescent="0.35">
      <c r="B4909">
        <v>4905</v>
      </c>
      <c r="C4909">
        <v>175994</v>
      </c>
      <c r="D4909">
        <f>(tr.4!E4911-tr.4!$E$2)/tr.4!$E$4</f>
        <v>-1.1326142509559975</v>
      </c>
      <c r="E4909">
        <f>(tr.4!F4911-tr.4!$F$3)/tr.4!$F$5</f>
        <v>-0.62321890066108965</v>
      </c>
      <c r="G4909" s="6">
        <v>1</v>
      </c>
      <c r="H4909" s="6">
        <v>1</v>
      </c>
      <c r="I4909">
        <f>(tr.4!J4911-tr.4!$J$3)/tr.4!$J$5</f>
        <v>-0.33333333333333331</v>
      </c>
      <c r="J4909">
        <v>0</v>
      </c>
      <c r="K4909">
        <f>(tr.4!L4911-tr.4!$L$3)/tr.4!$L$5</f>
        <v>1.3905554524616064</v>
      </c>
    </row>
    <row r="4910" spans="2:11" x14ac:dyDescent="0.35">
      <c r="B4910">
        <v>4906</v>
      </c>
      <c r="C4910">
        <v>187861</v>
      </c>
      <c r="D4910">
        <f>(tr.4!E4912-tr.4!$E$2)/tr.4!$E$4</f>
        <v>0.47292485926595773</v>
      </c>
      <c r="E4910">
        <f>(tr.4!F4912-tr.4!$F$3)/tr.4!$F$5</f>
        <v>0.29570001825782927</v>
      </c>
      <c r="G4910" s="6">
        <v>1</v>
      </c>
      <c r="H4910" s="6">
        <v>1</v>
      </c>
      <c r="I4910">
        <f>(tr.4!J4912-tr.4!$J$3)/tr.4!$J$5</f>
        <v>-0.66666666666666663</v>
      </c>
      <c r="J4910">
        <v>0</v>
      </c>
      <c r="K4910">
        <f>(tr.4!L4912-tr.4!$L$3)/tr.4!$L$5</f>
        <v>1.5127748896862068</v>
      </c>
    </row>
    <row r="4911" spans="2:11" x14ac:dyDescent="0.35">
      <c r="B4911">
        <v>4907</v>
      </c>
      <c r="C4911">
        <v>115806</v>
      </c>
      <c r="D4911">
        <f>(tr.4!E4913-tr.4!$E$2)/tr.4!$E$4</f>
        <v>1.0973011799078292</v>
      </c>
      <c r="E4911">
        <f>(tr.4!F4913-tr.4!$F$3)/tr.4!$F$5</f>
        <v>0.62002434258215366</v>
      </c>
      <c r="G4911" s="6">
        <v>1</v>
      </c>
      <c r="H4911" s="6">
        <v>0</v>
      </c>
      <c r="I4911">
        <f>(tr.4!J4913-tr.4!$J$3)/tr.4!$J$5</f>
        <v>-1</v>
      </c>
      <c r="J4911">
        <v>1</v>
      </c>
      <c r="K4911">
        <f>(tr.4!L4913-tr.4!$L$3)/tr.4!$L$5</f>
        <v>-0.78777273419491589</v>
      </c>
    </row>
    <row r="4912" spans="2:11" x14ac:dyDescent="0.35">
      <c r="B4912">
        <v>4908</v>
      </c>
      <c r="C4912">
        <v>183797</v>
      </c>
      <c r="D4912">
        <f>(tr.4!E4914-tr.4!$E$2)/tr.4!$E$4</f>
        <v>-0.90962270786961485</v>
      </c>
      <c r="E4912">
        <f>(tr.4!F4914-tr.4!$F$3)/tr.4!$F$5</f>
        <v>-0.51511079255298153</v>
      </c>
      <c r="G4912" s="6">
        <v>0</v>
      </c>
      <c r="H4912" s="6">
        <v>0</v>
      </c>
      <c r="I4912">
        <f>(tr.4!J4914-tr.4!$J$3)/tr.4!$J$5</f>
        <v>0.83333333333333337</v>
      </c>
      <c r="J4912">
        <v>1</v>
      </c>
      <c r="K4912">
        <f>(tr.4!L4914-tr.4!$L$3)/tr.4!$L$5</f>
        <v>0.29902054227412833</v>
      </c>
    </row>
    <row r="4913" spans="2:11" x14ac:dyDescent="0.35">
      <c r="B4913">
        <v>4909</v>
      </c>
      <c r="C4913">
        <v>108007</v>
      </c>
      <c r="D4913">
        <f>(tr.4!E4915-tr.4!$E$2)/tr.4!$E$4</f>
        <v>-0.95422101648689139</v>
      </c>
      <c r="E4913">
        <f>(tr.4!F4915-tr.4!$F$3)/tr.4!$F$5</f>
        <v>-0.51511079255298153</v>
      </c>
      <c r="G4913" s="6">
        <v>0</v>
      </c>
      <c r="H4913" s="6">
        <v>1</v>
      </c>
      <c r="I4913">
        <f>(tr.4!J4915-tr.4!$J$3)/tr.4!$J$5</f>
        <v>0.83333333333333337</v>
      </c>
      <c r="J4913">
        <v>1</v>
      </c>
      <c r="K4913">
        <f>(tr.4!L4915-tr.4!$L$3)/tr.4!$L$5</f>
        <v>0.3462166133904846</v>
      </c>
    </row>
    <row r="4914" spans="2:11" x14ac:dyDescent="0.35">
      <c r="B4914">
        <v>4910</v>
      </c>
      <c r="C4914">
        <v>127584</v>
      </c>
      <c r="D4914">
        <f>(tr.4!E4916-tr.4!$E$2)/tr.4!$E$4</f>
        <v>-6.2254844141360677E-2</v>
      </c>
      <c r="E4914">
        <f>(tr.4!F4916-tr.4!$F$3)/tr.4!$F$5</f>
        <v>-2.862430606649503E-2</v>
      </c>
      <c r="G4914" s="6">
        <v>1</v>
      </c>
      <c r="H4914" s="6">
        <v>0</v>
      </c>
      <c r="I4914">
        <f>(tr.4!J4916-tr.4!$J$3)/tr.4!$J$5</f>
        <v>-1.3333333333333333</v>
      </c>
      <c r="J4914">
        <v>0</v>
      </c>
      <c r="K4914">
        <f>(tr.4!L4916-tr.4!$L$3)/tr.4!$L$5</f>
        <v>1.0788639965446534</v>
      </c>
    </row>
    <row r="4915" spans="2:11" x14ac:dyDescent="0.35">
      <c r="B4915">
        <v>4911</v>
      </c>
      <c r="C4915">
        <v>119719</v>
      </c>
      <c r="D4915">
        <f>(tr.4!E4917-tr.4!$E$2)/tr.4!$E$4</f>
        <v>-1.8015888802151456</v>
      </c>
      <c r="E4915">
        <f>(tr.4!F4917-tr.4!$F$3)/tr.4!$F$5</f>
        <v>0.26867299123080224</v>
      </c>
      <c r="G4915" s="6">
        <v>0</v>
      </c>
      <c r="H4915" s="6">
        <v>1</v>
      </c>
      <c r="I4915">
        <f>(tr.4!J4917-tr.4!$J$3)/tr.4!$J$5</f>
        <v>-1.5</v>
      </c>
      <c r="J4915">
        <v>0</v>
      </c>
      <c r="K4915">
        <f>(tr.4!L4917-tr.4!$L$3)/tr.4!$L$5</f>
        <v>1.1908064382375507</v>
      </c>
    </row>
    <row r="4916" spans="2:11" x14ac:dyDescent="0.35">
      <c r="B4916">
        <v>4912</v>
      </c>
      <c r="C4916">
        <v>181116</v>
      </c>
      <c r="D4916">
        <f>(tr.4!E4918-tr.4!$E$2)/tr.4!$E$4</f>
        <v>-0.95422101648689139</v>
      </c>
      <c r="E4916">
        <f>(tr.4!F4918-tr.4!$F$3)/tr.4!$F$5</f>
        <v>-0.51511079255298153</v>
      </c>
      <c r="G4916" s="6">
        <v>1</v>
      </c>
      <c r="H4916" s="6">
        <v>0</v>
      </c>
      <c r="I4916">
        <f>(tr.4!J4918-tr.4!$J$3)/tr.4!$J$5</f>
        <v>0.16666666666666666</v>
      </c>
      <c r="J4916">
        <v>0</v>
      </c>
      <c r="K4916">
        <f>(tr.4!L4918-tr.4!$L$3)/tr.4!$L$5</f>
        <v>1.278419313252428</v>
      </c>
    </row>
    <row r="4917" spans="2:11" x14ac:dyDescent="0.35">
      <c r="B4917">
        <v>4913</v>
      </c>
      <c r="C4917">
        <v>197636</v>
      </c>
      <c r="D4917">
        <f>(tr.4!E4919-tr.4!$E$2)/tr.4!$E$4</f>
        <v>-6.2254844141360677E-2</v>
      </c>
      <c r="E4917">
        <f>(tr.4!F4919-tr.4!$F$3)/tr.4!$F$5</f>
        <v>2.5429747987559023E-2</v>
      </c>
      <c r="G4917" s="6">
        <v>1</v>
      </c>
      <c r="H4917" s="6">
        <v>0</v>
      </c>
      <c r="I4917">
        <f>(tr.4!J4919-tr.4!$J$3)/tr.4!$J$5</f>
        <v>-1.1666666666666667</v>
      </c>
      <c r="J4917">
        <v>1</v>
      </c>
      <c r="K4917">
        <f>(tr.4!L4919-tr.4!$L$3)/tr.4!$L$5</f>
        <v>0.12982651833889486</v>
      </c>
    </row>
    <row r="4918" spans="2:11" x14ac:dyDescent="0.35">
      <c r="B4918">
        <v>4914</v>
      </c>
      <c r="C4918">
        <v>192386</v>
      </c>
      <c r="D4918">
        <f>(tr.4!E4920-tr.4!$E$2)/tr.4!$E$4</f>
        <v>-0.82042609063506178</v>
      </c>
      <c r="E4918">
        <f>(tr.4!F4920-tr.4!$F$3)/tr.4!$F$5</f>
        <v>-0.46105673849892748</v>
      </c>
      <c r="G4918" s="6">
        <v>0</v>
      </c>
      <c r="H4918" s="6">
        <v>1</v>
      </c>
      <c r="I4918">
        <f>(tr.4!J4920-tr.4!$J$3)/tr.4!$J$5</f>
        <v>0.33333333333333331</v>
      </c>
      <c r="J4918">
        <v>1</v>
      </c>
      <c r="K4918">
        <f>(tr.4!L4920-tr.4!$L$3)/tr.4!$L$5</f>
        <v>-0.11807128097333883</v>
      </c>
    </row>
    <row r="4919" spans="2:11" x14ac:dyDescent="0.35">
      <c r="B4919">
        <v>4915</v>
      </c>
      <c r="C4919">
        <v>141258</v>
      </c>
      <c r="D4919">
        <f>(tr.4!E4921-tr.4!$E$2)/tr.4!$E$4</f>
        <v>-0.86502439925233832</v>
      </c>
      <c r="E4919">
        <f>(tr.4!F4921-tr.4!$F$3)/tr.4!$F$5</f>
        <v>-0.51511079255298153</v>
      </c>
      <c r="G4919" s="6">
        <v>1</v>
      </c>
      <c r="H4919" s="6">
        <v>1</v>
      </c>
      <c r="I4919">
        <f>(tr.4!J4921-tr.4!$J$3)/tr.4!$J$5</f>
        <v>0.66666666666666663</v>
      </c>
      <c r="J4919">
        <v>1</v>
      </c>
      <c r="K4919">
        <f>(tr.4!L4921-tr.4!$L$3)/tr.4!$L$5</f>
        <v>0.22801341970189534</v>
      </c>
    </row>
    <row r="4920" spans="2:11" x14ac:dyDescent="0.35">
      <c r="B4920">
        <v>4916</v>
      </c>
      <c r="C4920">
        <v>152348</v>
      </c>
      <c r="D4920">
        <f>(tr.4!E4922-tr.4!$E$2)/tr.4!$E$4</f>
        <v>0.24993331617957507</v>
      </c>
      <c r="E4920">
        <f>(tr.4!F4922-tr.4!$F$3)/tr.4!$F$5</f>
        <v>0.16056488312269415</v>
      </c>
      <c r="G4920" s="6">
        <v>0</v>
      </c>
      <c r="H4920" s="6">
        <v>1</v>
      </c>
      <c r="I4920">
        <f>(tr.4!J4922-tr.4!$J$3)/tr.4!$J$5</f>
        <v>0.83333333333333337</v>
      </c>
      <c r="J4920">
        <v>1</v>
      </c>
      <c r="K4920">
        <f>(tr.4!L4922-tr.4!$L$3)/tr.4!$L$5</f>
        <v>-0.72263189798396188</v>
      </c>
    </row>
    <row r="4921" spans="2:11" x14ac:dyDescent="0.35">
      <c r="B4921">
        <v>4917</v>
      </c>
      <c r="C4921">
        <v>101639</v>
      </c>
      <c r="D4921">
        <f>(tr.4!E4923-tr.4!$E$2)/tr.4!$E$4</f>
        <v>0.69591640235234042</v>
      </c>
      <c r="E4921">
        <f>(tr.4!F4923-tr.4!$F$3)/tr.4!$F$5</f>
        <v>0.40380812636593738</v>
      </c>
      <c r="G4921" s="6">
        <v>1</v>
      </c>
      <c r="H4921" s="6">
        <v>1</v>
      </c>
      <c r="I4921">
        <f>(tr.4!J4923-tr.4!$J$3)/tr.4!$J$5</f>
        <v>0</v>
      </c>
      <c r="J4921">
        <v>1</v>
      </c>
      <c r="K4921">
        <f>(tr.4!L4923-tr.4!$L$3)/tr.4!$L$5</f>
        <v>0.24019438086888653</v>
      </c>
    </row>
    <row r="4922" spans="2:11" x14ac:dyDescent="0.35">
      <c r="B4922">
        <v>4918</v>
      </c>
      <c r="C4922">
        <v>180183</v>
      </c>
      <c r="D4922">
        <f>(tr.4!E4924-tr.4!$E$2)/tr.4!$E$4</f>
        <v>1.0527028712905526</v>
      </c>
      <c r="E4922">
        <f>(tr.4!F4924-tr.4!$F$3)/tr.4!$F$5</f>
        <v>0.67407839663620772</v>
      </c>
      <c r="G4922" s="6">
        <v>0</v>
      </c>
      <c r="H4922" s="6">
        <v>1</v>
      </c>
      <c r="I4922">
        <f>(tr.4!J4924-tr.4!$J$3)/tr.4!$J$5</f>
        <v>-0.5</v>
      </c>
      <c r="J4922">
        <v>1</v>
      </c>
      <c r="K4922">
        <f>(tr.4!L4924-tr.4!$L$3)/tr.4!$L$5</f>
        <v>-0.91447498148393036</v>
      </c>
    </row>
    <row r="4923" spans="2:11" x14ac:dyDescent="0.35">
      <c r="B4923">
        <v>4919</v>
      </c>
      <c r="C4923">
        <v>146678</v>
      </c>
      <c r="D4923">
        <f>(tr.4!E4925-tr.4!$E$2)/tr.4!$E$4</f>
        <v>1.0081045626732761</v>
      </c>
      <c r="E4923">
        <f>(tr.4!F4925-tr.4!$F$3)/tr.4!$F$5</f>
        <v>0.62002434258215366</v>
      </c>
      <c r="G4923" s="6">
        <v>1</v>
      </c>
      <c r="H4923" s="6">
        <v>0</v>
      </c>
      <c r="I4923">
        <f>(tr.4!J4925-tr.4!$J$3)/tr.4!$J$5</f>
        <v>0</v>
      </c>
      <c r="J4923">
        <v>1</v>
      </c>
      <c r="K4923">
        <f>(tr.4!L4925-tr.4!$L$3)/tr.4!$L$5</f>
        <v>-0.64000030364492067</v>
      </c>
    </row>
    <row r="4924" spans="2:11" x14ac:dyDescent="0.35">
      <c r="B4924">
        <v>4920</v>
      </c>
      <c r="C4924">
        <v>102285</v>
      </c>
      <c r="D4924">
        <f>(tr.4!E4926-tr.4!$E$2)/tr.4!$E$4</f>
        <v>0.82971132820417004</v>
      </c>
      <c r="E4924">
        <f>(tr.4!F4926-tr.4!$F$3)/tr.4!$F$5</f>
        <v>0.56597028852809961</v>
      </c>
      <c r="G4924" s="6">
        <v>0</v>
      </c>
      <c r="H4924" s="6">
        <v>1</v>
      </c>
      <c r="I4924">
        <f>(tr.4!J4926-tr.4!$J$3)/tr.4!$J$5</f>
        <v>-0.16666666666666666</v>
      </c>
      <c r="J4924">
        <v>1</v>
      </c>
      <c r="K4924">
        <f>(tr.4!L4926-tr.4!$L$3)/tr.4!$L$5</f>
        <v>-0.38151564187212711</v>
      </c>
    </row>
    <row r="4925" spans="2:11" x14ac:dyDescent="0.35">
      <c r="B4925">
        <v>4921</v>
      </c>
      <c r="C4925">
        <v>109426</v>
      </c>
      <c r="D4925">
        <f>(tr.4!E4927-tr.4!$E$2)/tr.4!$E$4</f>
        <v>-6.2254844141360677E-2</v>
      </c>
      <c r="E4925">
        <f>(tr.4!F4927-tr.4!$F$3)/tr.4!$F$5</f>
        <v>-5.5651333093522062E-2</v>
      </c>
      <c r="G4925" s="6">
        <v>0</v>
      </c>
      <c r="H4925" s="6">
        <v>1</v>
      </c>
      <c r="I4925">
        <f>(tr.4!J4927-tr.4!$J$3)/tr.4!$J$5</f>
        <v>-0.33333333333333331</v>
      </c>
      <c r="J4925">
        <v>1</v>
      </c>
      <c r="K4925">
        <f>(tr.4!L4927-tr.4!$L$3)/tr.4!$L$5</f>
        <v>0.1806998619589342</v>
      </c>
    </row>
    <row r="4926" spans="2:11" x14ac:dyDescent="0.35">
      <c r="B4926">
        <v>4922</v>
      </c>
      <c r="C4926">
        <v>164211</v>
      </c>
      <c r="D4926">
        <f>(tr.4!E4928-tr.4!$E$2)/tr.4!$E$4</f>
        <v>0.87430963682144658</v>
      </c>
      <c r="E4926">
        <f>(tr.4!F4928-tr.4!$F$3)/tr.4!$F$5</f>
        <v>0.53894326150107252</v>
      </c>
      <c r="G4926" s="6">
        <v>0</v>
      </c>
      <c r="H4926" s="6">
        <v>1</v>
      </c>
      <c r="I4926">
        <f>(tr.4!J4928-tr.4!$J$3)/tr.4!$J$5</f>
        <v>0</v>
      </c>
      <c r="J4926">
        <v>1</v>
      </c>
      <c r="K4926">
        <f>(tr.4!L4928-tr.4!$L$3)/tr.4!$L$5</f>
        <v>-0.85096618633519194</v>
      </c>
    </row>
    <row r="4927" spans="2:11" x14ac:dyDescent="0.35">
      <c r="B4927">
        <v>4923</v>
      </c>
      <c r="C4927">
        <v>178567</v>
      </c>
      <c r="D4927">
        <f>(tr.4!E4929-tr.4!$E$2)/tr.4!$E$4</f>
        <v>0.60671978511778735</v>
      </c>
      <c r="E4927">
        <f>(tr.4!F4929-tr.4!$F$3)/tr.4!$F$5</f>
        <v>0.43083515339296441</v>
      </c>
      <c r="G4927" s="6">
        <v>1</v>
      </c>
      <c r="H4927" s="6">
        <v>0</v>
      </c>
      <c r="I4927">
        <f>(tr.4!J4929-tr.4!$J$3)/tr.4!$J$5</f>
        <v>-1</v>
      </c>
      <c r="J4927">
        <v>1</v>
      </c>
      <c r="K4927">
        <f>(tr.4!L4929-tr.4!$L$3)/tr.4!$L$5</f>
        <v>0.43702467686443885</v>
      </c>
    </row>
    <row r="4928" spans="2:11" x14ac:dyDescent="0.35">
      <c r="B4928">
        <v>4924</v>
      </c>
      <c r="C4928">
        <v>141808</v>
      </c>
      <c r="D4928">
        <f>(tr.4!E4930-tr.4!$E$2)/tr.4!$E$4</f>
        <v>-0.10685315275863722</v>
      </c>
      <c r="E4928">
        <f>(tr.4!F4930-tr.4!$F$3)/tr.4!$F$5</f>
        <v>-1.5972790394680049E-3</v>
      </c>
      <c r="G4928" s="6">
        <v>1</v>
      </c>
      <c r="H4928" s="6">
        <v>1</v>
      </c>
      <c r="I4928">
        <f>(tr.4!J4930-tr.4!$J$3)/tr.4!$J$5</f>
        <v>-0.5</v>
      </c>
      <c r="J4928">
        <v>0</v>
      </c>
      <c r="K4928">
        <f>(tr.4!L4930-tr.4!$L$3)/tr.4!$L$5</f>
        <v>0.70491630464253408</v>
      </c>
    </row>
    <row r="4929" spans="2:11" x14ac:dyDescent="0.35">
      <c r="B4929">
        <v>4925</v>
      </c>
      <c r="C4929">
        <v>177539</v>
      </c>
      <c r="D4929">
        <f>(tr.4!E4931-tr.4!$E$2)/tr.4!$E$4</f>
        <v>-1.1772125595732741</v>
      </c>
      <c r="E4929">
        <f>(tr.4!F4931-tr.4!$F$3)/tr.4!$F$5</f>
        <v>-0.65024592768811662</v>
      </c>
      <c r="G4929" s="6">
        <v>1</v>
      </c>
      <c r="H4929" s="6">
        <v>1</v>
      </c>
      <c r="I4929">
        <f>(tr.4!J4931-tr.4!$J$3)/tr.4!$J$5</f>
        <v>0.66666666666666663</v>
      </c>
      <c r="J4929">
        <v>0</v>
      </c>
      <c r="K4929">
        <f>(tr.4!L4931-tr.4!$L$3)/tr.4!$L$5</f>
        <v>1.0217516048429083</v>
      </c>
    </row>
    <row r="4930" spans="2:11" x14ac:dyDescent="0.35">
      <c r="B4930">
        <v>4926</v>
      </c>
      <c r="C4930">
        <v>104824</v>
      </c>
      <c r="D4930">
        <f>(tr.4!E4932-tr.4!$E$2)/tr.4!$E$4</f>
        <v>-1.2218108681905506</v>
      </c>
      <c r="E4930">
        <f>(tr.4!F4932-tr.4!$F$3)/tr.4!$F$5</f>
        <v>-0.65024592768811662</v>
      </c>
      <c r="G4930" s="6">
        <v>0</v>
      </c>
      <c r="H4930" s="6">
        <v>0</v>
      </c>
      <c r="I4930">
        <f>(tr.4!J4932-tr.4!$J$3)/tr.4!$J$5</f>
        <v>0.83333333333333337</v>
      </c>
      <c r="J4930">
        <v>1</v>
      </c>
      <c r="K4930">
        <f>(tr.4!L4932-tr.4!$L$3)/tr.4!$L$5</f>
        <v>-0.39956503361420304</v>
      </c>
    </row>
    <row r="4931" spans="2:11" x14ac:dyDescent="0.35">
      <c r="B4931">
        <v>4927</v>
      </c>
      <c r="C4931">
        <v>148338</v>
      </c>
      <c r="D4931">
        <f>(tr.4!E4933-tr.4!$E$2)/tr.4!$E$4</f>
        <v>1.0081045626732761</v>
      </c>
      <c r="E4931">
        <f>(tr.4!F4933-tr.4!$F$3)/tr.4!$F$5</f>
        <v>0.64705136960918064</v>
      </c>
      <c r="G4931" s="6">
        <v>0</v>
      </c>
      <c r="H4931" s="6">
        <v>0</v>
      </c>
      <c r="I4931">
        <f>(tr.4!J4933-tr.4!$J$3)/tr.4!$J$5</f>
        <v>0</v>
      </c>
      <c r="J4931">
        <v>1</v>
      </c>
      <c r="K4931">
        <f>(tr.4!L4933-tr.4!$L$3)/tr.4!$L$5</f>
        <v>-0.28825302184484991</v>
      </c>
    </row>
    <row r="4932" spans="2:11" x14ac:dyDescent="0.35">
      <c r="B4932">
        <v>4928</v>
      </c>
      <c r="C4932">
        <v>124430</v>
      </c>
      <c r="D4932">
        <f>(tr.4!E4934-tr.4!$E$2)/tr.4!$E$4</f>
        <v>-0.59743454754867908</v>
      </c>
      <c r="E4932">
        <f>(tr.4!F4934-tr.4!$F$3)/tr.4!$F$5</f>
        <v>-0.32592160336379233</v>
      </c>
      <c r="G4932" s="6">
        <v>1</v>
      </c>
      <c r="H4932" s="6">
        <v>1</v>
      </c>
      <c r="I4932">
        <f>(tr.4!J4934-tr.4!$J$3)/tr.4!$J$5</f>
        <v>0.66666666666666663</v>
      </c>
      <c r="J4932">
        <v>1</v>
      </c>
      <c r="K4932">
        <f>(tr.4!L4934-tr.4!$L$3)/tr.4!$L$5</f>
        <v>-0.82198718675355864</v>
      </c>
    </row>
    <row r="4933" spans="2:11" x14ac:dyDescent="0.35">
      <c r="B4933">
        <v>4929</v>
      </c>
      <c r="C4933">
        <v>155443</v>
      </c>
      <c r="D4933">
        <f>(tr.4!E4935-tr.4!$E$2)/tr.4!$E$4</f>
        <v>1.0973011799078292</v>
      </c>
      <c r="E4933">
        <f>(tr.4!F4935-tr.4!$F$3)/tr.4!$F$5</f>
        <v>0.64705136960918064</v>
      </c>
      <c r="G4933" s="6">
        <v>0</v>
      </c>
      <c r="H4933" s="6">
        <v>0</v>
      </c>
      <c r="I4933">
        <f>(tr.4!J4935-tr.4!$J$3)/tr.4!$J$5</f>
        <v>0.33333333333333331</v>
      </c>
      <c r="J4933">
        <v>1</v>
      </c>
      <c r="K4933">
        <f>(tr.4!L4935-tr.4!$L$3)/tr.4!$L$5</f>
        <v>-1.0779046673322872</v>
      </c>
    </row>
    <row r="4934" spans="2:11" x14ac:dyDescent="0.35">
      <c r="B4934">
        <v>4930</v>
      </c>
      <c r="C4934">
        <v>134914</v>
      </c>
      <c r="D4934">
        <f>(tr.4!E4936-tr.4!$E$2)/tr.4!$E$4</f>
        <v>1.1864977971423822</v>
      </c>
      <c r="E4934">
        <f>(tr.4!F4936-tr.4!$F$3)/tr.4!$F$5</f>
        <v>0.72813245069026178</v>
      </c>
      <c r="G4934" s="6">
        <v>0</v>
      </c>
      <c r="H4934" s="6">
        <v>0</v>
      </c>
      <c r="I4934">
        <f>(tr.4!J4936-tr.4!$J$3)/tr.4!$J$5</f>
        <v>-0.5</v>
      </c>
      <c r="J4934">
        <v>1</v>
      </c>
      <c r="K4934">
        <f>(tr.4!L4936-tr.4!$L$3)/tr.4!$L$5</f>
        <v>-0.62409304476070682</v>
      </c>
    </row>
    <row r="4935" spans="2:11" x14ac:dyDescent="0.35">
      <c r="B4935">
        <v>4931</v>
      </c>
      <c r="C4935">
        <v>103675</v>
      </c>
      <c r="D4935">
        <f>(tr.4!E4937-tr.4!$E$2)/tr.4!$E$4</f>
        <v>-0.95422101648689139</v>
      </c>
      <c r="E4935">
        <f>(tr.4!F4937-tr.4!$F$3)/tr.4!$F$5</f>
        <v>-0.56916484660703559</v>
      </c>
      <c r="G4935" s="6">
        <v>0</v>
      </c>
      <c r="H4935" s="6">
        <v>1</v>
      </c>
      <c r="I4935">
        <f>(tr.4!J4937-tr.4!$J$3)/tr.4!$J$5</f>
        <v>0.33333333333333331</v>
      </c>
      <c r="J4935">
        <v>0</v>
      </c>
      <c r="K4935">
        <f>(tr.4!L4937-tr.4!$L$3)/tr.4!$L$5</f>
        <v>0.66418098157149641</v>
      </c>
    </row>
    <row r="4936" spans="2:11" x14ac:dyDescent="0.35">
      <c r="B4936">
        <v>4932</v>
      </c>
      <c r="C4936">
        <v>118073</v>
      </c>
      <c r="D4936">
        <f>(tr.4!E4938-tr.4!$E$2)/tr.4!$E$4</f>
        <v>0.96350625405599966</v>
      </c>
      <c r="E4936">
        <f>(tr.4!F4938-tr.4!$F$3)/tr.4!$F$5</f>
        <v>0.64705136960918064</v>
      </c>
      <c r="G4936" s="6">
        <v>0</v>
      </c>
      <c r="H4936" s="6">
        <v>1</v>
      </c>
      <c r="I4936">
        <f>(tr.4!J4938-tr.4!$J$3)/tr.4!$J$5</f>
        <v>-0.5</v>
      </c>
      <c r="J4936">
        <v>1</v>
      </c>
      <c r="K4936">
        <f>(tr.4!L4938-tr.4!$L$3)/tr.4!$L$5</f>
        <v>-0.52263093598584731</v>
      </c>
    </row>
    <row r="4937" spans="2:11" x14ac:dyDescent="0.35">
      <c r="B4937">
        <v>4933</v>
      </c>
      <c r="C4937">
        <v>174974</v>
      </c>
      <c r="D4937">
        <f>(tr.4!E4939-tr.4!$E$2)/tr.4!$E$4</f>
        <v>-1.0434176337214445</v>
      </c>
      <c r="E4937">
        <f>(tr.4!F4939-tr.4!$F$3)/tr.4!$F$5</f>
        <v>-0.62321890066108965</v>
      </c>
      <c r="G4937" s="6">
        <v>1</v>
      </c>
      <c r="H4937" s="6">
        <v>0</v>
      </c>
      <c r="I4937">
        <f>(tr.4!J4939-tr.4!$J$3)/tr.4!$J$5</f>
        <v>1</v>
      </c>
      <c r="J4937">
        <v>1</v>
      </c>
      <c r="K4937">
        <f>(tr.4!L4939-tr.4!$L$3)/tr.4!$L$5</f>
        <v>-0.43163682559593203</v>
      </c>
    </row>
    <row r="4938" spans="2:11" x14ac:dyDescent="0.35">
      <c r="B4938">
        <v>4934</v>
      </c>
      <c r="C4938">
        <v>119148</v>
      </c>
      <c r="D4938">
        <f>(tr.4!E4940-tr.4!$E$2)/tr.4!$E$4</f>
        <v>-1.1326142509559975</v>
      </c>
      <c r="E4938">
        <f>(tr.4!F4940-tr.4!$F$3)/tr.4!$F$5</f>
        <v>-0.65024592768811662</v>
      </c>
      <c r="G4938" s="6">
        <v>0</v>
      </c>
      <c r="H4938" s="6">
        <v>1</v>
      </c>
      <c r="I4938">
        <f>(tr.4!J4940-tr.4!$J$3)/tr.4!$J$5</f>
        <v>0.83333333333333337</v>
      </c>
      <c r="J4938">
        <v>1</v>
      </c>
      <c r="K4938">
        <f>(tr.4!L4940-tr.4!$L$3)/tr.4!$L$5</f>
        <v>0.20431717839372987</v>
      </c>
    </row>
    <row r="4939" spans="2:11" x14ac:dyDescent="0.35">
      <c r="B4939">
        <v>4935</v>
      </c>
      <c r="C4939">
        <v>154574</v>
      </c>
      <c r="D4939">
        <f>(tr.4!E4941-tr.4!$E$2)/tr.4!$E$4</f>
        <v>-0.7312294734005087</v>
      </c>
      <c r="E4939">
        <f>(tr.4!F4941-tr.4!$F$3)/tr.4!$F$5</f>
        <v>-0.43402971147190045</v>
      </c>
      <c r="G4939" s="6">
        <v>1</v>
      </c>
      <c r="H4939" s="6">
        <v>1</v>
      </c>
      <c r="I4939">
        <f>(tr.4!J4941-tr.4!$J$3)/tr.4!$J$5</f>
        <v>0.16666666666666666</v>
      </c>
      <c r="J4939">
        <v>0</v>
      </c>
      <c r="K4939">
        <f>(tr.4!L4941-tr.4!$L$3)/tr.4!$L$5</f>
        <v>0.5673468048425534</v>
      </c>
    </row>
    <row r="4940" spans="2:11" x14ac:dyDescent="0.35">
      <c r="B4940">
        <v>4936</v>
      </c>
      <c r="C4940">
        <v>133031</v>
      </c>
      <c r="D4940">
        <f>(tr.4!E4942-tr.4!$E$2)/tr.4!$E$4</f>
        <v>-1.8461871888324222</v>
      </c>
      <c r="E4940">
        <f>(tr.4!F4942-tr.4!$F$3)/tr.4!$F$5</f>
        <v>0.67407839663620772</v>
      </c>
      <c r="G4940" s="6">
        <v>0</v>
      </c>
      <c r="H4940" s="6">
        <v>1</v>
      </c>
      <c r="I4940">
        <f>(tr.4!J4942-tr.4!$J$3)/tr.4!$J$5</f>
        <v>-0.66666666666666663</v>
      </c>
      <c r="J4940">
        <v>1</v>
      </c>
      <c r="K4940">
        <f>(tr.4!L4942-tr.4!$L$3)/tr.4!$L$5</f>
        <v>-9.4273625550040735E-2</v>
      </c>
    </row>
    <row r="4941" spans="2:11" x14ac:dyDescent="0.35">
      <c r="B4941">
        <v>4937</v>
      </c>
      <c r="C4941">
        <v>184508</v>
      </c>
      <c r="D4941">
        <f>(tr.4!E4943-tr.4!$E$2)/tr.4!$E$4</f>
        <v>1.0527028712905526</v>
      </c>
      <c r="E4941">
        <f>(tr.4!F4943-tr.4!$F$3)/tr.4!$F$5</f>
        <v>1.1081081081081081</v>
      </c>
      <c r="G4941" s="6">
        <v>1</v>
      </c>
      <c r="H4941" s="6">
        <v>1</v>
      </c>
      <c r="I4941">
        <f>(tr.4!J4943-tr.4!$J$3)/tr.4!$J$5</f>
        <v>-0.5</v>
      </c>
      <c r="J4941">
        <v>1</v>
      </c>
      <c r="K4941">
        <f>(tr.4!L4943-tr.4!$L$3)/tr.4!$L$5</f>
        <v>-0.9619964665945826</v>
      </c>
    </row>
    <row r="4942" spans="2:11" x14ac:dyDescent="0.35">
      <c r="B4942">
        <v>4938</v>
      </c>
      <c r="C4942">
        <v>158363</v>
      </c>
      <c r="D4942">
        <f>(tr.4!E4944-tr.4!$E$2)/tr.4!$E$4</f>
        <v>0.69591640235234042</v>
      </c>
      <c r="E4942">
        <f>(tr.4!F4944-tr.4!$F$3)/tr.4!$F$5</f>
        <v>0.40380812636593738</v>
      </c>
      <c r="G4942" s="6">
        <v>0</v>
      </c>
      <c r="H4942" s="6">
        <v>1</v>
      </c>
      <c r="I4942">
        <f>(tr.4!J4944-tr.4!$J$3)/tr.4!$J$5</f>
        <v>-0.16666666666666666</v>
      </c>
      <c r="J4942">
        <v>1</v>
      </c>
      <c r="K4942">
        <f>(tr.4!L4944-tr.4!$L$3)/tr.4!$L$5</f>
        <v>0.46834682555988277</v>
      </c>
    </row>
    <row r="4943" spans="2:11" x14ac:dyDescent="0.35">
      <c r="B4943">
        <v>4939</v>
      </c>
      <c r="C4943">
        <v>165320</v>
      </c>
      <c r="D4943">
        <f>(tr.4!E4945-tr.4!$E$2)/tr.4!$E$4</f>
        <v>0.51752316788323427</v>
      </c>
      <c r="E4943">
        <f>(tr.4!F4945-tr.4!$F$3)/tr.4!$F$5</f>
        <v>0.26867299123080224</v>
      </c>
      <c r="G4943" s="6">
        <v>1</v>
      </c>
      <c r="H4943" s="6">
        <v>0</v>
      </c>
      <c r="I4943">
        <f>(tr.4!J4945-tr.4!$J$3)/tr.4!$J$5</f>
        <v>-0.16666666666666666</v>
      </c>
      <c r="J4943">
        <v>1</v>
      </c>
      <c r="K4943">
        <f>(tr.4!L4945-tr.4!$L$3)/tr.4!$L$5</f>
        <v>8.7922984777841801E-2</v>
      </c>
    </row>
    <row r="4944" spans="2:11" x14ac:dyDescent="0.35">
      <c r="B4944">
        <v>4940</v>
      </c>
      <c r="C4944">
        <v>189604</v>
      </c>
      <c r="D4944">
        <f>(tr.4!E4946-tr.4!$E$2)/tr.4!$E$4</f>
        <v>-6.2254844141360677E-2</v>
      </c>
      <c r="E4944">
        <f>(tr.4!F4946-tr.4!$F$3)/tr.4!$F$5</f>
        <v>2.5429747987559023E-2</v>
      </c>
      <c r="G4944" s="6">
        <v>1</v>
      </c>
      <c r="H4944" s="6">
        <v>0</v>
      </c>
      <c r="I4944">
        <f>(tr.4!J4946-tr.4!$J$3)/tr.4!$J$5</f>
        <v>-0.33333333333333331</v>
      </c>
      <c r="J4944">
        <v>1</v>
      </c>
      <c r="K4944">
        <f>(tr.4!L4946-tr.4!$L$3)/tr.4!$L$5</f>
        <v>9.6398473241237403E-2</v>
      </c>
    </row>
    <row r="4945" spans="2:11" x14ac:dyDescent="0.35">
      <c r="B4945">
        <v>4941</v>
      </c>
      <c r="C4945">
        <v>114629</v>
      </c>
      <c r="D4945">
        <f>(tr.4!E4947-tr.4!$E$2)/tr.4!$E$4</f>
        <v>1.1864977971423822</v>
      </c>
      <c r="E4945">
        <f>(tr.4!F4947-tr.4!$F$3)/tr.4!$F$5</f>
        <v>0.78218650474431572</v>
      </c>
      <c r="G4945" s="6">
        <v>1</v>
      </c>
      <c r="H4945" s="6">
        <v>0</v>
      </c>
      <c r="I4945">
        <f>(tr.4!J4947-tr.4!$J$3)/tr.4!$J$5</f>
        <v>-0.5</v>
      </c>
      <c r="J4945">
        <v>1</v>
      </c>
      <c r="K4945">
        <f>(tr.4!L4947-tr.4!$L$3)/tr.4!$L$5</f>
        <v>-0.28765163086492213</v>
      </c>
    </row>
    <row r="4946" spans="2:11" x14ac:dyDescent="0.35">
      <c r="B4946">
        <v>4942</v>
      </c>
      <c r="C4946">
        <v>119469</v>
      </c>
      <c r="D4946">
        <f>(tr.4!E4948-tr.4!$E$2)/tr.4!$E$4</f>
        <v>-1.2218108681905506</v>
      </c>
      <c r="E4946">
        <f>(tr.4!F4948-tr.4!$F$3)/tr.4!$F$5</f>
        <v>-0.65024592768811662</v>
      </c>
      <c r="G4946" s="6">
        <v>0</v>
      </c>
      <c r="H4946" s="6">
        <v>1</v>
      </c>
      <c r="I4946">
        <f>(tr.4!J4948-tr.4!$J$3)/tr.4!$J$5</f>
        <v>0.83333333333333337</v>
      </c>
      <c r="J4946">
        <v>1</v>
      </c>
      <c r="K4946">
        <f>(tr.4!L4948-tr.4!$L$3)/tr.4!$L$5</f>
        <v>8.4397943877657186E-2</v>
      </c>
    </row>
    <row r="4947" spans="2:11" x14ac:dyDescent="0.35">
      <c r="B4947">
        <v>4943</v>
      </c>
      <c r="C4947">
        <v>115142</v>
      </c>
      <c r="D4947">
        <f>(tr.4!E4949-tr.4!$E$2)/tr.4!$E$4</f>
        <v>-0.82042609063506178</v>
      </c>
      <c r="E4947">
        <f>(tr.4!F4949-tr.4!$F$3)/tr.4!$F$5</f>
        <v>-0.4880837655259545</v>
      </c>
      <c r="G4947" s="6">
        <v>1</v>
      </c>
      <c r="H4947" s="6">
        <v>1</v>
      </c>
      <c r="I4947">
        <f>(tr.4!J4949-tr.4!$J$3)/tr.4!$J$5</f>
        <v>0.83333333333333337</v>
      </c>
      <c r="J4947">
        <v>0</v>
      </c>
      <c r="K4947">
        <f>(tr.4!L4949-tr.4!$L$3)/tr.4!$L$5</f>
        <v>0.59438496399398055</v>
      </c>
    </row>
    <row r="4948" spans="2:11" x14ac:dyDescent="0.35">
      <c r="B4948">
        <v>4944</v>
      </c>
      <c r="C4948">
        <v>110700</v>
      </c>
      <c r="D4948">
        <f>(tr.4!E4950-tr.4!$E$2)/tr.4!$E$4</f>
        <v>2.8812335245988905</v>
      </c>
      <c r="E4948">
        <f>(tr.4!F4950-tr.4!$F$3)/tr.4!$F$5</f>
        <v>2.2162162162162162</v>
      </c>
      <c r="G4948" s="6">
        <v>1</v>
      </c>
      <c r="H4948" s="6">
        <v>1</v>
      </c>
      <c r="I4948">
        <f>(tr.4!J4950-tr.4!$J$3)/tr.4!$J$5</f>
        <v>0.5</v>
      </c>
      <c r="J4948">
        <v>1</v>
      </c>
      <c r="K4948">
        <f>(tr.4!L4950-tr.4!$L$3)/tr.4!$L$5</f>
        <v>-0.63832010263141503</v>
      </c>
    </row>
    <row r="4949" spans="2:11" x14ac:dyDescent="0.35">
      <c r="B4949">
        <v>4945</v>
      </c>
      <c r="C4949">
        <v>151804</v>
      </c>
      <c r="D4949">
        <f>(tr.4!E4951-tr.4!$E$2)/tr.4!$E$4</f>
        <v>-1.7656535524084138E-2</v>
      </c>
      <c r="E4949">
        <f>(tr.4!F4951-tr.4!$F$3)/tr.4!$F$5</f>
        <v>5.2456775014586052E-2</v>
      </c>
      <c r="G4949" s="6">
        <v>1</v>
      </c>
      <c r="H4949" s="6">
        <v>0</v>
      </c>
      <c r="I4949">
        <f>(tr.4!J4951-tr.4!$J$3)/tr.4!$J$5</f>
        <v>0.66666666666666663</v>
      </c>
      <c r="J4949">
        <v>1</v>
      </c>
      <c r="K4949">
        <f>(tr.4!L4951-tr.4!$L$3)/tr.4!$L$5</f>
        <v>-0.12057430471424099</v>
      </c>
    </row>
    <row r="4950" spans="2:11" x14ac:dyDescent="0.35">
      <c r="B4950">
        <v>4946</v>
      </c>
      <c r="C4950">
        <v>112032</v>
      </c>
      <c r="D4950">
        <f>(tr.4!E4952-tr.4!$E$2)/tr.4!$E$4</f>
        <v>0.91890794543872312</v>
      </c>
      <c r="E4950">
        <f>(tr.4!F4952-tr.4!$F$3)/tr.4!$F$5</f>
        <v>0.62002434258215366</v>
      </c>
      <c r="G4950" s="6">
        <v>1</v>
      </c>
      <c r="H4950" s="6">
        <v>1</v>
      </c>
      <c r="I4950">
        <f>(tr.4!J4952-tr.4!$J$3)/tr.4!$J$5</f>
        <v>1</v>
      </c>
      <c r="J4950">
        <v>1</v>
      </c>
      <c r="K4950">
        <f>(tr.4!L4952-tr.4!$L$3)/tr.4!$L$5</f>
        <v>-1.2043119511906728</v>
      </c>
    </row>
    <row r="4951" spans="2:11" x14ac:dyDescent="0.35">
      <c r="B4951">
        <v>4947</v>
      </c>
      <c r="C4951">
        <v>119851</v>
      </c>
      <c r="D4951">
        <f>(tr.4!E4953-tr.4!$E$2)/tr.4!$E$4</f>
        <v>-1.1772125595732741</v>
      </c>
      <c r="E4951">
        <f>(tr.4!F4953-tr.4!$F$3)/tr.4!$F$5</f>
        <v>-0.65024592768811662</v>
      </c>
      <c r="G4951" s="6">
        <v>0</v>
      </c>
      <c r="H4951" s="6">
        <v>1</v>
      </c>
      <c r="I4951">
        <f>(tr.4!J4953-tr.4!$J$3)/tr.4!$J$5</f>
        <v>0.16666666666666666</v>
      </c>
      <c r="J4951">
        <v>0</v>
      </c>
      <c r="K4951">
        <f>(tr.4!L4953-tr.4!$L$3)/tr.4!$L$5</f>
        <v>0.66138243591940116</v>
      </c>
    </row>
    <row r="4952" spans="2:11" x14ac:dyDescent="0.35">
      <c r="B4952">
        <v>4948</v>
      </c>
      <c r="C4952">
        <v>173796</v>
      </c>
      <c r="D4952">
        <f>(tr.4!E4954-tr.4!$E$2)/tr.4!$E$4</f>
        <v>-0.7312294734005087</v>
      </c>
      <c r="E4952">
        <f>(tr.4!F4954-tr.4!$F$3)/tr.4!$F$5</f>
        <v>-0.43402971147190045</v>
      </c>
      <c r="G4952" s="6">
        <v>1</v>
      </c>
      <c r="H4952" s="6">
        <v>1</v>
      </c>
      <c r="I4952">
        <f>(tr.4!J4954-tr.4!$J$3)/tr.4!$J$5</f>
        <v>0</v>
      </c>
      <c r="J4952">
        <v>1</v>
      </c>
      <c r="K4952">
        <f>(tr.4!L4954-tr.4!$L$3)/tr.4!$L$5</f>
        <v>0.27403608382986577</v>
      </c>
    </row>
    <row r="4953" spans="2:11" x14ac:dyDescent="0.35">
      <c r="B4953">
        <v>4949</v>
      </c>
      <c r="C4953">
        <v>116764</v>
      </c>
      <c r="D4953">
        <f>(tr.4!E4955-tr.4!$E$2)/tr.4!$E$4</f>
        <v>0.87430963682144658</v>
      </c>
      <c r="E4953">
        <f>(tr.4!F4955-tr.4!$F$3)/tr.4!$F$5</f>
        <v>0.51191623447404555</v>
      </c>
      <c r="G4953" s="6">
        <v>0</v>
      </c>
      <c r="H4953" s="6">
        <v>0</v>
      </c>
      <c r="I4953">
        <f>(tr.4!J4955-tr.4!$J$3)/tr.4!$J$5</f>
        <v>-0.16666666666666666</v>
      </c>
      <c r="J4953">
        <v>1</v>
      </c>
      <c r="K4953">
        <f>(tr.4!L4955-tr.4!$L$3)/tr.4!$L$5</f>
        <v>-1.0637757465664179</v>
      </c>
    </row>
    <row r="4954" spans="2:11" x14ac:dyDescent="0.35">
      <c r="B4954">
        <v>4950</v>
      </c>
      <c r="C4954">
        <v>140578</v>
      </c>
      <c r="D4954">
        <f>(tr.4!E4956-tr.4!$E$2)/tr.4!$E$4</f>
        <v>-0.50823793031412601</v>
      </c>
      <c r="E4954">
        <f>(tr.4!F4956-tr.4!$F$3)/tr.4!$F$5</f>
        <v>-0.27186754930973828</v>
      </c>
      <c r="G4954" s="6">
        <v>1</v>
      </c>
      <c r="H4954" s="6">
        <v>0</v>
      </c>
      <c r="I4954">
        <f>(tr.4!J4956-tr.4!$J$3)/tr.4!$J$5</f>
        <v>0.33333333333333331</v>
      </c>
      <c r="J4954">
        <v>1</v>
      </c>
      <c r="K4954">
        <f>(tr.4!L4956-tr.4!$L$3)/tr.4!$L$5</f>
        <v>0.19505814533573287</v>
      </c>
    </row>
    <row r="4955" spans="2:11" x14ac:dyDescent="0.35">
      <c r="B4955">
        <v>4951</v>
      </c>
      <c r="C4955">
        <v>187150</v>
      </c>
      <c r="D4955">
        <f>(tr.4!E4957-tr.4!$E$2)/tr.4!$E$4</f>
        <v>-1.088015942338721</v>
      </c>
      <c r="E4955">
        <f>(tr.4!F4957-tr.4!$F$3)/tr.4!$F$5</f>
        <v>-0.1891891891891892</v>
      </c>
      <c r="G4955" s="6">
        <v>0</v>
      </c>
      <c r="H4955" s="6">
        <v>1</v>
      </c>
      <c r="I4955">
        <f>(tr.4!J4957-tr.4!$J$3)/tr.4!$J$5</f>
        <v>0.66666666666666663</v>
      </c>
      <c r="J4955">
        <v>1</v>
      </c>
      <c r="K4955">
        <f>(tr.4!L4957-tr.4!$L$3)/tr.4!$L$5</f>
        <v>-0.45711244386751221</v>
      </c>
    </row>
    <row r="4956" spans="2:11" x14ac:dyDescent="0.35">
      <c r="B4956">
        <v>4952</v>
      </c>
      <c r="C4956">
        <v>149617</v>
      </c>
      <c r="D4956">
        <f>(tr.4!E4958-tr.4!$E$2)/tr.4!$E$4</f>
        <v>0.11613839032774546</v>
      </c>
      <c r="E4956">
        <f>(tr.4!F4958-tr.4!$F$3)/tr.4!$F$5</f>
        <v>7.948380204161308E-2</v>
      </c>
      <c r="G4956" s="6">
        <v>1</v>
      </c>
      <c r="H4956" s="6">
        <v>0</v>
      </c>
      <c r="I4956">
        <f>(tr.4!J4958-tr.4!$J$3)/tr.4!$J$5</f>
        <v>0.16666666666666666</v>
      </c>
      <c r="J4956">
        <v>1</v>
      </c>
      <c r="K4956">
        <f>(tr.4!L4958-tr.4!$L$3)/tr.4!$L$5</f>
        <v>0.14137789135673673</v>
      </c>
    </row>
    <row r="4957" spans="2:11" x14ac:dyDescent="0.35">
      <c r="B4957">
        <v>4953</v>
      </c>
      <c r="C4957">
        <v>133089</v>
      </c>
      <c r="D4957">
        <f>(tr.4!E4959-tr.4!$E$2)/tr.4!$E$4</f>
        <v>2.3906521298088488</v>
      </c>
      <c r="E4957">
        <f>(tr.4!F4959-tr.4!$F$3)/tr.4!$F$5</f>
        <v>0.29570001825782927</v>
      </c>
      <c r="G4957" s="6">
        <v>0</v>
      </c>
      <c r="H4957" s="6">
        <v>0</v>
      </c>
      <c r="I4957">
        <f>(tr.4!J4959-tr.4!$J$3)/tr.4!$J$5</f>
        <v>-0.33333333333333331</v>
      </c>
      <c r="J4957">
        <v>1</v>
      </c>
      <c r="K4957">
        <f>(tr.4!L4959-tr.4!$L$3)/tr.4!$L$5</f>
        <v>-0.1447173687361579</v>
      </c>
    </row>
    <row r="4958" spans="2:11" x14ac:dyDescent="0.35">
      <c r="B4958">
        <v>4954</v>
      </c>
      <c r="C4958">
        <v>179231</v>
      </c>
      <c r="D4958">
        <f>(tr.4!E4960-tr.4!$E$2)/tr.4!$E$4</f>
        <v>-0.50823793031412601</v>
      </c>
      <c r="E4958">
        <f>(tr.4!F4960-tr.4!$F$3)/tr.4!$F$5</f>
        <v>-0.24484052228271125</v>
      </c>
      <c r="G4958" s="6">
        <v>1</v>
      </c>
      <c r="H4958" s="6">
        <v>1</v>
      </c>
      <c r="I4958">
        <f>(tr.4!J4960-tr.4!$J$3)/tr.4!$J$5</f>
        <v>0.83333333333333337</v>
      </c>
      <c r="J4958">
        <v>1</v>
      </c>
      <c r="K4958">
        <f>(tr.4!L4960-tr.4!$L$3)/tr.4!$L$5</f>
        <v>6.422391735041949E-2</v>
      </c>
    </row>
    <row r="4959" spans="2:11" x14ac:dyDescent="0.35">
      <c r="B4959">
        <v>4955</v>
      </c>
      <c r="C4959">
        <v>198387</v>
      </c>
      <c r="D4959">
        <f>(tr.4!E4961-tr.4!$E$2)/tr.4!$E$4</f>
        <v>0.51752316788323427</v>
      </c>
      <c r="E4959">
        <f>(tr.4!F4961-tr.4!$F$3)/tr.4!$F$5</f>
        <v>0.78378378378378388</v>
      </c>
      <c r="G4959" s="6">
        <v>0</v>
      </c>
      <c r="H4959" s="6">
        <v>0</v>
      </c>
      <c r="I4959">
        <f>(tr.4!J4961-tr.4!$J$3)/tr.4!$J$5</f>
        <v>-0.33333333333333331</v>
      </c>
      <c r="J4959">
        <v>1</v>
      </c>
      <c r="K4959">
        <f>(tr.4!L4961-tr.4!$L$3)/tr.4!$L$5</f>
        <v>-0.16122133163683494</v>
      </c>
    </row>
    <row r="4960" spans="2:11" x14ac:dyDescent="0.35">
      <c r="B4960">
        <v>4956</v>
      </c>
      <c r="C4960">
        <v>111032</v>
      </c>
      <c r="D4960">
        <f>(tr.4!E4962-tr.4!$E$2)/tr.4!$E$4</f>
        <v>0.16073669894502199</v>
      </c>
      <c r="E4960">
        <f>(tr.4!F4962-tr.4!$F$3)/tr.4!$F$5</f>
        <v>0.13353785609566712</v>
      </c>
      <c r="G4960" s="6">
        <v>1</v>
      </c>
      <c r="H4960" s="6">
        <v>1</v>
      </c>
      <c r="I4960">
        <f>(tr.4!J4962-tr.4!$J$3)/tr.4!$J$5</f>
        <v>-1.3333333333333333</v>
      </c>
      <c r="J4960">
        <v>0</v>
      </c>
      <c r="K4960">
        <f>(tr.4!L4962-tr.4!$L$3)/tr.4!$L$5</f>
        <v>1.6996428391303045</v>
      </c>
    </row>
    <row r="4961" spans="2:11" x14ac:dyDescent="0.35">
      <c r="B4961">
        <v>4957</v>
      </c>
      <c r="C4961">
        <v>151440</v>
      </c>
      <c r="D4961">
        <f>(tr.4!E4963-tr.4!$E$2)/tr.4!$E$4</f>
        <v>0.87430963682144658</v>
      </c>
      <c r="E4961">
        <f>(tr.4!F4963-tr.4!$F$3)/tr.4!$F$5</f>
        <v>0.59299731555512658</v>
      </c>
      <c r="G4961" s="6">
        <v>0</v>
      </c>
      <c r="H4961" s="6">
        <v>1</v>
      </c>
      <c r="I4961">
        <f>(tr.4!J4963-tr.4!$J$3)/tr.4!$J$5</f>
        <v>-0.16666666666666666</v>
      </c>
      <c r="J4961">
        <v>1</v>
      </c>
      <c r="K4961">
        <f>(tr.4!L4963-tr.4!$L$3)/tr.4!$L$5</f>
        <v>-1.1627268034138538</v>
      </c>
    </row>
    <row r="4962" spans="2:11" x14ac:dyDescent="0.35">
      <c r="B4962">
        <v>4958</v>
      </c>
      <c r="C4962">
        <v>190541</v>
      </c>
      <c r="D4962">
        <f>(tr.4!E4964-tr.4!$E$2)/tr.4!$E$4</f>
        <v>-1.0434176337214445</v>
      </c>
      <c r="E4962">
        <f>(tr.4!F4964-tr.4!$F$3)/tr.4!$F$5</f>
        <v>-0.62321890066108965</v>
      </c>
      <c r="G4962" s="6">
        <v>0</v>
      </c>
      <c r="H4962" s="6">
        <v>0</v>
      </c>
      <c r="I4962">
        <f>(tr.4!J4964-tr.4!$J$3)/tr.4!$J$5</f>
        <v>0.83333333333333337</v>
      </c>
      <c r="J4962">
        <v>1</v>
      </c>
      <c r="K4962">
        <f>(tr.4!L4964-tr.4!$L$3)/tr.4!$L$5</f>
        <v>-0.29610130807050089</v>
      </c>
    </row>
    <row r="4963" spans="2:11" x14ac:dyDescent="0.35">
      <c r="B4963">
        <v>4959</v>
      </c>
      <c r="C4963">
        <v>159080</v>
      </c>
      <c r="D4963">
        <f>(tr.4!E4965-tr.4!$E$2)/tr.4!$E$4</f>
        <v>1.0527028712905526</v>
      </c>
      <c r="E4963">
        <f>(tr.4!F4965-tr.4!$F$3)/tr.4!$F$5</f>
        <v>1.1081081081081081</v>
      </c>
      <c r="G4963" s="6">
        <v>0</v>
      </c>
      <c r="H4963" s="6">
        <v>0</v>
      </c>
      <c r="I4963">
        <f>(tr.4!J4965-tr.4!$J$3)/tr.4!$J$5</f>
        <v>-0.5</v>
      </c>
      <c r="J4963">
        <v>1</v>
      </c>
      <c r="K4963">
        <f>(tr.4!L4965-tr.4!$L$3)/tr.4!$L$5</f>
        <v>-0.63333531165785373</v>
      </c>
    </row>
    <row r="4964" spans="2:11" x14ac:dyDescent="0.35">
      <c r="B4964">
        <v>4960</v>
      </c>
      <c r="C4964">
        <v>132143</v>
      </c>
      <c r="D4964">
        <f>(tr.4!E4966-tr.4!$E$2)/tr.4!$E$4</f>
        <v>-0.82042609063506178</v>
      </c>
      <c r="E4964">
        <f>(tr.4!F4966-tr.4!$F$3)/tr.4!$F$5</f>
        <v>-0.4880837655259545</v>
      </c>
      <c r="G4964" s="6">
        <v>1</v>
      </c>
      <c r="H4964" s="6">
        <v>1</v>
      </c>
      <c r="I4964">
        <f>(tr.4!J4966-tr.4!$J$3)/tr.4!$J$5</f>
        <v>0.33333333333333331</v>
      </c>
      <c r="J4964">
        <v>0</v>
      </c>
      <c r="K4964">
        <f>(tr.4!L4966-tr.4!$L$3)/tr.4!$L$5</f>
        <v>2.014460523544618</v>
      </c>
    </row>
    <row r="4965" spans="2:11" x14ac:dyDescent="0.35">
      <c r="B4965">
        <v>4961</v>
      </c>
      <c r="C4965">
        <v>192237</v>
      </c>
      <c r="D4965">
        <f>(tr.4!E4967-tr.4!$E$2)/tr.4!$E$4</f>
        <v>-0.82042609063506178</v>
      </c>
      <c r="E4965">
        <f>(tr.4!F4967-tr.4!$F$3)/tr.4!$F$5</f>
        <v>-0.43402971147190045</v>
      </c>
      <c r="G4965" s="6">
        <v>1</v>
      </c>
      <c r="H4965" s="6">
        <v>0</v>
      </c>
      <c r="I4965">
        <f>(tr.4!J4967-tr.4!$J$3)/tr.4!$J$5</f>
        <v>-1</v>
      </c>
      <c r="J4965">
        <v>0</v>
      </c>
      <c r="K4965">
        <f>(tr.4!L4967-tr.4!$L$3)/tr.4!$L$5</f>
        <v>1.8274461167208436</v>
      </c>
    </row>
    <row r="4966" spans="2:11" x14ac:dyDescent="0.35">
      <c r="B4966">
        <v>4962</v>
      </c>
      <c r="C4966">
        <v>117086</v>
      </c>
      <c r="D4966">
        <f>(tr.4!E4968-tr.4!$E$2)/tr.4!$E$4</f>
        <v>-1.2218108681905506</v>
      </c>
      <c r="E4966">
        <f>(tr.4!F4968-tr.4!$F$3)/tr.4!$F$5</f>
        <v>-0.65024592768811662</v>
      </c>
      <c r="G4966" s="6">
        <v>1</v>
      </c>
      <c r="H4966" s="6">
        <v>0</v>
      </c>
      <c r="I4966">
        <f>(tr.4!J4968-tr.4!$J$3)/tr.4!$J$5</f>
        <v>0.5</v>
      </c>
      <c r="J4966">
        <v>0</v>
      </c>
      <c r="K4966">
        <f>(tr.4!L4968-tr.4!$L$3)/tr.4!$L$5</f>
        <v>0.72523712533497364</v>
      </c>
    </row>
    <row r="4967" spans="2:11" x14ac:dyDescent="0.35">
      <c r="B4967">
        <v>4963</v>
      </c>
      <c r="C4967">
        <v>131315</v>
      </c>
      <c r="D4967">
        <f>(tr.4!E4969-tr.4!$E$2)/tr.4!$E$4</f>
        <v>-0.37444300446229639</v>
      </c>
      <c r="E4967">
        <f>(tr.4!F4969-tr.4!$F$3)/tr.4!$F$5</f>
        <v>-0.24484052228271125</v>
      </c>
      <c r="G4967" s="6">
        <v>1</v>
      </c>
      <c r="H4967" s="6">
        <v>1</v>
      </c>
      <c r="I4967">
        <f>(tr.4!J4969-tr.4!$J$3)/tr.4!$J$5</f>
        <v>0.83333333333333337</v>
      </c>
      <c r="J4967">
        <v>1</v>
      </c>
      <c r="K4967">
        <f>(tr.4!L4969-tr.4!$L$3)/tr.4!$L$5</f>
        <v>-0.7342459858461019</v>
      </c>
    </row>
    <row r="4968" spans="2:11" x14ac:dyDescent="0.35">
      <c r="B4968">
        <v>4964</v>
      </c>
      <c r="C4968">
        <v>173593</v>
      </c>
      <c r="D4968">
        <f>(tr.4!E4970-tr.4!$E$2)/tr.4!$E$4</f>
        <v>-0.19604976999319029</v>
      </c>
      <c r="E4968">
        <f>(tr.4!F4970-tr.4!$F$3)/tr.4!$F$5</f>
        <v>-0.16375944120163016</v>
      </c>
      <c r="G4968" s="6">
        <v>1</v>
      </c>
      <c r="H4968" s="6">
        <v>0</v>
      </c>
      <c r="I4968">
        <f>(tr.4!J4970-tr.4!$J$3)/tr.4!$J$5</f>
        <v>-0.33333333333333331</v>
      </c>
      <c r="J4968">
        <v>1</v>
      </c>
      <c r="K4968">
        <f>(tr.4!L4970-tr.4!$L$3)/tr.4!$L$5</f>
        <v>0.19703516842682428</v>
      </c>
    </row>
    <row r="4969" spans="2:11" x14ac:dyDescent="0.35">
      <c r="B4969">
        <v>4965</v>
      </c>
      <c r="C4969">
        <v>122434</v>
      </c>
      <c r="D4969">
        <f>(tr.4!E4971-tr.4!$E$2)/tr.4!$E$4</f>
        <v>0.74051471096961696</v>
      </c>
      <c r="E4969">
        <f>(tr.4!F4971-tr.4!$F$3)/tr.4!$F$5</f>
        <v>0.48488920744701847</v>
      </c>
      <c r="G4969" s="6">
        <v>0</v>
      </c>
      <c r="H4969" s="6">
        <v>1</v>
      </c>
      <c r="I4969">
        <f>(tr.4!J4971-tr.4!$J$3)/tr.4!$J$5</f>
        <v>0.5</v>
      </c>
      <c r="J4969">
        <v>1</v>
      </c>
      <c r="K4969">
        <f>(tr.4!L4971-tr.4!$L$3)/tr.4!$L$5</f>
        <v>-1.1743727156518422</v>
      </c>
    </row>
    <row r="4970" spans="2:11" x14ac:dyDescent="0.35">
      <c r="B4970">
        <v>4966</v>
      </c>
      <c r="C4970">
        <v>120331</v>
      </c>
      <c r="D4970">
        <f>(tr.4!E4972-tr.4!$E$2)/tr.4!$E$4</f>
        <v>0.87430963682144658</v>
      </c>
      <c r="E4970">
        <f>(tr.4!F4972-tr.4!$F$3)/tr.4!$F$5</f>
        <v>0.56597028852809961</v>
      </c>
      <c r="G4970" s="6">
        <v>1</v>
      </c>
      <c r="H4970" s="6">
        <v>1</v>
      </c>
      <c r="I4970">
        <f>(tr.4!J4972-tr.4!$J$3)/tr.4!$J$5</f>
        <v>-0.16666666666666666</v>
      </c>
      <c r="J4970">
        <v>1</v>
      </c>
      <c r="K4970">
        <f>(tr.4!L4972-tr.4!$L$3)/tr.4!$L$5</f>
        <v>-0.88098342750096104</v>
      </c>
    </row>
    <row r="4971" spans="2:11" x14ac:dyDescent="0.35">
      <c r="B4971">
        <v>4967</v>
      </c>
      <c r="C4971">
        <v>177241</v>
      </c>
      <c r="D4971">
        <f>(tr.4!E4973-tr.4!$E$2)/tr.4!$E$4</f>
        <v>-0.10685315275863722</v>
      </c>
      <c r="E4971">
        <f>(tr.4!F4973-tr.4!$F$3)/tr.4!$F$5</f>
        <v>-0.10970538714757612</v>
      </c>
      <c r="G4971" s="6">
        <v>0</v>
      </c>
      <c r="H4971" s="6">
        <v>0</v>
      </c>
      <c r="I4971">
        <f>(tr.4!J4973-tr.4!$J$3)/tr.4!$J$5</f>
        <v>0.66666666666666663</v>
      </c>
      <c r="J4971">
        <v>1</v>
      </c>
      <c r="K4971">
        <f>(tr.4!L4973-tr.4!$L$3)/tr.4!$L$5</f>
        <v>-0.38804106107271452</v>
      </c>
    </row>
    <row r="4972" spans="2:11" x14ac:dyDescent="0.35">
      <c r="B4972">
        <v>4968</v>
      </c>
      <c r="C4972">
        <v>128625</v>
      </c>
      <c r="D4972">
        <f>(tr.4!E4974-tr.4!$E$2)/tr.4!$E$4</f>
        <v>1.1418994885251057</v>
      </c>
      <c r="E4972">
        <f>(tr.4!F4974-tr.4!$F$3)/tr.4!$F$5</f>
        <v>0.64705136960918064</v>
      </c>
      <c r="G4972" s="6">
        <v>1</v>
      </c>
      <c r="H4972" s="6">
        <v>0</v>
      </c>
      <c r="I4972">
        <f>(tr.4!J4974-tr.4!$J$3)/tr.4!$J$5</f>
        <v>-0.5</v>
      </c>
      <c r="J4972">
        <v>1</v>
      </c>
      <c r="K4972">
        <f>(tr.4!L4974-tr.4!$L$3)/tr.4!$L$5</f>
        <v>-1.2146155561126388</v>
      </c>
    </row>
    <row r="4973" spans="2:11" x14ac:dyDescent="0.35">
      <c r="B4973">
        <v>4969</v>
      </c>
      <c r="C4973">
        <v>105028</v>
      </c>
      <c r="D4973">
        <f>(tr.4!E4975-tr.4!$E$2)/tr.4!$E$4</f>
        <v>1.1864977971423822</v>
      </c>
      <c r="E4973">
        <f>(tr.4!F4975-tr.4!$F$3)/tr.4!$F$5</f>
        <v>0.78218650474431572</v>
      </c>
      <c r="G4973" s="6">
        <v>1</v>
      </c>
      <c r="H4973" s="6">
        <v>0</v>
      </c>
      <c r="I4973">
        <f>(tr.4!J4975-tr.4!$J$3)/tr.4!$J$5</f>
        <v>1</v>
      </c>
      <c r="J4973">
        <v>1</v>
      </c>
      <c r="K4973">
        <f>(tr.4!L4975-tr.4!$L$3)/tr.4!$L$5</f>
        <v>-1.0972239504560772</v>
      </c>
    </row>
    <row r="4974" spans="2:11" x14ac:dyDescent="0.35">
      <c r="B4974">
        <v>4970</v>
      </c>
      <c r="C4974">
        <v>167494</v>
      </c>
      <c r="D4974">
        <f>(tr.4!E4976-tr.4!$E$2)/tr.4!$E$4</f>
        <v>-1.088015942338721</v>
      </c>
      <c r="E4974">
        <f>(tr.4!F4976-tr.4!$F$3)/tr.4!$F$5</f>
        <v>-0.59619187363406256</v>
      </c>
      <c r="G4974" s="6">
        <v>1</v>
      </c>
      <c r="H4974" s="6">
        <v>0</v>
      </c>
      <c r="I4974">
        <f>(tr.4!J4976-tr.4!$J$3)/tr.4!$J$5</f>
        <v>0.66666666666666663</v>
      </c>
      <c r="J4974">
        <v>1</v>
      </c>
      <c r="K4974">
        <f>(tr.4!L4976-tr.4!$L$3)/tr.4!$L$5</f>
        <v>-0.42643602970578026</v>
      </c>
    </row>
    <row r="4975" spans="2:11" x14ac:dyDescent="0.35">
      <c r="B4975">
        <v>4971</v>
      </c>
      <c r="C4975">
        <v>167556</v>
      </c>
      <c r="D4975">
        <f>(tr.4!E4977-tr.4!$E$2)/tr.4!$E$4</f>
        <v>0.24993331617957507</v>
      </c>
      <c r="E4975">
        <f>(tr.4!F4977-tr.4!$F$3)/tr.4!$F$5</f>
        <v>0.13353785609566712</v>
      </c>
      <c r="G4975" s="6">
        <v>0</v>
      </c>
      <c r="H4975" s="6">
        <v>0</v>
      </c>
      <c r="I4975">
        <f>(tr.4!J4977-tr.4!$J$3)/tr.4!$J$5</f>
        <v>1</v>
      </c>
      <c r="J4975">
        <v>1</v>
      </c>
      <c r="K4975">
        <f>(tr.4!L4977-tr.4!$L$3)/tr.4!$L$5</f>
        <v>-0.39243310990048075</v>
      </c>
    </row>
    <row r="4976" spans="2:11" x14ac:dyDescent="0.35">
      <c r="B4976">
        <v>4972</v>
      </c>
      <c r="C4976">
        <v>176375</v>
      </c>
      <c r="D4976">
        <f>(tr.4!E4978-tr.4!$E$2)/tr.4!$E$4</f>
        <v>-0.82042609063506178</v>
      </c>
      <c r="E4976">
        <f>(tr.4!F4978-tr.4!$F$3)/tr.4!$F$5</f>
        <v>-0.43402971147190045</v>
      </c>
      <c r="G4976" s="6">
        <v>0</v>
      </c>
      <c r="H4976" s="6">
        <v>1</v>
      </c>
      <c r="I4976">
        <f>(tr.4!J4978-tr.4!$J$3)/tr.4!$J$5</f>
        <v>1</v>
      </c>
      <c r="J4976">
        <v>1</v>
      </c>
      <c r="K4976">
        <f>(tr.4!L4978-tr.4!$L$3)/tr.4!$L$5</f>
        <v>-0.2518436376258088</v>
      </c>
    </row>
    <row r="4977" spans="2:11" x14ac:dyDescent="0.35">
      <c r="B4977">
        <v>4973</v>
      </c>
      <c r="C4977">
        <v>171543</v>
      </c>
      <c r="D4977">
        <f>(tr.4!E4979-tr.4!$E$2)/tr.4!$E$4</f>
        <v>0.82971132820417004</v>
      </c>
      <c r="E4977">
        <f>(tr.4!F4979-tr.4!$F$3)/tr.4!$F$5</f>
        <v>0.53894326150107252</v>
      </c>
      <c r="G4977" s="6">
        <v>0</v>
      </c>
      <c r="H4977" s="6">
        <v>1</v>
      </c>
      <c r="I4977">
        <f>(tr.4!J4979-tr.4!$J$3)/tr.4!$J$5</f>
        <v>0</v>
      </c>
      <c r="J4977">
        <v>1</v>
      </c>
      <c r="K4977">
        <f>(tr.4!L4979-tr.4!$L$3)/tr.4!$L$5</f>
        <v>3.9671641109882749E-2</v>
      </c>
    </row>
    <row r="4978" spans="2:11" x14ac:dyDescent="0.35">
      <c r="B4978">
        <v>4974</v>
      </c>
      <c r="C4978">
        <v>105146</v>
      </c>
      <c r="D4978">
        <f>(tr.4!E4980-tr.4!$E$2)/tr.4!$E$4</f>
        <v>3.3718149193889322</v>
      </c>
      <c r="E4978">
        <f>(tr.4!F4980-tr.4!$F$3)/tr.4!$F$5</f>
        <v>-0.62321890066108965</v>
      </c>
      <c r="G4978" s="6">
        <v>0</v>
      </c>
      <c r="H4978" s="6">
        <v>0</v>
      </c>
      <c r="I4978">
        <f>(tr.4!J4980-tr.4!$J$3)/tr.4!$J$5</f>
        <v>0.5</v>
      </c>
      <c r="J4978">
        <v>1</v>
      </c>
      <c r="K4978">
        <f>(tr.4!L4980-tr.4!$L$3)/tr.4!$L$5</f>
        <v>0.2074263543299508</v>
      </c>
    </row>
    <row r="4979" spans="2:11" x14ac:dyDescent="0.35">
      <c r="B4979">
        <v>4975</v>
      </c>
      <c r="C4979">
        <v>142640</v>
      </c>
      <c r="D4979">
        <f>(tr.4!E4981-tr.4!$E$2)/tr.4!$E$4</f>
        <v>-0.55283623893140255</v>
      </c>
      <c r="E4979">
        <f>(tr.4!F4981-tr.4!$F$3)/tr.4!$F$5</f>
        <v>-0.27186754930973828</v>
      </c>
      <c r="G4979" s="6">
        <v>1</v>
      </c>
      <c r="H4979" s="6">
        <v>1</v>
      </c>
      <c r="I4979">
        <f>(tr.4!J4981-tr.4!$J$3)/tr.4!$J$5</f>
        <v>-0.16666666666666666</v>
      </c>
      <c r="J4979">
        <v>0</v>
      </c>
      <c r="K4979">
        <f>(tr.4!L4981-tr.4!$L$3)/tr.4!$L$5</f>
        <v>0.71174117656040126</v>
      </c>
    </row>
    <row r="4980" spans="2:11" x14ac:dyDescent="0.35">
      <c r="B4980">
        <v>4976</v>
      </c>
      <c r="C4980">
        <v>100217</v>
      </c>
      <c r="D4980">
        <f>(tr.4!E4982-tr.4!$E$2)/tr.4!$E$4</f>
        <v>-0.90962270786961485</v>
      </c>
      <c r="E4980">
        <f>(tr.4!F4982-tr.4!$F$3)/tr.4!$F$5</f>
        <v>-0.51511079255298153</v>
      </c>
      <c r="G4980" s="6">
        <v>1</v>
      </c>
      <c r="H4980" s="6">
        <v>1</v>
      </c>
      <c r="I4980">
        <f>(tr.4!J4982-tr.4!$J$3)/tr.4!$J$5</f>
        <v>-0.5</v>
      </c>
      <c r="J4980">
        <v>0</v>
      </c>
      <c r="K4980">
        <f>(tr.4!L4982-tr.4!$L$3)/tr.4!$L$5</f>
        <v>2.053598470595861</v>
      </c>
    </row>
    <row r="4981" spans="2:11" x14ac:dyDescent="0.35">
      <c r="B4981">
        <v>4977</v>
      </c>
      <c r="C4981">
        <v>194715</v>
      </c>
      <c r="D4981">
        <f>(tr.4!E4983-tr.4!$E$2)/tr.4!$E$4</f>
        <v>-0.64203285616595562</v>
      </c>
      <c r="E4981">
        <f>(tr.4!F4983-tr.4!$F$3)/tr.4!$F$5</f>
        <v>-0.43402971147190045</v>
      </c>
      <c r="G4981" s="6">
        <v>1</v>
      </c>
      <c r="H4981" s="6">
        <v>0</v>
      </c>
      <c r="I4981">
        <f>(tr.4!J4983-tr.4!$J$3)/tr.4!$J$5</f>
        <v>-0.33333333333333331</v>
      </c>
      <c r="J4981">
        <v>1</v>
      </c>
      <c r="K4981">
        <f>(tr.4!L4983-tr.4!$L$3)/tr.4!$L$5</f>
        <v>9.3484624575324596E-2</v>
      </c>
    </row>
    <row r="4982" spans="2:11" x14ac:dyDescent="0.35">
      <c r="B4982">
        <v>4978</v>
      </c>
      <c r="C4982">
        <v>145404</v>
      </c>
      <c r="D4982">
        <f>(tr.4!E4984-tr.4!$E$2)/tr.4!$E$4</f>
        <v>0.91890794543872312</v>
      </c>
      <c r="E4982">
        <f>(tr.4!F4984-tr.4!$F$3)/tr.4!$F$5</f>
        <v>0.51191623447404555</v>
      </c>
      <c r="G4982" s="6">
        <v>1</v>
      </c>
      <c r="H4982" s="6">
        <v>0</v>
      </c>
      <c r="I4982">
        <f>(tr.4!J4984-tr.4!$J$3)/tr.4!$J$5</f>
        <v>-0.5</v>
      </c>
      <c r="J4982">
        <v>1</v>
      </c>
      <c r="K4982">
        <f>(tr.4!L4984-tr.4!$L$3)/tr.4!$L$5</f>
        <v>-0.49729556445063366</v>
      </c>
    </row>
    <row r="4983" spans="2:11" x14ac:dyDescent="0.35">
      <c r="B4983">
        <v>4979</v>
      </c>
      <c r="C4983">
        <v>141603</v>
      </c>
      <c r="D4983">
        <f>(tr.4!E4985-tr.4!$E$2)/tr.4!$E$4</f>
        <v>0.74051471096961696</v>
      </c>
      <c r="E4983">
        <f>(tr.4!F4985-tr.4!$F$3)/tr.4!$F$5</f>
        <v>0.40380812636593738</v>
      </c>
      <c r="G4983" s="6">
        <v>1</v>
      </c>
      <c r="H4983" s="6">
        <v>0</v>
      </c>
      <c r="I4983">
        <f>(tr.4!J4985-tr.4!$J$3)/tr.4!$J$5</f>
        <v>0.83333333333333337</v>
      </c>
      <c r="J4983">
        <v>1</v>
      </c>
      <c r="K4983">
        <f>(tr.4!L4985-tr.4!$L$3)/tr.4!$L$5</f>
        <v>-0.4738374005808243</v>
      </c>
    </row>
    <row r="4984" spans="2:11" x14ac:dyDescent="0.35">
      <c r="B4984">
        <v>4980</v>
      </c>
      <c r="C4984">
        <v>109456</v>
      </c>
      <c r="D4984">
        <f>(tr.4!E4986-tr.4!$E$2)/tr.4!$E$4</f>
        <v>0.87430963682144658</v>
      </c>
      <c r="E4984">
        <f>(tr.4!F4986-tr.4!$F$3)/tr.4!$F$5</f>
        <v>0.59299731555512658</v>
      </c>
      <c r="G4984" s="6">
        <v>0</v>
      </c>
      <c r="H4984" s="6">
        <v>1</v>
      </c>
      <c r="I4984">
        <f>(tr.4!J4986-tr.4!$J$3)/tr.4!$J$5</f>
        <v>0.33333333333333331</v>
      </c>
      <c r="J4984">
        <v>1</v>
      </c>
      <c r="K4984">
        <f>(tr.4!L4986-tr.4!$L$3)/tr.4!$L$5</f>
        <v>-0.58013128491331478</v>
      </c>
    </row>
    <row r="4985" spans="2:11" x14ac:dyDescent="0.35">
      <c r="B4985">
        <v>4981</v>
      </c>
      <c r="C4985">
        <v>161330</v>
      </c>
      <c r="D4985">
        <f>(tr.4!E4987-tr.4!$E$2)/tr.4!$E$4</f>
        <v>0.65131809373506389</v>
      </c>
      <c r="E4985">
        <f>(tr.4!F4987-tr.4!$F$3)/tr.4!$F$5</f>
        <v>0.43083515339296441</v>
      </c>
      <c r="G4985" s="6">
        <v>0</v>
      </c>
      <c r="H4985" s="6">
        <v>1</v>
      </c>
      <c r="I4985">
        <f>(tr.4!J4987-tr.4!$J$3)/tr.4!$J$5</f>
        <v>0.5</v>
      </c>
      <c r="J4985">
        <v>1</v>
      </c>
      <c r="K4985">
        <f>(tr.4!L4987-tr.4!$L$3)/tr.4!$L$5</f>
        <v>-0.36714243461570406</v>
      </c>
    </row>
    <row r="4986" spans="2:11" x14ac:dyDescent="0.35">
      <c r="B4986">
        <v>4982</v>
      </c>
      <c r="C4986">
        <v>147780</v>
      </c>
      <c r="D4986">
        <f>(tr.4!E4988-tr.4!$E$2)/tr.4!$E$4</f>
        <v>-0.37444300446229639</v>
      </c>
      <c r="E4986">
        <f>(tr.4!F4988-tr.4!$F$3)/tr.4!$F$5</f>
        <v>-0.27186754930973828</v>
      </c>
      <c r="G4986" s="6">
        <v>1</v>
      </c>
      <c r="H4986" s="6">
        <v>0</v>
      </c>
      <c r="I4986">
        <f>(tr.4!J4988-tr.4!$J$3)/tr.4!$J$5</f>
        <v>-0.66666666666666663</v>
      </c>
      <c r="J4986">
        <v>0</v>
      </c>
      <c r="K4986">
        <f>(tr.4!L4988-tr.4!$L$3)/tr.4!$L$5</f>
        <v>1.4154749563810018</v>
      </c>
    </row>
    <row r="4987" spans="2:11" x14ac:dyDescent="0.35">
      <c r="B4987">
        <v>4983</v>
      </c>
      <c r="C4987">
        <v>193699</v>
      </c>
      <c r="D4987">
        <f>(tr.4!E4989-tr.4!$E$2)/tr.4!$E$4</f>
        <v>0.7851130195868935</v>
      </c>
      <c r="E4987">
        <f>(tr.4!F4989-tr.4!$F$3)/tr.4!$F$5</f>
        <v>0.43083515339296441</v>
      </c>
      <c r="G4987" s="6">
        <v>0</v>
      </c>
      <c r="H4987" s="6">
        <v>1</v>
      </c>
      <c r="I4987">
        <f>(tr.4!J4989-tr.4!$J$3)/tr.4!$J$5</f>
        <v>-0.66666666666666663</v>
      </c>
      <c r="J4987">
        <v>1</v>
      </c>
      <c r="K4987">
        <f>(tr.4!L4989-tr.4!$L$3)/tr.4!$L$5</f>
        <v>-0.77231740511744273</v>
      </c>
    </row>
    <row r="4988" spans="2:11" x14ac:dyDescent="0.35">
      <c r="B4988">
        <v>4984</v>
      </c>
      <c r="C4988">
        <v>128346</v>
      </c>
      <c r="D4988">
        <f>(tr.4!E4990-tr.4!$E$2)/tr.4!$E$4</f>
        <v>0.20533500756229853</v>
      </c>
      <c r="E4988">
        <f>(tr.4!F4990-tr.4!$F$3)/tr.4!$F$5</f>
        <v>0.16056488312269415</v>
      </c>
      <c r="G4988" s="6">
        <v>0</v>
      </c>
      <c r="H4988" s="6">
        <v>1</v>
      </c>
      <c r="I4988">
        <f>(tr.4!J4990-tr.4!$J$3)/tr.4!$J$5</f>
        <v>0</v>
      </c>
      <c r="J4988">
        <v>1</v>
      </c>
      <c r="K4988">
        <f>(tr.4!L4990-tr.4!$L$3)/tr.4!$L$5</f>
        <v>0.18999681388486109</v>
      </c>
    </row>
    <row r="4989" spans="2:11" x14ac:dyDescent="0.35">
      <c r="B4989">
        <v>4985</v>
      </c>
      <c r="C4989">
        <v>138282</v>
      </c>
      <c r="D4989">
        <f>(tr.4!E4991-tr.4!$E$2)/tr.4!$E$4</f>
        <v>-0.64203285616595562</v>
      </c>
      <c r="E4989">
        <f>(tr.4!F4991-tr.4!$F$3)/tr.4!$F$5</f>
        <v>-0.43402971147190045</v>
      </c>
      <c r="G4989" s="6">
        <v>1</v>
      </c>
      <c r="H4989" s="6">
        <v>1</v>
      </c>
      <c r="I4989">
        <f>(tr.4!J4991-tr.4!$J$3)/tr.4!$J$5</f>
        <v>-1.3333333333333333</v>
      </c>
      <c r="J4989">
        <v>1</v>
      </c>
      <c r="K4989">
        <f>(tr.4!L4991-tr.4!$L$3)/tr.4!$L$5</f>
        <v>0.37598454158908862</v>
      </c>
    </row>
    <row r="4990" spans="2:11" x14ac:dyDescent="0.35">
      <c r="B4990">
        <v>4986</v>
      </c>
      <c r="C4990">
        <v>161542</v>
      </c>
      <c r="D4990">
        <f>(tr.4!E4992-tr.4!$E$2)/tr.4!$E$4</f>
        <v>1.0081045626732761</v>
      </c>
      <c r="E4990">
        <f>(tr.4!F4992-tr.4!$F$3)/tr.4!$F$5</f>
        <v>0.59299731555512658</v>
      </c>
      <c r="G4990" s="6">
        <v>0</v>
      </c>
      <c r="H4990" s="6">
        <v>1</v>
      </c>
      <c r="I4990">
        <f>(tr.4!J4992-tr.4!$J$3)/tr.4!$J$5</f>
        <v>0.16666666666666666</v>
      </c>
      <c r="J4990">
        <v>1</v>
      </c>
      <c r="K4990">
        <f>(tr.4!L4992-tr.4!$L$3)/tr.4!$L$5</f>
        <v>-1.1652791025897122</v>
      </c>
    </row>
    <row r="4991" spans="2:11" x14ac:dyDescent="0.35">
      <c r="B4991">
        <v>4987</v>
      </c>
      <c r="C4991">
        <v>166848</v>
      </c>
      <c r="D4991">
        <f>(tr.4!E4993-tr.4!$E$2)/tr.4!$E$4</f>
        <v>-0.64203285616595562</v>
      </c>
      <c r="E4991">
        <f>(tr.4!F4993-tr.4!$F$3)/tr.4!$F$5</f>
        <v>-0.43402971147190045</v>
      </c>
      <c r="G4991" s="6">
        <v>0</v>
      </c>
      <c r="H4991" s="6">
        <v>1</v>
      </c>
      <c r="I4991">
        <f>(tr.4!J4993-tr.4!$J$3)/tr.4!$J$5</f>
        <v>-0.83333333333333337</v>
      </c>
      <c r="J4991">
        <v>0</v>
      </c>
      <c r="K4991">
        <f>(tr.4!L4993-tr.4!$L$3)/tr.4!$L$5</f>
        <v>1.1114866442510336</v>
      </c>
    </row>
    <row r="4992" spans="2:11" x14ac:dyDescent="0.35">
      <c r="B4992">
        <v>4988</v>
      </c>
      <c r="C4992">
        <v>156502</v>
      </c>
      <c r="D4992">
        <f>(tr.4!E4994-tr.4!$E$2)/tr.4!$E$4</f>
        <v>2.5690453642779549</v>
      </c>
      <c r="E4992">
        <f>(tr.4!F4994-tr.4!$F$3)/tr.4!$F$5</f>
        <v>-2.862430606649503E-2</v>
      </c>
      <c r="G4992" s="6">
        <v>0</v>
      </c>
      <c r="H4992" s="6">
        <v>0</v>
      </c>
      <c r="I4992">
        <f>(tr.4!J4994-tr.4!$J$3)/tr.4!$J$5</f>
        <v>0.33333333333333331</v>
      </c>
      <c r="J4992">
        <v>1</v>
      </c>
      <c r="K4992">
        <f>(tr.4!L4994-tr.4!$L$3)/tr.4!$L$5</f>
        <v>-0.25265141941314517</v>
      </c>
    </row>
    <row r="4993" spans="2:11" x14ac:dyDescent="0.35">
      <c r="B4993">
        <v>4989</v>
      </c>
      <c r="C4993">
        <v>154086</v>
      </c>
      <c r="D4993">
        <f>(tr.4!E4995-tr.4!$E$2)/tr.4!$E$4</f>
        <v>-0.82042609063506178</v>
      </c>
      <c r="E4993">
        <f>(tr.4!F4995-tr.4!$F$3)/tr.4!$F$5</f>
        <v>-0.4880837655259545</v>
      </c>
      <c r="G4993" s="6">
        <v>0</v>
      </c>
      <c r="H4993" s="6">
        <v>0</v>
      </c>
      <c r="I4993">
        <f>(tr.4!J4995-tr.4!$J$3)/tr.4!$J$5</f>
        <v>-0.5</v>
      </c>
      <c r="J4993">
        <v>1</v>
      </c>
      <c r="K4993">
        <f>(tr.4!L4995-tr.4!$L$3)/tr.4!$L$5</f>
        <v>0.49499246402277713</v>
      </c>
    </row>
    <row r="4994" spans="2:11" x14ac:dyDescent="0.35">
      <c r="B4994">
        <v>4990</v>
      </c>
      <c r="C4994">
        <v>193872</v>
      </c>
      <c r="D4994">
        <f>(tr.4!E4996-tr.4!$E$2)/tr.4!$E$4</f>
        <v>-1.088015942338721</v>
      </c>
      <c r="E4994">
        <f>(tr.4!F4996-tr.4!$F$3)/tr.4!$F$5</f>
        <v>-0.65024592768811662</v>
      </c>
      <c r="G4994" s="6">
        <v>1</v>
      </c>
      <c r="H4994" s="6">
        <v>0</v>
      </c>
      <c r="I4994">
        <f>(tr.4!J4996-tr.4!$J$3)/tr.4!$J$5</f>
        <v>0.83333333333333337</v>
      </c>
      <c r="J4994">
        <v>0</v>
      </c>
      <c r="K4994">
        <f>(tr.4!L4996-tr.4!$L$3)/tr.4!$L$5</f>
        <v>1.0838972728899392</v>
      </c>
    </row>
    <row r="4995" spans="2:11" x14ac:dyDescent="0.35">
      <c r="B4995">
        <v>4991</v>
      </c>
      <c r="C4995">
        <v>150766</v>
      </c>
      <c r="D4995">
        <f>(tr.4!E4997-tr.4!$E$2)/tr.4!$E$4</f>
        <v>-1.7656535524084138E-2</v>
      </c>
      <c r="E4995">
        <f>(tr.4!F4997-tr.4!$F$3)/tr.4!$F$5</f>
        <v>2.5429747987559023E-2</v>
      </c>
      <c r="G4995" s="6">
        <v>0</v>
      </c>
      <c r="H4995" s="6">
        <v>0</v>
      </c>
      <c r="I4995">
        <f>(tr.4!J4997-tr.4!$J$3)/tr.4!$J$5</f>
        <v>-0.83333333333333337</v>
      </c>
      <c r="J4995">
        <v>1</v>
      </c>
      <c r="K4995">
        <f>(tr.4!L4997-tr.4!$L$3)/tr.4!$L$5</f>
        <v>0.31685667717857974</v>
      </c>
    </row>
    <row r="4996" spans="2:11" x14ac:dyDescent="0.35">
      <c r="B4996">
        <v>4992</v>
      </c>
      <c r="C4996">
        <v>159702</v>
      </c>
      <c r="D4996">
        <f>(tr.4!E4998-tr.4!$E$2)/tr.4!$E$4</f>
        <v>0.87430963682144658</v>
      </c>
      <c r="E4996">
        <f>(tr.4!F4998-tr.4!$F$3)/tr.4!$F$5</f>
        <v>0.56597028852809961</v>
      </c>
      <c r="G4996" s="6">
        <v>1</v>
      </c>
      <c r="H4996" s="6">
        <v>1</v>
      </c>
      <c r="I4996">
        <f>(tr.4!J4998-tr.4!$J$3)/tr.4!$J$5</f>
        <v>-0.16666666666666666</v>
      </c>
      <c r="J4996">
        <v>1</v>
      </c>
      <c r="K4996">
        <f>(tr.4!L4998-tr.4!$L$3)/tr.4!$L$5</f>
        <v>-0.31358390606336167</v>
      </c>
    </row>
    <row r="4997" spans="2:11" x14ac:dyDescent="0.35">
      <c r="B4997">
        <v>4993</v>
      </c>
      <c r="C4997">
        <v>167349</v>
      </c>
      <c r="D4997">
        <f>(tr.4!E4999-tr.4!$E$2)/tr.4!$E$4</f>
        <v>-0.86502439925233832</v>
      </c>
      <c r="E4997">
        <f>(tr.4!F4999-tr.4!$F$3)/tr.4!$F$5</f>
        <v>-0.4880837655259545</v>
      </c>
      <c r="G4997" s="6">
        <v>1</v>
      </c>
      <c r="H4997" s="6">
        <v>1</v>
      </c>
      <c r="I4997">
        <f>(tr.4!J4999-tr.4!$J$3)/tr.4!$J$5</f>
        <v>-0.16666666666666666</v>
      </c>
      <c r="J4997">
        <v>0</v>
      </c>
      <c r="K4997">
        <f>(tr.4!L4999-tr.4!$L$3)/tr.4!$L$5</f>
        <v>1.4000729254123891</v>
      </c>
    </row>
    <row r="4998" spans="2:11" x14ac:dyDescent="0.35">
      <c r="B4998">
        <v>4994</v>
      </c>
      <c r="C4998">
        <v>104372</v>
      </c>
      <c r="D4998">
        <f>(tr.4!E5000-tr.4!$E$2)/tr.4!$E$4</f>
        <v>-1.088015942338721</v>
      </c>
      <c r="E4998">
        <f>(tr.4!F5000-tr.4!$F$3)/tr.4!$F$5</f>
        <v>-0.59619187363406256</v>
      </c>
      <c r="G4998" s="6">
        <v>0</v>
      </c>
      <c r="H4998" s="6">
        <v>0</v>
      </c>
      <c r="I4998">
        <f>(tr.4!J5000-tr.4!$J$3)/tr.4!$J$5</f>
        <v>-0.66666666666666663</v>
      </c>
      <c r="J4998">
        <v>1</v>
      </c>
      <c r="K4998">
        <f>(tr.4!L5000-tr.4!$L$3)/tr.4!$L$5</f>
        <v>2.1682210071756955E-2</v>
      </c>
    </row>
    <row r="4999" spans="2:11" x14ac:dyDescent="0.35">
      <c r="B4999">
        <v>4995</v>
      </c>
      <c r="C4999">
        <v>198462</v>
      </c>
      <c r="D4999">
        <f>(tr.4!E5001-tr.4!$E$2)/tr.4!$E$4</f>
        <v>-1.2218108681905506</v>
      </c>
      <c r="E4999">
        <f>(tr.4!F5001-tr.4!$F$3)/tr.4!$F$5</f>
        <v>-0.65024592768811662</v>
      </c>
      <c r="G4999" s="6">
        <v>0</v>
      </c>
      <c r="H4999" s="6">
        <v>0</v>
      </c>
      <c r="I4999">
        <f>(tr.4!J5001-tr.4!$J$3)/tr.4!$J$5</f>
        <v>-0.83333333333333337</v>
      </c>
      <c r="J4999">
        <v>0</v>
      </c>
      <c r="K4999">
        <f>(tr.4!L5001-tr.4!$L$3)/tr.4!$L$5</f>
        <v>1.6390848572266143</v>
      </c>
    </row>
    <row r="5000" spans="2:11" x14ac:dyDescent="0.35">
      <c r="B5000">
        <v>4996</v>
      </c>
      <c r="C5000">
        <v>166390</v>
      </c>
      <c r="D5000">
        <f>(tr.4!E5002-tr.4!$E$2)/tr.4!$E$4</f>
        <v>0.33912993341412812</v>
      </c>
      <c r="E5000">
        <f>(tr.4!F5002-tr.4!$F$3)/tr.4!$F$5</f>
        <v>0.67567567567567577</v>
      </c>
      <c r="G5000" s="6">
        <v>1</v>
      </c>
      <c r="H5000" s="6">
        <v>1</v>
      </c>
      <c r="I5000">
        <f>(tr.4!J5002-tr.4!$J$3)/tr.4!$J$5</f>
        <v>-0.33333333333333331</v>
      </c>
      <c r="J5000">
        <v>1</v>
      </c>
      <c r="K5000">
        <f>(tr.4!L5002-tr.4!$L$3)/tr.4!$L$5</f>
        <v>0.33847185329268159</v>
      </c>
    </row>
    <row r="5001" spans="2:11" x14ac:dyDescent="0.35">
      <c r="B5001">
        <v>4997</v>
      </c>
      <c r="C5001">
        <v>188474</v>
      </c>
      <c r="D5001">
        <f>(tr.4!E5003-tr.4!$E$2)/tr.4!$E$4</f>
        <v>1.0527028712905526</v>
      </c>
      <c r="E5001">
        <f>(tr.4!F5003-tr.4!$F$3)/tr.4!$F$5</f>
        <v>0.59299731555512658</v>
      </c>
      <c r="G5001" s="6">
        <v>1</v>
      </c>
      <c r="H5001" s="6">
        <v>1</v>
      </c>
      <c r="I5001">
        <f>(tr.4!J5003-tr.4!$J$3)/tr.4!$J$5</f>
        <v>0.16666666666666666</v>
      </c>
      <c r="J5001">
        <v>1</v>
      </c>
      <c r="K5001">
        <f>(tr.4!L5003-tr.4!$L$3)/tr.4!$L$5</f>
        <v>3.9580016884003567E-2</v>
      </c>
    </row>
    <row r="5002" spans="2:11" x14ac:dyDescent="0.35">
      <c r="B5002">
        <v>4998</v>
      </c>
      <c r="C5002">
        <v>195739</v>
      </c>
      <c r="D5002">
        <f>(tr.4!E5004-tr.4!$E$2)/tr.4!$E$4</f>
        <v>-0.7312294734005087</v>
      </c>
      <c r="E5002">
        <f>(tr.4!F5004-tr.4!$F$3)/tr.4!$F$5</f>
        <v>2.7027027027027029E-2</v>
      </c>
      <c r="G5002" s="6">
        <v>0</v>
      </c>
      <c r="H5002" s="6">
        <v>1</v>
      </c>
      <c r="I5002">
        <f>(tr.4!J5004-tr.4!$J$3)/tr.4!$J$5</f>
        <v>-1.5</v>
      </c>
      <c r="J5002">
        <v>1</v>
      </c>
      <c r="K5002">
        <f>(tr.4!L5004-tr.4!$L$3)/tr.4!$L$5</f>
        <v>0.39881359615890982</v>
      </c>
    </row>
    <row r="5003" spans="2:11" x14ac:dyDescent="0.35">
      <c r="B5003">
        <v>4999</v>
      </c>
      <c r="C5003">
        <v>156002</v>
      </c>
      <c r="D5003">
        <f>(tr.4!E5005-tr.4!$E$2)/tr.4!$E$4</f>
        <v>0.33912993341412812</v>
      </c>
      <c r="E5003">
        <f>(tr.4!F5005-tr.4!$F$3)/tr.4!$F$5</f>
        <v>0.24164596420377524</v>
      </c>
      <c r="G5003" s="6">
        <v>0</v>
      </c>
      <c r="H5003" s="6">
        <v>1</v>
      </c>
      <c r="I5003">
        <f>(tr.4!J5005-tr.4!$J$3)/tr.4!$J$5</f>
        <v>-0.5</v>
      </c>
      <c r="J5003">
        <v>1</v>
      </c>
      <c r="K5003">
        <f>(tr.4!L5005-tr.4!$L$3)/tr.4!$L$5</f>
        <v>5.2957791822811129E-2</v>
      </c>
    </row>
    <row r="5004" spans="2:11" x14ac:dyDescent="0.35">
      <c r="B5004">
        <v>5000</v>
      </c>
      <c r="C5004">
        <v>125396</v>
      </c>
      <c r="D5004">
        <f>(tr.4!E5006-tr.4!$E$2)/tr.4!$E$4</f>
        <v>-1.2218108681905506</v>
      </c>
      <c r="E5004">
        <f>(tr.4!F5006-tr.4!$F$3)/tr.4!$F$5</f>
        <v>-0.65024592768811662</v>
      </c>
      <c r="G5004" s="6">
        <v>0</v>
      </c>
      <c r="H5004" s="6">
        <v>0</v>
      </c>
      <c r="I5004">
        <f>(tr.4!J5006-tr.4!$J$3)/tr.4!$J$5</f>
        <v>-1.1666666666666667</v>
      </c>
      <c r="J5004">
        <v>0</v>
      </c>
      <c r="K5004">
        <f>(tr.4!L5006-tr.4!$L$3)/tr.4!$L$5</f>
        <v>0.97243936631290606</v>
      </c>
    </row>
    <row r="5005" spans="2:11" x14ac:dyDescent="0.35">
      <c r="B5005">
        <v>5001</v>
      </c>
      <c r="C5005">
        <v>132712</v>
      </c>
      <c r="D5005">
        <f>(tr.4!E5007-tr.4!$E$2)/tr.4!$E$4</f>
        <v>0.56212147650051081</v>
      </c>
      <c r="E5005">
        <f>(tr.4!F5007-tr.4!$F$3)/tr.4!$F$5</f>
        <v>0.3227270452848563</v>
      </c>
      <c r="G5005" s="6">
        <v>1</v>
      </c>
      <c r="H5005" s="6">
        <v>0</v>
      </c>
      <c r="I5005">
        <f>(tr.4!J5007-tr.4!$J$3)/tr.4!$J$5</f>
        <v>-0.33333333333333331</v>
      </c>
      <c r="J5005">
        <v>1</v>
      </c>
      <c r="K5005">
        <f>(tr.4!L5007-tr.4!$L$3)/tr.4!$L$5</f>
        <v>9.4768212331084234E-2</v>
      </c>
    </row>
    <row r="5006" spans="2:11" x14ac:dyDescent="0.35">
      <c r="B5006">
        <v>5002</v>
      </c>
      <c r="C5006">
        <v>132767</v>
      </c>
      <c r="D5006">
        <f>(tr.4!E5008-tr.4!$E$2)/tr.4!$E$4</f>
        <v>-1.7123922629805925</v>
      </c>
      <c r="E5006">
        <f>(tr.4!F5008-tr.4!$F$3)/tr.4!$F$5</f>
        <v>0.56597028852809961</v>
      </c>
      <c r="G5006" s="6">
        <v>0</v>
      </c>
      <c r="H5006" s="6">
        <v>0</v>
      </c>
      <c r="I5006">
        <f>(tr.4!J5008-tr.4!$J$3)/tr.4!$J$5</f>
        <v>1</v>
      </c>
      <c r="J5006">
        <v>1</v>
      </c>
      <c r="K5006">
        <f>(tr.4!L5008-tr.4!$L$3)/tr.4!$L$5</f>
        <v>-1.2284088823722403</v>
      </c>
    </row>
    <row r="5007" spans="2:11" x14ac:dyDescent="0.35">
      <c r="B5007">
        <v>5003</v>
      </c>
      <c r="C5007">
        <v>103790</v>
      </c>
      <c r="D5007">
        <f>(tr.4!E5009-tr.4!$E$2)/tr.4!$E$4</f>
        <v>-0.77582778201778524</v>
      </c>
      <c r="E5007">
        <f>(tr.4!F5009-tr.4!$F$3)/tr.4!$F$5</f>
        <v>-0.4880837655259545</v>
      </c>
      <c r="G5007" s="6">
        <v>1</v>
      </c>
      <c r="H5007" s="6">
        <v>0</v>
      </c>
      <c r="I5007">
        <f>(tr.4!J5009-tr.4!$J$3)/tr.4!$J$5</f>
        <v>-0.5</v>
      </c>
      <c r="J5007">
        <v>1</v>
      </c>
      <c r="K5007">
        <f>(tr.4!L5009-tr.4!$L$3)/tr.4!$L$5</f>
        <v>0.14173872352014069</v>
      </c>
    </row>
    <row r="5008" spans="2:11" x14ac:dyDescent="0.35">
      <c r="B5008">
        <v>5004</v>
      </c>
      <c r="C5008">
        <v>122191</v>
      </c>
      <c r="D5008">
        <f>(tr.4!E5010-tr.4!$E$2)/tr.4!$E$4</f>
        <v>0.51752316788323427</v>
      </c>
      <c r="E5008">
        <f>(tr.4!F5010-tr.4!$F$3)/tr.4!$F$5</f>
        <v>0.26867299123080224</v>
      </c>
      <c r="G5008" s="6">
        <v>0</v>
      </c>
      <c r="H5008" s="6">
        <v>1</v>
      </c>
      <c r="I5008">
        <f>(tr.4!J5010-tr.4!$J$3)/tr.4!$J$5</f>
        <v>0.66666666666666663</v>
      </c>
      <c r="J5008">
        <v>1</v>
      </c>
      <c r="K5008">
        <f>(tr.4!L5010-tr.4!$L$3)/tr.4!$L$5</f>
        <v>-0.39797945455870515</v>
      </c>
    </row>
    <row r="5009" spans="2:11" x14ac:dyDescent="0.35">
      <c r="B5009">
        <v>5005</v>
      </c>
      <c r="C5009">
        <v>177835</v>
      </c>
      <c r="D5009">
        <f>(tr.4!E5011-tr.4!$E$2)/tr.4!$E$4</f>
        <v>-1.088015942338721</v>
      </c>
      <c r="E5009">
        <f>(tr.4!F5011-tr.4!$F$3)/tr.4!$F$5</f>
        <v>-0.62321890066108965</v>
      </c>
      <c r="G5009" s="6">
        <v>1</v>
      </c>
      <c r="H5009" s="6">
        <v>1</v>
      </c>
      <c r="I5009">
        <f>(tr.4!J5011-tr.4!$J$3)/tr.4!$J$5</f>
        <v>0.16666666666666666</v>
      </c>
      <c r="J5009">
        <v>0</v>
      </c>
      <c r="K5009">
        <f>(tr.4!L5011-tr.4!$L$3)/tr.4!$L$5</f>
        <v>1.6819083619327659</v>
      </c>
    </row>
    <row r="5010" spans="2:11" x14ac:dyDescent="0.35">
      <c r="B5010">
        <v>5006</v>
      </c>
      <c r="C5010">
        <v>157969</v>
      </c>
      <c r="D5010">
        <f>(tr.4!E5012-tr.4!$E$2)/tr.4!$E$4</f>
        <v>0.91890794543872312</v>
      </c>
      <c r="E5010">
        <f>(tr.4!F5012-tr.4!$F$3)/tr.4!$F$5</f>
        <v>0.51191623447404555</v>
      </c>
      <c r="G5010" s="6">
        <v>0</v>
      </c>
      <c r="H5010" s="6">
        <v>0</v>
      </c>
      <c r="I5010">
        <f>(tr.4!J5012-tr.4!$J$3)/tr.4!$J$5</f>
        <v>-1.1666666666666667</v>
      </c>
      <c r="J5010">
        <v>1</v>
      </c>
      <c r="K5010">
        <f>(tr.4!L5012-tr.4!$L$3)/tr.4!$L$5</f>
        <v>-0.84202974115223417</v>
      </c>
    </row>
    <row r="5011" spans="2:11" x14ac:dyDescent="0.35">
      <c r="B5011">
        <v>5007</v>
      </c>
      <c r="C5011">
        <v>126121</v>
      </c>
      <c r="D5011">
        <f>(tr.4!E5013-tr.4!$E$2)/tr.4!$E$4</f>
        <v>-0.10685315275863722</v>
      </c>
      <c r="E5011">
        <f>(tr.4!F5013-tr.4!$F$3)/tr.4!$F$5</f>
        <v>-1.5972790394680049E-3</v>
      </c>
      <c r="G5011" s="6">
        <v>0</v>
      </c>
      <c r="H5011" s="6">
        <v>1</v>
      </c>
      <c r="I5011">
        <f>(tr.4!J5013-tr.4!$J$3)/tr.4!$J$5</f>
        <v>1</v>
      </c>
      <c r="J5011">
        <v>1</v>
      </c>
      <c r="K5011">
        <f>(tr.4!L5013-tr.4!$L$3)/tr.4!$L$5</f>
        <v>9.0439297340631941E-2</v>
      </c>
    </row>
    <row r="5012" spans="2:11" x14ac:dyDescent="0.35">
      <c r="B5012">
        <v>5008</v>
      </c>
      <c r="C5012">
        <v>182612</v>
      </c>
      <c r="D5012">
        <f>(tr.4!E5014-tr.4!$E$2)/tr.4!$E$4</f>
        <v>-0.64203285616595562</v>
      </c>
      <c r="E5012">
        <f>(tr.4!F5014-tr.4!$F$3)/tr.4!$F$5</f>
        <v>-0.32592160336379233</v>
      </c>
      <c r="G5012" s="6">
        <v>0</v>
      </c>
      <c r="H5012" s="6">
        <v>1</v>
      </c>
      <c r="I5012">
        <f>(tr.4!J5014-tr.4!$J$3)/tr.4!$J$5</f>
        <v>-0.5</v>
      </c>
      <c r="J5012">
        <v>1</v>
      </c>
      <c r="K5012">
        <f>(tr.4!L5014-tr.4!$L$3)/tr.4!$L$5</f>
        <v>0.31990177900563749</v>
      </c>
    </row>
    <row r="5013" spans="2:11" x14ac:dyDescent="0.35">
      <c r="B5013">
        <v>5009</v>
      </c>
      <c r="C5013">
        <v>115714</v>
      </c>
      <c r="D5013">
        <f>(tr.4!E5015-tr.4!$E$2)/tr.4!$E$4</f>
        <v>1.0527028712905526</v>
      </c>
      <c r="E5013">
        <f>(tr.4!F5015-tr.4!$F$3)/tr.4!$F$5</f>
        <v>0.59299731555512658</v>
      </c>
      <c r="G5013" s="6">
        <v>1</v>
      </c>
      <c r="H5013" s="6">
        <v>0</v>
      </c>
      <c r="I5013">
        <f>(tr.4!J5015-tr.4!$J$3)/tr.4!$J$5</f>
        <v>-1.1666666666666667</v>
      </c>
      <c r="J5013">
        <v>1</v>
      </c>
      <c r="K5013">
        <f>(tr.4!L5015-tr.4!$L$3)/tr.4!$L$5</f>
        <v>-9.6690920895357274E-2</v>
      </c>
    </row>
    <row r="5014" spans="2:11" x14ac:dyDescent="0.35">
      <c r="B5014">
        <v>5010</v>
      </c>
      <c r="C5014">
        <v>147211</v>
      </c>
      <c r="D5014">
        <f>(tr.4!E5016-tr.4!$E$2)/tr.4!$E$4</f>
        <v>1.0973011799078292</v>
      </c>
      <c r="E5014">
        <f>(tr.4!F5016-tr.4!$F$3)/tr.4!$F$5</f>
        <v>0.72813245069026178</v>
      </c>
      <c r="G5014" s="6">
        <v>1</v>
      </c>
      <c r="H5014" s="6">
        <v>1</v>
      </c>
      <c r="I5014">
        <f>(tr.4!J5016-tr.4!$J$3)/tr.4!$J$5</f>
        <v>0.66666666666666663</v>
      </c>
      <c r="J5014">
        <v>1</v>
      </c>
      <c r="K5014">
        <f>(tr.4!L5016-tr.4!$L$3)/tr.4!$L$5</f>
        <v>-0.42365908606068953</v>
      </c>
    </row>
    <row r="5015" spans="2:11" x14ac:dyDescent="0.35">
      <c r="B5015">
        <v>5011</v>
      </c>
      <c r="C5015">
        <v>137418</v>
      </c>
      <c r="D5015">
        <f>(tr.4!E5017-tr.4!$E$2)/tr.4!$E$4</f>
        <v>-0.68663116478323216</v>
      </c>
      <c r="E5015">
        <f>(tr.4!F5017-tr.4!$F$3)/tr.4!$F$5</f>
        <v>-0.40700268444487342</v>
      </c>
      <c r="G5015" s="6">
        <v>0</v>
      </c>
      <c r="H5015" s="6">
        <v>1</v>
      </c>
      <c r="I5015">
        <f>(tr.4!J5017-tr.4!$J$3)/tr.4!$J$5</f>
        <v>-1.1666666666666667</v>
      </c>
      <c r="J5015">
        <v>0</v>
      </c>
      <c r="K5015">
        <f>(tr.4!L5017-tr.4!$L$3)/tr.4!$L$5</f>
        <v>0.91692260495300182</v>
      </c>
    </row>
    <row r="5016" spans="2:11" x14ac:dyDescent="0.35">
      <c r="B5016">
        <v>5012</v>
      </c>
      <c r="C5016">
        <v>154547</v>
      </c>
      <c r="D5016">
        <f>(tr.4!E5018-tr.4!$E$2)/tr.4!$E$4</f>
        <v>0.65131809373506389</v>
      </c>
      <c r="E5016">
        <f>(tr.4!F5018-tr.4!$F$3)/tr.4!$F$5</f>
        <v>0.37678109933891035</v>
      </c>
      <c r="G5016" s="6">
        <v>0</v>
      </c>
      <c r="H5016" s="6">
        <v>1</v>
      </c>
      <c r="I5016">
        <f>(tr.4!J5018-tr.4!$J$3)/tr.4!$J$5</f>
        <v>0.16666666666666666</v>
      </c>
      <c r="J5016">
        <v>1</v>
      </c>
      <c r="K5016">
        <f>(tr.4!L5018-tr.4!$L$3)/tr.4!$L$5</f>
        <v>3.5240315285830597E-2</v>
      </c>
    </row>
    <row r="5017" spans="2:11" x14ac:dyDescent="0.35">
      <c r="B5017">
        <v>5013</v>
      </c>
      <c r="C5017">
        <v>183473</v>
      </c>
      <c r="D5017">
        <f>(tr.4!E5019-tr.4!$E$2)/tr.4!$E$4</f>
        <v>-0.15145146137591375</v>
      </c>
      <c r="E5017">
        <f>(tr.4!F5019-tr.4!$F$3)/tr.4!$F$5</f>
        <v>-5.5651333093522062E-2</v>
      </c>
      <c r="G5017" s="6">
        <v>1</v>
      </c>
      <c r="H5017" s="6">
        <v>0</v>
      </c>
      <c r="I5017">
        <f>(tr.4!J5019-tr.4!$J$3)/tr.4!$J$5</f>
        <v>-0.33333333333333331</v>
      </c>
      <c r="J5017">
        <v>1</v>
      </c>
      <c r="K5017">
        <f>(tr.4!L5019-tr.4!$L$3)/tr.4!$L$5</f>
        <v>0.13602975350400398</v>
      </c>
    </row>
    <row r="5018" spans="2:11" x14ac:dyDescent="0.35">
      <c r="B5018">
        <v>5014</v>
      </c>
      <c r="C5018">
        <v>189180</v>
      </c>
      <c r="D5018">
        <f>(tr.4!E5020-tr.4!$E$2)/tr.4!$E$4</f>
        <v>-0.86502439925233832</v>
      </c>
      <c r="E5018">
        <f>(tr.4!F5020-tr.4!$F$3)/tr.4!$F$5</f>
        <v>-0.51511079255298153</v>
      </c>
      <c r="G5018" s="6">
        <v>1</v>
      </c>
      <c r="H5018" s="6">
        <v>1</v>
      </c>
      <c r="I5018">
        <f>(tr.4!J5020-tr.4!$J$3)/tr.4!$J$5</f>
        <v>1</v>
      </c>
      <c r="J5018">
        <v>1</v>
      </c>
      <c r="K5018">
        <f>(tr.4!L5020-tr.4!$L$3)/tr.4!$L$5</f>
        <v>0.1708531036850772</v>
      </c>
    </row>
    <row r="5019" spans="2:11" x14ac:dyDescent="0.35">
      <c r="B5019">
        <v>5015</v>
      </c>
      <c r="C5019">
        <v>134418</v>
      </c>
      <c r="D5019">
        <f>(tr.4!E5021-tr.4!$E$2)/tr.4!$E$4</f>
        <v>1.1864977971423822</v>
      </c>
      <c r="E5019">
        <f>(tr.4!F5021-tr.4!$F$3)/tr.4!$F$5</f>
        <v>0.67407839663620772</v>
      </c>
      <c r="G5019" s="6">
        <v>0</v>
      </c>
      <c r="H5019" s="6">
        <v>0</v>
      </c>
      <c r="I5019">
        <f>(tr.4!J5021-tr.4!$J$3)/tr.4!$J$5</f>
        <v>-0.83333333333333337</v>
      </c>
      <c r="J5019">
        <v>1</v>
      </c>
      <c r="K5019">
        <f>(tr.4!L5021-tr.4!$L$3)/tr.4!$L$5</f>
        <v>-0.70126434257499826</v>
      </c>
    </row>
    <row r="5020" spans="2:11" x14ac:dyDescent="0.35">
      <c r="B5020">
        <v>5016</v>
      </c>
      <c r="C5020">
        <v>104548</v>
      </c>
      <c r="D5020">
        <f>(tr.4!E5022-tr.4!$E$2)/tr.4!$E$4</f>
        <v>1.1418994885251057</v>
      </c>
      <c r="E5020">
        <f>(tr.4!F5022-tr.4!$F$3)/tr.4!$F$5</f>
        <v>0.72813245069026178</v>
      </c>
      <c r="G5020" s="6">
        <v>1</v>
      </c>
      <c r="H5020" s="6">
        <v>1</v>
      </c>
      <c r="I5020">
        <f>(tr.4!J5022-tr.4!$J$3)/tr.4!$J$5</f>
        <v>-0.66666666666666663</v>
      </c>
      <c r="J5020">
        <v>1</v>
      </c>
      <c r="K5020">
        <f>(tr.4!L5022-tr.4!$L$3)/tr.4!$L$5</f>
        <v>-1.0406437228444423</v>
      </c>
    </row>
    <row r="5021" spans="2:11" x14ac:dyDescent="0.35">
      <c r="B5021">
        <v>5017</v>
      </c>
      <c r="C5021">
        <v>107847</v>
      </c>
      <c r="D5021">
        <f>(tr.4!E5023-tr.4!$E$2)/tr.4!$E$4</f>
        <v>0.33912993341412812</v>
      </c>
      <c r="E5021">
        <f>(tr.4!F5023-tr.4!$F$3)/tr.4!$F$5</f>
        <v>0.18759191014972118</v>
      </c>
      <c r="G5021" s="6">
        <v>1</v>
      </c>
      <c r="H5021" s="6">
        <v>0</v>
      </c>
      <c r="I5021">
        <f>(tr.4!J5023-tr.4!$J$3)/tr.4!$J$5</f>
        <v>-1.5</v>
      </c>
      <c r="J5021">
        <v>1</v>
      </c>
      <c r="K5021">
        <f>(tr.4!L5023-tr.4!$L$3)/tr.4!$L$5</f>
        <v>0.11074574573918958</v>
      </c>
    </row>
    <row r="5022" spans="2:11" x14ac:dyDescent="0.35">
      <c r="B5022">
        <v>5018</v>
      </c>
      <c r="C5022">
        <v>136055</v>
      </c>
      <c r="D5022">
        <f>(tr.4!E5024-tr.4!$E$2)/tr.4!$E$4</f>
        <v>1.0973011799078292</v>
      </c>
      <c r="E5022">
        <f>(tr.4!F5024-tr.4!$F$3)/tr.4!$F$5</f>
        <v>0.72813245069026178</v>
      </c>
      <c r="G5022" s="6">
        <v>1</v>
      </c>
      <c r="H5022" s="6">
        <v>1</v>
      </c>
      <c r="I5022">
        <f>(tr.4!J5024-tr.4!$J$3)/tr.4!$J$5</f>
        <v>-0.16666666666666666</v>
      </c>
      <c r="J5022">
        <v>1</v>
      </c>
      <c r="K5022">
        <f>(tr.4!L5024-tr.4!$L$3)/tr.4!$L$5</f>
        <v>-1.0288818325441238</v>
      </c>
    </row>
    <row r="5023" spans="2:11" x14ac:dyDescent="0.35">
      <c r="B5023">
        <v>5019</v>
      </c>
      <c r="C5023">
        <v>147194</v>
      </c>
      <c r="D5023">
        <f>(tr.4!E5025-tr.4!$E$2)/tr.4!$E$4</f>
        <v>2.4352504384261251</v>
      </c>
      <c r="E5023">
        <f>(tr.4!F5025-tr.4!$F$3)/tr.4!$F$5</f>
        <v>0.51191623447404555</v>
      </c>
      <c r="G5023" s="6">
        <v>0</v>
      </c>
      <c r="H5023" s="6">
        <v>0</v>
      </c>
      <c r="I5023">
        <f>(tr.4!J5025-tr.4!$J$3)/tr.4!$J$5</f>
        <v>-0.83333333333333337</v>
      </c>
      <c r="J5023">
        <v>1</v>
      </c>
      <c r="K5023">
        <f>(tr.4!L5025-tr.4!$L$3)/tr.4!$L$5</f>
        <v>0.41953089903171448</v>
      </c>
    </row>
    <row r="5024" spans="2:11" x14ac:dyDescent="0.35">
      <c r="B5024">
        <v>5020</v>
      </c>
      <c r="C5024">
        <v>123478</v>
      </c>
      <c r="D5024">
        <f>(tr.4!E5026-tr.4!$E$2)/tr.4!$E$4</f>
        <v>0.24993331617957507</v>
      </c>
      <c r="E5024">
        <f>(tr.4!F5026-tr.4!$F$3)/tr.4!$F$5</f>
        <v>0.13353785609566712</v>
      </c>
      <c r="G5024" s="6">
        <v>1</v>
      </c>
      <c r="H5024" s="6">
        <v>0</v>
      </c>
      <c r="I5024">
        <f>(tr.4!J5026-tr.4!$J$3)/tr.4!$J$5</f>
        <v>0.16666666666666666</v>
      </c>
      <c r="J5024">
        <v>1</v>
      </c>
      <c r="K5024">
        <f>(tr.4!L5026-tr.4!$L$3)/tr.4!$L$5</f>
        <v>-0.12836377886778982</v>
      </c>
    </row>
    <row r="5025" spans="2:11" x14ac:dyDescent="0.35">
      <c r="B5025">
        <v>5021</v>
      </c>
      <c r="C5025">
        <v>147410</v>
      </c>
      <c r="D5025">
        <f>(tr.4!E5027-tr.4!$E$2)/tr.4!$E$4</f>
        <v>1.0527028712905526</v>
      </c>
      <c r="E5025">
        <f>(tr.4!F5027-tr.4!$F$3)/tr.4!$F$5</f>
        <v>0.59299731555512658</v>
      </c>
      <c r="G5025" s="6">
        <v>0</v>
      </c>
      <c r="H5025" s="6">
        <v>0</v>
      </c>
      <c r="I5025">
        <f>(tr.4!J5027-tr.4!$J$3)/tr.4!$J$5</f>
        <v>-0.5</v>
      </c>
      <c r="J5025">
        <v>1</v>
      </c>
      <c r="K5025">
        <f>(tr.4!L5027-tr.4!$L$3)/tr.4!$L$5</f>
        <v>-0.56236086637365335</v>
      </c>
    </row>
    <row r="5026" spans="2:11" x14ac:dyDescent="0.35">
      <c r="B5026">
        <v>5022</v>
      </c>
      <c r="C5026">
        <v>146116</v>
      </c>
      <c r="D5026">
        <f>(tr.4!E5028-tr.4!$E$2)/tr.4!$E$4</f>
        <v>1.0081045626732761</v>
      </c>
      <c r="E5026">
        <f>(tr.4!F5028-tr.4!$F$3)/tr.4!$F$5</f>
        <v>0.59299731555512658</v>
      </c>
      <c r="G5026" s="6">
        <v>1</v>
      </c>
      <c r="H5026" s="6">
        <v>0</v>
      </c>
      <c r="I5026">
        <f>(tr.4!J5028-tr.4!$J$3)/tr.4!$J$5</f>
        <v>-1.5</v>
      </c>
      <c r="J5026">
        <v>1</v>
      </c>
      <c r="K5026">
        <f>(tr.4!L5028-tr.4!$L$3)/tr.4!$L$5</f>
        <v>-0.20611591162219847</v>
      </c>
    </row>
    <row r="5027" spans="2:11" x14ac:dyDescent="0.35">
      <c r="B5027">
        <v>5023</v>
      </c>
      <c r="C5027">
        <v>171897</v>
      </c>
      <c r="D5027">
        <f>(tr.4!E5029-tr.4!$E$2)/tr.4!$E$4</f>
        <v>7.1540081710468925E-2</v>
      </c>
      <c r="E5027">
        <f>(tr.4!F5029-tr.4!$F$3)/tr.4!$F$5</f>
        <v>0.5135135135135136</v>
      </c>
      <c r="G5027" s="6">
        <v>1</v>
      </c>
      <c r="H5027" s="6">
        <v>1</v>
      </c>
      <c r="I5027">
        <f>(tr.4!J5029-tr.4!$J$3)/tr.4!$J$5</f>
        <v>0.33333333333333331</v>
      </c>
      <c r="J5027">
        <v>1</v>
      </c>
      <c r="K5027">
        <f>(tr.4!L5029-tr.4!$L$3)/tr.4!$L$5</f>
        <v>0.39234304761691974</v>
      </c>
    </row>
    <row r="5028" spans="2:11" x14ac:dyDescent="0.35">
      <c r="B5028">
        <v>5024</v>
      </c>
      <c r="C5028">
        <v>108573</v>
      </c>
      <c r="D5028">
        <f>(tr.4!E5030-tr.4!$E$2)/tr.4!$E$4</f>
        <v>-0.19604976999319029</v>
      </c>
      <c r="E5028">
        <f>(tr.4!F5030-tr.4!$F$3)/tr.4!$F$5</f>
        <v>0.35135135135135143</v>
      </c>
      <c r="G5028" s="6">
        <v>1</v>
      </c>
      <c r="H5028" s="6">
        <v>0</v>
      </c>
      <c r="I5028">
        <f>(tr.4!J5030-tr.4!$J$3)/tr.4!$J$5</f>
        <v>0.83333333333333337</v>
      </c>
      <c r="J5028">
        <v>1</v>
      </c>
      <c r="K5028">
        <f>(tr.4!L5030-tr.4!$L$3)/tr.4!$L$5</f>
        <v>-0.22743488278314716</v>
      </c>
    </row>
    <row r="5029" spans="2:11" x14ac:dyDescent="0.35">
      <c r="B5029">
        <v>5025</v>
      </c>
      <c r="C5029">
        <v>103951</v>
      </c>
      <c r="D5029">
        <f>(tr.4!E5031-tr.4!$E$2)/tr.4!$E$4</f>
        <v>1.0527028712905526</v>
      </c>
      <c r="E5029">
        <f>(tr.4!F5031-tr.4!$F$3)/tr.4!$F$5</f>
        <v>0.70110542366323469</v>
      </c>
      <c r="G5029" s="6">
        <v>0</v>
      </c>
      <c r="H5029" s="6">
        <v>1</v>
      </c>
      <c r="I5029">
        <f>(tr.4!J5031-tr.4!$J$3)/tr.4!$J$5</f>
        <v>-0.83333333333333337</v>
      </c>
      <c r="J5029">
        <v>1</v>
      </c>
      <c r="K5029">
        <f>(tr.4!L5031-tr.4!$L$3)/tr.4!$L$5</f>
        <v>8.3806188221747513E-2</v>
      </c>
    </row>
    <row r="5030" spans="2:11" x14ac:dyDescent="0.35">
      <c r="B5030">
        <v>5026</v>
      </c>
      <c r="C5030">
        <v>163342</v>
      </c>
      <c r="D5030">
        <f>(tr.4!E5032-tr.4!$E$2)/tr.4!$E$4</f>
        <v>0.87430963682144658</v>
      </c>
      <c r="E5030">
        <f>(tr.4!F5032-tr.4!$F$3)/tr.4!$F$5</f>
        <v>0.48488920744701847</v>
      </c>
      <c r="G5030" s="6">
        <v>0</v>
      </c>
      <c r="H5030" s="6">
        <v>1</v>
      </c>
      <c r="I5030">
        <f>(tr.4!J5032-tr.4!$J$3)/tr.4!$J$5</f>
        <v>-1.5</v>
      </c>
      <c r="J5030">
        <v>0</v>
      </c>
      <c r="K5030">
        <f>(tr.4!L5032-tr.4!$L$3)/tr.4!$L$5</f>
        <v>1.0717036135069473</v>
      </c>
    </row>
    <row r="5031" spans="2:11" x14ac:dyDescent="0.35">
      <c r="B5031">
        <v>5027</v>
      </c>
      <c r="C5031">
        <v>162009</v>
      </c>
      <c r="D5031">
        <f>(tr.4!E5033-tr.4!$E$2)/tr.4!$E$4</f>
        <v>-0.82042609063506178</v>
      </c>
      <c r="E5031">
        <f>(tr.4!F5033-tr.4!$F$3)/tr.4!$F$5</f>
        <v>-0.43402971147190045</v>
      </c>
      <c r="G5031" s="6">
        <v>1</v>
      </c>
      <c r="H5031" s="6">
        <v>0</v>
      </c>
      <c r="I5031">
        <f>(tr.4!J5033-tr.4!$J$3)/tr.4!$J$5</f>
        <v>1</v>
      </c>
      <c r="J5031">
        <v>0</v>
      </c>
      <c r="K5031">
        <f>(tr.4!L5033-tr.4!$L$3)/tr.4!$L$5</f>
        <v>0.71835965085180553</v>
      </c>
    </row>
    <row r="5032" spans="2:11" x14ac:dyDescent="0.35">
      <c r="B5032">
        <v>5028</v>
      </c>
      <c r="C5032">
        <v>144717</v>
      </c>
      <c r="D5032">
        <f>(tr.4!E5034-tr.4!$E$2)/tr.4!$E$4</f>
        <v>1.1864977971423822</v>
      </c>
      <c r="E5032">
        <f>(tr.4!F5034-tr.4!$F$3)/tr.4!$F$5</f>
        <v>0.70110542366323469</v>
      </c>
      <c r="G5032" s="6">
        <v>1</v>
      </c>
      <c r="H5032" s="6">
        <v>0</v>
      </c>
      <c r="I5032">
        <f>(tr.4!J5034-tr.4!$J$3)/tr.4!$J$5</f>
        <v>-1.3333333333333333</v>
      </c>
      <c r="J5032">
        <v>1</v>
      </c>
      <c r="K5032">
        <f>(tr.4!L5034-tr.4!$L$3)/tr.4!$L$5</f>
        <v>-7.0043267023020637E-3</v>
      </c>
    </row>
    <row r="5033" spans="2:11" x14ac:dyDescent="0.35">
      <c r="B5033">
        <v>5029</v>
      </c>
      <c r="C5033">
        <v>156699</v>
      </c>
      <c r="D5033">
        <f>(tr.4!E5035-tr.4!$E$2)/tr.4!$E$4</f>
        <v>-0.95422101648689139</v>
      </c>
      <c r="E5033">
        <f>(tr.4!F5035-tr.4!$F$3)/tr.4!$F$5</f>
        <v>-0.54213781958000851</v>
      </c>
      <c r="G5033" s="6">
        <v>1</v>
      </c>
      <c r="H5033" s="6">
        <v>0</v>
      </c>
      <c r="I5033">
        <f>(tr.4!J5035-tr.4!$J$3)/tr.4!$J$5</f>
        <v>-0.5</v>
      </c>
      <c r="J5033">
        <v>0</v>
      </c>
      <c r="K5033">
        <f>(tr.4!L5035-tr.4!$L$3)/tr.4!$L$5</f>
        <v>0.91729297697366041</v>
      </c>
    </row>
    <row r="5034" spans="2:11" x14ac:dyDescent="0.35">
      <c r="B5034">
        <v>5030</v>
      </c>
      <c r="C5034">
        <v>154885</v>
      </c>
      <c r="D5034">
        <f>(tr.4!E5036-tr.4!$E$2)/tr.4!$E$4</f>
        <v>0.74051471096961696</v>
      </c>
      <c r="E5034">
        <f>(tr.4!F5036-tr.4!$F$3)/tr.4!$F$5</f>
        <v>0.48488920744701847</v>
      </c>
      <c r="G5034" s="6">
        <v>1</v>
      </c>
      <c r="H5034" s="6">
        <v>1</v>
      </c>
      <c r="I5034">
        <f>(tr.4!J5036-tr.4!$J$3)/tr.4!$J$5</f>
        <v>-1.1666666666666667</v>
      </c>
      <c r="J5034">
        <v>1</v>
      </c>
      <c r="K5034">
        <f>(tr.4!L5036-tr.4!$L$3)/tr.4!$L$5</f>
        <v>-0.92827741872468805</v>
      </c>
    </row>
    <row r="5035" spans="2:11" x14ac:dyDescent="0.35">
      <c r="B5035">
        <v>5031</v>
      </c>
      <c r="C5035">
        <v>187115</v>
      </c>
      <c r="D5035">
        <f>(tr.4!E5037-tr.4!$E$2)/tr.4!$E$4</f>
        <v>-1.7656535524084138E-2</v>
      </c>
      <c r="E5035">
        <f>(tr.4!F5037-tr.4!$F$3)/tr.4!$F$5</f>
        <v>2.5429747987559023E-2</v>
      </c>
      <c r="G5035" s="6">
        <v>1</v>
      </c>
      <c r="H5035" s="6">
        <v>1</v>
      </c>
      <c r="I5035">
        <f>(tr.4!J5037-tr.4!$J$3)/tr.4!$J$5</f>
        <v>-1.1666666666666667</v>
      </c>
      <c r="J5035">
        <v>0</v>
      </c>
      <c r="K5035">
        <f>(tr.4!L5037-tr.4!$L$3)/tr.4!$L$5</f>
        <v>1.1841081878274733</v>
      </c>
    </row>
    <row r="5036" spans="2:11" x14ac:dyDescent="0.35">
      <c r="B5036">
        <v>5032</v>
      </c>
      <c r="C5036">
        <v>109678</v>
      </c>
      <c r="D5036">
        <f>(tr.4!E5038-tr.4!$E$2)/tr.4!$E$4</f>
        <v>1.0973011799078292</v>
      </c>
      <c r="E5036">
        <f>(tr.4!F5038-tr.4!$F$3)/tr.4!$F$5</f>
        <v>0.62002434258215366</v>
      </c>
      <c r="G5036" s="6">
        <v>1</v>
      </c>
      <c r="H5036" s="6">
        <v>0</v>
      </c>
      <c r="I5036">
        <f>(tr.4!J5038-tr.4!$J$3)/tr.4!$J$5</f>
        <v>-0.83333333333333337</v>
      </c>
      <c r="J5036">
        <v>1</v>
      </c>
      <c r="K5036">
        <f>(tr.4!L5038-tr.4!$L$3)/tr.4!$L$5</f>
        <v>-0.30774210275961633</v>
      </c>
    </row>
    <row r="5037" spans="2:11" x14ac:dyDescent="0.35">
      <c r="B5037">
        <v>5033</v>
      </c>
      <c r="C5037">
        <v>153042</v>
      </c>
      <c r="D5037">
        <f>(tr.4!E5039-tr.4!$E$2)/tr.4!$E$4</f>
        <v>0.24993331617957507</v>
      </c>
      <c r="E5037">
        <f>(tr.4!F5039-tr.4!$F$3)/tr.4!$F$5</f>
        <v>0.10651082906864011</v>
      </c>
      <c r="G5037" s="6">
        <v>0</v>
      </c>
      <c r="H5037" s="6">
        <v>0</v>
      </c>
      <c r="I5037">
        <f>(tr.4!J5039-tr.4!$J$3)/tr.4!$J$5</f>
        <v>0.16666666666666666</v>
      </c>
      <c r="J5037">
        <v>1</v>
      </c>
      <c r="K5037">
        <f>(tr.4!L5039-tr.4!$L$3)/tr.4!$L$5</f>
        <v>-7.7712758397177797E-2</v>
      </c>
    </row>
    <row r="5038" spans="2:11" x14ac:dyDescent="0.35">
      <c r="B5038">
        <v>5034</v>
      </c>
      <c r="C5038">
        <v>181868</v>
      </c>
      <c r="D5038">
        <f>(tr.4!E5040-tr.4!$E$2)/tr.4!$E$4</f>
        <v>-0.28524638722774337</v>
      </c>
      <c r="E5038">
        <f>(tr.4!F5040-tr.4!$F$3)/tr.4!$F$5</f>
        <v>-0.13673241417460313</v>
      </c>
      <c r="G5038" s="6">
        <v>0</v>
      </c>
      <c r="H5038" s="6">
        <v>1</v>
      </c>
      <c r="I5038">
        <f>(tr.4!J5040-tr.4!$J$3)/tr.4!$J$5</f>
        <v>0</v>
      </c>
      <c r="J5038">
        <v>1</v>
      </c>
      <c r="K5038">
        <f>(tr.4!L5040-tr.4!$L$3)/tr.4!$L$5</f>
        <v>4.2891041000822548E-2</v>
      </c>
    </row>
    <row r="5039" spans="2:11" x14ac:dyDescent="0.35">
      <c r="B5039">
        <v>5035</v>
      </c>
      <c r="C5039">
        <v>181109</v>
      </c>
      <c r="D5039">
        <f>(tr.4!E5041-tr.4!$E$2)/tr.4!$E$4</f>
        <v>0.29453162479685158</v>
      </c>
      <c r="E5039">
        <f>(tr.4!F5041-tr.4!$F$3)/tr.4!$F$5</f>
        <v>0.24164596420377524</v>
      </c>
      <c r="G5039" s="6">
        <v>0</v>
      </c>
      <c r="H5039" s="6">
        <v>1</v>
      </c>
      <c r="I5039">
        <f>(tr.4!J5041-tr.4!$J$3)/tr.4!$J$5</f>
        <v>-1</v>
      </c>
      <c r="J5039">
        <v>0</v>
      </c>
      <c r="K5039">
        <f>(tr.4!L5041-tr.4!$L$3)/tr.4!$L$5</f>
        <v>1.497807043450327</v>
      </c>
    </row>
    <row r="5040" spans="2:11" x14ac:dyDescent="0.35">
      <c r="B5040">
        <v>5036</v>
      </c>
      <c r="C5040">
        <v>103382</v>
      </c>
      <c r="D5040">
        <f>(tr.4!E5042-tr.4!$E$2)/tr.4!$E$4</f>
        <v>-1.0434176337214445</v>
      </c>
      <c r="E5040">
        <f>(tr.4!F5042-tr.4!$F$3)/tr.4!$F$5</f>
        <v>-0.62321890066108965</v>
      </c>
      <c r="G5040" s="6">
        <v>0</v>
      </c>
      <c r="H5040" s="6">
        <v>0</v>
      </c>
      <c r="I5040">
        <f>(tr.4!J5042-tr.4!$J$3)/tr.4!$J$5</f>
        <v>1</v>
      </c>
      <c r="J5040">
        <v>1</v>
      </c>
      <c r="K5040">
        <f>(tr.4!L5042-tr.4!$L$3)/tr.4!$L$5</f>
        <v>-0.90763089309162681</v>
      </c>
    </row>
    <row r="5041" spans="2:11" x14ac:dyDescent="0.35">
      <c r="B5041">
        <v>5037</v>
      </c>
      <c r="C5041">
        <v>190579</v>
      </c>
      <c r="D5041">
        <f>(tr.4!E5043-tr.4!$E$2)/tr.4!$E$4</f>
        <v>-0.82042609063506178</v>
      </c>
      <c r="E5041">
        <f>(tr.4!F5043-tr.4!$F$3)/tr.4!$F$5</f>
        <v>-0.46105673849892748</v>
      </c>
      <c r="G5041" s="6">
        <v>0</v>
      </c>
      <c r="H5041" s="6">
        <v>0</v>
      </c>
      <c r="I5041">
        <f>(tr.4!J5043-tr.4!$J$3)/tr.4!$J$5</f>
        <v>1</v>
      </c>
      <c r="J5041">
        <v>1</v>
      </c>
      <c r="K5041">
        <f>(tr.4!L5043-tr.4!$L$3)/tr.4!$L$5</f>
        <v>-0.38658349082376181</v>
      </c>
    </row>
    <row r="5042" spans="2:11" x14ac:dyDescent="0.35">
      <c r="B5042">
        <v>5038</v>
      </c>
      <c r="C5042">
        <v>177768</v>
      </c>
      <c r="D5042">
        <f>(tr.4!E5044-tr.4!$E$2)/tr.4!$E$4</f>
        <v>0.82971132820417004</v>
      </c>
      <c r="E5042">
        <f>(tr.4!F5044-tr.4!$F$3)/tr.4!$F$5</f>
        <v>0.53894326150107252</v>
      </c>
      <c r="G5042" s="6">
        <v>0</v>
      </c>
      <c r="H5042" s="6">
        <v>1</v>
      </c>
      <c r="I5042">
        <f>(tr.4!J5044-tr.4!$J$3)/tr.4!$J$5</f>
        <v>0.16666666666666666</v>
      </c>
      <c r="J5042">
        <v>1</v>
      </c>
      <c r="K5042">
        <f>(tr.4!L5044-tr.4!$L$3)/tr.4!$L$5</f>
        <v>0.11608626973872903</v>
      </c>
    </row>
    <row r="5043" spans="2:11" x14ac:dyDescent="0.35">
      <c r="B5043">
        <v>5039</v>
      </c>
      <c r="C5043">
        <v>103861</v>
      </c>
      <c r="D5043">
        <f>(tr.4!E5045-tr.4!$E$2)/tr.4!$E$4</f>
        <v>-1.088015942338721</v>
      </c>
      <c r="E5043">
        <f>(tr.4!F5045-tr.4!$F$3)/tr.4!$F$5</f>
        <v>-0.65024592768811662</v>
      </c>
      <c r="G5043" s="6">
        <v>0</v>
      </c>
      <c r="H5043" s="6">
        <v>1</v>
      </c>
      <c r="I5043">
        <f>(tr.4!J5045-tr.4!$J$3)/tr.4!$J$5</f>
        <v>-0.5</v>
      </c>
      <c r="J5043">
        <v>1</v>
      </c>
      <c r="K5043">
        <f>(tr.4!L5045-tr.4!$L$3)/tr.4!$L$5</f>
        <v>0.50923423324591066</v>
      </c>
    </row>
    <row r="5044" spans="2:11" x14ac:dyDescent="0.35">
      <c r="B5044">
        <v>5040</v>
      </c>
      <c r="C5044">
        <v>166770</v>
      </c>
      <c r="D5044">
        <f>(tr.4!E5046-tr.4!$E$2)/tr.4!$E$4</f>
        <v>3.3718149193889322</v>
      </c>
      <c r="E5044">
        <f>(tr.4!F5046-tr.4!$F$3)/tr.4!$F$5</f>
        <v>0.59299731555512658</v>
      </c>
      <c r="G5044" s="6">
        <v>1</v>
      </c>
      <c r="H5044" s="6">
        <v>1</v>
      </c>
      <c r="I5044">
        <f>(tr.4!J5046-tr.4!$J$3)/tr.4!$J$5</f>
        <v>-1.5</v>
      </c>
      <c r="J5044">
        <v>0</v>
      </c>
      <c r="K5044">
        <f>(tr.4!L5046-tr.4!$L$3)/tr.4!$L$5</f>
        <v>1.8440505773314946</v>
      </c>
    </row>
    <row r="5045" spans="2:11" x14ac:dyDescent="0.35">
      <c r="B5045">
        <v>5041</v>
      </c>
      <c r="C5045">
        <v>178380</v>
      </c>
      <c r="D5045">
        <f>(tr.4!E5047-tr.4!$E$2)/tr.4!$E$4</f>
        <v>0.56212147650051081</v>
      </c>
      <c r="E5045">
        <f>(tr.4!F5047-tr.4!$F$3)/tr.4!$F$5</f>
        <v>0.3227270452848563</v>
      </c>
      <c r="G5045" s="6">
        <v>0</v>
      </c>
      <c r="H5045" s="6">
        <v>1</v>
      </c>
      <c r="I5045">
        <f>(tr.4!J5047-tr.4!$J$3)/tr.4!$J$5</f>
        <v>0.83333333333333337</v>
      </c>
      <c r="J5045">
        <v>1</v>
      </c>
      <c r="K5045">
        <f>(tr.4!L5047-tr.4!$L$3)/tr.4!$L$5</f>
        <v>-0.84170604745385558</v>
      </c>
    </row>
    <row r="5046" spans="2:11" x14ac:dyDescent="0.35">
      <c r="B5046">
        <v>5042</v>
      </c>
      <c r="C5046">
        <v>176728</v>
      </c>
      <c r="D5046">
        <f>(tr.4!E5048-tr.4!$E$2)/tr.4!$E$4</f>
        <v>-0.37444300446229639</v>
      </c>
      <c r="E5046">
        <f>(tr.4!F5048-tr.4!$F$3)/tr.4!$F$5</f>
        <v>-0.16375944120163016</v>
      </c>
      <c r="G5046" s="6">
        <v>0</v>
      </c>
      <c r="H5046" s="6">
        <v>0</v>
      </c>
      <c r="I5046">
        <f>(tr.4!J5048-tr.4!$J$3)/tr.4!$J$5</f>
        <v>0.16666666666666666</v>
      </c>
      <c r="J5046">
        <v>1</v>
      </c>
      <c r="K5046">
        <f>(tr.4!L5048-tr.4!$L$3)/tr.4!$L$5</f>
        <v>-0.14384881401971222</v>
      </c>
    </row>
    <row r="5047" spans="2:11" x14ac:dyDescent="0.35">
      <c r="B5047">
        <v>5043</v>
      </c>
      <c r="C5047">
        <v>109793</v>
      </c>
      <c r="D5047">
        <f>(tr.4!E5049-tr.4!$E$2)/tr.4!$E$4</f>
        <v>-0.19604976999319029</v>
      </c>
      <c r="E5047">
        <f>(tr.4!F5049-tr.4!$F$3)/tr.4!$F$5</f>
        <v>-5.5651333093522062E-2</v>
      </c>
      <c r="G5047" s="6">
        <v>1</v>
      </c>
      <c r="H5047" s="6">
        <v>0</v>
      </c>
      <c r="I5047">
        <f>(tr.4!J5049-tr.4!$J$3)/tr.4!$J$5</f>
        <v>0.16666666666666666</v>
      </c>
      <c r="J5047">
        <v>1</v>
      </c>
      <c r="K5047">
        <f>(tr.4!L5049-tr.4!$L$3)/tr.4!$L$5</f>
        <v>7.9323825563076183E-2</v>
      </c>
    </row>
    <row r="5048" spans="2:11" x14ac:dyDescent="0.35">
      <c r="B5048">
        <v>5044</v>
      </c>
      <c r="C5048">
        <v>183668</v>
      </c>
      <c r="D5048">
        <f>(tr.4!E5050-tr.4!$E$2)/tr.4!$E$4</f>
        <v>-1.1326142509559975</v>
      </c>
      <c r="E5048">
        <f>(tr.4!F5050-tr.4!$F$3)/tr.4!$F$5</f>
        <v>-0.65024592768811662</v>
      </c>
      <c r="G5048" s="6">
        <v>0</v>
      </c>
      <c r="H5048" s="6">
        <v>0</v>
      </c>
      <c r="I5048">
        <f>(tr.4!J5050-tr.4!$J$3)/tr.4!$J$5</f>
        <v>1</v>
      </c>
      <c r="J5048">
        <v>1</v>
      </c>
      <c r="K5048">
        <f>(tr.4!L5050-tr.4!$L$3)/tr.4!$L$5</f>
        <v>-0.80235208525744006</v>
      </c>
    </row>
    <row r="5049" spans="2:11" x14ac:dyDescent="0.35">
      <c r="B5049">
        <v>5045</v>
      </c>
      <c r="C5049">
        <v>179802</v>
      </c>
      <c r="D5049">
        <f>(tr.4!E5051-tr.4!$E$2)/tr.4!$E$4</f>
        <v>-1.1326142509559975</v>
      </c>
      <c r="E5049">
        <f>(tr.4!F5051-tr.4!$F$3)/tr.4!$F$5</f>
        <v>-0.62321890066108965</v>
      </c>
      <c r="G5049" s="6">
        <v>0</v>
      </c>
      <c r="H5049" s="6">
        <v>0</v>
      </c>
      <c r="I5049">
        <f>(tr.4!J5051-tr.4!$J$3)/tr.4!$J$5</f>
        <v>0.83333333333333337</v>
      </c>
      <c r="J5049">
        <v>1</v>
      </c>
      <c r="K5049">
        <f>(tr.4!L5051-tr.4!$L$3)/tr.4!$L$5</f>
        <v>2.3514910904904998E-2</v>
      </c>
    </row>
    <row r="5050" spans="2:11" x14ac:dyDescent="0.35">
      <c r="B5050">
        <v>5046</v>
      </c>
      <c r="C5050">
        <v>167451</v>
      </c>
      <c r="D5050">
        <f>(tr.4!E5052-tr.4!$E$2)/tr.4!$E$4</f>
        <v>-1.0434176337214445</v>
      </c>
      <c r="E5050">
        <f>(tr.4!F5052-tr.4!$F$3)/tr.4!$F$5</f>
        <v>-0.56916484660703559</v>
      </c>
      <c r="G5050" s="6">
        <v>0</v>
      </c>
      <c r="H5050" s="6">
        <v>0</v>
      </c>
      <c r="I5050">
        <f>(tr.4!J5052-tr.4!$J$3)/tr.4!$J$5</f>
        <v>-0.66666666666666663</v>
      </c>
      <c r="J5050">
        <v>1</v>
      </c>
      <c r="K5050">
        <f>(tr.4!L5052-tr.4!$L$3)/tr.4!$L$5</f>
        <v>0.19175920382582703</v>
      </c>
    </row>
    <row r="5051" spans="2:11" x14ac:dyDescent="0.35">
      <c r="B5051">
        <v>5047</v>
      </c>
      <c r="C5051">
        <v>191054</v>
      </c>
      <c r="D5051">
        <f>(tr.4!E5053-tr.4!$E$2)/tr.4!$E$4</f>
        <v>-0.68663116478323216</v>
      </c>
      <c r="E5051">
        <f>(tr.4!F5053-tr.4!$F$3)/tr.4!$F$5</f>
        <v>-0.46105673849892748</v>
      </c>
      <c r="G5051" s="6">
        <v>1</v>
      </c>
      <c r="H5051" s="6">
        <v>0</v>
      </c>
      <c r="I5051">
        <f>(tr.4!J5053-tr.4!$J$3)/tr.4!$J$5</f>
        <v>0.5</v>
      </c>
      <c r="J5051">
        <v>1</v>
      </c>
      <c r="K5051">
        <f>(tr.4!L5053-tr.4!$L$3)/tr.4!$L$5</f>
        <v>-0.8568517535730884</v>
      </c>
    </row>
    <row r="5052" spans="2:11" x14ac:dyDescent="0.35">
      <c r="B5052">
        <v>5048</v>
      </c>
      <c r="C5052">
        <v>169485</v>
      </c>
      <c r="D5052">
        <f>(tr.4!E5054-tr.4!$E$2)/tr.4!$E$4</f>
        <v>-0.95422101648689139</v>
      </c>
      <c r="E5052">
        <f>(tr.4!F5054-tr.4!$F$3)/tr.4!$F$5</f>
        <v>-0.56916484660703559</v>
      </c>
      <c r="G5052" s="6">
        <v>1</v>
      </c>
      <c r="H5052" s="6">
        <v>0</v>
      </c>
      <c r="I5052">
        <f>(tr.4!J5054-tr.4!$J$3)/tr.4!$J$5</f>
        <v>0.83333333333333337</v>
      </c>
      <c r="J5052">
        <v>1</v>
      </c>
      <c r="K5052">
        <f>(tr.4!L5054-tr.4!$L$3)/tr.4!$L$5</f>
        <v>5.3773469317593622E-2</v>
      </c>
    </row>
    <row r="5053" spans="2:11" x14ac:dyDescent="0.35">
      <c r="B5053">
        <v>5049</v>
      </c>
      <c r="C5053">
        <v>185864</v>
      </c>
      <c r="D5053">
        <f>(tr.4!E5055-tr.4!$E$2)/tr.4!$E$4</f>
        <v>-1.2218108681905506</v>
      </c>
      <c r="E5053">
        <f>(tr.4!F5055-tr.4!$F$3)/tr.4!$F$5</f>
        <v>-0.65024592768811662</v>
      </c>
      <c r="G5053" s="6">
        <v>0</v>
      </c>
      <c r="H5053" s="6">
        <v>1</v>
      </c>
      <c r="I5053">
        <f>(tr.4!J5055-tr.4!$J$3)/tr.4!$J$5</f>
        <v>0.66666666666666663</v>
      </c>
      <c r="J5053">
        <v>1</v>
      </c>
      <c r="K5053">
        <f>(tr.4!L5055-tr.4!$L$3)/tr.4!$L$5</f>
        <v>0.36352863159835114</v>
      </c>
    </row>
    <row r="5054" spans="2:11" x14ac:dyDescent="0.35">
      <c r="B5054">
        <v>5050</v>
      </c>
      <c r="C5054">
        <v>146625</v>
      </c>
      <c r="D5054">
        <f>(tr.4!E5056-tr.4!$E$2)/tr.4!$E$4</f>
        <v>-0.86502439925233832</v>
      </c>
      <c r="E5054">
        <f>(tr.4!F5056-tr.4!$F$3)/tr.4!$F$5</f>
        <v>-0.51511079255298153</v>
      </c>
      <c r="G5054" s="6">
        <v>0</v>
      </c>
      <c r="H5054" s="6">
        <v>1</v>
      </c>
      <c r="I5054">
        <f>(tr.4!J5056-tr.4!$J$3)/tr.4!$J$5</f>
        <v>1</v>
      </c>
      <c r="J5054">
        <v>1</v>
      </c>
      <c r="K5054">
        <f>(tr.4!L5056-tr.4!$L$3)/tr.4!$L$5</f>
        <v>0.40868423930768566</v>
      </c>
    </row>
    <row r="5055" spans="2:11" x14ac:dyDescent="0.35">
      <c r="B5055">
        <v>5051</v>
      </c>
      <c r="C5055">
        <v>165122</v>
      </c>
      <c r="D5055">
        <f>(tr.4!E5057-tr.4!$E$2)/tr.4!$E$4</f>
        <v>0.47292485926595773</v>
      </c>
      <c r="E5055">
        <f>(tr.4!F5057-tr.4!$F$3)/tr.4!$F$5</f>
        <v>0.26867299123080224</v>
      </c>
      <c r="G5055" s="6">
        <v>1</v>
      </c>
      <c r="H5055" s="6">
        <v>0</v>
      </c>
      <c r="I5055">
        <f>(tr.4!J5057-tr.4!$J$3)/tr.4!$J$5</f>
        <v>0</v>
      </c>
      <c r="J5055">
        <v>1</v>
      </c>
      <c r="K5055">
        <f>(tr.4!L5057-tr.4!$L$3)/tr.4!$L$5</f>
        <v>0.15113444225270636</v>
      </c>
    </row>
    <row r="5056" spans="2:11" x14ac:dyDescent="0.35">
      <c r="B5056">
        <v>5052</v>
      </c>
      <c r="C5056">
        <v>161949</v>
      </c>
      <c r="D5056">
        <f>(tr.4!E5058-tr.4!$E$2)/tr.4!$E$4</f>
        <v>-0.95422101648689139</v>
      </c>
      <c r="E5056">
        <f>(tr.4!F5058-tr.4!$F$3)/tr.4!$F$5</f>
        <v>-0.56916484660703559</v>
      </c>
      <c r="G5056" s="6">
        <v>0</v>
      </c>
      <c r="H5056" s="6">
        <v>0</v>
      </c>
      <c r="I5056">
        <f>(tr.4!J5058-tr.4!$J$3)/tr.4!$J$5</f>
        <v>-1.5</v>
      </c>
      <c r="J5056">
        <v>1</v>
      </c>
      <c r="K5056">
        <f>(tr.4!L5058-tr.4!$L$3)/tr.4!$L$5</f>
        <v>0.16349978572868581</v>
      </c>
    </row>
    <row r="5057" spans="2:11" x14ac:dyDescent="0.35">
      <c r="B5057">
        <v>5053</v>
      </c>
      <c r="C5057">
        <v>158306</v>
      </c>
      <c r="D5057">
        <f>(tr.4!E5059-tr.4!$E$2)/tr.4!$E$4</f>
        <v>-1.2218108681905506</v>
      </c>
      <c r="E5057">
        <f>(tr.4!F5059-tr.4!$F$3)/tr.4!$F$5</f>
        <v>-0.65024592768811662</v>
      </c>
      <c r="G5057" s="6">
        <v>1</v>
      </c>
      <c r="H5057" s="6">
        <v>0</v>
      </c>
      <c r="I5057">
        <f>(tr.4!J5059-tr.4!$J$3)/tr.4!$J$5</f>
        <v>0.83333333333333337</v>
      </c>
      <c r="J5057">
        <v>1</v>
      </c>
      <c r="K5057">
        <f>(tr.4!L5059-tr.4!$L$3)/tr.4!$L$5</f>
        <v>-0.60066572839930399</v>
      </c>
    </row>
    <row r="5058" spans="2:11" x14ac:dyDescent="0.35">
      <c r="B5058">
        <v>5054</v>
      </c>
      <c r="C5058">
        <v>135522</v>
      </c>
      <c r="D5058">
        <f>(tr.4!E5060-tr.4!$E$2)/tr.4!$E$4</f>
        <v>-1.1326142509559975</v>
      </c>
      <c r="E5058">
        <f>(tr.4!F5060-tr.4!$F$3)/tr.4!$F$5</f>
        <v>-0.62321890066108965</v>
      </c>
      <c r="G5058" s="6">
        <v>1</v>
      </c>
      <c r="H5058" s="6">
        <v>1</v>
      </c>
      <c r="I5058">
        <f>(tr.4!J5060-tr.4!$J$3)/tr.4!$J$5</f>
        <v>0.83333333333333337</v>
      </c>
      <c r="J5058">
        <v>0</v>
      </c>
      <c r="K5058">
        <f>(tr.4!L5060-tr.4!$L$3)/tr.4!$L$5</f>
        <v>0.79134893391502781</v>
      </c>
    </row>
    <row r="5059" spans="2:11" x14ac:dyDescent="0.35">
      <c r="B5059">
        <v>5055</v>
      </c>
      <c r="C5059">
        <v>120406</v>
      </c>
      <c r="D5059">
        <f>(tr.4!E5061-tr.4!$E$2)/tr.4!$E$4</f>
        <v>0.20533500756229853</v>
      </c>
      <c r="E5059">
        <f>(tr.4!F5061-tr.4!$F$3)/tr.4!$F$5</f>
        <v>7.948380204161308E-2</v>
      </c>
      <c r="G5059" s="6">
        <v>1</v>
      </c>
      <c r="H5059" s="6">
        <v>1</v>
      </c>
      <c r="I5059">
        <f>(tr.4!J5061-tr.4!$J$3)/tr.4!$J$5</f>
        <v>-1</v>
      </c>
      <c r="J5059">
        <v>0</v>
      </c>
      <c r="K5059">
        <f>(tr.4!L5061-tr.4!$L$3)/tr.4!$L$5</f>
        <v>1.3842225919951978</v>
      </c>
    </row>
    <row r="5060" spans="2:11" x14ac:dyDescent="0.35">
      <c r="B5060">
        <v>5056</v>
      </c>
      <c r="C5060">
        <v>170930</v>
      </c>
      <c r="D5060">
        <f>(tr.4!E5062-tr.4!$E$2)/tr.4!$E$4</f>
        <v>-1.1326142509559975</v>
      </c>
      <c r="E5060">
        <f>(tr.4!F5062-tr.4!$F$3)/tr.4!$F$5</f>
        <v>-0.65024592768811662</v>
      </c>
      <c r="G5060" s="6">
        <v>1</v>
      </c>
      <c r="H5060" s="6">
        <v>0</v>
      </c>
      <c r="I5060">
        <f>(tr.4!J5062-tr.4!$J$3)/tr.4!$J$5</f>
        <v>0.5</v>
      </c>
      <c r="J5060">
        <v>1</v>
      </c>
      <c r="K5060">
        <f>(tr.4!L5062-tr.4!$L$3)/tr.4!$L$5</f>
        <v>-0.52406455998839063</v>
      </c>
    </row>
    <row r="5061" spans="2:11" x14ac:dyDescent="0.35">
      <c r="B5061">
        <v>5057</v>
      </c>
      <c r="C5061">
        <v>145615</v>
      </c>
      <c r="D5061">
        <f>(tr.4!E5063-tr.4!$E$2)/tr.4!$E$4</f>
        <v>-0.90962270786961485</v>
      </c>
      <c r="E5061">
        <f>(tr.4!F5063-tr.4!$F$3)/tr.4!$F$5</f>
        <v>-0.54213781958000851</v>
      </c>
      <c r="G5061" s="6">
        <v>1</v>
      </c>
      <c r="H5061" s="6">
        <v>0</v>
      </c>
      <c r="I5061">
        <f>(tr.4!J5063-tr.4!$J$3)/tr.4!$J$5</f>
        <v>0.5</v>
      </c>
      <c r="J5061">
        <v>0</v>
      </c>
      <c r="K5061">
        <f>(tr.4!L5063-tr.4!$L$3)/tr.4!$L$5</f>
        <v>1.0274696112427752</v>
      </c>
    </row>
    <row r="5062" spans="2:11" x14ac:dyDescent="0.35">
      <c r="B5062">
        <v>5058</v>
      </c>
      <c r="C5062">
        <v>187150</v>
      </c>
      <c r="D5062">
        <f>(tr.4!E5064-tr.4!$E$2)/tr.4!$E$4</f>
        <v>0.51752316788323427</v>
      </c>
      <c r="E5062">
        <f>(tr.4!F5064-tr.4!$F$3)/tr.4!$F$5</f>
        <v>0.3227270452848563</v>
      </c>
      <c r="G5062" s="6">
        <v>1</v>
      </c>
      <c r="H5062" s="6">
        <v>0</v>
      </c>
      <c r="I5062">
        <f>(tr.4!J5064-tr.4!$J$3)/tr.4!$J$5</f>
        <v>-0.5</v>
      </c>
      <c r="J5062">
        <v>1</v>
      </c>
      <c r="K5062">
        <f>(tr.4!L5064-tr.4!$L$3)/tr.4!$L$5</f>
        <v>-0.18166518019533898</v>
      </c>
    </row>
    <row r="5063" spans="2:11" x14ac:dyDescent="0.35">
      <c r="B5063">
        <v>5059</v>
      </c>
      <c r="C5063">
        <v>138729</v>
      </c>
      <c r="D5063">
        <f>(tr.4!E5065-tr.4!$E$2)/tr.4!$E$4</f>
        <v>-0.90962270786961485</v>
      </c>
      <c r="E5063">
        <f>(tr.4!F5065-tr.4!$F$3)/tr.4!$F$5</f>
        <v>-0.51511079255298153</v>
      </c>
      <c r="G5063" s="6">
        <v>0</v>
      </c>
      <c r="H5063" s="6">
        <v>1</v>
      </c>
      <c r="I5063">
        <f>(tr.4!J5065-tr.4!$J$3)/tr.4!$J$5</f>
        <v>0.66666666666666663</v>
      </c>
      <c r="J5063">
        <v>0</v>
      </c>
      <c r="K5063">
        <f>(tr.4!L5065-tr.4!$L$3)/tr.4!$L$5</f>
        <v>1.0307989028489448</v>
      </c>
    </row>
    <row r="5064" spans="2:11" x14ac:dyDescent="0.35">
      <c r="B5064">
        <v>5060</v>
      </c>
      <c r="C5064">
        <v>186894</v>
      </c>
      <c r="D5064">
        <f>(tr.4!E5066-tr.4!$E$2)/tr.4!$E$4</f>
        <v>-0.86502439925233832</v>
      </c>
      <c r="E5064">
        <f>(tr.4!F5066-tr.4!$F$3)/tr.4!$F$5</f>
        <v>-0.46105673849892748</v>
      </c>
      <c r="G5064" s="6">
        <v>0</v>
      </c>
      <c r="H5064" s="6">
        <v>1</v>
      </c>
      <c r="I5064">
        <f>(tr.4!J5066-tr.4!$J$3)/tr.4!$J$5</f>
        <v>1</v>
      </c>
      <c r="J5064">
        <v>0</v>
      </c>
      <c r="K5064">
        <f>(tr.4!L5066-tr.4!$L$3)/tr.4!$L$5</f>
        <v>0.83551325908025031</v>
      </c>
    </row>
    <row r="5065" spans="2:11" x14ac:dyDescent="0.35">
      <c r="B5065">
        <v>5061</v>
      </c>
      <c r="C5065">
        <v>149172</v>
      </c>
      <c r="D5065">
        <f>(tr.4!E5067-tr.4!$E$2)/tr.4!$E$4</f>
        <v>-1.7656535524084138E-2</v>
      </c>
      <c r="E5065">
        <f>(tr.4!F5067-tr.4!$F$3)/tr.4!$F$5</f>
        <v>-1.5972790394680049E-3</v>
      </c>
      <c r="G5065" s="6">
        <v>0</v>
      </c>
      <c r="H5065" s="6">
        <v>1</v>
      </c>
      <c r="I5065">
        <f>(tr.4!J5067-tr.4!$J$3)/tr.4!$J$5</f>
        <v>-1.3333333333333333</v>
      </c>
      <c r="J5065">
        <v>0</v>
      </c>
      <c r="K5065">
        <f>(tr.4!L5067-tr.4!$L$3)/tr.4!$L$5</f>
        <v>1.3827391256290829</v>
      </c>
    </row>
    <row r="5066" spans="2:11" x14ac:dyDescent="0.35">
      <c r="B5066">
        <v>5062</v>
      </c>
      <c r="C5066">
        <v>158545</v>
      </c>
      <c r="D5066">
        <f>(tr.4!E5068-tr.4!$E$2)/tr.4!$E$4</f>
        <v>1.1418994885251057</v>
      </c>
      <c r="E5066">
        <f>(tr.4!F5068-tr.4!$F$3)/tr.4!$F$5</f>
        <v>0.64705136960918064</v>
      </c>
      <c r="G5066" s="6">
        <v>1</v>
      </c>
      <c r="H5066" s="6">
        <v>1</v>
      </c>
      <c r="I5066">
        <f>(tr.4!J5068-tr.4!$J$3)/tr.4!$J$5</f>
        <v>-0.33333333333333331</v>
      </c>
      <c r="J5066">
        <v>1</v>
      </c>
      <c r="K5066">
        <f>(tr.4!L5068-tr.4!$L$3)/tr.4!$L$5</f>
        <v>5.7747011176611136E-2</v>
      </c>
    </row>
    <row r="5067" spans="2:11" x14ac:dyDescent="0.35">
      <c r="B5067">
        <v>5063</v>
      </c>
      <c r="C5067">
        <v>174311</v>
      </c>
      <c r="D5067">
        <f>(tr.4!E5069-tr.4!$E$2)/tr.4!$E$4</f>
        <v>1.0527028712905526</v>
      </c>
      <c r="E5067">
        <f>(tr.4!F5069-tr.4!$F$3)/tr.4!$F$5</f>
        <v>0.67407839663620772</v>
      </c>
      <c r="G5067" s="6">
        <v>0</v>
      </c>
      <c r="H5067" s="6">
        <v>1</v>
      </c>
      <c r="I5067">
        <f>(tr.4!J5069-tr.4!$J$3)/tr.4!$J$5</f>
        <v>-1.3333333333333333</v>
      </c>
      <c r="J5067">
        <v>1</v>
      </c>
      <c r="K5067">
        <f>(tr.4!L5069-tr.4!$L$3)/tr.4!$L$5</f>
        <v>-0.11618020562408635</v>
      </c>
    </row>
    <row r="5068" spans="2:11" x14ac:dyDescent="0.35">
      <c r="B5068">
        <v>5064</v>
      </c>
      <c r="C5068">
        <v>189817</v>
      </c>
      <c r="D5068">
        <f>(tr.4!E5070-tr.4!$E$2)/tr.4!$E$4</f>
        <v>0.91890794543872312</v>
      </c>
      <c r="E5068">
        <f>(tr.4!F5070-tr.4!$F$3)/tr.4!$F$5</f>
        <v>0.56597028852809961</v>
      </c>
      <c r="G5068" s="6">
        <v>1</v>
      </c>
      <c r="H5068" s="6">
        <v>1</v>
      </c>
      <c r="I5068">
        <f>(tr.4!J5070-tr.4!$J$3)/tr.4!$J$5</f>
        <v>0.5</v>
      </c>
      <c r="J5068">
        <v>1</v>
      </c>
      <c r="K5068">
        <f>(tr.4!L5070-tr.4!$L$3)/tr.4!$L$5</f>
        <v>-0.4960078079795523</v>
      </c>
    </row>
    <row r="5069" spans="2:11" x14ac:dyDescent="0.35">
      <c r="B5069">
        <v>5065</v>
      </c>
      <c r="C5069">
        <v>158150</v>
      </c>
      <c r="D5069">
        <f>(tr.4!E5071-tr.4!$E$2)/tr.4!$E$4</f>
        <v>0.82971132820417004</v>
      </c>
      <c r="E5069">
        <f>(tr.4!F5071-tr.4!$F$3)/tr.4!$F$5</f>
        <v>0.56597028852809961</v>
      </c>
      <c r="G5069" s="6">
        <v>0</v>
      </c>
      <c r="H5069" s="6">
        <v>1</v>
      </c>
      <c r="I5069">
        <f>(tr.4!J5071-tr.4!$J$3)/tr.4!$J$5</f>
        <v>0.33333333333333331</v>
      </c>
      <c r="J5069">
        <v>1</v>
      </c>
      <c r="K5069">
        <f>(tr.4!L5071-tr.4!$L$3)/tr.4!$L$5</f>
        <v>-0.92490867472099703</v>
      </c>
    </row>
    <row r="5070" spans="2:11" x14ac:dyDescent="0.35">
      <c r="B5070">
        <v>5066</v>
      </c>
      <c r="C5070">
        <v>141554</v>
      </c>
      <c r="D5070">
        <f>(tr.4!E5072-tr.4!$E$2)/tr.4!$E$4</f>
        <v>0.7851130195868935</v>
      </c>
      <c r="E5070">
        <f>(tr.4!F5072-tr.4!$F$3)/tr.4!$F$5</f>
        <v>0.43083515339296441</v>
      </c>
      <c r="G5070" s="6">
        <v>0</v>
      </c>
      <c r="H5070" s="6">
        <v>0</v>
      </c>
      <c r="I5070">
        <f>(tr.4!J5072-tr.4!$J$3)/tr.4!$J$5</f>
        <v>-1.3333333333333333</v>
      </c>
      <c r="J5070">
        <v>1</v>
      </c>
      <c r="K5070">
        <f>(tr.4!L5072-tr.4!$L$3)/tr.4!$L$5</f>
        <v>-0.6957337775877388</v>
      </c>
    </row>
    <row r="5071" spans="2:11" x14ac:dyDescent="0.35">
      <c r="B5071">
        <v>5067</v>
      </c>
      <c r="C5071">
        <v>171002</v>
      </c>
      <c r="D5071">
        <f>(tr.4!E5073-tr.4!$E$2)/tr.4!$E$4</f>
        <v>0.96350625405599966</v>
      </c>
      <c r="E5071">
        <f>(tr.4!F5073-tr.4!$F$3)/tr.4!$F$5</f>
        <v>0.59299731555512658</v>
      </c>
      <c r="G5071" s="6">
        <v>1</v>
      </c>
      <c r="H5071" s="6">
        <v>0</v>
      </c>
      <c r="I5071">
        <f>(tr.4!J5073-tr.4!$J$3)/tr.4!$J$5</f>
        <v>0.16666666666666666</v>
      </c>
      <c r="J5071">
        <v>1</v>
      </c>
      <c r="K5071">
        <f>(tr.4!L5073-tr.4!$L$3)/tr.4!$L$5</f>
        <v>-0.53866161596826867</v>
      </c>
    </row>
    <row r="5072" spans="2:11" x14ac:dyDescent="0.35">
      <c r="B5072">
        <v>5068</v>
      </c>
      <c r="C5072">
        <v>130311</v>
      </c>
      <c r="D5072">
        <f>(tr.4!E5074-tr.4!$E$2)/tr.4!$E$4</f>
        <v>0.47292485926595773</v>
      </c>
      <c r="E5072">
        <f>(tr.4!F5074-tr.4!$F$3)/tr.4!$F$5</f>
        <v>0.26867299123080224</v>
      </c>
      <c r="G5072" s="6">
        <v>0</v>
      </c>
      <c r="H5072" s="6">
        <v>0</v>
      </c>
      <c r="I5072">
        <f>(tr.4!J5074-tr.4!$J$3)/tr.4!$J$5</f>
        <v>0</v>
      </c>
      <c r="J5072">
        <v>1</v>
      </c>
      <c r="K5072">
        <f>(tr.4!L5074-tr.4!$L$3)/tr.4!$L$5</f>
        <v>-6.3638006003058703E-2</v>
      </c>
    </row>
    <row r="5073" spans="2:11" x14ac:dyDescent="0.35">
      <c r="B5073">
        <v>5069</v>
      </c>
      <c r="C5073">
        <v>139062</v>
      </c>
      <c r="D5073">
        <f>(tr.4!E5075-tr.4!$E$2)/tr.4!$E$4</f>
        <v>-0.99881932510416793</v>
      </c>
      <c r="E5073">
        <f>(tr.4!F5075-tr.4!$F$3)/tr.4!$F$5</f>
        <v>-0.59619187363406256</v>
      </c>
      <c r="G5073" s="6">
        <v>0</v>
      </c>
      <c r="H5073" s="6">
        <v>0</v>
      </c>
      <c r="I5073">
        <f>(tr.4!J5075-tr.4!$J$3)/tr.4!$J$5</f>
        <v>0.5</v>
      </c>
      <c r="J5073">
        <v>1</v>
      </c>
      <c r="K5073">
        <f>(tr.4!L5075-tr.4!$L$3)/tr.4!$L$5</f>
        <v>0.21934077873460203</v>
      </c>
    </row>
    <row r="5074" spans="2:11" x14ac:dyDescent="0.35">
      <c r="B5074">
        <v>5070</v>
      </c>
      <c r="C5074">
        <v>184808</v>
      </c>
      <c r="D5074">
        <f>(tr.4!E5076-tr.4!$E$2)/tr.4!$E$4</f>
        <v>-0.19604976999319029</v>
      </c>
      <c r="E5074">
        <f>(tr.4!F5076-tr.4!$F$3)/tr.4!$F$5</f>
        <v>-0.10970538714757612</v>
      </c>
      <c r="G5074" s="6">
        <v>0</v>
      </c>
      <c r="H5074" s="6">
        <v>0</v>
      </c>
      <c r="I5074">
        <f>(tr.4!J5076-tr.4!$J$3)/tr.4!$J$5</f>
        <v>-0.33333333333333331</v>
      </c>
      <c r="J5074">
        <v>1</v>
      </c>
      <c r="K5074">
        <f>(tr.4!L5076-tr.4!$L$3)/tr.4!$L$5</f>
        <v>-0.18016471619935751</v>
      </c>
    </row>
    <row r="5075" spans="2:11" x14ac:dyDescent="0.35">
      <c r="B5075">
        <v>5071</v>
      </c>
      <c r="C5075">
        <v>167183</v>
      </c>
      <c r="D5075">
        <f>(tr.4!E5077-tr.4!$E$2)/tr.4!$E$4</f>
        <v>-0.95422101648689139</v>
      </c>
      <c r="E5075">
        <f>(tr.4!F5077-tr.4!$F$3)/tr.4!$F$5</f>
        <v>-0.51511079255298153</v>
      </c>
      <c r="G5075" s="6">
        <v>0</v>
      </c>
      <c r="H5075" s="6">
        <v>0</v>
      </c>
      <c r="I5075">
        <f>(tr.4!J5077-tr.4!$J$3)/tr.4!$J$5</f>
        <v>0.66666666666666663</v>
      </c>
      <c r="J5075">
        <v>1</v>
      </c>
      <c r="K5075">
        <f>(tr.4!L5077-tr.4!$L$3)/tr.4!$L$5</f>
        <v>0.36903263598947067</v>
      </c>
    </row>
    <row r="5076" spans="2:11" x14ac:dyDescent="0.35">
      <c r="B5076">
        <v>5072</v>
      </c>
      <c r="C5076">
        <v>123920</v>
      </c>
      <c r="D5076">
        <f>(tr.4!E5078-tr.4!$E$2)/tr.4!$E$4</f>
        <v>0.56212147650051081</v>
      </c>
      <c r="E5076">
        <f>(tr.4!F5078-tr.4!$F$3)/tr.4!$F$5</f>
        <v>0.34975407231188332</v>
      </c>
      <c r="G5076" s="6">
        <v>1</v>
      </c>
      <c r="H5076" s="6">
        <v>0</v>
      </c>
      <c r="I5076">
        <f>(tr.4!J5078-tr.4!$J$3)/tr.4!$J$5</f>
        <v>0.83333333333333337</v>
      </c>
      <c r="J5076">
        <v>1</v>
      </c>
      <c r="K5076">
        <f>(tr.4!L5078-tr.4!$L$3)/tr.4!$L$5</f>
        <v>-0.7748422699110934</v>
      </c>
    </row>
    <row r="5077" spans="2:11" x14ac:dyDescent="0.35">
      <c r="B5077">
        <v>5073</v>
      </c>
      <c r="C5077">
        <v>142508</v>
      </c>
      <c r="D5077">
        <f>(tr.4!E5079-tr.4!$E$2)/tr.4!$E$4</f>
        <v>0.20533500756229853</v>
      </c>
      <c r="E5077">
        <f>(tr.4!F5079-tr.4!$F$3)/tr.4!$F$5</f>
        <v>0.13353785609566712</v>
      </c>
      <c r="G5077" s="6">
        <v>0</v>
      </c>
      <c r="H5077" s="6">
        <v>0</v>
      </c>
      <c r="I5077">
        <f>(tr.4!J5079-tr.4!$J$3)/tr.4!$J$5</f>
        <v>0.83333333333333337</v>
      </c>
      <c r="J5077">
        <v>1</v>
      </c>
      <c r="K5077">
        <f>(tr.4!L5079-tr.4!$L$3)/tr.4!$L$5</f>
        <v>-0.34796108512922502</v>
      </c>
    </row>
    <row r="5078" spans="2:11" x14ac:dyDescent="0.35">
      <c r="B5078">
        <v>5074</v>
      </c>
      <c r="C5078">
        <v>170065</v>
      </c>
      <c r="D5078">
        <f>(tr.4!E5080-tr.4!$E$2)/tr.4!$E$4</f>
        <v>0.91890794543872312</v>
      </c>
      <c r="E5078">
        <f>(tr.4!F5080-tr.4!$F$3)/tr.4!$F$5</f>
        <v>0.62002434258215366</v>
      </c>
      <c r="G5078" s="6">
        <v>1</v>
      </c>
      <c r="H5078" s="6">
        <v>0</v>
      </c>
      <c r="I5078">
        <f>(tr.4!J5080-tr.4!$J$3)/tr.4!$J$5</f>
        <v>-0.16666666666666666</v>
      </c>
      <c r="J5078">
        <v>1</v>
      </c>
      <c r="K5078">
        <f>(tr.4!L5080-tr.4!$L$3)/tr.4!$L$5</f>
        <v>-1.2082793774185396</v>
      </c>
    </row>
    <row r="5079" spans="2:11" x14ac:dyDescent="0.35">
      <c r="B5079">
        <v>5075</v>
      </c>
      <c r="C5079">
        <v>153843</v>
      </c>
      <c r="D5079">
        <f>(tr.4!E5081-tr.4!$E$2)/tr.4!$E$4</f>
        <v>-1.2218108681905506</v>
      </c>
      <c r="E5079">
        <f>(tr.4!F5081-tr.4!$F$3)/tr.4!$F$5</f>
        <v>-0.65024592768811662</v>
      </c>
      <c r="G5079" s="6">
        <v>0</v>
      </c>
      <c r="H5079" s="6">
        <v>1</v>
      </c>
      <c r="I5079">
        <f>(tr.4!J5081-tr.4!$J$3)/tr.4!$J$5</f>
        <v>0.83333333333333337</v>
      </c>
      <c r="J5079">
        <v>1</v>
      </c>
      <c r="K5079">
        <f>(tr.4!L5081-tr.4!$L$3)/tr.4!$L$5</f>
        <v>-0.41695257701793137</v>
      </c>
    </row>
    <row r="5080" spans="2:11" x14ac:dyDescent="0.35">
      <c r="B5080">
        <v>5076</v>
      </c>
      <c r="C5080">
        <v>181754</v>
      </c>
      <c r="D5080">
        <f>(tr.4!E5082-tr.4!$E$2)/tr.4!$E$4</f>
        <v>-0.90962270786961485</v>
      </c>
      <c r="E5080">
        <f>(tr.4!F5082-tr.4!$F$3)/tr.4!$F$5</f>
        <v>-0.51511079255298153</v>
      </c>
      <c r="G5080" s="6">
        <v>1</v>
      </c>
      <c r="H5080" s="6">
        <v>0</v>
      </c>
      <c r="I5080">
        <f>(tr.4!J5082-tr.4!$J$3)/tr.4!$J$5</f>
        <v>-0.83333333333333337</v>
      </c>
      <c r="J5080">
        <v>0</v>
      </c>
      <c r="K5080">
        <f>(tr.4!L5082-tr.4!$L$3)/tr.4!$L$5</f>
        <v>0.92279113099484966</v>
      </c>
    </row>
    <row r="5081" spans="2:11" x14ac:dyDescent="0.35">
      <c r="B5081">
        <v>5077</v>
      </c>
      <c r="C5081">
        <v>197948</v>
      </c>
      <c r="D5081">
        <f>(tr.4!E5083-tr.4!$E$2)/tr.4!$E$4</f>
        <v>-1.8015888802151456</v>
      </c>
      <c r="E5081">
        <f>(tr.4!F5083-tr.4!$F$3)/tr.4!$F$5</f>
        <v>0.53894326150107252</v>
      </c>
      <c r="G5081" s="6">
        <v>0</v>
      </c>
      <c r="H5081" s="6">
        <v>1</v>
      </c>
      <c r="I5081">
        <f>(tr.4!J5083-tr.4!$J$3)/tr.4!$J$5</f>
        <v>0.66666666666666663</v>
      </c>
      <c r="J5081">
        <v>1</v>
      </c>
      <c r="K5081">
        <f>(tr.4!L5083-tr.4!$L$3)/tr.4!$L$5</f>
        <v>-1.0796267158225588</v>
      </c>
    </row>
    <row r="5082" spans="2:11" x14ac:dyDescent="0.35">
      <c r="B5082">
        <v>5078</v>
      </c>
      <c r="C5082">
        <v>168909</v>
      </c>
      <c r="D5082">
        <f>(tr.4!E5084-tr.4!$E$2)/tr.4!$E$4</f>
        <v>-1.8461871888324222</v>
      </c>
      <c r="E5082">
        <f>(tr.4!F5084-tr.4!$F$3)/tr.4!$F$5</f>
        <v>-0.64864864864864868</v>
      </c>
      <c r="G5082" s="6">
        <v>1</v>
      </c>
      <c r="H5082" s="6">
        <v>1</v>
      </c>
      <c r="I5082">
        <f>(tr.4!J5084-tr.4!$J$3)/tr.4!$J$5</f>
        <v>0.16666666666666666</v>
      </c>
      <c r="J5082">
        <v>0</v>
      </c>
      <c r="K5082">
        <f>(tr.4!L5084-tr.4!$L$3)/tr.4!$L$5</f>
        <v>1.1458337327235408</v>
      </c>
    </row>
    <row r="5083" spans="2:11" x14ac:dyDescent="0.35">
      <c r="B5083">
        <v>5079</v>
      </c>
      <c r="C5083">
        <v>112865</v>
      </c>
      <c r="D5083">
        <f>(tr.4!E5085-tr.4!$E$2)/tr.4!$E$4</f>
        <v>0.74051471096961696</v>
      </c>
      <c r="E5083">
        <f>(tr.4!F5085-tr.4!$F$3)/tr.4!$F$5</f>
        <v>0.91891891891891897</v>
      </c>
      <c r="G5083" s="6">
        <v>0</v>
      </c>
      <c r="H5083" s="6">
        <v>0</v>
      </c>
      <c r="I5083">
        <f>(tr.4!J5085-tr.4!$J$3)/tr.4!$J$5</f>
        <v>-0.16666666666666666</v>
      </c>
      <c r="J5083">
        <v>1</v>
      </c>
      <c r="K5083">
        <f>(tr.4!L5085-tr.4!$L$3)/tr.4!$L$5</f>
        <v>-1.2284088823722403</v>
      </c>
    </row>
    <row r="5084" spans="2:11" x14ac:dyDescent="0.35">
      <c r="B5084">
        <v>5080</v>
      </c>
      <c r="C5084">
        <v>122102</v>
      </c>
      <c r="D5084">
        <f>(tr.4!E5086-tr.4!$E$2)/tr.4!$E$4</f>
        <v>0.56212147650051081</v>
      </c>
      <c r="E5084">
        <f>(tr.4!F5086-tr.4!$F$3)/tr.4!$F$5</f>
        <v>0.37678109933891035</v>
      </c>
      <c r="G5084" s="6">
        <v>0</v>
      </c>
      <c r="H5084" s="6">
        <v>1</v>
      </c>
      <c r="I5084">
        <f>(tr.4!J5086-tr.4!$J$3)/tr.4!$J$5</f>
        <v>-0.16666666666666666</v>
      </c>
      <c r="J5084">
        <v>1</v>
      </c>
      <c r="K5084">
        <f>(tr.4!L5086-tr.4!$L$3)/tr.4!$L$5</f>
        <v>0.23998955238263248</v>
      </c>
    </row>
    <row r="5085" spans="2:11" x14ac:dyDescent="0.35">
      <c r="B5085">
        <v>5081</v>
      </c>
      <c r="C5085">
        <v>160687</v>
      </c>
      <c r="D5085">
        <f>(tr.4!E5087-tr.4!$E$2)/tr.4!$E$4</f>
        <v>-0.82042609063506178</v>
      </c>
      <c r="E5085">
        <f>(tr.4!F5087-tr.4!$F$3)/tr.4!$F$5</f>
        <v>-0.4880837655259545</v>
      </c>
      <c r="G5085" s="6">
        <v>0</v>
      </c>
      <c r="H5085" s="6">
        <v>1</v>
      </c>
      <c r="I5085">
        <f>(tr.4!J5087-tr.4!$J$3)/tr.4!$J$5</f>
        <v>-0.16666666666666666</v>
      </c>
      <c r="J5085">
        <v>0</v>
      </c>
      <c r="K5085">
        <f>(tr.4!L5087-tr.4!$L$3)/tr.4!$L$5</f>
        <v>1.6665858862212291</v>
      </c>
    </row>
    <row r="5086" spans="2:11" x14ac:dyDescent="0.35">
      <c r="B5086">
        <v>5082</v>
      </c>
      <c r="C5086">
        <v>179563</v>
      </c>
      <c r="D5086">
        <f>(tr.4!E5088-tr.4!$E$2)/tr.4!$E$4</f>
        <v>-0.86502439925233832</v>
      </c>
      <c r="E5086">
        <f>(tr.4!F5088-tr.4!$F$3)/tr.4!$F$5</f>
        <v>-0.4880837655259545</v>
      </c>
      <c r="G5086" s="6">
        <v>0</v>
      </c>
      <c r="H5086" s="6">
        <v>0</v>
      </c>
      <c r="I5086">
        <f>(tr.4!J5088-tr.4!$J$3)/tr.4!$J$5</f>
        <v>-1.5</v>
      </c>
      <c r="J5086">
        <v>1</v>
      </c>
      <c r="K5086">
        <f>(tr.4!L5088-tr.4!$L$3)/tr.4!$L$5</f>
        <v>-8.8963838059853695E-2</v>
      </c>
    </row>
    <row r="5087" spans="2:11" x14ac:dyDescent="0.35">
      <c r="B5087">
        <v>5083</v>
      </c>
      <c r="C5087">
        <v>118078</v>
      </c>
      <c r="D5087">
        <f>(tr.4!E5089-tr.4!$E$2)/tr.4!$E$4</f>
        <v>1.1864977971423822</v>
      </c>
      <c r="E5087">
        <f>(tr.4!F5089-tr.4!$F$3)/tr.4!$F$5</f>
        <v>0.67407839663620772</v>
      </c>
      <c r="G5087" s="6">
        <v>1</v>
      </c>
      <c r="H5087" s="6">
        <v>1</v>
      </c>
      <c r="I5087">
        <f>(tr.4!J5089-tr.4!$J$3)/tr.4!$J$5</f>
        <v>-1.1666666666666667</v>
      </c>
      <c r="J5087">
        <v>1</v>
      </c>
      <c r="K5087">
        <f>(tr.4!L5089-tr.4!$L$3)/tr.4!$L$5</f>
        <v>-1.1296201057294535</v>
      </c>
    </row>
    <row r="5088" spans="2:11" x14ac:dyDescent="0.35">
      <c r="B5088">
        <v>5084</v>
      </c>
      <c r="C5088">
        <v>173839</v>
      </c>
      <c r="D5088">
        <f>(tr.4!E5090-tr.4!$E$2)/tr.4!$E$4</f>
        <v>-1.8907854974496987</v>
      </c>
      <c r="E5088">
        <f>(tr.4!F5090-tr.4!$F$3)/tr.4!$F$5</f>
        <v>-0.56916484660703559</v>
      </c>
      <c r="G5088" s="6">
        <v>0</v>
      </c>
      <c r="H5088" s="6">
        <v>1</v>
      </c>
      <c r="I5088">
        <f>(tr.4!J5090-tr.4!$J$3)/tr.4!$J$5</f>
        <v>0.66666666666666663</v>
      </c>
      <c r="J5088">
        <v>1</v>
      </c>
      <c r="K5088">
        <f>(tr.4!L5090-tr.4!$L$3)/tr.4!$L$5</f>
        <v>-0.48996388676371938</v>
      </c>
    </row>
    <row r="5089" spans="2:11" x14ac:dyDescent="0.35">
      <c r="B5089">
        <v>5085</v>
      </c>
      <c r="C5089">
        <v>145251</v>
      </c>
      <c r="D5089">
        <f>(tr.4!E5091-tr.4!$E$2)/tr.4!$E$4</f>
        <v>-0.28524638722774337</v>
      </c>
      <c r="E5089">
        <f>(tr.4!F5091-tr.4!$F$3)/tr.4!$F$5</f>
        <v>-0.21781349525568422</v>
      </c>
      <c r="G5089" s="6">
        <v>0</v>
      </c>
      <c r="H5089" s="6">
        <v>0</v>
      </c>
      <c r="I5089">
        <f>(tr.4!J5091-tr.4!$J$3)/tr.4!$J$5</f>
        <v>0.5</v>
      </c>
      <c r="J5089">
        <v>1</v>
      </c>
      <c r="K5089">
        <f>(tr.4!L5091-tr.4!$L$3)/tr.4!$L$5</f>
        <v>-0.77020937738185957</v>
      </c>
    </row>
    <row r="5090" spans="2:11" x14ac:dyDescent="0.35">
      <c r="B5090">
        <v>5086</v>
      </c>
      <c r="C5090">
        <v>163089</v>
      </c>
      <c r="D5090">
        <f>(tr.4!E5092-tr.4!$E$2)/tr.4!$E$4</f>
        <v>-0.15145146137591375</v>
      </c>
      <c r="E5090">
        <f>(tr.4!F5092-tr.4!$F$3)/tr.4!$F$5</f>
        <v>-0.10970538714757612</v>
      </c>
      <c r="G5090" s="6">
        <v>1</v>
      </c>
      <c r="H5090" s="6">
        <v>0</v>
      </c>
      <c r="I5090">
        <f>(tr.4!J5092-tr.4!$J$3)/tr.4!$J$5</f>
        <v>0.16666666666666666</v>
      </c>
      <c r="J5090">
        <v>1</v>
      </c>
      <c r="K5090">
        <f>(tr.4!L5092-tr.4!$L$3)/tr.4!$L$5</f>
        <v>0.23922696198485724</v>
      </c>
    </row>
    <row r="5091" spans="2:11" x14ac:dyDescent="0.35">
      <c r="B5091">
        <v>5087</v>
      </c>
      <c r="C5091">
        <v>141568</v>
      </c>
      <c r="D5091">
        <f>(tr.4!E5093-tr.4!$E$2)/tr.4!$E$4</f>
        <v>-0.86502439925233832</v>
      </c>
      <c r="E5091">
        <f>(tr.4!F5093-tr.4!$F$3)/tr.4!$F$5</f>
        <v>-0.4880837655259545</v>
      </c>
      <c r="G5091" s="6">
        <v>1</v>
      </c>
      <c r="H5091" s="6">
        <v>1</v>
      </c>
      <c r="I5091">
        <f>(tr.4!J5093-tr.4!$J$3)/tr.4!$J$5</f>
        <v>0.33333333333333331</v>
      </c>
      <c r="J5091">
        <v>0</v>
      </c>
      <c r="K5091">
        <f>(tr.4!L5093-tr.4!$L$3)/tr.4!$L$5</f>
        <v>0.85785019877628643</v>
      </c>
    </row>
    <row r="5092" spans="2:11" x14ac:dyDescent="0.35">
      <c r="B5092">
        <v>5088</v>
      </c>
      <c r="C5092">
        <v>174867</v>
      </c>
      <c r="D5092">
        <f>(tr.4!E5094-tr.4!$E$2)/tr.4!$E$4</f>
        <v>-0.10685315275863722</v>
      </c>
      <c r="E5092">
        <f>(tr.4!F5094-tr.4!$F$3)/tr.4!$F$5</f>
        <v>-8.2678360120549091E-2</v>
      </c>
      <c r="G5092" s="6">
        <v>1</v>
      </c>
      <c r="H5092" s="6">
        <v>1</v>
      </c>
      <c r="I5092">
        <f>(tr.4!J5094-tr.4!$J$3)/tr.4!$J$5</f>
        <v>-1.3333333333333333</v>
      </c>
      <c r="J5092">
        <v>1</v>
      </c>
      <c r="K5092">
        <f>(tr.4!L5094-tr.4!$L$3)/tr.4!$L$5</f>
        <v>0.41123737135528465</v>
      </c>
    </row>
    <row r="5093" spans="2:11" x14ac:dyDescent="0.35">
      <c r="B5093">
        <v>5089</v>
      </c>
      <c r="C5093">
        <v>181029</v>
      </c>
      <c r="D5093">
        <f>(tr.4!E5095-tr.4!$E$2)/tr.4!$E$4</f>
        <v>0.56212147650051081</v>
      </c>
      <c r="E5093">
        <f>(tr.4!F5095-tr.4!$F$3)/tr.4!$F$5</f>
        <v>0.3227270452848563</v>
      </c>
      <c r="G5093" s="6">
        <v>1</v>
      </c>
      <c r="H5093" s="6">
        <v>1</v>
      </c>
      <c r="I5093">
        <f>(tr.4!J5095-tr.4!$J$3)/tr.4!$J$5</f>
        <v>-1.5</v>
      </c>
      <c r="J5093">
        <v>0</v>
      </c>
      <c r="K5093">
        <f>(tr.4!L5095-tr.4!$L$3)/tr.4!$L$5</f>
        <v>1.3915681934337416</v>
      </c>
    </row>
    <row r="5094" spans="2:11" x14ac:dyDescent="0.35">
      <c r="B5094">
        <v>5090</v>
      </c>
      <c r="C5094">
        <v>141083</v>
      </c>
      <c r="D5094">
        <f>(tr.4!E5096-tr.4!$E$2)/tr.4!$E$4</f>
        <v>-1.8461871888324222</v>
      </c>
      <c r="E5094">
        <f>(tr.4!F5096-tr.4!$F$3)/tr.4!$F$5</f>
        <v>0.72813245069026178</v>
      </c>
      <c r="G5094" s="6">
        <v>1</v>
      </c>
      <c r="H5094" s="6">
        <v>0</v>
      </c>
      <c r="I5094">
        <f>(tr.4!J5096-tr.4!$J$3)/tr.4!$J$5</f>
        <v>-0.33333333333333331</v>
      </c>
      <c r="J5094">
        <v>1</v>
      </c>
      <c r="K5094">
        <f>(tr.4!L5096-tr.4!$L$3)/tr.4!$L$5</f>
        <v>-1.1985653795062918</v>
      </c>
    </row>
    <row r="5095" spans="2:11" x14ac:dyDescent="0.35">
      <c r="B5095">
        <v>5091</v>
      </c>
      <c r="C5095">
        <v>181619</v>
      </c>
      <c r="D5095">
        <f>(tr.4!E5097-tr.4!$E$2)/tr.4!$E$4</f>
        <v>0.11613839032774546</v>
      </c>
      <c r="E5095">
        <f>(tr.4!F5097-tr.4!$F$3)/tr.4!$F$5</f>
        <v>5.2456775014586052E-2</v>
      </c>
      <c r="G5095" s="6">
        <v>1</v>
      </c>
      <c r="H5095" s="6">
        <v>0</v>
      </c>
      <c r="I5095">
        <f>(tr.4!J5097-tr.4!$J$3)/tr.4!$J$5</f>
        <v>0.83333333333333337</v>
      </c>
      <c r="J5095">
        <v>1</v>
      </c>
      <c r="K5095">
        <f>(tr.4!L5097-tr.4!$L$3)/tr.4!$L$5</f>
        <v>-0.74801561131191885</v>
      </c>
    </row>
    <row r="5096" spans="2:11" x14ac:dyDescent="0.35">
      <c r="B5096">
        <v>5092</v>
      </c>
      <c r="C5096">
        <v>185733</v>
      </c>
      <c r="D5096">
        <f>(tr.4!E5098-tr.4!$E$2)/tr.4!$E$4</f>
        <v>-0.82042609063506178</v>
      </c>
      <c r="E5096">
        <f>(tr.4!F5098-tr.4!$F$3)/tr.4!$F$5</f>
        <v>-0.4880837655259545</v>
      </c>
      <c r="G5096" s="6">
        <v>1</v>
      </c>
      <c r="H5096" s="6">
        <v>0</v>
      </c>
      <c r="I5096">
        <f>(tr.4!J5098-tr.4!$J$3)/tr.4!$J$5</f>
        <v>0.16666666666666666</v>
      </c>
      <c r="J5096">
        <v>0</v>
      </c>
      <c r="K5096">
        <f>(tr.4!L5098-tr.4!$L$3)/tr.4!$L$5</f>
        <v>1.1373973894213774</v>
      </c>
    </row>
    <row r="5097" spans="2:11" x14ac:dyDescent="0.35">
      <c r="B5097">
        <v>5093</v>
      </c>
      <c r="C5097">
        <v>109581</v>
      </c>
      <c r="D5097">
        <f>(tr.4!E5099-tr.4!$E$2)/tr.4!$E$4</f>
        <v>-1.8907854974496987</v>
      </c>
      <c r="E5097">
        <f>(tr.4!F5099-tr.4!$F$3)/tr.4!$F$5</f>
        <v>0.70110542366323469</v>
      </c>
      <c r="G5097" s="6">
        <v>0</v>
      </c>
      <c r="H5097" s="6">
        <v>1</v>
      </c>
      <c r="I5097">
        <f>(tr.4!J5099-tr.4!$J$3)/tr.4!$J$5</f>
        <v>0.83333333333333337</v>
      </c>
      <c r="J5097">
        <v>1</v>
      </c>
      <c r="K5097">
        <f>(tr.4!L5099-tr.4!$L$3)/tr.4!$L$5</f>
        <v>-1.2095347219385759</v>
      </c>
    </row>
    <row r="5098" spans="2:11" x14ac:dyDescent="0.35">
      <c r="B5098">
        <v>5094</v>
      </c>
      <c r="C5098">
        <v>111826</v>
      </c>
      <c r="D5098">
        <f>(tr.4!E5100-tr.4!$E$2)/tr.4!$E$4</f>
        <v>0.29453162479685158</v>
      </c>
      <c r="E5098">
        <f>(tr.4!F5100-tr.4!$F$3)/tr.4!$F$5</f>
        <v>0.21461893717674821</v>
      </c>
      <c r="G5098" s="6">
        <v>0</v>
      </c>
      <c r="H5098" s="6">
        <v>0</v>
      </c>
      <c r="I5098">
        <f>(tr.4!J5100-tr.4!$J$3)/tr.4!$J$5</f>
        <v>1</v>
      </c>
      <c r="J5098">
        <v>1</v>
      </c>
      <c r="K5098">
        <f>(tr.4!L5100-tr.4!$L$3)/tr.4!$L$5</f>
        <v>-0.60546438759755938</v>
      </c>
    </row>
    <row r="5099" spans="2:11" x14ac:dyDescent="0.35">
      <c r="B5099">
        <v>5095</v>
      </c>
      <c r="C5099">
        <v>133226</v>
      </c>
      <c r="D5099">
        <f>(tr.4!E5101-tr.4!$E$2)/tr.4!$E$4</f>
        <v>-0.15145146137591375</v>
      </c>
      <c r="E5099">
        <f>(tr.4!F5101-tr.4!$F$3)/tr.4!$F$5</f>
        <v>-8.2678360120549091E-2</v>
      </c>
      <c r="G5099" s="6">
        <v>0</v>
      </c>
      <c r="H5099" s="6">
        <v>0</v>
      </c>
      <c r="I5099">
        <f>(tr.4!J5101-tr.4!$J$3)/tr.4!$J$5</f>
        <v>-1.3333333333333333</v>
      </c>
      <c r="J5099">
        <v>0</v>
      </c>
      <c r="K5099">
        <f>(tr.4!L5101-tr.4!$L$3)/tr.4!$L$5</f>
        <v>0.67052006177328827</v>
      </c>
    </row>
    <row r="5100" spans="2:11" x14ac:dyDescent="0.35">
      <c r="B5100">
        <v>5096</v>
      </c>
      <c r="C5100">
        <v>186553</v>
      </c>
      <c r="D5100">
        <f>(tr.4!E5102-tr.4!$E$2)/tr.4!$E$4</f>
        <v>1.1418994885251057</v>
      </c>
      <c r="E5100">
        <f>(tr.4!F5102-tr.4!$F$3)/tr.4!$F$5</f>
        <v>0.70110542366323469</v>
      </c>
      <c r="G5100" s="6">
        <v>0</v>
      </c>
      <c r="H5100" s="6">
        <v>0</v>
      </c>
      <c r="I5100">
        <f>(tr.4!J5102-tr.4!$J$3)/tr.4!$J$5</f>
        <v>-1</v>
      </c>
      <c r="J5100">
        <v>0</v>
      </c>
      <c r="K5100">
        <f>(tr.4!L5102-tr.4!$L$3)/tr.4!$L$5</f>
        <v>1.1328724292657117</v>
      </c>
    </row>
    <row r="5101" spans="2:11" x14ac:dyDescent="0.35">
      <c r="B5101">
        <v>5097</v>
      </c>
      <c r="C5101">
        <v>133185</v>
      </c>
      <c r="D5101">
        <f>(tr.4!E5103-tr.4!$E$2)/tr.4!$E$4</f>
        <v>7.1540081710468925E-2</v>
      </c>
      <c r="E5101">
        <f>(tr.4!F5103-tr.4!$F$3)/tr.4!$F$5</f>
        <v>2.5429747987559023E-2</v>
      </c>
      <c r="G5101" s="6">
        <v>0</v>
      </c>
      <c r="H5101" s="6">
        <v>1</v>
      </c>
      <c r="I5101">
        <f>(tr.4!J5103-tr.4!$J$3)/tr.4!$J$5</f>
        <v>-1.1666666666666667</v>
      </c>
      <c r="J5101">
        <v>0</v>
      </c>
      <c r="K5101">
        <f>(tr.4!L5103-tr.4!$L$3)/tr.4!$L$5</f>
        <v>1.9158052755011516</v>
      </c>
    </row>
    <row r="5102" spans="2:11" x14ac:dyDescent="0.35">
      <c r="B5102">
        <v>5098</v>
      </c>
      <c r="C5102">
        <v>191110</v>
      </c>
      <c r="D5102">
        <f>(tr.4!E5104-tr.4!$E$2)/tr.4!$E$4</f>
        <v>-1.1772125595732741</v>
      </c>
      <c r="E5102">
        <f>(tr.4!F5104-tr.4!$F$3)/tr.4!$F$5</f>
        <v>-0.65024592768811662</v>
      </c>
      <c r="G5102" s="6">
        <v>1</v>
      </c>
      <c r="H5102" s="6">
        <v>0</v>
      </c>
      <c r="I5102">
        <f>(tr.4!J5104-tr.4!$J$3)/tr.4!$J$5</f>
        <v>0.66666666666666663</v>
      </c>
      <c r="J5102">
        <v>1</v>
      </c>
      <c r="K5102">
        <f>(tr.4!L5104-tr.4!$L$3)/tr.4!$L$5</f>
        <v>0.53483060977491359</v>
      </c>
    </row>
    <row r="5103" spans="2:11" x14ac:dyDescent="0.35">
      <c r="B5103">
        <v>5099</v>
      </c>
      <c r="C5103">
        <v>149733</v>
      </c>
      <c r="D5103">
        <f>(tr.4!E5105-tr.4!$E$2)/tr.4!$E$4</f>
        <v>1.1864977971423822</v>
      </c>
      <c r="E5103">
        <f>(tr.4!F5105-tr.4!$F$3)/tr.4!$F$5</f>
        <v>0.67407839663620772</v>
      </c>
      <c r="G5103" s="6">
        <v>1</v>
      </c>
      <c r="H5103" s="6">
        <v>0</v>
      </c>
      <c r="I5103">
        <f>(tr.4!J5105-tr.4!$J$3)/tr.4!$J$5</f>
        <v>-0.66666666666666663</v>
      </c>
      <c r="J5103">
        <v>1</v>
      </c>
      <c r="K5103">
        <f>(tr.4!L5105-tr.4!$L$3)/tr.4!$L$5</f>
        <v>1.3529019673584315E-2</v>
      </c>
    </row>
    <row r="5104" spans="2:11" x14ac:dyDescent="0.35">
      <c r="B5104">
        <v>5100</v>
      </c>
      <c r="C5104">
        <v>102006</v>
      </c>
      <c r="D5104">
        <f>(tr.4!E5106-tr.4!$E$2)/tr.4!$E$4</f>
        <v>-0.86502439925233832</v>
      </c>
      <c r="E5104">
        <f>(tr.4!F5106-tr.4!$F$3)/tr.4!$F$5</f>
        <v>-0.51511079255298153</v>
      </c>
      <c r="G5104" s="6">
        <v>1</v>
      </c>
      <c r="H5104" s="6">
        <v>1</v>
      </c>
      <c r="I5104">
        <f>(tr.4!J5106-tr.4!$J$3)/tr.4!$J$5</f>
        <v>0.16666666666666666</v>
      </c>
      <c r="J5104">
        <v>0</v>
      </c>
      <c r="K5104">
        <f>(tr.4!L5106-tr.4!$L$3)/tr.4!$L$5</f>
        <v>1.474493471191114</v>
      </c>
    </row>
    <row r="5105" spans="2:11" x14ac:dyDescent="0.35">
      <c r="B5105">
        <v>5101</v>
      </c>
      <c r="C5105">
        <v>174078</v>
      </c>
      <c r="D5105">
        <f>(tr.4!E5107-tr.4!$E$2)/tr.4!$E$4</f>
        <v>-1.2218108681905506</v>
      </c>
      <c r="E5105">
        <f>(tr.4!F5107-tr.4!$F$3)/tr.4!$F$5</f>
        <v>-0.65024592768811662</v>
      </c>
      <c r="G5105" s="6">
        <v>1</v>
      </c>
      <c r="H5105" s="6">
        <v>0</v>
      </c>
      <c r="I5105">
        <f>(tr.4!J5107-tr.4!$J$3)/tr.4!$J$5</f>
        <v>1</v>
      </c>
      <c r="J5105">
        <v>1</v>
      </c>
      <c r="K5105">
        <f>(tr.4!L5107-tr.4!$L$3)/tr.4!$L$5</f>
        <v>-0.62544648274363313</v>
      </c>
    </row>
    <row r="5106" spans="2:11" x14ac:dyDescent="0.35">
      <c r="B5106">
        <v>5102</v>
      </c>
      <c r="C5106">
        <v>122378</v>
      </c>
      <c r="D5106">
        <f>(tr.4!E5108-tr.4!$E$2)/tr.4!$E$4</f>
        <v>-0.50823793031412601</v>
      </c>
      <c r="E5106">
        <f>(tr.4!F5108-tr.4!$F$3)/tr.4!$F$5</f>
        <v>0.16216216216216217</v>
      </c>
      <c r="G5106" s="6">
        <v>0</v>
      </c>
      <c r="H5106" s="6">
        <v>0</v>
      </c>
      <c r="I5106">
        <f>(tr.4!J5108-tr.4!$J$3)/tr.4!$J$5</f>
        <v>-1.3333333333333333</v>
      </c>
      <c r="J5106">
        <v>0</v>
      </c>
      <c r="K5106">
        <f>(tr.4!L5108-tr.4!$L$3)/tr.4!$L$5</f>
        <v>0.57074288984528909</v>
      </c>
    </row>
    <row r="5107" spans="2:11" x14ac:dyDescent="0.35">
      <c r="B5107">
        <v>5103</v>
      </c>
      <c r="C5107">
        <v>156612</v>
      </c>
      <c r="D5107">
        <f>(tr.4!E5109-tr.4!$E$2)/tr.4!$E$4</f>
        <v>0.24993331617957507</v>
      </c>
      <c r="E5107">
        <f>(tr.4!F5109-tr.4!$F$3)/tr.4!$F$5</f>
        <v>0.16056488312269415</v>
      </c>
      <c r="G5107" s="6">
        <v>1</v>
      </c>
      <c r="H5107" s="6">
        <v>1</v>
      </c>
      <c r="I5107">
        <f>(tr.4!J5109-tr.4!$J$3)/tr.4!$J$5</f>
        <v>0</v>
      </c>
      <c r="J5107">
        <v>1</v>
      </c>
      <c r="K5107">
        <f>(tr.4!L5109-tr.4!$L$3)/tr.4!$L$5</f>
        <v>0.15359670130693087</v>
      </c>
    </row>
    <row r="5108" spans="2:11" x14ac:dyDescent="0.35">
      <c r="B5108">
        <v>5104</v>
      </c>
      <c r="C5108">
        <v>173634</v>
      </c>
      <c r="D5108">
        <f>(tr.4!E5110-tr.4!$E$2)/tr.4!$E$4</f>
        <v>0.29453162479685158</v>
      </c>
      <c r="E5108">
        <f>(tr.4!F5110-tr.4!$F$3)/tr.4!$F$5</f>
        <v>0.21461893717674821</v>
      </c>
      <c r="G5108" s="6">
        <v>0</v>
      </c>
      <c r="H5108" s="6">
        <v>0</v>
      </c>
      <c r="I5108">
        <f>(tr.4!J5110-tr.4!$J$3)/tr.4!$J$5</f>
        <v>1</v>
      </c>
      <c r="J5108">
        <v>1</v>
      </c>
      <c r="K5108">
        <f>(tr.4!L5110-tr.4!$L$3)/tr.4!$L$5</f>
        <v>-0.82914372687521376</v>
      </c>
    </row>
    <row r="5109" spans="2:11" x14ac:dyDescent="0.35">
      <c r="B5109">
        <v>5105</v>
      </c>
      <c r="C5109">
        <v>180237</v>
      </c>
      <c r="D5109">
        <f>(tr.4!E5111-tr.4!$E$2)/tr.4!$E$4</f>
        <v>0.38372824203140465</v>
      </c>
      <c r="E5109">
        <f>(tr.4!F5111-tr.4!$F$3)/tr.4!$F$5</f>
        <v>0.18759191014972118</v>
      </c>
      <c r="G5109" s="6">
        <v>0</v>
      </c>
      <c r="H5109" s="6">
        <v>0</v>
      </c>
      <c r="I5109">
        <f>(tr.4!J5111-tr.4!$J$3)/tr.4!$J$5</f>
        <v>0.16666666666666666</v>
      </c>
      <c r="J5109">
        <v>1</v>
      </c>
      <c r="K5109">
        <f>(tr.4!L5111-tr.4!$L$3)/tr.4!$L$5</f>
        <v>-0.1670225286075018</v>
      </c>
    </row>
    <row r="5110" spans="2:11" x14ac:dyDescent="0.35">
      <c r="B5110">
        <v>5106</v>
      </c>
      <c r="C5110">
        <v>138460</v>
      </c>
      <c r="D5110">
        <f>(tr.4!E5112-tr.4!$E$2)/tr.4!$E$4</f>
        <v>-0.90962270786961485</v>
      </c>
      <c r="E5110">
        <f>(tr.4!F5112-tr.4!$F$3)/tr.4!$F$5</f>
        <v>-0.54213781958000851</v>
      </c>
      <c r="G5110" s="6">
        <v>0</v>
      </c>
      <c r="H5110" s="6">
        <v>0</v>
      </c>
      <c r="I5110">
        <f>(tr.4!J5112-tr.4!$J$3)/tr.4!$J$5</f>
        <v>0.83333333333333337</v>
      </c>
      <c r="J5110">
        <v>1</v>
      </c>
      <c r="K5110">
        <f>(tr.4!L5112-tr.4!$L$3)/tr.4!$L$5</f>
        <v>-4.721227167451883E-2</v>
      </c>
    </row>
    <row r="5111" spans="2:11" x14ac:dyDescent="0.35">
      <c r="B5111">
        <v>5107</v>
      </c>
      <c r="C5111">
        <v>148827</v>
      </c>
      <c r="D5111">
        <f>(tr.4!E5113-tr.4!$E$2)/tr.4!$E$4</f>
        <v>-0.59743454754867908</v>
      </c>
      <c r="E5111">
        <f>(tr.4!F5113-tr.4!$F$3)/tr.4!$F$5</f>
        <v>-0.37997565741784639</v>
      </c>
      <c r="G5111" s="6">
        <v>0</v>
      </c>
      <c r="H5111" s="6">
        <v>0</v>
      </c>
      <c r="I5111">
        <f>(tr.4!J5113-tr.4!$J$3)/tr.4!$J$5</f>
        <v>-1.3333333333333333</v>
      </c>
      <c r="J5111">
        <v>0</v>
      </c>
      <c r="K5111">
        <f>(tr.4!L5113-tr.4!$L$3)/tr.4!$L$5</f>
        <v>0.99396955048930891</v>
      </c>
    </row>
    <row r="5112" spans="2:11" x14ac:dyDescent="0.35">
      <c r="B5112">
        <v>5108</v>
      </c>
      <c r="C5112">
        <v>110215</v>
      </c>
      <c r="D5112">
        <f>(tr.4!E5114-tr.4!$E$2)/tr.4!$E$4</f>
        <v>2.6941773093192397E-2</v>
      </c>
      <c r="E5112">
        <f>(tr.4!F5114-tr.4!$F$3)/tr.4!$F$5</f>
        <v>-2.862430606649503E-2</v>
      </c>
      <c r="G5112" s="6">
        <v>0</v>
      </c>
      <c r="H5112" s="6">
        <v>1</v>
      </c>
      <c r="I5112">
        <f>(tr.4!J5114-tr.4!$J$3)/tr.4!$J$5</f>
        <v>0.66666666666666663</v>
      </c>
      <c r="J5112">
        <v>1</v>
      </c>
      <c r="K5112">
        <f>(tr.4!L5114-tr.4!$L$3)/tr.4!$L$5</f>
        <v>-6.6951162968592839E-2</v>
      </c>
    </row>
    <row r="5113" spans="2:11" x14ac:dyDescent="0.35">
      <c r="B5113">
        <v>5109</v>
      </c>
      <c r="C5113">
        <v>139943</v>
      </c>
      <c r="D5113">
        <f>(tr.4!E5115-tr.4!$E$2)/tr.4!$E$4</f>
        <v>0.20533500756229853</v>
      </c>
      <c r="E5113">
        <f>(tr.4!F5115-tr.4!$F$3)/tr.4!$F$5</f>
        <v>0.16056488312269415</v>
      </c>
      <c r="G5113" s="6">
        <v>1</v>
      </c>
      <c r="H5113" s="6">
        <v>1</v>
      </c>
      <c r="I5113">
        <f>(tr.4!J5115-tr.4!$J$3)/tr.4!$J$5</f>
        <v>-0.16666666666666666</v>
      </c>
      <c r="J5113">
        <v>1</v>
      </c>
      <c r="K5113">
        <f>(tr.4!L5115-tr.4!$L$3)/tr.4!$L$5</f>
        <v>0.12442894537167937</v>
      </c>
    </row>
    <row r="5114" spans="2:11" x14ac:dyDescent="0.35">
      <c r="B5114">
        <v>5110</v>
      </c>
      <c r="C5114">
        <v>160041</v>
      </c>
      <c r="D5114">
        <f>(tr.4!E5116-tr.4!$E$2)/tr.4!$E$4</f>
        <v>0.20533500756229853</v>
      </c>
      <c r="E5114">
        <f>(tr.4!F5116-tr.4!$F$3)/tr.4!$F$5</f>
        <v>0.16056488312269415</v>
      </c>
      <c r="G5114" s="6">
        <v>1</v>
      </c>
      <c r="H5114" s="6">
        <v>1</v>
      </c>
      <c r="I5114">
        <f>(tr.4!J5116-tr.4!$J$3)/tr.4!$J$5</f>
        <v>0.16666666666666666</v>
      </c>
      <c r="J5114">
        <v>1</v>
      </c>
      <c r="K5114">
        <f>(tr.4!L5116-tr.4!$L$3)/tr.4!$L$5</f>
        <v>0.21571009590549053</v>
      </c>
    </row>
    <row r="5115" spans="2:11" x14ac:dyDescent="0.35">
      <c r="B5115">
        <v>5111</v>
      </c>
      <c r="C5115">
        <v>133134</v>
      </c>
      <c r="D5115">
        <f>(tr.4!E5117-tr.4!$E$2)/tr.4!$E$4</f>
        <v>-0.55283623893140255</v>
      </c>
      <c r="E5115">
        <f>(tr.4!F5117-tr.4!$F$3)/tr.4!$F$5</f>
        <v>-0.29889457633676531</v>
      </c>
      <c r="G5115" s="6">
        <v>0</v>
      </c>
      <c r="H5115" s="6">
        <v>1</v>
      </c>
      <c r="I5115">
        <f>(tr.4!J5117-tr.4!$J$3)/tr.4!$J$5</f>
        <v>-0.66666666666666663</v>
      </c>
      <c r="J5115">
        <v>0</v>
      </c>
      <c r="K5115">
        <f>(tr.4!L5117-tr.4!$L$3)/tr.4!$L$5</f>
        <v>0.55577188638717268</v>
      </c>
    </row>
    <row r="5116" spans="2:11" x14ac:dyDescent="0.35">
      <c r="B5116">
        <v>5112</v>
      </c>
      <c r="C5116">
        <v>183297</v>
      </c>
      <c r="D5116">
        <f>(tr.4!E5118-tr.4!$E$2)/tr.4!$E$4</f>
        <v>-1.0434176337214445</v>
      </c>
      <c r="E5116">
        <f>(tr.4!F5118-tr.4!$F$3)/tr.4!$F$5</f>
        <v>-0.59619187363406256</v>
      </c>
      <c r="G5116" s="6">
        <v>1</v>
      </c>
      <c r="H5116" s="6">
        <v>1</v>
      </c>
      <c r="I5116">
        <f>(tr.4!J5118-tr.4!$J$3)/tr.4!$J$5</f>
        <v>0.33333333333333331</v>
      </c>
      <c r="J5116">
        <v>0</v>
      </c>
      <c r="K5116">
        <f>(tr.4!L5118-tr.4!$L$3)/tr.4!$L$5</f>
        <v>1.2441739673461789</v>
      </c>
    </row>
    <row r="5117" spans="2:11" x14ac:dyDescent="0.35">
      <c r="B5117">
        <v>5113</v>
      </c>
      <c r="C5117">
        <v>192503</v>
      </c>
      <c r="D5117">
        <f>(tr.4!E5119-tr.4!$E$2)/tr.4!$E$4</f>
        <v>0.16073669894502199</v>
      </c>
      <c r="E5117">
        <f>(tr.4!F5119-tr.4!$F$3)/tr.4!$F$5</f>
        <v>5.2456775014586052E-2</v>
      </c>
      <c r="G5117" s="6">
        <v>0</v>
      </c>
      <c r="H5117" s="6">
        <v>1</v>
      </c>
      <c r="I5117">
        <f>(tr.4!J5119-tr.4!$J$3)/tr.4!$J$5</f>
        <v>0.5</v>
      </c>
      <c r="J5117">
        <v>1</v>
      </c>
      <c r="K5117">
        <f>(tr.4!L5119-tr.4!$L$3)/tr.4!$L$5</f>
        <v>-0.6747342207896293</v>
      </c>
    </row>
    <row r="5118" spans="2:11" x14ac:dyDescent="0.35">
      <c r="B5118">
        <v>5114</v>
      </c>
      <c r="C5118">
        <v>150033</v>
      </c>
      <c r="D5118">
        <f>(tr.4!E5120-tr.4!$E$2)/tr.4!$E$4</f>
        <v>-6.2254844141360677E-2</v>
      </c>
      <c r="E5118">
        <f>(tr.4!F5120-tr.4!$F$3)/tr.4!$F$5</f>
        <v>2.5429747987559023E-2</v>
      </c>
      <c r="G5118" s="6">
        <v>1</v>
      </c>
      <c r="H5118" s="6">
        <v>1</v>
      </c>
      <c r="I5118">
        <f>(tr.4!J5120-tr.4!$J$3)/tr.4!$J$5</f>
        <v>1</v>
      </c>
      <c r="J5118">
        <v>1</v>
      </c>
      <c r="K5118">
        <f>(tr.4!L5120-tr.4!$L$3)/tr.4!$L$5</f>
        <v>-0.71624744114162786</v>
      </c>
    </row>
    <row r="5119" spans="2:11" x14ac:dyDescent="0.35">
      <c r="B5119">
        <v>5115</v>
      </c>
      <c r="C5119">
        <v>142398</v>
      </c>
      <c r="D5119">
        <f>(tr.4!E5121-tr.4!$E$2)/tr.4!$E$4</f>
        <v>7.1540081710468925E-2</v>
      </c>
      <c r="E5119">
        <f>(tr.4!F5121-tr.4!$F$3)/tr.4!$F$5</f>
        <v>7.948380204161308E-2</v>
      </c>
      <c r="G5119" s="6">
        <v>0</v>
      </c>
      <c r="H5119" s="6">
        <v>0</v>
      </c>
      <c r="I5119">
        <f>(tr.4!J5121-tr.4!$J$3)/tr.4!$J$5</f>
        <v>0.16666666666666666</v>
      </c>
      <c r="J5119">
        <v>1</v>
      </c>
      <c r="K5119">
        <f>(tr.4!L5121-tr.4!$L$3)/tr.4!$L$5</f>
        <v>-0.12120969360575706</v>
      </c>
    </row>
    <row r="5120" spans="2:11" x14ac:dyDescent="0.35">
      <c r="B5120">
        <v>5116</v>
      </c>
      <c r="C5120">
        <v>118175</v>
      </c>
      <c r="D5120">
        <f>(tr.4!E5122-tr.4!$E$2)/tr.4!$E$4</f>
        <v>-0.46363962169684947</v>
      </c>
      <c r="E5120">
        <f>(tr.4!F5122-tr.4!$F$3)/tr.4!$F$5</f>
        <v>-0.27186754930973828</v>
      </c>
      <c r="G5120" s="6">
        <v>0</v>
      </c>
      <c r="H5120" s="6">
        <v>0</v>
      </c>
      <c r="I5120">
        <f>(tr.4!J5122-tr.4!$J$3)/tr.4!$J$5</f>
        <v>0.83333333333333337</v>
      </c>
      <c r="J5120">
        <v>1</v>
      </c>
      <c r="K5120">
        <f>(tr.4!L5122-tr.4!$L$3)/tr.4!$L$5</f>
        <v>-0.609144278618173</v>
      </c>
    </row>
    <row r="5121" spans="2:11" x14ac:dyDescent="0.35">
      <c r="B5121">
        <v>5117</v>
      </c>
      <c r="C5121">
        <v>171108</v>
      </c>
      <c r="D5121">
        <f>(tr.4!E5123-tr.4!$E$2)/tr.4!$E$4</f>
        <v>0.87430963682144658</v>
      </c>
      <c r="E5121">
        <f>(tr.4!F5123-tr.4!$F$3)/tr.4!$F$5</f>
        <v>0.53894326150107252</v>
      </c>
      <c r="G5121" s="6">
        <v>1</v>
      </c>
      <c r="H5121" s="6">
        <v>0</v>
      </c>
      <c r="I5121">
        <f>(tr.4!J5123-tr.4!$J$3)/tr.4!$J$5</f>
        <v>-0.33333333333333331</v>
      </c>
      <c r="J5121">
        <v>1</v>
      </c>
      <c r="K5121">
        <f>(tr.4!L5123-tr.4!$L$3)/tr.4!$L$5</f>
        <v>-0.28173550176123585</v>
      </c>
    </row>
    <row r="5122" spans="2:11" x14ac:dyDescent="0.35">
      <c r="B5122">
        <v>5118</v>
      </c>
      <c r="C5122">
        <v>147833</v>
      </c>
      <c r="D5122">
        <f>(tr.4!E5124-tr.4!$E$2)/tr.4!$E$4</f>
        <v>-0.77582778201778524</v>
      </c>
      <c r="E5122">
        <f>(tr.4!F5124-tr.4!$F$3)/tr.4!$F$5</f>
        <v>-0.4880837655259545</v>
      </c>
      <c r="G5122" s="6">
        <v>0</v>
      </c>
      <c r="H5122" s="6">
        <v>1</v>
      </c>
      <c r="I5122">
        <f>(tr.4!J5124-tr.4!$J$3)/tr.4!$J$5</f>
        <v>0.83333333333333337</v>
      </c>
      <c r="J5122">
        <v>1</v>
      </c>
      <c r="K5122">
        <f>(tr.4!L5124-tr.4!$L$3)/tr.4!$L$5</f>
        <v>-0.28858299589242897</v>
      </c>
    </row>
    <row r="5123" spans="2:11" x14ac:dyDescent="0.35">
      <c r="B5123">
        <v>5119</v>
      </c>
      <c r="C5123">
        <v>155399</v>
      </c>
      <c r="D5123">
        <f>(tr.4!E5125-tr.4!$E$2)/tr.4!$E$4</f>
        <v>-0.7312294734005087</v>
      </c>
      <c r="E5123">
        <f>(tr.4!F5125-tr.4!$F$3)/tr.4!$F$5</f>
        <v>-0.37997565741784639</v>
      </c>
      <c r="G5123" s="6">
        <v>1</v>
      </c>
      <c r="H5123" s="6">
        <v>1</v>
      </c>
      <c r="I5123">
        <f>(tr.4!J5125-tr.4!$J$3)/tr.4!$J$5</f>
        <v>0.16666666666666666</v>
      </c>
      <c r="J5123">
        <v>1</v>
      </c>
      <c r="K5123">
        <f>(tr.4!L5125-tr.4!$L$3)/tr.4!$L$5</f>
        <v>0.30797354412142813</v>
      </c>
    </row>
    <row r="5124" spans="2:11" x14ac:dyDescent="0.35">
      <c r="B5124">
        <v>5120</v>
      </c>
      <c r="C5124">
        <v>136631</v>
      </c>
      <c r="D5124">
        <f>(tr.4!E5126-tr.4!$E$2)/tr.4!$E$4</f>
        <v>-1.0434176337214445</v>
      </c>
      <c r="E5124">
        <f>(tr.4!F5126-tr.4!$F$3)/tr.4!$F$5</f>
        <v>-0.59619187363406256</v>
      </c>
      <c r="G5124" s="6">
        <v>0</v>
      </c>
      <c r="H5124" s="6">
        <v>0</v>
      </c>
      <c r="I5124">
        <f>(tr.4!J5126-tr.4!$J$3)/tr.4!$J$5</f>
        <v>0.5</v>
      </c>
      <c r="J5124">
        <v>1</v>
      </c>
      <c r="K5124">
        <f>(tr.4!L5126-tr.4!$L$3)/tr.4!$L$5</f>
        <v>-0.62204795083683873</v>
      </c>
    </row>
    <row r="5125" spans="2:11" x14ac:dyDescent="0.35">
      <c r="B5125">
        <v>5121</v>
      </c>
      <c r="C5125">
        <v>190425</v>
      </c>
      <c r="D5125">
        <f>(tr.4!E5127-tr.4!$E$2)/tr.4!$E$4</f>
        <v>2.3906521298088488</v>
      </c>
      <c r="E5125">
        <f>(tr.4!F5127-tr.4!$F$3)/tr.4!$F$5</f>
        <v>0.53894326150107252</v>
      </c>
      <c r="G5125" s="6">
        <v>1</v>
      </c>
      <c r="H5125" s="6">
        <v>1</v>
      </c>
      <c r="I5125">
        <f>(tr.4!J5127-tr.4!$J$3)/tr.4!$J$5</f>
        <v>0</v>
      </c>
      <c r="J5125">
        <v>1</v>
      </c>
      <c r="K5125">
        <f>(tr.4!L5127-tr.4!$L$3)/tr.4!$L$5</f>
        <v>0.2221395410810961</v>
      </c>
    </row>
    <row r="5126" spans="2:11" x14ac:dyDescent="0.35">
      <c r="B5126">
        <v>5122</v>
      </c>
      <c r="C5126">
        <v>116419</v>
      </c>
      <c r="D5126">
        <f>(tr.4!E5128-tr.4!$E$2)/tr.4!$E$4</f>
        <v>-0.90962270786961485</v>
      </c>
      <c r="E5126">
        <f>(tr.4!F5128-tr.4!$F$3)/tr.4!$F$5</f>
        <v>-0.51511079255298153</v>
      </c>
      <c r="G5126" s="6">
        <v>1</v>
      </c>
      <c r="H5126" s="6">
        <v>1</v>
      </c>
      <c r="I5126">
        <f>(tr.4!J5128-tr.4!$J$3)/tr.4!$J$5</f>
        <v>0.33333333333333331</v>
      </c>
      <c r="J5126">
        <v>0</v>
      </c>
      <c r="K5126">
        <f>(tr.4!L5128-tr.4!$L$3)/tr.4!$L$5</f>
        <v>1.4045389151423537</v>
      </c>
    </row>
    <row r="5127" spans="2:11" x14ac:dyDescent="0.35">
      <c r="B5127">
        <v>5123</v>
      </c>
      <c r="C5127">
        <v>122176</v>
      </c>
      <c r="D5127">
        <f>(tr.4!E5129-tr.4!$E$2)/tr.4!$E$4</f>
        <v>-1.2218108681905506</v>
      </c>
      <c r="E5127">
        <f>(tr.4!F5129-tr.4!$F$3)/tr.4!$F$5</f>
        <v>-0.65024592768811662</v>
      </c>
      <c r="G5127" s="6">
        <v>1</v>
      </c>
      <c r="H5127" s="6">
        <v>1</v>
      </c>
      <c r="I5127">
        <f>(tr.4!J5129-tr.4!$J$3)/tr.4!$J$5</f>
        <v>0</v>
      </c>
      <c r="J5127">
        <v>0</v>
      </c>
      <c r="K5127">
        <f>(tr.4!L5129-tr.4!$L$3)/tr.4!$L$5</f>
        <v>1.6152328349970797</v>
      </c>
    </row>
    <row r="5128" spans="2:11" x14ac:dyDescent="0.35">
      <c r="B5128">
        <v>5124</v>
      </c>
      <c r="C5128">
        <v>154297</v>
      </c>
      <c r="D5128">
        <f>(tr.4!E5130-tr.4!$E$2)/tr.4!$E$4</f>
        <v>-0.99881932510416793</v>
      </c>
      <c r="E5128">
        <f>(tr.4!F5130-tr.4!$F$3)/tr.4!$F$5</f>
        <v>-0.59619187363406256</v>
      </c>
      <c r="G5128" s="6">
        <v>0</v>
      </c>
      <c r="H5128" s="6">
        <v>0</v>
      </c>
      <c r="I5128">
        <f>(tr.4!J5130-tr.4!$J$3)/tr.4!$J$5</f>
        <v>0.5</v>
      </c>
      <c r="J5128">
        <v>1</v>
      </c>
      <c r="K5128">
        <f>(tr.4!L5130-tr.4!$L$3)/tr.4!$L$5</f>
        <v>6.0034841089572528E-2</v>
      </c>
    </row>
    <row r="5129" spans="2:11" x14ac:dyDescent="0.35">
      <c r="B5129">
        <v>5125</v>
      </c>
      <c r="C5129">
        <v>168057</v>
      </c>
      <c r="D5129">
        <f>(tr.4!E5131-tr.4!$E$2)/tr.4!$E$4</f>
        <v>0.91890794543872312</v>
      </c>
      <c r="E5129">
        <f>(tr.4!F5131-tr.4!$F$3)/tr.4!$F$5</f>
        <v>0.51191623447404555</v>
      </c>
      <c r="G5129" s="6">
        <v>0</v>
      </c>
      <c r="H5129" s="6">
        <v>1</v>
      </c>
      <c r="I5129">
        <f>(tr.4!J5131-tr.4!$J$3)/tr.4!$J$5</f>
        <v>-0.16666666666666666</v>
      </c>
      <c r="J5129">
        <v>1</v>
      </c>
      <c r="K5129">
        <f>(tr.4!L5131-tr.4!$L$3)/tr.4!$L$5</f>
        <v>-0.13641341851375108</v>
      </c>
    </row>
    <row r="5130" spans="2:11" x14ac:dyDescent="0.35">
      <c r="B5130">
        <v>5126</v>
      </c>
      <c r="C5130">
        <v>184927</v>
      </c>
      <c r="D5130">
        <f>(tr.4!E5132-tr.4!$E$2)/tr.4!$E$4</f>
        <v>3.3718149193889322</v>
      </c>
      <c r="E5130">
        <f>(tr.4!F5132-tr.4!$F$3)/tr.4!$F$5</f>
        <v>-0.65024592768811662</v>
      </c>
      <c r="G5130" s="6">
        <v>1</v>
      </c>
      <c r="H5130" s="6">
        <v>1</v>
      </c>
      <c r="I5130">
        <f>(tr.4!J5132-tr.4!$J$3)/tr.4!$J$5</f>
        <v>0.33333333333333331</v>
      </c>
      <c r="J5130">
        <v>0</v>
      </c>
      <c r="K5130">
        <f>(tr.4!L5132-tr.4!$L$3)/tr.4!$L$5</f>
        <v>3.1164727854731642</v>
      </c>
    </row>
    <row r="5131" spans="2:11" x14ac:dyDescent="0.35">
      <c r="B5131">
        <v>5127</v>
      </c>
      <c r="C5131">
        <v>106648</v>
      </c>
      <c r="D5131">
        <f>(tr.4!E5133-tr.4!$E$2)/tr.4!$E$4</f>
        <v>0.74051471096961696</v>
      </c>
      <c r="E5131">
        <f>(tr.4!F5133-tr.4!$F$3)/tr.4!$F$5</f>
        <v>0.48488920744701847</v>
      </c>
      <c r="G5131" s="6">
        <v>1</v>
      </c>
      <c r="H5131" s="6">
        <v>0</v>
      </c>
      <c r="I5131">
        <f>(tr.4!J5133-tr.4!$J$3)/tr.4!$J$5</f>
        <v>0.83333333333333337</v>
      </c>
      <c r="J5131">
        <v>1</v>
      </c>
      <c r="K5131">
        <f>(tr.4!L5133-tr.4!$L$3)/tr.4!$L$5</f>
        <v>-1.0682063649135649</v>
      </c>
    </row>
    <row r="5132" spans="2:11" x14ac:dyDescent="0.35">
      <c r="B5132">
        <v>5128</v>
      </c>
      <c r="C5132">
        <v>191286</v>
      </c>
      <c r="D5132">
        <f>(tr.4!E5134-tr.4!$E$2)/tr.4!$E$4</f>
        <v>0.51752316788323427</v>
      </c>
      <c r="E5132">
        <f>(tr.4!F5134-tr.4!$F$3)/tr.4!$F$5</f>
        <v>0.3227270452848563</v>
      </c>
      <c r="G5132" s="6">
        <v>1</v>
      </c>
      <c r="H5132" s="6">
        <v>0</v>
      </c>
      <c r="I5132">
        <f>(tr.4!J5134-tr.4!$J$3)/tr.4!$J$5</f>
        <v>-0.83333333333333337</v>
      </c>
      <c r="J5132">
        <v>1</v>
      </c>
      <c r="K5132">
        <f>(tr.4!L5134-tr.4!$L$3)/tr.4!$L$5</f>
        <v>0.4192844428695513</v>
      </c>
    </row>
    <row r="5133" spans="2:11" x14ac:dyDescent="0.35">
      <c r="B5133">
        <v>5129</v>
      </c>
      <c r="C5133">
        <v>123863</v>
      </c>
      <c r="D5133">
        <f>(tr.4!E5135-tr.4!$E$2)/tr.4!$E$4</f>
        <v>-1.2218108681905506</v>
      </c>
      <c r="E5133">
        <f>(tr.4!F5135-tr.4!$F$3)/tr.4!$F$5</f>
        <v>-0.27027027027027029</v>
      </c>
      <c r="G5133" s="6">
        <v>0</v>
      </c>
      <c r="H5133" s="6">
        <v>1</v>
      </c>
      <c r="I5133">
        <f>(tr.4!J5135-tr.4!$J$3)/tr.4!$J$5</f>
        <v>0.5</v>
      </c>
      <c r="J5133">
        <v>0</v>
      </c>
      <c r="K5133">
        <f>(tr.4!L5135-tr.4!$L$3)/tr.4!$L$5</f>
        <v>0.5575123773134264</v>
      </c>
    </row>
    <row r="5134" spans="2:11" x14ac:dyDescent="0.35">
      <c r="B5134">
        <v>5130</v>
      </c>
      <c r="C5134">
        <v>120204</v>
      </c>
      <c r="D5134">
        <f>(tr.4!E5136-tr.4!$E$2)/tr.4!$E$4</f>
        <v>1.1864977971423822</v>
      </c>
      <c r="E5134">
        <f>(tr.4!F5136-tr.4!$F$3)/tr.4!$F$5</f>
        <v>0.70110542366323469</v>
      </c>
      <c r="G5134" s="6">
        <v>1</v>
      </c>
      <c r="H5134" s="6">
        <v>0</v>
      </c>
      <c r="I5134">
        <f>(tr.4!J5136-tr.4!$J$3)/tr.4!$J$5</f>
        <v>-0.16666666666666666</v>
      </c>
      <c r="J5134">
        <v>1</v>
      </c>
      <c r="K5134">
        <f>(tr.4!L5136-tr.4!$L$3)/tr.4!$L$5</f>
        <v>-1.0999409235095887</v>
      </c>
    </row>
    <row r="5135" spans="2:11" x14ac:dyDescent="0.35">
      <c r="B5135">
        <v>5131</v>
      </c>
      <c r="C5135">
        <v>160699</v>
      </c>
      <c r="D5135">
        <f>(tr.4!E5137-tr.4!$E$2)/tr.4!$E$4</f>
        <v>0.91890794543872312</v>
      </c>
      <c r="E5135">
        <f>(tr.4!F5137-tr.4!$F$3)/tr.4!$F$5</f>
        <v>0.53894326150107252</v>
      </c>
      <c r="G5135" s="6">
        <v>0</v>
      </c>
      <c r="H5135" s="6">
        <v>1</v>
      </c>
      <c r="I5135">
        <f>(tr.4!J5137-tr.4!$J$3)/tr.4!$J$5</f>
        <v>0.16666666666666666</v>
      </c>
      <c r="J5135">
        <v>1</v>
      </c>
      <c r="K5135">
        <f>(tr.4!L5137-tr.4!$L$3)/tr.4!$L$5</f>
        <v>-5.0188197224296793E-2</v>
      </c>
    </row>
    <row r="5136" spans="2:11" x14ac:dyDescent="0.35">
      <c r="B5136">
        <v>5132</v>
      </c>
      <c r="C5136">
        <v>141477</v>
      </c>
      <c r="D5136">
        <f>(tr.4!E5138-tr.4!$E$2)/tr.4!$E$4</f>
        <v>0.91890794543872312</v>
      </c>
      <c r="E5136">
        <f>(tr.4!F5138-tr.4!$F$3)/tr.4!$F$5</f>
        <v>0.62002434258215366</v>
      </c>
      <c r="G5136" s="6">
        <v>1</v>
      </c>
      <c r="H5136" s="6">
        <v>1</v>
      </c>
      <c r="I5136">
        <f>(tr.4!J5138-tr.4!$J$3)/tr.4!$J$5</f>
        <v>-0.83333333333333337</v>
      </c>
      <c r="J5136">
        <v>1</v>
      </c>
      <c r="K5136">
        <f>(tr.4!L5138-tr.4!$L$3)/tr.4!$L$5</f>
        <v>0.15955858323566652</v>
      </c>
    </row>
    <row r="5137" spans="2:11" x14ac:dyDescent="0.35">
      <c r="B5137">
        <v>5133</v>
      </c>
      <c r="C5137">
        <v>151901</v>
      </c>
      <c r="D5137">
        <f>(tr.4!E5139-tr.4!$E$2)/tr.4!$E$4</f>
        <v>-0.90962270786961485</v>
      </c>
      <c r="E5137">
        <f>(tr.4!F5139-tr.4!$F$3)/tr.4!$F$5</f>
        <v>-0.4880837655259545</v>
      </c>
      <c r="G5137" s="6">
        <v>0</v>
      </c>
      <c r="H5137" s="6">
        <v>0</v>
      </c>
      <c r="I5137">
        <f>(tr.4!J5139-tr.4!$J$3)/tr.4!$J$5</f>
        <v>0.5</v>
      </c>
      <c r="J5137">
        <v>1</v>
      </c>
      <c r="K5137">
        <f>(tr.4!L5139-tr.4!$L$3)/tr.4!$L$5</f>
        <v>-1.7748484293167822E-2</v>
      </c>
    </row>
    <row r="5138" spans="2:11" x14ac:dyDescent="0.35">
      <c r="B5138">
        <v>5134</v>
      </c>
      <c r="C5138">
        <v>175229</v>
      </c>
      <c r="D5138">
        <f>(tr.4!E5140-tr.4!$E$2)/tr.4!$E$4</f>
        <v>-1.7123922629805925</v>
      </c>
      <c r="E5138">
        <f>(tr.4!F5140-tr.4!$F$3)/tr.4!$F$5</f>
        <v>0.56597028852809961</v>
      </c>
      <c r="G5138" s="6">
        <v>1</v>
      </c>
      <c r="H5138" s="6">
        <v>0</v>
      </c>
      <c r="I5138">
        <f>(tr.4!J5140-tr.4!$J$3)/tr.4!$J$5</f>
        <v>0.83333333333333337</v>
      </c>
      <c r="J5138">
        <v>1</v>
      </c>
      <c r="K5138">
        <f>(tr.4!L5140-tr.4!$L$3)/tr.4!$L$5</f>
        <v>-1.2284088823722403</v>
      </c>
    </row>
    <row r="5139" spans="2:11" x14ac:dyDescent="0.35">
      <c r="B5139">
        <v>5135</v>
      </c>
      <c r="C5139">
        <v>109970</v>
      </c>
      <c r="D5139">
        <f>(tr.4!E5141-tr.4!$E$2)/tr.4!$E$4</f>
        <v>-1.0434176337214445</v>
      </c>
      <c r="E5139">
        <f>(tr.4!F5141-tr.4!$F$3)/tr.4!$F$5</f>
        <v>-0.56916484660703559</v>
      </c>
      <c r="G5139" s="6">
        <v>1</v>
      </c>
      <c r="H5139" s="6">
        <v>1</v>
      </c>
      <c r="I5139">
        <f>(tr.4!J5141-tr.4!$J$3)/tr.4!$J$5</f>
        <v>0.83333333333333337</v>
      </c>
      <c r="J5139">
        <v>0</v>
      </c>
      <c r="K5139">
        <f>(tr.4!L5141-tr.4!$L$3)/tr.4!$L$5</f>
        <v>1.4191092442169291</v>
      </c>
    </row>
    <row r="5140" spans="2:11" x14ac:dyDescent="0.35">
      <c r="B5140">
        <v>5136</v>
      </c>
      <c r="C5140">
        <v>181356</v>
      </c>
      <c r="D5140">
        <f>(tr.4!E5142-tr.4!$E$2)/tr.4!$E$4</f>
        <v>-1.0434176337214445</v>
      </c>
      <c r="E5140">
        <f>(tr.4!F5142-tr.4!$F$3)/tr.4!$F$5</f>
        <v>-0.62321890066108965</v>
      </c>
      <c r="G5140" s="6">
        <v>0</v>
      </c>
      <c r="H5140" s="6">
        <v>0</v>
      </c>
      <c r="I5140">
        <f>(tr.4!J5142-tr.4!$J$3)/tr.4!$J$5</f>
        <v>0.33333333333333331</v>
      </c>
      <c r="J5140">
        <v>1</v>
      </c>
      <c r="K5140">
        <f>(tr.4!L5142-tr.4!$L$3)/tr.4!$L$5</f>
        <v>-0.48521029469669869</v>
      </c>
    </row>
    <row r="5141" spans="2:11" x14ac:dyDescent="0.35">
      <c r="B5141">
        <v>5137</v>
      </c>
      <c r="C5141">
        <v>168142</v>
      </c>
      <c r="D5141">
        <f>(tr.4!E5143-tr.4!$E$2)/tr.4!$E$4</f>
        <v>-0.19604976999319029</v>
      </c>
      <c r="E5141">
        <f>(tr.4!F5143-tr.4!$F$3)/tr.4!$F$5</f>
        <v>-5.5651333093522062E-2</v>
      </c>
      <c r="G5141" s="6">
        <v>0</v>
      </c>
      <c r="H5141" s="6">
        <v>0</v>
      </c>
      <c r="I5141">
        <f>(tr.4!J5143-tr.4!$J$3)/tr.4!$J$5</f>
        <v>-0.83333333333333337</v>
      </c>
      <c r="J5141">
        <v>0</v>
      </c>
      <c r="K5141">
        <f>(tr.4!L5143-tr.4!$L$3)/tr.4!$L$5</f>
        <v>0.97413954071589792</v>
      </c>
    </row>
    <row r="5142" spans="2:11" x14ac:dyDescent="0.35">
      <c r="B5142">
        <v>5138</v>
      </c>
      <c r="C5142">
        <v>154679</v>
      </c>
      <c r="D5142">
        <f>(tr.4!E5144-tr.4!$E$2)/tr.4!$E$4</f>
        <v>-1.088015942338721</v>
      </c>
      <c r="E5142">
        <f>(tr.4!F5144-tr.4!$F$3)/tr.4!$F$5</f>
        <v>-0.62321890066108965</v>
      </c>
      <c r="G5142" s="6">
        <v>1</v>
      </c>
      <c r="H5142" s="6">
        <v>1</v>
      </c>
      <c r="I5142">
        <f>(tr.4!J5144-tr.4!$J$3)/tr.4!$J$5</f>
        <v>0.5</v>
      </c>
      <c r="J5142">
        <v>0</v>
      </c>
      <c r="K5142">
        <f>(tr.4!L5144-tr.4!$L$3)/tr.4!$L$5</f>
        <v>1.4075132647328679</v>
      </c>
    </row>
    <row r="5143" spans="2:11" x14ac:dyDescent="0.35">
      <c r="B5143">
        <v>5139</v>
      </c>
      <c r="C5143">
        <v>145156</v>
      </c>
      <c r="D5143">
        <f>(tr.4!E5145-tr.4!$E$2)/tr.4!$E$4</f>
        <v>0.42832655064868119</v>
      </c>
      <c r="E5143">
        <f>(tr.4!F5145-tr.4!$F$3)/tr.4!$F$5</f>
        <v>0.3227270452848563</v>
      </c>
      <c r="G5143" s="6">
        <v>1</v>
      </c>
      <c r="H5143" s="6">
        <v>0</v>
      </c>
      <c r="I5143">
        <f>(tr.4!J5145-tr.4!$J$3)/tr.4!$J$5</f>
        <v>0.5</v>
      </c>
      <c r="J5143">
        <v>1</v>
      </c>
      <c r="K5143">
        <f>(tr.4!L5145-tr.4!$L$3)/tr.4!$L$5</f>
        <v>-0.48649948960944467</v>
      </c>
    </row>
    <row r="5144" spans="2:11" x14ac:dyDescent="0.35">
      <c r="B5144">
        <v>5140</v>
      </c>
      <c r="C5144">
        <v>147462</v>
      </c>
      <c r="D5144">
        <f>(tr.4!E5146-tr.4!$E$2)/tr.4!$E$4</f>
        <v>-0.99881932510416793</v>
      </c>
      <c r="E5144">
        <f>(tr.4!F5146-tr.4!$F$3)/tr.4!$F$5</f>
        <v>-0.56916484660703559</v>
      </c>
      <c r="G5144" s="6">
        <v>1</v>
      </c>
      <c r="H5144" s="6">
        <v>1</v>
      </c>
      <c r="I5144">
        <f>(tr.4!J5146-tr.4!$J$3)/tr.4!$J$5</f>
        <v>0.5</v>
      </c>
      <c r="J5144">
        <v>1</v>
      </c>
      <c r="K5144">
        <f>(tr.4!L5146-tr.4!$L$3)/tr.4!$L$5</f>
        <v>0.29821077121705758</v>
      </c>
    </row>
    <row r="5145" spans="2:11" x14ac:dyDescent="0.35">
      <c r="B5145">
        <v>5141</v>
      </c>
      <c r="C5145">
        <v>161133</v>
      </c>
      <c r="D5145">
        <f>(tr.4!E5147-tr.4!$E$2)/tr.4!$E$4</f>
        <v>-1.8015888802151456</v>
      </c>
      <c r="E5145">
        <f>(tr.4!F5147-tr.4!$F$3)/tr.4!$F$5</f>
        <v>0.45786218041999144</v>
      </c>
      <c r="G5145" s="6">
        <v>0</v>
      </c>
      <c r="H5145" s="6">
        <v>1</v>
      </c>
      <c r="I5145">
        <f>(tr.4!J5147-tr.4!$J$3)/tr.4!$J$5</f>
        <v>-1.3333333333333333</v>
      </c>
      <c r="J5145">
        <v>1</v>
      </c>
      <c r="K5145">
        <f>(tr.4!L5147-tr.4!$L$3)/tr.4!$L$5</f>
        <v>0.27878310687437835</v>
      </c>
    </row>
    <row r="5146" spans="2:11" x14ac:dyDescent="0.35">
      <c r="B5146">
        <v>5142</v>
      </c>
      <c r="C5146">
        <v>108450</v>
      </c>
      <c r="D5146">
        <f>(tr.4!E5148-tr.4!$E$2)/tr.4!$E$4</f>
        <v>0.69591640235234042</v>
      </c>
      <c r="E5146">
        <f>(tr.4!F5148-tr.4!$F$3)/tr.4!$F$5</f>
        <v>0.48488920744701847</v>
      </c>
      <c r="G5146" s="6">
        <v>1</v>
      </c>
      <c r="H5146" s="6">
        <v>1</v>
      </c>
      <c r="I5146">
        <f>(tr.4!J5148-tr.4!$J$3)/tr.4!$J$5</f>
        <v>0.83333333333333337</v>
      </c>
      <c r="J5146">
        <v>1</v>
      </c>
      <c r="K5146">
        <f>(tr.4!L5148-tr.4!$L$3)/tr.4!$L$5</f>
        <v>0.10905889538986725</v>
      </c>
    </row>
    <row r="5147" spans="2:11" x14ac:dyDescent="0.35">
      <c r="B5147">
        <v>5143</v>
      </c>
      <c r="C5147">
        <v>119361</v>
      </c>
      <c r="D5147">
        <f>(tr.4!E5149-tr.4!$E$2)/tr.4!$E$4</f>
        <v>1.0081045626732761</v>
      </c>
      <c r="E5147">
        <f>(tr.4!F5149-tr.4!$F$3)/tr.4!$F$5</f>
        <v>0.67407839663620772</v>
      </c>
      <c r="G5147" s="6">
        <v>1</v>
      </c>
      <c r="H5147" s="6">
        <v>1</v>
      </c>
      <c r="I5147">
        <f>(tr.4!J5149-tr.4!$J$3)/tr.4!$J$5</f>
        <v>-0.66666666666666663</v>
      </c>
      <c r="J5147">
        <v>1</v>
      </c>
      <c r="K5147">
        <f>(tr.4!L5149-tr.4!$L$3)/tr.4!$L$5</f>
        <v>-0.64309442841249964</v>
      </c>
    </row>
    <row r="5148" spans="2:11" x14ac:dyDescent="0.35">
      <c r="B5148">
        <v>5144</v>
      </c>
      <c r="C5148">
        <v>100122</v>
      </c>
      <c r="D5148">
        <f>(tr.4!E5150-tr.4!$E$2)/tr.4!$E$4</f>
        <v>-0.10685315275863722</v>
      </c>
      <c r="E5148">
        <f>(tr.4!F5150-tr.4!$F$3)/tr.4!$F$5</f>
        <v>-0.10970538714757612</v>
      </c>
      <c r="G5148" s="6">
        <v>0</v>
      </c>
      <c r="H5148" s="6">
        <v>1</v>
      </c>
      <c r="I5148">
        <f>(tr.4!J5150-tr.4!$J$3)/tr.4!$J$5</f>
        <v>0.33333333333333331</v>
      </c>
      <c r="J5148">
        <v>1</v>
      </c>
      <c r="K5148">
        <f>(tr.4!L5150-tr.4!$L$3)/tr.4!$L$5</f>
        <v>5.3149087137723997E-2</v>
      </c>
    </row>
    <row r="5149" spans="2:11" x14ac:dyDescent="0.35">
      <c r="B5149">
        <v>5145</v>
      </c>
      <c r="C5149">
        <v>195610</v>
      </c>
      <c r="D5149">
        <f>(tr.4!E5151-tr.4!$E$2)/tr.4!$E$4</f>
        <v>-0.15145146137591375</v>
      </c>
      <c r="E5149">
        <f>(tr.4!F5151-tr.4!$F$3)/tr.4!$F$5</f>
        <v>-2.862430606649503E-2</v>
      </c>
      <c r="G5149" s="6">
        <v>0</v>
      </c>
      <c r="H5149" s="6">
        <v>0</v>
      </c>
      <c r="I5149">
        <f>(tr.4!J5151-tr.4!$J$3)/tr.4!$J$5</f>
        <v>0.33333333333333331</v>
      </c>
      <c r="J5149">
        <v>1</v>
      </c>
      <c r="K5149">
        <f>(tr.4!L5151-tr.4!$L$3)/tr.4!$L$5</f>
        <v>-0.59968874010878359</v>
      </c>
    </row>
    <row r="5150" spans="2:11" x14ac:dyDescent="0.35">
      <c r="B5150">
        <v>5146</v>
      </c>
      <c r="C5150">
        <v>140087</v>
      </c>
      <c r="D5150">
        <f>(tr.4!E5152-tr.4!$E$2)/tr.4!$E$4</f>
        <v>-0.99881932510416793</v>
      </c>
      <c r="E5150">
        <f>(tr.4!F5152-tr.4!$F$3)/tr.4!$F$5</f>
        <v>-0.54213781958000851</v>
      </c>
      <c r="G5150" s="6">
        <v>1</v>
      </c>
      <c r="H5150" s="6">
        <v>0</v>
      </c>
      <c r="I5150">
        <f>(tr.4!J5152-tr.4!$J$3)/tr.4!$J$5</f>
        <v>1</v>
      </c>
      <c r="J5150">
        <v>1</v>
      </c>
      <c r="K5150">
        <f>(tr.4!L5152-tr.4!$L$3)/tr.4!$L$5</f>
        <v>4.9671660285632351E-2</v>
      </c>
    </row>
    <row r="5151" spans="2:11" x14ac:dyDescent="0.35">
      <c r="B5151">
        <v>5147</v>
      </c>
      <c r="C5151">
        <v>174139</v>
      </c>
      <c r="D5151">
        <f>(tr.4!E5153-tr.4!$E$2)/tr.4!$E$4</f>
        <v>3.3718149193889322</v>
      </c>
      <c r="E5151">
        <f>(tr.4!F5153-tr.4!$F$3)/tr.4!$F$5</f>
        <v>-0.51511079255298153</v>
      </c>
      <c r="G5151" s="6">
        <v>1</v>
      </c>
      <c r="H5151" s="6">
        <v>0</v>
      </c>
      <c r="I5151">
        <f>(tr.4!J5153-tr.4!$J$3)/tr.4!$J$5</f>
        <v>-1.1666666666666667</v>
      </c>
      <c r="J5151">
        <v>0</v>
      </c>
      <c r="K5151">
        <f>(tr.4!L5153-tr.4!$L$3)/tr.4!$L$5</f>
        <v>0.93571573051295998</v>
      </c>
    </row>
    <row r="5152" spans="2:11" x14ac:dyDescent="0.35">
      <c r="B5152">
        <v>5148</v>
      </c>
      <c r="C5152">
        <v>186553</v>
      </c>
      <c r="D5152">
        <f>(tr.4!E5154-tr.4!$E$2)/tr.4!$E$4</f>
        <v>3.2380199935371028</v>
      </c>
      <c r="E5152">
        <f>(tr.4!F5154-tr.4!$F$3)/tr.4!$F$5</f>
        <v>0.43083515339296441</v>
      </c>
      <c r="G5152" s="6">
        <v>0</v>
      </c>
      <c r="H5152" s="6">
        <v>0</v>
      </c>
      <c r="I5152">
        <f>(tr.4!J5154-tr.4!$J$3)/tr.4!$J$5</f>
        <v>1</v>
      </c>
      <c r="J5152">
        <v>1</v>
      </c>
      <c r="K5152">
        <f>(tr.4!L5154-tr.4!$L$3)/tr.4!$L$5</f>
        <v>-0.9965797438546492</v>
      </c>
    </row>
    <row r="5153" spans="2:11" x14ac:dyDescent="0.35">
      <c r="B5153">
        <v>5149</v>
      </c>
      <c r="C5153">
        <v>156416</v>
      </c>
      <c r="D5153">
        <f>(tr.4!E5155-tr.4!$E$2)/tr.4!$E$4</f>
        <v>0.82971132820417004</v>
      </c>
      <c r="E5153">
        <f>(tr.4!F5155-tr.4!$F$3)/tr.4!$F$5</f>
        <v>0.45786218041999144</v>
      </c>
      <c r="G5153" s="6">
        <v>1</v>
      </c>
      <c r="H5153" s="6">
        <v>1</v>
      </c>
      <c r="I5153">
        <f>(tr.4!J5155-tr.4!$J$3)/tr.4!$J$5</f>
        <v>-1.5</v>
      </c>
      <c r="J5153">
        <v>1</v>
      </c>
      <c r="K5153">
        <f>(tr.4!L5155-tr.4!$L$3)/tr.4!$L$5</f>
        <v>0.41475112747793347</v>
      </c>
    </row>
    <row r="5154" spans="2:11" x14ac:dyDescent="0.35">
      <c r="B5154">
        <v>5150</v>
      </c>
      <c r="C5154">
        <v>103257</v>
      </c>
      <c r="D5154">
        <f>(tr.4!E5156-tr.4!$E$2)/tr.4!$E$4</f>
        <v>0.96350625405599966</v>
      </c>
      <c r="E5154">
        <f>(tr.4!F5156-tr.4!$F$3)/tr.4!$F$5</f>
        <v>0.56597028852809961</v>
      </c>
      <c r="G5154" s="6">
        <v>0</v>
      </c>
      <c r="H5154" s="6">
        <v>0</v>
      </c>
      <c r="I5154">
        <f>(tr.4!J5156-tr.4!$J$3)/tr.4!$J$5</f>
        <v>-0.5</v>
      </c>
      <c r="J5154">
        <v>1</v>
      </c>
      <c r="K5154">
        <f>(tr.4!L5156-tr.4!$L$3)/tr.4!$L$5</f>
        <v>-0.75844354888814547</v>
      </c>
    </row>
    <row r="5155" spans="2:11" x14ac:dyDescent="0.35">
      <c r="B5155">
        <v>5151</v>
      </c>
      <c r="C5155">
        <v>106458</v>
      </c>
      <c r="D5155">
        <f>(tr.4!E5157-tr.4!$E$2)/tr.4!$E$4</f>
        <v>-0.95422101648689139</v>
      </c>
      <c r="E5155">
        <f>(tr.4!F5157-tr.4!$F$3)/tr.4!$F$5</f>
        <v>-0.54213781958000851</v>
      </c>
      <c r="G5155" s="6">
        <v>0</v>
      </c>
      <c r="H5155" s="6">
        <v>0</v>
      </c>
      <c r="I5155">
        <f>(tr.4!J5157-tr.4!$J$3)/tr.4!$J$5</f>
        <v>-0.5</v>
      </c>
      <c r="J5155">
        <v>1</v>
      </c>
      <c r="K5155">
        <f>(tr.4!L5157-tr.4!$L$3)/tr.4!$L$5</f>
        <v>0.50708120353894692</v>
      </c>
    </row>
    <row r="5156" spans="2:11" x14ac:dyDescent="0.35">
      <c r="B5156">
        <v>5152</v>
      </c>
      <c r="C5156">
        <v>159112</v>
      </c>
      <c r="D5156">
        <f>(tr.4!E5158-tr.4!$E$2)/tr.4!$E$4</f>
        <v>0.74051471096961696</v>
      </c>
      <c r="E5156">
        <f>(tr.4!F5158-tr.4!$F$3)/tr.4!$F$5</f>
        <v>0.43083515339296441</v>
      </c>
      <c r="G5156" s="6">
        <v>0</v>
      </c>
      <c r="H5156" s="6">
        <v>1</v>
      </c>
      <c r="I5156">
        <f>(tr.4!J5158-tr.4!$J$3)/tr.4!$J$5</f>
        <v>-1.1666666666666667</v>
      </c>
      <c r="J5156">
        <v>1</v>
      </c>
      <c r="K5156">
        <f>(tr.4!L5158-tr.4!$L$3)/tr.4!$L$5</f>
        <v>-0.87651117939430501</v>
      </c>
    </row>
    <row r="5157" spans="2:11" x14ac:dyDescent="0.35">
      <c r="B5157">
        <v>5153</v>
      </c>
      <c r="C5157">
        <v>175141</v>
      </c>
      <c r="D5157">
        <f>(tr.4!E5159-tr.4!$E$2)/tr.4!$E$4</f>
        <v>0.96350625405599966</v>
      </c>
      <c r="E5157">
        <f>(tr.4!F5159-tr.4!$F$3)/tr.4!$F$5</f>
        <v>0.62002434258215366</v>
      </c>
      <c r="G5157" s="6">
        <v>0</v>
      </c>
      <c r="H5157" s="6">
        <v>0</v>
      </c>
      <c r="I5157">
        <f>(tr.4!J5159-tr.4!$J$3)/tr.4!$J$5</f>
        <v>1</v>
      </c>
      <c r="J5157">
        <v>1</v>
      </c>
      <c r="K5157">
        <f>(tr.4!L5159-tr.4!$L$3)/tr.4!$L$5</f>
        <v>-1.2284088823722403</v>
      </c>
    </row>
    <row r="5158" spans="2:11" x14ac:dyDescent="0.35">
      <c r="B5158">
        <v>5154</v>
      </c>
      <c r="C5158">
        <v>169731</v>
      </c>
      <c r="D5158">
        <f>(tr.4!E5160-tr.4!$E$2)/tr.4!$E$4</f>
        <v>0.11613839032774546</v>
      </c>
      <c r="E5158">
        <f>(tr.4!F5160-tr.4!$F$3)/tr.4!$F$5</f>
        <v>7.948380204161308E-2</v>
      </c>
      <c r="G5158" s="6">
        <v>1</v>
      </c>
      <c r="H5158" s="6">
        <v>0</v>
      </c>
      <c r="I5158">
        <f>(tr.4!J5160-tr.4!$J$3)/tr.4!$J$5</f>
        <v>-0.83333333333333337</v>
      </c>
      <c r="J5158">
        <v>0</v>
      </c>
      <c r="K5158">
        <f>(tr.4!L5160-tr.4!$L$3)/tr.4!$L$5</f>
        <v>0.89799077527834081</v>
      </c>
    </row>
    <row r="5159" spans="2:11" x14ac:dyDescent="0.35">
      <c r="B5159">
        <v>5155</v>
      </c>
      <c r="C5159">
        <v>182712</v>
      </c>
      <c r="D5159">
        <f>(tr.4!E5161-tr.4!$E$2)/tr.4!$E$4</f>
        <v>-0.77582778201778524</v>
      </c>
      <c r="E5159">
        <f>(tr.4!F5161-tr.4!$F$3)/tr.4!$F$5</f>
        <v>0</v>
      </c>
      <c r="G5159" s="6">
        <v>1</v>
      </c>
      <c r="H5159" s="6">
        <v>1</v>
      </c>
      <c r="I5159">
        <f>(tr.4!J5161-tr.4!$J$3)/tr.4!$J$5</f>
        <v>0.5</v>
      </c>
      <c r="J5159">
        <v>1</v>
      </c>
      <c r="K5159">
        <f>(tr.4!L5161-tr.4!$L$3)/tr.4!$L$5</f>
        <v>-0.21570117620335952</v>
      </c>
    </row>
    <row r="5160" spans="2:11" x14ac:dyDescent="0.35">
      <c r="B5160">
        <v>5156</v>
      </c>
      <c r="C5160">
        <v>199826</v>
      </c>
      <c r="D5160">
        <f>(tr.4!E5162-tr.4!$E$2)/tr.4!$E$4</f>
        <v>0.56212147650051081</v>
      </c>
      <c r="E5160">
        <f>(tr.4!F5162-tr.4!$F$3)/tr.4!$F$5</f>
        <v>0.3227270452848563</v>
      </c>
      <c r="G5160" s="6">
        <v>1</v>
      </c>
      <c r="H5160" s="6">
        <v>0</v>
      </c>
      <c r="I5160">
        <f>(tr.4!J5162-tr.4!$J$3)/tr.4!$J$5</f>
        <v>-1</v>
      </c>
      <c r="J5160">
        <v>1</v>
      </c>
      <c r="K5160">
        <f>(tr.4!L5162-tr.4!$L$3)/tr.4!$L$5</f>
        <v>0.36658983965331732</v>
      </c>
    </row>
    <row r="5161" spans="2:11" x14ac:dyDescent="0.35">
      <c r="B5161">
        <v>5157</v>
      </c>
      <c r="C5161">
        <v>130744</v>
      </c>
      <c r="D5161">
        <f>(tr.4!E5163-tr.4!$E$2)/tr.4!$E$4</f>
        <v>0.7851130195868935</v>
      </c>
      <c r="E5161">
        <f>(tr.4!F5163-tr.4!$F$3)/tr.4!$F$5</f>
        <v>0.94594594594594594</v>
      </c>
      <c r="G5161" s="6">
        <v>0</v>
      </c>
      <c r="H5161" s="6">
        <v>0</v>
      </c>
      <c r="I5161">
        <f>(tr.4!J5163-tr.4!$J$3)/tr.4!$J$5</f>
        <v>-0.16666666666666666</v>
      </c>
      <c r="J5161">
        <v>1</v>
      </c>
      <c r="K5161">
        <f>(tr.4!L5163-tr.4!$L$3)/tr.4!$L$5</f>
        <v>-0.30368502786172824</v>
      </c>
    </row>
    <row r="5162" spans="2:11" x14ac:dyDescent="0.35">
      <c r="B5162">
        <v>5158</v>
      </c>
      <c r="C5162">
        <v>105117</v>
      </c>
      <c r="D5162">
        <f>(tr.4!E5164-tr.4!$E$2)/tr.4!$E$4</f>
        <v>1.0527028712905526</v>
      </c>
      <c r="E5162">
        <f>(tr.4!F5164-tr.4!$F$3)/tr.4!$F$5</f>
        <v>0.64705136960918064</v>
      </c>
      <c r="G5162" s="6">
        <v>1</v>
      </c>
      <c r="H5162" s="6">
        <v>1</v>
      </c>
      <c r="I5162">
        <f>(tr.4!J5164-tr.4!$J$3)/tr.4!$J$5</f>
        <v>0.83333333333333337</v>
      </c>
      <c r="J5162">
        <v>1</v>
      </c>
      <c r="K5162">
        <f>(tr.4!L5164-tr.4!$L$3)/tr.4!$L$5</f>
        <v>-0.60309343341016131</v>
      </c>
    </row>
    <row r="5163" spans="2:11" x14ac:dyDescent="0.35">
      <c r="B5163">
        <v>5159</v>
      </c>
      <c r="C5163">
        <v>120364</v>
      </c>
      <c r="D5163">
        <f>(tr.4!E5165-tr.4!$E$2)/tr.4!$E$4</f>
        <v>-0.68663116478323216</v>
      </c>
      <c r="E5163">
        <f>(tr.4!F5165-tr.4!$F$3)/tr.4!$F$5</f>
        <v>-0.46105673849892748</v>
      </c>
      <c r="G5163" s="6">
        <v>1</v>
      </c>
      <c r="H5163" s="6">
        <v>1</v>
      </c>
      <c r="I5163">
        <f>(tr.4!J5165-tr.4!$J$3)/tr.4!$J$5</f>
        <v>-1</v>
      </c>
      <c r="J5163">
        <v>0</v>
      </c>
      <c r="K5163">
        <f>(tr.4!L5165-tr.4!$L$3)/tr.4!$L$5</f>
        <v>1.2651717398250257</v>
      </c>
    </row>
    <row r="5164" spans="2:11" x14ac:dyDescent="0.35">
      <c r="B5164">
        <v>5160</v>
      </c>
      <c r="C5164">
        <v>167756</v>
      </c>
      <c r="D5164">
        <f>(tr.4!E5166-tr.4!$E$2)/tr.4!$E$4</f>
        <v>0.29453162479685158</v>
      </c>
      <c r="E5164">
        <f>(tr.4!F5166-tr.4!$F$3)/tr.4!$F$5</f>
        <v>0.18759191014972118</v>
      </c>
      <c r="G5164" s="6">
        <v>1</v>
      </c>
      <c r="H5164" s="6">
        <v>1</v>
      </c>
      <c r="I5164">
        <f>(tr.4!J5166-tr.4!$J$3)/tr.4!$J$5</f>
        <v>0.66666666666666663</v>
      </c>
      <c r="J5164">
        <v>1</v>
      </c>
      <c r="K5164">
        <f>(tr.4!L5166-tr.4!$L$3)/tr.4!$L$5</f>
        <v>0.41141757509920601</v>
      </c>
    </row>
    <row r="5165" spans="2:11" x14ac:dyDescent="0.35">
      <c r="B5165">
        <v>5161</v>
      </c>
      <c r="C5165">
        <v>170639</v>
      </c>
      <c r="D5165">
        <f>(tr.4!E5167-tr.4!$E$2)/tr.4!$E$4</f>
        <v>0.74051471096961696</v>
      </c>
      <c r="E5165">
        <f>(tr.4!F5167-tr.4!$F$3)/tr.4!$F$5</f>
        <v>0.45786218041999144</v>
      </c>
      <c r="G5165" s="6">
        <v>0</v>
      </c>
      <c r="H5165" s="6">
        <v>1</v>
      </c>
      <c r="I5165">
        <f>(tr.4!J5167-tr.4!$J$3)/tr.4!$J$5</f>
        <v>-0.33333333333333331</v>
      </c>
      <c r="J5165">
        <v>1</v>
      </c>
      <c r="K5165">
        <f>(tr.4!L5167-tr.4!$L$3)/tr.4!$L$5</f>
        <v>-1.1362655763924643</v>
      </c>
    </row>
    <row r="5166" spans="2:11" x14ac:dyDescent="0.35">
      <c r="B5166">
        <v>5162</v>
      </c>
      <c r="C5166">
        <v>113853</v>
      </c>
      <c r="D5166">
        <f>(tr.4!E5168-tr.4!$E$2)/tr.4!$E$4</f>
        <v>-0.95422101648689139</v>
      </c>
      <c r="E5166">
        <f>(tr.4!F5168-tr.4!$F$3)/tr.4!$F$5</f>
        <v>-0.51511079255298153</v>
      </c>
      <c r="G5166" s="6">
        <v>0</v>
      </c>
      <c r="H5166" s="6">
        <v>1</v>
      </c>
      <c r="I5166">
        <f>(tr.4!J5168-tr.4!$J$3)/tr.4!$J$5</f>
        <v>0</v>
      </c>
      <c r="J5166">
        <v>0</v>
      </c>
      <c r="K5166">
        <f>(tr.4!L5168-tr.4!$L$3)/tr.4!$L$5</f>
        <v>1.0245398719068437</v>
      </c>
    </row>
    <row r="5167" spans="2:11" x14ac:dyDescent="0.35">
      <c r="B5167">
        <v>5163</v>
      </c>
      <c r="C5167">
        <v>193305</v>
      </c>
      <c r="D5167">
        <f>(tr.4!E5169-tr.4!$E$2)/tr.4!$E$4</f>
        <v>0.91890794543872312</v>
      </c>
      <c r="E5167">
        <f>(tr.4!F5169-tr.4!$F$3)/tr.4!$F$5</f>
        <v>0.51191623447404555</v>
      </c>
      <c r="G5167" s="6">
        <v>1</v>
      </c>
      <c r="H5167" s="6">
        <v>1</v>
      </c>
      <c r="I5167">
        <f>(tr.4!J5169-tr.4!$J$3)/tr.4!$J$5</f>
        <v>-1</v>
      </c>
      <c r="J5167">
        <v>0</v>
      </c>
      <c r="K5167">
        <f>(tr.4!L5169-tr.4!$L$3)/tr.4!$L$5</f>
        <v>0.61049284059829068</v>
      </c>
    </row>
    <row r="5168" spans="2:11" x14ac:dyDescent="0.35">
      <c r="B5168">
        <v>5164</v>
      </c>
      <c r="C5168">
        <v>117922</v>
      </c>
      <c r="D5168">
        <f>(tr.4!E5170-tr.4!$E$2)/tr.4!$E$4</f>
        <v>-1.8461871888324222</v>
      </c>
      <c r="E5168">
        <f>(tr.4!F5170-tr.4!$F$3)/tr.4!$F$5</f>
        <v>-0.59619187363406256</v>
      </c>
      <c r="G5168" s="6">
        <v>1</v>
      </c>
      <c r="H5168" s="6">
        <v>0</v>
      </c>
      <c r="I5168">
        <f>(tr.4!J5170-tr.4!$J$3)/tr.4!$J$5</f>
        <v>-1.1666666666666667</v>
      </c>
      <c r="J5168">
        <v>0</v>
      </c>
      <c r="K5168">
        <f>(tr.4!L5170-tr.4!$L$3)/tr.4!$L$5</f>
        <v>2.0287117678439888</v>
      </c>
    </row>
    <row r="5169" spans="2:11" x14ac:dyDescent="0.35">
      <c r="B5169">
        <v>5165</v>
      </c>
      <c r="C5169">
        <v>107744</v>
      </c>
      <c r="D5169">
        <f>(tr.4!E5171-tr.4!$E$2)/tr.4!$E$4</f>
        <v>-0.64203285616595562</v>
      </c>
      <c r="E5169">
        <f>(tr.4!F5171-tr.4!$F$3)/tr.4!$F$5</f>
        <v>-0.32592160336379233</v>
      </c>
      <c r="G5169" s="6">
        <v>1</v>
      </c>
      <c r="H5169" s="6">
        <v>1</v>
      </c>
      <c r="I5169">
        <f>(tr.4!J5171-tr.4!$J$3)/tr.4!$J$5</f>
        <v>-0.33333333333333331</v>
      </c>
      <c r="J5169">
        <v>1</v>
      </c>
      <c r="K5169">
        <f>(tr.4!L5171-tr.4!$L$3)/tr.4!$L$5</f>
        <v>0.44247953973925597</v>
      </c>
    </row>
    <row r="5170" spans="2:11" x14ac:dyDescent="0.35">
      <c r="B5170">
        <v>5166</v>
      </c>
      <c r="C5170">
        <v>131686</v>
      </c>
      <c r="D5170">
        <f>(tr.4!E5172-tr.4!$E$2)/tr.4!$E$4</f>
        <v>1.0527028712905526</v>
      </c>
      <c r="E5170">
        <f>(tr.4!F5172-tr.4!$F$3)/tr.4!$F$5</f>
        <v>1.1081081081081081</v>
      </c>
      <c r="G5170" s="6">
        <v>1</v>
      </c>
      <c r="H5170" s="6">
        <v>1</v>
      </c>
      <c r="I5170">
        <f>(tr.4!J5172-tr.4!$J$3)/tr.4!$J$5</f>
        <v>1</v>
      </c>
      <c r="J5170">
        <v>1</v>
      </c>
      <c r="K5170">
        <f>(tr.4!L5172-tr.4!$L$3)/tr.4!$L$5</f>
        <v>-0.55441496576157534</v>
      </c>
    </row>
    <row r="5171" spans="2:11" x14ac:dyDescent="0.35">
      <c r="B5171">
        <v>5167</v>
      </c>
      <c r="C5171">
        <v>144222</v>
      </c>
      <c r="D5171">
        <f>(tr.4!E5173-tr.4!$E$2)/tr.4!$E$4</f>
        <v>-0.99881932510416793</v>
      </c>
      <c r="E5171">
        <f>(tr.4!F5173-tr.4!$F$3)/tr.4!$F$5</f>
        <v>-0.56916484660703559</v>
      </c>
      <c r="G5171" s="6">
        <v>0</v>
      </c>
      <c r="H5171" s="6">
        <v>0</v>
      </c>
      <c r="I5171">
        <f>(tr.4!J5173-tr.4!$J$3)/tr.4!$J$5</f>
        <v>1</v>
      </c>
      <c r="J5171">
        <v>1</v>
      </c>
      <c r="K5171">
        <f>(tr.4!L5173-tr.4!$L$3)/tr.4!$L$5</f>
        <v>-0.5393602481808073</v>
      </c>
    </row>
    <row r="5172" spans="2:11" x14ac:dyDescent="0.35">
      <c r="B5172">
        <v>5168</v>
      </c>
      <c r="C5172">
        <v>108969</v>
      </c>
      <c r="D5172">
        <f>(tr.4!E5174-tr.4!$E$2)/tr.4!$E$4</f>
        <v>1.0081045626732761</v>
      </c>
      <c r="E5172">
        <f>(tr.4!F5174-tr.4!$F$3)/tr.4!$F$5</f>
        <v>0.56597028852809961</v>
      </c>
      <c r="G5172" s="6">
        <v>0</v>
      </c>
      <c r="H5172" s="6">
        <v>0</v>
      </c>
      <c r="I5172">
        <f>(tr.4!J5174-tr.4!$J$3)/tr.4!$J$5</f>
        <v>-0.16666666666666666</v>
      </c>
      <c r="J5172">
        <v>1</v>
      </c>
      <c r="K5172">
        <f>(tr.4!L5174-tr.4!$L$3)/tr.4!$L$5</f>
        <v>-0.64509600729770611</v>
      </c>
    </row>
    <row r="5173" spans="2:11" x14ac:dyDescent="0.35">
      <c r="B5173">
        <v>5169</v>
      </c>
      <c r="C5173">
        <v>139993</v>
      </c>
      <c r="D5173">
        <f>(tr.4!E5175-tr.4!$E$2)/tr.4!$E$4</f>
        <v>-0.82042609063506178</v>
      </c>
      <c r="E5173">
        <f>(tr.4!F5175-tr.4!$F$3)/tr.4!$F$5</f>
        <v>-0.4880837655259545</v>
      </c>
      <c r="G5173" s="6">
        <v>1</v>
      </c>
      <c r="H5173" s="6">
        <v>1</v>
      </c>
      <c r="I5173">
        <f>(tr.4!J5175-tr.4!$J$3)/tr.4!$J$5</f>
        <v>0.5</v>
      </c>
      <c r="J5173">
        <v>0</v>
      </c>
      <c r="K5173">
        <f>(tr.4!L5175-tr.4!$L$3)/tr.4!$L$5</f>
        <v>1.4832199546551192</v>
      </c>
    </row>
    <row r="5174" spans="2:11" x14ac:dyDescent="0.35">
      <c r="B5174">
        <v>5170</v>
      </c>
      <c r="C5174">
        <v>190583</v>
      </c>
      <c r="D5174">
        <f>(tr.4!E5176-tr.4!$E$2)/tr.4!$E$4</f>
        <v>0.91890794543872312</v>
      </c>
      <c r="E5174">
        <f>(tr.4!F5176-tr.4!$F$3)/tr.4!$F$5</f>
        <v>0.59299731555512658</v>
      </c>
      <c r="G5174" s="6">
        <v>1</v>
      </c>
      <c r="H5174" s="6">
        <v>0</v>
      </c>
      <c r="I5174">
        <f>(tr.4!J5176-tr.4!$J$3)/tr.4!$J$5</f>
        <v>0.5</v>
      </c>
      <c r="J5174">
        <v>1</v>
      </c>
      <c r="K5174">
        <f>(tr.4!L5176-tr.4!$L$3)/tr.4!$L$5</f>
        <v>-0.71186614634165502</v>
      </c>
    </row>
    <row r="5175" spans="2:11" x14ac:dyDescent="0.35">
      <c r="B5175">
        <v>5171</v>
      </c>
      <c r="C5175">
        <v>166252</v>
      </c>
      <c r="D5175">
        <f>(tr.4!E5177-tr.4!$E$2)/tr.4!$E$4</f>
        <v>0.65131809373506389</v>
      </c>
      <c r="E5175">
        <f>(tr.4!F5177-tr.4!$F$3)/tr.4!$F$5</f>
        <v>0.43083515339296441</v>
      </c>
      <c r="G5175" s="6">
        <v>0</v>
      </c>
      <c r="H5175" s="6">
        <v>1</v>
      </c>
      <c r="I5175">
        <f>(tr.4!J5177-tr.4!$J$3)/tr.4!$J$5</f>
        <v>0</v>
      </c>
      <c r="J5175">
        <v>1</v>
      </c>
      <c r="K5175">
        <f>(tr.4!L5177-tr.4!$L$3)/tr.4!$L$5</f>
        <v>0.17286262828412938</v>
      </c>
    </row>
    <row r="5176" spans="2:11" x14ac:dyDescent="0.35">
      <c r="B5176">
        <v>5172</v>
      </c>
      <c r="C5176">
        <v>190502</v>
      </c>
      <c r="D5176">
        <f>(tr.4!E5178-tr.4!$E$2)/tr.4!$E$4</f>
        <v>-1.088015942338721</v>
      </c>
      <c r="E5176">
        <f>(tr.4!F5178-tr.4!$F$3)/tr.4!$F$5</f>
        <v>-0.59619187363406256</v>
      </c>
      <c r="G5176" s="6">
        <v>0</v>
      </c>
      <c r="H5176" s="6">
        <v>0</v>
      </c>
      <c r="I5176">
        <f>(tr.4!J5178-tr.4!$J$3)/tr.4!$J$5</f>
        <v>0.33333333333333331</v>
      </c>
      <c r="J5176">
        <v>1</v>
      </c>
      <c r="K5176">
        <f>(tr.4!L5178-tr.4!$L$3)/tr.4!$L$5</f>
        <v>-0.59788071137251364</v>
      </c>
    </row>
    <row r="5177" spans="2:11" x14ac:dyDescent="0.35">
      <c r="B5177">
        <v>5173</v>
      </c>
      <c r="C5177">
        <v>140740</v>
      </c>
      <c r="D5177">
        <f>(tr.4!E5179-tr.4!$E$2)/tr.4!$E$4</f>
        <v>-1.1772125595732741</v>
      </c>
      <c r="E5177">
        <f>(tr.4!F5179-tr.4!$F$3)/tr.4!$F$5</f>
        <v>-0.65024592768811662</v>
      </c>
      <c r="G5177" s="6">
        <v>0</v>
      </c>
      <c r="H5177" s="6">
        <v>0</v>
      </c>
      <c r="I5177">
        <f>(tr.4!J5179-tr.4!$J$3)/tr.4!$J$5</f>
        <v>0.33333333333333331</v>
      </c>
      <c r="J5177">
        <v>1</v>
      </c>
      <c r="K5177">
        <f>(tr.4!L5179-tr.4!$L$3)/tr.4!$L$5</f>
        <v>-0.911857680996914</v>
      </c>
    </row>
    <row r="5178" spans="2:11" x14ac:dyDescent="0.35">
      <c r="B5178">
        <v>5174</v>
      </c>
      <c r="C5178">
        <v>189460</v>
      </c>
      <c r="D5178">
        <f>(tr.4!E5180-tr.4!$E$2)/tr.4!$E$4</f>
        <v>-1.1772125595732741</v>
      </c>
      <c r="E5178">
        <f>(tr.4!F5180-tr.4!$F$3)/tr.4!$F$5</f>
        <v>-0.65024592768811662</v>
      </c>
      <c r="G5178" s="6">
        <v>0</v>
      </c>
      <c r="H5178" s="6">
        <v>0</v>
      </c>
      <c r="I5178">
        <f>(tr.4!J5180-tr.4!$J$3)/tr.4!$J$5</f>
        <v>1</v>
      </c>
      <c r="J5178">
        <v>1</v>
      </c>
      <c r="K5178">
        <f>(tr.4!L5180-tr.4!$L$3)/tr.4!$L$5</f>
        <v>-0.2699738211468436</v>
      </c>
    </row>
    <row r="5179" spans="2:11" x14ac:dyDescent="0.35">
      <c r="B5179">
        <v>5175</v>
      </c>
      <c r="C5179">
        <v>129289</v>
      </c>
      <c r="D5179">
        <f>(tr.4!E5181-tr.4!$E$2)/tr.4!$E$4</f>
        <v>1.1864977971423822</v>
      </c>
      <c r="E5179">
        <f>(tr.4!F5181-tr.4!$F$3)/tr.4!$F$5</f>
        <v>0.78218650474431572</v>
      </c>
      <c r="G5179" s="6">
        <v>0</v>
      </c>
      <c r="H5179" s="6">
        <v>1</v>
      </c>
      <c r="I5179">
        <f>(tr.4!J5181-tr.4!$J$3)/tr.4!$J$5</f>
        <v>-1</v>
      </c>
      <c r="J5179">
        <v>1</v>
      </c>
      <c r="K5179">
        <f>(tr.4!L5181-tr.4!$L$3)/tr.4!$L$5</f>
        <v>-1.0851121701502855</v>
      </c>
    </row>
    <row r="5180" spans="2:11" x14ac:dyDescent="0.35">
      <c r="B5180">
        <v>5176</v>
      </c>
      <c r="C5180">
        <v>135205</v>
      </c>
      <c r="D5180">
        <f>(tr.4!E5182-tr.4!$E$2)/tr.4!$E$4</f>
        <v>-1.7569905715978691</v>
      </c>
      <c r="E5180">
        <f>(tr.4!F5182-tr.4!$F$3)/tr.4!$F$5</f>
        <v>-0.27186754930973828</v>
      </c>
      <c r="G5180" s="6">
        <v>1</v>
      </c>
      <c r="H5180" s="6">
        <v>1</v>
      </c>
      <c r="I5180">
        <f>(tr.4!J5182-tr.4!$J$3)/tr.4!$J$5</f>
        <v>0.83333333333333337</v>
      </c>
      <c r="J5180">
        <v>1</v>
      </c>
      <c r="K5180">
        <f>(tr.4!L5182-tr.4!$L$3)/tr.4!$L$5</f>
        <v>-0.5021791216351702</v>
      </c>
    </row>
    <row r="5181" spans="2:11" x14ac:dyDescent="0.35">
      <c r="B5181">
        <v>5177</v>
      </c>
      <c r="C5181">
        <v>199841</v>
      </c>
      <c r="D5181">
        <f>(tr.4!E5183-tr.4!$E$2)/tr.4!$E$4</f>
        <v>-1.8461871888324222</v>
      </c>
      <c r="E5181">
        <f>(tr.4!F5183-tr.4!$F$3)/tr.4!$F$5</f>
        <v>0.62002434258215366</v>
      </c>
      <c r="G5181" s="6">
        <v>1</v>
      </c>
      <c r="H5181" s="6">
        <v>0</v>
      </c>
      <c r="I5181">
        <f>(tr.4!J5183-tr.4!$J$3)/tr.4!$J$5</f>
        <v>-0.66666666666666663</v>
      </c>
      <c r="J5181">
        <v>1</v>
      </c>
      <c r="K5181">
        <f>(tr.4!L5183-tr.4!$L$3)/tr.4!$L$5</f>
        <v>-1.0200810819619297</v>
      </c>
    </row>
    <row r="5182" spans="2:11" x14ac:dyDescent="0.35">
      <c r="B5182">
        <v>5178</v>
      </c>
      <c r="C5182">
        <v>167934</v>
      </c>
      <c r="D5182">
        <f>(tr.4!E5184-tr.4!$E$2)/tr.4!$E$4</f>
        <v>-0.55283623893140255</v>
      </c>
      <c r="E5182">
        <f>(tr.4!F5184-tr.4!$F$3)/tr.4!$F$5</f>
        <v>-0.27186754930973828</v>
      </c>
      <c r="G5182" s="6">
        <v>0</v>
      </c>
      <c r="H5182" s="6">
        <v>0</v>
      </c>
      <c r="I5182">
        <f>(tr.4!J5184-tr.4!$J$3)/tr.4!$J$5</f>
        <v>-0.16666666666666666</v>
      </c>
      <c r="J5182">
        <v>1</v>
      </c>
      <c r="K5182">
        <f>(tr.4!L5184-tr.4!$L$3)/tr.4!$L$5</f>
        <v>-0.13556381963232506</v>
      </c>
    </row>
    <row r="5183" spans="2:11" x14ac:dyDescent="0.35">
      <c r="B5183">
        <v>5179</v>
      </c>
      <c r="C5183">
        <v>112823</v>
      </c>
      <c r="D5183">
        <f>(tr.4!E5185-tr.4!$E$2)/tr.4!$E$4</f>
        <v>1.0973011799078292</v>
      </c>
      <c r="E5183">
        <f>(tr.4!F5185-tr.4!$F$3)/tr.4!$F$5</f>
        <v>0.64705136960918064</v>
      </c>
      <c r="G5183" s="6">
        <v>0</v>
      </c>
      <c r="H5183" s="6">
        <v>1</v>
      </c>
      <c r="I5183">
        <f>(tr.4!J5185-tr.4!$J$3)/tr.4!$J$5</f>
        <v>-0.33333333333333331</v>
      </c>
      <c r="J5183">
        <v>1</v>
      </c>
      <c r="K5183">
        <f>(tr.4!L5185-tr.4!$L$3)/tr.4!$L$5</f>
        <v>-1.2035264136895081</v>
      </c>
    </row>
    <row r="5184" spans="2:11" x14ac:dyDescent="0.35">
      <c r="B5184">
        <v>5180</v>
      </c>
      <c r="C5184">
        <v>163029</v>
      </c>
      <c r="D5184">
        <f>(tr.4!E5186-tr.4!$E$2)/tr.4!$E$4</f>
        <v>0.20533500756229853</v>
      </c>
      <c r="E5184">
        <f>(tr.4!F5186-tr.4!$F$3)/tr.4!$F$5</f>
        <v>0.13353785609566712</v>
      </c>
      <c r="G5184" s="6">
        <v>1</v>
      </c>
      <c r="H5184" s="6">
        <v>0</v>
      </c>
      <c r="I5184">
        <f>(tr.4!J5186-tr.4!$J$3)/tr.4!$J$5</f>
        <v>0.5</v>
      </c>
      <c r="J5184">
        <v>1</v>
      </c>
      <c r="K5184">
        <f>(tr.4!L5186-tr.4!$L$3)/tr.4!$L$5</f>
        <v>-9.7793280533674004E-2</v>
      </c>
    </row>
    <row r="5185" spans="2:11" x14ac:dyDescent="0.35">
      <c r="B5185">
        <v>5181</v>
      </c>
      <c r="C5185">
        <v>133990</v>
      </c>
      <c r="D5185">
        <f>(tr.4!E5187-tr.4!$E$2)/tr.4!$E$4</f>
        <v>-1.1772125595732741</v>
      </c>
      <c r="E5185">
        <f>(tr.4!F5187-tr.4!$F$3)/tr.4!$F$5</f>
        <v>-0.24324324324324326</v>
      </c>
      <c r="G5185" s="6">
        <v>0</v>
      </c>
      <c r="H5185" s="6">
        <v>1</v>
      </c>
      <c r="I5185">
        <f>(tr.4!J5187-tr.4!$J$3)/tr.4!$J$5</f>
        <v>1</v>
      </c>
      <c r="J5185">
        <v>1</v>
      </c>
      <c r="K5185">
        <f>(tr.4!L5187-tr.4!$L$3)/tr.4!$L$5</f>
        <v>2.9608059632894607E-2</v>
      </c>
    </row>
    <row r="5186" spans="2:11" x14ac:dyDescent="0.35">
      <c r="B5186">
        <v>5182</v>
      </c>
      <c r="C5186">
        <v>135767</v>
      </c>
      <c r="D5186">
        <f>(tr.4!E5188-tr.4!$E$2)/tr.4!$E$4</f>
        <v>-0.10685315275863722</v>
      </c>
      <c r="E5186">
        <f>(tr.4!F5188-tr.4!$F$3)/tr.4!$F$5</f>
        <v>-2.862430606649503E-2</v>
      </c>
      <c r="G5186" s="6">
        <v>1</v>
      </c>
      <c r="H5186" s="6">
        <v>0</v>
      </c>
      <c r="I5186">
        <f>(tr.4!J5188-tr.4!$J$3)/tr.4!$J$5</f>
        <v>0.33333333333333331</v>
      </c>
      <c r="J5186">
        <v>1</v>
      </c>
      <c r="K5186">
        <f>(tr.4!L5188-tr.4!$L$3)/tr.4!$L$5</f>
        <v>8.69787317373171E-2</v>
      </c>
    </row>
    <row r="5187" spans="2:11" x14ac:dyDescent="0.35">
      <c r="B5187">
        <v>5183</v>
      </c>
      <c r="C5187">
        <v>139895</v>
      </c>
      <c r="D5187">
        <f>(tr.4!E5189-tr.4!$E$2)/tr.4!$E$4</f>
        <v>0.38372824203140465</v>
      </c>
      <c r="E5187">
        <f>(tr.4!F5189-tr.4!$F$3)/tr.4!$F$5</f>
        <v>0.18759191014972118</v>
      </c>
      <c r="G5187" s="6">
        <v>0</v>
      </c>
      <c r="H5187" s="6">
        <v>0</v>
      </c>
      <c r="I5187">
        <f>(tr.4!J5189-tr.4!$J$3)/tr.4!$J$5</f>
        <v>1</v>
      </c>
      <c r="J5187">
        <v>1</v>
      </c>
      <c r="K5187">
        <f>(tr.4!L5189-tr.4!$L$3)/tr.4!$L$5</f>
        <v>-0.24085223437780245</v>
      </c>
    </row>
    <row r="5188" spans="2:11" x14ac:dyDescent="0.35">
      <c r="B5188">
        <v>5184</v>
      </c>
      <c r="C5188">
        <v>107218</v>
      </c>
      <c r="D5188">
        <f>(tr.4!E5190-tr.4!$E$2)/tr.4!$E$4</f>
        <v>-0.37444300446229639</v>
      </c>
      <c r="E5188">
        <f>(tr.4!F5190-tr.4!$F$3)/tr.4!$F$5</f>
        <v>-0.16375944120163016</v>
      </c>
      <c r="G5188" s="6">
        <v>1</v>
      </c>
      <c r="H5188" s="6">
        <v>0</v>
      </c>
      <c r="I5188">
        <f>(tr.4!J5190-tr.4!$J$3)/tr.4!$J$5</f>
        <v>0.33333333333333331</v>
      </c>
      <c r="J5188">
        <v>1</v>
      </c>
      <c r="K5188">
        <f>(tr.4!L5190-tr.4!$L$3)/tr.4!$L$5</f>
        <v>-0.28494193559886744</v>
      </c>
    </row>
    <row r="5189" spans="2:11" x14ac:dyDescent="0.35">
      <c r="B5189">
        <v>5185</v>
      </c>
      <c r="C5189">
        <v>117551</v>
      </c>
      <c r="D5189">
        <f>(tr.4!E5191-tr.4!$E$2)/tr.4!$E$4</f>
        <v>2.6941773093192397E-2</v>
      </c>
      <c r="E5189">
        <f>(tr.4!F5191-tr.4!$F$3)/tr.4!$F$5</f>
        <v>7.948380204161308E-2</v>
      </c>
      <c r="G5189" s="6">
        <v>1</v>
      </c>
      <c r="H5189" s="6">
        <v>1</v>
      </c>
      <c r="I5189">
        <f>(tr.4!J5191-tr.4!$J$3)/tr.4!$J$5</f>
        <v>1</v>
      </c>
      <c r="J5189">
        <v>1</v>
      </c>
      <c r="K5189">
        <f>(tr.4!L5191-tr.4!$L$3)/tr.4!$L$5</f>
        <v>-0.42514933624952911</v>
      </c>
    </row>
    <row r="5190" spans="2:11" x14ac:dyDescent="0.35">
      <c r="B5190">
        <v>5186</v>
      </c>
      <c r="C5190">
        <v>194153</v>
      </c>
      <c r="D5190">
        <f>(tr.4!E5192-tr.4!$E$2)/tr.4!$E$4</f>
        <v>1.0973011799078292</v>
      </c>
      <c r="E5190">
        <f>(tr.4!F5192-tr.4!$F$3)/tr.4!$F$5</f>
        <v>0.72813245069026178</v>
      </c>
      <c r="G5190" s="6">
        <v>0</v>
      </c>
      <c r="H5190" s="6">
        <v>1</v>
      </c>
      <c r="I5190">
        <f>(tr.4!J5192-tr.4!$J$3)/tr.4!$J$5</f>
        <v>-0.16666666666666666</v>
      </c>
      <c r="J5190">
        <v>1</v>
      </c>
      <c r="K5190">
        <f>(tr.4!L5192-tr.4!$L$3)/tr.4!$L$5</f>
        <v>-0.1872841648316961</v>
      </c>
    </row>
    <row r="5191" spans="2:11" x14ac:dyDescent="0.35">
      <c r="B5191">
        <v>5187</v>
      </c>
      <c r="C5191">
        <v>126896</v>
      </c>
      <c r="D5191">
        <f>(tr.4!E5193-tr.4!$E$2)/tr.4!$E$4</f>
        <v>-0.37444300446229639</v>
      </c>
      <c r="E5191">
        <f>(tr.4!F5193-tr.4!$F$3)/tr.4!$F$5</f>
        <v>-0.27186754930973828</v>
      </c>
      <c r="G5191" s="6">
        <v>0</v>
      </c>
      <c r="H5191" s="6">
        <v>1</v>
      </c>
      <c r="I5191">
        <f>(tr.4!J5193-tr.4!$J$3)/tr.4!$J$5</f>
        <v>-0.66666666666666663</v>
      </c>
      <c r="J5191">
        <v>0</v>
      </c>
      <c r="K5191">
        <f>(tr.4!L5193-tr.4!$L$3)/tr.4!$L$5</f>
        <v>0.63102815692325653</v>
      </c>
    </row>
    <row r="5192" spans="2:11" x14ac:dyDescent="0.35">
      <c r="B5192">
        <v>5188</v>
      </c>
      <c r="C5192">
        <v>165557</v>
      </c>
      <c r="D5192">
        <f>(tr.4!E5194-tr.4!$E$2)/tr.4!$E$4</f>
        <v>0.82971132820417004</v>
      </c>
      <c r="E5192">
        <f>(tr.4!F5194-tr.4!$F$3)/tr.4!$F$5</f>
        <v>0.45786218041999144</v>
      </c>
      <c r="G5192" s="6">
        <v>1</v>
      </c>
      <c r="H5192" s="6">
        <v>0</v>
      </c>
      <c r="I5192">
        <f>(tr.4!J5194-tr.4!$J$3)/tr.4!$J$5</f>
        <v>-0.66666666666666663</v>
      </c>
      <c r="J5192">
        <v>1</v>
      </c>
      <c r="K5192">
        <f>(tr.4!L5194-tr.4!$L$3)/tr.4!$L$5</f>
        <v>-1.1348412766892861</v>
      </c>
    </row>
    <row r="5193" spans="2:11" x14ac:dyDescent="0.35">
      <c r="B5193">
        <v>5189</v>
      </c>
      <c r="C5193">
        <v>116625</v>
      </c>
      <c r="D5193">
        <f>(tr.4!E5195-tr.4!$E$2)/tr.4!$E$4</f>
        <v>-0.95422101648689139</v>
      </c>
      <c r="E5193">
        <f>(tr.4!F5195-tr.4!$F$3)/tr.4!$F$5</f>
        <v>-0.54213781958000851</v>
      </c>
      <c r="G5193" s="6">
        <v>0</v>
      </c>
      <c r="H5193" s="6">
        <v>0</v>
      </c>
      <c r="I5193">
        <f>(tr.4!J5195-tr.4!$J$3)/tr.4!$J$5</f>
        <v>-0.83333333333333337</v>
      </c>
      <c r="J5193">
        <v>0</v>
      </c>
      <c r="K5193">
        <f>(tr.4!L5195-tr.4!$L$3)/tr.4!$L$5</f>
        <v>1.1642675713936137</v>
      </c>
    </row>
    <row r="5194" spans="2:11" x14ac:dyDescent="0.35">
      <c r="B5194">
        <v>5190</v>
      </c>
      <c r="C5194">
        <v>197495</v>
      </c>
      <c r="D5194">
        <f>(tr.4!E5196-tr.4!$E$2)/tr.4!$E$4</f>
        <v>0.91890794543872312</v>
      </c>
      <c r="E5194">
        <f>(tr.4!F5196-tr.4!$F$3)/tr.4!$F$5</f>
        <v>0.53894326150107252</v>
      </c>
      <c r="G5194" s="6">
        <v>1</v>
      </c>
      <c r="H5194" s="6">
        <v>0</v>
      </c>
      <c r="I5194">
        <f>(tr.4!J5196-tr.4!$J$3)/tr.4!$J$5</f>
        <v>-1.5</v>
      </c>
      <c r="J5194">
        <v>1</v>
      </c>
      <c r="K5194">
        <f>(tr.4!L5196-tr.4!$L$3)/tr.4!$L$5</f>
        <v>-1.0493001642764312</v>
      </c>
    </row>
    <row r="5195" spans="2:11" x14ac:dyDescent="0.35">
      <c r="B5195">
        <v>5191</v>
      </c>
      <c r="C5195">
        <v>158823</v>
      </c>
      <c r="D5195">
        <f>(tr.4!E5197-tr.4!$E$2)/tr.4!$E$4</f>
        <v>0.65131809373506389</v>
      </c>
      <c r="E5195">
        <f>(tr.4!F5197-tr.4!$F$3)/tr.4!$F$5</f>
        <v>0.45786218041999144</v>
      </c>
      <c r="G5195" s="6">
        <v>1</v>
      </c>
      <c r="H5195" s="6">
        <v>0</v>
      </c>
      <c r="I5195">
        <f>(tr.4!J5197-tr.4!$J$3)/tr.4!$J$5</f>
        <v>-1.5</v>
      </c>
      <c r="J5195">
        <v>1</v>
      </c>
      <c r="K5195">
        <f>(tr.4!L5197-tr.4!$L$3)/tr.4!$L$5</f>
        <v>8.9651065024893395E-2</v>
      </c>
    </row>
    <row r="5196" spans="2:11" x14ac:dyDescent="0.35">
      <c r="B5196">
        <v>5192</v>
      </c>
      <c r="C5196">
        <v>178304</v>
      </c>
      <c r="D5196">
        <f>(tr.4!E5198-tr.4!$E$2)/tr.4!$E$4</f>
        <v>-0.95422101648689139</v>
      </c>
      <c r="E5196">
        <f>(tr.4!F5198-tr.4!$F$3)/tr.4!$F$5</f>
        <v>-0.56916484660703559</v>
      </c>
      <c r="G5196" s="6">
        <v>1</v>
      </c>
      <c r="H5196" s="6">
        <v>0</v>
      </c>
      <c r="I5196">
        <f>(tr.4!J5198-tr.4!$J$3)/tr.4!$J$5</f>
        <v>0.83333333333333337</v>
      </c>
      <c r="J5196">
        <v>1</v>
      </c>
      <c r="K5196">
        <f>(tr.4!L5198-tr.4!$L$3)/tr.4!$L$5</f>
        <v>1.7867882528052791E-2</v>
      </c>
    </row>
    <row r="5197" spans="2:11" x14ac:dyDescent="0.35">
      <c r="B5197">
        <v>5193</v>
      </c>
      <c r="C5197">
        <v>137314</v>
      </c>
      <c r="D5197">
        <f>(tr.4!E5199-tr.4!$E$2)/tr.4!$E$4</f>
        <v>-0.90962270786961485</v>
      </c>
      <c r="E5197">
        <f>(tr.4!F5199-tr.4!$F$3)/tr.4!$F$5</f>
        <v>-0.54213781958000851</v>
      </c>
      <c r="G5197" s="6">
        <v>0</v>
      </c>
      <c r="H5197" s="6">
        <v>1</v>
      </c>
      <c r="I5197">
        <f>(tr.4!J5199-tr.4!$J$3)/tr.4!$J$5</f>
        <v>0.83333333333333337</v>
      </c>
      <c r="J5197">
        <v>1</v>
      </c>
      <c r="K5197">
        <f>(tr.4!L5199-tr.4!$L$3)/tr.4!$L$5</f>
        <v>-0.22764012003383521</v>
      </c>
    </row>
    <row r="5198" spans="2:11" x14ac:dyDescent="0.35">
      <c r="B5198">
        <v>5194</v>
      </c>
      <c r="C5198">
        <v>191643</v>
      </c>
      <c r="D5198">
        <f>(tr.4!E5200-tr.4!$E$2)/tr.4!$E$4</f>
        <v>-1.1326142509559975</v>
      </c>
      <c r="E5198">
        <f>(tr.4!F5200-tr.4!$F$3)/tr.4!$F$5</f>
        <v>-0.65024592768811662</v>
      </c>
      <c r="G5198" s="6">
        <v>1</v>
      </c>
      <c r="H5198" s="6">
        <v>0</v>
      </c>
      <c r="I5198">
        <f>(tr.4!J5200-tr.4!$J$3)/tr.4!$J$5</f>
        <v>0.66666666666666663</v>
      </c>
      <c r="J5198">
        <v>1</v>
      </c>
      <c r="K5198">
        <f>(tr.4!L5200-tr.4!$L$3)/tr.4!$L$5</f>
        <v>0.12023571100292862</v>
      </c>
    </row>
    <row r="5199" spans="2:11" x14ac:dyDescent="0.35">
      <c r="B5199">
        <v>5195</v>
      </c>
      <c r="C5199">
        <v>154644</v>
      </c>
      <c r="D5199">
        <f>(tr.4!E5201-tr.4!$E$2)/tr.4!$E$4</f>
        <v>0.91890794543872312</v>
      </c>
      <c r="E5199">
        <f>(tr.4!F5201-tr.4!$F$3)/tr.4!$F$5</f>
        <v>0.51191623447404555</v>
      </c>
      <c r="G5199" s="6">
        <v>1</v>
      </c>
      <c r="H5199" s="6">
        <v>1</v>
      </c>
      <c r="I5199">
        <f>(tr.4!J5201-tr.4!$J$3)/tr.4!$J$5</f>
        <v>-1</v>
      </c>
      <c r="J5199">
        <v>1</v>
      </c>
      <c r="K5199">
        <f>(tr.4!L5201-tr.4!$L$3)/tr.4!$L$5</f>
        <v>0.37505308791387332</v>
      </c>
    </row>
    <row r="5200" spans="2:11" x14ac:dyDescent="0.35">
      <c r="B5200">
        <v>5196</v>
      </c>
      <c r="C5200">
        <v>118282</v>
      </c>
      <c r="D5200">
        <f>(tr.4!E5202-tr.4!$E$2)/tr.4!$E$4</f>
        <v>0.42832655064868119</v>
      </c>
      <c r="E5200">
        <f>(tr.4!F5202-tr.4!$F$3)/tr.4!$F$5</f>
        <v>0.21461893717674821</v>
      </c>
      <c r="G5200" s="6">
        <v>1</v>
      </c>
      <c r="H5200" s="6">
        <v>0</v>
      </c>
      <c r="I5200">
        <f>(tr.4!J5202-tr.4!$J$3)/tr.4!$J$5</f>
        <v>0.16666666666666666</v>
      </c>
      <c r="J5200">
        <v>1</v>
      </c>
      <c r="K5200">
        <f>(tr.4!L5202-tr.4!$L$3)/tr.4!$L$5</f>
        <v>-0.17433544252943201</v>
      </c>
    </row>
    <row r="5201" spans="2:11" x14ac:dyDescent="0.35">
      <c r="B5201">
        <v>5197</v>
      </c>
      <c r="C5201">
        <v>125236</v>
      </c>
      <c r="D5201">
        <f>(tr.4!E5203-tr.4!$E$2)/tr.4!$E$4</f>
        <v>-6.2254844141360677E-2</v>
      </c>
      <c r="E5201">
        <f>(tr.4!F5203-tr.4!$F$3)/tr.4!$F$5</f>
        <v>-5.5651333093522062E-2</v>
      </c>
      <c r="G5201" s="6">
        <v>1</v>
      </c>
      <c r="H5201" s="6">
        <v>1</v>
      </c>
      <c r="I5201">
        <f>(tr.4!J5203-tr.4!$J$3)/tr.4!$J$5</f>
        <v>1</v>
      </c>
      <c r="J5201">
        <v>1</v>
      </c>
      <c r="K5201">
        <f>(tr.4!L5203-tr.4!$L$3)/tr.4!$L$5</f>
        <v>-0.51456842234381373</v>
      </c>
    </row>
    <row r="5202" spans="2:11" x14ac:dyDescent="0.35">
      <c r="B5202">
        <v>5198</v>
      </c>
      <c r="C5202">
        <v>162323</v>
      </c>
      <c r="D5202">
        <f>(tr.4!E5204-tr.4!$E$2)/tr.4!$E$4</f>
        <v>-0.55283623893140255</v>
      </c>
      <c r="E5202">
        <f>(tr.4!F5204-tr.4!$F$3)/tr.4!$F$5</f>
        <v>-0.32592160336379233</v>
      </c>
      <c r="G5202" s="6">
        <v>1</v>
      </c>
      <c r="H5202" s="6">
        <v>0</v>
      </c>
      <c r="I5202">
        <f>(tr.4!J5204-tr.4!$J$3)/tr.4!$J$5</f>
        <v>-0.83333333333333337</v>
      </c>
      <c r="J5202">
        <v>0</v>
      </c>
      <c r="K5202">
        <f>(tr.4!L5204-tr.4!$L$3)/tr.4!$L$5</f>
        <v>1.1928979062781013</v>
      </c>
    </row>
    <row r="5203" spans="2:11" x14ac:dyDescent="0.35">
      <c r="B5203">
        <v>5199</v>
      </c>
      <c r="C5203">
        <v>112350</v>
      </c>
      <c r="D5203">
        <f>(tr.4!E5205-tr.4!$E$2)/tr.4!$E$4</f>
        <v>-0.50823793031412601</v>
      </c>
      <c r="E5203">
        <f>(tr.4!F5205-tr.4!$F$3)/tr.4!$F$5</f>
        <v>0.16216216216216217</v>
      </c>
      <c r="G5203" s="6">
        <v>1</v>
      </c>
      <c r="H5203" s="6">
        <v>1</v>
      </c>
      <c r="I5203">
        <f>(tr.4!J5205-tr.4!$J$3)/tr.4!$J$5</f>
        <v>0</v>
      </c>
      <c r="J5203">
        <v>1</v>
      </c>
      <c r="K5203">
        <f>(tr.4!L5205-tr.4!$L$3)/tr.4!$L$5</f>
        <v>0.43653241992701841</v>
      </c>
    </row>
    <row r="5204" spans="2:11" x14ac:dyDescent="0.35">
      <c r="B5204">
        <v>5200</v>
      </c>
      <c r="C5204">
        <v>144829</v>
      </c>
      <c r="D5204">
        <f>(tr.4!E5206-tr.4!$E$2)/tr.4!$E$4</f>
        <v>0.82971132820417004</v>
      </c>
      <c r="E5204">
        <f>(tr.4!F5206-tr.4!$F$3)/tr.4!$F$5</f>
        <v>0.45786218041999144</v>
      </c>
      <c r="G5204" s="6">
        <v>1</v>
      </c>
      <c r="H5204" s="6">
        <v>0</v>
      </c>
      <c r="I5204">
        <f>(tr.4!J5206-tr.4!$J$3)/tr.4!$J$5</f>
        <v>-0.16666666666666666</v>
      </c>
      <c r="J5204">
        <v>1</v>
      </c>
      <c r="K5204">
        <f>(tr.4!L5206-tr.4!$L$3)/tr.4!$L$5</f>
        <v>-0.13254772379012053</v>
      </c>
    </row>
    <row r="5205" spans="2:11" x14ac:dyDescent="0.35">
      <c r="B5205">
        <v>5201</v>
      </c>
      <c r="C5205">
        <v>132403</v>
      </c>
      <c r="D5205">
        <f>(tr.4!E5207-tr.4!$E$2)/tr.4!$E$4</f>
        <v>-0.64203285616595562</v>
      </c>
      <c r="E5205">
        <f>(tr.4!F5207-tr.4!$F$3)/tr.4!$F$5</f>
        <v>-0.43402971147190045</v>
      </c>
      <c r="G5205" s="6">
        <v>1</v>
      </c>
      <c r="H5205" s="6">
        <v>0</v>
      </c>
      <c r="I5205">
        <f>(tr.4!J5207-tr.4!$J$3)/tr.4!$J$5</f>
        <v>-1.5</v>
      </c>
      <c r="J5205">
        <v>0</v>
      </c>
      <c r="K5205">
        <f>(tr.4!L5207-tr.4!$L$3)/tr.4!$L$5</f>
        <v>1.1217917013285401</v>
      </c>
    </row>
    <row r="5206" spans="2:11" x14ac:dyDescent="0.35">
      <c r="B5206">
        <v>5202</v>
      </c>
      <c r="C5206">
        <v>135122</v>
      </c>
      <c r="D5206">
        <f>(tr.4!E5208-tr.4!$E$2)/tr.4!$E$4</f>
        <v>0.11613839032774546</v>
      </c>
      <c r="E5206">
        <f>(tr.4!F5208-tr.4!$F$3)/tr.4!$F$5</f>
        <v>7.948380204161308E-2</v>
      </c>
      <c r="G5206" s="6">
        <v>1</v>
      </c>
      <c r="H5206" s="6">
        <v>1</v>
      </c>
      <c r="I5206">
        <f>(tr.4!J5208-tr.4!$J$3)/tr.4!$J$5</f>
        <v>0.16666666666666666</v>
      </c>
      <c r="J5206">
        <v>0</v>
      </c>
      <c r="K5206">
        <f>(tr.4!L5208-tr.4!$L$3)/tr.4!$L$5</f>
        <v>0.91040166890191587</v>
      </c>
    </row>
    <row r="5207" spans="2:11" x14ac:dyDescent="0.35">
      <c r="B5207">
        <v>5203</v>
      </c>
      <c r="C5207">
        <v>155203</v>
      </c>
      <c r="D5207">
        <f>(tr.4!E5209-tr.4!$E$2)/tr.4!$E$4</f>
        <v>-0.15145146137591375</v>
      </c>
      <c r="E5207">
        <f>(tr.4!F5209-tr.4!$F$3)/tr.4!$F$5</f>
        <v>-5.5651333093522062E-2</v>
      </c>
      <c r="G5207" s="6">
        <v>0</v>
      </c>
      <c r="H5207" s="6">
        <v>0</v>
      </c>
      <c r="I5207">
        <f>(tr.4!J5209-tr.4!$J$3)/tr.4!$J$5</f>
        <v>0.83333333333333337</v>
      </c>
      <c r="J5207">
        <v>1</v>
      </c>
      <c r="K5207">
        <f>(tr.4!L5209-tr.4!$L$3)/tr.4!$L$5</f>
        <v>-0.11696925433218378</v>
      </c>
    </row>
    <row r="5208" spans="2:11" x14ac:dyDescent="0.35">
      <c r="B5208">
        <v>5204</v>
      </c>
      <c r="C5208">
        <v>155152</v>
      </c>
      <c r="D5208">
        <f>(tr.4!E5210-tr.4!$E$2)/tr.4!$E$4</f>
        <v>-0.10685315275863722</v>
      </c>
      <c r="E5208">
        <f>(tr.4!F5210-tr.4!$F$3)/tr.4!$F$5</f>
        <v>-8.2678360120549091E-2</v>
      </c>
      <c r="G5208" s="6">
        <v>0</v>
      </c>
      <c r="H5208" s="6">
        <v>0</v>
      </c>
      <c r="I5208">
        <f>(tr.4!J5210-tr.4!$J$3)/tr.4!$J$5</f>
        <v>0.33333333333333331</v>
      </c>
      <c r="J5208">
        <v>1</v>
      </c>
      <c r="K5208">
        <f>(tr.4!L5210-tr.4!$L$3)/tr.4!$L$5</f>
        <v>-0.22959778041965498</v>
      </c>
    </row>
    <row r="5209" spans="2:11" x14ac:dyDescent="0.35">
      <c r="B5209">
        <v>5205</v>
      </c>
      <c r="C5209">
        <v>182956</v>
      </c>
      <c r="D5209">
        <f>(tr.4!E5211-tr.4!$E$2)/tr.4!$E$4</f>
        <v>-1.1326142509559975</v>
      </c>
      <c r="E5209">
        <f>(tr.4!F5211-tr.4!$F$3)/tr.4!$F$5</f>
        <v>-0.62321890066108965</v>
      </c>
      <c r="G5209" s="6">
        <v>0</v>
      </c>
      <c r="H5209" s="6">
        <v>0</v>
      </c>
      <c r="I5209">
        <f>(tr.4!J5211-tr.4!$J$3)/tr.4!$J$5</f>
        <v>-0.16666666666666666</v>
      </c>
      <c r="J5209">
        <v>1</v>
      </c>
      <c r="K5209">
        <f>(tr.4!L5211-tr.4!$L$3)/tr.4!$L$5</f>
        <v>-0.32922788731445352</v>
      </c>
    </row>
    <row r="5210" spans="2:11" x14ac:dyDescent="0.35">
      <c r="B5210">
        <v>5206</v>
      </c>
      <c r="C5210">
        <v>155173</v>
      </c>
      <c r="D5210">
        <f>(tr.4!E5212-tr.4!$E$2)/tr.4!$E$4</f>
        <v>0.7851130195868935</v>
      </c>
      <c r="E5210">
        <f>(tr.4!F5212-tr.4!$F$3)/tr.4!$F$5</f>
        <v>0.48488920744701847</v>
      </c>
      <c r="G5210" s="6">
        <v>1</v>
      </c>
      <c r="H5210" s="6">
        <v>0</v>
      </c>
      <c r="I5210">
        <f>(tr.4!J5212-tr.4!$J$3)/tr.4!$J$5</f>
        <v>-0.16666666666666666</v>
      </c>
      <c r="J5210">
        <v>1</v>
      </c>
      <c r="K5210">
        <f>(tr.4!L5212-tr.4!$L$3)/tr.4!$L$5</f>
        <v>-0.83118978645296726</v>
      </c>
    </row>
    <row r="5211" spans="2:11" x14ac:dyDescent="0.35">
      <c r="B5211">
        <v>5207</v>
      </c>
      <c r="C5211">
        <v>148886</v>
      </c>
      <c r="D5211">
        <f>(tr.4!E5213-tr.4!$E$2)/tr.4!$E$4</f>
        <v>-0.86502439925233832</v>
      </c>
      <c r="E5211">
        <f>(tr.4!F5213-tr.4!$F$3)/tr.4!$F$5</f>
        <v>-0.51511079255298153</v>
      </c>
      <c r="G5211" s="6">
        <v>1</v>
      </c>
      <c r="H5211" s="6">
        <v>0</v>
      </c>
      <c r="I5211">
        <f>(tr.4!J5213-tr.4!$J$3)/tr.4!$J$5</f>
        <v>0.5</v>
      </c>
      <c r="J5211">
        <v>1</v>
      </c>
      <c r="K5211">
        <f>(tr.4!L5213-tr.4!$L$3)/tr.4!$L$5</f>
        <v>-0.29725051158258786</v>
      </c>
    </row>
    <row r="5212" spans="2:11" x14ac:dyDescent="0.35">
      <c r="B5212">
        <v>5208</v>
      </c>
      <c r="C5212">
        <v>111261</v>
      </c>
      <c r="D5212">
        <f>(tr.4!E5214-tr.4!$E$2)/tr.4!$E$4</f>
        <v>0.74051471096961696</v>
      </c>
      <c r="E5212">
        <f>(tr.4!F5214-tr.4!$F$3)/tr.4!$F$5</f>
        <v>0.43083515339296441</v>
      </c>
      <c r="G5212" s="6">
        <v>0</v>
      </c>
      <c r="H5212" s="6">
        <v>1</v>
      </c>
      <c r="I5212">
        <f>(tr.4!J5214-tr.4!$J$3)/tr.4!$J$5</f>
        <v>1</v>
      </c>
      <c r="J5212">
        <v>1</v>
      </c>
      <c r="K5212">
        <f>(tr.4!L5214-tr.4!$L$3)/tr.4!$L$5</f>
        <v>-0.88935130219216818</v>
      </c>
    </row>
    <row r="5213" spans="2:11" x14ac:dyDescent="0.35">
      <c r="B5213">
        <v>5209</v>
      </c>
      <c r="C5213">
        <v>120905</v>
      </c>
      <c r="D5213">
        <f>(tr.4!E5215-tr.4!$E$2)/tr.4!$E$4</f>
        <v>-0.68663116478323216</v>
      </c>
      <c r="E5213">
        <f>(tr.4!F5215-tr.4!$F$3)/tr.4!$F$5</f>
        <v>-0.37997565741784639</v>
      </c>
      <c r="G5213" s="6">
        <v>1</v>
      </c>
      <c r="H5213" s="6">
        <v>1</v>
      </c>
      <c r="I5213">
        <f>(tr.4!J5215-tr.4!$J$3)/tr.4!$J$5</f>
        <v>-1</v>
      </c>
      <c r="J5213">
        <v>0</v>
      </c>
      <c r="K5213">
        <f>(tr.4!L5215-tr.4!$L$3)/tr.4!$L$5</f>
        <v>0.64427213140522466</v>
      </c>
    </row>
    <row r="5214" spans="2:11" x14ac:dyDescent="0.35">
      <c r="B5214">
        <v>5210</v>
      </c>
      <c r="C5214">
        <v>115565</v>
      </c>
      <c r="D5214">
        <f>(tr.4!E5216-tr.4!$E$2)/tr.4!$E$4</f>
        <v>1.1864977971423822</v>
      </c>
      <c r="E5214">
        <f>(tr.4!F5216-tr.4!$F$3)/tr.4!$F$5</f>
        <v>0.75515947771728875</v>
      </c>
      <c r="G5214" s="6">
        <v>0</v>
      </c>
      <c r="H5214" s="6">
        <v>0</v>
      </c>
      <c r="I5214">
        <f>(tr.4!J5216-tr.4!$J$3)/tr.4!$J$5</f>
        <v>0.5</v>
      </c>
      <c r="J5214">
        <v>1</v>
      </c>
      <c r="K5214">
        <f>(tr.4!L5216-tr.4!$L$3)/tr.4!$L$5</f>
        <v>-1.2284088823722403</v>
      </c>
    </row>
    <row r="5215" spans="2:11" x14ac:dyDescent="0.35">
      <c r="B5215">
        <v>5211</v>
      </c>
      <c r="C5215">
        <v>191346</v>
      </c>
      <c r="D5215">
        <f>(tr.4!E5217-tr.4!$E$2)/tr.4!$E$4</f>
        <v>1.0973011799078292</v>
      </c>
      <c r="E5215">
        <f>(tr.4!F5217-tr.4!$F$3)/tr.4!$F$5</f>
        <v>0.67407839663620772</v>
      </c>
      <c r="G5215" s="6">
        <v>0</v>
      </c>
      <c r="H5215" s="6">
        <v>1</v>
      </c>
      <c r="I5215">
        <f>(tr.4!J5217-tr.4!$J$3)/tr.4!$J$5</f>
        <v>-1</v>
      </c>
      <c r="J5215">
        <v>1</v>
      </c>
      <c r="K5215">
        <f>(tr.4!L5217-tr.4!$L$3)/tr.4!$L$5</f>
        <v>-1.6378150208519505E-2</v>
      </c>
    </row>
    <row r="5216" spans="2:11" x14ac:dyDescent="0.35">
      <c r="B5216">
        <v>5212</v>
      </c>
      <c r="C5216">
        <v>161449</v>
      </c>
      <c r="D5216">
        <f>(tr.4!E5218-tr.4!$E$2)/tr.4!$E$4</f>
        <v>-0.19604976999319029</v>
      </c>
      <c r="E5216">
        <f>(tr.4!F5218-tr.4!$F$3)/tr.4!$F$5</f>
        <v>0.35135135135135143</v>
      </c>
      <c r="G5216" s="6">
        <v>1</v>
      </c>
      <c r="H5216" s="6">
        <v>1</v>
      </c>
      <c r="I5216">
        <f>(tr.4!J5218-tr.4!$J$3)/tr.4!$J$5</f>
        <v>-0.33333333333333331</v>
      </c>
      <c r="J5216">
        <v>0</v>
      </c>
      <c r="K5216">
        <f>(tr.4!L5218-tr.4!$L$3)/tr.4!$L$5</f>
        <v>0.59170056022225481</v>
      </c>
    </row>
    <row r="5217" spans="2:11" x14ac:dyDescent="0.35">
      <c r="B5217">
        <v>5213</v>
      </c>
      <c r="C5217">
        <v>117296</v>
      </c>
      <c r="D5217">
        <f>(tr.4!E5219-tr.4!$E$2)/tr.4!$E$4</f>
        <v>-0.15145146137591375</v>
      </c>
      <c r="E5217">
        <f>(tr.4!F5219-tr.4!$F$3)/tr.4!$F$5</f>
        <v>-5.5651333093522062E-2</v>
      </c>
      <c r="G5217" s="6">
        <v>1</v>
      </c>
      <c r="H5217" s="6">
        <v>0</v>
      </c>
      <c r="I5217">
        <f>(tr.4!J5219-tr.4!$J$3)/tr.4!$J$5</f>
        <v>-0.33333333333333331</v>
      </c>
      <c r="J5217">
        <v>1</v>
      </c>
      <c r="K5217">
        <f>(tr.4!L5219-tr.4!$L$3)/tr.4!$L$5</f>
        <v>-6.9640996980724262E-2</v>
      </c>
    </row>
    <row r="5218" spans="2:11" x14ac:dyDescent="0.35">
      <c r="B5218">
        <v>5214</v>
      </c>
      <c r="C5218">
        <v>159512</v>
      </c>
      <c r="D5218">
        <f>(tr.4!E5220-tr.4!$E$2)/tr.4!$E$4</f>
        <v>0.60671978511778735</v>
      </c>
      <c r="E5218">
        <f>(tr.4!F5220-tr.4!$F$3)/tr.4!$F$5</f>
        <v>0.43083515339296441</v>
      </c>
      <c r="G5218" s="6">
        <v>0</v>
      </c>
      <c r="H5218" s="6">
        <v>0</v>
      </c>
      <c r="I5218">
        <f>(tr.4!J5220-tr.4!$J$3)/tr.4!$J$5</f>
        <v>0.5</v>
      </c>
      <c r="J5218">
        <v>1</v>
      </c>
      <c r="K5218">
        <f>(tr.4!L5220-tr.4!$L$3)/tr.4!$L$5</f>
        <v>-0.76968072525635489</v>
      </c>
    </row>
    <row r="5219" spans="2:11" x14ac:dyDescent="0.35">
      <c r="B5219">
        <v>5215</v>
      </c>
      <c r="C5219">
        <v>167978</v>
      </c>
      <c r="D5219">
        <f>(tr.4!E5221-tr.4!$E$2)/tr.4!$E$4</f>
        <v>-0.10685315275863722</v>
      </c>
      <c r="E5219">
        <f>(tr.4!F5221-tr.4!$F$3)/tr.4!$F$5</f>
        <v>-2.862430606649503E-2</v>
      </c>
      <c r="G5219" s="6">
        <v>1</v>
      </c>
      <c r="H5219" s="6">
        <v>0</v>
      </c>
      <c r="I5219">
        <f>(tr.4!J5221-tr.4!$J$3)/tr.4!$J$5</f>
        <v>-1.1666666666666667</v>
      </c>
      <c r="J5219">
        <v>1</v>
      </c>
      <c r="K5219">
        <f>(tr.4!L5221-tr.4!$L$3)/tr.4!$L$5</f>
        <v>0.30315168763625</v>
      </c>
    </row>
    <row r="5220" spans="2:11" x14ac:dyDescent="0.35">
      <c r="B5220">
        <v>5216</v>
      </c>
      <c r="C5220">
        <v>122657</v>
      </c>
      <c r="D5220">
        <f>(tr.4!E5222-tr.4!$E$2)/tr.4!$E$4</f>
        <v>1.0973011799078292</v>
      </c>
      <c r="E5220">
        <f>(tr.4!F5222-tr.4!$F$3)/tr.4!$F$5</f>
        <v>0.67407839663620772</v>
      </c>
      <c r="G5220" s="6">
        <v>1</v>
      </c>
      <c r="H5220" s="6">
        <v>1</v>
      </c>
      <c r="I5220">
        <f>(tr.4!J5222-tr.4!$J$3)/tr.4!$J$5</f>
        <v>-0.66666666666666663</v>
      </c>
      <c r="J5220">
        <v>1</v>
      </c>
      <c r="K5220">
        <f>(tr.4!L5222-tr.4!$L$3)/tr.4!$L$5</f>
        <v>-0.2981604742498527</v>
      </c>
    </row>
    <row r="5221" spans="2:11" x14ac:dyDescent="0.35">
      <c r="B5221">
        <v>5217</v>
      </c>
      <c r="C5221">
        <v>195634</v>
      </c>
      <c r="D5221">
        <f>(tr.4!E5223-tr.4!$E$2)/tr.4!$E$4</f>
        <v>-0.95422101648689139</v>
      </c>
      <c r="E5221">
        <f>(tr.4!F5223-tr.4!$F$3)/tr.4!$F$5</f>
        <v>-0.56916484660703559</v>
      </c>
      <c r="G5221" s="6">
        <v>0</v>
      </c>
      <c r="H5221" s="6">
        <v>0</v>
      </c>
      <c r="I5221">
        <f>(tr.4!J5223-tr.4!$J$3)/tr.4!$J$5</f>
        <v>-1</v>
      </c>
      <c r="J5221">
        <v>1</v>
      </c>
      <c r="K5221">
        <f>(tr.4!L5223-tr.4!$L$3)/tr.4!$L$5</f>
        <v>0.12368612833779201</v>
      </c>
    </row>
    <row r="5222" spans="2:11" x14ac:dyDescent="0.35">
      <c r="B5222">
        <v>5218</v>
      </c>
      <c r="C5222">
        <v>144165</v>
      </c>
      <c r="D5222">
        <f>(tr.4!E5224-tr.4!$E$2)/tr.4!$E$4</f>
        <v>2.7028402901297843</v>
      </c>
      <c r="E5222">
        <f>(tr.4!F5224-tr.4!$F$3)/tr.4!$F$5</f>
        <v>-8.2678360120549091E-2</v>
      </c>
      <c r="G5222" s="6">
        <v>1</v>
      </c>
      <c r="H5222" s="6">
        <v>0</v>
      </c>
      <c r="I5222">
        <f>(tr.4!J5224-tr.4!$J$3)/tr.4!$J$5</f>
        <v>0.66666666666666663</v>
      </c>
      <c r="J5222">
        <v>1</v>
      </c>
      <c r="K5222">
        <f>(tr.4!L5224-tr.4!$L$3)/tr.4!$L$5</f>
        <v>-0.52627539557808045</v>
      </c>
    </row>
    <row r="5223" spans="2:11" x14ac:dyDescent="0.35">
      <c r="B5223">
        <v>5219</v>
      </c>
      <c r="C5223">
        <v>126689</v>
      </c>
      <c r="D5223">
        <f>(tr.4!E5225-tr.4!$E$2)/tr.4!$E$4</f>
        <v>0.42832655064868119</v>
      </c>
      <c r="E5223">
        <f>(tr.4!F5225-tr.4!$F$3)/tr.4!$F$5</f>
        <v>0.24164596420377524</v>
      </c>
      <c r="G5223" s="6">
        <v>1</v>
      </c>
      <c r="H5223" s="6">
        <v>0</v>
      </c>
      <c r="I5223">
        <f>(tr.4!J5225-tr.4!$J$3)/tr.4!$J$5</f>
        <v>-0.16666666666666666</v>
      </c>
      <c r="J5223">
        <v>1</v>
      </c>
      <c r="K5223">
        <f>(tr.4!L5225-tr.4!$L$3)/tr.4!$L$5</f>
        <v>-2.0309406352868202E-2</v>
      </c>
    </row>
    <row r="5224" spans="2:11" x14ac:dyDescent="0.35">
      <c r="B5224">
        <v>5220</v>
      </c>
      <c r="C5224">
        <v>122207</v>
      </c>
      <c r="D5224">
        <f>(tr.4!E5226-tr.4!$E$2)/tr.4!$E$4</f>
        <v>-0.90962270786961485</v>
      </c>
      <c r="E5224">
        <f>(tr.4!F5226-tr.4!$F$3)/tr.4!$F$5</f>
        <v>-0.4880837655259545</v>
      </c>
      <c r="G5224" s="6">
        <v>1</v>
      </c>
      <c r="H5224" s="6">
        <v>0</v>
      </c>
      <c r="I5224">
        <f>(tr.4!J5226-tr.4!$J$3)/tr.4!$J$5</f>
        <v>0.5</v>
      </c>
      <c r="J5224">
        <v>1</v>
      </c>
      <c r="K5224">
        <f>(tr.4!L5226-tr.4!$L$3)/tr.4!$L$5</f>
        <v>-0.18148344784669926</v>
      </c>
    </row>
    <row r="5225" spans="2:11" x14ac:dyDescent="0.35">
      <c r="B5225">
        <v>5221</v>
      </c>
      <c r="C5225">
        <v>134424</v>
      </c>
      <c r="D5225">
        <f>(tr.4!E5227-tr.4!$E$2)/tr.4!$E$4</f>
        <v>1.0081045626732761</v>
      </c>
      <c r="E5225">
        <f>(tr.4!F5227-tr.4!$F$3)/tr.4!$F$5</f>
        <v>0.67407839663620772</v>
      </c>
      <c r="G5225" s="6">
        <v>1</v>
      </c>
      <c r="H5225" s="6">
        <v>0</v>
      </c>
      <c r="I5225">
        <f>(tr.4!J5227-tr.4!$J$3)/tr.4!$J$5</f>
        <v>0</v>
      </c>
      <c r="J5225">
        <v>1</v>
      </c>
      <c r="K5225">
        <f>(tr.4!L5227-tr.4!$L$3)/tr.4!$L$5</f>
        <v>-0.2447318407302993</v>
      </c>
    </row>
    <row r="5226" spans="2:11" x14ac:dyDescent="0.35">
      <c r="B5226">
        <v>5222</v>
      </c>
      <c r="C5226">
        <v>186942</v>
      </c>
      <c r="D5226">
        <f>(tr.4!E5228-tr.4!$E$2)/tr.4!$E$4</f>
        <v>0.87430963682144658</v>
      </c>
      <c r="E5226">
        <f>(tr.4!F5228-tr.4!$F$3)/tr.4!$F$5</f>
        <v>0.48488920744701847</v>
      </c>
      <c r="G5226" s="6">
        <v>1</v>
      </c>
      <c r="H5226" s="6">
        <v>0</v>
      </c>
      <c r="I5226">
        <f>(tr.4!J5228-tr.4!$J$3)/tr.4!$J$5</f>
        <v>-0.5</v>
      </c>
      <c r="J5226">
        <v>1</v>
      </c>
      <c r="K5226">
        <f>(tr.4!L5228-tr.4!$L$3)/tr.4!$L$5</f>
        <v>-0.94083624112836806</v>
      </c>
    </row>
    <row r="5227" spans="2:11" x14ac:dyDescent="0.35">
      <c r="B5227">
        <v>5223</v>
      </c>
      <c r="C5227">
        <v>143988</v>
      </c>
      <c r="D5227">
        <f>(tr.4!E5229-tr.4!$E$2)/tr.4!$E$4</f>
        <v>1.0081045626732761</v>
      </c>
      <c r="E5227">
        <f>(tr.4!F5229-tr.4!$F$3)/tr.4!$F$5</f>
        <v>0.59299731555512658</v>
      </c>
      <c r="G5227" s="6">
        <v>0</v>
      </c>
      <c r="H5227" s="6">
        <v>0</v>
      </c>
      <c r="I5227">
        <f>(tr.4!J5229-tr.4!$J$3)/tr.4!$J$5</f>
        <v>-1</v>
      </c>
      <c r="J5227">
        <v>1</v>
      </c>
      <c r="K5227">
        <f>(tr.4!L5229-tr.4!$L$3)/tr.4!$L$5</f>
        <v>-0.59165377847764811</v>
      </c>
    </row>
    <row r="5228" spans="2:11" x14ac:dyDescent="0.35">
      <c r="B5228">
        <v>5224</v>
      </c>
      <c r="C5228">
        <v>165586</v>
      </c>
      <c r="D5228">
        <f>(tr.4!E5230-tr.4!$E$2)/tr.4!$E$4</f>
        <v>1.0081045626732761</v>
      </c>
      <c r="E5228">
        <f>(tr.4!F5230-tr.4!$F$3)/tr.4!$F$5</f>
        <v>0.56597028852809961</v>
      </c>
      <c r="G5228" s="6">
        <v>0</v>
      </c>
      <c r="H5228" s="6">
        <v>1</v>
      </c>
      <c r="I5228">
        <f>(tr.4!J5230-tr.4!$J$3)/tr.4!$J$5</f>
        <v>0.5</v>
      </c>
      <c r="J5228">
        <v>1</v>
      </c>
      <c r="K5228">
        <f>(tr.4!L5230-tr.4!$L$3)/tr.4!$L$5</f>
        <v>-1.2284088823722403</v>
      </c>
    </row>
    <row r="5229" spans="2:11" x14ac:dyDescent="0.35">
      <c r="B5229">
        <v>5225</v>
      </c>
      <c r="C5229">
        <v>127414</v>
      </c>
      <c r="D5229">
        <f>(tr.4!E5231-tr.4!$E$2)/tr.4!$E$4</f>
        <v>1.0527028712905526</v>
      </c>
      <c r="E5229">
        <f>(tr.4!F5231-tr.4!$F$3)/tr.4!$F$5</f>
        <v>0.62002434258215366</v>
      </c>
      <c r="G5229" s="6">
        <v>0</v>
      </c>
      <c r="H5229" s="6">
        <v>1</v>
      </c>
      <c r="I5229">
        <f>(tr.4!J5231-tr.4!$J$3)/tr.4!$J$5</f>
        <v>-0.66666666666666663</v>
      </c>
      <c r="J5229">
        <v>1</v>
      </c>
      <c r="K5229">
        <f>(tr.4!L5231-tr.4!$L$3)/tr.4!$L$5</f>
        <v>-0.95329956570437269</v>
      </c>
    </row>
    <row r="5230" spans="2:11" x14ac:dyDescent="0.35">
      <c r="B5230">
        <v>5226</v>
      </c>
      <c r="C5230">
        <v>199904</v>
      </c>
      <c r="D5230">
        <f>(tr.4!E5232-tr.4!$E$2)/tr.4!$E$4</f>
        <v>0.82971132820417004</v>
      </c>
      <c r="E5230">
        <f>(tr.4!F5232-tr.4!$F$3)/tr.4!$F$5</f>
        <v>0.51191623447404555</v>
      </c>
      <c r="G5230" s="6">
        <v>1</v>
      </c>
      <c r="H5230" s="6">
        <v>1</v>
      </c>
      <c r="I5230">
        <f>(tr.4!J5232-tr.4!$J$3)/tr.4!$J$5</f>
        <v>-0.5</v>
      </c>
      <c r="J5230">
        <v>1</v>
      </c>
      <c r="K5230">
        <f>(tr.4!L5232-tr.4!$L$3)/tr.4!$L$5</f>
        <v>-0.91585786944792547</v>
      </c>
    </row>
    <row r="5231" spans="2:11" x14ac:dyDescent="0.35">
      <c r="B5231">
        <v>5227</v>
      </c>
      <c r="C5231">
        <v>193656</v>
      </c>
      <c r="D5231">
        <f>(tr.4!E5233-tr.4!$E$2)/tr.4!$E$4</f>
        <v>2.6941773093192397E-2</v>
      </c>
      <c r="E5231">
        <f>(tr.4!F5233-tr.4!$F$3)/tr.4!$F$5</f>
        <v>-2.862430606649503E-2</v>
      </c>
      <c r="G5231" s="6">
        <v>0</v>
      </c>
      <c r="H5231" s="6">
        <v>0</v>
      </c>
      <c r="I5231">
        <f>(tr.4!J5233-tr.4!$J$3)/tr.4!$J$5</f>
        <v>0.66666666666666663</v>
      </c>
      <c r="J5231">
        <v>1</v>
      </c>
      <c r="K5231">
        <f>(tr.4!L5233-tr.4!$L$3)/tr.4!$L$5</f>
        <v>-0.26113739482469933</v>
      </c>
    </row>
    <row r="5232" spans="2:11" x14ac:dyDescent="0.35">
      <c r="B5232">
        <v>5228</v>
      </c>
      <c r="C5232">
        <v>101662</v>
      </c>
      <c r="D5232">
        <f>(tr.4!E5234-tr.4!$E$2)/tr.4!$E$4</f>
        <v>-0.86502439925233832</v>
      </c>
      <c r="E5232">
        <f>(tr.4!F5234-tr.4!$F$3)/tr.4!$F$5</f>
        <v>-0.4880837655259545</v>
      </c>
      <c r="G5232" s="6">
        <v>0</v>
      </c>
      <c r="H5232" s="6">
        <v>0</v>
      </c>
      <c r="I5232">
        <f>(tr.4!J5234-tr.4!$J$3)/tr.4!$J$5</f>
        <v>0.83333333333333337</v>
      </c>
      <c r="J5232">
        <v>1</v>
      </c>
      <c r="K5232">
        <f>(tr.4!L5234-tr.4!$L$3)/tr.4!$L$5</f>
        <v>-0.70054002412064209</v>
      </c>
    </row>
    <row r="5233" spans="2:11" x14ac:dyDescent="0.35">
      <c r="B5233">
        <v>5229</v>
      </c>
      <c r="C5233">
        <v>101192</v>
      </c>
      <c r="D5233">
        <f>(tr.4!E5235-tr.4!$E$2)/tr.4!$E$4</f>
        <v>-0.82042609063506178</v>
      </c>
      <c r="E5233">
        <f>(tr.4!F5235-tr.4!$F$3)/tr.4!$F$5</f>
        <v>-0.4880837655259545</v>
      </c>
      <c r="G5233" s="6">
        <v>0</v>
      </c>
      <c r="H5233" s="6">
        <v>0</v>
      </c>
      <c r="I5233">
        <f>(tr.4!J5235-tr.4!$J$3)/tr.4!$J$5</f>
        <v>0.16666666666666666</v>
      </c>
      <c r="J5233">
        <v>1</v>
      </c>
      <c r="K5233">
        <f>(tr.4!L5235-tr.4!$L$3)/tr.4!$L$5</f>
        <v>0.17536743407127589</v>
      </c>
    </row>
    <row r="5234" spans="2:11" x14ac:dyDescent="0.35">
      <c r="B5234">
        <v>5230</v>
      </c>
      <c r="C5234">
        <v>161819</v>
      </c>
      <c r="D5234">
        <f>(tr.4!E5236-tr.4!$E$2)/tr.4!$E$4</f>
        <v>0.51752316788323427</v>
      </c>
      <c r="E5234">
        <f>(tr.4!F5236-tr.4!$F$3)/tr.4!$F$5</f>
        <v>0.34975407231188332</v>
      </c>
      <c r="G5234" s="6">
        <v>0</v>
      </c>
      <c r="H5234" s="6">
        <v>1</v>
      </c>
      <c r="I5234">
        <f>(tr.4!J5236-tr.4!$J$3)/tr.4!$J$5</f>
        <v>-0.33333333333333331</v>
      </c>
      <c r="J5234">
        <v>1</v>
      </c>
      <c r="K5234">
        <f>(tr.4!L5236-tr.4!$L$3)/tr.4!$L$5</f>
        <v>0.22324192307075824</v>
      </c>
    </row>
    <row r="5235" spans="2:11" x14ac:dyDescent="0.35">
      <c r="B5235">
        <v>5231</v>
      </c>
      <c r="C5235">
        <v>132002</v>
      </c>
      <c r="D5235">
        <f>(tr.4!E5237-tr.4!$E$2)/tr.4!$E$4</f>
        <v>-0.99881932510416793</v>
      </c>
      <c r="E5235">
        <f>(tr.4!F5237-tr.4!$F$3)/tr.4!$F$5</f>
        <v>-0.56916484660703559</v>
      </c>
      <c r="G5235" s="6">
        <v>1</v>
      </c>
      <c r="H5235" s="6">
        <v>0</v>
      </c>
      <c r="I5235">
        <f>(tr.4!J5237-tr.4!$J$3)/tr.4!$J$5</f>
        <v>0.16666666666666666</v>
      </c>
      <c r="J5235">
        <v>0</v>
      </c>
      <c r="K5235">
        <f>(tr.4!L5237-tr.4!$L$3)/tr.4!$L$5</f>
        <v>1.0791093139247139</v>
      </c>
    </row>
    <row r="5236" spans="2:11" x14ac:dyDescent="0.35">
      <c r="B5236">
        <v>5232</v>
      </c>
      <c r="C5236">
        <v>160811</v>
      </c>
      <c r="D5236">
        <f>(tr.4!E5238-tr.4!$E$2)/tr.4!$E$4</f>
        <v>-0.99881932510416793</v>
      </c>
      <c r="E5236">
        <f>(tr.4!F5238-tr.4!$F$3)/tr.4!$F$5</f>
        <v>-0.59619187363406256</v>
      </c>
      <c r="G5236" s="6">
        <v>1</v>
      </c>
      <c r="H5236" s="6">
        <v>1</v>
      </c>
      <c r="I5236">
        <f>(tr.4!J5238-tr.4!$J$3)/tr.4!$J$5</f>
        <v>0.66666666666666663</v>
      </c>
      <c r="J5236">
        <v>0</v>
      </c>
      <c r="K5236">
        <f>(tr.4!L5238-tr.4!$L$3)/tr.4!$L$5</f>
        <v>1.7562426921323442</v>
      </c>
    </row>
    <row r="5237" spans="2:11" x14ac:dyDescent="0.35">
      <c r="B5237">
        <v>5233</v>
      </c>
      <c r="C5237">
        <v>161043</v>
      </c>
      <c r="D5237">
        <f>(tr.4!E5239-tr.4!$E$2)/tr.4!$E$4</f>
        <v>-0.90962270786961485</v>
      </c>
      <c r="E5237">
        <f>(tr.4!F5239-tr.4!$F$3)/tr.4!$F$5</f>
        <v>-0.51511079255298153</v>
      </c>
      <c r="G5237" s="6">
        <v>0</v>
      </c>
      <c r="H5237" s="6">
        <v>0</v>
      </c>
      <c r="I5237">
        <f>(tr.4!J5239-tr.4!$J$3)/tr.4!$J$5</f>
        <v>1</v>
      </c>
      <c r="J5237">
        <v>1</v>
      </c>
      <c r="K5237">
        <f>(tr.4!L5239-tr.4!$L$3)/tr.4!$L$5</f>
        <v>-4.9701062533319816E-2</v>
      </c>
    </row>
    <row r="5238" spans="2:11" x14ac:dyDescent="0.35">
      <c r="B5238">
        <v>5234</v>
      </c>
      <c r="C5238">
        <v>166875</v>
      </c>
      <c r="D5238">
        <f>(tr.4!E5240-tr.4!$E$2)/tr.4!$E$4</f>
        <v>-0.37444300446229639</v>
      </c>
      <c r="E5238">
        <f>(tr.4!F5240-tr.4!$F$3)/tr.4!$F$5</f>
        <v>0.24324324324324334</v>
      </c>
      <c r="G5238" s="6">
        <v>1</v>
      </c>
      <c r="H5238" s="6">
        <v>1</v>
      </c>
      <c r="I5238">
        <f>(tr.4!J5240-tr.4!$J$3)/tr.4!$J$5</f>
        <v>-0.33333333333333331</v>
      </c>
      <c r="J5238">
        <v>0</v>
      </c>
      <c r="K5238">
        <f>(tr.4!L5240-tr.4!$L$3)/tr.4!$L$5</f>
        <v>0.58840231236172669</v>
      </c>
    </row>
    <row r="5239" spans="2:11" x14ac:dyDescent="0.35">
      <c r="B5239">
        <v>5235</v>
      </c>
      <c r="C5239">
        <v>146654</v>
      </c>
      <c r="D5239">
        <f>(tr.4!E5241-tr.4!$E$2)/tr.4!$E$4</f>
        <v>0.65131809373506389</v>
      </c>
      <c r="E5239">
        <f>(tr.4!F5241-tr.4!$F$3)/tr.4!$F$5</f>
        <v>0.86486486486486491</v>
      </c>
      <c r="G5239" s="6">
        <v>1</v>
      </c>
      <c r="H5239" s="6">
        <v>0</v>
      </c>
      <c r="I5239">
        <f>(tr.4!J5241-tr.4!$J$3)/tr.4!$J$5</f>
        <v>0.83333333333333337</v>
      </c>
      <c r="J5239">
        <v>1</v>
      </c>
      <c r="K5239">
        <f>(tr.4!L5241-tr.4!$L$3)/tr.4!$L$5</f>
        <v>-0.40819282073513313</v>
      </c>
    </row>
    <row r="5240" spans="2:11" x14ac:dyDescent="0.35">
      <c r="B5240">
        <v>5236</v>
      </c>
      <c r="C5240">
        <v>196465</v>
      </c>
      <c r="D5240">
        <f>(tr.4!E5242-tr.4!$E$2)/tr.4!$E$4</f>
        <v>-1.7656535524084138E-2</v>
      </c>
      <c r="E5240">
        <f>(tr.4!F5242-tr.4!$F$3)/tr.4!$F$5</f>
        <v>-2.862430606649503E-2</v>
      </c>
      <c r="G5240" s="6">
        <v>1</v>
      </c>
      <c r="H5240" s="6">
        <v>0</v>
      </c>
      <c r="I5240">
        <f>(tr.4!J5242-tr.4!$J$3)/tr.4!$J$5</f>
        <v>-1.1666666666666667</v>
      </c>
      <c r="J5240">
        <v>1</v>
      </c>
      <c r="K5240">
        <f>(tr.4!L5242-tr.4!$L$3)/tr.4!$L$5</f>
        <v>0.49324032236306214</v>
      </c>
    </row>
    <row r="5241" spans="2:11" x14ac:dyDescent="0.35">
      <c r="B5241">
        <v>5237</v>
      </c>
      <c r="C5241">
        <v>126976</v>
      </c>
      <c r="D5241">
        <f>(tr.4!E5243-tr.4!$E$2)/tr.4!$E$4</f>
        <v>-1.1772125595732741</v>
      </c>
      <c r="E5241">
        <f>(tr.4!F5243-tr.4!$F$3)/tr.4!$F$5</f>
        <v>-0.65024592768811662</v>
      </c>
      <c r="G5241" s="6">
        <v>0</v>
      </c>
      <c r="H5241" s="6">
        <v>0</v>
      </c>
      <c r="I5241">
        <f>(tr.4!J5243-tr.4!$J$3)/tr.4!$J$5</f>
        <v>0.83333333333333337</v>
      </c>
      <c r="J5241">
        <v>1</v>
      </c>
      <c r="K5241">
        <f>(tr.4!L5243-tr.4!$L$3)/tr.4!$L$5</f>
        <v>-0.61593764271585583</v>
      </c>
    </row>
    <row r="5242" spans="2:11" x14ac:dyDescent="0.35">
      <c r="B5242">
        <v>5238</v>
      </c>
      <c r="C5242">
        <v>188010</v>
      </c>
      <c r="D5242">
        <f>(tr.4!E5244-tr.4!$E$2)/tr.4!$E$4</f>
        <v>3.3718149193889322</v>
      </c>
      <c r="E5242">
        <f>(tr.4!F5244-tr.4!$F$3)/tr.4!$F$5</f>
        <v>0.62002434258215366</v>
      </c>
      <c r="G5242" s="6">
        <v>1</v>
      </c>
      <c r="H5242" s="6">
        <v>0</v>
      </c>
      <c r="I5242">
        <f>(tr.4!J5244-tr.4!$J$3)/tr.4!$J$5</f>
        <v>0.83333333333333337</v>
      </c>
      <c r="J5242">
        <v>1</v>
      </c>
      <c r="K5242">
        <f>(tr.4!L5244-tr.4!$L$3)/tr.4!$L$5</f>
        <v>-0.49591728313679401</v>
      </c>
    </row>
    <row r="5243" spans="2:11" x14ac:dyDescent="0.35">
      <c r="B5243">
        <v>5239</v>
      </c>
      <c r="C5243">
        <v>114142</v>
      </c>
      <c r="D5243">
        <f>(tr.4!E5245-tr.4!$E$2)/tr.4!$E$4</f>
        <v>-0.82042609063506178</v>
      </c>
      <c r="E5243">
        <f>(tr.4!F5245-tr.4!$F$3)/tr.4!$F$5</f>
        <v>-0.4880837655259545</v>
      </c>
      <c r="G5243" s="6">
        <v>1</v>
      </c>
      <c r="H5243" s="6">
        <v>1</v>
      </c>
      <c r="I5243">
        <f>(tr.4!J5245-tr.4!$J$3)/tr.4!$J$5</f>
        <v>0.83333333333333337</v>
      </c>
      <c r="J5243">
        <v>0</v>
      </c>
      <c r="K5243">
        <f>(tr.4!L5245-tr.4!$L$3)/tr.4!$L$5</f>
        <v>2.3677085879420505</v>
      </c>
    </row>
    <row r="5244" spans="2:11" x14ac:dyDescent="0.35">
      <c r="B5244">
        <v>5240</v>
      </c>
      <c r="C5244">
        <v>144348</v>
      </c>
      <c r="D5244">
        <f>(tr.4!E5246-tr.4!$E$2)/tr.4!$E$4</f>
        <v>0.56212147650051081</v>
      </c>
      <c r="E5244">
        <f>(tr.4!F5246-tr.4!$F$3)/tr.4!$F$5</f>
        <v>0.40380812636593738</v>
      </c>
      <c r="G5244" s="6">
        <v>1</v>
      </c>
      <c r="H5244" s="6">
        <v>1</v>
      </c>
      <c r="I5244">
        <f>(tr.4!J5246-tr.4!$J$3)/tr.4!$J$5</f>
        <v>-1.3333333333333333</v>
      </c>
      <c r="J5244">
        <v>0</v>
      </c>
      <c r="K5244">
        <f>(tr.4!L5246-tr.4!$L$3)/tr.4!$L$5</f>
        <v>1.4638206443199155</v>
      </c>
    </row>
    <row r="5245" spans="2:11" x14ac:dyDescent="0.35">
      <c r="B5245">
        <v>5241</v>
      </c>
      <c r="C5245">
        <v>125131</v>
      </c>
      <c r="D5245">
        <f>(tr.4!E5247-tr.4!$E$2)/tr.4!$E$4</f>
        <v>-0.50823793031412601</v>
      </c>
      <c r="E5245">
        <f>(tr.4!F5247-tr.4!$F$3)/tr.4!$F$5</f>
        <v>-0.35294863039081936</v>
      </c>
      <c r="G5245" s="6">
        <v>0</v>
      </c>
      <c r="H5245" s="6">
        <v>0</v>
      </c>
      <c r="I5245">
        <f>(tr.4!J5247-tr.4!$J$3)/tr.4!$J$5</f>
        <v>-1</v>
      </c>
      <c r="J5245">
        <v>0</v>
      </c>
      <c r="K5245">
        <f>(tr.4!L5247-tr.4!$L$3)/tr.4!$L$5</f>
        <v>0.92217022047139663</v>
      </c>
    </row>
    <row r="5246" spans="2:11" x14ac:dyDescent="0.35">
      <c r="B5246">
        <v>5242</v>
      </c>
      <c r="C5246">
        <v>100408</v>
      </c>
      <c r="D5246">
        <f>(tr.4!E5248-tr.4!$E$2)/tr.4!$E$4</f>
        <v>-0.95422101648689139</v>
      </c>
      <c r="E5246">
        <f>(tr.4!F5248-tr.4!$F$3)/tr.4!$F$5</f>
        <v>-0.51511079255298153</v>
      </c>
      <c r="G5246" s="6">
        <v>1</v>
      </c>
      <c r="H5246" s="6">
        <v>0</v>
      </c>
      <c r="I5246">
        <f>(tr.4!J5248-tr.4!$J$3)/tr.4!$J$5</f>
        <v>0.66666666666666663</v>
      </c>
      <c r="J5246">
        <v>1</v>
      </c>
      <c r="K5246">
        <f>(tr.4!L5248-tr.4!$L$3)/tr.4!$L$5</f>
        <v>-0.64619893102336512</v>
      </c>
    </row>
    <row r="5247" spans="2:11" x14ac:dyDescent="0.35">
      <c r="B5247">
        <v>5243</v>
      </c>
      <c r="C5247">
        <v>112624</v>
      </c>
      <c r="D5247">
        <f>(tr.4!E5249-tr.4!$E$2)/tr.4!$E$4</f>
        <v>0.91890794543872312</v>
      </c>
      <c r="E5247">
        <f>(tr.4!F5249-tr.4!$F$3)/tr.4!$F$5</f>
        <v>0.56597028852809961</v>
      </c>
      <c r="G5247" s="6">
        <v>1</v>
      </c>
      <c r="H5247" s="6">
        <v>1</v>
      </c>
      <c r="I5247">
        <f>(tr.4!J5249-tr.4!$J$3)/tr.4!$J$5</f>
        <v>-0.33333333333333331</v>
      </c>
      <c r="J5247">
        <v>1</v>
      </c>
      <c r="K5247">
        <f>(tr.4!L5249-tr.4!$L$3)/tr.4!$L$5</f>
        <v>-1.0129870829502172</v>
      </c>
    </row>
    <row r="5248" spans="2:11" x14ac:dyDescent="0.35">
      <c r="B5248">
        <v>5244</v>
      </c>
      <c r="C5248">
        <v>161155</v>
      </c>
      <c r="D5248">
        <f>(tr.4!E5250-tr.4!$E$2)/tr.4!$E$4</f>
        <v>-0.7312294734005087</v>
      </c>
      <c r="E5248">
        <f>(tr.4!F5250-tr.4!$F$3)/tr.4!$F$5</f>
        <v>-0.4880837655259545</v>
      </c>
      <c r="G5248" s="6">
        <v>1</v>
      </c>
      <c r="H5248" s="6">
        <v>0</v>
      </c>
      <c r="I5248">
        <f>(tr.4!J5250-tr.4!$J$3)/tr.4!$J$5</f>
        <v>-1.3333333333333333</v>
      </c>
      <c r="J5248">
        <v>0</v>
      </c>
      <c r="K5248">
        <f>(tr.4!L5250-tr.4!$L$3)/tr.4!$L$5</f>
        <v>1.0626479386712855</v>
      </c>
    </row>
    <row r="5249" spans="2:11" x14ac:dyDescent="0.35">
      <c r="B5249">
        <v>5245</v>
      </c>
      <c r="C5249">
        <v>139613</v>
      </c>
      <c r="D5249">
        <f>(tr.4!E5251-tr.4!$E$2)/tr.4!$E$4</f>
        <v>0.7851130195868935</v>
      </c>
      <c r="E5249">
        <f>(tr.4!F5251-tr.4!$F$3)/tr.4!$F$5</f>
        <v>0.45786218041999144</v>
      </c>
      <c r="G5249" s="6">
        <v>0</v>
      </c>
      <c r="H5249" s="6">
        <v>0</v>
      </c>
      <c r="I5249">
        <f>(tr.4!J5251-tr.4!$J$3)/tr.4!$J$5</f>
        <v>0.16666666666666666</v>
      </c>
      <c r="J5249">
        <v>1</v>
      </c>
      <c r="K5249">
        <f>(tr.4!L5251-tr.4!$L$3)/tr.4!$L$5</f>
        <v>-0.73481594022708085</v>
      </c>
    </row>
    <row r="5250" spans="2:11" x14ac:dyDescent="0.35">
      <c r="B5250">
        <v>5246</v>
      </c>
      <c r="C5250">
        <v>172102</v>
      </c>
      <c r="D5250">
        <f>(tr.4!E5252-tr.4!$E$2)/tr.4!$E$4</f>
        <v>0.38372824203140465</v>
      </c>
      <c r="E5250">
        <f>(tr.4!F5252-tr.4!$F$3)/tr.4!$F$5</f>
        <v>0.26867299123080224</v>
      </c>
      <c r="G5250" s="6">
        <v>0</v>
      </c>
      <c r="H5250" s="6">
        <v>0</v>
      </c>
      <c r="I5250">
        <f>(tr.4!J5252-tr.4!$J$3)/tr.4!$J$5</f>
        <v>-0.33333333333333331</v>
      </c>
      <c r="J5250">
        <v>1</v>
      </c>
      <c r="K5250">
        <f>(tr.4!L5252-tr.4!$L$3)/tr.4!$L$5</f>
        <v>-8.9498578464523776E-2</v>
      </c>
    </row>
    <row r="5251" spans="2:11" x14ac:dyDescent="0.35">
      <c r="B5251">
        <v>5247</v>
      </c>
      <c r="C5251">
        <v>196489</v>
      </c>
      <c r="D5251">
        <f>(tr.4!E5253-tr.4!$E$2)/tr.4!$E$4</f>
        <v>-1.7656535524084138E-2</v>
      </c>
      <c r="E5251">
        <f>(tr.4!F5253-tr.4!$F$3)/tr.4!$F$5</f>
        <v>-5.5651333093522062E-2</v>
      </c>
      <c r="G5251" s="6">
        <v>0</v>
      </c>
      <c r="H5251" s="6">
        <v>1</v>
      </c>
      <c r="I5251">
        <f>(tr.4!J5253-tr.4!$J$3)/tr.4!$J$5</f>
        <v>0.16666666666666666</v>
      </c>
      <c r="J5251">
        <v>1</v>
      </c>
      <c r="K5251">
        <f>(tr.4!L5253-tr.4!$L$3)/tr.4!$L$5</f>
        <v>0.35495424487209948</v>
      </c>
    </row>
    <row r="5252" spans="2:11" x14ac:dyDescent="0.35">
      <c r="B5252">
        <v>5248</v>
      </c>
      <c r="C5252">
        <v>108894</v>
      </c>
      <c r="D5252">
        <f>(tr.4!E5254-tr.4!$E$2)/tr.4!$E$4</f>
        <v>0.60671978511778735</v>
      </c>
      <c r="E5252">
        <f>(tr.4!F5254-tr.4!$F$3)/tr.4!$F$5</f>
        <v>0.34975407231188332</v>
      </c>
      <c r="G5252" s="6">
        <v>0</v>
      </c>
      <c r="H5252" s="6">
        <v>1</v>
      </c>
      <c r="I5252">
        <f>(tr.4!J5254-tr.4!$J$3)/tr.4!$J$5</f>
        <v>0.16666666666666666</v>
      </c>
      <c r="J5252">
        <v>1</v>
      </c>
      <c r="K5252">
        <f>(tr.4!L5254-tr.4!$L$3)/tr.4!$L$5</f>
        <v>0.2534038554810869</v>
      </c>
    </row>
    <row r="5253" spans="2:11" x14ac:dyDescent="0.35">
      <c r="B5253">
        <v>5249</v>
      </c>
      <c r="C5253">
        <v>115671</v>
      </c>
      <c r="D5253">
        <f>(tr.4!E5255-tr.4!$E$2)/tr.4!$E$4</f>
        <v>-0.55283623893140255</v>
      </c>
      <c r="E5253">
        <f>(tr.4!F5255-tr.4!$F$3)/tr.4!$F$5</f>
        <v>-0.27186754930973828</v>
      </c>
      <c r="G5253" s="6">
        <v>1</v>
      </c>
      <c r="H5253" s="6">
        <v>0</v>
      </c>
      <c r="I5253">
        <f>(tr.4!J5255-tr.4!$J$3)/tr.4!$J$5</f>
        <v>0.66666666666666663</v>
      </c>
      <c r="J5253">
        <v>1</v>
      </c>
      <c r="K5253">
        <f>(tr.4!L5255-tr.4!$L$3)/tr.4!$L$5</f>
        <v>9.4074104182374357E-2</v>
      </c>
    </row>
    <row r="5254" spans="2:11" x14ac:dyDescent="0.35">
      <c r="B5254">
        <v>5250</v>
      </c>
      <c r="C5254">
        <v>199355</v>
      </c>
      <c r="D5254">
        <f>(tr.4!E5256-tr.4!$E$2)/tr.4!$E$4</f>
        <v>0.16073669894502199</v>
      </c>
      <c r="E5254">
        <f>(tr.4!F5256-tr.4!$F$3)/tr.4!$F$5</f>
        <v>0.16056488312269415</v>
      </c>
      <c r="G5254" s="6">
        <v>1</v>
      </c>
      <c r="H5254" s="6">
        <v>1</v>
      </c>
      <c r="I5254">
        <f>(tr.4!J5256-tr.4!$J$3)/tr.4!$J$5</f>
        <v>0.5</v>
      </c>
      <c r="J5254">
        <v>1</v>
      </c>
      <c r="K5254">
        <f>(tr.4!L5256-tr.4!$L$3)/tr.4!$L$5</f>
        <v>0.300680580858803</v>
      </c>
    </row>
    <row r="5255" spans="2:11" x14ac:dyDescent="0.35">
      <c r="B5255">
        <v>5251</v>
      </c>
      <c r="C5255">
        <v>192897</v>
      </c>
      <c r="D5255">
        <f>(tr.4!E5257-tr.4!$E$2)/tr.4!$E$4</f>
        <v>1.0973011799078292</v>
      </c>
      <c r="E5255">
        <f>(tr.4!F5257-tr.4!$F$3)/tr.4!$F$5</f>
        <v>0.72813245069026178</v>
      </c>
      <c r="G5255" s="6">
        <v>0</v>
      </c>
      <c r="H5255" s="6">
        <v>1</v>
      </c>
      <c r="I5255">
        <f>(tr.4!J5257-tr.4!$J$3)/tr.4!$J$5</f>
        <v>-0.66666666666666663</v>
      </c>
      <c r="J5255">
        <v>1</v>
      </c>
      <c r="K5255">
        <f>(tr.4!L5257-tr.4!$L$3)/tr.4!$L$5</f>
        <v>0.23410109159260686</v>
      </c>
    </row>
    <row r="5256" spans="2:11" x14ac:dyDescent="0.35">
      <c r="B5256">
        <v>5252</v>
      </c>
      <c r="C5256">
        <v>103140</v>
      </c>
      <c r="D5256">
        <f>(tr.4!E5258-tr.4!$E$2)/tr.4!$E$4</f>
        <v>0.91890794543872312</v>
      </c>
      <c r="E5256">
        <f>(tr.4!F5258-tr.4!$F$3)/tr.4!$F$5</f>
        <v>0.53894326150107252</v>
      </c>
      <c r="G5256" s="6">
        <v>0</v>
      </c>
      <c r="H5256" s="6">
        <v>1</v>
      </c>
      <c r="I5256">
        <f>(tr.4!J5258-tr.4!$J$3)/tr.4!$J$5</f>
        <v>0.83333333333333337</v>
      </c>
      <c r="J5256">
        <v>1</v>
      </c>
      <c r="K5256">
        <f>(tr.4!L5258-tr.4!$L$3)/tr.4!$L$5</f>
        <v>-0.25183783082205996</v>
      </c>
    </row>
    <row r="5257" spans="2:11" x14ac:dyDescent="0.35">
      <c r="B5257">
        <v>5253</v>
      </c>
      <c r="C5257">
        <v>181066</v>
      </c>
      <c r="D5257">
        <f>(tr.4!E5259-tr.4!$E$2)/tr.4!$E$4</f>
        <v>-1.1772125595732741</v>
      </c>
      <c r="E5257">
        <f>(tr.4!F5259-tr.4!$F$3)/tr.4!$F$5</f>
        <v>-0.65024592768811662</v>
      </c>
      <c r="G5257" s="6">
        <v>1</v>
      </c>
      <c r="H5257" s="6">
        <v>0</v>
      </c>
      <c r="I5257">
        <f>(tr.4!J5259-tr.4!$J$3)/tr.4!$J$5</f>
        <v>1</v>
      </c>
      <c r="J5257">
        <v>1</v>
      </c>
      <c r="K5257">
        <f>(tr.4!L5259-tr.4!$L$3)/tr.4!$L$5</f>
        <v>4.8640968152508089E-2</v>
      </c>
    </row>
    <row r="5258" spans="2:11" x14ac:dyDescent="0.35">
      <c r="B5258">
        <v>5254</v>
      </c>
      <c r="C5258">
        <v>104422</v>
      </c>
      <c r="D5258">
        <f>(tr.4!E5260-tr.4!$E$2)/tr.4!$E$4</f>
        <v>0.82971132820417004</v>
      </c>
      <c r="E5258">
        <f>(tr.4!F5260-tr.4!$F$3)/tr.4!$F$5</f>
        <v>0.45786218041999144</v>
      </c>
      <c r="G5258" s="6">
        <v>1</v>
      </c>
      <c r="H5258" s="6">
        <v>0</v>
      </c>
      <c r="I5258">
        <f>(tr.4!J5260-tr.4!$J$3)/tr.4!$J$5</f>
        <v>0.66666666666666663</v>
      </c>
      <c r="J5258">
        <v>1</v>
      </c>
      <c r="K5258">
        <f>(tr.4!L5260-tr.4!$L$3)/tr.4!$L$5</f>
        <v>-0.91788633283436105</v>
      </c>
    </row>
    <row r="5259" spans="2:11" x14ac:dyDescent="0.35">
      <c r="B5259">
        <v>5255</v>
      </c>
      <c r="C5259">
        <v>181894</v>
      </c>
      <c r="D5259">
        <f>(tr.4!E5261-tr.4!$E$2)/tr.4!$E$4</f>
        <v>-1.1326142509559975</v>
      </c>
      <c r="E5259">
        <f>(tr.4!F5261-tr.4!$F$3)/tr.4!$F$5</f>
        <v>-0.65024592768811662</v>
      </c>
      <c r="G5259" s="6">
        <v>1</v>
      </c>
      <c r="H5259" s="6">
        <v>0</v>
      </c>
      <c r="I5259">
        <f>(tr.4!J5261-tr.4!$J$3)/tr.4!$J$5</f>
        <v>0.83333333333333337</v>
      </c>
      <c r="J5259">
        <v>0</v>
      </c>
      <c r="K5259">
        <f>(tr.4!L5261-tr.4!$L$3)/tr.4!$L$5</f>
        <v>0.86748014369675752</v>
      </c>
    </row>
    <row r="5260" spans="2:11" x14ac:dyDescent="0.35">
      <c r="B5260">
        <v>5256</v>
      </c>
      <c r="C5260">
        <v>158234</v>
      </c>
      <c r="D5260">
        <f>(tr.4!E5262-tr.4!$E$2)/tr.4!$E$4</f>
        <v>-1.1772125595732741</v>
      </c>
      <c r="E5260">
        <f>(tr.4!F5262-tr.4!$F$3)/tr.4!$F$5</f>
        <v>-0.65024592768811662</v>
      </c>
      <c r="G5260" s="6">
        <v>1</v>
      </c>
      <c r="H5260" s="6">
        <v>1</v>
      </c>
      <c r="I5260">
        <f>(tr.4!J5262-tr.4!$J$3)/tr.4!$J$5</f>
        <v>0.5</v>
      </c>
      <c r="J5260">
        <v>1</v>
      </c>
      <c r="K5260">
        <f>(tr.4!L5262-tr.4!$L$3)/tr.4!$L$5</f>
        <v>-7.1361210690729704E-2</v>
      </c>
    </row>
    <row r="5261" spans="2:11" x14ac:dyDescent="0.35">
      <c r="B5261">
        <v>5257</v>
      </c>
      <c r="C5261">
        <v>193738</v>
      </c>
      <c r="D5261">
        <f>(tr.4!E5263-tr.4!$E$2)/tr.4!$E$4</f>
        <v>-0.19604976999319029</v>
      </c>
      <c r="E5261">
        <f>(tr.4!F5263-tr.4!$F$3)/tr.4!$F$5</f>
        <v>-0.16375944120163016</v>
      </c>
      <c r="G5261" s="6">
        <v>0</v>
      </c>
      <c r="H5261" s="6">
        <v>1</v>
      </c>
      <c r="I5261">
        <f>(tr.4!J5263-tr.4!$J$3)/tr.4!$J$5</f>
        <v>0.16666666666666666</v>
      </c>
      <c r="J5261">
        <v>1</v>
      </c>
      <c r="K5261">
        <f>(tr.4!L5263-tr.4!$L$3)/tr.4!$L$5</f>
        <v>0.15838598960894867</v>
      </c>
    </row>
    <row r="5262" spans="2:11" x14ac:dyDescent="0.35">
      <c r="B5262">
        <v>5258</v>
      </c>
      <c r="C5262">
        <v>114779</v>
      </c>
      <c r="D5262">
        <f>(tr.4!E5264-tr.4!$E$2)/tr.4!$E$4</f>
        <v>1.0527028712905526</v>
      </c>
      <c r="E5262">
        <f>(tr.4!F5264-tr.4!$F$3)/tr.4!$F$5</f>
        <v>0.70110542366323469</v>
      </c>
      <c r="G5262" s="6">
        <v>0</v>
      </c>
      <c r="H5262" s="6">
        <v>1</v>
      </c>
      <c r="I5262">
        <f>(tr.4!J5264-tr.4!$J$3)/tr.4!$J$5</f>
        <v>-1.5</v>
      </c>
      <c r="J5262">
        <v>1</v>
      </c>
      <c r="K5262">
        <f>(tr.4!L5264-tr.4!$L$3)/tr.4!$L$5</f>
        <v>-1.1053588901094664</v>
      </c>
    </row>
    <row r="5263" spans="2:11" x14ac:dyDescent="0.35">
      <c r="B5263">
        <v>5259</v>
      </c>
      <c r="C5263">
        <v>127403</v>
      </c>
      <c r="D5263">
        <f>(tr.4!E5265-tr.4!$E$2)/tr.4!$E$4</f>
        <v>0.38372824203140465</v>
      </c>
      <c r="E5263">
        <f>(tr.4!F5265-tr.4!$F$3)/tr.4!$F$5</f>
        <v>0.24164596420377524</v>
      </c>
      <c r="G5263" s="6">
        <v>0</v>
      </c>
      <c r="H5263" s="6">
        <v>1</v>
      </c>
      <c r="I5263">
        <f>(tr.4!J5265-tr.4!$J$3)/tr.4!$J$5</f>
        <v>0.16666666666666666</v>
      </c>
      <c r="J5263">
        <v>1</v>
      </c>
      <c r="K5263">
        <f>(tr.4!L5265-tr.4!$L$3)/tr.4!$L$5</f>
        <v>0.15334888550106665</v>
      </c>
    </row>
    <row r="5264" spans="2:11" x14ac:dyDescent="0.35">
      <c r="B5264">
        <v>5260</v>
      </c>
      <c r="C5264">
        <v>134746</v>
      </c>
      <c r="D5264">
        <f>(tr.4!E5266-tr.4!$E$2)/tr.4!$E$4</f>
        <v>0.7851130195868935</v>
      </c>
      <c r="E5264">
        <f>(tr.4!F5266-tr.4!$F$3)/tr.4!$F$5</f>
        <v>0.51191623447404555</v>
      </c>
      <c r="G5264" s="6">
        <v>1</v>
      </c>
      <c r="H5264" s="6">
        <v>0</v>
      </c>
      <c r="I5264">
        <f>(tr.4!J5266-tr.4!$J$3)/tr.4!$J$5</f>
        <v>0.16666666666666666</v>
      </c>
      <c r="J5264">
        <v>1</v>
      </c>
      <c r="K5264">
        <f>(tr.4!L5266-tr.4!$L$3)/tr.4!$L$5</f>
        <v>-0.32953303545759188</v>
      </c>
    </row>
    <row r="5265" spans="2:11" x14ac:dyDescent="0.35">
      <c r="B5265">
        <v>5261</v>
      </c>
      <c r="C5265">
        <v>151642</v>
      </c>
      <c r="D5265">
        <f>(tr.4!E5267-tr.4!$E$2)/tr.4!$E$4</f>
        <v>0.96350625405599966</v>
      </c>
      <c r="E5265">
        <f>(tr.4!F5267-tr.4!$F$3)/tr.4!$F$5</f>
        <v>0.59299731555512658</v>
      </c>
      <c r="G5265" s="6">
        <v>1</v>
      </c>
      <c r="H5265" s="6">
        <v>1</v>
      </c>
      <c r="I5265">
        <f>(tr.4!J5267-tr.4!$J$3)/tr.4!$J$5</f>
        <v>-0.16666666666666666</v>
      </c>
      <c r="J5265">
        <v>1</v>
      </c>
      <c r="K5265">
        <f>(tr.4!L5267-tr.4!$L$3)/tr.4!$L$5</f>
        <v>8.1960251603801965E-2</v>
      </c>
    </row>
    <row r="5266" spans="2:11" x14ac:dyDescent="0.35">
      <c r="B5266">
        <v>5262</v>
      </c>
      <c r="C5266">
        <v>154644</v>
      </c>
      <c r="D5266">
        <f>(tr.4!E5268-tr.4!$E$2)/tr.4!$E$4</f>
        <v>-0.86502439925233832</v>
      </c>
      <c r="E5266">
        <f>(tr.4!F5268-tr.4!$F$3)/tr.4!$F$5</f>
        <v>-0.4880837655259545</v>
      </c>
      <c r="G5266" s="6">
        <v>1</v>
      </c>
      <c r="H5266" s="6">
        <v>0</v>
      </c>
      <c r="I5266">
        <f>(tr.4!J5268-tr.4!$J$3)/tr.4!$J$5</f>
        <v>0.16666666666666666</v>
      </c>
      <c r="J5266">
        <v>1</v>
      </c>
      <c r="K5266">
        <f>(tr.4!L5268-tr.4!$L$3)/tr.4!$L$5</f>
        <v>-6.6638920735749244E-2</v>
      </c>
    </row>
    <row r="5267" spans="2:11" x14ac:dyDescent="0.35">
      <c r="B5267">
        <v>5263</v>
      </c>
      <c r="C5267">
        <v>114391</v>
      </c>
      <c r="D5267">
        <f>(tr.4!E5269-tr.4!$E$2)/tr.4!$E$4</f>
        <v>3.0150284504507199</v>
      </c>
      <c r="E5267">
        <f>(tr.4!F5269-tr.4!$F$3)/tr.4!$F$5</f>
        <v>0.21461893717674821</v>
      </c>
      <c r="G5267" s="6">
        <v>1</v>
      </c>
      <c r="H5267" s="6">
        <v>1</v>
      </c>
      <c r="I5267">
        <f>(tr.4!J5269-tr.4!$J$3)/tr.4!$J$5</f>
        <v>0</v>
      </c>
      <c r="J5267">
        <v>0</v>
      </c>
      <c r="K5267">
        <f>(tr.4!L5269-tr.4!$L$3)/tr.4!$L$5</f>
        <v>0.72243932674818323</v>
      </c>
    </row>
    <row r="5268" spans="2:11" x14ac:dyDescent="0.35">
      <c r="B5268">
        <v>5264</v>
      </c>
      <c r="C5268">
        <v>166290</v>
      </c>
      <c r="D5268">
        <f>(tr.4!E5270-tr.4!$E$2)/tr.4!$E$4</f>
        <v>-0.59743454754867908</v>
      </c>
      <c r="E5268">
        <f>(tr.4!F5270-tr.4!$F$3)/tr.4!$F$5</f>
        <v>-0.37997565741784639</v>
      </c>
      <c r="G5268" s="6">
        <v>0</v>
      </c>
      <c r="H5268" s="6">
        <v>0</v>
      </c>
      <c r="I5268">
        <f>(tr.4!J5270-tr.4!$J$3)/tr.4!$J$5</f>
        <v>-0.16666666666666666</v>
      </c>
      <c r="J5268">
        <v>1</v>
      </c>
      <c r="K5268">
        <f>(tr.4!L5270-tr.4!$L$3)/tr.4!$L$5</f>
        <v>-0.20235077219166916</v>
      </c>
    </row>
    <row r="5269" spans="2:11" x14ac:dyDescent="0.35">
      <c r="B5269">
        <v>5265</v>
      </c>
      <c r="C5269">
        <v>114742</v>
      </c>
      <c r="D5269">
        <f>(tr.4!E5271-tr.4!$E$2)/tr.4!$E$4</f>
        <v>1.0527028712905526</v>
      </c>
      <c r="E5269">
        <f>(tr.4!F5271-tr.4!$F$3)/tr.4!$F$5</f>
        <v>0.62002434258215366</v>
      </c>
      <c r="G5269" s="6">
        <v>1</v>
      </c>
      <c r="H5269" s="6">
        <v>1</v>
      </c>
      <c r="I5269">
        <f>(tr.4!J5271-tr.4!$J$3)/tr.4!$J$5</f>
        <v>1</v>
      </c>
      <c r="J5269">
        <v>1</v>
      </c>
      <c r="K5269">
        <f>(tr.4!L5271-tr.4!$L$3)/tr.4!$L$5</f>
        <v>6.3478148802439849E-2</v>
      </c>
    </row>
    <row r="5270" spans="2:11" x14ac:dyDescent="0.35">
      <c r="B5270">
        <v>5266</v>
      </c>
      <c r="C5270">
        <v>166754</v>
      </c>
      <c r="D5270">
        <f>(tr.4!E5272-tr.4!$E$2)/tr.4!$E$4</f>
        <v>-1.2218108681905506</v>
      </c>
      <c r="E5270">
        <f>(tr.4!F5272-tr.4!$F$3)/tr.4!$F$5</f>
        <v>-0.65024592768811662</v>
      </c>
      <c r="G5270" s="6">
        <v>0</v>
      </c>
      <c r="H5270" s="6">
        <v>0</v>
      </c>
      <c r="I5270">
        <f>(tr.4!J5272-tr.4!$J$3)/tr.4!$J$5</f>
        <v>0.66666666666666663</v>
      </c>
      <c r="J5270">
        <v>1</v>
      </c>
      <c r="K5270">
        <f>(tr.4!L5272-tr.4!$L$3)/tr.4!$L$5</f>
        <v>0.21094824065975318</v>
      </c>
    </row>
    <row r="5271" spans="2:11" x14ac:dyDescent="0.35">
      <c r="B5271">
        <v>5267</v>
      </c>
      <c r="C5271">
        <v>195171</v>
      </c>
      <c r="D5271">
        <f>(tr.4!E5273-tr.4!$E$2)/tr.4!$E$4</f>
        <v>2.7920369073643374</v>
      </c>
      <c r="E5271">
        <f>(tr.4!F5273-tr.4!$F$3)/tr.4!$F$5</f>
        <v>0.56597028852809961</v>
      </c>
      <c r="G5271" s="6">
        <v>1</v>
      </c>
      <c r="H5271" s="6">
        <v>0</v>
      </c>
      <c r="I5271">
        <f>(tr.4!J5273-tr.4!$J$3)/tr.4!$J$5</f>
        <v>-1.1666666666666667</v>
      </c>
      <c r="J5271">
        <v>1</v>
      </c>
      <c r="K5271">
        <f>(tr.4!L5273-tr.4!$L$3)/tr.4!$L$5</f>
        <v>-1.14849834240903</v>
      </c>
    </row>
    <row r="5272" spans="2:11" x14ac:dyDescent="0.35">
      <c r="B5272">
        <v>5268</v>
      </c>
      <c r="C5272">
        <v>126167</v>
      </c>
      <c r="D5272">
        <f>(tr.4!E5274-tr.4!$E$2)/tr.4!$E$4</f>
        <v>0.20533500756229853</v>
      </c>
      <c r="E5272">
        <f>(tr.4!F5274-tr.4!$F$3)/tr.4!$F$5</f>
        <v>0.10651082906864011</v>
      </c>
      <c r="G5272" s="6">
        <v>0</v>
      </c>
      <c r="H5272" s="6">
        <v>1</v>
      </c>
      <c r="I5272">
        <f>(tr.4!J5274-tr.4!$J$3)/tr.4!$J$5</f>
        <v>-0.83333333333333337</v>
      </c>
      <c r="J5272">
        <v>0</v>
      </c>
      <c r="K5272">
        <f>(tr.4!L5274-tr.4!$L$3)/tr.4!$L$5</f>
        <v>0.9698553003822098</v>
      </c>
    </row>
    <row r="5273" spans="2:11" x14ac:dyDescent="0.35">
      <c r="B5273">
        <v>5269</v>
      </c>
      <c r="C5273">
        <v>151303</v>
      </c>
      <c r="D5273">
        <f>(tr.4!E5275-tr.4!$E$2)/tr.4!$E$4</f>
        <v>-0.15145146137591375</v>
      </c>
      <c r="E5273">
        <f>(tr.4!F5275-tr.4!$F$3)/tr.4!$F$5</f>
        <v>-2.862430606649503E-2</v>
      </c>
      <c r="G5273" s="6">
        <v>0</v>
      </c>
      <c r="H5273" s="6">
        <v>1</v>
      </c>
      <c r="I5273">
        <f>(tr.4!J5275-tr.4!$J$3)/tr.4!$J$5</f>
        <v>-1.1666666666666667</v>
      </c>
      <c r="J5273">
        <v>0</v>
      </c>
      <c r="K5273">
        <f>(tr.4!L5275-tr.4!$L$3)/tr.4!$L$5</f>
        <v>1.7787250368006451</v>
      </c>
    </row>
    <row r="5274" spans="2:11" x14ac:dyDescent="0.35">
      <c r="B5274">
        <v>5270</v>
      </c>
      <c r="C5274">
        <v>180350</v>
      </c>
      <c r="D5274">
        <f>(tr.4!E5276-tr.4!$E$2)/tr.4!$E$4</f>
        <v>-0.99881932510416793</v>
      </c>
      <c r="E5274">
        <f>(tr.4!F5276-tr.4!$F$3)/tr.4!$F$5</f>
        <v>-0.54213781958000851</v>
      </c>
      <c r="G5274" s="6">
        <v>0</v>
      </c>
      <c r="H5274" s="6">
        <v>1</v>
      </c>
      <c r="I5274">
        <f>(tr.4!J5276-tr.4!$J$3)/tr.4!$J$5</f>
        <v>0.83333333333333337</v>
      </c>
      <c r="J5274">
        <v>1</v>
      </c>
      <c r="K5274">
        <f>(tr.4!L5276-tr.4!$L$3)/tr.4!$L$5</f>
        <v>0.10794353408762429</v>
      </c>
    </row>
    <row r="5275" spans="2:11" x14ac:dyDescent="0.35">
      <c r="B5275">
        <v>5271</v>
      </c>
      <c r="C5275">
        <v>149600</v>
      </c>
      <c r="D5275">
        <f>(tr.4!E5277-tr.4!$E$2)/tr.4!$E$4</f>
        <v>0.7851130195868935</v>
      </c>
      <c r="E5275">
        <f>(tr.4!F5277-tr.4!$F$3)/tr.4!$F$5</f>
        <v>0.53894326150107252</v>
      </c>
      <c r="G5275" s="6">
        <v>1</v>
      </c>
      <c r="H5275" s="6">
        <v>1</v>
      </c>
      <c r="I5275">
        <f>(tr.4!J5277-tr.4!$J$3)/tr.4!$J$5</f>
        <v>0.33333333333333331</v>
      </c>
      <c r="J5275">
        <v>1</v>
      </c>
      <c r="K5275">
        <f>(tr.4!L5277-tr.4!$L$3)/tr.4!$L$5</f>
        <v>-0.69152674107383005</v>
      </c>
    </row>
    <row r="5276" spans="2:11" x14ac:dyDescent="0.35">
      <c r="B5276">
        <v>5272</v>
      </c>
      <c r="C5276">
        <v>136589</v>
      </c>
      <c r="D5276">
        <f>(tr.4!E5278-tr.4!$E$2)/tr.4!$E$4</f>
        <v>-0.90962270786961485</v>
      </c>
      <c r="E5276">
        <f>(tr.4!F5278-tr.4!$F$3)/tr.4!$F$5</f>
        <v>-0.51511079255298153</v>
      </c>
      <c r="G5276" s="6">
        <v>0</v>
      </c>
      <c r="H5276" s="6">
        <v>0</v>
      </c>
      <c r="I5276">
        <f>(tr.4!J5278-tr.4!$J$3)/tr.4!$J$5</f>
        <v>0.83333333333333337</v>
      </c>
      <c r="J5276">
        <v>1</v>
      </c>
      <c r="K5276">
        <f>(tr.4!L5278-tr.4!$L$3)/tr.4!$L$5</f>
        <v>-0.36619262480342929</v>
      </c>
    </row>
    <row r="5277" spans="2:11" x14ac:dyDescent="0.35">
      <c r="B5277">
        <v>5273</v>
      </c>
      <c r="C5277">
        <v>192288</v>
      </c>
      <c r="D5277">
        <f>(tr.4!E5279-tr.4!$E$2)/tr.4!$E$4</f>
        <v>1.0973011799078292</v>
      </c>
      <c r="E5277">
        <f>(tr.4!F5279-tr.4!$F$3)/tr.4!$F$5</f>
        <v>0.72813245069026178</v>
      </c>
      <c r="G5277" s="6">
        <v>1</v>
      </c>
      <c r="H5277" s="6">
        <v>0</v>
      </c>
      <c r="I5277">
        <f>(tr.4!J5279-tr.4!$J$3)/tr.4!$J$5</f>
        <v>0.5</v>
      </c>
      <c r="J5277">
        <v>1</v>
      </c>
      <c r="K5277">
        <f>(tr.4!L5279-tr.4!$L$3)/tr.4!$L$5</f>
        <v>-1.2284088823722403</v>
      </c>
    </row>
    <row r="5278" spans="2:11" x14ac:dyDescent="0.35">
      <c r="B5278">
        <v>5274</v>
      </c>
      <c r="C5278">
        <v>114940</v>
      </c>
      <c r="D5278">
        <f>(tr.4!E5280-tr.4!$E$2)/tr.4!$E$4</f>
        <v>0.65131809373506389</v>
      </c>
      <c r="E5278">
        <f>(tr.4!F5280-tr.4!$F$3)/tr.4!$F$5</f>
        <v>0.37678109933891035</v>
      </c>
      <c r="G5278" s="6">
        <v>1</v>
      </c>
      <c r="H5278" s="6">
        <v>0</v>
      </c>
      <c r="I5278">
        <f>(tr.4!J5280-tr.4!$J$3)/tr.4!$J$5</f>
        <v>-1.3333333333333333</v>
      </c>
      <c r="J5278">
        <v>0</v>
      </c>
      <c r="K5278">
        <f>(tr.4!L5280-tr.4!$L$3)/tr.4!$L$5</f>
        <v>0.84613621290213259</v>
      </c>
    </row>
    <row r="5279" spans="2:11" x14ac:dyDescent="0.35">
      <c r="B5279">
        <v>5275</v>
      </c>
      <c r="C5279">
        <v>181808</v>
      </c>
      <c r="D5279">
        <f>(tr.4!E5281-tr.4!$E$2)/tr.4!$E$4</f>
        <v>-0.68663116478323216</v>
      </c>
      <c r="E5279">
        <f>(tr.4!F5281-tr.4!$F$3)/tr.4!$F$5</f>
        <v>-0.35294863039081936</v>
      </c>
      <c r="G5279" s="6">
        <v>1</v>
      </c>
      <c r="H5279" s="6">
        <v>1</v>
      </c>
      <c r="I5279">
        <f>(tr.4!J5281-tr.4!$J$3)/tr.4!$J$5</f>
        <v>-0.5</v>
      </c>
      <c r="J5279">
        <v>1</v>
      </c>
      <c r="K5279">
        <f>(tr.4!L5281-tr.4!$L$3)/tr.4!$L$5</f>
        <v>0.34126083294781295</v>
      </c>
    </row>
    <row r="5280" spans="2:11" x14ac:dyDescent="0.35">
      <c r="B5280">
        <v>5276</v>
      </c>
      <c r="C5280">
        <v>148473</v>
      </c>
      <c r="D5280">
        <f>(tr.4!E5282-tr.4!$E$2)/tr.4!$E$4</f>
        <v>0.42832655064868119</v>
      </c>
      <c r="E5280">
        <f>(tr.4!F5282-tr.4!$F$3)/tr.4!$F$5</f>
        <v>0.24164596420377524</v>
      </c>
      <c r="G5280" s="6">
        <v>0</v>
      </c>
      <c r="H5280" s="6">
        <v>1</v>
      </c>
      <c r="I5280">
        <f>(tr.4!J5282-tr.4!$J$3)/tr.4!$J$5</f>
        <v>0.5</v>
      </c>
      <c r="J5280">
        <v>1</v>
      </c>
      <c r="K5280">
        <f>(tr.4!L5282-tr.4!$L$3)/tr.4!$L$5</f>
        <v>-0.11439859352613882</v>
      </c>
    </row>
    <row r="5281" spans="2:11" x14ac:dyDescent="0.35">
      <c r="B5281">
        <v>5277</v>
      </c>
      <c r="C5281">
        <v>198827</v>
      </c>
      <c r="D5281">
        <f>(tr.4!E5283-tr.4!$E$2)/tr.4!$E$4</f>
        <v>-6.2254844141360677E-2</v>
      </c>
      <c r="E5281">
        <f>(tr.4!F5283-tr.4!$F$3)/tr.4!$F$5</f>
        <v>0.43243243243243251</v>
      </c>
      <c r="G5281" s="6">
        <v>0</v>
      </c>
      <c r="H5281" s="6">
        <v>0</v>
      </c>
      <c r="I5281">
        <f>(tr.4!J5283-tr.4!$J$3)/tr.4!$J$5</f>
        <v>0.5</v>
      </c>
      <c r="J5281">
        <v>1</v>
      </c>
      <c r="K5281">
        <f>(tr.4!L5283-tr.4!$L$3)/tr.4!$L$5</f>
        <v>-0.85280479550023358</v>
      </c>
    </row>
    <row r="5282" spans="2:11" x14ac:dyDescent="0.35">
      <c r="B5282">
        <v>5278</v>
      </c>
      <c r="C5282">
        <v>160663</v>
      </c>
      <c r="D5282">
        <f>(tr.4!E5284-tr.4!$E$2)/tr.4!$E$4</f>
        <v>-0.15145146137591375</v>
      </c>
      <c r="E5282">
        <f>(tr.4!F5284-tr.4!$F$3)/tr.4!$F$5</f>
        <v>-2.862430606649503E-2</v>
      </c>
      <c r="G5282" s="6">
        <v>0</v>
      </c>
      <c r="H5282" s="6">
        <v>0</v>
      </c>
      <c r="I5282">
        <f>(tr.4!J5284-tr.4!$J$3)/tr.4!$J$5</f>
        <v>-1</v>
      </c>
      <c r="J5282">
        <v>1</v>
      </c>
      <c r="K5282">
        <f>(tr.4!L5284-tr.4!$L$3)/tr.4!$L$5</f>
        <v>-0.10623623945521823</v>
      </c>
    </row>
    <row r="5283" spans="2:11" x14ac:dyDescent="0.35">
      <c r="B5283">
        <v>5279</v>
      </c>
      <c r="C5283">
        <v>134928</v>
      </c>
      <c r="D5283">
        <f>(tr.4!E5285-tr.4!$E$2)/tr.4!$E$4</f>
        <v>-1.1326142509559975</v>
      </c>
      <c r="E5283">
        <f>(tr.4!F5285-tr.4!$F$3)/tr.4!$F$5</f>
        <v>-0.65024592768811662</v>
      </c>
      <c r="G5283" s="6">
        <v>1</v>
      </c>
      <c r="H5283" s="6">
        <v>1</v>
      </c>
      <c r="I5283">
        <f>(tr.4!J5285-tr.4!$J$3)/tr.4!$J$5</f>
        <v>-0.33333333333333331</v>
      </c>
      <c r="J5283">
        <v>0</v>
      </c>
      <c r="K5283">
        <f>(tr.4!L5285-tr.4!$L$3)/tr.4!$L$5</f>
        <v>2.2226855031870483</v>
      </c>
    </row>
    <row r="5284" spans="2:11" x14ac:dyDescent="0.35">
      <c r="B5284">
        <v>5280</v>
      </c>
      <c r="C5284">
        <v>143260</v>
      </c>
      <c r="D5284">
        <f>(tr.4!E5286-tr.4!$E$2)/tr.4!$E$4</f>
        <v>-0.68663116478323216</v>
      </c>
      <c r="E5284">
        <f>(tr.4!F5286-tr.4!$F$3)/tr.4!$F$5</f>
        <v>-0.35294863039081936</v>
      </c>
      <c r="G5284" s="6">
        <v>1</v>
      </c>
      <c r="H5284" s="6">
        <v>1</v>
      </c>
      <c r="I5284">
        <f>(tr.4!J5286-tr.4!$J$3)/tr.4!$J$5</f>
        <v>-0.83333333333333337</v>
      </c>
      <c r="J5284">
        <v>0</v>
      </c>
      <c r="K5284">
        <f>(tr.4!L5286-tr.4!$L$3)/tr.4!$L$5</f>
        <v>1.5578324909134802</v>
      </c>
    </row>
    <row r="5285" spans="2:11" x14ac:dyDescent="0.35">
      <c r="B5285">
        <v>5281</v>
      </c>
      <c r="C5285">
        <v>169500</v>
      </c>
      <c r="D5285">
        <f>(tr.4!E5287-tr.4!$E$2)/tr.4!$E$4</f>
        <v>0.56212147650051081</v>
      </c>
      <c r="E5285">
        <f>(tr.4!F5287-tr.4!$F$3)/tr.4!$F$5</f>
        <v>0.40380812636593738</v>
      </c>
      <c r="G5285" s="6">
        <v>0</v>
      </c>
      <c r="H5285" s="6">
        <v>1</v>
      </c>
      <c r="I5285">
        <f>(tr.4!J5287-tr.4!$J$3)/tr.4!$J$5</f>
        <v>1</v>
      </c>
      <c r="J5285">
        <v>1</v>
      </c>
      <c r="K5285">
        <f>(tr.4!L5287-tr.4!$L$3)/tr.4!$L$5</f>
        <v>-0.30668206103705908</v>
      </c>
    </row>
    <row r="5286" spans="2:11" x14ac:dyDescent="0.35">
      <c r="B5286">
        <v>5282</v>
      </c>
      <c r="C5286">
        <v>175008</v>
      </c>
      <c r="D5286">
        <f>(tr.4!E5288-tr.4!$E$2)/tr.4!$E$4</f>
        <v>3.0150284504507199</v>
      </c>
      <c r="E5286">
        <f>(tr.4!F5288-tr.4!$F$3)/tr.4!$F$5</f>
        <v>-0.24484052228271125</v>
      </c>
      <c r="G5286" s="6">
        <v>1</v>
      </c>
      <c r="H5286" s="6">
        <v>0</v>
      </c>
      <c r="I5286">
        <f>(tr.4!J5288-tr.4!$J$3)/tr.4!$J$5</f>
        <v>0</v>
      </c>
      <c r="J5286">
        <v>1</v>
      </c>
      <c r="K5286">
        <f>(tr.4!L5288-tr.4!$L$3)/tr.4!$L$5</f>
        <v>9.6823064700787803E-2</v>
      </c>
    </row>
    <row r="5287" spans="2:11" x14ac:dyDescent="0.35">
      <c r="B5287">
        <v>5283</v>
      </c>
      <c r="C5287">
        <v>196068</v>
      </c>
      <c r="D5287">
        <f>(tr.4!E5289-tr.4!$E$2)/tr.4!$E$4</f>
        <v>7.1540081710468925E-2</v>
      </c>
      <c r="E5287">
        <f>(tr.4!F5289-tr.4!$F$3)/tr.4!$F$5</f>
        <v>5.2456775014586052E-2</v>
      </c>
      <c r="G5287" s="6">
        <v>1</v>
      </c>
      <c r="H5287" s="6">
        <v>1</v>
      </c>
      <c r="I5287">
        <f>(tr.4!J5289-tr.4!$J$3)/tr.4!$J$5</f>
        <v>0</v>
      </c>
      <c r="J5287">
        <v>1</v>
      </c>
      <c r="K5287">
        <f>(tr.4!L5289-tr.4!$L$3)/tr.4!$L$5</f>
        <v>7.3379098481297839E-2</v>
      </c>
    </row>
    <row r="5288" spans="2:11" x14ac:dyDescent="0.35">
      <c r="B5288">
        <v>5284</v>
      </c>
      <c r="C5288">
        <v>182189</v>
      </c>
      <c r="D5288">
        <f>(tr.4!E5290-tr.4!$E$2)/tr.4!$E$4</f>
        <v>-0.7312294734005087</v>
      </c>
      <c r="E5288">
        <f>(tr.4!F5290-tr.4!$F$3)/tr.4!$F$5</f>
        <v>-0.43402971147190045</v>
      </c>
      <c r="G5288" s="6">
        <v>1</v>
      </c>
      <c r="H5288" s="6">
        <v>0</v>
      </c>
      <c r="I5288">
        <f>(tr.4!J5290-tr.4!$J$3)/tr.4!$J$5</f>
        <v>0</v>
      </c>
      <c r="J5288">
        <v>1</v>
      </c>
      <c r="K5288">
        <f>(tr.4!L5290-tr.4!$L$3)/tr.4!$L$5</f>
        <v>-3.3939432513660286E-2</v>
      </c>
    </row>
    <row r="5289" spans="2:11" x14ac:dyDescent="0.35">
      <c r="B5289">
        <v>5285</v>
      </c>
      <c r="C5289">
        <v>198629</v>
      </c>
      <c r="D5289">
        <f>(tr.4!E5291-tr.4!$E$2)/tr.4!$E$4</f>
        <v>-0.90962270786961485</v>
      </c>
      <c r="E5289">
        <f>(tr.4!F5291-tr.4!$F$3)/tr.4!$F$5</f>
        <v>-0.51511079255298153</v>
      </c>
      <c r="G5289" s="6">
        <v>1</v>
      </c>
      <c r="H5289" s="6">
        <v>0</v>
      </c>
      <c r="I5289">
        <f>(tr.4!J5291-tr.4!$J$3)/tr.4!$J$5</f>
        <v>-0.16666666666666666</v>
      </c>
      <c r="J5289">
        <v>0</v>
      </c>
      <c r="K5289">
        <f>(tr.4!L5291-tr.4!$L$3)/tr.4!$L$5</f>
        <v>1.1209748998262732</v>
      </c>
    </row>
    <row r="5290" spans="2:11" x14ac:dyDescent="0.35">
      <c r="B5290">
        <v>5286</v>
      </c>
      <c r="C5290">
        <v>147453</v>
      </c>
      <c r="D5290">
        <f>(tr.4!E5292-tr.4!$E$2)/tr.4!$E$4</f>
        <v>0.74051471096961696</v>
      </c>
      <c r="E5290">
        <f>(tr.4!F5292-tr.4!$F$3)/tr.4!$F$5</f>
        <v>0.40380812636593738</v>
      </c>
      <c r="G5290" s="6">
        <v>1</v>
      </c>
      <c r="H5290" s="6">
        <v>0</v>
      </c>
      <c r="I5290">
        <f>(tr.4!J5292-tr.4!$J$3)/tr.4!$J$5</f>
        <v>0.5</v>
      </c>
      <c r="J5290">
        <v>1</v>
      </c>
      <c r="K5290">
        <f>(tr.4!L5292-tr.4!$L$3)/tr.4!$L$5</f>
        <v>-0.69708702880433882</v>
      </c>
    </row>
    <row r="5291" spans="2:11" x14ac:dyDescent="0.35">
      <c r="B5291">
        <v>5287</v>
      </c>
      <c r="C5291">
        <v>142167</v>
      </c>
      <c r="D5291">
        <f>(tr.4!E5293-tr.4!$E$2)/tr.4!$E$4</f>
        <v>0.33912993341412812</v>
      </c>
      <c r="E5291">
        <f>(tr.4!F5293-tr.4!$F$3)/tr.4!$F$5</f>
        <v>0.18759191014972118</v>
      </c>
      <c r="G5291" s="6">
        <v>1</v>
      </c>
      <c r="H5291" s="6">
        <v>0</v>
      </c>
      <c r="I5291">
        <f>(tr.4!J5293-tr.4!$J$3)/tr.4!$J$5</f>
        <v>0.33333333333333331</v>
      </c>
      <c r="J5291">
        <v>1</v>
      </c>
      <c r="K5291">
        <f>(tr.4!L5293-tr.4!$L$3)/tr.4!$L$5</f>
        <v>-0.3457318017240763</v>
      </c>
    </row>
    <row r="5292" spans="2:11" x14ac:dyDescent="0.35">
      <c r="B5292">
        <v>5288</v>
      </c>
      <c r="C5292">
        <v>162641</v>
      </c>
      <c r="D5292">
        <f>(tr.4!E5294-tr.4!$E$2)/tr.4!$E$4</f>
        <v>1.1418994885251057</v>
      </c>
      <c r="E5292">
        <f>(tr.4!F5294-tr.4!$F$3)/tr.4!$F$5</f>
        <v>0.70110542366323469</v>
      </c>
      <c r="G5292" s="6">
        <v>1</v>
      </c>
      <c r="H5292" s="6">
        <v>1</v>
      </c>
      <c r="I5292">
        <f>(tr.4!J5294-tr.4!$J$3)/tr.4!$J$5</f>
        <v>-0.33333333333333331</v>
      </c>
      <c r="J5292">
        <v>1</v>
      </c>
      <c r="K5292">
        <f>(tr.4!L5294-tr.4!$L$3)/tr.4!$L$5</f>
        <v>-0.19826724049880404</v>
      </c>
    </row>
    <row r="5293" spans="2:11" x14ac:dyDescent="0.35">
      <c r="B5293">
        <v>5289</v>
      </c>
      <c r="C5293">
        <v>145276</v>
      </c>
      <c r="D5293">
        <f>(tr.4!E5295-tr.4!$E$2)/tr.4!$E$4</f>
        <v>-0.90962270786961485</v>
      </c>
      <c r="E5293">
        <f>(tr.4!F5295-tr.4!$F$3)/tr.4!$F$5</f>
        <v>-0.51511079255298153</v>
      </c>
      <c r="G5293" s="6">
        <v>0</v>
      </c>
      <c r="H5293" s="6">
        <v>0</v>
      </c>
      <c r="I5293">
        <f>(tr.4!J5295-tr.4!$J$3)/tr.4!$J$5</f>
        <v>1</v>
      </c>
      <c r="J5293">
        <v>1</v>
      </c>
      <c r="K5293">
        <f>(tr.4!L5295-tr.4!$L$3)/tr.4!$L$5</f>
        <v>-0.3941185199139568</v>
      </c>
    </row>
    <row r="5294" spans="2:11" x14ac:dyDescent="0.35">
      <c r="B5294">
        <v>5290</v>
      </c>
      <c r="C5294">
        <v>183376</v>
      </c>
      <c r="D5294">
        <f>(tr.4!E5296-tr.4!$E$2)/tr.4!$E$4</f>
        <v>-0.55283623893140255</v>
      </c>
      <c r="E5294">
        <f>(tr.4!F5296-tr.4!$F$3)/tr.4!$F$5</f>
        <v>-0.37997565741784639</v>
      </c>
      <c r="G5294" s="6">
        <v>0</v>
      </c>
      <c r="H5294" s="6">
        <v>1</v>
      </c>
      <c r="I5294">
        <f>(tr.4!J5296-tr.4!$J$3)/tr.4!$J$5</f>
        <v>0</v>
      </c>
      <c r="J5294">
        <v>1</v>
      </c>
      <c r="K5294">
        <f>(tr.4!L5296-tr.4!$L$3)/tr.4!$L$5</f>
        <v>0.23720578968303493</v>
      </c>
    </row>
    <row r="5295" spans="2:11" x14ac:dyDescent="0.35">
      <c r="B5295">
        <v>5291</v>
      </c>
      <c r="C5295">
        <v>112815</v>
      </c>
      <c r="D5295">
        <f>(tr.4!E5297-tr.4!$E$2)/tr.4!$E$4</f>
        <v>7.1540081710468925E-2</v>
      </c>
      <c r="E5295">
        <f>(tr.4!F5297-tr.4!$F$3)/tr.4!$F$5</f>
        <v>-1.5972790394680049E-3</v>
      </c>
      <c r="G5295" s="6">
        <v>1</v>
      </c>
      <c r="H5295" s="6">
        <v>1</v>
      </c>
      <c r="I5295">
        <f>(tr.4!J5297-tr.4!$J$3)/tr.4!$J$5</f>
        <v>-0.33333333333333331</v>
      </c>
      <c r="J5295">
        <v>1</v>
      </c>
      <c r="K5295">
        <f>(tr.4!L5297-tr.4!$L$3)/tr.4!$L$5</f>
        <v>0.3214532779420563</v>
      </c>
    </row>
    <row r="5296" spans="2:11" x14ac:dyDescent="0.35">
      <c r="B5296">
        <v>5292</v>
      </c>
      <c r="C5296">
        <v>153308</v>
      </c>
      <c r="D5296">
        <f>(tr.4!E5298-tr.4!$E$2)/tr.4!$E$4</f>
        <v>-0.95422101648689139</v>
      </c>
      <c r="E5296">
        <f>(tr.4!F5298-tr.4!$F$3)/tr.4!$F$5</f>
        <v>-0.51511079255298153</v>
      </c>
      <c r="G5296" s="6">
        <v>1</v>
      </c>
      <c r="H5296" s="6">
        <v>1</v>
      </c>
      <c r="I5296">
        <f>(tr.4!J5298-tr.4!$J$3)/tr.4!$J$5</f>
        <v>0.33333333333333331</v>
      </c>
      <c r="J5296">
        <v>1</v>
      </c>
      <c r="K5296">
        <f>(tr.4!L5298-tr.4!$L$3)/tr.4!$L$5</f>
        <v>0.15969353346086318</v>
      </c>
    </row>
    <row r="5297" spans="2:11" x14ac:dyDescent="0.35">
      <c r="B5297">
        <v>5293</v>
      </c>
      <c r="C5297">
        <v>190671</v>
      </c>
      <c r="D5297">
        <f>(tr.4!E5299-tr.4!$E$2)/tr.4!$E$4</f>
        <v>0.96350625405599966</v>
      </c>
      <c r="E5297">
        <f>(tr.4!F5299-tr.4!$F$3)/tr.4!$F$5</f>
        <v>1.0540540540540539</v>
      </c>
      <c r="G5297" s="6">
        <v>1</v>
      </c>
      <c r="H5297" s="6">
        <v>0</v>
      </c>
      <c r="I5297">
        <f>(tr.4!J5299-tr.4!$J$3)/tr.4!$J$5</f>
        <v>0</v>
      </c>
      <c r="J5297">
        <v>1</v>
      </c>
      <c r="K5297">
        <f>(tr.4!L5299-tr.4!$L$3)/tr.4!$L$5</f>
        <v>-1.167598343605935</v>
      </c>
    </row>
    <row r="5298" spans="2:11" x14ac:dyDescent="0.35">
      <c r="B5298">
        <v>5294</v>
      </c>
      <c r="C5298">
        <v>164235</v>
      </c>
      <c r="D5298">
        <f>(tr.4!E5300-tr.4!$E$2)/tr.4!$E$4</f>
        <v>-1.2218108681905506</v>
      </c>
      <c r="E5298">
        <f>(tr.4!F5300-tr.4!$F$3)/tr.4!$F$5</f>
        <v>-0.65024592768811662</v>
      </c>
      <c r="G5298" s="6">
        <v>0</v>
      </c>
      <c r="H5298" s="6">
        <v>0</v>
      </c>
      <c r="I5298">
        <f>(tr.4!J5300-tr.4!$J$3)/tr.4!$J$5</f>
        <v>0.33333333333333331</v>
      </c>
      <c r="J5298">
        <v>1</v>
      </c>
      <c r="K5298">
        <f>(tr.4!L5300-tr.4!$L$3)/tr.4!$L$5</f>
        <v>-0.7190281364032064</v>
      </c>
    </row>
    <row r="5299" spans="2:11" x14ac:dyDescent="0.35">
      <c r="B5299">
        <v>5295</v>
      </c>
      <c r="C5299">
        <v>186723</v>
      </c>
      <c r="D5299">
        <f>(tr.4!E5301-tr.4!$E$2)/tr.4!$E$4</f>
        <v>-0.95422101648689139</v>
      </c>
      <c r="E5299">
        <f>(tr.4!F5301-tr.4!$F$3)/tr.4!$F$5</f>
        <v>-0.10810810810810811</v>
      </c>
      <c r="G5299" s="6">
        <v>1</v>
      </c>
      <c r="H5299" s="6">
        <v>1</v>
      </c>
      <c r="I5299">
        <f>(tr.4!J5301-tr.4!$J$3)/tr.4!$J$5</f>
        <v>-1</v>
      </c>
      <c r="J5299">
        <v>0</v>
      </c>
      <c r="K5299">
        <f>(tr.4!L5301-tr.4!$L$3)/tr.4!$L$5</f>
        <v>3.1164727854731642</v>
      </c>
    </row>
    <row r="5300" spans="2:11" x14ac:dyDescent="0.35">
      <c r="B5300">
        <v>5296</v>
      </c>
      <c r="C5300">
        <v>122045</v>
      </c>
      <c r="D5300">
        <f>(tr.4!E5302-tr.4!$E$2)/tr.4!$E$4</f>
        <v>3.3718149193889322</v>
      </c>
      <c r="E5300">
        <f>(tr.4!F5302-tr.4!$F$3)/tr.4!$F$5</f>
        <v>-5.5651333093522062E-2</v>
      </c>
      <c r="G5300" s="6">
        <v>1</v>
      </c>
      <c r="H5300" s="6">
        <v>1</v>
      </c>
      <c r="I5300">
        <f>(tr.4!J5302-tr.4!$J$3)/tr.4!$J$5</f>
        <v>0.16666666666666666</v>
      </c>
      <c r="J5300">
        <v>1</v>
      </c>
      <c r="K5300">
        <f>(tr.4!L5302-tr.4!$L$3)/tr.4!$L$5</f>
        <v>0.43610319681411225</v>
      </c>
    </row>
    <row r="5301" spans="2:11" x14ac:dyDescent="0.35">
      <c r="B5301">
        <v>5297</v>
      </c>
      <c r="C5301">
        <v>101770</v>
      </c>
      <c r="D5301">
        <f>(tr.4!E5303-tr.4!$E$2)/tr.4!$E$4</f>
        <v>-0.86502439925233832</v>
      </c>
      <c r="E5301">
        <f>(tr.4!F5303-tr.4!$F$3)/tr.4!$F$5</f>
        <v>-0.4880837655259545</v>
      </c>
      <c r="G5301" s="6">
        <v>1</v>
      </c>
      <c r="H5301" s="6">
        <v>1</v>
      </c>
      <c r="I5301">
        <f>(tr.4!J5303-tr.4!$J$3)/tr.4!$J$5</f>
        <v>0.66666666666666663</v>
      </c>
      <c r="J5301">
        <v>1</v>
      </c>
      <c r="K5301">
        <f>(tr.4!L5303-tr.4!$L$3)/tr.4!$L$5</f>
        <v>0.44336073736159337</v>
      </c>
    </row>
    <row r="5302" spans="2:11" x14ac:dyDescent="0.35">
      <c r="B5302">
        <v>5298</v>
      </c>
      <c r="C5302">
        <v>110207</v>
      </c>
      <c r="D5302">
        <f>(tr.4!E5304-tr.4!$E$2)/tr.4!$E$4</f>
        <v>-0.82042609063506178</v>
      </c>
      <c r="E5302">
        <f>(tr.4!F5304-tr.4!$F$3)/tr.4!$F$5</f>
        <v>-0.43402971147190045</v>
      </c>
      <c r="G5302" s="6">
        <v>1</v>
      </c>
      <c r="H5302" s="6">
        <v>0</v>
      </c>
      <c r="I5302">
        <f>(tr.4!J5304-tr.4!$J$3)/tr.4!$J$5</f>
        <v>0.16666666666666666</v>
      </c>
      <c r="J5302">
        <v>0</v>
      </c>
      <c r="K5302">
        <f>(tr.4!L5304-tr.4!$L$3)/tr.4!$L$5</f>
        <v>0.68616549851368092</v>
      </c>
    </row>
    <row r="5303" spans="2:11" x14ac:dyDescent="0.35">
      <c r="B5303">
        <v>5299</v>
      </c>
      <c r="C5303">
        <v>112321</v>
      </c>
      <c r="D5303">
        <f>(tr.4!E5305-tr.4!$E$2)/tr.4!$E$4</f>
        <v>2.6941773093192397E-2</v>
      </c>
      <c r="E5303">
        <f>(tr.4!F5305-tr.4!$F$3)/tr.4!$F$5</f>
        <v>7.948380204161308E-2</v>
      </c>
      <c r="G5303" s="6">
        <v>0</v>
      </c>
      <c r="H5303" s="6">
        <v>1</v>
      </c>
      <c r="I5303">
        <f>(tr.4!J5305-tr.4!$J$3)/tr.4!$J$5</f>
        <v>0.16666666666666666</v>
      </c>
      <c r="J5303">
        <v>1</v>
      </c>
      <c r="K5303">
        <f>(tr.4!L5305-tr.4!$L$3)/tr.4!$L$5</f>
        <v>0.44169432864350011</v>
      </c>
    </row>
    <row r="5304" spans="2:11" x14ac:dyDescent="0.35">
      <c r="B5304">
        <v>5300</v>
      </c>
      <c r="C5304">
        <v>128448</v>
      </c>
      <c r="D5304">
        <f>(tr.4!E5306-tr.4!$E$2)/tr.4!$E$4</f>
        <v>7.1540081710468925E-2</v>
      </c>
      <c r="E5304">
        <f>(tr.4!F5306-tr.4!$F$3)/tr.4!$F$5</f>
        <v>0.10651082906864011</v>
      </c>
      <c r="G5304" s="6">
        <v>1</v>
      </c>
      <c r="H5304" s="6">
        <v>0</v>
      </c>
      <c r="I5304">
        <f>(tr.4!J5306-tr.4!$J$3)/tr.4!$J$5</f>
        <v>-0.16666666666666666</v>
      </c>
      <c r="J5304">
        <v>1</v>
      </c>
      <c r="K5304">
        <f>(tr.4!L5306-tr.4!$L$3)/tr.4!$L$5</f>
        <v>0.24789345746869462</v>
      </c>
    </row>
    <row r="5305" spans="2:11" x14ac:dyDescent="0.35">
      <c r="B5305">
        <v>5301</v>
      </c>
      <c r="C5305">
        <v>190637</v>
      </c>
      <c r="D5305">
        <f>(tr.4!E5307-tr.4!$E$2)/tr.4!$E$4</f>
        <v>-1.1326142509559975</v>
      </c>
      <c r="E5305">
        <f>(tr.4!F5307-tr.4!$F$3)/tr.4!$F$5</f>
        <v>-0.65024592768811662</v>
      </c>
      <c r="G5305" s="6">
        <v>1</v>
      </c>
      <c r="H5305" s="6">
        <v>0</v>
      </c>
      <c r="I5305">
        <f>(tr.4!J5307-tr.4!$J$3)/tr.4!$J$5</f>
        <v>0</v>
      </c>
      <c r="J5305">
        <v>1</v>
      </c>
      <c r="K5305">
        <f>(tr.4!L5307-tr.4!$L$3)/tr.4!$L$5</f>
        <v>0.54073359666638388</v>
      </c>
    </row>
    <row r="5306" spans="2:11" x14ac:dyDescent="0.35">
      <c r="B5306">
        <v>5302</v>
      </c>
      <c r="C5306">
        <v>157096</v>
      </c>
      <c r="D5306">
        <f>(tr.4!E5308-tr.4!$E$2)/tr.4!$E$4</f>
        <v>0.65131809373506389</v>
      </c>
      <c r="E5306">
        <f>(tr.4!F5308-tr.4!$F$3)/tr.4!$F$5</f>
        <v>0.40380812636593738</v>
      </c>
      <c r="G5306" s="6">
        <v>0</v>
      </c>
      <c r="H5306" s="6">
        <v>0</v>
      </c>
      <c r="I5306">
        <f>(tr.4!J5308-tr.4!$J$3)/tr.4!$J$5</f>
        <v>0.33333333333333331</v>
      </c>
      <c r="J5306">
        <v>1</v>
      </c>
      <c r="K5306">
        <f>(tr.4!L5308-tr.4!$L$3)/tr.4!$L$5</f>
        <v>-0.48411239585653837</v>
      </c>
    </row>
    <row r="5307" spans="2:11" x14ac:dyDescent="0.35">
      <c r="B5307">
        <v>5303</v>
      </c>
      <c r="C5307">
        <v>192464</v>
      </c>
      <c r="D5307">
        <f>(tr.4!E5309-tr.4!$E$2)/tr.4!$E$4</f>
        <v>3.0596267590679966</v>
      </c>
      <c r="E5307">
        <f>(tr.4!F5309-tr.4!$F$3)/tr.4!$F$5</f>
        <v>-0.24484052228271125</v>
      </c>
      <c r="G5307" s="6">
        <v>0</v>
      </c>
      <c r="H5307" s="6">
        <v>0</v>
      </c>
      <c r="I5307">
        <f>(tr.4!J5309-tr.4!$J$3)/tr.4!$J$5</f>
        <v>-0.16666666666666666</v>
      </c>
      <c r="J5307">
        <v>1</v>
      </c>
      <c r="K5307">
        <f>(tr.4!L5309-tr.4!$L$3)/tr.4!$L$5</f>
        <v>-0.17246057001135995</v>
      </c>
    </row>
    <row r="5308" spans="2:11" x14ac:dyDescent="0.35">
      <c r="B5308">
        <v>5304</v>
      </c>
      <c r="C5308">
        <v>196388</v>
      </c>
      <c r="D5308">
        <f>(tr.4!E5310-tr.4!$E$2)/tr.4!$E$4</f>
        <v>-1.0434176337214445</v>
      </c>
      <c r="E5308">
        <f>(tr.4!F5310-tr.4!$F$3)/tr.4!$F$5</f>
        <v>-0.56916484660703559</v>
      </c>
      <c r="G5308" s="6">
        <v>0</v>
      </c>
      <c r="H5308" s="6">
        <v>1</v>
      </c>
      <c r="I5308">
        <f>(tr.4!J5310-tr.4!$J$3)/tr.4!$J$5</f>
        <v>0.83333333333333337</v>
      </c>
      <c r="J5308">
        <v>0</v>
      </c>
      <c r="K5308">
        <f>(tr.4!L5310-tr.4!$L$3)/tr.4!$L$5</f>
        <v>1.0264294769921776</v>
      </c>
    </row>
    <row r="5309" spans="2:11" x14ac:dyDescent="0.35">
      <c r="B5309">
        <v>5305</v>
      </c>
      <c r="C5309">
        <v>122816</v>
      </c>
      <c r="D5309">
        <f>(tr.4!E5311-tr.4!$E$2)/tr.4!$E$4</f>
        <v>-1.0434176337214445</v>
      </c>
      <c r="E5309">
        <f>(tr.4!F5311-tr.4!$F$3)/tr.4!$F$5</f>
        <v>-0.59619187363406256</v>
      </c>
      <c r="G5309" s="6">
        <v>0</v>
      </c>
      <c r="H5309" s="6">
        <v>1</v>
      </c>
      <c r="I5309">
        <f>(tr.4!J5311-tr.4!$J$3)/tr.4!$J$5</f>
        <v>0.83333333333333337</v>
      </c>
      <c r="J5309">
        <v>1</v>
      </c>
      <c r="K5309">
        <f>(tr.4!L5311-tr.4!$L$3)/tr.4!$L$5</f>
        <v>-0.6659788919673878</v>
      </c>
    </row>
    <row r="5310" spans="2:11" x14ac:dyDescent="0.35">
      <c r="B5310">
        <v>5306</v>
      </c>
      <c r="C5310">
        <v>141110</v>
      </c>
      <c r="D5310">
        <f>(tr.4!E5312-tr.4!$E$2)/tr.4!$E$4</f>
        <v>-0.99881932510416793</v>
      </c>
      <c r="E5310">
        <f>(tr.4!F5312-tr.4!$F$3)/tr.4!$F$5</f>
        <v>-0.54213781958000851</v>
      </c>
      <c r="G5310" s="6">
        <v>1</v>
      </c>
      <c r="H5310" s="6">
        <v>0</v>
      </c>
      <c r="I5310">
        <f>(tr.4!J5312-tr.4!$J$3)/tr.4!$J$5</f>
        <v>0.5</v>
      </c>
      <c r="J5310">
        <v>1</v>
      </c>
      <c r="K5310">
        <f>(tr.4!L5312-tr.4!$L$3)/tr.4!$L$5</f>
        <v>0.46895270991789406</v>
      </c>
    </row>
    <row r="5311" spans="2:11" x14ac:dyDescent="0.35">
      <c r="B5311">
        <v>5307</v>
      </c>
      <c r="C5311">
        <v>119323</v>
      </c>
      <c r="D5311">
        <f>(tr.4!E5313-tr.4!$E$2)/tr.4!$E$4</f>
        <v>0.11613839032774546</v>
      </c>
      <c r="E5311">
        <f>(tr.4!F5313-tr.4!$F$3)/tr.4!$F$5</f>
        <v>2.5429747987559023E-2</v>
      </c>
      <c r="G5311" s="6">
        <v>0</v>
      </c>
      <c r="H5311" s="6">
        <v>1</v>
      </c>
      <c r="I5311">
        <f>(tr.4!J5313-tr.4!$J$3)/tr.4!$J$5</f>
        <v>-0.66666666666666663</v>
      </c>
      <c r="J5311">
        <v>0</v>
      </c>
      <c r="K5311">
        <f>(tr.4!L5313-tr.4!$L$3)/tr.4!$L$5</f>
        <v>1.6732406170466085</v>
      </c>
    </row>
    <row r="5312" spans="2:11" x14ac:dyDescent="0.35">
      <c r="B5312">
        <v>5308</v>
      </c>
      <c r="C5312">
        <v>164235</v>
      </c>
      <c r="D5312">
        <f>(tr.4!E5314-tr.4!$E$2)/tr.4!$E$4</f>
        <v>-1.7123922629805925</v>
      </c>
      <c r="E5312">
        <f>(tr.4!F5314-tr.4!$F$3)/tr.4!$F$5</f>
        <v>0.56597028852809961</v>
      </c>
      <c r="G5312" s="6">
        <v>1</v>
      </c>
      <c r="H5312" s="6">
        <v>0</v>
      </c>
      <c r="I5312">
        <f>(tr.4!J5314-tr.4!$J$3)/tr.4!$J$5</f>
        <v>-1.5</v>
      </c>
      <c r="J5312">
        <v>1</v>
      </c>
      <c r="K5312">
        <f>(tr.4!L5314-tr.4!$L$3)/tr.4!$L$5</f>
        <v>-0.30607334677142756</v>
      </c>
    </row>
    <row r="5313" spans="2:11" x14ac:dyDescent="0.35">
      <c r="B5313">
        <v>5309</v>
      </c>
      <c r="C5313">
        <v>118465</v>
      </c>
      <c r="D5313">
        <f>(tr.4!E5315-tr.4!$E$2)/tr.4!$E$4</f>
        <v>-1.8907854974496987</v>
      </c>
      <c r="E5313">
        <f>(tr.4!F5315-tr.4!$F$3)/tr.4!$F$5</f>
        <v>-0.46105673849892748</v>
      </c>
      <c r="G5313" s="6">
        <v>0</v>
      </c>
      <c r="H5313" s="6">
        <v>1</v>
      </c>
      <c r="I5313">
        <f>(tr.4!J5315-tr.4!$J$3)/tr.4!$J$5</f>
        <v>-0.16666666666666666</v>
      </c>
      <c r="J5313">
        <v>0</v>
      </c>
      <c r="K5313">
        <f>(tr.4!L5315-tr.4!$L$3)/tr.4!$L$5</f>
        <v>1.3916613042135038</v>
      </c>
    </row>
    <row r="5314" spans="2:11" x14ac:dyDescent="0.35">
      <c r="B5314">
        <v>5310</v>
      </c>
      <c r="C5314">
        <v>155156</v>
      </c>
      <c r="D5314">
        <f>(tr.4!E5316-tr.4!$E$2)/tr.4!$E$4</f>
        <v>-0.82042609063506178</v>
      </c>
      <c r="E5314">
        <f>(tr.4!F5316-tr.4!$F$3)/tr.4!$F$5</f>
        <v>-0.4880837655259545</v>
      </c>
      <c r="G5314" s="6">
        <v>0</v>
      </c>
      <c r="H5314" s="6">
        <v>1</v>
      </c>
      <c r="I5314">
        <f>(tr.4!J5316-tr.4!$J$3)/tr.4!$J$5</f>
        <v>1</v>
      </c>
      <c r="J5314">
        <v>0</v>
      </c>
      <c r="K5314">
        <f>(tr.4!L5316-tr.4!$L$3)/tr.4!$L$5</f>
        <v>0.62170765842328168</v>
      </c>
    </row>
    <row r="5315" spans="2:11" x14ac:dyDescent="0.35">
      <c r="B5315">
        <v>5311</v>
      </c>
      <c r="C5315">
        <v>103906</v>
      </c>
      <c r="D5315">
        <f>(tr.4!E5317-tr.4!$E$2)/tr.4!$E$4</f>
        <v>0.87430963682144658</v>
      </c>
      <c r="E5315">
        <f>(tr.4!F5317-tr.4!$F$3)/tr.4!$F$5</f>
        <v>1</v>
      </c>
      <c r="G5315" s="6">
        <v>0</v>
      </c>
      <c r="H5315" s="6">
        <v>1</v>
      </c>
      <c r="I5315">
        <f>(tr.4!J5317-tr.4!$J$3)/tr.4!$J$5</f>
        <v>-0.66666666666666663</v>
      </c>
      <c r="J5315">
        <v>1</v>
      </c>
      <c r="K5315">
        <f>(tr.4!L5317-tr.4!$L$3)/tr.4!$L$5</f>
        <v>0.45792988370904814</v>
      </c>
    </row>
    <row r="5316" spans="2:11" x14ac:dyDescent="0.35">
      <c r="B5316">
        <v>5312</v>
      </c>
      <c r="C5316">
        <v>177583</v>
      </c>
      <c r="D5316">
        <f>(tr.4!E5318-tr.4!$E$2)/tr.4!$E$4</f>
        <v>-1.1326142509559975</v>
      </c>
      <c r="E5316">
        <f>(tr.4!F5318-tr.4!$F$3)/tr.4!$F$5</f>
        <v>-0.62321890066108965</v>
      </c>
      <c r="G5316" s="6">
        <v>0</v>
      </c>
      <c r="H5316" s="6">
        <v>0</v>
      </c>
      <c r="I5316">
        <f>(tr.4!J5318-tr.4!$J$3)/tr.4!$J$5</f>
        <v>0.5</v>
      </c>
      <c r="J5316">
        <v>1</v>
      </c>
      <c r="K5316">
        <f>(tr.4!L5318-tr.4!$L$3)/tr.4!$L$5</f>
        <v>-0.72151288166850325</v>
      </c>
    </row>
    <row r="5317" spans="2:11" x14ac:dyDescent="0.35">
      <c r="B5317">
        <v>5313</v>
      </c>
      <c r="C5317">
        <v>113159</v>
      </c>
      <c r="D5317">
        <f>(tr.4!E5319-tr.4!$E$2)/tr.4!$E$4</f>
        <v>-0.95422101648689139</v>
      </c>
      <c r="E5317">
        <f>(tr.4!F5319-tr.4!$F$3)/tr.4!$F$5</f>
        <v>-0.51511079255298153</v>
      </c>
      <c r="G5317" s="6">
        <v>0</v>
      </c>
      <c r="H5317" s="6">
        <v>1</v>
      </c>
      <c r="I5317">
        <f>(tr.4!J5319-tr.4!$J$3)/tr.4!$J$5</f>
        <v>0.5</v>
      </c>
      <c r="J5317">
        <v>0</v>
      </c>
      <c r="K5317">
        <f>(tr.4!L5319-tr.4!$L$3)/tr.4!$L$5</f>
        <v>1.1856469442240369</v>
      </c>
    </row>
    <row r="5318" spans="2:11" x14ac:dyDescent="0.35">
      <c r="B5318">
        <v>5314</v>
      </c>
      <c r="C5318">
        <v>115007</v>
      </c>
      <c r="D5318">
        <f>(tr.4!E5320-tr.4!$E$2)/tr.4!$E$4</f>
        <v>0.74051471096961696</v>
      </c>
      <c r="E5318">
        <f>(tr.4!F5320-tr.4!$F$3)/tr.4!$F$5</f>
        <v>0.51191623447404555</v>
      </c>
      <c r="G5318" s="6">
        <v>0</v>
      </c>
      <c r="H5318" s="6">
        <v>1</v>
      </c>
      <c r="I5318">
        <f>(tr.4!J5320-tr.4!$J$3)/tr.4!$J$5</f>
        <v>0.16666666666666666</v>
      </c>
      <c r="J5318">
        <v>1</v>
      </c>
      <c r="K5318">
        <f>(tr.4!L5320-tr.4!$L$3)/tr.4!$L$5</f>
        <v>-8.4556321343448065E-2</v>
      </c>
    </row>
    <row r="5319" spans="2:11" x14ac:dyDescent="0.35">
      <c r="B5319">
        <v>5315</v>
      </c>
      <c r="C5319">
        <v>158743</v>
      </c>
      <c r="D5319">
        <f>(tr.4!E5321-tr.4!$E$2)/tr.4!$E$4</f>
        <v>-0.37444300446229639</v>
      </c>
      <c r="E5319">
        <f>(tr.4!F5321-tr.4!$F$3)/tr.4!$F$5</f>
        <v>-0.21781349525568422</v>
      </c>
      <c r="G5319" s="6">
        <v>0</v>
      </c>
      <c r="H5319" s="6">
        <v>0</v>
      </c>
      <c r="I5319">
        <f>(tr.4!J5321-tr.4!$J$3)/tr.4!$J$5</f>
        <v>1</v>
      </c>
      <c r="J5319">
        <v>1</v>
      </c>
      <c r="K5319">
        <f>(tr.4!L5321-tr.4!$L$3)/tr.4!$L$5</f>
        <v>-0.46115859880728066</v>
      </c>
    </row>
    <row r="5320" spans="2:11" x14ac:dyDescent="0.35">
      <c r="B5320">
        <v>5316</v>
      </c>
      <c r="C5320">
        <v>108627</v>
      </c>
      <c r="D5320">
        <f>(tr.4!E5322-tr.4!$E$2)/tr.4!$E$4</f>
        <v>-1.088015942338721</v>
      </c>
      <c r="E5320">
        <f>(tr.4!F5322-tr.4!$F$3)/tr.4!$F$5</f>
        <v>-0.65024592768811662</v>
      </c>
      <c r="G5320" s="6">
        <v>0</v>
      </c>
      <c r="H5320" s="6">
        <v>1</v>
      </c>
      <c r="I5320">
        <f>(tr.4!J5322-tr.4!$J$3)/tr.4!$J$5</f>
        <v>1</v>
      </c>
      <c r="J5320">
        <v>1</v>
      </c>
      <c r="K5320">
        <f>(tr.4!L5322-tr.4!$L$3)/tr.4!$L$5</f>
        <v>0.27374103281226997</v>
      </c>
    </row>
    <row r="5321" spans="2:11" x14ac:dyDescent="0.35">
      <c r="B5321">
        <v>5317</v>
      </c>
      <c r="C5321">
        <v>136133</v>
      </c>
      <c r="D5321">
        <f>(tr.4!E5323-tr.4!$E$2)/tr.4!$E$4</f>
        <v>0.42832655064868119</v>
      </c>
      <c r="E5321">
        <f>(tr.4!F5323-tr.4!$F$3)/tr.4!$F$5</f>
        <v>0.24164596420377524</v>
      </c>
      <c r="G5321" s="6">
        <v>1</v>
      </c>
      <c r="H5321" s="6">
        <v>0</v>
      </c>
      <c r="I5321">
        <f>(tr.4!J5323-tr.4!$J$3)/tr.4!$J$5</f>
        <v>-1.3333333333333333</v>
      </c>
      <c r="J5321">
        <v>1</v>
      </c>
      <c r="K5321">
        <f>(tr.4!L5323-tr.4!$L$3)/tr.4!$L$5</f>
        <v>0.20472844617844718</v>
      </c>
    </row>
    <row r="5322" spans="2:11" x14ac:dyDescent="0.35">
      <c r="B5322">
        <v>5318</v>
      </c>
      <c r="C5322">
        <v>185088</v>
      </c>
      <c r="D5322">
        <f>(tr.4!E5324-tr.4!$E$2)/tr.4!$E$4</f>
        <v>-0.59743454754867908</v>
      </c>
      <c r="E5322">
        <f>(tr.4!F5324-tr.4!$F$3)/tr.4!$F$5</f>
        <v>-0.37997565741784639</v>
      </c>
      <c r="G5322" s="6">
        <v>0</v>
      </c>
      <c r="H5322" s="6">
        <v>1</v>
      </c>
      <c r="I5322">
        <f>(tr.4!J5324-tr.4!$J$3)/tr.4!$J$5</f>
        <v>0.5</v>
      </c>
      <c r="J5322">
        <v>1</v>
      </c>
      <c r="K5322">
        <f>(tr.4!L5324-tr.4!$L$3)/tr.4!$L$5</f>
        <v>-0.50472588013982378</v>
      </c>
    </row>
    <row r="5323" spans="2:11" x14ac:dyDescent="0.35">
      <c r="B5323">
        <v>5319</v>
      </c>
      <c r="C5323">
        <v>175857</v>
      </c>
      <c r="D5323">
        <f>(tr.4!E5325-tr.4!$E$2)/tr.4!$E$4</f>
        <v>-0.64203285616595562</v>
      </c>
      <c r="E5323">
        <f>(tr.4!F5325-tr.4!$F$3)/tr.4!$F$5</f>
        <v>-0.35294863039081936</v>
      </c>
      <c r="G5323" s="6">
        <v>1</v>
      </c>
      <c r="H5323" s="6">
        <v>1</v>
      </c>
      <c r="I5323">
        <f>(tr.4!J5325-tr.4!$J$3)/tr.4!$J$5</f>
        <v>-1.3333333333333333</v>
      </c>
      <c r="J5323">
        <v>0</v>
      </c>
      <c r="K5323">
        <f>(tr.4!L5325-tr.4!$L$3)/tr.4!$L$5</f>
        <v>1.7342653098153555</v>
      </c>
    </row>
    <row r="5324" spans="2:11" x14ac:dyDescent="0.35">
      <c r="B5324">
        <v>5320</v>
      </c>
      <c r="C5324">
        <v>144840</v>
      </c>
      <c r="D5324">
        <f>(tr.4!E5326-tr.4!$E$2)/tr.4!$E$4</f>
        <v>0.42832655064868119</v>
      </c>
      <c r="E5324">
        <f>(tr.4!F5326-tr.4!$F$3)/tr.4!$F$5</f>
        <v>0.26867299123080224</v>
      </c>
      <c r="G5324" s="6">
        <v>0</v>
      </c>
      <c r="H5324" s="6">
        <v>0</v>
      </c>
      <c r="I5324">
        <f>(tr.4!J5326-tr.4!$J$3)/tr.4!$J$5</f>
        <v>0.5</v>
      </c>
      <c r="J5324">
        <v>1</v>
      </c>
      <c r="K5324">
        <f>(tr.4!L5326-tr.4!$L$3)/tr.4!$L$5</f>
        <v>-0.68493601313637753</v>
      </c>
    </row>
    <row r="5325" spans="2:11" x14ac:dyDescent="0.35">
      <c r="B5325">
        <v>5321</v>
      </c>
      <c r="C5325">
        <v>161160</v>
      </c>
      <c r="D5325">
        <f>(tr.4!E5327-tr.4!$E$2)/tr.4!$E$4</f>
        <v>-1.0434176337214445</v>
      </c>
      <c r="E5325">
        <f>(tr.4!F5327-tr.4!$F$3)/tr.4!$F$5</f>
        <v>-0.16216216216216217</v>
      </c>
      <c r="G5325" s="6">
        <v>0</v>
      </c>
      <c r="H5325" s="6">
        <v>0</v>
      </c>
      <c r="I5325">
        <f>(tr.4!J5327-tr.4!$J$3)/tr.4!$J$5</f>
        <v>1</v>
      </c>
      <c r="J5325">
        <v>1</v>
      </c>
      <c r="K5325">
        <f>(tr.4!L5327-tr.4!$L$3)/tr.4!$L$5</f>
        <v>-0.38187439763343367</v>
      </c>
    </row>
    <row r="5326" spans="2:11" x14ac:dyDescent="0.35">
      <c r="B5326">
        <v>5322</v>
      </c>
      <c r="C5326">
        <v>180587</v>
      </c>
      <c r="D5326">
        <f>(tr.4!E5328-tr.4!$E$2)/tr.4!$E$4</f>
        <v>-0.90962270786961485</v>
      </c>
      <c r="E5326">
        <f>(tr.4!F5328-tr.4!$F$3)/tr.4!$F$5</f>
        <v>-0.54213781958000851</v>
      </c>
      <c r="G5326" s="6">
        <v>0</v>
      </c>
      <c r="H5326" s="6">
        <v>1</v>
      </c>
      <c r="I5326">
        <f>(tr.4!J5328-tr.4!$J$3)/tr.4!$J$5</f>
        <v>0.33333333333333331</v>
      </c>
      <c r="J5326">
        <v>1</v>
      </c>
      <c r="K5326">
        <f>(tr.4!L5328-tr.4!$L$3)/tr.4!$L$5</f>
        <v>-0.23681175440672902</v>
      </c>
    </row>
    <row r="5327" spans="2:11" x14ac:dyDescent="0.35">
      <c r="B5327">
        <v>5323</v>
      </c>
      <c r="C5327">
        <v>183979</v>
      </c>
      <c r="D5327">
        <f>(tr.4!E5329-tr.4!$E$2)/tr.4!$E$4</f>
        <v>0.7851130195868935</v>
      </c>
      <c r="E5327">
        <f>(tr.4!F5329-tr.4!$F$3)/tr.4!$F$5</f>
        <v>0.51191623447404555</v>
      </c>
      <c r="G5327" s="6">
        <v>0</v>
      </c>
      <c r="H5327" s="6">
        <v>0</v>
      </c>
      <c r="I5327">
        <f>(tr.4!J5329-tr.4!$J$3)/tr.4!$J$5</f>
        <v>0.16666666666666666</v>
      </c>
      <c r="J5327">
        <v>1</v>
      </c>
      <c r="K5327">
        <f>(tr.4!L5329-tr.4!$L$3)/tr.4!$L$5</f>
        <v>-0.44037758171985647</v>
      </c>
    </row>
    <row r="5328" spans="2:11" x14ac:dyDescent="0.35">
      <c r="B5328">
        <v>5324</v>
      </c>
      <c r="C5328">
        <v>180458</v>
      </c>
      <c r="D5328">
        <f>(tr.4!E5330-tr.4!$E$2)/tr.4!$E$4</f>
        <v>-1.8461871888324222</v>
      </c>
      <c r="E5328">
        <f>(tr.4!F5330-tr.4!$F$3)/tr.4!$F$5</f>
        <v>0.13353785609566712</v>
      </c>
      <c r="G5328" s="6">
        <v>1</v>
      </c>
      <c r="H5328" s="6">
        <v>1</v>
      </c>
      <c r="I5328">
        <f>(tr.4!J5330-tr.4!$J$3)/tr.4!$J$5</f>
        <v>-1.5</v>
      </c>
      <c r="J5328">
        <v>0</v>
      </c>
      <c r="K5328">
        <f>(tr.4!L5330-tr.4!$L$3)/tr.4!$L$5</f>
        <v>1.435586649552157</v>
      </c>
    </row>
    <row r="5329" spans="2:11" x14ac:dyDescent="0.35">
      <c r="B5329">
        <v>5325</v>
      </c>
      <c r="C5329">
        <v>194751</v>
      </c>
      <c r="D5329">
        <f>(tr.4!E5331-tr.4!$E$2)/tr.4!$E$4</f>
        <v>-0.46363962169684947</v>
      </c>
      <c r="E5329">
        <f>(tr.4!F5331-tr.4!$F$3)/tr.4!$F$5</f>
        <v>-0.27186754930973828</v>
      </c>
      <c r="G5329" s="6">
        <v>1</v>
      </c>
      <c r="H5329" s="6">
        <v>1</v>
      </c>
      <c r="I5329">
        <f>(tr.4!J5331-tr.4!$J$3)/tr.4!$J$5</f>
        <v>-0.83333333333333337</v>
      </c>
      <c r="J5329">
        <v>0</v>
      </c>
      <c r="K5329">
        <f>(tr.4!L5331-tr.4!$L$3)/tr.4!$L$5</f>
        <v>1.6029869348375119</v>
      </c>
    </row>
    <row r="5330" spans="2:11" x14ac:dyDescent="0.35">
      <c r="B5330">
        <v>5326</v>
      </c>
      <c r="C5330">
        <v>195442</v>
      </c>
      <c r="D5330">
        <f>(tr.4!E5332-tr.4!$E$2)/tr.4!$E$4</f>
        <v>1.0973011799078292</v>
      </c>
      <c r="E5330">
        <f>(tr.4!F5332-tr.4!$F$3)/tr.4!$F$5</f>
        <v>0.72813245069026178</v>
      </c>
      <c r="G5330" s="6">
        <v>0</v>
      </c>
      <c r="H5330" s="6">
        <v>1</v>
      </c>
      <c r="I5330">
        <f>(tr.4!J5332-tr.4!$J$3)/tr.4!$J$5</f>
        <v>-0.83333333333333337</v>
      </c>
      <c r="J5330">
        <v>1</v>
      </c>
      <c r="K5330">
        <f>(tr.4!L5332-tr.4!$L$3)/tr.4!$L$5</f>
        <v>0.12180842818511796</v>
      </c>
    </row>
    <row r="5331" spans="2:11" x14ac:dyDescent="0.35">
      <c r="B5331">
        <v>5327</v>
      </c>
      <c r="C5331">
        <v>155933</v>
      </c>
      <c r="D5331">
        <f>(tr.4!E5333-tr.4!$E$2)/tr.4!$E$4</f>
        <v>0.91890794543872312</v>
      </c>
      <c r="E5331">
        <f>(tr.4!F5333-tr.4!$F$3)/tr.4!$F$5</f>
        <v>0.53894326150107252</v>
      </c>
      <c r="G5331" s="6">
        <v>0</v>
      </c>
      <c r="H5331" s="6">
        <v>0</v>
      </c>
      <c r="I5331">
        <f>(tr.4!J5333-tr.4!$J$3)/tr.4!$J$5</f>
        <v>0.66666666666666663</v>
      </c>
      <c r="J5331">
        <v>1</v>
      </c>
      <c r="K5331">
        <f>(tr.4!L5333-tr.4!$L$3)/tr.4!$L$5</f>
        <v>-0.14477478669044985</v>
      </c>
    </row>
    <row r="5332" spans="2:11" x14ac:dyDescent="0.35">
      <c r="B5332">
        <v>5328</v>
      </c>
      <c r="C5332">
        <v>174025</v>
      </c>
      <c r="D5332">
        <f>(tr.4!E5334-tr.4!$E$2)/tr.4!$E$4</f>
        <v>-0.86502439925233832</v>
      </c>
      <c r="E5332">
        <f>(tr.4!F5334-tr.4!$F$3)/tr.4!$F$5</f>
        <v>-0.4880837655259545</v>
      </c>
      <c r="G5332" s="6">
        <v>0</v>
      </c>
      <c r="H5332" s="6">
        <v>0</v>
      </c>
      <c r="I5332">
        <f>(tr.4!J5334-tr.4!$J$3)/tr.4!$J$5</f>
        <v>-0.16666666666666666</v>
      </c>
      <c r="J5332">
        <v>1</v>
      </c>
      <c r="K5332">
        <f>(tr.4!L5334-tr.4!$L$3)/tr.4!$L$5</f>
        <v>0.33488931488256907</v>
      </c>
    </row>
    <row r="5333" spans="2:11" x14ac:dyDescent="0.35">
      <c r="B5333">
        <v>5329</v>
      </c>
      <c r="C5333">
        <v>131638</v>
      </c>
      <c r="D5333">
        <f>(tr.4!E5335-tr.4!$E$2)/tr.4!$E$4</f>
        <v>0.51752316788323427</v>
      </c>
      <c r="E5333">
        <f>(tr.4!F5335-tr.4!$F$3)/tr.4!$F$5</f>
        <v>0.29570001825782927</v>
      </c>
      <c r="G5333" s="6">
        <v>1</v>
      </c>
      <c r="H5333" s="6">
        <v>0</v>
      </c>
      <c r="I5333">
        <f>(tr.4!J5335-tr.4!$J$3)/tr.4!$J$5</f>
        <v>0.16666666666666666</v>
      </c>
      <c r="J5333">
        <v>1</v>
      </c>
      <c r="K5333">
        <f>(tr.4!L5335-tr.4!$L$3)/tr.4!$L$5</f>
        <v>5.3634179900712564E-2</v>
      </c>
    </row>
    <row r="5334" spans="2:11" x14ac:dyDescent="0.35">
      <c r="B5334">
        <v>5330</v>
      </c>
      <c r="C5334">
        <v>146163</v>
      </c>
      <c r="D5334">
        <f>(tr.4!E5336-tr.4!$E$2)/tr.4!$E$4</f>
        <v>0.82971132820417004</v>
      </c>
      <c r="E5334">
        <f>(tr.4!F5336-tr.4!$F$3)/tr.4!$F$5</f>
        <v>0.45786218041999144</v>
      </c>
      <c r="G5334" s="6">
        <v>1</v>
      </c>
      <c r="H5334" s="6">
        <v>0</v>
      </c>
      <c r="I5334">
        <f>(tr.4!J5336-tr.4!$J$3)/tr.4!$J$5</f>
        <v>-0.16666666666666666</v>
      </c>
      <c r="J5334">
        <v>1</v>
      </c>
      <c r="K5334">
        <f>(tr.4!L5336-tr.4!$L$3)/tr.4!$L$5</f>
        <v>-0.80436163182900111</v>
      </c>
    </row>
    <row r="5335" spans="2:11" x14ac:dyDescent="0.35">
      <c r="B5335">
        <v>5331</v>
      </c>
      <c r="C5335">
        <v>197486</v>
      </c>
      <c r="D5335">
        <f>(tr.4!E5337-tr.4!$E$2)/tr.4!$E$4</f>
        <v>-0.82042609063506178</v>
      </c>
      <c r="E5335">
        <f>(tr.4!F5337-tr.4!$F$3)/tr.4!$F$5</f>
        <v>-0.46105673849892748</v>
      </c>
      <c r="G5335" s="6">
        <v>1</v>
      </c>
      <c r="H5335" s="6">
        <v>0</v>
      </c>
      <c r="I5335">
        <f>(tr.4!J5337-tr.4!$J$3)/tr.4!$J$5</f>
        <v>0.5</v>
      </c>
      <c r="J5335">
        <v>0</v>
      </c>
      <c r="K5335">
        <f>(tr.4!L5337-tr.4!$L$3)/tr.4!$L$5</f>
        <v>0.92410943758779363</v>
      </c>
    </row>
    <row r="5336" spans="2:11" x14ac:dyDescent="0.35">
      <c r="B5336">
        <v>5332</v>
      </c>
      <c r="C5336">
        <v>102771</v>
      </c>
      <c r="D5336">
        <f>(tr.4!E5338-tr.4!$E$2)/tr.4!$E$4</f>
        <v>0.29453162479685158</v>
      </c>
      <c r="E5336">
        <f>(tr.4!F5338-tr.4!$F$3)/tr.4!$F$5</f>
        <v>0.21461893717674821</v>
      </c>
      <c r="G5336" s="6">
        <v>1</v>
      </c>
      <c r="H5336" s="6">
        <v>0</v>
      </c>
      <c r="I5336">
        <f>(tr.4!J5338-tr.4!$J$3)/tr.4!$J$5</f>
        <v>-0.16666666666666666</v>
      </c>
      <c r="J5336">
        <v>1</v>
      </c>
      <c r="K5336">
        <f>(tr.4!L5338-tr.4!$L$3)/tr.4!$L$5</f>
        <v>0.17846851238026987</v>
      </c>
    </row>
    <row r="5337" spans="2:11" x14ac:dyDescent="0.35">
      <c r="B5337">
        <v>5333</v>
      </c>
      <c r="C5337">
        <v>155923</v>
      </c>
      <c r="D5337">
        <f>(tr.4!E5339-tr.4!$E$2)/tr.4!$E$4</f>
        <v>-0.99881932510416793</v>
      </c>
      <c r="E5337">
        <f>(tr.4!F5339-tr.4!$F$3)/tr.4!$F$5</f>
        <v>-0.59619187363406256</v>
      </c>
      <c r="G5337" s="6">
        <v>0</v>
      </c>
      <c r="H5337" s="6">
        <v>1</v>
      </c>
      <c r="I5337">
        <f>(tr.4!J5339-tr.4!$J$3)/tr.4!$J$5</f>
        <v>-0.16666666666666666</v>
      </c>
      <c r="J5337">
        <v>0</v>
      </c>
      <c r="K5337">
        <f>(tr.4!L5339-tr.4!$L$3)/tr.4!$L$5</f>
        <v>1.3627837698899119</v>
      </c>
    </row>
    <row r="5338" spans="2:11" x14ac:dyDescent="0.35">
      <c r="B5338">
        <v>5334</v>
      </c>
      <c r="C5338">
        <v>143884</v>
      </c>
      <c r="D5338">
        <f>(tr.4!E5340-tr.4!$E$2)/tr.4!$E$4</f>
        <v>0.47292485926595773</v>
      </c>
      <c r="E5338">
        <f>(tr.4!F5340-tr.4!$F$3)/tr.4!$F$5</f>
        <v>0.26867299123080224</v>
      </c>
      <c r="G5338" s="6">
        <v>1</v>
      </c>
      <c r="H5338" s="6">
        <v>0</v>
      </c>
      <c r="I5338">
        <f>(tr.4!J5340-tr.4!$J$3)/tr.4!$J$5</f>
        <v>-0.33333333333333331</v>
      </c>
      <c r="J5338">
        <v>1</v>
      </c>
      <c r="K5338">
        <f>(tr.4!L5340-tr.4!$L$3)/tr.4!$L$5</f>
        <v>-4.5857209620110806E-2</v>
      </c>
    </row>
    <row r="5339" spans="2:11" x14ac:dyDescent="0.35">
      <c r="B5339">
        <v>5335</v>
      </c>
      <c r="C5339">
        <v>194309</v>
      </c>
      <c r="D5339">
        <f>(tr.4!E5341-tr.4!$E$2)/tr.4!$E$4</f>
        <v>0.47292485926595773</v>
      </c>
      <c r="E5339">
        <f>(tr.4!F5341-tr.4!$F$3)/tr.4!$F$5</f>
        <v>0.7567567567567568</v>
      </c>
      <c r="G5339" s="6">
        <v>0</v>
      </c>
      <c r="H5339" s="6">
        <v>0</v>
      </c>
      <c r="I5339">
        <f>(tr.4!J5341-tr.4!$J$3)/tr.4!$J$5</f>
        <v>-0.5</v>
      </c>
      <c r="J5339">
        <v>1</v>
      </c>
      <c r="K5339">
        <f>(tr.4!L5341-tr.4!$L$3)/tr.4!$L$5</f>
        <v>-6.5891411434688463E-2</v>
      </c>
    </row>
    <row r="5340" spans="2:11" x14ac:dyDescent="0.35">
      <c r="B5340">
        <v>5336</v>
      </c>
      <c r="C5340">
        <v>103655</v>
      </c>
      <c r="D5340">
        <f>(tr.4!E5342-tr.4!$E$2)/tr.4!$E$4</f>
        <v>-0.7312294734005087</v>
      </c>
      <c r="E5340">
        <f>(tr.4!F5342-tr.4!$F$3)/tr.4!$F$5</f>
        <v>-0.4880837655259545</v>
      </c>
      <c r="G5340" s="6">
        <v>1</v>
      </c>
      <c r="H5340" s="6">
        <v>1</v>
      </c>
      <c r="I5340">
        <f>(tr.4!J5342-tr.4!$J$3)/tr.4!$J$5</f>
        <v>-1.1666666666666667</v>
      </c>
      <c r="J5340">
        <v>0</v>
      </c>
      <c r="K5340">
        <f>(tr.4!L5342-tr.4!$L$3)/tr.4!$L$5</f>
        <v>0.61809092245481834</v>
      </c>
    </row>
    <row r="5341" spans="2:11" x14ac:dyDescent="0.35">
      <c r="B5341">
        <v>5337</v>
      </c>
      <c r="C5341">
        <v>152138</v>
      </c>
      <c r="D5341">
        <f>(tr.4!E5343-tr.4!$E$2)/tr.4!$E$4</f>
        <v>2.658241981512508</v>
      </c>
      <c r="E5341">
        <f>(tr.4!F5343-tr.4!$F$3)/tr.4!$F$5</f>
        <v>-0.59619187363406256</v>
      </c>
      <c r="G5341" s="6">
        <v>0</v>
      </c>
      <c r="H5341" s="6">
        <v>0</v>
      </c>
      <c r="I5341">
        <f>(tr.4!J5343-tr.4!$J$3)/tr.4!$J$5</f>
        <v>0.66666666666666663</v>
      </c>
      <c r="J5341">
        <v>1</v>
      </c>
      <c r="K5341">
        <f>(tr.4!L5343-tr.4!$L$3)/tr.4!$L$5</f>
        <v>-0.37290640144294623</v>
      </c>
    </row>
    <row r="5342" spans="2:11" x14ac:dyDescent="0.35">
      <c r="B5342">
        <v>5338</v>
      </c>
      <c r="C5342">
        <v>135237</v>
      </c>
      <c r="D5342">
        <f>(tr.4!E5344-tr.4!$E$2)/tr.4!$E$4</f>
        <v>-1.8015888802151456</v>
      </c>
      <c r="E5342">
        <f>(tr.4!F5344-tr.4!$F$3)/tr.4!$F$5</f>
        <v>-0.54213781958000851</v>
      </c>
      <c r="G5342" s="6">
        <v>1</v>
      </c>
      <c r="H5342" s="6">
        <v>0</v>
      </c>
      <c r="I5342">
        <f>(tr.4!J5344-tr.4!$J$3)/tr.4!$J$5</f>
        <v>0.5</v>
      </c>
      <c r="J5342">
        <v>1</v>
      </c>
      <c r="K5342">
        <f>(tr.4!L5344-tr.4!$L$3)/tr.4!$L$5</f>
        <v>0.43852904779981638</v>
      </c>
    </row>
    <row r="5343" spans="2:11" x14ac:dyDescent="0.35">
      <c r="B5343">
        <v>5339</v>
      </c>
      <c r="C5343">
        <v>127036</v>
      </c>
      <c r="D5343">
        <f>(tr.4!E5345-tr.4!$E$2)/tr.4!$E$4</f>
        <v>-1.2218108681905506</v>
      </c>
      <c r="E5343">
        <f>(tr.4!F5345-tr.4!$F$3)/tr.4!$F$5</f>
        <v>-0.65024592768811662</v>
      </c>
      <c r="G5343" s="6">
        <v>0</v>
      </c>
      <c r="H5343" s="6">
        <v>1</v>
      </c>
      <c r="I5343">
        <f>(tr.4!J5345-tr.4!$J$3)/tr.4!$J$5</f>
        <v>1</v>
      </c>
      <c r="J5343">
        <v>0</v>
      </c>
      <c r="K5343">
        <f>(tr.4!L5345-tr.4!$L$3)/tr.4!$L$5</f>
        <v>1.0079754823334919</v>
      </c>
    </row>
    <row r="5344" spans="2:11" x14ac:dyDescent="0.35">
      <c r="B5344">
        <v>5340</v>
      </c>
      <c r="C5344">
        <v>106220</v>
      </c>
      <c r="D5344">
        <f>(tr.4!E5346-tr.4!$E$2)/tr.4!$E$4</f>
        <v>-1.1326142509559975</v>
      </c>
      <c r="E5344">
        <f>(tr.4!F5346-tr.4!$F$3)/tr.4!$F$5</f>
        <v>-0.65024592768811662</v>
      </c>
      <c r="G5344" s="6">
        <v>0</v>
      </c>
      <c r="H5344" s="6">
        <v>1</v>
      </c>
      <c r="I5344">
        <f>(tr.4!J5346-tr.4!$J$3)/tr.4!$J$5</f>
        <v>0.5</v>
      </c>
      <c r="J5344">
        <v>1</v>
      </c>
      <c r="K5344">
        <f>(tr.4!L5346-tr.4!$L$3)/tr.4!$L$5</f>
        <v>-0.52698456019914108</v>
      </c>
    </row>
    <row r="5345" spans="2:11" x14ac:dyDescent="0.35">
      <c r="B5345">
        <v>5341</v>
      </c>
      <c r="C5345">
        <v>187079</v>
      </c>
      <c r="D5345">
        <f>(tr.4!E5347-tr.4!$E$2)/tr.4!$E$4</f>
        <v>0.7851130195868935</v>
      </c>
      <c r="E5345">
        <f>(tr.4!F5347-tr.4!$F$3)/tr.4!$F$5</f>
        <v>0.94594594594594594</v>
      </c>
      <c r="G5345" s="6">
        <v>1</v>
      </c>
      <c r="H5345" s="6">
        <v>0</v>
      </c>
      <c r="I5345">
        <f>(tr.4!J5347-tr.4!$J$3)/tr.4!$J$5</f>
        <v>0.33333333333333331</v>
      </c>
      <c r="J5345">
        <v>1</v>
      </c>
      <c r="K5345">
        <f>(tr.4!L5347-tr.4!$L$3)/tr.4!$L$5</f>
        <v>-1.2048670495037361</v>
      </c>
    </row>
    <row r="5346" spans="2:11" x14ac:dyDescent="0.35">
      <c r="B5346">
        <v>5342</v>
      </c>
      <c r="C5346">
        <v>191981</v>
      </c>
      <c r="D5346">
        <f>(tr.4!E5348-tr.4!$E$2)/tr.4!$E$4</f>
        <v>-0.46363962169684947</v>
      </c>
      <c r="E5346">
        <f>(tr.4!F5348-tr.4!$F$3)/tr.4!$F$5</f>
        <v>-0.32592160336379233</v>
      </c>
      <c r="G5346" s="6">
        <v>0</v>
      </c>
      <c r="H5346" s="6">
        <v>1</v>
      </c>
      <c r="I5346">
        <f>(tr.4!J5348-tr.4!$J$3)/tr.4!$J$5</f>
        <v>-1.3333333333333333</v>
      </c>
      <c r="J5346">
        <v>1</v>
      </c>
      <c r="K5346">
        <f>(tr.4!L5348-tr.4!$L$3)/tr.4!$L$5</f>
        <v>4.76705488844959E-2</v>
      </c>
    </row>
    <row r="5347" spans="2:11" x14ac:dyDescent="0.35">
      <c r="B5347">
        <v>5343</v>
      </c>
      <c r="C5347">
        <v>154060</v>
      </c>
      <c r="D5347">
        <f>(tr.4!E5349-tr.4!$E$2)/tr.4!$E$4</f>
        <v>-0.99881932510416793</v>
      </c>
      <c r="E5347">
        <f>(tr.4!F5349-tr.4!$F$3)/tr.4!$F$5</f>
        <v>-0.56916484660703559</v>
      </c>
      <c r="G5347" s="6">
        <v>1</v>
      </c>
      <c r="H5347" s="6">
        <v>1</v>
      </c>
      <c r="I5347">
        <f>(tr.4!J5349-tr.4!$J$3)/tr.4!$J$5</f>
        <v>0.66666666666666663</v>
      </c>
      <c r="J5347">
        <v>0</v>
      </c>
      <c r="K5347">
        <f>(tr.4!L5349-tr.4!$L$3)/tr.4!$L$5</f>
        <v>1.4624500905101774</v>
      </c>
    </row>
    <row r="5348" spans="2:11" x14ac:dyDescent="0.35">
      <c r="B5348">
        <v>5344</v>
      </c>
      <c r="C5348">
        <v>137612</v>
      </c>
      <c r="D5348">
        <f>(tr.4!E5350-tr.4!$E$2)/tr.4!$E$4</f>
        <v>0.11613839032774546</v>
      </c>
      <c r="E5348">
        <f>(tr.4!F5350-tr.4!$F$3)/tr.4!$F$5</f>
        <v>0.13353785609566712</v>
      </c>
      <c r="G5348" s="6">
        <v>1</v>
      </c>
      <c r="H5348" s="6">
        <v>1</v>
      </c>
      <c r="I5348">
        <f>(tr.4!J5350-tr.4!$J$3)/tr.4!$J$5</f>
        <v>0.16666666666666666</v>
      </c>
      <c r="J5348">
        <v>1</v>
      </c>
      <c r="K5348">
        <f>(tr.4!L5350-tr.4!$L$3)/tr.4!$L$5</f>
        <v>0.17677890599641782</v>
      </c>
    </row>
    <row r="5349" spans="2:11" x14ac:dyDescent="0.35">
      <c r="B5349">
        <v>5345</v>
      </c>
      <c r="C5349">
        <v>156440</v>
      </c>
      <c r="D5349">
        <f>(tr.4!E5351-tr.4!$E$2)/tr.4!$E$4</f>
        <v>1.0973011799078292</v>
      </c>
      <c r="E5349">
        <f>(tr.4!F5351-tr.4!$F$3)/tr.4!$F$5</f>
        <v>0.64705136960918064</v>
      </c>
      <c r="G5349" s="6">
        <v>0</v>
      </c>
      <c r="H5349" s="6">
        <v>0</v>
      </c>
      <c r="I5349">
        <f>(tr.4!J5351-tr.4!$J$3)/tr.4!$J$5</f>
        <v>0.66666666666666663</v>
      </c>
      <c r="J5349">
        <v>1</v>
      </c>
      <c r="K5349">
        <f>(tr.4!L5351-tr.4!$L$3)/tr.4!$L$5</f>
        <v>-1.1357893402932362</v>
      </c>
    </row>
    <row r="5350" spans="2:11" x14ac:dyDescent="0.35">
      <c r="B5350">
        <v>5346</v>
      </c>
      <c r="C5350">
        <v>105327</v>
      </c>
      <c r="D5350">
        <f>(tr.4!E5352-tr.4!$E$2)/tr.4!$E$4</f>
        <v>0.20533500756229853</v>
      </c>
      <c r="E5350">
        <f>(tr.4!F5352-tr.4!$F$3)/tr.4!$F$5</f>
        <v>0.16056488312269415</v>
      </c>
      <c r="G5350" s="6">
        <v>1</v>
      </c>
      <c r="H5350" s="6">
        <v>1</v>
      </c>
      <c r="I5350">
        <f>(tr.4!J5352-tr.4!$J$3)/tr.4!$J$5</f>
        <v>0.83333333333333337</v>
      </c>
      <c r="J5350">
        <v>1</v>
      </c>
      <c r="K5350">
        <f>(tr.4!L5352-tr.4!$L$3)/tr.4!$L$5</f>
        <v>-0.42702982918386012</v>
      </c>
    </row>
    <row r="5351" spans="2:11" x14ac:dyDescent="0.35">
      <c r="B5351">
        <v>5347</v>
      </c>
      <c r="C5351">
        <v>160739</v>
      </c>
      <c r="D5351">
        <f>(tr.4!E5353-tr.4!$E$2)/tr.4!$E$4</f>
        <v>-0.90962270786961485</v>
      </c>
      <c r="E5351">
        <f>(tr.4!F5353-tr.4!$F$3)/tr.4!$F$5</f>
        <v>-0.54213781958000851</v>
      </c>
      <c r="G5351" s="6">
        <v>0</v>
      </c>
      <c r="H5351" s="6">
        <v>0</v>
      </c>
      <c r="I5351">
        <f>(tr.4!J5353-tr.4!$J$3)/tr.4!$J$5</f>
        <v>-0.83333333333333337</v>
      </c>
      <c r="J5351">
        <v>0</v>
      </c>
      <c r="K5351">
        <f>(tr.4!L5353-tr.4!$L$3)/tr.4!$L$5</f>
        <v>0.63849019826353903</v>
      </c>
    </row>
    <row r="5352" spans="2:11" x14ac:dyDescent="0.35">
      <c r="B5352">
        <v>5348</v>
      </c>
      <c r="C5352">
        <v>123092</v>
      </c>
      <c r="D5352">
        <f>(tr.4!E5354-tr.4!$E$2)/tr.4!$E$4</f>
        <v>0.74051471096961696</v>
      </c>
      <c r="E5352">
        <f>(tr.4!F5354-tr.4!$F$3)/tr.4!$F$5</f>
        <v>0.45786218041999144</v>
      </c>
      <c r="G5352" s="6">
        <v>1</v>
      </c>
      <c r="H5352" s="6">
        <v>1</v>
      </c>
      <c r="I5352">
        <f>(tr.4!J5354-tr.4!$J$3)/tr.4!$J$5</f>
        <v>-0.33333333333333331</v>
      </c>
      <c r="J5352">
        <v>1</v>
      </c>
      <c r="K5352">
        <f>(tr.4!L5354-tr.4!$L$3)/tr.4!$L$5</f>
        <v>0.52986720184094005</v>
      </c>
    </row>
    <row r="5353" spans="2:11" x14ac:dyDescent="0.35">
      <c r="B5353">
        <v>5349</v>
      </c>
      <c r="C5353">
        <v>190123</v>
      </c>
      <c r="D5353">
        <f>(tr.4!E5355-tr.4!$E$2)/tr.4!$E$4</f>
        <v>-0.28524638722774337</v>
      </c>
      <c r="E5353">
        <f>(tr.4!F5355-tr.4!$F$3)/tr.4!$F$5</f>
        <v>0.29729729729729737</v>
      </c>
      <c r="G5353" s="6">
        <v>1</v>
      </c>
      <c r="H5353" s="6">
        <v>0</v>
      </c>
      <c r="I5353">
        <f>(tr.4!J5355-tr.4!$J$3)/tr.4!$J$5</f>
        <v>0.66666666666666663</v>
      </c>
      <c r="J5353">
        <v>1</v>
      </c>
      <c r="K5353">
        <f>(tr.4!L5355-tr.4!$L$3)/tr.4!$L$5</f>
        <v>-0.14706060725534992</v>
      </c>
    </row>
    <row r="5354" spans="2:11" x14ac:dyDescent="0.35">
      <c r="B5354">
        <v>5350</v>
      </c>
      <c r="C5354">
        <v>158468</v>
      </c>
      <c r="D5354">
        <f>(tr.4!E5356-tr.4!$E$2)/tr.4!$E$4</f>
        <v>-0.28524638722774337</v>
      </c>
      <c r="E5354">
        <f>(tr.4!F5356-tr.4!$F$3)/tr.4!$F$5</f>
        <v>-0.16375944120163016</v>
      </c>
      <c r="G5354" s="6">
        <v>0</v>
      </c>
      <c r="H5354" s="6">
        <v>1</v>
      </c>
      <c r="I5354">
        <f>(tr.4!J5356-tr.4!$J$3)/tr.4!$J$5</f>
        <v>0.83333333333333337</v>
      </c>
      <c r="J5354">
        <v>1</v>
      </c>
      <c r="K5354">
        <f>(tr.4!L5356-tr.4!$L$3)/tr.4!$L$5</f>
        <v>-0.72086150323067788</v>
      </c>
    </row>
    <row r="5355" spans="2:11" x14ac:dyDescent="0.35">
      <c r="B5355">
        <v>5351</v>
      </c>
      <c r="C5355">
        <v>111063</v>
      </c>
      <c r="D5355">
        <f>(tr.4!E5357-tr.4!$E$2)/tr.4!$E$4</f>
        <v>-0.86502439925233832</v>
      </c>
      <c r="E5355">
        <f>(tr.4!F5357-tr.4!$F$3)/tr.4!$F$5</f>
        <v>-0.46105673849892748</v>
      </c>
      <c r="G5355" s="6">
        <v>0</v>
      </c>
      <c r="H5355" s="6">
        <v>1</v>
      </c>
      <c r="I5355">
        <f>(tr.4!J5357-tr.4!$J$3)/tr.4!$J$5</f>
        <v>0.66666666666666663</v>
      </c>
      <c r="J5355">
        <v>1</v>
      </c>
      <c r="K5355">
        <f>(tr.4!L5357-tr.4!$L$3)/tr.4!$L$5</f>
        <v>0.16536325224158643</v>
      </c>
    </row>
    <row r="5356" spans="2:11" x14ac:dyDescent="0.35">
      <c r="B5356">
        <v>5352</v>
      </c>
      <c r="C5356">
        <v>118147</v>
      </c>
      <c r="D5356">
        <f>(tr.4!E5358-tr.4!$E$2)/tr.4!$E$4</f>
        <v>-0.28524638722774337</v>
      </c>
      <c r="E5356">
        <f>(tr.4!F5358-tr.4!$F$3)/tr.4!$F$5</f>
        <v>-0.13673241417460313</v>
      </c>
      <c r="G5356" s="6">
        <v>0</v>
      </c>
      <c r="H5356" s="6">
        <v>1</v>
      </c>
      <c r="I5356">
        <f>(tr.4!J5358-tr.4!$J$3)/tr.4!$J$5</f>
        <v>0</v>
      </c>
      <c r="J5356">
        <v>1</v>
      </c>
      <c r="K5356">
        <f>(tr.4!L5358-tr.4!$L$3)/tr.4!$L$5</f>
        <v>0.24785227151598324</v>
      </c>
    </row>
    <row r="5357" spans="2:11" x14ac:dyDescent="0.35">
      <c r="B5357">
        <v>5353</v>
      </c>
      <c r="C5357">
        <v>161019</v>
      </c>
      <c r="D5357">
        <f>(tr.4!E5359-tr.4!$E$2)/tr.4!$E$4</f>
        <v>-6.2254844141360677E-2</v>
      </c>
      <c r="E5357">
        <f>(tr.4!F5359-tr.4!$F$3)/tr.4!$F$5</f>
        <v>-5.5651333093522062E-2</v>
      </c>
      <c r="G5357" s="6">
        <v>1</v>
      </c>
      <c r="H5357" s="6">
        <v>1</v>
      </c>
      <c r="I5357">
        <f>(tr.4!J5359-tr.4!$J$3)/tr.4!$J$5</f>
        <v>-1.5</v>
      </c>
      <c r="J5357">
        <v>0</v>
      </c>
      <c r="K5357">
        <f>(tr.4!L5359-tr.4!$L$3)/tr.4!$L$5</f>
        <v>0.60548001762816139</v>
      </c>
    </row>
    <row r="5358" spans="2:11" x14ac:dyDescent="0.35">
      <c r="B5358">
        <v>5354</v>
      </c>
      <c r="C5358">
        <v>124286</v>
      </c>
      <c r="D5358">
        <f>(tr.4!E5360-tr.4!$E$2)/tr.4!$E$4</f>
        <v>1.0973011799078292</v>
      </c>
      <c r="E5358">
        <f>(tr.4!F5360-tr.4!$F$3)/tr.4!$F$5</f>
        <v>1.1351351351351351</v>
      </c>
      <c r="G5358" s="6">
        <v>1</v>
      </c>
      <c r="H5358" s="6">
        <v>1</v>
      </c>
      <c r="I5358">
        <f>(tr.4!J5360-tr.4!$J$3)/tr.4!$J$5</f>
        <v>0</v>
      </c>
      <c r="J5358">
        <v>1</v>
      </c>
      <c r="K5358">
        <f>(tr.4!L5360-tr.4!$L$3)/tr.4!$L$5</f>
        <v>1.4163378887870059E-2</v>
      </c>
    </row>
    <row r="5359" spans="2:11" x14ac:dyDescent="0.35">
      <c r="B5359">
        <v>5355</v>
      </c>
      <c r="C5359">
        <v>122584</v>
      </c>
      <c r="D5359">
        <f>(tr.4!E5361-tr.4!$E$2)/tr.4!$E$4</f>
        <v>-1.2218108681905506</v>
      </c>
      <c r="E5359">
        <f>(tr.4!F5361-tr.4!$F$3)/tr.4!$F$5</f>
        <v>-0.65024592768811662</v>
      </c>
      <c r="G5359" s="6">
        <v>0</v>
      </c>
      <c r="H5359" s="6">
        <v>1</v>
      </c>
      <c r="I5359">
        <f>(tr.4!J5361-tr.4!$J$3)/tr.4!$J$5</f>
        <v>-0.33333333333333331</v>
      </c>
      <c r="J5359">
        <v>0</v>
      </c>
      <c r="K5359">
        <f>(tr.4!L5361-tr.4!$L$3)/tr.4!$L$5</f>
        <v>1.4888599783476477</v>
      </c>
    </row>
    <row r="5360" spans="2:11" x14ac:dyDescent="0.35">
      <c r="B5360">
        <v>5356</v>
      </c>
      <c r="C5360">
        <v>116997</v>
      </c>
      <c r="D5360">
        <f>(tr.4!E5362-tr.4!$E$2)/tr.4!$E$4</f>
        <v>0.65131809373506389</v>
      </c>
      <c r="E5360">
        <f>(tr.4!F5362-tr.4!$F$3)/tr.4!$F$5</f>
        <v>0.37678109933891035</v>
      </c>
      <c r="G5360" s="6">
        <v>0</v>
      </c>
      <c r="H5360" s="6">
        <v>1</v>
      </c>
      <c r="I5360">
        <f>(tr.4!J5362-tr.4!$J$3)/tr.4!$J$5</f>
        <v>0.16666666666666666</v>
      </c>
      <c r="J5360">
        <v>1</v>
      </c>
      <c r="K5360">
        <f>(tr.4!L5362-tr.4!$L$3)/tr.4!$L$5</f>
        <v>2.9582503710785309E-2</v>
      </c>
    </row>
    <row r="5361" spans="2:11" x14ac:dyDescent="0.35">
      <c r="B5361">
        <v>5357</v>
      </c>
      <c r="C5361">
        <v>135723</v>
      </c>
      <c r="D5361">
        <f>(tr.4!E5363-tr.4!$E$2)/tr.4!$E$4</f>
        <v>0.82971132820417004</v>
      </c>
      <c r="E5361">
        <f>(tr.4!F5363-tr.4!$F$3)/tr.4!$F$5</f>
        <v>0.53894326150107252</v>
      </c>
      <c r="G5361" s="6">
        <v>0</v>
      </c>
      <c r="H5361" s="6">
        <v>0</v>
      </c>
      <c r="I5361">
        <f>(tr.4!J5363-tr.4!$J$3)/tr.4!$J$5</f>
        <v>0.66666666666666663</v>
      </c>
      <c r="J5361">
        <v>1</v>
      </c>
      <c r="K5361">
        <f>(tr.4!L5363-tr.4!$L$3)/tr.4!$L$5</f>
        <v>-0.6447070480498075</v>
      </c>
    </row>
    <row r="5362" spans="2:11" x14ac:dyDescent="0.35">
      <c r="B5362">
        <v>5358</v>
      </c>
      <c r="C5362">
        <v>117435</v>
      </c>
      <c r="D5362">
        <f>(tr.4!E5364-tr.4!$E$2)/tr.4!$E$4</f>
        <v>0.51752316788323427</v>
      </c>
      <c r="E5362">
        <f>(tr.4!F5364-tr.4!$F$3)/tr.4!$F$5</f>
        <v>0.34975407231188332</v>
      </c>
      <c r="G5362" s="6">
        <v>1</v>
      </c>
      <c r="H5362" s="6">
        <v>1</v>
      </c>
      <c r="I5362">
        <f>(tr.4!J5364-tr.4!$J$3)/tr.4!$J$5</f>
        <v>-0.16666666666666666</v>
      </c>
      <c r="J5362">
        <v>1</v>
      </c>
      <c r="K5362">
        <f>(tr.4!L5364-tr.4!$L$3)/tr.4!$L$5</f>
        <v>0.43743371747018689</v>
      </c>
    </row>
    <row r="5363" spans="2:11" x14ac:dyDescent="0.35">
      <c r="B5363">
        <v>5359</v>
      </c>
      <c r="C5363">
        <v>125221</v>
      </c>
      <c r="D5363">
        <f>(tr.4!E5365-tr.4!$E$2)/tr.4!$E$4</f>
        <v>0.29453162479685158</v>
      </c>
      <c r="E5363">
        <f>(tr.4!F5365-tr.4!$F$3)/tr.4!$F$5</f>
        <v>0.24164596420377524</v>
      </c>
      <c r="G5363" s="6">
        <v>0</v>
      </c>
      <c r="H5363" s="6">
        <v>0</v>
      </c>
      <c r="I5363">
        <f>(tr.4!J5365-tr.4!$J$3)/tr.4!$J$5</f>
        <v>-0.5</v>
      </c>
      <c r="J5363">
        <v>1</v>
      </c>
      <c r="K5363">
        <f>(tr.4!L5365-tr.4!$L$3)/tr.4!$L$5</f>
        <v>3.8966346681089479E-3</v>
      </c>
    </row>
    <row r="5364" spans="2:11" x14ac:dyDescent="0.35">
      <c r="B5364">
        <v>5360</v>
      </c>
      <c r="C5364">
        <v>105297</v>
      </c>
      <c r="D5364">
        <f>(tr.4!E5366-tr.4!$E$2)/tr.4!$E$4</f>
        <v>0.51752316788323427</v>
      </c>
      <c r="E5364">
        <f>(tr.4!F5366-tr.4!$F$3)/tr.4!$F$5</f>
        <v>0.26867299123080224</v>
      </c>
      <c r="G5364" s="6">
        <v>0</v>
      </c>
      <c r="H5364" s="6">
        <v>0</v>
      </c>
      <c r="I5364">
        <f>(tr.4!J5366-tr.4!$J$3)/tr.4!$J$5</f>
        <v>-0.33333333333333331</v>
      </c>
      <c r="J5364">
        <v>1</v>
      </c>
      <c r="K5364">
        <f>(tr.4!L5366-tr.4!$L$3)/tr.4!$L$5</f>
        <v>-0.24598268035562695</v>
      </c>
    </row>
    <row r="5365" spans="2:11" x14ac:dyDescent="0.35">
      <c r="B5365">
        <v>5361</v>
      </c>
      <c r="C5365">
        <v>189680</v>
      </c>
      <c r="D5365">
        <f>(tr.4!E5367-tr.4!$E$2)/tr.4!$E$4</f>
        <v>-1.8907854974496987</v>
      </c>
      <c r="E5365">
        <f>(tr.4!F5367-tr.4!$F$3)/tr.4!$F$5</f>
        <v>0.18759191014972118</v>
      </c>
      <c r="G5365" s="6">
        <v>0</v>
      </c>
      <c r="H5365" s="6">
        <v>1</v>
      </c>
      <c r="I5365">
        <f>(tr.4!J5367-tr.4!$J$3)/tr.4!$J$5</f>
        <v>-0.83333333333333337</v>
      </c>
      <c r="J5365">
        <v>0</v>
      </c>
      <c r="K5365">
        <f>(tr.4!L5367-tr.4!$L$3)/tr.4!$L$5</f>
        <v>1.1745194250713502</v>
      </c>
    </row>
    <row r="5366" spans="2:11" x14ac:dyDescent="0.35">
      <c r="B5366">
        <v>5362</v>
      </c>
      <c r="C5366">
        <v>119000</v>
      </c>
      <c r="D5366">
        <f>(tr.4!E5368-tr.4!$E$2)/tr.4!$E$4</f>
        <v>-0.90962270786961485</v>
      </c>
      <c r="E5366">
        <f>(tr.4!F5368-tr.4!$F$3)/tr.4!$F$5</f>
        <v>-0.4880837655259545</v>
      </c>
      <c r="G5366" s="6">
        <v>1</v>
      </c>
      <c r="H5366" s="6">
        <v>1</v>
      </c>
      <c r="I5366">
        <f>(tr.4!J5368-tr.4!$J$3)/tr.4!$J$5</f>
        <v>0.5</v>
      </c>
      <c r="J5366">
        <v>0</v>
      </c>
      <c r="K5366">
        <f>(tr.4!L5368-tr.4!$L$3)/tr.4!$L$5</f>
        <v>2.5550188133058889</v>
      </c>
    </row>
    <row r="5367" spans="2:11" x14ac:dyDescent="0.35">
      <c r="B5367">
        <v>5363</v>
      </c>
      <c r="C5367">
        <v>123384</v>
      </c>
      <c r="D5367">
        <f>(tr.4!E5369-tr.4!$E$2)/tr.4!$E$4</f>
        <v>0.96350625405599966</v>
      </c>
      <c r="E5367">
        <f>(tr.4!F5369-tr.4!$F$3)/tr.4!$F$5</f>
        <v>0.62002434258215366</v>
      </c>
      <c r="G5367" s="6">
        <v>1</v>
      </c>
      <c r="H5367" s="6">
        <v>0</v>
      </c>
      <c r="I5367">
        <f>(tr.4!J5369-tr.4!$J$3)/tr.4!$J$5</f>
        <v>-0.5</v>
      </c>
      <c r="J5367">
        <v>1</v>
      </c>
      <c r="K5367">
        <f>(tr.4!L5369-tr.4!$L$3)/tr.4!$L$5</f>
        <v>-0.80758850691902573</v>
      </c>
    </row>
    <row r="5368" spans="2:11" x14ac:dyDescent="0.35">
      <c r="B5368">
        <v>5364</v>
      </c>
      <c r="C5368">
        <v>161230</v>
      </c>
      <c r="D5368">
        <f>(tr.4!E5370-tr.4!$E$2)/tr.4!$E$4</f>
        <v>0.69591640235234042</v>
      </c>
      <c r="E5368">
        <f>(tr.4!F5370-tr.4!$F$3)/tr.4!$F$5</f>
        <v>0.89189189189189189</v>
      </c>
      <c r="G5368" s="6">
        <v>1</v>
      </c>
      <c r="H5368" s="6">
        <v>1</v>
      </c>
      <c r="I5368">
        <f>(tr.4!J5370-tr.4!$J$3)/tr.4!$J$5</f>
        <v>0.83333333333333337</v>
      </c>
      <c r="J5368">
        <v>1</v>
      </c>
      <c r="K5368">
        <f>(tr.4!L5370-tr.4!$L$3)/tr.4!$L$5</f>
        <v>-0.10084300871037827</v>
      </c>
    </row>
    <row r="5369" spans="2:11" x14ac:dyDescent="0.35">
      <c r="B5369">
        <v>5365</v>
      </c>
      <c r="C5369">
        <v>159292</v>
      </c>
      <c r="D5369">
        <f>(tr.4!E5371-tr.4!$E$2)/tr.4!$E$4</f>
        <v>0.65131809373506389</v>
      </c>
      <c r="E5369">
        <f>(tr.4!F5371-tr.4!$F$3)/tr.4!$F$5</f>
        <v>0.43083515339296441</v>
      </c>
      <c r="G5369" s="6">
        <v>0</v>
      </c>
      <c r="H5369" s="6">
        <v>1</v>
      </c>
      <c r="I5369">
        <f>(tr.4!J5371-tr.4!$J$3)/tr.4!$J$5</f>
        <v>0.66666666666666663</v>
      </c>
      <c r="J5369">
        <v>1</v>
      </c>
      <c r="K5369">
        <f>(tr.4!L5371-tr.4!$L$3)/tr.4!$L$5</f>
        <v>-0.10753422109853226</v>
      </c>
    </row>
    <row r="5370" spans="2:11" x14ac:dyDescent="0.35">
      <c r="B5370">
        <v>5366</v>
      </c>
      <c r="C5370">
        <v>119319</v>
      </c>
      <c r="D5370">
        <f>(tr.4!E5372-tr.4!$E$2)/tr.4!$E$4</f>
        <v>-0.82042609063506178</v>
      </c>
      <c r="E5370">
        <f>(tr.4!F5372-tr.4!$F$3)/tr.4!$F$5</f>
        <v>-0.43402971147190045</v>
      </c>
      <c r="G5370" s="6">
        <v>1</v>
      </c>
      <c r="H5370" s="6">
        <v>0</v>
      </c>
      <c r="I5370">
        <f>(tr.4!J5372-tr.4!$J$3)/tr.4!$J$5</f>
        <v>0.33333333333333331</v>
      </c>
      <c r="J5370">
        <v>1</v>
      </c>
      <c r="K5370">
        <f>(tr.4!L5372-tr.4!$L$3)/tr.4!$L$5</f>
        <v>0.29701783710841911</v>
      </c>
    </row>
    <row r="5371" spans="2:11" x14ac:dyDescent="0.35">
      <c r="B5371">
        <v>5367</v>
      </c>
      <c r="C5371">
        <v>190032</v>
      </c>
      <c r="D5371">
        <f>(tr.4!E5373-tr.4!$E$2)/tr.4!$E$4</f>
        <v>-1.2218108681905506</v>
      </c>
      <c r="E5371">
        <f>(tr.4!F5373-tr.4!$F$3)/tr.4!$F$5</f>
        <v>-0.65024592768811662</v>
      </c>
      <c r="G5371" s="6">
        <v>0</v>
      </c>
      <c r="H5371" s="6">
        <v>1</v>
      </c>
      <c r="I5371">
        <f>(tr.4!J5373-tr.4!$J$3)/tr.4!$J$5</f>
        <v>0.33333333333333331</v>
      </c>
      <c r="J5371">
        <v>0</v>
      </c>
      <c r="K5371">
        <f>(tr.4!L5373-tr.4!$L$3)/tr.4!$L$5</f>
        <v>1.076674459892879</v>
      </c>
    </row>
    <row r="5372" spans="2:11" x14ac:dyDescent="0.35">
      <c r="B5372">
        <v>5368</v>
      </c>
      <c r="C5372">
        <v>188822</v>
      </c>
      <c r="D5372">
        <f>(tr.4!E5374-tr.4!$E$2)/tr.4!$E$4</f>
        <v>-0.99881932510416793</v>
      </c>
      <c r="E5372">
        <f>(tr.4!F5374-tr.4!$F$3)/tr.4!$F$5</f>
        <v>-0.59619187363406256</v>
      </c>
      <c r="G5372" s="6">
        <v>0</v>
      </c>
      <c r="H5372" s="6">
        <v>1</v>
      </c>
      <c r="I5372">
        <f>(tr.4!J5374-tr.4!$J$3)/tr.4!$J$5</f>
        <v>0.33333333333333331</v>
      </c>
      <c r="J5372">
        <v>0</v>
      </c>
      <c r="K5372">
        <f>(tr.4!L5374-tr.4!$L$3)/tr.4!$L$5</f>
        <v>1.1182432540237615</v>
      </c>
    </row>
    <row r="5373" spans="2:11" x14ac:dyDescent="0.35">
      <c r="B5373">
        <v>5369</v>
      </c>
      <c r="C5373">
        <v>190943</v>
      </c>
      <c r="D5373">
        <f>(tr.4!E5375-tr.4!$E$2)/tr.4!$E$4</f>
        <v>0.7851130195868935</v>
      </c>
      <c r="E5373">
        <f>(tr.4!F5375-tr.4!$F$3)/tr.4!$F$5</f>
        <v>0.53894326150107252</v>
      </c>
      <c r="G5373" s="6">
        <v>1</v>
      </c>
      <c r="H5373" s="6">
        <v>1</v>
      </c>
      <c r="I5373">
        <f>(tr.4!J5375-tr.4!$J$3)/tr.4!$J$5</f>
        <v>0.33333333333333331</v>
      </c>
      <c r="J5373">
        <v>1</v>
      </c>
      <c r="K5373">
        <f>(tr.4!L5375-tr.4!$L$3)/tr.4!$L$5</f>
        <v>-0.9576628017538299</v>
      </c>
    </row>
    <row r="5374" spans="2:11" x14ac:dyDescent="0.35">
      <c r="B5374">
        <v>5370</v>
      </c>
      <c r="C5374">
        <v>101168</v>
      </c>
      <c r="D5374">
        <f>(tr.4!E5376-tr.4!$E$2)/tr.4!$E$4</f>
        <v>-0.68663116478323216</v>
      </c>
      <c r="E5374">
        <f>(tr.4!F5376-tr.4!$F$3)/tr.4!$F$5</f>
        <v>-0.43402971147190045</v>
      </c>
      <c r="G5374" s="6">
        <v>0</v>
      </c>
      <c r="H5374" s="6">
        <v>1</v>
      </c>
      <c r="I5374">
        <f>(tr.4!J5376-tr.4!$J$3)/tr.4!$J$5</f>
        <v>-0.5</v>
      </c>
      <c r="J5374">
        <v>1</v>
      </c>
      <c r="K5374">
        <f>(tr.4!L5376-tr.4!$L$3)/tr.4!$L$5</f>
        <v>0.21998637612955124</v>
      </c>
    </row>
    <row r="5375" spans="2:11" x14ac:dyDescent="0.35">
      <c r="B5375">
        <v>5371</v>
      </c>
      <c r="C5375">
        <v>114613</v>
      </c>
      <c r="D5375">
        <f>(tr.4!E5377-tr.4!$E$2)/tr.4!$E$4</f>
        <v>1.0973011799078292</v>
      </c>
      <c r="E5375">
        <f>(tr.4!F5377-tr.4!$F$3)/tr.4!$F$5</f>
        <v>0.72813245069026178</v>
      </c>
      <c r="G5375" s="6">
        <v>1</v>
      </c>
      <c r="H5375" s="6">
        <v>0</v>
      </c>
      <c r="I5375">
        <f>(tr.4!J5377-tr.4!$J$3)/tr.4!$J$5</f>
        <v>-1</v>
      </c>
      <c r="J5375">
        <v>1</v>
      </c>
      <c r="K5375">
        <f>(tr.4!L5377-tr.4!$L$3)/tr.4!$L$5</f>
        <v>-0.21301404026379483</v>
      </c>
    </row>
    <row r="5376" spans="2:11" x14ac:dyDescent="0.35">
      <c r="B5376">
        <v>5372</v>
      </c>
      <c r="C5376">
        <v>140437</v>
      </c>
      <c r="D5376">
        <f>(tr.4!E5378-tr.4!$E$2)/tr.4!$E$4</f>
        <v>-1.7656535524084138E-2</v>
      </c>
      <c r="E5376">
        <f>(tr.4!F5378-tr.4!$F$3)/tr.4!$F$5</f>
        <v>5.2456775014586052E-2</v>
      </c>
      <c r="G5376" s="6">
        <v>1</v>
      </c>
      <c r="H5376" s="6">
        <v>1</v>
      </c>
      <c r="I5376">
        <f>(tr.4!J5378-tr.4!$J$3)/tr.4!$J$5</f>
        <v>-1.1666666666666667</v>
      </c>
      <c r="J5376">
        <v>1</v>
      </c>
      <c r="K5376">
        <f>(tr.4!L5378-tr.4!$L$3)/tr.4!$L$5</f>
        <v>0.32366779354816178</v>
      </c>
    </row>
    <row r="5377" spans="2:11" x14ac:dyDescent="0.35">
      <c r="B5377">
        <v>5373</v>
      </c>
      <c r="C5377">
        <v>134781</v>
      </c>
      <c r="D5377">
        <f>(tr.4!E5379-tr.4!$E$2)/tr.4!$E$4</f>
        <v>-0.19604976999319029</v>
      </c>
      <c r="E5377">
        <f>(tr.4!F5379-tr.4!$F$3)/tr.4!$F$5</f>
        <v>-8.2678360120549091E-2</v>
      </c>
      <c r="G5377" s="6">
        <v>0</v>
      </c>
      <c r="H5377" s="6">
        <v>0</v>
      </c>
      <c r="I5377">
        <f>(tr.4!J5379-tr.4!$J$3)/tr.4!$J$5</f>
        <v>-0.33333333333333331</v>
      </c>
      <c r="J5377">
        <v>1</v>
      </c>
      <c r="K5377">
        <f>(tr.4!L5379-tr.4!$L$3)/tr.4!$L$5</f>
        <v>-1.053951132490165E-2</v>
      </c>
    </row>
    <row r="5378" spans="2:11" x14ac:dyDescent="0.35">
      <c r="B5378">
        <v>5374</v>
      </c>
      <c r="C5378">
        <v>173200</v>
      </c>
      <c r="D5378">
        <f>(tr.4!E5380-tr.4!$E$2)/tr.4!$E$4</f>
        <v>-0.37444300446229639</v>
      </c>
      <c r="E5378">
        <f>(tr.4!F5380-tr.4!$F$3)/tr.4!$F$5</f>
        <v>-0.16375944120163016</v>
      </c>
      <c r="G5378" s="6">
        <v>1</v>
      </c>
      <c r="H5378" s="6">
        <v>1</v>
      </c>
      <c r="I5378">
        <f>(tr.4!J5380-tr.4!$J$3)/tr.4!$J$5</f>
        <v>1</v>
      </c>
      <c r="J5378">
        <v>1</v>
      </c>
      <c r="K5378">
        <f>(tr.4!L5380-tr.4!$L$3)/tr.4!$L$5</f>
        <v>-0.71372924576212116</v>
      </c>
    </row>
    <row r="5379" spans="2:11" x14ac:dyDescent="0.35">
      <c r="B5379">
        <v>5375</v>
      </c>
      <c r="C5379">
        <v>102772</v>
      </c>
      <c r="D5379">
        <f>(tr.4!E5381-tr.4!$E$2)/tr.4!$E$4</f>
        <v>0.91890794543872312</v>
      </c>
      <c r="E5379">
        <f>(tr.4!F5381-tr.4!$F$3)/tr.4!$F$5</f>
        <v>0.59299731555512658</v>
      </c>
      <c r="G5379" s="6">
        <v>1</v>
      </c>
      <c r="H5379" s="6">
        <v>0</v>
      </c>
      <c r="I5379">
        <f>(tr.4!J5381-tr.4!$J$3)/tr.4!$J$5</f>
        <v>-0.5</v>
      </c>
      <c r="J5379">
        <v>1</v>
      </c>
      <c r="K5379">
        <f>(tr.4!L5381-tr.4!$L$3)/tr.4!$L$5</f>
        <v>-0.68018624883195333</v>
      </c>
    </row>
    <row r="5380" spans="2:11" x14ac:dyDescent="0.35">
      <c r="B5380">
        <v>5376</v>
      </c>
      <c r="C5380">
        <v>132418</v>
      </c>
      <c r="D5380">
        <f>(tr.4!E5382-tr.4!$E$2)/tr.4!$E$4</f>
        <v>-1.2218108681905506</v>
      </c>
      <c r="E5380">
        <f>(tr.4!F5382-tr.4!$F$3)/tr.4!$F$5</f>
        <v>-0.27027027027027029</v>
      </c>
      <c r="G5380" s="6">
        <v>1</v>
      </c>
      <c r="H5380" s="6">
        <v>0</v>
      </c>
      <c r="I5380">
        <f>(tr.4!J5382-tr.4!$J$3)/tr.4!$J$5</f>
        <v>0</v>
      </c>
      <c r="J5380">
        <v>0</v>
      </c>
      <c r="K5380">
        <f>(tr.4!L5382-tr.4!$L$3)/tr.4!$L$5</f>
        <v>1.3790830982685518</v>
      </c>
    </row>
    <row r="5381" spans="2:11" x14ac:dyDescent="0.35">
      <c r="B5381">
        <v>5377</v>
      </c>
      <c r="C5381">
        <v>120460</v>
      </c>
      <c r="D5381">
        <f>(tr.4!E5383-tr.4!$E$2)/tr.4!$E$4</f>
        <v>0.91890794543872312</v>
      </c>
      <c r="E5381">
        <f>(tr.4!F5383-tr.4!$F$3)/tr.4!$F$5</f>
        <v>0.59299731555512658</v>
      </c>
      <c r="G5381" s="6">
        <v>0</v>
      </c>
      <c r="H5381" s="6">
        <v>1</v>
      </c>
      <c r="I5381">
        <f>(tr.4!J5383-tr.4!$J$3)/tr.4!$J$5</f>
        <v>0</v>
      </c>
      <c r="J5381">
        <v>1</v>
      </c>
      <c r="K5381">
        <f>(tr.4!L5383-tr.4!$L$3)/tr.4!$L$5</f>
        <v>9.9768518168992393E-3</v>
      </c>
    </row>
    <row r="5382" spans="2:11" x14ac:dyDescent="0.35">
      <c r="B5382">
        <v>5378</v>
      </c>
      <c r="C5382">
        <v>139032</v>
      </c>
      <c r="D5382">
        <f>(tr.4!E5384-tr.4!$E$2)/tr.4!$E$4</f>
        <v>1.0973011799078292</v>
      </c>
      <c r="E5382">
        <f>(tr.4!F5384-tr.4!$F$3)/tr.4!$F$5</f>
        <v>0.64705136960918064</v>
      </c>
      <c r="G5382" s="6">
        <v>0</v>
      </c>
      <c r="H5382" s="6">
        <v>1</v>
      </c>
      <c r="I5382">
        <f>(tr.4!J5384-tr.4!$J$3)/tr.4!$J$5</f>
        <v>-1.1666666666666667</v>
      </c>
      <c r="J5382">
        <v>0</v>
      </c>
      <c r="K5382">
        <f>(tr.4!L5384-tr.4!$L$3)/tr.4!$L$5</f>
        <v>1.4988586856130777</v>
      </c>
    </row>
    <row r="5383" spans="2:11" x14ac:dyDescent="0.35">
      <c r="B5383">
        <v>5379</v>
      </c>
      <c r="C5383">
        <v>161277</v>
      </c>
      <c r="D5383">
        <f>(tr.4!E5385-tr.4!$E$2)/tr.4!$E$4</f>
        <v>-0.82042609063506178</v>
      </c>
      <c r="E5383">
        <f>(tr.4!F5385-tr.4!$F$3)/tr.4!$F$5</f>
        <v>-0.4880837655259545</v>
      </c>
      <c r="G5383" s="6">
        <v>0</v>
      </c>
      <c r="H5383" s="6">
        <v>1</v>
      </c>
      <c r="I5383">
        <f>(tr.4!J5385-tr.4!$J$3)/tr.4!$J$5</f>
        <v>0.5</v>
      </c>
      <c r="J5383">
        <v>0</v>
      </c>
      <c r="K5383">
        <f>(tr.4!L5385-tr.4!$L$3)/tr.4!$L$5</f>
        <v>0.76955945291798944</v>
      </c>
    </row>
    <row r="5384" spans="2:11" x14ac:dyDescent="0.35">
      <c r="B5384">
        <v>5380</v>
      </c>
      <c r="C5384">
        <v>179951</v>
      </c>
      <c r="D5384">
        <f>(tr.4!E5386-tr.4!$E$2)/tr.4!$E$4</f>
        <v>1.1418994885251057</v>
      </c>
      <c r="E5384">
        <f>(tr.4!F5386-tr.4!$F$3)/tr.4!$F$5</f>
        <v>0.75515947771728875</v>
      </c>
      <c r="G5384" s="6">
        <v>0</v>
      </c>
      <c r="H5384" s="6">
        <v>0</v>
      </c>
      <c r="I5384">
        <f>(tr.4!J5386-tr.4!$J$3)/tr.4!$J$5</f>
        <v>0.66666666666666663</v>
      </c>
      <c r="J5384">
        <v>1</v>
      </c>
      <c r="K5384">
        <f>(tr.4!L5386-tr.4!$L$3)/tr.4!$L$5</f>
        <v>-1.2284088823722403</v>
      </c>
    </row>
    <row r="5385" spans="2:11" x14ac:dyDescent="0.35">
      <c r="B5385">
        <v>5381</v>
      </c>
      <c r="C5385">
        <v>116743</v>
      </c>
      <c r="D5385">
        <f>(tr.4!E5387-tr.4!$E$2)/tr.4!$E$4</f>
        <v>-1.7569905715978691</v>
      </c>
      <c r="E5385">
        <f>(tr.4!F5387-tr.4!$F$3)/tr.4!$F$5</f>
        <v>-0.21781349525568422</v>
      </c>
      <c r="G5385" s="6">
        <v>0</v>
      </c>
      <c r="H5385" s="6">
        <v>0</v>
      </c>
      <c r="I5385">
        <f>(tr.4!J5387-tr.4!$J$3)/tr.4!$J$5</f>
        <v>0.66666666666666663</v>
      </c>
      <c r="J5385">
        <v>1</v>
      </c>
      <c r="K5385">
        <f>(tr.4!L5387-tr.4!$L$3)/tr.4!$L$5</f>
        <v>-0.64659604093558098</v>
      </c>
    </row>
    <row r="5386" spans="2:11" x14ac:dyDescent="0.35">
      <c r="B5386">
        <v>5382</v>
      </c>
      <c r="C5386">
        <v>129262</v>
      </c>
      <c r="D5386">
        <f>(tr.4!E5388-tr.4!$E$2)/tr.4!$E$4</f>
        <v>0.91890794543872312</v>
      </c>
      <c r="E5386">
        <f>(tr.4!F5388-tr.4!$F$3)/tr.4!$F$5</f>
        <v>0.56597028852809961</v>
      </c>
      <c r="G5386" s="6">
        <v>1</v>
      </c>
      <c r="H5386" s="6">
        <v>0</v>
      </c>
      <c r="I5386">
        <f>(tr.4!J5388-tr.4!$J$3)/tr.4!$J$5</f>
        <v>-0.33333333333333331</v>
      </c>
      <c r="J5386">
        <v>1</v>
      </c>
      <c r="K5386">
        <f>(tr.4!L5388-tr.4!$L$3)/tr.4!$L$5</f>
        <v>-1.2020986582031568</v>
      </c>
    </row>
    <row r="5387" spans="2:11" x14ac:dyDescent="0.35">
      <c r="B5387">
        <v>5383</v>
      </c>
      <c r="C5387">
        <v>103755</v>
      </c>
      <c r="D5387">
        <f>(tr.4!E5389-tr.4!$E$2)/tr.4!$E$4</f>
        <v>-0.41904131307957293</v>
      </c>
      <c r="E5387">
        <f>(tr.4!F5389-tr.4!$F$3)/tr.4!$F$5</f>
        <v>-0.24484052228271125</v>
      </c>
      <c r="G5387" s="6">
        <v>1</v>
      </c>
      <c r="H5387" s="6">
        <v>1</v>
      </c>
      <c r="I5387">
        <f>(tr.4!J5389-tr.4!$J$3)/tr.4!$J$5</f>
        <v>-1.1666666666666667</v>
      </c>
      <c r="J5387">
        <v>0</v>
      </c>
      <c r="K5387">
        <f>(tr.4!L5389-tr.4!$L$3)/tr.4!$L$5</f>
        <v>1.8613016710757078</v>
      </c>
    </row>
    <row r="5388" spans="2:11" x14ac:dyDescent="0.35">
      <c r="B5388">
        <v>5384</v>
      </c>
      <c r="C5388">
        <v>192012</v>
      </c>
      <c r="D5388">
        <f>(tr.4!E5390-tr.4!$E$2)/tr.4!$E$4</f>
        <v>-1.2218108681905506</v>
      </c>
      <c r="E5388">
        <f>(tr.4!F5390-tr.4!$F$3)/tr.4!$F$5</f>
        <v>-0.65024592768811662</v>
      </c>
      <c r="G5388" s="6">
        <v>1</v>
      </c>
      <c r="H5388" s="6">
        <v>1</v>
      </c>
      <c r="I5388">
        <f>(tr.4!J5390-tr.4!$J$3)/tr.4!$J$5</f>
        <v>-1.5</v>
      </c>
      <c r="J5388">
        <v>0</v>
      </c>
      <c r="K5388">
        <f>(tr.4!L5390-tr.4!$L$3)/tr.4!$L$5</f>
        <v>2.7707966629581224</v>
      </c>
    </row>
    <row r="5389" spans="2:11" x14ac:dyDescent="0.35">
      <c r="B5389">
        <v>5385</v>
      </c>
      <c r="C5389">
        <v>108154</v>
      </c>
      <c r="D5389">
        <f>(tr.4!E5391-tr.4!$E$2)/tr.4!$E$4</f>
        <v>-1.1772125595732741</v>
      </c>
      <c r="E5389">
        <f>(tr.4!F5391-tr.4!$F$3)/tr.4!$F$5</f>
        <v>-0.65024592768811662</v>
      </c>
      <c r="G5389" s="6">
        <v>0</v>
      </c>
      <c r="H5389" s="6">
        <v>0</v>
      </c>
      <c r="I5389">
        <f>(tr.4!J5391-tr.4!$J$3)/tr.4!$J$5</f>
        <v>-0.83333333333333337</v>
      </c>
      <c r="J5389">
        <v>0</v>
      </c>
      <c r="K5389">
        <f>(tr.4!L5391-tr.4!$L$3)/tr.4!$L$5</f>
        <v>1.7080627617703799</v>
      </c>
    </row>
    <row r="5390" spans="2:11" x14ac:dyDescent="0.35">
      <c r="B5390">
        <v>5386</v>
      </c>
      <c r="C5390">
        <v>187197</v>
      </c>
      <c r="D5390">
        <f>(tr.4!E5392-tr.4!$E$2)/tr.4!$E$4</f>
        <v>-1.1772125595732741</v>
      </c>
      <c r="E5390">
        <f>(tr.4!F5392-tr.4!$F$3)/tr.4!$F$5</f>
        <v>-0.24324324324324326</v>
      </c>
      <c r="G5390" s="6">
        <v>0</v>
      </c>
      <c r="H5390" s="6">
        <v>1</v>
      </c>
      <c r="I5390">
        <f>(tr.4!J5392-tr.4!$J$3)/tr.4!$J$5</f>
        <v>0.33333333333333331</v>
      </c>
      <c r="J5390">
        <v>1</v>
      </c>
      <c r="K5390">
        <f>(tr.4!L5392-tr.4!$L$3)/tr.4!$L$5</f>
        <v>0.19358886298182851</v>
      </c>
    </row>
    <row r="5391" spans="2:11" x14ac:dyDescent="0.35">
      <c r="B5391">
        <v>5387</v>
      </c>
      <c r="C5391">
        <v>145225</v>
      </c>
      <c r="D5391">
        <f>(tr.4!E5393-tr.4!$E$2)/tr.4!$E$4</f>
        <v>7.1540081710468925E-2</v>
      </c>
      <c r="E5391">
        <f>(tr.4!F5393-tr.4!$F$3)/tr.4!$F$5</f>
        <v>2.5429747987559023E-2</v>
      </c>
      <c r="G5391" s="6">
        <v>1</v>
      </c>
      <c r="H5391" s="6">
        <v>0</v>
      </c>
      <c r="I5391">
        <f>(tr.4!J5393-tr.4!$J$3)/tr.4!$J$5</f>
        <v>-0.5</v>
      </c>
      <c r="J5391">
        <v>1</v>
      </c>
      <c r="K5391">
        <f>(tr.4!L5393-tr.4!$L$3)/tr.4!$L$5</f>
        <v>0.12961537843885829</v>
      </c>
    </row>
    <row r="5392" spans="2:11" x14ac:dyDescent="0.35">
      <c r="B5392">
        <v>5388</v>
      </c>
      <c r="C5392">
        <v>186812</v>
      </c>
      <c r="D5392">
        <f>(tr.4!E5394-tr.4!$E$2)/tr.4!$E$4</f>
        <v>1.1864977971423822</v>
      </c>
      <c r="E5392">
        <f>(tr.4!F5394-tr.4!$F$3)/tr.4!$F$5</f>
        <v>0.67407839663620772</v>
      </c>
      <c r="G5392" s="6">
        <v>0</v>
      </c>
      <c r="H5392" s="6">
        <v>1</v>
      </c>
      <c r="I5392">
        <f>(tr.4!J5394-tr.4!$J$3)/tr.4!$J$5</f>
        <v>-0.5</v>
      </c>
      <c r="J5392">
        <v>1</v>
      </c>
      <c r="K5392">
        <f>(tr.4!L5394-tr.4!$L$3)/tr.4!$L$5</f>
        <v>-0.16274252972571704</v>
      </c>
    </row>
    <row r="5393" spans="2:11" x14ac:dyDescent="0.35">
      <c r="B5393">
        <v>5389</v>
      </c>
      <c r="C5393">
        <v>112134</v>
      </c>
      <c r="D5393">
        <f>(tr.4!E5395-tr.4!$E$2)/tr.4!$E$4</f>
        <v>0.82971132820417004</v>
      </c>
      <c r="E5393">
        <f>(tr.4!F5395-tr.4!$F$3)/tr.4!$F$5</f>
        <v>0.45786218041999144</v>
      </c>
      <c r="G5393" s="6">
        <v>0</v>
      </c>
      <c r="H5393" s="6">
        <v>0</v>
      </c>
      <c r="I5393">
        <f>(tr.4!J5395-tr.4!$J$3)/tr.4!$J$5</f>
        <v>-1</v>
      </c>
      <c r="J5393">
        <v>1</v>
      </c>
      <c r="K5393">
        <f>(tr.4!L5395-tr.4!$L$3)/tr.4!$L$5</f>
        <v>-1.1756518858346741</v>
      </c>
    </row>
    <row r="5394" spans="2:11" x14ac:dyDescent="0.35">
      <c r="B5394">
        <v>5390</v>
      </c>
      <c r="C5394">
        <v>105308</v>
      </c>
      <c r="D5394">
        <f>(tr.4!E5396-tr.4!$E$2)/tr.4!$E$4</f>
        <v>0.51752316788323427</v>
      </c>
      <c r="E5394">
        <f>(tr.4!F5396-tr.4!$F$3)/tr.4!$F$5</f>
        <v>0.29570001825782927</v>
      </c>
      <c r="G5394" s="6">
        <v>0</v>
      </c>
      <c r="H5394" s="6">
        <v>0</v>
      </c>
      <c r="I5394">
        <f>(tr.4!J5396-tr.4!$J$3)/tr.4!$J$5</f>
        <v>0.66666666666666663</v>
      </c>
      <c r="J5394">
        <v>1</v>
      </c>
      <c r="K5394">
        <f>(tr.4!L5396-tr.4!$L$3)/tr.4!$L$5</f>
        <v>-0.84191594098226286</v>
      </c>
    </row>
    <row r="5395" spans="2:11" x14ac:dyDescent="0.35">
      <c r="B5395">
        <v>5391</v>
      </c>
      <c r="C5395">
        <v>130016</v>
      </c>
      <c r="D5395">
        <f>(tr.4!E5397-tr.4!$E$2)/tr.4!$E$4</f>
        <v>0.7851130195868935</v>
      </c>
      <c r="E5395">
        <f>(tr.4!F5397-tr.4!$F$3)/tr.4!$F$5</f>
        <v>0.48488920744701847</v>
      </c>
      <c r="G5395" s="6">
        <v>0</v>
      </c>
      <c r="H5395" s="6">
        <v>0</v>
      </c>
      <c r="I5395">
        <f>(tr.4!J5397-tr.4!$J$3)/tr.4!$J$5</f>
        <v>0.16666666666666666</v>
      </c>
      <c r="J5395">
        <v>1</v>
      </c>
      <c r="K5395">
        <f>(tr.4!L5397-tr.4!$L$3)/tr.4!$L$5</f>
        <v>-0.94714162232046051</v>
      </c>
    </row>
    <row r="5396" spans="2:11" x14ac:dyDescent="0.35">
      <c r="B5396">
        <v>5392</v>
      </c>
      <c r="C5396">
        <v>131253</v>
      </c>
      <c r="D5396">
        <f>(tr.4!E5398-tr.4!$E$2)/tr.4!$E$4</f>
        <v>0.74051471096961696</v>
      </c>
      <c r="E5396">
        <f>(tr.4!F5398-tr.4!$F$3)/tr.4!$F$5</f>
        <v>0.51191623447404555</v>
      </c>
      <c r="G5396" s="6">
        <v>1</v>
      </c>
      <c r="H5396" s="6">
        <v>1</v>
      </c>
      <c r="I5396">
        <f>(tr.4!J5398-tr.4!$J$3)/tr.4!$J$5</f>
        <v>0.83333333333333337</v>
      </c>
      <c r="J5396">
        <v>1</v>
      </c>
      <c r="K5396">
        <f>(tr.4!L5398-tr.4!$L$3)/tr.4!$L$5</f>
        <v>-1.2284088823722403</v>
      </c>
    </row>
    <row r="5397" spans="2:11" x14ac:dyDescent="0.35">
      <c r="B5397">
        <v>5393</v>
      </c>
      <c r="C5397">
        <v>153895</v>
      </c>
      <c r="D5397">
        <f>(tr.4!E5399-tr.4!$E$2)/tr.4!$E$4</f>
        <v>0.65131809373506389</v>
      </c>
      <c r="E5397">
        <f>(tr.4!F5399-tr.4!$F$3)/tr.4!$F$5</f>
        <v>0.34975407231188332</v>
      </c>
      <c r="G5397" s="6">
        <v>0</v>
      </c>
      <c r="H5397" s="6">
        <v>0</v>
      </c>
      <c r="I5397">
        <f>(tr.4!J5399-tr.4!$J$3)/tr.4!$J$5</f>
        <v>-1.1666666666666667</v>
      </c>
      <c r="J5397">
        <v>1</v>
      </c>
      <c r="K5397">
        <f>(tr.4!L5399-tr.4!$L$3)/tr.4!$L$5</f>
        <v>0.18853145021428006</v>
      </c>
    </row>
    <row r="5398" spans="2:11" x14ac:dyDescent="0.35">
      <c r="B5398">
        <v>5394</v>
      </c>
      <c r="C5398">
        <v>105088</v>
      </c>
      <c r="D5398">
        <f>(tr.4!E5400-tr.4!$E$2)/tr.4!$E$4</f>
        <v>-1.0434176337214445</v>
      </c>
      <c r="E5398">
        <f>(tr.4!F5400-tr.4!$F$3)/tr.4!$F$5</f>
        <v>-0.56916484660703559</v>
      </c>
      <c r="G5398" s="6">
        <v>0</v>
      </c>
      <c r="H5398" s="6">
        <v>1</v>
      </c>
      <c r="I5398">
        <f>(tr.4!J5400-tr.4!$J$3)/tr.4!$J$5</f>
        <v>0.16666666666666666</v>
      </c>
      <c r="J5398">
        <v>1</v>
      </c>
      <c r="K5398">
        <f>(tr.4!L5400-tr.4!$L$3)/tr.4!$L$5</f>
        <v>0.53149225375112263</v>
      </c>
    </row>
    <row r="5399" spans="2:11" x14ac:dyDescent="0.35">
      <c r="B5399">
        <v>5395</v>
      </c>
      <c r="C5399">
        <v>146315</v>
      </c>
      <c r="D5399">
        <f>(tr.4!E5401-tr.4!$E$2)/tr.4!$E$4</f>
        <v>-0.95422101648689139</v>
      </c>
      <c r="E5399">
        <f>(tr.4!F5401-tr.4!$F$3)/tr.4!$F$5</f>
        <v>-0.51511079255298153</v>
      </c>
      <c r="G5399" s="6">
        <v>0</v>
      </c>
      <c r="H5399" s="6">
        <v>0</v>
      </c>
      <c r="I5399">
        <f>(tr.4!J5401-tr.4!$J$3)/tr.4!$J$5</f>
        <v>0.16666666666666666</v>
      </c>
      <c r="J5399">
        <v>1</v>
      </c>
      <c r="K5399">
        <f>(tr.4!L5401-tr.4!$L$3)/tr.4!$L$5</f>
        <v>0.27341154632708792</v>
      </c>
    </row>
    <row r="5400" spans="2:11" x14ac:dyDescent="0.35">
      <c r="B5400">
        <v>5396</v>
      </c>
      <c r="C5400">
        <v>149075</v>
      </c>
      <c r="D5400">
        <f>(tr.4!E5402-tr.4!$E$2)/tr.4!$E$4</f>
        <v>0.74051471096961696</v>
      </c>
      <c r="E5400">
        <f>(tr.4!F5402-tr.4!$F$3)/tr.4!$F$5</f>
        <v>0.48488920744701847</v>
      </c>
      <c r="G5400" s="6">
        <v>1</v>
      </c>
      <c r="H5400" s="6">
        <v>0</v>
      </c>
      <c r="I5400">
        <f>(tr.4!J5402-tr.4!$J$3)/tr.4!$J$5</f>
        <v>1</v>
      </c>
      <c r="J5400">
        <v>1</v>
      </c>
      <c r="K5400">
        <f>(tr.4!L5402-tr.4!$L$3)/tr.4!$L$5</f>
        <v>-0.77551963387146206</v>
      </c>
    </row>
    <row r="5401" spans="2:11" x14ac:dyDescent="0.35">
      <c r="B5401">
        <v>5397</v>
      </c>
      <c r="C5401">
        <v>134039</v>
      </c>
      <c r="D5401">
        <f>(tr.4!E5403-tr.4!$E$2)/tr.4!$E$4</f>
        <v>1.0527028712905526</v>
      </c>
      <c r="E5401">
        <f>(tr.4!F5403-tr.4!$F$3)/tr.4!$F$5</f>
        <v>0.70110542366323469</v>
      </c>
      <c r="G5401" s="6">
        <v>0</v>
      </c>
      <c r="H5401" s="6">
        <v>1</v>
      </c>
      <c r="I5401">
        <f>(tr.4!J5403-tr.4!$J$3)/tr.4!$J$5</f>
        <v>-1.3333333333333333</v>
      </c>
      <c r="J5401">
        <v>1</v>
      </c>
      <c r="K5401">
        <f>(tr.4!L5403-tr.4!$L$3)/tr.4!$L$5</f>
        <v>-0.6496377650576397</v>
      </c>
    </row>
    <row r="5402" spans="2:11" x14ac:dyDescent="0.35">
      <c r="B5402">
        <v>5398</v>
      </c>
      <c r="C5402">
        <v>108864</v>
      </c>
      <c r="D5402">
        <f>(tr.4!E5404-tr.4!$E$2)/tr.4!$E$4</f>
        <v>-0.95422101648689139</v>
      </c>
      <c r="E5402">
        <f>(tr.4!F5404-tr.4!$F$3)/tr.4!$F$5</f>
        <v>-0.56916484660703559</v>
      </c>
      <c r="G5402" s="6">
        <v>1</v>
      </c>
      <c r="H5402" s="6">
        <v>0</v>
      </c>
      <c r="I5402">
        <f>(tr.4!J5404-tr.4!$J$3)/tr.4!$J$5</f>
        <v>1</v>
      </c>
      <c r="J5402">
        <v>1</v>
      </c>
      <c r="K5402">
        <f>(tr.4!L5404-tr.4!$L$3)/tr.4!$L$5</f>
        <v>-0.23196418250933332</v>
      </c>
    </row>
    <row r="5403" spans="2:11" x14ac:dyDescent="0.35">
      <c r="B5403">
        <v>5399</v>
      </c>
      <c r="C5403">
        <v>129451</v>
      </c>
      <c r="D5403">
        <f>(tr.4!E5405-tr.4!$E$2)/tr.4!$E$4</f>
        <v>0.29453162479685158</v>
      </c>
      <c r="E5403">
        <f>(tr.4!F5405-tr.4!$F$3)/tr.4!$F$5</f>
        <v>0.18759191014972118</v>
      </c>
      <c r="G5403" s="6">
        <v>1</v>
      </c>
      <c r="H5403" s="6">
        <v>1</v>
      </c>
      <c r="I5403">
        <f>(tr.4!J5405-tr.4!$J$3)/tr.4!$J$5</f>
        <v>-0.83333333333333337</v>
      </c>
      <c r="J5403">
        <v>0</v>
      </c>
      <c r="K5403">
        <f>(tr.4!L5405-tr.4!$L$3)/tr.4!$L$5</f>
        <v>0.63180479949818824</v>
      </c>
    </row>
    <row r="5404" spans="2:11" x14ac:dyDescent="0.35">
      <c r="B5404">
        <v>5400</v>
      </c>
      <c r="C5404">
        <v>155564</v>
      </c>
      <c r="D5404">
        <f>(tr.4!E5406-tr.4!$E$2)/tr.4!$E$4</f>
        <v>0.56212147650051081</v>
      </c>
      <c r="E5404">
        <f>(tr.4!F5406-tr.4!$F$3)/tr.4!$F$5</f>
        <v>0.40380812636593738</v>
      </c>
      <c r="G5404" s="6">
        <v>1</v>
      </c>
      <c r="H5404" s="6">
        <v>1</v>
      </c>
      <c r="I5404">
        <f>(tr.4!J5406-tr.4!$J$3)/tr.4!$J$5</f>
        <v>0.16666666666666666</v>
      </c>
      <c r="J5404">
        <v>0</v>
      </c>
      <c r="K5404">
        <f>(tr.4!L5406-tr.4!$L$3)/tr.4!$L$5</f>
        <v>0.65944242892919047</v>
      </c>
    </row>
    <row r="5405" spans="2:11" x14ac:dyDescent="0.35">
      <c r="B5405">
        <v>5401</v>
      </c>
      <c r="C5405">
        <v>101748</v>
      </c>
      <c r="D5405">
        <f>(tr.4!E5407-tr.4!$E$2)/tr.4!$E$4</f>
        <v>0.24993331617957507</v>
      </c>
      <c r="E5405">
        <f>(tr.4!F5407-tr.4!$F$3)/tr.4!$F$5</f>
        <v>0.62162162162162171</v>
      </c>
      <c r="G5405" s="6">
        <v>1</v>
      </c>
      <c r="H5405" s="6">
        <v>1</v>
      </c>
      <c r="I5405">
        <f>(tr.4!J5407-tr.4!$J$3)/tr.4!$J$5</f>
        <v>0.66666666666666663</v>
      </c>
      <c r="J5405">
        <v>1</v>
      </c>
      <c r="K5405">
        <f>(tr.4!L5407-tr.4!$L$3)/tr.4!$L$5</f>
        <v>-9.5977771294610173E-2</v>
      </c>
    </row>
    <row r="5406" spans="2:11" x14ac:dyDescent="0.35">
      <c r="B5406">
        <v>5402</v>
      </c>
      <c r="C5406">
        <v>181279</v>
      </c>
      <c r="D5406">
        <f>(tr.4!E5408-tr.4!$E$2)/tr.4!$E$4</f>
        <v>-0.19604976999319029</v>
      </c>
      <c r="E5406">
        <f>(tr.4!F5408-tr.4!$F$3)/tr.4!$F$5</f>
        <v>-5.5651333093522062E-2</v>
      </c>
      <c r="G5406" s="6">
        <v>0</v>
      </c>
      <c r="H5406" s="6">
        <v>1</v>
      </c>
      <c r="I5406">
        <f>(tr.4!J5408-tr.4!$J$3)/tr.4!$J$5</f>
        <v>-0.5</v>
      </c>
      <c r="J5406">
        <v>1</v>
      </c>
      <c r="K5406">
        <f>(tr.4!L5408-tr.4!$L$3)/tr.4!$L$5</f>
        <v>3.8070075917602947E-2</v>
      </c>
    </row>
    <row r="5407" spans="2:11" x14ac:dyDescent="0.35">
      <c r="B5407">
        <v>5403</v>
      </c>
      <c r="C5407">
        <v>137880</v>
      </c>
      <c r="D5407">
        <f>(tr.4!E5409-tr.4!$E$2)/tr.4!$E$4</f>
        <v>-0.95422101648689139</v>
      </c>
      <c r="E5407">
        <f>(tr.4!F5409-tr.4!$F$3)/tr.4!$F$5</f>
        <v>-0.51511079255298153</v>
      </c>
      <c r="G5407" s="6">
        <v>0</v>
      </c>
      <c r="H5407" s="6">
        <v>1</v>
      </c>
      <c r="I5407">
        <f>(tr.4!J5409-tr.4!$J$3)/tr.4!$J$5</f>
        <v>0.83333333333333337</v>
      </c>
      <c r="J5407">
        <v>1</v>
      </c>
      <c r="K5407">
        <f>(tr.4!L5409-tr.4!$L$3)/tr.4!$L$5</f>
        <v>-0.56200019483686681</v>
      </c>
    </row>
    <row r="5408" spans="2:11" x14ac:dyDescent="0.35">
      <c r="B5408">
        <v>5404</v>
      </c>
      <c r="C5408">
        <v>188597</v>
      </c>
      <c r="D5408">
        <f>(tr.4!E5410-tr.4!$E$2)/tr.4!$E$4</f>
        <v>-0.7312294734005087</v>
      </c>
      <c r="E5408">
        <f>(tr.4!F5410-tr.4!$F$3)/tr.4!$F$5</f>
        <v>-0.37997565741784639</v>
      </c>
      <c r="G5408" s="6">
        <v>1</v>
      </c>
      <c r="H5408" s="6">
        <v>1</v>
      </c>
      <c r="I5408">
        <f>(tr.4!J5410-tr.4!$J$3)/tr.4!$J$5</f>
        <v>-1.5</v>
      </c>
      <c r="J5408">
        <v>0</v>
      </c>
      <c r="K5408">
        <f>(tr.4!L5410-tr.4!$L$3)/tr.4!$L$5</f>
        <v>1.388344579367117</v>
      </c>
    </row>
    <row r="5409" spans="2:11" x14ac:dyDescent="0.35">
      <c r="B5409">
        <v>5405</v>
      </c>
      <c r="C5409">
        <v>199067</v>
      </c>
      <c r="D5409">
        <f>(tr.4!E5411-tr.4!$E$2)/tr.4!$E$4</f>
        <v>0.96350625405599966</v>
      </c>
      <c r="E5409">
        <f>(tr.4!F5411-tr.4!$F$3)/tr.4!$F$5</f>
        <v>0.64705136960918064</v>
      </c>
      <c r="G5409" s="6">
        <v>0</v>
      </c>
      <c r="H5409" s="6">
        <v>0</v>
      </c>
      <c r="I5409">
        <f>(tr.4!J5411-tr.4!$J$3)/tr.4!$J$5</f>
        <v>0.83333333333333337</v>
      </c>
      <c r="J5409">
        <v>1</v>
      </c>
      <c r="K5409">
        <f>(tr.4!L5411-tr.4!$L$3)/tr.4!$L$5</f>
        <v>-0.78897606395214981</v>
      </c>
    </row>
    <row r="5410" spans="2:11" x14ac:dyDescent="0.35">
      <c r="B5410">
        <v>5406</v>
      </c>
      <c r="C5410">
        <v>148397</v>
      </c>
      <c r="D5410">
        <f>(tr.4!E5412-tr.4!$E$2)/tr.4!$E$4</f>
        <v>0.11613839032774546</v>
      </c>
      <c r="E5410">
        <f>(tr.4!F5412-tr.4!$F$3)/tr.4!$F$5</f>
        <v>0.54054054054054068</v>
      </c>
      <c r="G5410" s="6">
        <v>0</v>
      </c>
      <c r="H5410" s="6">
        <v>1</v>
      </c>
      <c r="I5410">
        <f>(tr.4!J5412-tr.4!$J$3)/tr.4!$J$5</f>
        <v>-0.33333333333333331</v>
      </c>
      <c r="J5410">
        <v>1</v>
      </c>
      <c r="K5410">
        <f>(tr.4!L5412-tr.4!$L$3)/tr.4!$L$5</f>
        <v>0.19606059521810837</v>
      </c>
    </row>
    <row r="5411" spans="2:11" x14ac:dyDescent="0.35">
      <c r="B5411">
        <v>5407</v>
      </c>
      <c r="C5411">
        <v>120982</v>
      </c>
      <c r="D5411">
        <f>(tr.4!E5413-tr.4!$E$2)/tr.4!$E$4</f>
        <v>1.0527028712905526</v>
      </c>
      <c r="E5411">
        <f>(tr.4!F5413-tr.4!$F$3)/tr.4!$F$5</f>
        <v>0.67407839663620772</v>
      </c>
      <c r="G5411" s="6">
        <v>1</v>
      </c>
      <c r="H5411" s="6">
        <v>0</v>
      </c>
      <c r="I5411">
        <f>(tr.4!J5413-tr.4!$J$3)/tr.4!$J$5</f>
        <v>0</v>
      </c>
      <c r="J5411">
        <v>1</v>
      </c>
      <c r="K5411">
        <f>(tr.4!L5413-tr.4!$L$3)/tr.4!$L$5</f>
        <v>2.9459722088355771E-2</v>
      </c>
    </row>
    <row r="5412" spans="2:11" x14ac:dyDescent="0.35">
      <c r="B5412">
        <v>5408</v>
      </c>
      <c r="C5412">
        <v>132666</v>
      </c>
      <c r="D5412">
        <f>(tr.4!E5414-tr.4!$E$2)/tr.4!$E$4</f>
        <v>-1.2218108681905506</v>
      </c>
      <c r="E5412">
        <f>(tr.4!F5414-tr.4!$F$3)/tr.4!$F$5</f>
        <v>-0.65024592768811662</v>
      </c>
      <c r="G5412" s="6">
        <v>0</v>
      </c>
      <c r="H5412" s="6">
        <v>0</v>
      </c>
      <c r="I5412">
        <f>(tr.4!J5414-tr.4!$J$3)/tr.4!$J$5</f>
        <v>0.83333333333333337</v>
      </c>
      <c r="J5412">
        <v>1</v>
      </c>
      <c r="K5412">
        <f>(tr.4!L5414-tr.4!$L$3)/tr.4!$L$5</f>
        <v>-0.17456965810991909</v>
      </c>
    </row>
    <row r="5413" spans="2:11" x14ac:dyDescent="0.35">
      <c r="B5413">
        <v>5409</v>
      </c>
      <c r="C5413">
        <v>128851</v>
      </c>
      <c r="D5413">
        <f>(tr.4!E5415-tr.4!$E$2)/tr.4!$E$4</f>
        <v>-1.1772125595732741</v>
      </c>
      <c r="E5413">
        <f>(tr.4!F5415-tr.4!$F$3)/tr.4!$F$5</f>
        <v>-0.65024592768811662</v>
      </c>
      <c r="G5413" s="6">
        <v>1</v>
      </c>
      <c r="H5413" s="6">
        <v>0</v>
      </c>
      <c r="I5413">
        <f>(tr.4!J5415-tr.4!$J$3)/tr.4!$J$5</f>
        <v>0.83333333333333337</v>
      </c>
      <c r="J5413">
        <v>0</v>
      </c>
      <c r="K5413">
        <f>(tr.4!L5415-tr.4!$L$3)/tr.4!$L$5</f>
        <v>0.73426057862274619</v>
      </c>
    </row>
    <row r="5414" spans="2:11" x14ac:dyDescent="0.35">
      <c r="B5414">
        <v>5410</v>
      </c>
      <c r="C5414">
        <v>199711</v>
      </c>
      <c r="D5414">
        <f>(tr.4!E5416-tr.4!$E$2)/tr.4!$E$4</f>
        <v>0.65131809373506389</v>
      </c>
      <c r="E5414">
        <f>(tr.4!F5416-tr.4!$F$3)/tr.4!$F$5</f>
        <v>0.34975407231188332</v>
      </c>
      <c r="G5414" s="6">
        <v>0</v>
      </c>
      <c r="H5414" s="6">
        <v>0</v>
      </c>
      <c r="I5414">
        <f>(tr.4!J5416-tr.4!$J$3)/tr.4!$J$5</f>
        <v>0.16666666666666666</v>
      </c>
      <c r="J5414">
        <v>1</v>
      </c>
      <c r="K5414">
        <f>(tr.4!L5416-tr.4!$L$3)/tr.4!$L$5</f>
        <v>-0.19042154361968372</v>
      </c>
    </row>
    <row r="5415" spans="2:11" x14ac:dyDescent="0.35">
      <c r="B5415">
        <v>5411</v>
      </c>
      <c r="C5415">
        <v>128751</v>
      </c>
      <c r="D5415">
        <f>(tr.4!E5417-tr.4!$E$2)/tr.4!$E$4</f>
        <v>-1.7656535524084138E-2</v>
      </c>
      <c r="E5415">
        <f>(tr.4!F5417-tr.4!$F$3)/tr.4!$F$5</f>
        <v>-2.862430606649503E-2</v>
      </c>
      <c r="G5415" s="6">
        <v>0</v>
      </c>
      <c r="H5415" s="6">
        <v>0</v>
      </c>
      <c r="I5415">
        <f>(tr.4!J5417-tr.4!$J$3)/tr.4!$J$5</f>
        <v>0.16666666666666666</v>
      </c>
      <c r="J5415">
        <v>1</v>
      </c>
      <c r="K5415">
        <f>(tr.4!L5417-tr.4!$L$3)/tr.4!$L$5</f>
        <v>-7.0906652138476689E-2</v>
      </c>
    </row>
    <row r="5416" spans="2:11" x14ac:dyDescent="0.35">
      <c r="B5416">
        <v>5412</v>
      </c>
      <c r="C5416">
        <v>100128</v>
      </c>
      <c r="D5416">
        <f>(tr.4!E5418-tr.4!$E$2)/tr.4!$E$4</f>
        <v>-0.82042609063506178</v>
      </c>
      <c r="E5416">
        <f>(tr.4!F5418-tr.4!$F$3)/tr.4!$F$5</f>
        <v>-0.43402971147190045</v>
      </c>
      <c r="G5416" s="6">
        <v>1</v>
      </c>
      <c r="H5416" s="6">
        <v>1</v>
      </c>
      <c r="I5416">
        <f>(tr.4!J5418-tr.4!$J$3)/tr.4!$J$5</f>
        <v>0</v>
      </c>
      <c r="J5416">
        <v>0</v>
      </c>
      <c r="K5416">
        <f>(tr.4!L5418-tr.4!$L$3)/tr.4!$L$5</f>
        <v>2.8994827379969532</v>
      </c>
    </row>
    <row r="5417" spans="2:11" x14ac:dyDescent="0.35">
      <c r="B5417">
        <v>5413</v>
      </c>
      <c r="C5417">
        <v>122589</v>
      </c>
      <c r="D5417">
        <f>(tr.4!E5419-tr.4!$E$2)/tr.4!$E$4</f>
        <v>0.87430963682144658</v>
      </c>
      <c r="E5417">
        <f>(tr.4!F5419-tr.4!$F$3)/tr.4!$F$5</f>
        <v>0.48488920744701847</v>
      </c>
      <c r="G5417" s="6">
        <v>1</v>
      </c>
      <c r="H5417" s="6">
        <v>1</v>
      </c>
      <c r="I5417">
        <f>(tr.4!J5419-tr.4!$J$3)/tr.4!$J$5</f>
        <v>-0.33333333333333331</v>
      </c>
      <c r="J5417">
        <v>1</v>
      </c>
      <c r="K5417">
        <f>(tr.4!L5419-tr.4!$L$3)/tr.4!$L$5</f>
        <v>-0.18500895168491749</v>
      </c>
    </row>
    <row r="5418" spans="2:11" x14ac:dyDescent="0.35">
      <c r="B5418">
        <v>5414</v>
      </c>
      <c r="C5418">
        <v>103589</v>
      </c>
      <c r="D5418">
        <f>(tr.4!E5420-tr.4!$E$2)/tr.4!$E$4</f>
        <v>0.47292485926595773</v>
      </c>
      <c r="E5418">
        <f>(tr.4!F5420-tr.4!$F$3)/tr.4!$F$5</f>
        <v>0.7567567567567568</v>
      </c>
      <c r="G5418" s="6">
        <v>0</v>
      </c>
      <c r="H5418" s="6">
        <v>1</v>
      </c>
      <c r="I5418">
        <f>(tr.4!J5420-tr.4!$J$3)/tr.4!$J$5</f>
        <v>-1.3333333333333333</v>
      </c>
      <c r="J5418">
        <v>0</v>
      </c>
      <c r="K5418">
        <f>(tr.4!L5420-tr.4!$L$3)/tr.4!$L$5</f>
        <v>0.66722698351374898</v>
      </c>
    </row>
    <row r="5419" spans="2:11" x14ac:dyDescent="0.35">
      <c r="B5419">
        <v>5415</v>
      </c>
      <c r="C5419">
        <v>141866</v>
      </c>
      <c r="D5419">
        <f>(tr.4!E5421-tr.4!$E$2)/tr.4!$E$4</f>
        <v>-1.0434176337214445</v>
      </c>
      <c r="E5419">
        <f>(tr.4!F5421-tr.4!$F$3)/tr.4!$F$5</f>
        <v>-0.62321890066108965</v>
      </c>
      <c r="G5419" s="6">
        <v>1</v>
      </c>
      <c r="H5419" s="6">
        <v>1</v>
      </c>
      <c r="I5419">
        <f>(tr.4!J5421-tr.4!$J$3)/tr.4!$J$5</f>
        <v>1</v>
      </c>
      <c r="J5419">
        <v>1</v>
      </c>
      <c r="K5419">
        <f>(tr.4!L5421-tr.4!$L$3)/tr.4!$L$5</f>
        <v>0.53311405524532374</v>
      </c>
    </row>
    <row r="5420" spans="2:11" x14ac:dyDescent="0.35">
      <c r="B5420">
        <v>5416</v>
      </c>
      <c r="C5420">
        <v>132774</v>
      </c>
      <c r="D5420">
        <f>(tr.4!E5422-tr.4!$E$2)/tr.4!$E$4</f>
        <v>0.20533500756229853</v>
      </c>
      <c r="E5420">
        <f>(tr.4!F5422-tr.4!$F$3)/tr.4!$F$5</f>
        <v>0.13353785609566712</v>
      </c>
      <c r="G5420" s="6">
        <v>0</v>
      </c>
      <c r="H5420" s="6">
        <v>1</v>
      </c>
      <c r="I5420">
        <f>(tr.4!J5422-tr.4!$J$3)/tr.4!$J$5</f>
        <v>1</v>
      </c>
      <c r="J5420">
        <v>1</v>
      </c>
      <c r="K5420">
        <f>(tr.4!L5422-tr.4!$L$3)/tr.4!$L$5</f>
        <v>-0.48052421543649437</v>
      </c>
    </row>
    <row r="5421" spans="2:11" x14ac:dyDescent="0.35">
      <c r="B5421">
        <v>5417</v>
      </c>
      <c r="C5421">
        <v>104292</v>
      </c>
      <c r="D5421">
        <f>(tr.4!E5423-tr.4!$E$2)/tr.4!$E$4</f>
        <v>0.82971132820417004</v>
      </c>
      <c r="E5421">
        <f>(tr.4!F5423-tr.4!$F$3)/tr.4!$F$5</f>
        <v>0.45786218041999144</v>
      </c>
      <c r="G5421" s="6">
        <v>1</v>
      </c>
      <c r="H5421" s="6">
        <v>1</v>
      </c>
      <c r="I5421">
        <f>(tr.4!J5423-tr.4!$J$3)/tr.4!$J$5</f>
        <v>0.33333333333333331</v>
      </c>
      <c r="J5421">
        <v>1</v>
      </c>
      <c r="K5421">
        <f>(tr.4!L5423-tr.4!$L$3)/tr.4!$L$5</f>
        <v>-0.2139743014136101</v>
      </c>
    </row>
    <row r="5422" spans="2:11" x14ac:dyDescent="0.35">
      <c r="B5422">
        <v>5418</v>
      </c>
      <c r="C5422">
        <v>137799</v>
      </c>
      <c r="D5422">
        <f>(tr.4!E5424-tr.4!$E$2)/tr.4!$E$4</f>
        <v>-0.90962270786961485</v>
      </c>
      <c r="E5422">
        <f>(tr.4!F5424-tr.4!$F$3)/tr.4!$F$5</f>
        <v>-8.1081081081081086E-2</v>
      </c>
      <c r="G5422" s="6">
        <v>0</v>
      </c>
      <c r="H5422" s="6">
        <v>0</v>
      </c>
      <c r="I5422">
        <f>(tr.4!J5424-tr.4!$J$3)/tr.4!$J$5</f>
        <v>0.5</v>
      </c>
      <c r="J5422">
        <v>1</v>
      </c>
      <c r="K5422">
        <f>(tr.4!L5424-tr.4!$L$3)/tr.4!$L$5</f>
        <v>-0.5137620861960327</v>
      </c>
    </row>
    <row r="5423" spans="2:11" x14ac:dyDescent="0.35">
      <c r="B5423">
        <v>5419</v>
      </c>
      <c r="C5423">
        <v>157900</v>
      </c>
      <c r="D5423">
        <f>(tr.4!E5425-tr.4!$E$2)/tr.4!$E$4</f>
        <v>-1.1326142509559975</v>
      </c>
      <c r="E5423">
        <f>(tr.4!F5425-tr.4!$F$3)/tr.4!$F$5</f>
        <v>-0.62321890066108965</v>
      </c>
      <c r="G5423" s="6">
        <v>1</v>
      </c>
      <c r="H5423" s="6">
        <v>0</v>
      </c>
      <c r="I5423">
        <f>(tr.4!J5425-tr.4!$J$3)/tr.4!$J$5</f>
        <v>-1.1666666666666667</v>
      </c>
      <c r="J5423">
        <v>0</v>
      </c>
      <c r="K5423">
        <f>(tr.4!L5425-tr.4!$L$3)/tr.4!$L$5</f>
        <v>3.1164727854731642</v>
      </c>
    </row>
    <row r="5424" spans="2:11" x14ac:dyDescent="0.35">
      <c r="B5424">
        <v>5420</v>
      </c>
      <c r="C5424">
        <v>117381</v>
      </c>
      <c r="D5424">
        <f>(tr.4!E5426-tr.4!$E$2)/tr.4!$E$4</f>
        <v>0.69591640235234042</v>
      </c>
      <c r="E5424">
        <f>(tr.4!F5426-tr.4!$F$3)/tr.4!$F$5</f>
        <v>0.40380812636593738</v>
      </c>
      <c r="G5424" s="6">
        <v>0</v>
      </c>
      <c r="H5424" s="6">
        <v>0</v>
      </c>
      <c r="I5424">
        <f>(tr.4!J5426-tr.4!$J$3)/tr.4!$J$5</f>
        <v>-0.33333333333333331</v>
      </c>
      <c r="J5424">
        <v>1</v>
      </c>
      <c r="K5424">
        <f>(tr.4!L5426-tr.4!$L$3)/tr.4!$L$5</f>
        <v>0.10131004007099662</v>
      </c>
    </row>
    <row r="5425" spans="2:11" x14ac:dyDescent="0.35">
      <c r="B5425">
        <v>5421</v>
      </c>
      <c r="C5425">
        <v>134143</v>
      </c>
      <c r="D5425">
        <f>(tr.4!E5427-tr.4!$E$2)/tr.4!$E$4</f>
        <v>-1.8907854974496987</v>
      </c>
      <c r="E5425">
        <f>(tr.4!F5427-tr.4!$F$3)/tr.4!$F$5</f>
        <v>0.53894326150107252</v>
      </c>
      <c r="G5425" s="6">
        <v>0</v>
      </c>
      <c r="H5425" s="6">
        <v>0</v>
      </c>
      <c r="I5425">
        <f>(tr.4!J5427-tr.4!$J$3)/tr.4!$J$5</f>
        <v>-1.5</v>
      </c>
      <c r="J5425">
        <v>1</v>
      </c>
      <c r="K5425">
        <f>(tr.4!L5427-tr.4!$L$3)/tr.4!$L$5</f>
        <v>-2.6340641475464114E-2</v>
      </c>
    </row>
    <row r="5426" spans="2:11" x14ac:dyDescent="0.35">
      <c r="B5426">
        <v>5422</v>
      </c>
      <c r="C5426">
        <v>118355</v>
      </c>
      <c r="D5426">
        <f>(tr.4!E5428-tr.4!$E$2)/tr.4!$E$4</f>
        <v>-1.1772125595732741</v>
      </c>
      <c r="E5426">
        <f>(tr.4!F5428-tr.4!$F$3)/tr.4!$F$5</f>
        <v>-0.65024592768811662</v>
      </c>
      <c r="G5426" s="6">
        <v>1</v>
      </c>
      <c r="H5426" s="6">
        <v>1</v>
      </c>
      <c r="I5426">
        <f>(tr.4!J5428-tr.4!$J$3)/tr.4!$J$5</f>
        <v>0.33333333333333331</v>
      </c>
      <c r="J5426">
        <v>0</v>
      </c>
      <c r="K5426">
        <f>(tr.4!L5428-tr.4!$L$3)/tr.4!$L$5</f>
        <v>2.2326897050950647</v>
      </c>
    </row>
    <row r="5427" spans="2:11" x14ac:dyDescent="0.35">
      <c r="B5427">
        <v>5423</v>
      </c>
      <c r="C5427">
        <v>198232</v>
      </c>
      <c r="D5427">
        <f>(tr.4!E5429-tr.4!$E$2)/tr.4!$E$4</f>
        <v>1.1418994885251057</v>
      </c>
      <c r="E5427">
        <f>(tr.4!F5429-tr.4!$F$3)/tr.4!$F$5</f>
        <v>0.72813245069026178</v>
      </c>
      <c r="G5427" s="6">
        <v>1</v>
      </c>
      <c r="H5427" s="6">
        <v>0</v>
      </c>
      <c r="I5427">
        <f>(tr.4!J5429-tr.4!$J$3)/tr.4!$J$5</f>
        <v>-0.83333333333333337</v>
      </c>
      <c r="J5427">
        <v>1</v>
      </c>
      <c r="K5427">
        <f>(tr.4!L5429-tr.4!$L$3)/tr.4!$L$5</f>
        <v>-5.5521853678275349E-2</v>
      </c>
    </row>
    <row r="5428" spans="2:11" x14ac:dyDescent="0.35">
      <c r="B5428">
        <v>5424</v>
      </c>
      <c r="C5428">
        <v>117425</v>
      </c>
      <c r="D5428">
        <f>(tr.4!E5430-tr.4!$E$2)/tr.4!$E$4</f>
        <v>-1.2218108681905506</v>
      </c>
      <c r="E5428">
        <f>(tr.4!F5430-tr.4!$F$3)/tr.4!$F$5</f>
        <v>-0.65024592768811662</v>
      </c>
      <c r="G5428" s="6">
        <v>1</v>
      </c>
      <c r="H5428" s="6">
        <v>1</v>
      </c>
      <c r="I5428">
        <f>(tr.4!J5430-tr.4!$J$3)/tr.4!$J$5</f>
        <v>-0.83333333333333337</v>
      </c>
      <c r="J5428">
        <v>0</v>
      </c>
      <c r="K5428">
        <f>(tr.4!L5430-tr.4!$L$3)/tr.4!$L$5</f>
        <v>3.1164727854731642</v>
      </c>
    </row>
    <row r="5429" spans="2:11" x14ac:dyDescent="0.35">
      <c r="B5429">
        <v>5425</v>
      </c>
      <c r="C5429">
        <v>108147</v>
      </c>
      <c r="D5429">
        <f>(tr.4!E5431-tr.4!$E$2)/tr.4!$E$4</f>
        <v>1.0973011799078292</v>
      </c>
      <c r="E5429">
        <f>(tr.4!F5431-tr.4!$F$3)/tr.4!$F$5</f>
        <v>0.64705136960918064</v>
      </c>
      <c r="G5429" s="6">
        <v>0</v>
      </c>
      <c r="H5429" s="6">
        <v>0</v>
      </c>
      <c r="I5429">
        <f>(tr.4!J5431-tr.4!$J$3)/tr.4!$J$5</f>
        <v>-1.5</v>
      </c>
      <c r="J5429">
        <v>0</v>
      </c>
      <c r="K5429">
        <f>(tr.4!L5431-tr.4!$L$3)/tr.4!$L$5</f>
        <v>1.0247600478117744</v>
      </c>
    </row>
    <row r="5430" spans="2:11" x14ac:dyDescent="0.35">
      <c r="B5430">
        <v>5426</v>
      </c>
      <c r="C5430">
        <v>131602</v>
      </c>
      <c r="D5430">
        <f>(tr.4!E5432-tr.4!$E$2)/tr.4!$E$4</f>
        <v>0.65131809373506389</v>
      </c>
      <c r="E5430">
        <f>(tr.4!F5432-tr.4!$F$3)/tr.4!$F$5</f>
        <v>0.37678109933891035</v>
      </c>
      <c r="G5430" s="6">
        <v>1</v>
      </c>
      <c r="H5430" s="6">
        <v>1</v>
      </c>
      <c r="I5430">
        <f>(tr.4!J5432-tr.4!$J$3)/tr.4!$J$5</f>
        <v>-0.16666666666666666</v>
      </c>
      <c r="J5430">
        <v>1</v>
      </c>
      <c r="K5430">
        <f>(tr.4!L5432-tr.4!$L$3)/tr.4!$L$5</f>
        <v>0.40813350443183366</v>
      </c>
    </row>
    <row r="5431" spans="2:11" x14ac:dyDescent="0.35">
      <c r="B5431">
        <v>5427</v>
      </c>
      <c r="C5431">
        <v>158451</v>
      </c>
      <c r="D5431">
        <f>(tr.4!E5433-tr.4!$E$2)/tr.4!$E$4</f>
        <v>1.1418994885251057</v>
      </c>
      <c r="E5431">
        <f>(tr.4!F5433-tr.4!$F$3)/tr.4!$F$5</f>
        <v>0.72813245069026178</v>
      </c>
      <c r="G5431" s="6">
        <v>0</v>
      </c>
      <c r="H5431" s="6">
        <v>0</v>
      </c>
      <c r="I5431">
        <f>(tr.4!J5433-tr.4!$J$3)/tr.4!$J$5</f>
        <v>-0.33333333333333331</v>
      </c>
      <c r="J5431">
        <v>1</v>
      </c>
      <c r="K5431">
        <f>(tr.4!L5433-tr.4!$L$3)/tr.4!$L$5</f>
        <v>-0.87978201958058888</v>
      </c>
    </row>
    <row r="5432" spans="2:11" x14ac:dyDescent="0.35">
      <c r="B5432">
        <v>5428</v>
      </c>
      <c r="C5432">
        <v>135487</v>
      </c>
      <c r="D5432">
        <f>(tr.4!E5434-tr.4!$E$2)/tr.4!$E$4</f>
        <v>-0.99881932510416793</v>
      </c>
      <c r="E5432">
        <f>(tr.4!F5434-tr.4!$F$3)/tr.4!$F$5</f>
        <v>-0.54213781958000851</v>
      </c>
      <c r="G5432" s="6">
        <v>1</v>
      </c>
      <c r="H5432" s="6">
        <v>1</v>
      </c>
      <c r="I5432">
        <f>(tr.4!J5434-tr.4!$J$3)/tr.4!$J$5</f>
        <v>-1</v>
      </c>
      <c r="J5432">
        <v>0</v>
      </c>
      <c r="K5432">
        <f>(tr.4!L5434-tr.4!$L$3)/tr.4!$L$5</f>
        <v>1.2093970162849876</v>
      </c>
    </row>
    <row r="5433" spans="2:11" x14ac:dyDescent="0.35">
      <c r="B5433">
        <v>5429</v>
      </c>
      <c r="C5433">
        <v>104894</v>
      </c>
      <c r="D5433">
        <f>(tr.4!E5435-tr.4!$E$2)/tr.4!$E$4</f>
        <v>0.60671978511778735</v>
      </c>
      <c r="E5433">
        <f>(tr.4!F5435-tr.4!$F$3)/tr.4!$F$5</f>
        <v>0.37678109933891035</v>
      </c>
      <c r="G5433" s="6">
        <v>1</v>
      </c>
      <c r="H5433" s="6">
        <v>0</v>
      </c>
      <c r="I5433">
        <f>(tr.4!J5435-tr.4!$J$3)/tr.4!$J$5</f>
        <v>-0.5</v>
      </c>
      <c r="J5433">
        <v>1</v>
      </c>
      <c r="K5433">
        <f>(tr.4!L5435-tr.4!$L$3)/tr.4!$L$5</f>
        <v>6.26983209713807E-2</v>
      </c>
    </row>
    <row r="5434" spans="2:11" x14ac:dyDescent="0.35">
      <c r="B5434">
        <v>5430</v>
      </c>
      <c r="C5434">
        <v>100861</v>
      </c>
      <c r="D5434">
        <f>(tr.4!E5436-tr.4!$E$2)/tr.4!$E$4</f>
        <v>-0.99881932510416793</v>
      </c>
      <c r="E5434">
        <f>(tr.4!F5436-tr.4!$F$3)/tr.4!$F$5</f>
        <v>-0.56916484660703559</v>
      </c>
      <c r="G5434" s="6">
        <v>1</v>
      </c>
      <c r="H5434" s="6">
        <v>1</v>
      </c>
      <c r="I5434">
        <f>(tr.4!J5436-tr.4!$J$3)/tr.4!$J$5</f>
        <v>0.66666666666666663</v>
      </c>
      <c r="J5434">
        <v>0</v>
      </c>
      <c r="K5434">
        <f>(tr.4!L5436-tr.4!$L$3)/tr.4!$L$5</f>
        <v>1.8982776266670198</v>
      </c>
    </row>
    <row r="5435" spans="2:11" x14ac:dyDescent="0.35">
      <c r="B5435">
        <v>5431</v>
      </c>
      <c r="C5435">
        <v>118618</v>
      </c>
      <c r="D5435">
        <f>(tr.4!E5437-tr.4!$E$2)/tr.4!$E$4</f>
        <v>-0.41904131307957293</v>
      </c>
      <c r="E5435">
        <f>(tr.4!F5437-tr.4!$F$3)/tr.4!$F$5</f>
        <v>-0.29889457633676531</v>
      </c>
      <c r="G5435" s="6">
        <v>1</v>
      </c>
      <c r="H5435" s="6">
        <v>0</v>
      </c>
      <c r="I5435">
        <f>(tr.4!J5437-tr.4!$J$3)/tr.4!$J$5</f>
        <v>0.33333333333333331</v>
      </c>
      <c r="J5435">
        <v>1</v>
      </c>
      <c r="K5435">
        <f>(tr.4!L5437-tr.4!$L$3)/tr.4!$L$5</f>
        <v>-0.53944576063966676</v>
      </c>
    </row>
    <row r="5436" spans="2:11" x14ac:dyDescent="0.35">
      <c r="B5436">
        <v>5432</v>
      </c>
      <c r="C5436">
        <v>135045</v>
      </c>
      <c r="D5436">
        <f>(tr.4!E5438-tr.4!$E$2)/tr.4!$E$4</f>
        <v>0.38372824203140465</v>
      </c>
      <c r="E5436">
        <f>(tr.4!F5438-tr.4!$F$3)/tr.4!$F$5</f>
        <v>0.21461893717674821</v>
      </c>
      <c r="G5436" s="6">
        <v>0</v>
      </c>
      <c r="H5436" s="6">
        <v>0</v>
      </c>
      <c r="I5436">
        <f>(tr.4!J5438-tr.4!$J$3)/tr.4!$J$5</f>
        <v>-1</v>
      </c>
      <c r="J5436">
        <v>0</v>
      </c>
      <c r="K5436">
        <f>(tr.4!L5438-tr.4!$L$3)/tr.4!$L$5</f>
        <v>0.89232219452204731</v>
      </c>
    </row>
    <row r="5437" spans="2:11" x14ac:dyDescent="0.35">
      <c r="B5437">
        <v>5433</v>
      </c>
      <c r="C5437">
        <v>199969</v>
      </c>
      <c r="D5437">
        <f>(tr.4!E5439-tr.4!$E$2)/tr.4!$E$4</f>
        <v>-0.99881932510416793</v>
      </c>
      <c r="E5437">
        <f>(tr.4!F5439-tr.4!$F$3)/tr.4!$F$5</f>
        <v>-0.59619187363406256</v>
      </c>
      <c r="G5437" s="6">
        <v>1</v>
      </c>
      <c r="H5437" s="6">
        <v>0</v>
      </c>
      <c r="I5437">
        <f>(tr.4!J5439-tr.4!$J$3)/tr.4!$J$5</f>
        <v>1</v>
      </c>
      <c r="J5437">
        <v>0</v>
      </c>
      <c r="K5437">
        <f>(tr.4!L5439-tr.4!$L$3)/tr.4!$L$5</f>
        <v>0.79059576101036277</v>
      </c>
    </row>
    <row r="5438" spans="2:11" x14ac:dyDescent="0.35">
      <c r="B5438">
        <v>5434</v>
      </c>
      <c r="C5438">
        <v>129320</v>
      </c>
      <c r="D5438">
        <f>(tr.4!E5440-tr.4!$E$2)/tr.4!$E$4</f>
        <v>1.0527028712905526</v>
      </c>
      <c r="E5438">
        <f>(tr.4!F5440-tr.4!$F$3)/tr.4!$F$5</f>
        <v>0.59299731555512658</v>
      </c>
      <c r="G5438" s="6">
        <v>1</v>
      </c>
      <c r="H5438" s="6">
        <v>0</v>
      </c>
      <c r="I5438">
        <f>(tr.4!J5440-tr.4!$J$3)/tr.4!$J$5</f>
        <v>-1.3333333333333333</v>
      </c>
      <c r="J5438">
        <v>1</v>
      </c>
      <c r="K5438">
        <f>(tr.4!L5440-tr.4!$L$3)/tr.4!$L$5</f>
        <v>0.31877790525035193</v>
      </c>
    </row>
    <row r="5439" spans="2:11" x14ac:dyDescent="0.35">
      <c r="B5439">
        <v>5435</v>
      </c>
      <c r="C5439">
        <v>124868</v>
      </c>
      <c r="D5439">
        <f>(tr.4!E5441-tr.4!$E$2)/tr.4!$E$4</f>
        <v>1.0081045626732761</v>
      </c>
      <c r="E5439">
        <f>(tr.4!F5441-tr.4!$F$3)/tr.4!$F$5</f>
        <v>0.67407839663620772</v>
      </c>
      <c r="G5439" s="6">
        <v>0</v>
      </c>
      <c r="H5439" s="6">
        <v>1</v>
      </c>
      <c r="I5439">
        <f>(tr.4!J5441-tr.4!$J$3)/tr.4!$J$5</f>
        <v>-1.1666666666666667</v>
      </c>
      <c r="J5439">
        <v>1</v>
      </c>
      <c r="K5439">
        <f>(tr.4!L5441-tr.4!$L$3)/tr.4!$L$5</f>
        <v>-1.1784018192806311</v>
      </c>
    </row>
    <row r="5440" spans="2:11" x14ac:dyDescent="0.35">
      <c r="B5440">
        <v>5436</v>
      </c>
      <c r="C5440">
        <v>120964</v>
      </c>
      <c r="D5440">
        <f>(tr.4!E5442-tr.4!$E$2)/tr.4!$E$4</f>
        <v>1.0081045626732761</v>
      </c>
      <c r="E5440">
        <f>(tr.4!F5442-tr.4!$F$3)/tr.4!$F$5</f>
        <v>0.56597028852809961</v>
      </c>
      <c r="G5440" s="6">
        <v>1</v>
      </c>
      <c r="H5440" s="6">
        <v>1</v>
      </c>
      <c r="I5440">
        <f>(tr.4!J5442-tr.4!$J$3)/tr.4!$J$5</f>
        <v>-1.5</v>
      </c>
      <c r="J5440">
        <v>1</v>
      </c>
      <c r="K5440">
        <f>(tr.4!L5442-tr.4!$L$3)/tr.4!$L$5</f>
        <v>-0.4539057319639912</v>
      </c>
    </row>
    <row r="5441" spans="2:11" x14ac:dyDescent="0.35">
      <c r="B5441">
        <v>5437</v>
      </c>
      <c r="C5441">
        <v>180764</v>
      </c>
      <c r="D5441">
        <f>(tr.4!E5443-tr.4!$E$2)/tr.4!$E$4</f>
        <v>-1.1772125595732741</v>
      </c>
      <c r="E5441">
        <f>(tr.4!F5443-tr.4!$F$3)/tr.4!$F$5</f>
        <v>-0.24324324324324326</v>
      </c>
      <c r="G5441" s="6">
        <v>1</v>
      </c>
      <c r="H5441" s="6">
        <v>0</v>
      </c>
      <c r="I5441">
        <f>(tr.4!J5443-tr.4!$J$3)/tr.4!$J$5</f>
        <v>0.66666666666666663</v>
      </c>
      <c r="J5441">
        <v>0</v>
      </c>
      <c r="K5441">
        <f>(tr.4!L5443-tr.4!$L$3)/tr.4!$L$5</f>
        <v>0.71843012653780502</v>
      </c>
    </row>
    <row r="5442" spans="2:11" x14ac:dyDescent="0.35">
      <c r="B5442">
        <v>5438</v>
      </c>
      <c r="C5442">
        <v>196406</v>
      </c>
      <c r="D5442">
        <f>(tr.4!E5444-tr.4!$E$2)/tr.4!$E$4</f>
        <v>-1.2218108681905506</v>
      </c>
      <c r="E5442">
        <f>(tr.4!F5444-tr.4!$F$3)/tr.4!$F$5</f>
        <v>-0.65024592768811662</v>
      </c>
      <c r="G5442" s="6">
        <v>0</v>
      </c>
      <c r="H5442" s="6">
        <v>0</v>
      </c>
      <c r="I5442">
        <f>(tr.4!J5444-tr.4!$J$3)/tr.4!$J$5</f>
        <v>0.66666666666666663</v>
      </c>
      <c r="J5442">
        <v>1</v>
      </c>
      <c r="K5442">
        <f>(tr.4!L5444-tr.4!$L$3)/tr.4!$L$5</f>
        <v>-0.63527085027318098</v>
      </c>
    </row>
    <row r="5443" spans="2:11" x14ac:dyDescent="0.35">
      <c r="B5443">
        <v>5439</v>
      </c>
      <c r="C5443">
        <v>121055</v>
      </c>
      <c r="D5443">
        <f>(tr.4!E5445-tr.4!$E$2)/tr.4!$E$4</f>
        <v>2.9258318332161668</v>
      </c>
      <c r="E5443">
        <f>(tr.4!F5445-tr.4!$F$3)/tr.4!$F$5</f>
        <v>2.2432432432432434</v>
      </c>
      <c r="G5443" s="6">
        <v>1</v>
      </c>
      <c r="H5443" s="6">
        <v>1</v>
      </c>
      <c r="I5443">
        <f>(tr.4!J5445-tr.4!$J$3)/tr.4!$J$5</f>
        <v>-1.1666666666666667</v>
      </c>
      <c r="J5443">
        <v>0</v>
      </c>
      <c r="K5443">
        <f>(tr.4!L5445-tr.4!$L$3)/tr.4!$L$5</f>
        <v>1.2757373245625063</v>
      </c>
    </row>
    <row r="5444" spans="2:11" x14ac:dyDescent="0.35">
      <c r="B5444">
        <v>5440</v>
      </c>
      <c r="C5444">
        <v>159012</v>
      </c>
      <c r="D5444">
        <f>(tr.4!E5446-tr.4!$E$2)/tr.4!$E$4</f>
        <v>2.6941773093192397E-2</v>
      </c>
      <c r="E5444">
        <f>(tr.4!F5446-tr.4!$F$3)/tr.4!$F$5</f>
        <v>-2.862430606649503E-2</v>
      </c>
      <c r="G5444" s="6">
        <v>1</v>
      </c>
      <c r="H5444" s="6">
        <v>1</v>
      </c>
      <c r="I5444">
        <f>(tr.4!J5446-tr.4!$J$3)/tr.4!$J$5</f>
        <v>0.66666666666666663</v>
      </c>
      <c r="J5444">
        <v>1</v>
      </c>
      <c r="K5444">
        <f>(tr.4!L5446-tr.4!$L$3)/tr.4!$L$5</f>
        <v>-0.5392402210775622</v>
      </c>
    </row>
    <row r="5445" spans="2:11" x14ac:dyDescent="0.35">
      <c r="B5445">
        <v>5441</v>
      </c>
      <c r="C5445">
        <v>138063</v>
      </c>
      <c r="D5445">
        <f>(tr.4!E5447-tr.4!$E$2)/tr.4!$E$4</f>
        <v>-0.19604976999319029</v>
      </c>
      <c r="E5445">
        <f>(tr.4!F5447-tr.4!$F$3)/tr.4!$F$5</f>
        <v>-0.13673241417460313</v>
      </c>
      <c r="G5445" s="6">
        <v>1</v>
      </c>
      <c r="H5445" s="6">
        <v>1</v>
      </c>
      <c r="I5445">
        <f>(tr.4!J5447-tr.4!$J$3)/tr.4!$J$5</f>
        <v>-1.1666666666666667</v>
      </c>
      <c r="J5445">
        <v>1</v>
      </c>
      <c r="K5445">
        <f>(tr.4!L5447-tr.4!$L$3)/tr.4!$L$5</f>
        <v>0.42536016247305802</v>
      </c>
    </row>
    <row r="5446" spans="2:11" x14ac:dyDescent="0.35">
      <c r="B5446">
        <v>5442</v>
      </c>
      <c r="C5446">
        <v>135903</v>
      </c>
      <c r="D5446">
        <f>(tr.4!E5448-tr.4!$E$2)/tr.4!$E$4</f>
        <v>-0.86502439925233832</v>
      </c>
      <c r="E5446">
        <f>(tr.4!F5448-tr.4!$F$3)/tr.4!$F$5</f>
        <v>-0.4880837655259545</v>
      </c>
      <c r="G5446" s="6">
        <v>0</v>
      </c>
      <c r="H5446" s="6">
        <v>0</v>
      </c>
      <c r="I5446">
        <f>(tr.4!J5448-tr.4!$J$3)/tr.4!$J$5</f>
        <v>0.16666666666666666</v>
      </c>
      <c r="J5446">
        <v>1</v>
      </c>
      <c r="K5446">
        <f>(tr.4!L5448-tr.4!$L$3)/tr.4!$L$5</f>
        <v>-0.10040421126610838</v>
      </c>
    </row>
    <row r="5447" spans="2:11" x14ac:dyDescent="0.35">
      <c r="B5447">
        <v>5443</v>
      </c>
      <c r="C5447">
        <v>183623</v>
      </c>
      <c r="D5447">
        <f>(tr.4!E5449-tr.4!$E$2)/tr.4!$E$4</f>
        <v>1.0973011799078292</v>
      </c>
      <c r="E5447">
        <f>(tr.4!F5449-tr.4!$F$3)/tr.4!$F$5</f>
        <v>0.67407839663620772</v>
      </c>
      <c r="G5447" s="6">
        <v>1</v>
      </c>
      <c r="H5447" s="6">
        <v>1</v>
      </c>
      <c r="I5447">
        <f>(tr.4!J5449-tr.4!$J$3)/tr.4!$J$5</f>
        <v>0.5</v>
      </c>
      <c r="J5447">
        <v>1</v>
      </c>
      <c r="K5447">
        <f>(tr.4!L5449-tr.4!$L$3)/tr.4!$L$5</f>
        <v>-1.2284088823722403</v>
      </c>
    </row>
    <row r="5448" spans="2:11" x14ac:dyDescent="0.35">
      <c r="B5448">
        <v>5444</v>
      </c>
      <c r="C5448">
        <v>106329</v>
      </c>
      <c r="D5448">
        <f>(tr.4!E5450-tr.4!$E$2)/tr.4!$E$4</f>
        <v>-1.0434176337214445</v>
      </c>
      <c r="E5448">
        <f>(tr.4!F5450-tr.4!$F$3)/tr.4!$F$5</f>
        <v>-0.59619187363406256</v>
      </c>
      <c r="G5448" s="6">
        <v>0</v>
      </c>
      <c r="H5448" s="6">
        <v>1</v>
      </c>
      <c r="I5448">
        <f>(tr.4!J5450-tr.4!$J$3)/tr.4!$J$5</f>
        <v>0.83333333333333337</v>
      </c>
      <c r="J5448">
        <v>1</v>
      </c>
      <c r="K5448">
        <f>(tr.4!L5450-tr.4!$L$3)/tr.4!$L$5</f>
        <v>-1.9957563597485923E-2</v>
      </c>
    </row>
    <row r="5449" spans="2:11" x14ac:dyDescent="0.35">
      <c r="B5449">
        <v>5445</v>
      </c>
      <c r="C5449">
        <v>125378</v>
      </c>
      <c r="D5449">
        <f>(tr.4!E5451-tr.4!$E$2)/tr.4!$E$4</f>
        <v>0.38372824203140465</v>
      </c>
      <c r="E5449">
        <f>(tr.4!F5451-tr.4!$F$3)/tr.4!$F$5</f>
        <v>0.29570001825782927</v>
      </c>
      <c r="G5449" s="6">
        <v>0</v>
      </c>
      <c r="H5449" s="6">
        <v>1</v>
      </c>
      <c r="I5449">
        <f>(tr.4!J5451-tr.4!$J$3)/tr.4!$J$5</f>
        <v>-1.3333333333333333</v>
      </c>
      <c r="J5449">
        <v>0</v>
      </c>
      <c r="K5449">
        <f>(tr.4!L5451-tr.4!$L$3)/tr.4!$L$5</f>
        <v>0.92231126162761323</v>
      </c>
    </row>
    <row r="5450" spans="2:11" x14ac:dyDescent="0.35">
      <c r="B5450">
        <v>5446</v>
      </c>
      <c r="C5450">
        <v>183714</v>
      </c>
      <c r="D5450">
        <f>(tr.4!E5452-tr.4!$E$2)/tr.4!$E$4</f>
        <v>-1.1772125595732741</v>
      </c>
      <c r="E5450">
        <f>(tr.4!F5452-tr.4!$F$3)/tr.4!$F$5</f>
        <v>-0.65024592768811662</v>
      </c>
      <c r="G5450" s="6">
        <v>0</v>
      </c>
      <c r="H5450" s="6">
        <v>1</v>
      </c>
      <c r="I5450">
        <f>(tr.4!J5452-tr.4!$J$3)/tr.4!$J$5</f>
        <v>0.83333333333333337</v>
      </c>
      <c r="J5450">
        <v>0</v>
      </c>
      <c r="K5450">
        <f>(tr.4!L5452-tr.4!$L$3)/tr.4!$L$5</f>
        <v>1.4506980918166756</v>
      </c>
    </row>
    <row r="5451" spans="2:11" x14ac:dyDescent="0.35">
      <c r="B5451">
        <v>5447</v>
      </c>
      <c r="C5451">
        <v>102603</v>
      </c>
      <c r="D5451">
        <f>(tr.4!E5453-tr.4!$E$2)/tr.4!$E$4</f>
        <v>-0.28524638722774337</v>
      </c>
      <c r="E5451">
        <f>(tr.4!F5453-tr.4!$F$3)/tr.4!$F$5</f>
        <v>-0.16375944120163016</v>
      </c>
      <c r="G5451" s="6">
        <v>1</v>
      </c>
      <c r="H5451" s="6">
        <v>1</v>
      </c>
      <c r="I5451">
        <f>(tr.4!J5453-tr.4!$J$3)/tr.4!$J$5</f>
        <v>0.5</v>
      </c>
      <c r="J5451">
        <v>1</v>
      </c>
      <c r="K5451">
        <f>(tr.4!L5453-tr.4!$L$3)/tr.4!$L$5</f>
        <v>-0.71628989619615024</v>
      </c>
    </row>
    <row r="5452" spans="2:11" x14ac:dyDescent="0.35">
      <c r="B5452">
        <v>5448</v>
      </c>
      <c r="C5452">
        <v>163533</v>
      </c>
      <c r="D5452">
        <f>(tr.4!E5454-tr.4!$E$2)/tr.4!$E$4</f>
        <v>-0.82042609063506178</v>
      </c>
      <c r="E5452">
        <f>(tr.4!F5454-tr.4!$F$3)/tr.4!$F$5</f>
        <v>-0.4880837655259545</v>
      </c>
      <c r="G5452" s="6">
        <v>0</v>
      </c>
      <c r="H5452" s="6">
        <v>0</v>
      </c>
      <c r="I5452">
        <f>(tr.4!J5454-tr.4!$J$3)/tr.4!$J$5</f>
        <v>0.66666666666666663</v>
      </c>
      <c r="J5452">
        <v>1</v>
      </c>
      <c r="K5452">
        <f>(tr.4!L5454-tr.4!$L$3)/tr.4!$L$5</f>
        <v>-0.72042142872903348</v>
      </c>
    </row>
    <row r="5453" spans="2:11" x14ac:dyDescent="0.35">
      <c r="B5453">
        <v>5449</v>
      </c>
      <c r="C5453">
        <v>102655</v>
      </c>
      <c r="D5453">
        <f>(tr.4!E5455-tr.4!$E$2)/tr.4!$E$4</f>
        <v>-0.32984469584501991</v>
      </c>
      <c r="E5453">
        <f>(tr.4!F5455-tr.4!$F$3)/tr.4!$F$5</f>
        <v>-0.21781349525568422</v>
      </c>
      <c r="G5453" s="6">
        <v>0</v>
      </c>
      <c r="H5453" s="6">
        <v>1</v>
      </c>
      <c r="I5453">
        <f>(tr.4!J5455-tr.4!$J$3)/tr.4!$J$5</f>
        <v>0.83333333333333337</v>
      </c>
      <c r="J5453">
        <v>1</v>
      </c>
      <c r="K5453">
        <f>(tr.4!L5455-tr.4!$L$3)/tr.4!$L$5</f>
        <v>-0.80254517019532456</v>
      </c>
    </row>
    <row r="5454" spans="2:11" x14ac:dyDescent="0.35">
      <c r="B5454">
        <v>5450</v>
      </c>
      <c r="C5454">
        <v>167642</v>
      </c>
      <c r="D5454">
        <f>(tr.4!E5456-tr.4!$E$2)/tr.4!$E$4</f>
        <v>-0.28524638722774337</v>
      </c>
      <c r="E5454">
        <f>(tr.4!F5456-tr.4!$F$3)/tr.4!$F$5</f>
        <v>-0.19078646822865719</v>
      </c>
      <c r="G5454" s="6">
        <v>0</v>
      </c>
      <c r="H5454" s="6">
        <v>1</v>
      </c>
      <c r="I5454">
        <f>(tr.4!J5456-tr.4!$J$3)/tr.4!$J$5</f>
        <v>0.5</v>
      </c>
      <c r="J5454">
        <v>1</v>
      </c>
      <c r="K5454">
        <f>(tr.4!L5456-tr.4!$L$3)/tr.4!$L$5</f>
        <v>0.15797528969993746</v>
      </c>
    </row>
    <row r="5455" spans="2:11" x14ac:dyDescent="0.35">
      <c r="B5455">
        <v>5451</v>
      </c>
      <c r="C5455">
        <v>127846</v>
      </c>
      <c r="D5455">
        <f>(tr.4!E5457-tr.4!$E$2)/tr.4!$E$4</f>
        <v>-0.37444300446229639</v>
      </c>
      <c r="E5455">
        <f>(tr.4!F5457-tr.4!$F$3)/tr.4!$F$5</f>
        <v>-0.24484052228271125</v>
      </c>
      <c r="G5455" s="6">
        <v>1</v>
      </c>
      <c r="H5455" s="6">
        <v>0</v>
      </c>
      <c r="I5455">
        <f>(tr.4!J5457-tr.4!$J$3)/tr.4!$J$5</f>
        <v>0.16666666666666666</v>
      </c>
      <c r="J5455">
        <v>1</v>
      </c>
      <c r="K5455">
        <f>(tr.4!L5457-tr.4!$L$3)/tr.4!$L$5</f>
        <v>-5.7814326230846834E-2</v>
      </c>
    </row>
    <row r="5456" spans="2:11" x14ac:dyDescent="0.35">
      <c r="B5456">
        <v>5452</v>
      </c>
      <c r="C5456">
        <v>189088</v>
      </c>
      <c r="D5456">
        <f>(tr.4!E5458-tr.4!$E$2)/tr.4!$E$4</f>
        <v>1.1864977971423822</v>
      </c>
      <c r="E5456">
        <f>(tr.4!F5458-tr.4!$F$3)/tr.4!$F$5</f>
        <v>0.75515947771728875</v>
      </c>
      <c r="G5456" s="6">
        <v>1</v>
      </c>
      <c r="H5456" s="6">
        <v>1</v>
      </c>
      <c r="I5456">
        <f>(tr.4!J5458-tr.4!$J$3)/tr.4!$J$5</f>
        <v>-1.1666666666666667</v>
      </c>
      <c r="J5456">
        <v>1</v>
      </c>
      <c r="K5456">
        <f>(tr.4!L5458-tr.4!$L$3)/tr.4!$L$5</f>
        <v>0.21956089440455123</v>
      </c>
    </row>
    <row r="5457" spans="2:11" x14ac:dyDescent="0.35">
      <c r="B5457">
        <v>5453</v>
      </c>
      <c r="C5457">
        <v>125294</v>
      </c>
      <c r="D5457">
        <f>(tr.4!E5459-tr.4!$E$2)/tr.4!$E$4</f>
        <v>-1.1772125595732741</v>
      </c>
      <c r="E5457">
        <f>(tr.4!F5459-tr.4!$F$3)/tr.4!$F$5</f>
        <v>-0.65024592768811662</v>
      </c>
      <c r="G5457" s="6">
        <v>1</v>
      </c>
      <c r="H5457" s="6">
        <v>0</v>
      </c>
      <c r="I5457">
        <f>(tr.4!J5459-tr.4!$J$3)/tr.4!$J$5</f>
        <v>0.5</v>
      </c>
      <c r="J5457">
        <v>0</v>
      </c>
      <c r="K5457">
        <f>(tr.4!L5459-tr.4!$L$3)/tr.4!$L$5</f>
        <v>0.6176907420738923</v>
      </c>
    </row>
    <row r="5458" spans="2:11" x14ac:dyDescent="0.35">
      <c r="B5458">
        <v>5454</v>
      </c>
      <c r="C5458">
        <v>133054</v>
      </c>
      <c r="D5458">
        <f>(tr.4!E5460-tr.4!$E$2)/tr.4!$E$4</f>
        <v>-0.28524638722774337</v>
      </c>
      <c r="E5458">
        <f>(tr.4!F5460-tr.4!$F$3)/tr.4!$F$5</f>
        <v>-0.13673241417460313</v>
      </c>
      <c r="G5458" s="6">
        <v>1</v>
      </c>
      <c r="H5458" s="6">
        <v>0</v>
      </c>
      <c r="I5458">
        <f>(tr.4!J5460-tr.4!$J$3)/tr.4!$J$5</f>
        <v>0</v>
      </c>
      <c r="J5458">
        <v>1</v>
      </c>
      <c r="K5458">
        <f>(tr.4!L5460-tr.4!$L$3)/tr.4!$L$5</f>
        <v>-0.17474071825941961</v>
      </c>
    </row>
    <row r="5459" spans="2:11" x14ac:dyDescent="0.35">
      <c r="B5459">
        <v>5455</v>
      </c>
      <c r="C5459">
        <v>196982</v>
      </c>
      <c r="D5459">
        <f>(tr.4!E5461-tr.4!$E$2)/tr.4!$E$4</f>
        <v>-0.95422101648689139</v>
      </c>
      <c r="E5459">
        <f>(tr.4!F5461-tr.4!$F$3)/tr.4!$F$5</f>
        <v>-0.51511079255298153</v>
      </c>
      <c r="G5459" s="6">
        <v>1</v>
      </c>
      <c r="H5459" s="6">
        <v>0</v>
      </c>
      <c r="I5459">
        <f>(tr.4!J5461-tr.4!$J$3)/tr.4!$J$5</f>
        <v>0.33333333333333331</v>
      </c>
      <c r="J5459">
        <v>1</v>
      </c>
      <c r="K5459">
        <f>(tr.4!L5461-tr.4!$L$3)/tr.4!$L$5</f>
        <v>0.5353696594431957</v>
      </c>
    </row>
    <row r="5460" spans="2:11" x14ac:dyDescent="0.35">
      <c r="B5460">
        <v>5456</v>
      </c>
      <c r="C5460">
        <v>153802</v>
      </c>
      <c r="D5460">
        <f>(tr.4!E5462-tr.4!$E$2)/tr.4!$E$4</f>
        <v>-1.1772125595732741</v>
      </c>
      <c r="E5460">
        <f>(tr.4!F5462-tr.4!$F$3)/tr.4!$F$5</f>
        <v>-0.65024592768811662</v>
      </c>
      <c r="G5460" s="6">
        <v>0</v>
      </c>
      <c r="H5460" s="6">
        <v>1</v>
      </c>
      <c r="I5460">
        <f>(tr.4!J5462-tr.4!$J$3)/tr.4!$J$5</f>
        <v>-0.33333333333333331</v>
      </c>
      <c r="J5460">
        <v>0</v>
      </c>
      <c r="K5460">
        <f>(tr.4!L5462-tr.4!$L$3)/tr.4!$L$5</f>
        <v>1.3270797032086805</v>
      </c>
    </row>
    <row r="5461" spans="2:11" x14ac:dyDescent="0.35">
      <c r="B5461">
        <v>5457</v>
      </c>
      <c r="C5461">
        <v>159308</v>
      </c>
      <c r="D5461">
        <f>(tr.4!E5463-tr.4!$E$2)/tr.4!$E$4</f>
        <v>-0.82042609063506178</v>
      </c>
      <c r="E5461">
        <f>(tr.4!F5463-tr.4!$F$3)/tr.4!$F$5</f>
        <v>-0.4880837655259545</v>
      </c>
      <c r="G5461" s="6">
        <v>1</v>
      </c>
      <c r="H5461" s="6">
        <v>1</v>
      </c>
      <c r="I5461">
        <f>(tr.4!J5463-tr.4!$J$3)/tr.4!$J$5</f>
        <v>0</v>
      </c>
      <c r="J5461">
        <v>0</v>
      </c>
      <c r="K5461">
        <f>(tr.4!L5463-tr.4!$L$3)/tr.4!$L$5</f>
        <v>2.6873083192013314</v>
      </c>
    </row>
    <row r="5462" spans="2:11" x14ac:dyDescent="0.35">
      <c r="B5462">
        <v>5458</v>
      </c>
      <c r="C5462">
        <v>179271</v>
      </c>
      <c r="D5462">
        <f>(tr.4!E5464-tr.4!$E$2)/tr.4!$E$4</f>
        <v>-0.90962270786961485</v>
      </c>
      <c r="E5462">
        <f>(tr.4!F5464-tr.4!$F$3)/tr.4!$F$5</f>
        <v>-0.51511079255298153</v>
      </c>
      <c r="G5462" s="6">
        <v>1</v>
      </c>
      <c r="H5462" s="6">
        <v>1</v>
      </c>
      <c r="I5462">
        <f>(tr.4!J5464-tr.4!$J$3)/tr.4!$J$5</f>
        <v>0.83333333333333337</v>
      </c>
      <c r="J5462">
        <v>0</v>
      </c>
      <c r="K5462">
        <f>(tr.4!L5464-tr.4!$L$3)/tr.4!$L$5</f>
        <v>0.87349508771930073</v>
      </c>
    </row>
    <row r="5463" spans="2:11" x14ac:dyDescent="0.35">
      <c r="B5463">
        <v>5459</v>
      </c>
      <c r="C5463">
        <v>191517</v>
      </c>
      <c r="D5463">
        <f>(tr.4!E5465-tr.4!$E$2)/tr.4!$E$4</f>
        <v>0.47292485926595773</v>
      </c>
      <c r="E5463">
        <f>(tr.4!F5465-tr.4!$F$3)/tr.4!$F$5</f>
        <v>0.3227270452848563</v>
      </c>
      <c r="G5463" s="6">
        <v>0</v>
      </c>
      <c r="H5463" s="6">
        <v>0</v>
      </c>
      <c r="I5463">
        <f>(tr.4!J5465-tr.4!$J$3)/tr.4!$J$5</f>
        <v>-1.5</v>
      </c>
      <c r="J5463">
        <v>1</v>
      </c>
      <c r="K5463">
        <f>(tr.4!L5465-tr.4!$L$3)/tr.4!$L$5</f>
        <v>-0.11863444016650199</v>
      </c>
    </row>
    <row r="5464" spans="2:11" x14ac:dyDescent="0.35">
      <c r="B5464">
        <v>5460</v>
      </c>
      <c r="C5464">
        <v>196651</v>
      </c>
      <c r="D5464">
        <f>(tr.4!E5466-tr.4!$E$2)/tr.4!$E$4</f>
        <v>1.1864977971423822</v>
      </c>
      <c r="E5464">
        <f>(tr.4!F5466-tr.4!$F$3)/tr.4!$F$5</f>
        <v>0.75515947771728875</v>
      </c>
      <c r="G5464" s="6">
        <v>0</v>
      </c>
      <c r="H5464" s="6">
        <v>1</v>
      </c>
      <c r="I5464">
        <f>(tr.4!J5466-tr.4!$J$3)/tr.4!$J$5</f>
        <v>-0.33333333333333331</v>
      </c>
      <c r="J5464">
        <v>1</v>
      </c>
      <c r="K5464">
        <f>(tr.4!L5466-tr.4!$L$3)/tr.4!$L$5</f>
        <v>-0.10634606676826681</v>
      </c>
    </row>
    <row r="5465" spans="2:11" x14ac:dyDescent="0.35">
      <c r="B5465">
        <v>5461</v>
      </c>
      <c r="C5465">
        <v>178772</v>
      </c>
      <c r="D5465">
        <f>(tr.4!E5467-tr.4!$E$2)/tr.4!$E$4</f>
        <v>-0.28524638722774337</v>
      </c>
      <c r="E5465">
        <f>(tr.4!F5467-tr.4!$F$3)/tr.4!$F$5</f>
        <v>-0.10970538714757612</v>
      </c>
      <c r="G5465" s="6">
        <v>0</v>
      </c>
      <c r="H5465" s="6">
        <v>0</v>
      </c>
      <c r="I5465">
        <f>(tr.4!J5467-tr.4!$J$3)/tr.4!$J$5</f>
        <v>0.16666666666666666</v>
      </c>
      <c r="J5465">
        <v>1</v>
      </c>
      <c r="K5465">
        <f>(tr.4!L5467-tr.4!$L$3)/tr.4!$L$5</f>
        <v>-0.17654955240179415</v>
      </c>
    </row>
    <row r="5466" spans="2:11" x14ac:dyDescent="0.35">
      <c r="B5466">
        <v>5462</v>
      </c>
      <c r="C5466">
        <v>193020</v>
      </c>
      <c r="D5466">
        <f>(tr.4!E5468-tr.4!$E$2)/tr.4!$E$4</f>
        <v>0.24993331617957507</v>
      </c>
      <c r="E5466">
        <f>(tr.4!F5468-tr.4!$F$3)/tr.4!$F$5</f>
        <v>0.13353785609566712</v>
      </c>
      <c r="G5466" s="6">
        <v>0</v>
      </c>
      <c r="H5466" s="6">
        <v>1</v>
      </c>
      <c r="I5466">
        <f>(tr.4!J5468-tr.4!$J$3)/tr.4!$J$5</f>
        <v>-1.3333333333333333</v>
      </c>
      <c r="J5466">
        <v>0</v>
      </c>
      <c r="K5466">
        <f>(tr.4!L5468-tr.4!$L$3)/tr.4!$L$5</f>
        <v>0.57814781213316901</v>
      </c>
    </row>
    <row r="5467" spans="2:11" x14ac:dyDescent="0.35">
      <c r="B5467">
        <v>5463</v>
      </c>
      <c r="C5467">
        <v>151147</v>
      </c>
      <c r="D5467">
        <f>(tr.4!E5469-tr.4!$E$2)/tr.4!$E$4</f>
        <v>1.0081045626732761</v>
      </c>
      <c r="E5467">
        <f>(tr.4!F5469-tr.4!$F$3)/tr.4!$F$5</f>
        <v>0.62002434258215366</v>
      </c>
      <c r="G5467" s="6">
        <v>0</v>
      </c>
      <c r="H5467" s="6">
        <v>1</v>
      </c>
      <c r="I5467">
        <f>(tr.4!J5469-tr.4!$J$3)/tr.4!$J$5</f>
        <v>0.33333333333333331</v>
      </c>
      <c r="J5467">
        <v>1</v>
      </c>
      <c r="K5467">
        <f>(tr.4!L5469-tr.4!$L$3)/tr.4!$L$5</f>
        <v>-0.3342351114619963</v>
      </c>
    </row>
    <row r="5468" spans="2:11" x14ac:dyDescent="0.35">
      <c r="B5468">
        <v>5464</v>
      </c>
      <c r="C5468">
        <v>107141</v>
      </c>
      <c r="D5468">
        <f>(tr.4!E5470-tr.4!$E$2)/tr.4!$E$4</f>
        <v>-0.64203285616595562</v>
      </c>
      <c r="E5468">
        <f>(tr.4!F5470-tr.4!$F$3)/tr.4!$F$5</f>
        <v>-0.37997565741784639</v>
      </c>
      <c r="G5468" s="6">
        <v>1</v>
      </c>
      <c r="H5468" s="6">
        <v>1</v>
      </c>
      <c r="I5468">
        <f>(tr.4!J5470-tr.4!$J$3)/tr.4!$J$5</f>
        <v>0.16666666666666666</v>
      </c>
      <c r="J5468">
        <v>1</v>
      </c>
      <c r="K5468">
        <f>(tr.4!L5470-tr.4!$L$3)/tr.4!$L$5</f>
        <v>0.19483912147217769</v>
      </c>
    </row>
    <row r="5469" spans="2:11" x14ac:dyDescent="0.35">
      <c r="B5469">
        <v>5465</v>
      </c>
      <c r="C5469">
        <v>188314</v>
      </c>
      <c r="D5469">
        <f>(tr.4!E5471-tr.4!$E$2)/tr.4!$E$4</f>
        <v>3.3718149193889322</v>
      </c>
      <c r="E5469">
        <f>(tr.4!F5471-tr.4!$F$3)/tr.4!$F$5</f>
        <v>0.70110542366323469</v>
      </c>
      <c r="G5469" s="6">
        <v>0</v>
      </c>
      <c r="H5469" s="6">
        <v>1</v>
      </c>
      <c r="I5469">
        <f>(tr.4!J5471-tr.4!$J$3)/tr.4!$J$5</f>
        <v>-1.5</v>
      </c>
      <c r="J5469">
        <v>1</v>
      </c>
      <c r="K5469">
        <f>(tr.4!L5471-tr.4!$L$3)/tr.4!$L$5</f>
        <v>-0.64044723053867159</v>
      </c>
    </row>
    <row r="5470" spans="2:11" x14ac:dyDescent="0.35">
      <c r="B5470">
        <v>5466</v>
      </c>
      <c r="C5470">
        <v>190668</v>
      </c>
      <c r="D5470">
        <f>(tr.4!E5472-tr.4!$E$2)/tr.4!$E$4</f>
        <v>0.24993331617957507</v>
      </c>
      <c r="E5470">
        <f>(tr.4!F5472-tr.4!$F$3)/tr.4!$F$5</f>
        <v>0.18759191014972118</v>
      </c>
      <c r="G5470" s="6">
        <v>0</v>
      </c>
      <c r="H5470" s="6">
        <v>1</v>
      </c>
      <c r="I5470">
        <f>(tr.4!J5472-tr.4!$J$3)/tr.4!$J$5</f>
        <v>-1.3333333333333333</v>
      </c>
      <c r="J5470">
        <v>1</v>
      </c>
      <c r="K5470">
        <f>(tr.4!L5472-tr.4!$L$3)/tr.4!$L$5</f>
        <v>0.53040073262110798</v>
      </c>
    </row>
    <row r="5471" spans="2:11" x14ac:dyDescent="0.35">
      <c r="B5471">
        <v>5467</v>
      </c>
      <c r="C5471">
        <v>161671</v>
      </c>
      <c r="D5471">
        <f>(tr.4!E5473-tr.4!$E$2)/tr.4!$E$4</f>
        <v>0.82971132820417004</v>
      </c>
      <c r="E5471">
        <f>(tr.4!F5473-tr.4!$F$3)/tr.4!$F$5</f>
        <v>0.51191623447404555</v>
      </c>
      <c r="G5471" s="6">
        <v>1</v>
      </c>
      <c r="H5471" s="6">
        <v>0</v>
      </c>
      <c r="I5471">
        <f>(tr.4!J5473-tr.4!$J$3)/tr.4!$J$5</f>
        <v>0.16666666666666666</v>
      </c>
      <c r="J5471">
        <v>1</v>
      </c>
      <c r="K5471">
        <f>(tr.4!L5473-tr.4!$L$3)/tr.4!$L$5</f>
        <v>-0.35798485582949419</v>
      </c>
    </row>
    <row r="5472" spans="2:11" x14ac:dyDescent="0.35">
      <c r="B5472">
        <v>5468</v>
      </c>
      <c r="C5472">
        <v>167778</v>
      </c>
      <c r="D5472">
        <f>(tr.4!E5474-tr.4!$E$2)/tr.4!$E$4</f>
        <v>-0.15145146137591375</v>
      </c>
      <c r="E5472">
        <f>(tr.4!F5474-tr.4!$F$3)/tr.4!$F$5</f>
        <v>-0.10970538714757612</v>
      </c>
      <c r="G5472" s="6">
        <v>0</v>
      </c>
      <c r="H5472" s="6">
        <v>0</v>
      </c>
      <c r="I5472">
        <f>(tr.4!J5474-tr.4!$J$3)/tr.4!$J$5</f>
        <v>0.5</v>
      </c>
      <c r="J5472">
        <v>1</v>
      </c>
      <c r="K5472">
        <f>(tr.4!L5474-tr.4!$L$3)/tr.4!$L$5</f>
        <v>-0.29184177127710875</v>
      </c>
    </row>
    <row r="5473" spans="2:11" x14ac:dyDescent="0.35">
      <c r="B5473">
        <v>5469</v>
      </c>
      <c r="C5473">
        <v>174975</v>
      </c>
      <c r="D5473">
        <f>(tr.4!E5475-tr.4!$E$2)/tr.4!$E$4</f>
        <v>-0.10685315275863722</v>
      </c>
      <c r="E5473">
        <f>(tr.4!F5475-tr.4!$F$3)/tr.4!$F$5</f>
        <v>-2.862430606649503E-2</v>
      </c>
      <c r="G5473" s="6">
        <v>1</v>
      </c>
      <c r="H5473" s="6">
        <v>0</v>
      </c>
      <c r="I5473">
        <f>(tr.4!J5475-tr.4!$J$3)/tr.4!$J$5</f>
        <v>0.66666666666666663</v>
      </c>
      <c r="J5473">
        <v>1</v>
      </c>
      <c r="K5473">
        <f>(tr.4!L5475-tr.4!$L$3)/tr.4!$L$5</f>
        <v>7.3433551662224691E-2</v>
      </c>
    </row>
    <row r="5474" spans="2:11" x14ac:dyDescent="0.35">
      <c r="B5474">
        <v>5470</v>
      </c>
      <c r="C5474">
        <v>162461</v>
      </c>
      <c r="D5474">
        <f>(tr.4!E5476-tr.4!$E$2)/tr.4!$E$4</f>
        <v>1.1864977971423822</v>
      </c>
      <c r="E5474">
        <f>(tr.4!F5476-tr.4!$F$3)/tr.4!$F$5</f>
        <v>0.72813245069026178</v>
      </c>
      <c r="G5474" s="6">
        <v>1</v>
      </c>
      <c r="H5474" s="6">
        <v>1</v>
      </c>
      <c r="I5474">
        <f>(tr.4!J5476-tr.4!$J$3)/tr.4!$J$5</f>
        <v>-0.33333333333333331</v>
      </c>
      <c r="J5474">
        <v>1</v>
      </c>
      <c r="K5474">
        <f>(tr.4!L5476-tr.4!$L$3)/tr.4!$L$5</f>
        <v>4.7159819507253196E-2</v>
      </c>
    </row>
    <row r="5475" spans="2:11" x14ac:dyDescent="0.35">
      <c r="B5475">
        <v>5471</v>
      </c>
      <c r="C5475">
        <v>182609</v>
      </c>
      <c r="D5475">
        <f>(tr.4!E5477-tr.4!$E$2)/tr.4!$E$4</f>
        <v>-1.088015942338721</v>
      </c>
      <c r="E5475">
        <f>(tr.4!F5477-tr.4!$F$3)/tr.4!$F$5</f>
        <v>-0.65024592768811662</v>
      </c>
      <c r="G5475" s="6">
        <v>0</v>
      </c>
      <c r="H5475" s="6">
        <v>0</v>
      </c>
      <c r="I5475">
        <f>(tr.4!J5477-tr.4!$J$3)/tr.4!$J$5</f>
        <v>1</v>
      </c>
      <c r="J5475">
        <v>1</v>
      </c>
      <c r="K5475">
        <f>(tr.4!L5477-tr.4!$L$3)/tr.4!$L$5</f>
        <v>-0.53961946127860683</v>
      </c>
    </row>
    <row r="5476" spans="2:11" x14ac:dyDescent="0.35">
      <c r="B5476">
        <v>5472</v>
      </c>
      <c r="C5476">
        <v>105320</v>
      </c>
      <c r="D5476">
        <f>(tr.4!E5478-tr.4!$E$2)/tr.4!$E$4</f>
        <v>0.24993331617957507</v>
      </c>
      <c r="E5476">
        <f>(tr.4!F5478-tr.4!$F$3)/tr.4!$F$5</f>
        <v>0.62162162162162171</v>
      </c>
      <c r="G5476" s="6">
        <v>1</v>
      </c>
      <c r="H5476" s="6">
        <v>0</v>
      </c>
      <c r="I5476">
        <f>(tr.4!J5478-tr.4!$J$3)/tr.4!$J$5</f>
        <v>-0.83333333333333337</v>
      </c>
      <c r="J5476">
        <v>1</v>
      </c>
      <c r="K5476">
        <f>(tr.4!L5478-tr.4!$L$3)/tr.4!$L$5</f>
        <v>0.25235192009899265</v>
      </c>
    </row>
    <row r="5477" spans="2:11" x14ac:dyDescent="0.35">
      <c r="B5477">
        <v>5473</v>
      </c>
      <c r="C5477">
        <v>136239</v>
      </c>
      <c r="D5477">
        <f>(tr.4!E5479-tr.4!$E$2)/tr.4!$E$4</f>
        <v>-1.7123922629805925</v>
      </c>
      <c r="E5477">
        <f>(tr.4!F5479-tr.4!$F$3)/tr.4!$F$5</f>
        <v>-0.59619187363406256</v>
      </c>
      <c r="G5477" s="6">
        <v>1</v>
      </c>
      <c r="H5477" s="6">
        <v>1</v>
      </c>
      <c r="I5477">
        <f>(tr.4!J5479-tr.4!$J$3)/tr.4!$J$5</f>
        <v>-0.16666666666666666</v>
      </c>
      <c r="J5477">
        <v>0</v>
      </c>
      <c r="K5477">
        <f>(tr.4!L5479-tr.4!$L$3)/tr.4!$L$5</f>
        <v>1.3956801844505908</v>
      </c>
    </row>
    <row r="5478" spans="2:11" x14ac:dyDescent="0.35">
      <c r="B5478">
        <v>5474</v>
      </c>
      <c r="C5478">
        <v>130412</v>
      </c>
      <c r="D5478">
        <f>(tr.4!E5480-tr.4!$E$2)/tr.4!$E$4</f>
        <v>-0.41904131307957293</v>
      </c>
      <c r="E5478">
        <f>(tr.4!F5480-tr.4!$F$3)/tr.4!$F$5</f>
        <v>-0.24484052228271125</v>
      </c>
      <c r="G5478" s="6">
        <v>1</v>
      </c>
      <c r="H5478" s="6">
        <v>1</v>
      </c>
      <c r="I5478">
        <f>(tr.4!J5480-tr.4!$J$3)/tr.4!$J$5</f>
        <v>-0.33333333333333331</v>
      </c>
      <c r="J5478">
        <v>0</v>
      </c>
      <c r="K5478">
        <f>(tr.4!L5480-tr.4!$L$3)/tr.4!$L$5</f>
        <v>0.5504961934118463</v>
      </c>
    </row>
    <row r="5479" spans="2:11" x14ac:dyDescent="0.35">
      <c r="B5479">
        <v>5475</v>
      </c>
      <c r="C5479">
        <v>122169</v>
      </c>
      <c r="D5479">
        <f>(tr.4!E5481-tr.4!$E$2)/tr.4!$E$4</f>
        <v>-0.15145146137591375</v>
      </c>
      <c r="E5479">
        <f>(tr.4!F5481-tr.4!$F$3)/tr.4!$F$5</f>
        <v>-5.5651333093522062E-2</v>
      </c>
      <c r="G5479" s="6">
        <v>1</v>
      </c>
      <c r="H5479" s="6">
        <v>1</v>
      </c>
      <c r="I5479">
        <f>(tr.4!J5481-tr.4!$J$3)/tr.4!$J$5</f>
        <v>-0.16666666666666666</v>
      </c>
      <c r="J5479">
        <v>1</v>
      </c>
      <c r="K5479">
        <f>(tr.4!L5481-tr.4!$L$3)/tr.4!$L$5</f>
        <v>0.27167156645108581</v>
      </c>
    </row>
    <row r="5480" spans="2:11" x14ac:dyDescent="0.35">
      <c r="B5480">
        <v>5476</v>
      </c>
      <c r="C5480">
        <v>172870</v>
      </c>
      <c r="D5480">
        <f>(tr.4!E5482-tr.4!$E$2)/tr.4!$E$4</f>
        <v>2.6941773093192397E-2</v>
      </c>
      <c r="E5480">
        <f>(tr.4!F5482-tr.4!$F$3)/tr.4!$F$5</f>
        <v>0.48648648648648657</v>
      </c>
      <c r="G5480" s="6">
        <v>1</v>
      </c>
      <c r="H5480" s="6">
        <v>0</v>
      </c>
      <c r="I5480">
        <f>(tr.4!J5482-tr.4!$J$3)/tr.4!$J$5</f>
        <v>-1.5</v>
      </c>
      <c r="J5480">
        <v>1</v>
      </c>
      <c r="K5480">
        <f>(tr.4!L5482-tr.4!$L$3)/tr.4!$L$5</f>
        <v>0.34776806951839462</v>
      </c>
    </row>
    <row r="5481" spans="2:11" x14ac:dyDescent="0.35">
      <c r="B5481">
        <v>5477</v>
      </c>
      <c r="C5481">
        <v>153899</v>
      </c>
      <c r="D5481">
        <f>(tr.4!E5483-tr.4!$E$2)/tr.4!$E$4</f>
        <v>-0.82042609063506178</v>
      </c>
      <c r="E5481">
        <f>(tr.4!F5483-tr.4!$F$3)/tr.4!$F$5</f>
        <v>-0.46105673849892748</v>
      </c>
      <c r="G5481" s="6">
        <v>0</v>
      </c>
      <c r="H5481" s="6">
        <v>0</v>
      </c>
      <c r="I5481">
        <f>(tr.4!J5483-tr.4!$J$3)/tr.4!$J$5</f>
        <v>-0.16666666666666666</v>
      </c>
      <c r="J5481">
        <v>1</v>
      </c>
      <c r="K5481">
        <f>(tr.4!L5483-tr.4!$L$3)/tr.4!$L$5</f>
        <v>4.8325040599539994E-2</v>
      </c>
    </row>
    <row r="5482" spans="2:11" x14ac:dyDescent="0.35">
      <c r="B5482">
        <v>5478</v>
      </c>
      <c r="C5482">
        <v>126188</v>
      </c>
      <c r="D5482">
        <f>(tr.4!E5484-tr.4!$E$2)/tr.4!$E$4</f>
        <v>-1.1772125595732741</v>
      </c>
      <c r="E5482">
        <f>(tr.4!F5484-tr.4!$F$3)/tr.4!$F$5</f>
        <v>-0.65024592768811662</v>
      </c>
      <c r="G5482" s="6">
        <v>0</v>
      </c>
      <c r="H5482" s="6">
        <v>0</v>
      </c>
      <c r="I5482">
        <f>(tr.4!J5484-tr.4!$J$3)/tr.4!$J$5</f>
        <v>0.83333333333333337</v>
      </c>
      <c r="J5482">
        <v>1</v>
      </c>
      <c r="K5482">
        <f>(tr.4!L5484-tr.4!$L$3)/tr.4!$L$5</f>
        <v>9.7650586135575881E-2</v>
      </c>
    </row>
    <row r="5483" spans="2:11" x14ac:dyDescent="0.35">
      <c r="B5483">
        <v>5479</v>
      </c>
      <c r="C5483">
        <v>163733</v>
      </c>
      <c r="D5483">
        <f>(tr.4!E5485-tr.4!$E$2)/tr.4!$E$4</f>
        <v>1.1864977971423822</v>
      </c>
      <c r="E5483">
        <f>(tr.4!F5485-tr.4!$F$3)/tr.4!$F$5</f>
        <v>0.70110542366323469</v>
      </c>
      <c r="G5483" s="6">
        <v>0</v>
      </c>
      <c r="H5483" s="6">
        <v>0</v>
      </c>
      <c r="I5483">
        <f>(tr.4!J5485-tr.4!$J$3)/tr.4!$J$5</f>
        <v>-0.5</v>
      </c>
      <c r="J5483">
        <v>1</v>
      </c>
      <c r="K5483">
        <f>(tr.4!L5485-tr.4!$L$3)/tr.4!$L$5</f>
        <v>-1.2201764575959368</v>
      </c>
    </row>
    <row r="5484" spans="2:11" x14ac:dyDescent="0.35">
      <c r="B5484">
        <v>5480</v>
      </c>
      <c r="C5484">
        <v>144803</v>
      </c>
      <c r="D5484">
        <f>(tr.4!E5486-tr.4!$E$2)/tr.4!$E$4</f>
        <v>-1.088015942338721</v>
      </c>
      <c r="E5484">
        <f>(tr.4!F5486-tr.4!$F$3)/tr.4!$F$5</f>
        <v>-0.62321890066108965</v>
      </c>
      <c r="G5484" s="6">
        <v>1</v>
      </c>
      <c r="H5484" s="6">
        <v>1</v>
      </c>
      <c r="I5484">
        <f>(tr.4!J5486-tr.4!$J$3)/tr.4!$J$5</f>
        <v>0.33333333333333331</v>
      </c>
      <c r="J5484">
        <v>0</v>
      </c>
      <c r="K5484">
        <f>(tr.4!L5486-tr.4!$L$3)/tr.4!$L$5</f>
        <v>1.1687519028648556</v>
      </c>
    </row>
    <row r="5485" spans="2:11" x14ac:dyDescent="0.35">
      <c r="B5485">
        <v>5481</v>
      </c>
      <c r="C5485">
        <v>148067</v>
      </c>
      <c r="D5485">
        <f>(tr.4!E5487-tr.4!$E$2)/tr.4!$E$4</f>
        <v>-0.10685315275863722</v>
      </c>
      <c r="E5485">
        <f>(tr.4!F5487-tr.4!$F$3)/tr.4!$F$5</f>
        <v>-8.2678360120549091E-2</v>
      </c>
      <c r="G5485" s="6">
        <v>0</v>
      </c>
      <c r="H5485" s="6">
        <v>0</v>
      </c>
      <c r="I5485">
        <f>(tr.4!J5487-tr.4!$J$3)/tr.4!$J$5</f>
        <v>-0.5</v>
      </c>
      <c r="J5485">
        <v>1</v>
      </c>
      <c r="K5485">
        <f>(tr.4!L5487-tr.4!$L$3)/tr.4!$L$5</f>
        <v>-0.22368032766172147</v>
      </c>
    </row>
    <row r="5486" spans="2:11" x14ac:dyDescent="0.35">
      <c r="B5486">
        <v>5482</v>
      </c>
      <c r="C5486">
        <v>105944</v>
      </c>
      <c r="D5486">
        <f>(tr.4!E5488-tr.4!$E$2)/tr.4!$E$4</f>
        <v>1.0527028712905526</v>
      </c>
      <c r="E5486">
        <f>(tr.4!F5488-tr.4!$F$3)/tr.4!$F$5</f>
        <v>0.64705136960918064</v>
      </c>
      <c r="G5486" s="6">
        <v>0</v>
      </c>
      <c r="H5486" s="6">
        <v>1</v>
      </c>
      <c r="I5486">
        <f>(tr.4!J5488-tr.4!$J$3)/tr.4!$J$5</f>
        <v>0.16666666666666666</v>
      </c>
      <c r="J5486">
        <v>1</v>
      </c>
      <c r="K5486">
        <f>(tr.4!L5488-tr.4!$L$3)/tr.4!$L$5</f>
        <v>-1.065103762204936</v>
      </c>
    </row>
    <row r="5487" spans="2:11" x14ac:dyDescent="0.35">
      <c r="B5487">
        <v>5483</v>
      </c>
      <c r="C5487">
        <v>106862</v>
      </c>
      <c r="D5487">
        <f>(tr.4!E5489-tr.4!$E$2)/tr.4!$E$4</f>
        <v>1.0527028712905526</v>
      </c>
      <c r="E5487">
        <f>(tr.4!F5489-tr.4!$F$3)/tr.4!$F$5</f>
        <v>0.59299731555512658</v>
      </c>
      <c r="G5487" s="6">
        <v>0</v>
      </c>
      <c r="H5487" s="6">
        <v>0</v>
      </c>
      <c r="I5487">
        <f>(tr.4!J5489-tr.4!$J$3)/tr.4!$J$5</f>
        <v>-0.66666666666666663</v>
      </c>
      <c r="J5487">
        <v>1</v>
      </c>
      <c r="K5487">
        <f>(tr.4!L5489-tr.4!$L$3)/tr.4!$L$5</f>
        <v>-0.10426774813782366</v>
      </c>
    </row>
    <row r="5488" spans="2:11" x14ac:dyDescent="0.35">
      <c r="B5488">
        <v>5484</v>
      </c>
      <c r="C5488">
        <v>186576</v>
      </c>
      <c r="D5488">
        <f>(tr.4!E5490-tr.4!$E$2)/tr.4!$E$4</f>
        <v>-1.0434176337214445</v>
      </c>
      <c r="E5488">
        <f>(tr.4!F5490-tr.4!$F$3)/tr.4!$F$5</f>
        <v>-0.59619187363406256</v>
      </c>
      <c r="G5488" s="6">
        <v>1</v>
      </c>
      <c r="H5488" s="6">
        <v>1</v>
      </c>
      <c r="I5488">
        <f>(tr.4!J5490-tr.4!$J$3)/tr.4!$J$5</f>
        <v>0.16666666666666666</v>
      </c>
      <c r="J5488">
        <v>0</v>
      </c>
      <c r="K5488">
        <f>(tr.4!L5490-tr.4!$L$3)/tr.4!$L$5</f>
        <v>1.1996654583602939</v>
      </c>
    </row>
    <row r="5489" spans="2:11" x14ac:dyDescent="0.35">
      <c r="B5489">
        <v>5485</v>
      </c>
      <c r="C5489">
        <v>178087</v>
      </c>
      <c r="D5489">
        <f>(tr.4!E5491-tr.4!$E$2)/tr.4!$E$4</f>
        <v>-1.1772125595732741</v>
      </c>
      <c r="E5489">
        <f>(tr.4!F5491-tr.4!$F$3)/tr.4!$F$5</f>
        <v>-0.65024592768811662</v>
      </c>
      <c r="G5489" s="6">
        <v>0</v>
      </c>
      <c r="H5489" s="6">
        <v>0</v>
      </c>
      <c r="I5489">
        <f>(tr.4!J5491-tr.4!$J$3)/tr.4!$J$5</f>
        <v>0.66666666666666663</v>
      </c>
      <c r="J5489">
        <v>1</v>
      </c>
      <c r="K5489">
        <f>(tr.4!L5491-tr.4!$L$3)/tr.4!$L$5</f>
        <v>-0.87256744324369995</v>
      </c>
    </row>
    <row r="5490" spans="2:11" x14ac:dyDescent="0.35">
      <c r="B5490">
        <v>5486</v>
      </c>
      <c r="C5490">
        <v>178987</v>
      </c>
      <c r="D5490">
        <f>(tr.4!E5492-tr.4!$E$2)/tr.4!$E$4</f>
        <v>0.74051471096961696</v>
      </c>
      <c r="E5490">
        <f>(tr.4!F5492-tr.4!$F$3)/tr.4!$F$5</f>
        <v>0.45786218041999144</v>
      </c>
      <c r="G5490" s="6">
        <v>0</v>
      </c>
      <c r="H5490" s="6">
        <v>1</v>
      </c>
      <c r="I5490">
        <f>(tr.4!J5492-tr.4!$J$3)/tr.4!$J$5</f>
        <v>1</v>
      </c>
      <c r="J5490">
        <v>1</v>
      </c>
      <c r="K5490">
        <f>(tr.4!L5492-tr.4!$L$3)/tr.4!$L$5</f>
        <v>-0.40620240502099053</v>
      </c>
    </row>
    <row r="5491" spans="2:11" x14ac:dyDescent="0.35">
      <c r="B5491">
        <v>5487</v>
      </c>
      <c r="C5491">
        <v>149597</v>
      </c>
      <c r="D5491">
        <f>(tr.4!E5493-tr.4!$E$2)/tr.4!$E$4</f>
        <v>0.87430963682144658</v>
      </c>
      <c r="E5491">
        <f>(tr.4!F5493-tr.4!$F$3)/tr.4!$F$5</f>
        <v>0.51191623447404555</v>
      </c>
      <c r="G5491" s="6">
        <v>1</v>
      </c>
      <c r="H5491" s="6">
        <v>1</v>
      </c>
      <c r="I5491">
        <f>(tr.4!J5493-tr.4!$J$3)/tr.4!$J$5</f>
        <v>0.33333333333333331</v>
      </c>
      <c r="J5491">
        <v>1</v>
      </c>
      <c r="K5491">
        <f>(tr.4!L5493-tr.4!$L$3)/tr.4!$L$5</f>
        <v>-1.1139858147336523</v>
      </c>
    </row>
    <row r="5492" spans="2:11" x14ac:dyDescent="0.35">
      <c r="B5492">
        <v>5488</v>
      </c>
      <c r="C5492">
        <v>123935</v>
      </c>
      <c r="D5492">
        <f>(tr.4!E5494-tr.4!$E$2)/tr.4!$E$4</f>
        <v>-0.10685315275863722</v>
      </c>
      <c r="E5492">
        <f>(tr.4!F5494-tr.4!$F$3)/tr.4!$F$5</f>
        <v>-1.5972790394680049E-3</v>
      </c>
      <c r="G5492" s="6">
        <v>0</v>
      </c>
      <c r="H5492" s="6">
        <v>0</v>
      </c>
      <c r="I5492">
        <f>(tr.4!J5494-tr.4!$J$3)/tr.4!$J$5</f>
        <v>0.33333333333333331</v>
      </c>
      <c r="J5492">
        <v>1</v>
      </c>
      <c r="K5492">
        <f>(tr.4!L5494-tr.4!$L$3)/tr.4!$L$5</f>
        <v>-7.7138202669752229E-2</v>
      </c>
    </row>
    <row r="5493" spans="2:11" x14ac:dyDescent="0.35">
      <c r="B5493">
        <v>5489</v>
      </c>
      <c r="C5493">
        <v>167986</v>
      </c>
      <c r="D5493">
        <f>(tr.4!E5495-tr.4!$E$2)/tr.4!$E$4</f>
        <v>0.7851130195868935</v>
      </c>
      <c r="E5493">
        <f>(tr.4!F5495-tr.4!$F$3)/tr.4!$F$5</f>
        <v>0.48488920744701847</v>
      </c>
      <c r="G5493" s="6">
        <v>0</v>
      </c>
      <c r="H5493" s="6">
        <v>0</v>
      </c>
      <c r="I5493">
        <f>(tr.4!J5495-tr.4!$J$3)/tr.4!$J$5</f>
        <v>-0.5</v>
      </c>
      <c r="J5493">
        <v>1</v>
      </c>
      <c r="K5493">
        <f>(tr.4!L5495-tr.4!$L$3)/tr.4!$L$5</f>
        <v>-0.78289798116742015</v>
      </c>
    </row>
    <row r="5494" spans="2:11" x14ac:dyDescent="0.35">
      <c r="B5494">
        <v>5490</v>
      </c>
      <c r="C5494">
        <v>165211</v>
      </c>
      <c r="D5494">
        <f>(tr.4!E5496-tr.4!$E$2)/tr.4!$E$4</f>
        <v>-0.95422101648689139</v>
      </c>
      <c r="E5494">
        <f>(tr.4!F5496-tr.4!$F$3)/tr.4!$F$5</f>
        <v>-0.56916484660703559</v>
      </c>
      <c r="G5494" s="6">
        <v>0</v>
      </c>
      <c r="H5494" s="6">
        <v>1</v>
      </c>
      <c r="I5494">
        <f>(tr.4!J5496-tr.4!$J$3)/tr.4!$J$5</f>
        <v>-0.5</v>
      </c>
      <c r="J5494">
        <v>1</v>
      </c>
      <c r="K5494">
        <f>(tr.4!L5496-tr.4!$L$3)/tr.4!$L$5</f>
        <v>0.38431011351799077</v>
      </c>
    </row>
    <row r="5495" spans="2:11" x14ac:dyDescent="0.35">
      <c r="B5495">
        <v>5491</v>
      </c>
      <c r="C5495">
        <v>115409</v>
      </c>
      <c r="D5495">
        <f>(tr.4!E5497-tr.4!$E$2)/tr.4!$E$4</f>
        <v>0.65131809373506389</v>
      </c>
      <c r="E5495">
        <f>(tr.4!F5497-tr.4!$F$3)/tr.4!$F$5</f>
        <v>0.34975407231188332</v>
      </c>
      <c r="G5495" s="6">
        <v>1</v>
      </c>
      <c r="H5495" s="6">
        <v>0</v>
      </c>
      <c r="I5495">
        <f>(tr.4!J5497-tr.4!$J$3)/tr.4!$J$5</f>
        <v>0</v>
      </c>
      <c r="J5495">
        <v>1</v>
      </c>
      <c r="K5495">
        <f>(tr.4!L5497-tr.4!$L$3)/tr.4!$L$5</f>
        <v>0.18127045543685497</v>
      </c>
    </row>
    <row r="5496" spans="2:11" x14ac:dyDescent="0.35">
      <c r="B5496">
        <v>5492</v>
      </c>
      <c r="C5496">
        <v>106579</v>
      </c>
      <c r="D5496">
        <f>(tr.4!E5498-tr.4!$E$2)/tr.4!$E$4</f>
        <v>0.91890794543872312</v>
      </c>
      <c r="E5496">
        <f>(tr.4!F5498-tr.4!$F$3)/tr.4!$F$5</f>
        <v>0.56597028852809961</v>
      </c>
      <c r="G5496" s="6">
        <v>0</v>
      </c>
      <c r="H5496" s="6">
        <v>0</v>
      </c>
      <c r="I5496">
        <f>(tr.4!J5498-tr.4!$J$3)/tr.4!$J$5</f>
        <v>-1.3333333333333333</v>
      </c>
      <c r="J5496">
        <v>1</v>
      </c>
      <c r="K5496">
        <f>(tr.4!L5498-tr.4!$L$3)/tr.4!$L$5</f>
        <v>2.4399137323952397E-2</v>
      </c>
    </row>
    <row r="5497" spans="2:11" x14ac:dyDescent="0.35">
      <c r="B5497">
        <v>5493</v>
      </c>
      <c r="C5497">
        <v>133098</v>
      </c>
      <c r="D5497">
        <f>(tr.4!E5499-tr.4!$E$2)/tr.4!$E$4</f>
        <v>0.42832655064868119</v>
      </c>
      <c r="E5497">
        <f>(tr.4!F5499-tr.4!$F$3)/tr.4!$F$5</f>
        <v>0.26867299123080224</v>
      </c>
      <c r="G5497" s="6">
        <v>1</v>
      </c>
      <c r="H5497" s="6">
        <v>1</v>
      </c>
      <c r="I5497">
        <f>(tr.4!J5499-tr.4!$J$3)/tr.4!$J$5</f>
        <v>0.5</v>
      </c>
      <c r="J5497">
        <v>1</v>
      </c>
      <c r="K5497">
        <f>(tr.4!L5499-tr.4!$L$3)/tr.4!$L$5</f>
        <v>-0.30372821785879178</v>
      </c>
    </row>
    <row r="5498" spans="2:11" x14ac:dyDescent="0.35">
      <c r="B5498">
        <v>5494</v>
      </c>
      <c r="C5498">
        <v>161274</v>
      </c>
      <c r="D5498">
        <f>(tr.4!E5500-tr.4!$E$2)/tr.4!$E$4</f>
        <v>-0.46363962169684947</v>
      </c>
      <c r="E5498">
        <f>(tr.4!F5500-tr.4!$F$3)/tr.4!$F$5</f>
        <v>-0.24484052228271125</v>
      </c>
      <c r="G5498" s="6">
        <v>0</v>
      </c>
      <c r="H5498" s="6">
        <v>1</v>
      </c>
      <c r="I5498">
        <f>(tr.4!J5500-tr.4!$J$3)/tr.4!$J$5</f>
        <v>-0.16666666666666666</v>
      </c>
      <c r="J5498">
        <v>1</v>
      </c>
      <c r="K5498">
        <f>(tr.4!L5500-tr.4!$L$3)/tr.4!$L$5</f>
        <v>0.31829793473380708</v>
      </c>
    </row>
    <row r="5499" spans="2:11" x14ac:dyDescent="0.35">
      <c r="B5499">
        <v>5495</v>
      </c>
      <c r="C5499">
        <v>159336</v>
      </c>
      <c r="D5499">
        <f>(tr.4!E5501-tr.4!$E$2)/tr.4!$E$4</f>
        <v>0.51752316788323427</v>
      </c>
      <c r="E5499">
        <f>(tr.4!F5501-tr.4!$F$3)/tr.4!$F$5</f>
        <v>0.34975407231188332</v>
      </c>
      <c r="G5499" s="6">
        <v>1</v>
      </c>
      <c r="H5499" s="6">
        <v>0</v>
      </c>
      <c r="I5499">
        <f>(tr.4!J5501-tr.4!$J$3)/tr.4!$J$5</f>
        <v>1</v>
      </c>
      <c r="J5499">
        <v>1</v>
      </c>
      <c r="K5499">
        <f>(tr.4!L5501-tr.4!$L$3)/tr.4!$L$5</f>
        <v>-0.69986102889090096</v>
      </c>
    </row>
    <row r="5500" spans="2:11" x14ac:dyDescent="0.35">
      <c r="B5500">
        <v>5496</v>
      </c>
      <c r="C5500">
        <v>126019</v>
      </c>
      <c r="D5500">
        <f>(tr.4!E5502-tr.4!$E$2)/tr.4!$E$4</f>
        <v>-1.088015942338721</v>
      </c>
      <c r="E5500">
        <f>(tr.4!F5502-tr.4!$F$3)/tr.4!$F$5</f>
        <v>-0.65024592768811662</v>
      </c>
      <c r="G5500" s="6">
        <v>0</v>
      </c>
      <c r="H5500" s="6">
        <v>0</v>
      </c>
      <c r="I5500">
        <f>(tr.4!J5502-tr.4!$J$3)/tr.4!$J$5</f>
        <v>-0.16666666666666666</v>
      </c>
      <c r="J5500">
        <v>0</v>
      </c>
      <c r="K5500">
        <f>(tr.4!L5502-tr.4!$L$3)/tr.4!$L$5</f>
        <v>0.62740233759535402</v>
      </c>
    </row>
    <row r="5501" spans="2:11" x14ac:dyDescent="0.35">
      <c r="B5501">
        <v>5497</v>
      </c>
      <c r="C5501">
        <v>192431</v>
      </c>
      <c r="D5501">
        <f>(tr.4!E5503-tr.4!$E$2)/tr.4!$E$4</f>
        <v>-0.82042609063506178</v>
      </c>
      <c r="E5501">
        <f>(tr.4!F5503-tr.4!$F$3)/tr.4!$F$5</f>
        <v>-0.4880837655259545</v>
      </c>
      <c r="G5501" s="6">
        <v>1</v>
      </c>
      <c r="H5501" s="6">
        <v>0</v>
      </c>
      <c r="I5501">
        <f>(tr.4!J5503-tr.4!$J$3)/tr.4!$J$5</f>
        <v>0.66666666666666663</v>
      </c>
      <c r="J5501">
        <v>0</v>
      </c>
      <c r="K5501">
        <f>(tr.4!L5503-tr.4!$L$3)/tr.4!$L$5</f>
        <v>1.4590198106009451</v>
      </c>
    </row>
    <row r="5502" spans="2:11" x14ac:dyDescent="0.35">
      <c r="B5502">
        <v>5498</v>
      </c>
      <c r="C5502">
        <v>186487</v>
      </c>
      <c r="D5502">
        <f>(tr.4!E5504-tr.4!$E$2)/tr.4!$E$4</f>
        <v>1.0527028712905526</v>
      </c>
      <c r="E5502">
        <f>(tr.4!F5504-tr.4!$F$3)/tr.4!$F$5</f>
        <v>0.62002434258215366</v>
      </c>
      <c r="G5502" s="6">
        <v>0</v>
      </c>
      <c r="H5502" s="6">
        <v>0</v>
      </c>
      <c r="I5502">
        <f>(tr.4!J5504-tr.4!$J$3)/tr.4!$J$5</f>
        <v>0.66666666666666663</v>
      </c>
      <c r="J5502">
        <v>1</v>
      </c>
      <c r="K5502">
        <f>(tr.4!L5504-tr.4!$L$3)/tr.4!$L$5</f>
        <v>-0.83239605408618456</v>
      </c>
    </row>
    <row r="5503" spans="2:11" x14ac:dyDescent="0.35">
      <c r="B5503">
        <v>5499</v>
      </c>
      <c r="C5503">
        <v>137132</v>
      </c>
      <c r="D5503">
        <f>(tr.4!E5505-tr.4!$E$2)/tr.4!$E$4</f>
        <v>-0.82042609063506178</v>
      </c>
      <c r="E5503">
        <f>(tr.4!F5505-tr.4!$F$3)/tr.4!$F$5</f>
        <v>-0.46105673849892748</v>
      </c>
      <c r="G5503" s="6">
        <v>0</v>
      </c>
      <c r="H5503" s="6">
        <v>1</v>
      </c>
      <c r="I5503">
        <f>(tr.4!J5505-tr.4!$J$3)/tr.4!$J$5</f>
        <v>0.5</v>
      </c>
      <c r="J5503">
        <v>1</v>
      </c>
      <c r="K5503">
        <f>(tr.4!L5505-tr.4!$L$3)/tr.4!$L$5</f>
        <v>-0.60098867957841395</v>
      </c>
    </row>
    <row r="5504" spans="2:11" x14ac:dyDescent="0.35">
      <c r="B5504">
        <v>5500</v>
      </c>
      <c r="C5504">
        <v>152623</v>
      </c>
      <c r="D5504">
        <f>(tr.4!E5506-tr.4!$E$2)/tr.4!$E$4</f>
        <v>-0.50823793031412601</v>
      </c>
      <c r="E5504">
        <f>(tr.4!F5506-tr.4!$F$3)/tr.4!$F$5</f>
        <v>-0.29889457633676531</v>
      </c>
      <c r="G5504" s="6">
        <v>0</v>
      </c>
      <c r="H5504" s="6">
        <v>1</v>
      </c>
      <c r="I5504">
        <f>(tr.4!J5506-tr.4!$J$3)/tr.4!$J$5</f>
        <v>0.16666666666666666</v>
      </c>
      <c r="J5504">
        <v>1</v>
      </c>
      <c r="K5504">
        <f>(tr.4!L5506-tr.4!$L$3)/tr.4!$L$5</f>
        <v>6.6922203580611822E-2</v>
      </c>
    </row>
    <row r="5505" spans="2:11" x14ac:dyDescent="0.35">
      <c r="B5505">
        <v>5501</v>
      </c>
      <c r="C5505">
        <v>192393</v>
      </c>
      <c r="D5505">
        <f>(tr.4!E5507-tr.4!$E$2)/tr.4!$E$4</f>
        <v>7.1540081710468925E-2</v>
      </c>
      <c r="E5505">
        <f>(tr.4!F5507-tr.4!$F$3)/tr.4!$F$5</f>
        <v>2.5429747987559023E-2</v>
      </c>
      <c r="G5505" s="6">
        <v>0</v>
      </c>
      <c r="H5505" s="6">
        <v>0</v>
      </c>
      <c r="I5505">
        <f>(tr.4!J5507-tr.4!$J$3)/tr.4!$J$5</f>
        <v>0.16666666666666666</v>
      </c>
      <c r="J5505">
        <v>1</v>
      </c>
      <c r="K5505">
        <f>(tr.4!L5507-tr.4!$L$3)/tr.4!$L$5</f>
        <v>-0.1826029672568458</v>
      </c>
    </row>
    <row r="5506" spans="2:11" x14ac:dyDescent="0.35">
      <c r="B5506">
        <v>5502</v>
      </c>
      <c r="C5506">
        <v>186771</v>
      </c>
      <c r="D5506">
        <f>(tr.4!E5508-tr.4!$E$2)/tr.4!$E$4</f>
        <v>0.96350625405599966</v>
      </c>
      <c r="E5506">
        <f>(tr.4!F5508-tr.4!$F$3)/tr.4!$F$5</f>
        <v>0.62002434258215366</v>
      </c>
      <c r="G5506" s="6">
        <v>1</v>
      </c>
      <c r="H5506" s="6">
        <v>1</v>
      </c>
      <c r="I5506">
        <f>(tr.4!J5508-tr.4!$J$3)/tr.4!$J$5</f>
        <v>-0.33333333333333331</v>
      </c>
      <c r="J5506">
        <v>1</v>
      </c>
      <c r="K5506">
        <f>(tr.4!L5508-tr.4!$L$3)/tr.4!$L$5</f>
        <v>-0.93507070781277124</v>
      </c>
    </row>
    <row r="5507" spans="2:11" x14ac:dyDescent="0.35">
      <c r="B5507">
        <v>5503</v>
      </c>
      <c r="C5507">
        <v>168648</v>
      </c>
      <c r="D5507">
        <f>(tr.4!E5509-tr.4!$E$2)/tr.4!$E$4</f>
        <v>-0.32984469584501991</v>
      </c>
      <c r="E5507">
        <f>(tr.4!F5509-tr.4!$F$3)/tr.4!$F$5</f>
        <v>-0.24484052228271125</v>
      </c>
      <c r="G5507" s="6">
        <v>1</v>
      </c>
      <c r="H5507" s="6">
        <v>1</v>
      </c>
      <c r="I5507">
        <f>(tr.4!J5509-tr.4!$J$3)/tr.4!$J$5</f>
        <v>0.16666666666666666</v>
      </c>
      <c r="J5507">
        <v>0</v>
      </c>
      <c r="K5507">
        <f>(tr.4!L5509-tr.4!$L$3)/tr.4!$L$5</f>
        <v>0.55730860312876629</v>
      </c>
    </row>
    <row r="5508" spans="2:11" x14ac:dyDescent="0.35">
      <c r="B5508">
        <v>5504</v>
      </c>
      <c r="C5508">
        <v>109512</v>
      </c>
      <c r="D5508">
        <f>(tr.4!E5510-tr.4!$E$2)/tr.4!$E$4</f>
        <v>-1.8907854974496987</v>
      </c>
      <c r="E5508">
        <f>(tr.4!F5510-tr.4!$F$3)/tr.4!$F$5</f>
        <v>-0.70270270270270274</v>
      </c>
      <c r="G5508" s="6">
        <v>1</v>
      </c>
      <c r="H5508" s="6">
        <v>0</v>
      </c>
      <c r="I5508">
        <f>(tr.4!J5510-tr.4!$J$3)/tr.4!$J$5</f>
        <v>-0.83333333333333337</v>
      </c>
      <c r="J5508">
        <v>1</v>
      </c>
      <c r="K5508">
        <f>(tr.4!L5510-tr.4!$L$3)/tr.4!$L$5</f>
        <v>0.18511095110222864</v>
      </c>
    </row>
    <row r="5509" spans="2:11" x14ac:dyDescent="0.35">
      <c r="B5509">
        <v>5505</v>
      </c>
      <c r="C5509">
        <v>194417</v>
      </c>
      <c r="D5509">
        <f>(tr.4!E5511-tr.4!$E$2)/tr.4!$E$4</f>
        <v>-0.59743454754867908</v>
      </c>
      <c r="E5509">
        <f>(tr.4!F5511-tr.4!$F$3)/tr.4!$F$5</f>
        <v>-0.35294863039081936</v>
      </c>
      <c r="G5509" s="6">
        <v>1</v>
      </c>
      <c r="H5509" s="6">
        <v>0</v>
      </c>
      <c r="I5509">
        <f>(tr.4!J5511-tr.4!$J$3)/tr.4!$J$5</f>
        <v>1</v>
      </c>
      <c r="J5509">
        <v>1</v>
      </c>
      <c r="K5509">
        <f>(tr.4!L5511-tr.4!$L$3)/tr.4!$L$5</f>
        <v>-0.4671588098837256</v>
      </c>
    </row>
    <row r="5510" spans="2:11" x14ac:dyDescent="0.35">
      <c r="B5510">
        <v>5506</v>
      </c>
      <c r="C5510">
        <v>103882</v>
      </c>
      <c r="D5510">
        <f>(tr.4!E5512-tr.4!$E$2)/tr.4!$E$4</f>
        <v>1.1418994885251057</v>
      </c>
      <c r="E5510">
        <f>(tr.4!F5512-tr.4!$F$3)/tr.4!$F$5</f>
        <v>0.67407839663620772</v>
      </c>
      <c r="G5510" s="6">
        <v>1</v>
      </c>
      <c r="H5510" s="6">
        <v>1</v>
      </c>
      <c r="I5510">
        <f>(tr.4!J5512-tr.4!$J$3)/tr.4!$J$5</f>
        <v>-1.1666666666666667</v>
      </c>
      <c r="J5510">
        <v>0</v>
      </c>
      <c r="K5510">
        <f>(tr.4!L5512-tr.4!$L$3)/tr.4!$L$5</f>
        <v>0.75089075843397846</v>
      </c>
    </row>
    <row r="5511" spans="2:11" x14ac:dyDescent="0.35">
      <c r="B5511">
        <v>5507</v>
      </c>
      <c r="C5511">
        <v>177864</v>
      </c>
      <c r="D5511">
        <f>(tr.4!E5513-tr.4!$E$2)/tr.4!$E$4</f>
        <v>-0.82042609063506178</v>
      </c>
      <c r="E5511">
        <f>(tr.4!F5513-tr.4!$F$3)/tr.4!$F$5</f>
        <v>-0.46105673849892748</v>
      </c>
      <c r="G5511" s="6">
        <v>0</v>
      </c>
      <c r="H5511" s="6">
        <v>0</v>
      </c>
      <c r="I5511">
        <f>(tr.4!J5513-tr.4!$J$3)/tr.4!$J$5</f>
        <v>0</v>
      </c>
      <c r="J5511">
        <v>0</v>
      </c>
      <c r="K5511">
        <f>(tr.4!L5513-tr.4!$L$3)/tr.4!$L$5</f>
        <v>0.74803289988811139</v>
      </c>
    </row>
    <row r="5512" spans="2:11" x14ac:dyDescent="0.35">
      <c r="B5512">
        <v>5508</v>
      </c>
      <c r="C5512">
        <v>113103</v>
      </c>
      <c r="D5512">
        <f>(tr.4!E5514-tr.4!$E$2)/tr.4!$E$4</f>
        <v>-0.19604976999319029</v>
      </c>
      <c r="E5512">
        <f>(tr.4!F5514-tr.4!$F$3)/tr.4!$F$5</f>
        <v>-5.5651333093522062E-2</v>
      </c>
      <c r="G5512" s="6">
        <v>1</v>
      </c>
      <c r="H5512" s="6">
        <v>0</v>
      </c>
      <c r="I5512">
        <f>(tr.4!J5514-tr.4!$J$3)/tr.4!$J$5</f>
        <v>0.83333333333333337</v>
      </c>
      <c r="J5512">
        <v>1</v>
      </c>
      <c r="K5512">
        <f>(tr.4!L5514-tr.4!$L$3)/tr.4!$L$5</f>
        <v>-0.76672153859120895</v>
      </c>
    </row>
    <row r="5513" spans="2:11" x14ac:dyDescent="0.35">
      <c r="B5513">
        <v>5509</v>
      </c>
      <c r="C5513">
        <v>162227</v>
      </c>
      <c r="D5513">
        <f>(tr.4!E5515-tr.4!$E$2)/tr.4!$E$4</f>
        <v>0.33912993341412812</v>
      </c>
      <c r="E5513">
        <f>(tr.4!F5515-tr.4!$F$3)/tr.4!$F$5</f>
        <v>0.18759191014972118</v>
      </c>
      <c r="G5513" s="6">
        <v>0</v>
      </c>
      <c r="H5513" s="6">
        <v>0</v>
      </c>
      <c r="I5513">
        <f>(tr.4!J5515-tr.4!$J$3)/tr.4!$J$5</f>
        <v>1</v>
      </c>
      <c r="J5513">
        <v>1</v>
      </c>
      <c r="K5513">
        <f>(tr.4!L5515-tr.4!$L$3)/tr.4!$L$5</f>
        <v>-0.15668213594721417</v>
      </c>
    </row>
    <row r="5514" spans="2:11" x14ac:dyDescent="0.35">
      <c r="B5514">
        <v>5510</v>
      </c>
      <c r="C5514">
        <v>122986</v>
      </c>
      <c r="D5514">
        <f>(tr.4!E5516-tr.4!$E$2)/tr.4!$E$4</f>
        <v>0.60671978511778735</v>
      </c>
      <c r="E5514">
        <f>(tr.4!F5516-tr.4!$F$3)/tr.4!$F$5</f>
        <v>0.83783783783783794</v>
      </c>
      <c r="G5514" s="6">
        <v>1</v>
      </c>
      <c r="H5514" s="6">
        <v>0</v>
      </c>
      <c r="I5514">
        <f>(tr.4!J5516-tr.4!$J$3)/tr.4!$J$5</f>
        <v>-1.3333333333333333</v>
      </c>
      <c r="J5514">
        <v>0</v>
      </c>
      <c r="K5514">
        <f>(tr.4!L5516-tr.4!$L$3)/tr.4!$L$5</f>
        <v>1.0594217750359478</v>
      </c>
    </row>
    <row r="5515" spans="2:11" x14ac:dyDescent="0.35">
      <c r="B5515">
        <v>5511</v>
      </c>
      <c r="C5515">
        <v>128784</v>
      </c>
      <c r="D5515">
        <f>(tr.4!E5517-tr.4!$E$2)/tr.4!$E$4</f>
        <v>0.65131809373506389</v>
      </c>
      <c r="E5515">
        <f>(tr.4!F5517-tr.4!$F$3)/tr.4!$F$5</f>
        <v>0.34975407231188332</v>
      </c>
      <c r="G5515" s="6">
        <v>0</v>
      </c>
      <c r="H5515" s="6">
        <v>0</v>
      </c>
      <c r="I5515">
        <f>(tr.4!J5517-tr.4!$J$3)/tr.4!$J$5</f>
        <v>0</v>
      </c>
      <c r="J5515">
        <v>1</v>
      </c>
      <c r="K5515">
        <f>(tr.4!L5517-tr.4!$L$3)/tr.4!$L$5</f>
        <v>-0.12309743064899244</v>
      </c>
    </row>
    <row r="5516" spans="2:11" x14ac:dyDescent="0.35">
      <c r="B5516">
        <v>5512</v>
      </c>
      <c r="C5516">
        <v>119404</v>
      </c>
      <c r="D5516">
        <f>(tr.4!E5518-tr.4!$E$2)/tr.4!$E$4</f>
        <v>2.6941773093192397E-2</v>
      </c>
      <c r="E5516">
        <f>(tr.4!F5518-tr.4!$F$3)/tr.4!$F$5</f>
        <v>7.948380204161308E-2</v>
      </c>
      <c r="G5516" s="6">
        <v>0</v>
      </c>
      <c r="H5516" s="6">
        <v>0</v>
      </c>
      <c r="I5516">
        <f>(tr.4!J5518-tr.4!$J$3)/tr.4!$J$5</f>
        <v>0.83333333333333337</v>
      </c>
      <c r="J5516">
        <v>1</v>
      </c>
      <c r="K5516">
        <f>(tr.4!L5518-tr.4!$L$3)/tr.4!$L$5</f>
        <v>-7.7386556423249916E-2</v>
      </c>
    </row>
    <row r="5517" spans="2:11" x14ac:dyDescent="0.35">
      <c r="B5517">
        <v>5513</v>
      </c>
      <c r="C5517">
        <v>195401</v>
      </c>
      <c r="D5517">
        <f>(tr.4!E5519-tr.4!$E$2)/tr.4!$E$4</f>
        <v>-0.50823793031412601</v>
      </c>
      <c r="E5517">
        <f>(tr.4!F5519-tr.4!$F$3)/tr.4!$F$5</f>
        <v>-0.27186754930973828</v>
      </c>
      <c r="G5517" s="6">
        <v>0</v>
      </c>
      <c r="H5517" s="6">
        <v>1</v>
      </c>
      <c r="I5517">
        <f>(tr.4!J5519-tr.4!$J$3)/tr.4!$J$5</f>
        <v>-0.83333333333333337</v>
      </c>
      <c r="J5517">
        <v>0</v>
      </c>
      <c r="K5517">
        <f>(tr.4!L5519-tr.4!$L$3)/tr.4!$L$5</f>
        <v>1.1634054133291316</v>
      </c>
    </row>
    <row r="5518" spans="2:11" x14ac:dyDescent="0.35">
      <c r="B5518">
        <v>5514</v>
      </c>
      <c r="C5518">
        <v>134245</v>
      </c>
      <c r="D5518">
        <f>(tr.4!E5520-tr.4!$E$2)/tr.4!$E$4</f>
        <v>-0.95422101648689139</v>
      </c>
      <c r="E5518">
        <f>(tr.4!F5520-tr.4!$F$3)/tr.4!$F$5</f>
        <v>-0.51511079255298153</v>
      </c>
      <c r="G5518" s="6">
        <v>0</v>
      </c>
      <c r="H5518" s="6">
        <v>0</v>
      </c>
      <c r="I5518">
        <f>(tr.4!J5520-tr.4!$J$3)/tr.4!$J$5</f>
        <v>0.66666666666666663</v>
      </c>
      <c r="J5518">
        <v>1</v>
      </c>
      <c r="K5518">
        <f>(tr.4!L5520-tr.4!$L$3)/tr.4!$L$5</f>
        <v>-0.71221647526693677</v>
      </c>
    </row>
    <row r="5519" spans="2:11" x14ac:dyDescent="0.35">
      <c r="B5519">
        <v>5515</v>
      </c>
      <c r="C5519">
        <v>168528</v>
      </c>
      <c r="D5519">
        <f>(tr.4!E5521-tr.4!$E$2)/tr.4!$E$4</f>
        <v>-0.15145146137591375</v>
      </c>
      <c r="E5519">
        <f>(tr.4!F5521-tr.4!$F$3)/tr.4!$F$5</f>
        <v>-8.2678360120549091E-2</v>
      </c>
      <c r="G5519" s="6">
        <v>1</v>
      </c>
      <c r="H5519" s="6">
        <v>0</v>
      </c>
      <c r="I5519">
        <f>(tr.4!J5521-tr.4!$J$3)/tr.4!$J$5</f>
        <v>1</v>
      </c>
      <c r="J5519">
        <v>1</v>
      </c>
      <c r="K5519">
        <f>(tr.4!L5521-tr.4!$L$3)/tr.4!$L$5</f>
        <v>-0.5522923657065113</v>
      </c>
    </row>
    <row r="5520" spans="2:11" x14ac:dyDescent="0.35">
      <c r="B5520">
        <v>5516</v>
      </c>
      <c r="C5520">
        <v>173811</v>
      </c>
      <c r="D5520">
        <f>(tr.4!E5522-tr.4!$E$2)/tr.4!$E$4</f>
        <v>-1.088015942338721</v>
      </c>
      <c r="E5520">
        <f>(tr.4!F5522-tr.4!$F$3)/tr.4!$F$5</f>
        <v>-0.62321890066108965</v>
      </c>
      <c r="G5520" s="6">
        <v>1</v>
      </c>
      <c r="H5520" s="6">
        <v>0</v>
      </c>
      <c r="I5520">
        <f>(tr.4!J5522-tr.4!$J$3)/tr.4!$J$5</f>
        <v>0</v>
      </c>
      <c r="J5520">
        <v>1</v>
      </c>
      <c r="K5520">
        <f>(tr.4!L5522-tr.4!$L$3)/tr.4!$L$5</f>
        <v>0.21009953280144944</v>
      </c>
    </row>
    <row r="5521" spans="2:11" x14ac:dyDescent="0.35">
      <c r="B5521">
        <v>5517</v>
      </c>
      <c r="C5521">
        <v>163300</v>
      </c>
      <c r="D5521">
        <f>(tr.4!E5523-tr.4!$E$2)/tr.4!$E$4</f>
        <v>-0.95422101648689139</v>
      </c>
      <c r="E5521">
        <f>(tr.4!F5523-tr.4!$F$3)/tr.4!$F$5</f>
        <v>-0.56916484660703559</v>
      </c>
      <c r="G5521" s="6">
        <v>0</v>
      </c>
      <c r="H5521" s="6">
        <v>0</v>
      </c>
      <c r="I5521">
        <f>(tr.4!J5523-tr.4!$J$3)/tr.4!$J$5</f>
        <v>0.83333333333333337</v>
      </c>
      <c r="J5521">
        <v>1</v>
      </c>
      <c r="K5521">
        <f>(tr.4!L5523-tr.4!$L$3)/tr.4!$L$5</f>
        <v>-0.60817397337990564</v>
      </c>
    </row>
    <row r="5522" spans="2:11" x14ac:dyDescent="0.35">
      <c r="B5522">
        <v>5518</v>
      </c>
      <c r="C5522">
        <v>163874</v>
      </c>
      <c r="D5522">
        <f>(tr.4!E5524-tr.4!$E$2)/tr.4!$E$4</f>
        <v>-0.77582778201778524</v>
      </c>
      <c r="E5522">
        <f>(tr.4!F5524-tr.4!$F$3)/tr.4!$F$5</f>
        <v>-0.51511079255298153</v>
      </c>
      <c r="G5522" s="6">
        <v>0</v>
      </c>
      <c r="H5522" s="6">
        <v>0</v>
      </c>
      <c r="I5522">
        <f>(tr.4!J5524-tr.4!$J$3)/tr.4!$J$5</f>
        <v>0.16666666666666666</v>
      </c>
      <c r="J5522">
        <v>1</v>
      </c>
      <c r="K5522">
        <f>(tr.4!L5524-tr.4!$L$3)/tr.4!$L$5</f>
        <v>-2.5012408991012671E-2</v>
      </c>
    </row>
    <row r="5523" spans="2:11" x14ac:dyDescent="0.35">
      <c r="B5523">
        <v>5519</v>
      </c>
      <c r="C5523">
        <v>111995</v>
      </c>
      <c r="D5523">
        <f>(tr.4!E5525-tr.4!$E$2)/tr.4!$E$4</f>
        <v>-0.64203285616595562</v>
      </c>
      <c r="E5523">
        <f>(tr.4!F5525-tr.4!$F$3)/tr.4!$F$5</f>
        <v>-0.32592160336379233</v>
      </c>
      <c r="G5523" s="6">
        <v>1</v>
      </c>
      <c r="H5523" s="6">
        <v>1</v>
      </c>
      <c r="I5523">
        <f>(tr.4!J5525-tr.4!$J$3)/tr.4!$J$5</f>
        <v>-0.83333333333333337</v>
      </c>
      <c r="J5523">
        <v>0</v>
      </c>
      <c r="K5523">
        <f>(tr.4!L5525-tr.4!$L$3)/tr.4!$L$5</f>
        <v>0.85977127190398683</v>
      </c>
    </row>
    <row r="5524" spans="2:11" x14ac:dyDescent="0.35">
      <c r="B5524">
        <v>5520</v>
      </c>
      <c r="C5524">
        <v>157201</v>
      </c>
      <c r="D5524">
        <f>(tr.4!E5526-tr.4!$E$2)/tr.4!$E$4</f>
        <v>1.1864977971423822</v>
      </c>
      <c r="E5524">
        <f>(tr.4!F5526-tr.4!$F$3)/tr.4!$F$5</f>
        <v>0.70110542366323469</v>
      </c>
      <c r="G5524" s="6">
        <v>1</v>
      </c>
      <c r="H5524" s="6">
        <v>1</v>
      </c>
      <c r="I5524">
        <f>(tr.4!J5526-tr.4!$J$3)/tr.4!$J$5</f>
        <v>0</v>
      </c>
      <c r="J5524">
        <v>1</v>
      </c>
      <c r="K5524">
        <f>(tr.4!L5526-tr.4!$L$3)/tr.4!$L$5</f>
        <v>-1.1568804761978142</v>
      </c>
    </row>
    <row r="5525" spans="2:11" x14ac:dyDescent="0.35">
      <c r="B5525">
        <v>5521</v>
      </c>
      <c r="C5525">
        <v>101497</v>
      </c>
      <c r="D5525">
        <f>(tr.4!E5527-tr.4!$E$2)/tr.4!$E$4</f>
        <v>0.51752316788323427</v>
      </c>
      <c r="E5525">
        <f>(tr.4!F5527-tr.4!$F$3)/tr.4!$F$5</f>
        <v>0.26867299123080224</v>
      </c>
      <c r="G5525" s="6">
        <v>0</v>
      </c>
      <c r="H5525" s="6">
        <v>0</v>
      </c>
      <c r="I5525">
        <f>(tr.4!J5527-tr.4!$J$3)/tr.4!$J$5</f>
        <v>-1.3333333333333333</v>
      </c>
      <c r="J5525">
        <v>0</v>
      </c>
      <c r="K5525">
        <f>(tr.4!L5527-tr.4!$L$3)/tr.4!$L$5</f>
        <v>0.82750200995348933</v>
      </c>
    </row>
    <row r="5526" spans="2:11" x14ac:dyDescent="0.35">
      <c r="B5526">
        <v>5522</v>
      </c>
      <c r="C5526">
        <v>149283</v>
      </c>
      <c r="D5526">
        <f>(tr.4!E5528-tr.4!$E$2)/tr.4!$E$4</f>
        <v>1.1864977971423822</v>
      </c>
      <c r="E5526">
        <f>(tr.4!F5528-tr.4!$F$3)/tr.4!$F$5</f>
        <v>0.75515947771728875</v>
      </c>
      <c r="G5526" s="6">
        <v>0</v>
      </c>
      <c r="H5526" s="6">
        <v>0</v>
      </c>
      <c r="I5526">
        <f>(tr.4!J5528-tr.4!$J$3)/tr.4!$J$5</f>
        <v>-0.33333333333333331</v>
      </c>
      <c r="J5526">
        <v>1</v>
      </c>
      <c r="K5526">
        <f>(tr.4!L5528-tr.4!$L$3)/tr.4!$L$5</f>
        <v>-0.69490925615809751</v>
      </c>
    </row>
    <row r="5527" spans="2:11" x14ac:dyDescent="0.35">
      <c r="B5527">
        <v>5523</v>
      </c>
      <c r="C5527">
        <v>141735</v>
      </c>
      <c r="D5527">
        <f>(tr.4!E5529-tr.4!$E$2)/tr.4!$E$4</f>
        <v>-0.82042609063506178</v>
      </c>
      <c r="E5527">
        <f>(tr.4!F5529-tr.4!$F$3)/tr.4!$F$5</f>
        <v>-0.43402971147190045</v>
      </c>
      <c r="G5527" s="6">
        <v>1</v>
      </c>
      <c r="H5527" s="6">
        <v>1</v>
      </c>
      <c r="I5527">
        <f>(tr.4!J5529-tr.4!$J$3)/tr.4!$J$5</f>
        <v>0.5</v>
      </c>
      <c r="J5527">
        <v>1</v>
      </c>
      <c r="K5527">
        <f>(tr.4!L5529-tr.4!$L$3)/tr.4!$L$5</f>
        <v>0.48056071063737782</v>
      </c>
    </row>
    <row r="5528" spans="2:11" x14ac:dyDescent="0.35">
      <c r="B5528">
        <v>5524</v>
      </c>
      <c r="C5528">
        <v>107181</v>
      </c>
      <c r="D5528">
        <f>(tr.4!E5530-tr.4!$E$2)/tr.4!$E$4</f>
        <v>1.1864977971423822</v>
      </c>
      <c r="E5528">
        <f>(tr.4!F5530-tr.4!$F$3)/tr.4!$F$5</f>
        <v>0.67407839663620772</v>
      </c>
      <c r="G5528" s="6">
        <v>1</v>
      </c>
      <c r="H5528" s="6">
        <v>0</v>
      </c>
      <c r="I5528">
        <f>(tr.4!J5530-tr.4!$J$3)/tr.4!$J$5</f>
        <v>0.5</v>
      </c>
      <c r="J5528">
        <v>1</v>
      </c>
      <c r="K5528">
        <f>(tr.4!L5530-tr.4!$L$3)/tr.4!$L$5</f>
        <v>-0.63531556584427229</v>
      </c>
    </row>
    <row r="5529" spans="2:11" x14ac:dyDescent="0.35">
      <c r="B5529">
        <v>5525</v>
      </c>
      <c r="C5529">
        <v>130340</v>
      </c>
      <c r="D5529">
        <f>(tr.4!E5531-tr.4!$E$2)/tr.4!$E$4</f>
        <v>0.33912993341412812</v>
      </c>
      <c r="E5529">
        <f>(tr.4!F5531-tr.4!$F$3)/tr.4!$F$5</f>
        <v>0.18759191014972118</v>
      </c>
      <c r="G5529" s="6">
        <v>1</v>
      </c>
      <c r="H5529" s="6">
        <v>1</v>
      </c>
      <c r="I5529">
        <f>(tr.4!J5531-tr.4!$J$3)/tr.4!$J$5</f>
        <v>-0.83333333333333337</v>
      </c>
      <c r="J5529">
        <v>0</v>
      </c>
      <c r="K5529">
        <f>(tr.4!L5531-tr.4!$L$3)/tr.4!$L$5</f>
        <v>0.92598432147095655</v>
      </c>
    </row>
    <row r="5530" spans="2:11" x14ac:dyDescent="0.35">
      <c r="B5530">
        <v>5526</v>
      </c>
      <c r="C5530">
        <v>108879</v>
      </c>
      <c r="D5530">
        <f>(tr.4!E5532-tr.4!$E$2)/tr.4!$E$4</f>
        <v>0.24993331617957507</v>
      </c>
      <c r="E5530">
        <f>(tr.4!F5532-tr.4!$F$3)/tr.4!$F$5</f>
        <v>0.18759191014972118</v>
      </c>
      <c r="G5530" s="6">
        <v>0</v>
      </c>
      <c r="H5530" s="6">
        <v>1</v>
      </c>
      <c r="I5530">
        <f>(tr.4!J5532-tr.4!$J$3)/tr.4!$J$5</f>
        <v>-0.16666666666666666</v>
      </c>
      <c r="J5530">
        <v>1</v>
      </c>
      <c r="K5530">
        <f>(tr.4!L5532-tr.4!$L$3)/tr.4!$L$5</f>
        <v>0.14149253898364886</v>
      </c>
    </row>
    <row r="5531" spans="2:11" x14ac:dyDescent="0.35">
      <c r="B5531">
        <v>5527</v>
      </c>
      <c r="C5531">
        <v>139785</v>
      </c>
      <c r="D5531">
        <f>(tr.4!E5533-tr.4!$E$2)/tr.4!$E$4</f>
        <v>-1.0434176337214445</v>
      </c>
      <c r="E5531">
        <f>(tr.4!F5533-tr.4!$F$3)/tr.4!$F$5</f>
        <v>-0.56916484660703559</v>
      </c>
      <c r="G5531" s="6">
        <v>1</v>
      </c>
      <c r="H5531" s="6">
        <v>1</v>
      </c>
      <c r="I5531">
        <f>(tr.4!J5533-tr.4!$J$3)/tr.4!$J$5</f>
        <v>-1</v>
      </c>
      <c r="J5531">
        <v>0</v>
      </c>
      <c r="K5531">
        <f>(tr.4!L5533-tr.4!$L$3)/tr.4!$L$5</f>
        <v>3.0124693152100983</v>
      </c>
    </row>
    <row r="5532" spans="2:11" x14ac:dyDescent="0.35">
      <c r="B5532">
        <v>5528</v>
      </c>
      <c r="C5532">
        <v>189507</v>
      </c>
      <c r="D5532">
        <f>(tr.4!E5534-tr.4!$E$2)/tr.4!$E$4</f>
        <v>-0.86502439925233832</v>
      </c>
      <c r="E5532">
        <f>(tr.4!F5534-tr.4!$F$3)/tr.4!$F$5</f>
        <v>-0.4880837655259545</v>
      </c>
      <c r="G5532" s="6">
        <v>1</v>
      </c>
      <c r="H5532" s="6">
        <v>1</v>
      </c>
      <c r="I5532">
        <f>(tr.4!J5534-tr.4!$J$3)/tr.4!$J$5</f>
        <v>-0.5</v>
      </c>
      <c r="J5532">
        <v>0</v>
      </c>
      <c r="K5532">
        <f>(tr.4!L5534-tr.4!$L$3)/tr.4!$L$5</f>
        <v>1.8030532362582372</v>
      </c>
    </row>
    <row r="5533" spans="2:11" x14ac:dyDescent="0.35">
      <c r="B5533">
        <v>5529</v>
      </c>
      <c r="C5533">
        <v>101100</v>
      </c>
      <c r="D5533">
        <f>(tr.4!E5535-tr.4!$E$2)/tr.4!$E$4</f>
        <v>-0.50823793031412601</v>
      </c>
      <c r="E5533">
        <f>(tr.4!F5535-tr.4!$F$3)/tr.4!$F$5</f>
        <v>-0.24484052228271125</v>
      </c>
      <c r="G5533" s="6">
        <v>0</v>
      </c>
      <c r="H5533" s="6">
        <v>1</v>
      </c>
      <c r="I5533">
        <f>(tr.4!J5535-tr.4!$J$3)/tr.4!$J$5</f>
        <v>0.16666666666666666</v>
      </c>
      <c r="J5533">
        <v>1</v>
      </c>
      <c r="K5533">
        <f>(tr.4!L5535-tr.4!$L$3)/tr.4!$L$5</f>
        <v>0.11584842263288081</v>
      </c>
    </row>
    <row r="5534" spans="2:11" x14ac:dyDescent="0.35">
      <c r="B5534">
        <v>5530</v>
      </c>
      <c r="C5534">
        <v>136904</v>
      </c>
      <c r="D5534">
        <f>(tr.4!E5536-tr.4!$E$2)/tr.4!$E$4</f>
        <v>-0.64203285616595562</v>
      </c>
      <c r="E5534">
        <f>(tr.4!F5536-tr.4!$F$3)/tr.4!$F$5</f>
        <v>-0.35294863039081936</v>
      </c>
      <c r="G5534" s="6">
        <v>0</v>
      </c>
      <c r="H5534" s="6">
        <v>1</v>
      </c>
      <c r="I5534">
        <f>(tr.4!J5536-tr.4!$J$3)/tr.4!$J$5</f>
        <v>-0.33333333333333331</v>
      </c>
      <c r="J5534">
        <v>1</v>
      </c>
      <c r="K5534">
        <f>(tr.4!L5536-tr.4!$L$3)/tr.4!$L$5</f>
        <v>0.3129217213183248</v>
      </c>
    </row>
    <row r="5535" spans="2:11" x14ac:dyDescent="0.35">
      <c r="B5535">
        <v>5531</v>
      </c>
      <c r="C5535">
        <v>105227</v>
      </c>
      <c r="D5535">
        <f>(tr.4!E5537-tr.4!$E$2)/tr.4!$E$4</f>
        <v>0.69591640235234042</v>
      </c>
      <c r="E5535">
        <f>(tr.4!F5537-tr.4!$F$3)/tr.4!$F$5</f>
        <v>0.45786218041999144</v>
      </c>
      <c r="G5535" s="6">
        <v>0</v>
      </c>
      <c r="H5535" s="6">
        <v>0</v>
      </c>
      <c r="I5535">
        <f>(tr.4!J5537-tr.4!$J$3)/tr.4!$J$5</f>
        <v>-0.5</v>
      </c>
      <c r="J5535">
        <v>1</v>
      </c>
      <c r="K5535">
        <f>(tr.4!L5537-tr.4!$L$3)/tr.4!$L$5</f>
        <v>-0.11462621356557255</v>
      </c>
    </row>
    <row r="5536" spans="2:11" x14ac:dyDescent="0.35">
      <c r="B5536">
        <v>5532</v>
      </c>
      <c r="C5536">
        <v>108325</v>
      </c>
      <c r="D5536">
        <f>(tr.4!E5538-tr.4!$E$2)/tr.4!$E$4</f>
        <v>0.7851130195868935</v>
      </c>
      <c r="E5536">
        <f>(tr.4!F5538-tr.4!$F$3)/tr.4!$F$5</f>
        <v>0.45786218041999144</v>
      </c>
      <c r="G5536" s="6">
        <v>1</v>
      </c>
      <c r="H5536" s="6">
        <v>0</v>
      </c>
      <c r="I5536">
        <f>(tr.4!J5538-tr.4!$J$3)/tr.4!$J$5</f>
        <v>0</v>
      </c>
      <c r="J5536">
        <v>1</v>
      </c>
      <c r="K5536">
        <f>(tr.4!L5538-tr.4!$L$3)/tr.4!$L$5</f>
        <v>-0.74464945930661308</v>
      </c>
    </row>
    <row r="5537" spans="2:11" x14ac:dyDescent="0.35">
      <c r="B5537">
        <v>5533</v>
      </c>
      <c r="C5537">
        <v>146794</v>
      </c>
      <c r="D5537">
        <f>(tr.4!E5539-tr.4!$E$2)/tr.4!$E$4</f>
        <v>0.38372824203140465</v>
      </c>
      <c r="E5537">
        <f>(tr.4!F5539-tr.4!$F$3)/tr.4!$F$5</f>
        <v>0.26867299123080224</v>
      </c>
      <c r="G5537" s="6">
        <v>1</v>
      </c>
      <c r="H5537" s="6">
        <v>0</v>
      </c>
      <c r="I5537">
        <f>(tr.4!J5539-tr.4!$J$3)/tr.4!$J$5</f>
        <v>0.83333333333333337</v>
      </c>
      <c r="J5537">
        <v>1</v>
      </c>
      <c r="K5537">
        <f>(tr.4!L5539-tr.4!$L$3)/tr.4!$L$5</f>
        <v>-0.1581507435935586</v>
      </c>
    </row>
    <row r="5538" spans="2:11" x14ac:dyDescent="0.35">
      <c r="B5538">
        <v>5534</v>
      </c>
      <c r="C5538">
        <v>189028</v>
      </c>
      <c r="D5538">
        <f>(tr.4!E5540-tr.4!$E$2)/tr.4!$E$4</f>
        <v>-1.0434176337214445</v>
      </c>
      <c r="E5538">
        <f>(tr.4!F5540-tr.4!$F$3)/tr.4!$F$5</f>
        <v>-0.62321890066108965</v>
      </c>
      <c r="G5538" s="6">
        <v>1</v>
      </c>
      <c r="H5538" s="6">
        <v>0</v>
      </c>
      <c r="I5538">
        <f>(tr.4!J5540-tr.4!$J$3)/tr.4!$J$5</f>
        <v>1</v>
      </c>
      <c r="J5538">
        <v>1</v>
      </c>
      <c r="K5538">
        <f>(tr.4!L5540-tr.4!$L$3)/tr.4!$L$5</f>
        <v>-9.2799563796599829E-2</v>
      </c>
    </row>
    <row r="5539" spans="2:11" x14ac:dyDescent="0.35">
      <c r="B5539">
        <v>5535</v>
      </c>
      <c r="C5539">
        <v>108478</v>
      </c>
      <c r="D5539">
        <f>(tr.4!E5541-tr.4!$E$2)/tr.4!$E$4</f>
        <v>1.0081045626732761</v>
      </c>
      <c r="E5539">
        <f>(tr.4!F5541-tr.4!$F$3)/tr.4!$F$5</f>
        <v>0.59299731555512658</v>
      </c>
      <c r="G5539" s="6">
        <v>0</v>
      </c>
      <c r="H5539" s="6">
        <v>1</v>
      </c>
      <c r="I5539">
        <f>(tr.4!J5541-tr.4!$J$3)/tr.4!$J$5</f>
        <v>0</v>
      </c>
      <c r="J5539">
        <v>1</v>
      </c>
      <c r="K5539">
        <f>(tr.4!L5541-tr.4!$L$3)/tr.4!$L$5</f>
        <v>-0.5002856857565493</v>
      </c>
    </row>
    <row r="5540" spans="2:11" x14ac:dyDescent="0.35">
      <c r="B5540">
        <v>5536</v>
      </c>
      <c r="C5540">
        <v>121497</v>
      </c>
      <c r="D5540">
        <f>(tr.4!E5542-tr.4!$E$2)/tr.4!$E$4</f>
        <v>-1.2218108681905506</v>
      </c>
      <c r="E5540">
        <f>(tr.4!F5542-tr.4!$F$3)/tr.4!$F$5</f>
        <v>-0.65024592768811662</v>
      </c>
      <c r="G5540" s="6">
        <v>1</v>
      </c>
      <c r="H5540" s="6">
        <v>1</v>
      </c>
      <c r="I5540">
        <f>(tr.4!J5542-tr.4!$J$3)/tr.4!$J$5</f>
        <v>0.33333333333333331</v>
      </c>
      <c r="J5540">
        <v>0</v>
      </c>
      <c r="K5540">
        <f>(tr.4!L5542-tr.4!$L$3)/tr.4!$L$5</f>
        <v>0.78925269405166842</v>
      </c>
    </row>
    <row r="5541" spans="2:11" x14ac:dyDescent="0.35">
      <c r="B5541">
        <v>5537</v>
      </c>
      <c r="C5541">
        <v>109628</v>
      </c>
      <c r="D5541">
        <f>(tr.4!E5543-tr.4!$E$2)/tr.4!$E$4</f>
        <v>1.1864977971423822</v>
      </c>
      <c r="E5541">
        <f>(tr.4!F5543-tr.4!$F$3)/tr.4!$F$5</f>
        <v>0.70110542366323469</v>
      </c>
      <c r="G5541" s="6">
        <v>1</v>
      </c>
      <c r="H5541" s="6">
        <v>1</v>
      </c>
      <c r="I5541">
        <f>(tr.4!J5543-tr.4!$J$3)/tr.4!$J$5</f>
        <v>0.66666666666666663</v>
      </c>
      <c r="J5541">
        <v>1</v>
      </c>
      <c r="K5541">
        <f>(tr.4!L5543-tr.4!$L$3)/tr.4!$L$5</f>
        <v>-1.2284088823722403</v>
      </c>
    </row>
    <row r="5542" spans="2:11" x14ac:dyDescent="0.35">
      <c r="B5542">
        <v>5538</v>
      </c>
      <c r="C5542">
        <v>193752</v>
      </c>
      <c r="D5542">
        <f>(tr.4!E5544-tr.4!$E$2)/tr.4!$E$4</f>
        <v>-0.77582778201778524</v>
      </c>
      <c r="E5542">
        <f>(tr.4!F5544-tr.4!$F$3)/tr.4!$F$5</f>
        <v>-0.43402971147190045</v>
      </c>
      <c r="G5542" s="6">
        <v>0</v>
      </c>
      <c r="H5542" s="6">
        <v>0</v>
      </c>
      <c r="I5542">
        <f>(tr.4!J5544-tr.4!$J$3)/tr.4!$J$5</f>
        <v>0.33333333333333331</v>
      </c>
      <c r="J5542">
        <v>1</v>
      </c>
      <c r="K5542">
        <f>(tr.4!L5544-tr.4!$L$3)/tr.4!$L$5</f>
        <v>4.4740722037365371E-3</v>
      </c>
    </row>
    <row r="5543" spans="2:11" x14ac:dyDescent="0.35">
      <c r="B5543">
        <v>5539</v>
      </c>
      <c r="C5543">
        <v>170667</v>
      </c>
      <c r="D5543">
        <f>(tr.4!E5545-tr.4!$E$2)/tr.4!$E$4</f>
        <v>0.24993331617957507</v>
      </c>
      <c r="E5543">
        <f>(tr.4!F5545-tr.4!$F$3)/tr.4!$F$5</f>
        <v>0.18759191014972118</v>
      </c>
      <c r="G5543" s="6">
        <v>1</v>
      </c>
      <c r="H5543" s="6">
        <v>0</v>
      </c>
      <c r="I5543">
        <f>(tr.4!J5545-tr.4!$J$3)/tr.4!$J$5</f>
        <v>0</v>
      </c>
      <c r="J5543">
        <v>1</v>
      </c>
      <c r="K5543">
        <f>(tr.4!L5545-tr.4!$L$3)/tr.4!$L$5</f>
        <v>5.4515031266615499E-2</v>
      </c>
    </row>
    <row r="5544" spans="2:11" x14ac:dyDescent="0.35">
      <c r="B5544">
        <v>5540</v>
      </c>
      <c r="C5544">
        <v>179012</v>
      </c>
      <c r="D5544">
        <f>(tr.4!E5546-tr.4!$E$2)/tr.4!$E$4</f>
        <v>-0.19604976999319029</v>
      </c>
      <c r="E5544">
        <f>(tr.4!F5546-tr.4!$F$3)/tr.4!$F$5</f>
        <v>-0.13673241417460313</v>
      </c>
      <c r="G5544" s="6">
        <v>0</v>
      </c>
      <c r="H5544" s="6">
        <v>0</v>
      </c>
      <c r="I5544">
        <f>(tr.4!J5546-tr.4!$J$3)/tr.4!$J$5</f>
        <v>-0.5</v>
      </c>
      <c r="J5544">
        <v>1</v>
      </c>
      <c r="K5544">
        <f>(tr.4!L5546-tr.4!$L$3)/tr.4!$L$5</f>
        <v>-0.28232692745067456</v>
      </c>
    </row>
    <row r="5545" spans="2:11" x14ac:dyDescent="0.35">
      <c r="B5545">
        <v>5541</v>
      </c>
      <c r="C5545">
        <v>191172</v>
      </c>
      <c r="D5545">
        <f>(tr.4!E5547-tr.4!$E$2)/tr.4!$E$4</f>
        <v>-0.95422101648689139</v>
      </c>
      <c r="E5545">
        <f>(tr.4!F5547-tr.4!$F$3)/tr.4!$F$5</f>
        <v>-0.51511079255298153</v>
      </c>
      <c r="G5545" s="6">
        <v>1</v>
      </c>
      <c r="H5545" s="6">
        <v>0</v>
      </c>
      <c r="I5545">
        <f>(tr.4!J5547-tr.4!$J$3)/tr.4!$J$5</f>
        <v>0.33333333333333331</v>
      </c>
      <c r="J5545">
        <v>1</v>
      </c>
      <c r="K5545">
        <f>(tr.4!L5547-tr.4!$L$3)/tr.4!$L$5</f>
        <v>-7.0539354374891283E-2</v>
      </c>
    </row>
    <row r="5546" spans="2:11" x14ac:dyDescent="0.35">
      <c r="B5546">
        <v>5542</v>
      </c>
      <c r="C5546">
        <v>122934</v>
      </c>
      <c r="D5546">
        <f>(tr.4!E5548-tr.4!$E$2)/tr.4!$E$4</f>
        <v>-1.088015942338721</v>
      </c>
      <c r="E5546">
        <f>(tr.4!F5548-tr.4!$F$3)/tr.4!$F$5</f>
        <v>-0.59619187363406256</v>
      </c>
      <c r="G5546" s="6">
        <v>1</v>
      </c>
      <c r="H5546" s="6">
        <v>1</v>
      </c>
      <c r="I5546">
        <f>(tr.4!J5548-tr.4!$J$3)/tr.4!$J$5</f>
        <v>0.66666666666666663</v>
      </c>
      <c r="J5546">
        <v>1</v>
      </c>
      <c r="K5546">
        <f>(tr.4!L5548-tr.4!$L$3)/tr.4!$L$5</f>
        <v>-7.2253892358529137E-2</v>
      </c>
    </row>
    <row r="5547" spans="2:11" x14ac:dyDescent="0.35">
      <c r="B5547">
        <v>5543</v>
      </c>
      <c r="C5547">
        <v>137600</v>
      </c>
      <c r="D5547">
        <f>(tr.4!E5549-tr.4!$E$2)/tr.4!$E$4</f>
        <v>0.20533500756229853</v>
      </c>
      <c r="E5547">
        <f>(tr.4!F5549-tr.4!$F$3)/tr.4!$F$5</f>
        <v>0.18759191014972118</v>
      </c>
      <c r="G5547" s="6">
        <v>0</v>
      </c>
      <c r="H5547" s="6">
        <v>1</v>
      </c>
      <c r="I5547">
        <f>(tr.4!J5549-tr.4!$J$3)/tr.4!$J$5</f>
        <v>0</v>
      </c>
      <c r="J5547">
        <v>1</v>
      </c>
      <c r="K5547">
        <f>(tr.4!L5549-tr.4!$L$3)/tr.4!$L$5</f>
        <v>0.3430955635861857</v>
      </c>
    </row>
    <row r="5548" spans="2:11" x14ac:dyDescent="0.35">
      <c r="B5548">
        <v>5544</v>
      </c>
      <c r="C5548">
        <v>146711</v>
      </c>
      <c r="D5548">
        <f>(tr.4!E5550-tr.4!$E$2)/tr.4!$E$4</f>
        <v>1.0081045626732761</v>
      </c>
      <c r="E5548">
        <f>(tr.4!F5550-tr.4!$F$3)/tr.4!$F$5</f>
        <v>0.59299731555512658</v>
      </c>
      <c r="G5548" s="6">
        <v>0</v>
      </c>
      <c r="H5548" s="6">
        <v>1</v>
      </c>
      <c r="I5548">
        <f>(tr.4!J5550-tr.4!$J$3)/tr.4!$J$5</f>
        <v>-0.83333333333333337</v>
      </c>
      <c r="J5548">
        <v>1</v>
      </c>
      <c r="K5548">
        <f>(tr.4!L5550-tr.4!$L$3)/tr.4!$L$5</f>
        <v>0.28124181812607774</v>
      </c>
    </row>
    <row r="5549" spans="2:11" x14ac:dyDescent="0.35">
      <c r="B5549">
        <v>5545</v>
      </c>
      <c r="C5549">
        <v>178285</v>
      </c>
      <c r="D5549">
        <f>(tr.4!E5551-tr.4!$E$2)/tr.4!$E$4</f>
        <v>-0.15145146137591375</v>
      </c>
      <c r="E5549">
        <f>(tr.4!F5551-tr.4!$F$3)/tr.4!$F$5</f>
        <v>-0.10970538714757612</v>
      </c>
      <c r="G5549" s="6">
        <v>1</v>
      </c>
      <c r="H5549" s="6">
        <v>1</v>
      </c>
      <c r="I5549">
        <f>(tr.4!J5551-tr.4!$J$3)/tr.4!$J$5</f>
        <v>-1.5</v>
      </c>
      <c r="J5549">
        <v>0</v>
      </c>
      <c r="K5549">
        <f>(tr.4!L5551-tr.4!$L$3)/tr.4!$L$5</f>
        <v>1.489070901932122</v>
      </c>
    </row>
    <row r="5550" spans="2:11" x14ac:dyDescent="0.35">
      <c r="B5550">
        <v>5546</v>
      </c>
      <c r="C5550">
        <v>189957</v>
      </c>
      <c r="D5550">
        <f>(tr.4!E5552-tr.4!$E$2)/tr.4!$E$4</f>
        <v>-1.2218108681905506</v>
      </c>
      <c r="E5550">
        <f>(tr.4!F5552-tr.4!$F$3)/tr.4!$F$5</f>
        <v>-0.65024592768811662</v>
      </c>
      <c r="G5550" s="6">
        <v>0</v>
      </c>
      <c r="H5550" s="6">
        <v>0</v>
      </c>
      <c r="I5550">
        <f>(tr.4!J5552-tr.4!$J$3)/tr.4!$J$5</f>
        <v>0.33333333333333331</v>
      </c>
      <c r="J5550">
        <v>1</v>
      </c>
      <c r="K5550">
        <f>(tr.4!L5552-tr.4!$L$3)/tr.4!$L$5</f>
        <v>-0.18997259639161701</v>
      </c>
    </row>
    <row r="5551" spans="2:11" x14ac:dyDescent="0.35">
      <c r="B5551">
        <v>5547</v>
      </c>
      <c r="C5551">
        <v>182192</v>
      </c>
      <c r="D5551">
        <f>(tr.4!E5553-tr.4!$E$2)/tr.4!$E$4</f>
        <v>-0.41904131307957293</v>
      </c>
      <c r="E5551">
        <f>(tr.4!F5553-tr.4!$F$3)/tr.4!$F$5</f>
        <v>-0.27186754930973828</v>
      </c>
      <c r="G5551" s="6">
        <v>0</v>
      </c>
      <c r="H5551" s="6">
        <v>0</v>
      </c>
      <c r="I5551">
        <f>(tr.4!J5553-tr.4!$J$3)/tr.4!$J$5</f>
        <v>-0.5</v>
      </c>
      <c r="J5551">
        <v>1</v>
      </c>
      <c r="K5551">
        <f>(tr.4!L5553-tr.4!$L$3)/tr.4!$L$5</f>
        <v>-0.29775152797435878</v>
      </c>
    </row>
    <row r="5552" spans="2:11" x14ac:dyDescent="0.35">
      <c r="B5552">
        <v>5548</v>
      </c>
      <c r="C5552">
        <v>187071</v>
      </c>
      <c r="D5552">
        <f>(tr.4!E5554-tr.4!$E$2)/tr.4!$E$4</f>
        <v>-0.95422101648689139</v>
      </c>
      <c r="E5552">
        <f>(tr.4!F5554-tr.4!$F$3)/tr.4!$F$5</f>
        <v>-0.54213781958000851</v>
      </c>
      <c r="G5552" s="6">
        <v>0</v>
      </c>
      <c r="H5552" s="6">
        <v>0</v>
      </c>
      <c r="I5552">
        <f>(tr.4!J5554-tr.4!$J$3)/tr.4!$J$5</f>
        <v>0.33333333333333331</v>
      </c>
      <c r="J5552">
        <v>1</v>
      </c>
      <c r="K5552">
        <f>(tr.4!L5554-tr.4!$L$3)/tr.4!$L$5</f>
        <v>-0.51356919408585622</v>
      </c>
    </row>
    <row r="5553" spans="2:11" x14ac:dyDescent="0.35">
      <c r="B5553">
        <v>5549</v>
      </c>
      <c r="C5553">
        <v>162488</v>
      </c>
      <c r="D5553">
        <f>(tr.4!E5555-tr.4!$E$2)/tr.4!$E$4</f>
        <v>1.1418994885251057</v>
      </c>
      <c r="E5553">
        <f>(tr.4!F5555-tr.4!$F$3)/tr.4!$F$5</f>
        <v>0.72813245069026178</v>
      </c>
      <c r="G5553" s="6">
        <v>0</v>
      </c>
      <c r="H5553" s="6">
        <v>1</v>
      </c>
      <c r="I5553">
        <f>(tr.4!J5555-tr.4!$J$3)/tr.4!$J$5</f>
        <v>-1.5</v>
      </c>
      <c r="J5553">
        <v>1</v>
      </c>
      <c r="K5553">
        <f>(tr.4!L5555-tr.4!$L$3)/tr.4!$L$5</f>
        <v>-0.51480499845366923</v>
      </c>
    </row>
    <row r="5554" spans="2:11" x14ac:dyDescent="0.35">
      <c r="B5554">
        <v>5550</v>
      </c>
      <c r="C5554">
        <v>161406</v>
      </c>
      <c r="D5554">
        <f>(tr.4!E5556-tr.4!$E$2)/tr.4!$E$4</f>
        <v>-0.59743454754867908</v>
      </c>
      <c r="E5554">
        <f>(tr.4!F5556-tr.4!$F$3)/tr.4!$F$5</f>
        <v>-0.40700268444487342</v>
      </c>
      <c r="G5554" s="6">
        <v>0</v>
      </c>
      <c r="H5554" s="6">
        <v>0</v>
      </c>
      <c r="I5554">
        <f>(tr.4!J5556-tr.4!$J$3)/tr.4!$J$5</f>
        <v>0</v>
      </c>
      <c r="J5554">
        <v>1</v>
      </c>
      <c r="K5554">
        <f>(tr.4!L5556-tr.4!$L$3)/tr.4!$L$5</f>
        <v>-0.14577408427546135</v>
      </c>
    </row>
    <row r="5555" spans="2:11" x14ac:dyDescent="0.35">
      <c r="B5555">
        <v>5551</v>
      </c>
      <c r="C5555">
        <v>102029</v>
      </c>
      <c r="D5555">
        <f>(tr.4!E5557-tr.4!$E$2)/tr.4!$E$4</f>
        <v>0.74051471096961696</v>
      </c>
      <c r="E5555">
        <f>(tr.4!F5557-tr.4!$F$3)/tr.4!$F$5</f>
        <v>0.48488920744701847</v>
      </c>
      <c r="G5555" s="6">
        <v>0</v>
      </c>
      <c r="H5555" s="6">
        <v>1</v>
      </c>
      <c r="I5555">
        <f>(tr.4!J5557-tr.4!$J$3)/tr.4!$J$5</f>
        <v>0.16666666666666666</v>
      </c>
      <c r="J5555">
        <v>1</v>
      </c>
      <c r="K5555">
        <f>(tr.4!L5557-tr.4!$L$3)/tr.4!$L$5</f>
        <v>-0.48789042292124879</v>
      </c>
    </row>
    <row r="5556" spans="2:11" x14ac:dyDescent="0.35">
      <c r="B5556">
        <v>5552</v>
      </c>
      <c r="C5556">
        <v>186109</v>
      </c>
      <c r="D5556">
        <f>(tr.4!E5558-tr.4!$E$2)/tr.4!$E$4</f>
        <v>0.47292485926595773</v>
      </c>
      <c r="E5556">
        <f>(tr.4!F5558-tr.4!$F$3)/tr.4!$F$5</f>
        <v>0.29570001825782927</v>
      </c>
      <c r="G5556" s="6">
        <v>0</v>
      </c>
      <c r="H5556" s="6">
        <v>1</v>
      </c>
      <c r="I5556">
        <f>(tr.4!J5558-tr.4!$J$3)/tr.4!$J$5</f>
        <v>-1</v>
      </c>
      <c r="J5556">
        <v>0</v>
      </c>
      <c r="K5556">
        <f>(tr.4!L5558-tr.4!$L$3)/tr.4!$L$5</f>
        <v>0.548776841175727</v>
      </c>
    </row>
    <row r="5557" spans="2:11" x14ac:dyDescent="0.35">
      <c r="B5557">
        <v>5553</v>
      </c>
      <c r="C5557">
        <v>101197</v>
      </c>
      <c r="D5557">
        <f>(tr.4!E5559-tr.4!$E$2)/tr.4!$E$4</f>
        <v>0.82971132820417004</v>
      </c>
      <c r="E5557">
        <f>(tr.4!F5559-tr.4!$F$3)/tr.4!$F$5</f>
        <v>0.51191623447404555</v>
      </c>
      <c r="G5557" s="6">
        <v>1</v>
      </c>
      <c r="H5557" s="6">
        <v>0</v>
      </c>
      <c r="I5557">
        <f>(tr.4!J5559-tr.4!$J$3)/tr.4!$J$5</f>
        <v>-1.3333333333333333</v>
      </c>
      <c r="J5557">
        <v>1</v>
      </c>
      <c r="K5557">
        <f>(tr.4!L5559-tr.4!$L$3)/tr.4!$L$5</f>
        <v>0.35959467132005407</v>
      </c>
    </row>
    <row r="5558" spans="2:11" x14ac:dyDescent="0.35">
      <c r="B5558">
        <v>5554</v>
      </c>
      <c r="C5558">
        <v>160702</v>
      </c>
      <c r="D5558">
        <f>(tr.4!E5560-tr.4!$E$2)/tr.4!$E$4</f>
        <v>1.1864977971423822</v>
      </c>
      <c r="E5558">
        <f>(tr.4!F5560-tr.4!$F$3)/tr.4!$F$5</f>
        <v>0.70110542366323469</v>
      </c>
      <c r="G5558" s="6">
        <v>0</v>
      </c>
      <c r="H5558" s="6">
        <v>1</v>
      </c>
      <c r="I5558">
        <f>(tr.4!J5560-tr.4!$J$3)/tr.4!$J$5</f>
        <v>0.33333333333333331</v>
      </c>
      <c r="J5558">
        <v>1</v>
      </c>
      <c r="K5558">
        <f>(tr.4!L5560-tr.4!$L$3)/tr.4!$L$5</f>
        <v>-0.52974523282250607</v>
      </c>
    </row>
    <row r="5559" spans="2:11" x14ac:dyDescent="0.35">
      <c r="B5559">
        <v>5555</v>
      </c>
      <c r="C5559">
        <v>165078</v>
      </c>
      <c r="D5559">
        <f>(tr.4!E5561-tr.4!$E$2)/tr.4!$E$4</f>
        <v>-0.99881932510416793</v>
      </c>
      <c r="E5559">
        <f>(tr.4!F5561-tr.4!$F$3)/tr.4!$F$5</f>
        <v>-0.56916484660703559</v>
      </c>
      <c r="G5559" s="6">
        <v>0</v>
      </c>
      <c r="H5559" s="6">
        <v>0</v>
      </c>
      <c r="I5559">
        <f>(tr.4!J5561-tr.4!$J$3)/tr.4!$J$5</f>
        <v>-0.83333333333333337</v>
      </c>
      <c r="J5559">
        <v>0</v>
      </c>
      <c r="K5559">
        <f>(tr.4!L5561-tr.4!$L$3)/tr.4!$L$5</f>
        <v>1.2756300047673348</v>
      </c>
    </row>
    <row r="5560" spans="2:11" x14ac:dyDescent="0.35">
      <c r="B5560">
        <v>5556</v>
      </c>
      <c r="C5560">
        <v>178634</v>
      </c>
      <c r="D5560">
        <f>(tr.4!E5562-tr.4!$E$2)/tr.4!$E$4</f>
        <v>-0.77582778201778524</v>
      </c>
      <c r="E5560">
        <f>(tr.4!F5562-tr.4!$F$3)/tr.4!$F$5</f>
        <v>-0.43402971147190045</v>
      </c>
      <c r="G5560" s="6">
        <v>0</v>
      </c>
      <c r="H5560" s="6">
        <v>0</v>
      </c>
      <c r="I5560">
        <f>(tr.4!J5562-tr.4!$J$3)/tr.4!$J$5</f>
        <v>-0.5</v>
      </c>
      <c r="J5560">
        <v>1</v>
      </c>
      <c r="K5560">
        <f>(tr.4!L5562-tr.4!$L$3)/tr.4!$L$5</f>
        <v>-0.1670744791954249</v>
      </c>
    </row>
    <row r="5561" spans="2:11" x14ac:dyDescent="0.35">
      <c r="B5561">
        <v>5557</v>
      </c>
      <c r="C5561">
        <v>128867</v>
      </c>
      <c r="D5561">
        <f>(tr.4!E5563-tr.4!$E$2)/tr.4!$E$4</f>
        <v>-1.2218108681905506</v>
      </c>
      <c r="E5561">
        <f>(tr.4!F5563-tr.4!$F$3)/tr.4!$F$5</f>
        <v>-0.65024592768811662</v>
      </c>
      <c r="G5561" s="6">
        <v>1</v>
      </c>
      <c r="H5561" s="6">
        <v>0</v>
      </c>
      <c r="I5561">
        <f>(tr.4!J5563-tr.4!$J$3)/tr.4!$J$5</f>
        <v>0.5</v>
      </c>
      <c r="J5561">
        <v>1</v>
      </c>
      <c r="K5561">
        <f>(tr.4!L5563-tr.4!$L$3)/tr.4!$L$5</f>
        <v>-0.58620064915802117</v>
      </c>
    </row>
    <row r="5562" spans="2:11" x14ac:dyDescent="0.35">
      <c r="B5562">
        <v>5558</v>
      </c>
      <c r="C5562">
        <v>123300</v>
      </c>
      <c r="D5562">
        <f>(tr.4!E5564-tr.4!$E$2)/tr.4!$E$4</f>
        <v>1.1864977971423822</v>
      </c>
      <c r="E5562">
        <f>(tr.4!F5564-tr.4!$F$3)/tr.4!$F$5</f>
        <v>0.72813245069026178</v>
      </c>
      <c r="G5562" s="6">
        <v>1</v>
      </c>
      <c r="H5562" s="6">
        <v>0</v>
      </c>
      <c r="I5562">
        <f>(tr.4!J5564-tr.4!$J$3)/tr.4!$J$5</f>
        <v>-0.33333333333333331</v>
      </c>
      <c r="J5562">
        <v>1</v>
      </c>
      <c r="K5562">
        <f>(tr.4!L5564-tr.4!$L$3)/tr.4!$L$5</f>
        <v>-0.49989368066430434</v>
      </c>
    </row>
    <row r="5563" spans="2:11" x14ac:dyDescent="0.35">
      <c r="B5563">
        <v>5559</v>
      </c>
      <c r="C5563">
        <v>195847</v>
      </c>
      <c r="D5563">
        <f>(tr.4!E5565-tr.4!$E$2)/tr.4!$E$4</f>
        <v>-0.99881932510416793</v>
      </c>
      <c r="E5563">
        <f>(tr.4!F5565-tr.4!$F$3)/tr.4!$F$5</f>
        <v>-0.59619187363406256</v>
      </c>
      <c r="G5563" s="6">
        <v>1</v>
      </c>
      <c r="H5563" s="6">
        <v>1</v>
      </c>
      <c r="I5563">
        <f>(tr.4!J5565-tr.4!$J$3)/tr.4!$J$5</f>
        <v>1</v>
      </c>
      <c r="J5563">
        <v>0</v>
      </c>
      <c r="K5563">
        <f>(tr.4!L5565-tr.4!$L$3)/tr.4!$L$5</f>
        <v>2.3690188704020221</v>
      </c>
    </row>
    <row r="5564" spans="2:11" x14ac:dyDescent="0.35">
      <c r="B5564">
        <v>5560</v>
      </c>
      <c r="C5564">
        <v>182372</v>
      </c>
      <c r="D5564">
        <f>(tr.4!E5566-tr.4!$E$2)/tr.4!$E$4</f>
        <v>0.7851130195868935</v>
      </c>
      <c r="E5564">
        <f>(tr.4!F5566-tr.4!$F$3)/tr.4!$F$5</f>
        <v>0.51191623447404555</v>
      </c>
      <c r="G5564" s="6">
        <v>0</v>
      </c>
      <c r="H5564" s="6">
        <v>1</v>
      </c>
      <c r="I5564">
        <f>(tr.4!J5566-tr.4!$J$3)/tr.4!$J$5</f>
        <v>0.66666666666666663</v>
      </c>
      <c r="J5564">
        <v>1</v>
      </c>
      <c r="K5564">
        <f>(tr.4!L5566-tr.4!$L$3)/tr.4!$L$5</f>
        <v>0.12677682994000866</v>
      </c>
    </row>
    <row r="5565" spans="2:11" x14ac:dyDescent="0.35">
      <c r="B5565">
        <v>5561</v>
      </c>
      <c r="C5565">
        <v>177510</v>
      </c>
      <c r="D5565">
        <f>(tr.4!E5567-tr.4!$E$2)/tr.4!$E$4</f>
        <v>0.82971132820417004</v>
      </c>
      <c r="E5565">
        <f>(tr.4!F5567-tr.4!$F$3)/tr.4!$F$5</f>
        <v>0.48488920744701847</v>
      </c>
      <c r="G5565" s="6">
        <v>1</v>
      </c>
      <c r="H5565" s="6">
        <v>1</v>
      </c>
      <c r="I5565">
        <f>(tr.4!J5567-tr.4!$J$3)/tr.4!$J$5</f>
        <v>0.66666666666666663</v>
      </c>
      <c r="J5565">
        <v>1</v>
      </c>
      <c r="K5565">
        <f>(tr.4!L5567-tr.4!$L$3)/tr.4!$L$5</f>
        <v>0.27188092771440492</v>
      </c>
    </row>
    <row r="5566" spans="2:11" x14ac:dyDescent="0.35">
      <c r="B5566">
        <v>5562</v>
      </c>
      <c r="C5566">
        <v>148567</v>
      </c>
      <c r="D5566">
        <f>(tr.4!E5568-tr.4!$E$2)/tr.4!$E$4</f>
        <v>-1.2218108681905506</v>
      </c>
      <c r="E5566">
        <f>(tr.4!F5568-tr.4!$F$3)/tr.4!$F$5</f>
        <v>-0.65024592768811662</v>
      </c>
      <c r="G5566" s="6">
        <v>0</v>
      </c>
      <c r="H5566" s="6">
        <v>1</v>
      </c>
      <c r="I5566">
        <f>(tr.4!J5568-tr.4!$J$3)/tr.4!$J$5</f>
        <v>-0.5</v>
      </c>
      <c r="J5566">
        <v>0</v>
      </c>
      <c r="K5566">
        <f>(tr.4!L5568-tr.4!$L$3)/tr.4!$L$5</f>
        <v>1.2297119813037878</v>
      </c>
    </row>
    <row r="5567" spans="2:11" x14ac:dyDescent="0.35">
      <c r="B5567">
        <v>5563</v>
      </c>
      <c r="C5567">
        <v>145754</v>
      </c>
      <c r="D5567">
        <f>(tr.4!E5569-tr.4!$E$2)/tr.4!$E$4</f>
        <v>0.24993331617957507</v>
      </c>
      <c r="E5567">
        <f>(tr.4!F5569-tr.4!$F$3)/tr.4!$F$5</f>
        <v>0.21461893717674821</v>
      </c>
      <c r="G5567" s="6">
        <v>0</v>
      </c>
      <c r="H5567" s="6">
        <v>1</v>
      </c>
      <c r="I5567">
        <f>(tr.4!J5569-tr.4!$J$3)/tr.4!$J$5</f>
        <v>-1</v>
      </c>
      <c r="J5567">
        <v>0</v>
      </c>
      <c r="K5567">
        <f>(tr.4!L5569-tr.4!$L$3)/tr.4!$L$5</f>
        <v>0.99818935113674478</v>
      </c>
    </row>
    <row r="5568" spans="2:11" x14ac:dyDescent="0.35">
      <c r="B5568">
        <v>5564</v>
      </c>
      <c r="C5568">
        <v>140290</v>
      </c>
      <c r="D5568">
        <f>(tr.4!E5570-tr.4!$E$2)/tr.4!$E$4</f>
        <v>-1.1772125595732741</v>
      </c>
      <c r="E5568">
        <f>(tr.4!F5570-tr.4!$F$3)/tr.4!$F$5</f>
        <v>-0.65024592768811662</v>
      </c>
      <c r="G5568" s="6">
        <v>1</v>
      </c>
      <c r="H5568" s="6">
        <v>1</v>
      </c>
      <c r="I5568">
        <f>(tr.4!J5570-tr.4!$J$3)/tr.4!$J$5</f>
        <v>0.66666666666666663</v>
      </c>
      <c r="J5568">
        <v>0</v>
      </c>
      <c r="K5568">
        <f>(tr.4!L5570-tr.4!$L$3)/tr.4!$L$5</f>
        <v>2.3016907463119352</v>
      </c>
    </row>
    <row r="5569" spans="2:11" x14ac:dyDescent="0.35">
      <c r="B5569">
        <v>5565</v>
      </c>
      <c r="C5569">
        <v>182238</v>
      </c>
      <c r="D5569">
        <f>(tr.4!E5571-tr.4!$E$2)/tr.4!$E$4</f>
        <v>0.69591640235234042</v>
      </c>
      <c r="E5569">
        <f>(tr.4!F5571-tr.4!$F$3)/tr.4!$F$5</f>
        <v>0.40380812636593738</v>
      </c>
      <c r="G5569" s="6">
        <v>1</v>
      </c>
      <c r="H5569" s="6">
        <v>0</v>
      </c>
      <c r="I5569">
        <f>(tr.4!J5571-tr.4!$J$3)/tr.4!$J$5</f>
        <v>-0.66666666666666663</v>
      </c>
      <c r="J5569">
        <v>1</v>
      </c>
      <c r="K5569">
        <f>(tr.4!L5571-tr.4!$L$3)/tr.4!$L$5</f>
        <v>0.44442157501934615</v>
      </c>
    </row>
    <row r="5570" spans="2:11" x14ac:dyDescent="0.35">
      <c r="B5570">
        <v>5566</v>
      </c>
      <c r="C5570">
        <v>114039</v>
      </c>
      <c r="D5570">
        <f>(tr.4!E5572-tr.4!$E$2)/tr.4!$E$4</f>
        <v>2.5244470556606782</v>
      </c>
      <c r="E5570">
        <f>(tr.4!F5572-tr.4!$F$3)/tr.4!$F$5</f>
        <v>0.18759191014972118</v>
      </c>
      <c r="G5570" s="6">
        <v>1</v>
      </c>
      <c r="H5570" s="6">
        <v>1</v>
      </c>
      <c r="I5570">
        <f>(tr.4!J5572-tr.4!$J$3)/tr.4!$J$5</f>
        <v>-0.16666666666666666</v>
      </c>
      <c r="J5570">
        <v>1</v>
      </c>
      <c r="K5570">
        <f>(tr.4!L5572-tr.4!$L$3)/tr.4!$L$5</f>
        <v>0.43570309144278607</v>
      </c>
    </row>
    <row r="5571" spans="2:11" x14ac:dyDescent="0.35">
      <c r="B5571">
        <v>5567</v>
      </c>
      <c r="C5571">
        <v>111633</v>
      </c>
      <c r="D5571">
        <f>(tr.4!E5573-tr.4!$E$2)/tr.4!$E$4</f>
        <v>-0.90962270786961485</v>
      </c>
      <c r="E5571">
        <f>(tr.4!F5573-tr.4!$F$3)/tr.4!$F$5</f>
        <v>-0.54213781958000851</v>
      </c>
      <c r="G5571" s="6">
        <v>0</v>
      </c>
      <c r="H5571" s="6">
        <v>0</v>
      </c>
      <c r="I5571">
        <f>(tr.4!J5573-tr.4!$J$3)/tr.4!$J$5</f>
        <v>0.66666666666666663</v>
      </c>
      <c r="J5571">
        <v>1</v>
      </c>
      <c r="K5571">
        <f>(tr.4!L5573-tr.4!$L$3)/tr.4!$L$5</f>
        <v>-2.0150247347663568E-2</v>
      </c>
    </row>
    <row r="5572" spans="2:11" x14ac:dyDescent="0.35">
      <c r="B5572">
        <v>5568</v>
      </c>
      <c r="C5572">
        <v>173656</v>
      </c>
      <c r="D5572">
        <f>(tr.4!E5574-tr.4!$E$2)/tr.4!$E$4</f>
        <v>-0.10685315275863722</v>
      </c>
      <c r="E5572">
        <f>(tr.4!F5574-tr.4!$F$3)/tr.4!$F$5</f>
        <v>-2.862430606649503E-2</v>
      </c>
      <c r="G5572" s="6">
        <v>1</v>
      </c>
      <c r="H5572" s="6">
        <v>0</v>
      </c>
      <c r="I5572">
        <f>(tr.4!J5574-tr.4!$J$3)/tr.4!$J$5</f>
        <v>0.33333333333333331</v>
      </c>
      <c r="J5572">
        <v>1</v>
      </c>
      <c r="K5572">
        <f>(tr.4!L5574-tr.4!$L$3)/tr.4!$L$5</f>
        <v>-0.67251564822492882</v>
      </c>
    </row>
    <row r="5573" spans="2:11" x14ac:dyDescent="0.35">
      <c r="B5573">
        <v>5569</v>
      </c>
      <c r="C5573">
        <v>199620</v>
      </c>
      <c r="D5573">
        <f>(tr.4!E5575-tr.4!$E$2)/tr.4!$E$4</f>
        <v>-0.86502439925233832</v>
      </c>
      <c r="E5573">
        <f>(tr.4!F5575-tr.4!$F$3)/tr.4!$F$5</f>
        <v>-5.4054054054054057E-2</v>
      </c>
      <c r="G5573" s="6">
        <v>1</v>
      </c>
      <c r="H5573" s="6">
        <v>0</v>
      </c>
      <c r="I5573">
        <f>(tr.4!J5575-tr.4!$J$3)/tr.4!$J$5</f>
        <v>1</v>
      </c>
      <c r="J5573">
        <v>1</v>
      </c>
      <c r="K5573">
        <f>(tr.4!L5575-tr.4!$L$3)/tr.4!$L$5</f>
        <v>-0.75935175148167489</v>
      </c>
    </row>
    <row r="5574" spans="2:11" x14ac:dyDescent="0.35">
      <c r="B5574">
        <v>5570</v>
      </c>
      <c r="C5574">
        <v>111812</v>
      </c>
      <c r="D5574">
        <f>(tr.4!E5576-tr.4!$E$2)/tr.4!$E$4</f>
        <v>0.82971132820417004</v>
      </c>
      <c r="E5574">
        <f>(tr.4!F5576-tr.4!$F$3)/tr.4!$F$5</f>
        <v>0.56597028852809961</v>
      </c>
      <c r="G5574" s="6">
        <v>1</v>
      </c>
      <c r="H5574" s="6">
        <v>0</v>
      </c>
      <c r="I5574">
        <f>(tr.4!J5576-tr.4!$J$3)/tr.4!$J$5</f>
        <v>0</v>
      </c>
      <c r="J5574">
        <v>1</v>
      </c>
      <c r="K5574">
        <f>(tr.4!L5576-tr.4!$L$3)/tr.4!$L$5</f>
        <v>-0.88498560787356118</v>
      </c>
    </row>
    <row r="5575" spans="2:11" x14ac:dyDescent="0.35">
      <c r="B5575">
        <v>5571</v>
      </c>
      <c r="C5575">
        <v>125873</v>
      </c>
      <c r="D5575">
        <f>(tr.4!E5577-tr.4!$E$2)/tr.4!$E$4</f>
        <v>-0.95422101648689139</v>
      </c>
      <c r="E5575">
        <f>(tr.4!F5577-tr.4!$F$3)/tr.4!$F$5</f>
        <v>-0.56916484660703559</v>
      </c>
      <c r="G5575" s="6">
        <v>1</v>
      </c>
      <c r="H5575" s="6">
        <v>0</v>
      </c>
      <c r="I5575">
        <f>(tr.4!J5577-tr.4!$J$3)/tr.4!$J$5</f>
        <v>0.16666666666666666</v>
      </c>
      <c r="J5575">
        <v>1</v>
      </c>
      <c r="K5575">
        <f>(tr.4!L5577-tr.4!$L$3)/tr.4!$L$5</f>
        <v>0.22353610844726812</v>
      </c>
    </row>
    <row r="5576" spans="2:11" x14ac:dyDescent="0.35">
      <c r="B5576">
        <v>5572</v>
      </c>
      <c r="C5576">
        <v>126673</v>
      </c>
      <c r="D5576">
        <f>(tr.4!E5578-tr.4!$E$2)/tr.4!$E$4</f>
        <v>0.74051471096961696</v>
      </c>
      <c r="E5576">
        <f>(tr.4!F5578-tr.4!$F$3)/tr.4!$F$5</f>
        <v>0.45786218041999144</v>
      </c>
      <c r="G5576" s="6">
        <v>1</v>
      </c>
      <c r="H5576" s="6">
        <v>1</v>
      </c>
      <c r="I5576">
        <f>(tr.4!J5578-tr.4!$J$3)/tr.4!$J$5</f>
        <v>0.33333333333333331</v>
      </c>
      <c r="J5576">
        <v>1</v>
      </c>
      <c r="K5576">
        <f>(tr.4!L5578-tr.4!$L$3)/tr.4!$L$5</f>
        <v>-1.0931707700717521</v>
      </c>
    </row>
    <row r="5577" spans="2:11" x14ac:dyDescent="0.35">
      <c r="B5577">
        <v>5573</v>
      </c>
      <c r="C5577">
        <v>105817</v>
      </c>
      <c r="D5577">
        <f>(tr.4!E5579-tr.4!$E$2)/tr.4!$E$4</f>
        <v>0.87430963682144658</v>
      </c>
      <c r="E5577">
        <f>(tr.4!F5579-tr.4!$F$3)/tr.4!$F$5</f>
        <v>0.53894326150107252</v>
      </c>
      <c r="G5577" s="6">
        <v>0</v>
      </c>
      <c r="H5577" s="6">
        <v>1</v>
      </c>
      <c r="I5577">
        <f>(tr.4!J5579-tr.4!$J$3)/tr.4!$J$5</f>
        <v>-0.16666666666666666</v>
      </c>
      <c r="J5577">
        <v>1</v>
      </c>
      <c r="K5577">
        <f>(tr.4!L5579-tr.4!$L$3)/tr.4!$L$5</f>
        <v>0.25915171001903875</v>
      </c>
    </row>
    <row r="5578" spans="2:11" x14ac:dyDescent="0.35">
      <c r="B5578">
        <v>5574</v>
      </c>
      <c r="C5578">
        <v>157465</v>
      </c>
      <c r="D5578">
        <f>(tr.4!E5580-tr.4!$E$2)/tr.4!$E$4</f>
        <v>-6.2254844141360677E-2</v>
      </c>
      <c r="E5578">
        <f>(tr.4!F5580-tr.4!$F$3)/tr.4!$F$5</f>
        <v>-8.2678360120549091E-2</v>
      </c>
      <c r="G5578" s="6">
        <v>0</v>
      </c>
      <c r="H5578" s="6">
        <v>1</v>
      </c>
      <c r="I5578">
        <f>(tr.4!J5580-tr.4!$J$3)/tr.4!$J$5</f>
        <v>-0.83333333333333337</v>
      </c>
      <c r="J5578">
        <v>0</v>
      </c>
      <c r="K5578">
        <f>(tr.4!L5580-tr.4!$L$3)/tr.4!$L$5</f>
        <v>1.24131301976862</v>
      </c>
    </row>
    <row r="5579" spans="2:11" x14ac:dyDescent="0.35">
      <c r="B5579">
        <v>5575</v>
      </c>
      <c r="C5579">
        <v>184354</v>
      </c>
      <c r="D5579">
        <f>(tr.4!E5581-tr.4!$E$2)/tr.4!$E$4</f>
        <v>-0.15145146137591375</v>
      </c>
      <c r="E5579">
        <f>(tr.4!F5581-tr.4!$F$3)/tr.4!$F$5</f>
        <v>-2.862430606649503E-2</v>
      </c>
      <c r="G5579" s="6">
        <v>1</v>
      </c>
      <c r="H5579" s="6">
        <v>1</v>
      </c>
      <c r="I5579">
        <f>(tr.4!J5581-tr.4!$J$3)/tr.4!$J$5</f>
        <v>0.5</v>
      </c>
      <c r="J5579">
        <v>1</v>
      </c>
      <c r="K5579">
        <f>(tr.4!L5581-tr.4!$L$3)/tr.4!$L$5</f>
        <v>0.41846509482926247</v>
      </c>
    </row>
    <row r="5580" spans="2:11" x14ac:dyDescent="0.35">
      <c r="B5580">
        <v>5576</v>
      </c>
      <c r="C5580">
        <v>194953</v>
      </c>
      <c r="D5580">
        <f>(tr.4!E5582-tr.4!$E$2)/tr.4!$E$4</f>
        <v>-1.7569905715978691</v>
      </c>
      <c r="E5580">
        <f>(tr.4!F5582-tr.4!$F$3)/tr.4!$F$5</f>
        <v>-0.16375944120163016</v>
      </c>
      <c r="G5580" s="6">
        <v>1</v>
      </c>
      <c r="H5580" s="6">
        <v>0</v>
      </c>
      <c r="I5580">
        <f>(tr.4!J5582-tr.4!$J$3)/tr.4!$J$5</f>
        <v>-1.3333333333333333</v>
      </c>
      <c r="J5580">
        <v>0</v>
      </c>
      <c r="K5580">
        <f>(tr.4!L5582-tr.4!$L$3)/tr.4!$L$5</f>
        <v>0.69452376932428816</v>
      </c>
    </row>
    <row r="5581" spans="2:11" x14ac:dyDescent="0.35">
      <c r="B5581">
        <v>5577</v>
      </c>
      <c r="C5581">
        <v>145469</v>
      </c>
      <c r="D5581">
        <f>(tr.4!E5583-tr.4!$E$2)/tr.4!$E$4</f>
        <v>-0.90962270786961485</v>
      </c>
      <c r="E5581">
        <f>(tr.4!F5583-tr.4!$F$3)/tr.4!$F$5</f>
        <v>-0.4880837655259545</v>
      </c>
      <c r="G5581" s="6">
        <v>1</v>
      </c>
      <c r="H5581" s="6">
        <v>0</v>
      </c>
      <c r="I5581">
        <f>(tr.4!J5583-tr.4!$J$3)/tr.4!$J$5</f>
        <v>0.5</v>
      </c>
      <c r="J5581">
        <v>1</v>
      </c>
      <c r="K5581">
        <f>(tr.4!L5583-tr.4!$L$3)/tr.4!$L$5</f>
        <v>8.7440257847930539E-2</v>
      </c>
    </row>
    <row r="5582" spans="2:11" x14ac:dyDescent="0.35">
      <c r="B5582">
        <v>5578</v>
      </c>
      <c r="C5582">
        <v>192946</v>
      </c>
      <c r="D5582">
        <f>(tr.4!E5584-tr.4!$E$2)/tr.4!$E$4</f>
        <v>0.7851130195868935</v>
      </c>
      <c r="E5582">
        <f>(tr.4!F5584-tr.4!$F$3)/tr.4!$F$5</f>
        <v>0.51191623447404555</v>
      </c>
      <c r="G5582" s="6">
        <v>1</v>
      </c>
      <c r="H5582" s="6">
        <v>1</v>
      </c>
      <c r="I5582">
        <f>(tr.4!J5584-tr.4!$J$3)/tr.4!$J$5</f>
        <v>1</v>
      </c>
      <c r="J5582">
        <v>1</v>
      </c>
      <c r="K5582">
        <f>(tr.4!L5584-tr.4!$L$3)/tr.4!$L$5</f>
        <v>-1.1129994847172942</v>
      </c>
    </row>
    <row r="5583" spans="2:11" x14ac:dyDescent="0.35">
      <c r="B5583">
        <v>5579</v>
      </c>
      <c r="C5583">
        <v>198962</v>
      </c>
      <c r="D5583">
        <f>(tr.4!E5585-tr.4!$E$2)/tr.4!$E$4</f>
        <v>-0.41904131307957293</v>
      </c>
      <c r="E5583">
        <f>(tr.4!F5585-tr.4!$F$3)/tr.4!$F$5</f>
        <v>-0.29889457633676531</v>
      </c>
      <c r="G5583" s="6">
        <v>0</v>
      </c>
      <c r="H5583" s="6">
        <v>0</v>
      </c>
      <c r="I5583">
        <f>(tr.4!J5585-tr.4!$J$3)/tr.4!$J$5</f>
        <v>-1.5</v>
      </c>
      <c r="J5583">
        <v>1</v>
      </c>
      <c r="K5583">
        <f>(tr.4!L5585-tr.4!$L$3)/tr.4!$L$5</f>
        <v>-0.16756682629589942</v>
      </c>
    </row>
    <row r="5584" spans="2:11" x14ac:dyDescent="0.35">
      <c r="B5584">
        <v>5580</v>
      </c>
      <c r="C5584">
        <v>106368</v>
      </c>
      <c r="D5584">
        <f>(tr.4!E5586-tr.4!$E$2)/tr.4!$E$4</f>
        <v>7.1540081710468925E-2</v>
      </c>
      <c r="E5584">
        <f>(tr.4!F5586-tr.4!$F$3)/tr.4!$F$5</f>
        <v>2.5429747987559023E-2</v>
      </c>
      <c r="G5584" s="6">
        <v>1</v>
      </c>
      <c r="H5584" s="6">
        <v>1</v>
      </c>
      <c r="I5584">
        <f>(tr.4!J5586-tr.4!$J$3)/tr.4!$J$5</f>
        <v>0.16666666666666666</v>
      </c>
      <c r="J5584">
        <v>1</v>
      </c>
      <c r="K5584">
        <f>(tr.4!L5586-tr.4!$L$3)/tr.4!$L$5</f>
        <v>0.17233095645398733</v>
      </c>
    </row>
    <row r="5585" spans="2:11" x14ac:dyDescent="0.35">
      <c r="B5585">
        <v>5581</v>
      </c>
      <c r="C5585">
        <v>180198</v>
      </c>
      <c r="D5585">
        <f>(tr.4!E5587-tr.4!$E$2)/tr.4!$E$4</f>
        <v>-1.7656535524084138E-2</v>
      </c>
      <c r="E5585">
        <f>(tr.4!F5587-tr.4!$F$3)/tr.4!$F$5</f>
        <v>2.5429747987559023E-2</v>
      </c>
      <c r="G5585" s="6">
        <v>1</v>
      </c>
      <c r="H5585" s="6">
        <v>1</v>
      </c>
      <c r="I5585">
        <f>(tr.4!J5587-tr.4!$J$3)/tr.4!$J$5</f>
        <v>-1.1666666666666667</v>
      </c>
      <c r="J5585">
        <v>1</v>
      </c>
      <c r="K5585">
        <f>(tr.4!L5587-tr.4!$L$3)/tr.4!$L$5</f>
        <v>0.31123872562898053</v>
      </c>
    </row>
    <row r="5586" spans="2:11" x14ac:dyDescent="0.35">
      <c r="B5586">
        <v>5582</v>
      </c>
      <c r="C5586">
        <v>185342</v>
      </c>
      <c r="D5586">
        <f>(tr.4!E5588-tr.4!$E$2)/tr.4!$E$4</f>
        <v>0.60671978511778735</v>
      </c>
      <c r="E5586">
        <f>(tr.4!F5588-tr.4!$F$3)/tr.4!$F$5</f>
        <v>0.83783783783783794</v>
      </c>
      <c r="G5586" s="6">
        <v>1</v>
      </c>
      <c r="H5586" s="6">
        <v>0</v>
      </c>
      <c r="I5586">
        <f>(tr.4!J5588-tr.4!$J$3)/tr.4!$J$5</f>
        <v>-1.3333333333333333</v>
      </c>
      <c r="J5586">
        <v>0</v>
      </c>
      <c r="K5586">
        <f>(tr.4!L5588-tr.4!$L$3)/tr.4!$L$5</f>
        <v>1.0107134225021499</v>
      </c>
    </row>
    <row r="5587" spans="2:11" x14ac:dyDescent="0.35">
      <c r="B5587">
        <v>5583</v>
      </c>
      <c r="C5587">
        <v>179633</v>
      </c>
      <c r="D5587">
        <f>(tr.4!E5589-tr.4!$E$2)/tr.4!$E$4</f>
        <v>0.51752316788323427</v>
      </c>
      <c r="E5587">
        <f>(tr.4!F5589-tr.4!$F$3)/tr.4!$F$5</f>
        <v>0.26867299123080224</v>
      </c>
      <c r="G5587" s="6">
        <v>0</v>
      </c>
      <c r="H5587" s="6">
        <v>0</v>
      </c>
      <c r="I5587">
        <f>(tr.4!J5589-tr.4!$J$3)/tr.4!$J$5</f>
        <v>0.66666666666666663</v>
      </c>
      <c r="J5587">
        <v>1</v>
      </c>
      <c r="K5587">
        <f>(tr.4!L5589-tr.4!$L$3)/tr.4!$L$5</f>
        <v>-0.35209392881475526</v>
      </c>
    </row>
    <row r="5588" spans="2:11" x14ac:dyDescent="0.35">
      <c r="B5588">
        <v>5584</v>
      </c>
      <c r="C5588">
        <v>180649</v>
      </c>
      <c r="D5588">
        <f>(tr.4!E5590-tr.4!$E$2)/tr.4!$E$4</f>
        <v>-0.15145146137591375</v>
      </c>
      <c r="E5588">
        <f>(tr.4!F5590-tr.4!$F$3)/tr.4!$F$5</f>
        <v>-0.13673241417460313</v>
      </c>
      <c r="G5588" s="6">
        <v>1</v>
      </c>
      <c r="H5588" s="6">
        <v>1</v>
      </c>
      <c r="I5588">
        <f>(tr.4!J5590-tr.4!$J$3)/tr.4!$J$5</f>
        <v>-1.3333333333333333</v>
      </c>
      <c r="J5588">
        <v>0</v>
      </c>
      <c r="K5588">
        <f>(tr.4!L5590-tr.4!$L$3)/tr.4!$L$5</f>
        <v>1.539827563573988</v>
      </c>
    </row>
    <row r="5589" spans="2:11" x14ac:dyDescent="0.35">
      <c r="B5589">
        <v>5585</v>
      </c>
      <c r="C5589">
        <v>140859</v>
      </c>
      <c r="D5589">
        <f>(tr.4!E5591-tr.4!$E$2)/tr.4!$E$4</f>
        <v>0.24993331617957507</v>
      </c>
      <c r="E5589">
        <f>(tr.4!F5591-tr.4!$F$3)/tr.4!$F$5</f>
        <v>0.21461893717674821</v>
      </c>
      <c r="G5589" s="6">
        <v>0</v>
      </c>
      <c r="H5589" s="6">
        <v>1</v>
      </c>
      <c r="I5589">
        <f>(tr.4!J5591-tr.4!$J$3)/tr.4!$J$5</f>
        <v>0.33333333333333331</v>
      </c>
      <c r="J5589">
        <v>1</v>
      </c>
      <c r="K5589">
        <f>(tr.4!L5591-tr.4!$L$3)/tr.4!$L$5</f>
        <v>-0.59032392646775134</v>
      </c>
    </row>
    <row r="5590" spans="2:11" x14ac:dyDescent="0.35">
      <c r="B5590">
        <v>5586</v>
      </c>
      <c r="C5590">
        <v>158254</v>
      </c>
      <c r="D5590">
        <f>(tr.4!E5592-tr.4!$E$2)/tr.4!$E$4</f>
        <v>0.38372824203140465</v>
      </c>
      <c r="E5590">
        <f>(tr.4!F5592-tr.4!$F$3)/tr.4!$F$5</f>
        <v>0.24164596420377524</v>
      </c>
      <c r="G5590" s="6">
        <v>1</v>
      </c>
      <c r="H5590" s="6">
        <v>0</v>
      </c>
      <c r="I5590">
        <f>(tr.4!J5592-tr.4!$J$3)/tr.4!$J$5</f>
        <v>-1.3333333333333333</v>
      </c>
      <c r="J5590">
        <v>0</v>
      </c>
      <c r="K5590">
        <f>(tr.4!L5592-tr.4!$L$3)/tr.4!$L$5</f>
        <v>1.0226863828071957</v>
      </c>
    </row>
    <row r="5591" spans="2:11" x14ac:dyDescent="0.35">
      <c r="B5591">
        <v>5587</v>
      </c>
      <c r="C5591">
        <v>166753</v>
      </c>
      <c r="D5591">
        <f>(tr.4!E5593-tr.4!$E$2)/tr.4!$E$4</f>
        <v>-0.90962270786961485</v>
      </c>
      <c r="E5591">
        <f>(tr.4!F5593-tr.4!$F$3)/tr.4!$F$5</f>
        <v>-0.54213781958000851</v>
      </c>
      <c r="G5591" s="6">
        <v>0</v>
      </c>
      <c r="H5591" s="6">
        <v>0</v>
      </c>
      <c r="I5591">
        <f>(tr.4!J5593-tr.4!$J$3)/tr.4!$J$5</f>
        <v>0.66666666666666663</v>
      </c>
      <c r="J5591">
        <v>1</v>
      </c>
      <c r="K5591">
        <f>(tr.4!L5593-tr.4!$L$3)/tr.4!$L$5</f>
        <v>-0.25065356827773572</v>
      </c>
    </row>
    <row r="5592" spans="2:11" x14ac:dyDescent="0.35">
      <c r="B5592">
        <v>5588</v>
      </c>
      <c r="C5592">
        <v>131849</v>
      </c>
      <c r="D5592">
        <f>(tr.4!E5594-tr.4!$E$2)/tr.4!$E$4</f>
        <v>0.11613839032774546</v>
      </c>
      <c r="E5592">
        <f>(tr.4!F5594-tr.4!$F$3)/tr.4!$F$5</f>
        <v>5.2456775014586052E-2</v>
      </c>
      <c r="G5592" s="6">
        <v>1</v>
      </c>
      <c r="H5592" s="6">
        <v>1</v>
      </c>
      <c r="I5592">
        <f>(tr.4!J5594-tr.4!$J$3)/tr.4!$J$5</f>
        <v>0.5</v>
      </c>
      <c r="J5592">
        <v>1</v>
      </c>
      <c r="K5592">
        <f>(tr.4!L5594-tr.4!$L$3)/tr.4!$L$5</f>
        <v>3.0434234683253788E-2</v>
      </c>
    </row>
    <row r="5593" spans="2:11" x14ac:dyDescent="0.35">
      <c r="B5593">
        <v>5589</v>
      </c>
      <c r="C5593">
        <v>191198</v>
      </c>
      <c r="D5593">
        <f>(tr.4!E5595-tr.4!$E$2)/tr.4!$E$4</f>
        <v>-0.46363962169684947</v>
      </c>
      <c r="E5593">
        <f>(tr.4!F5595-tr.4!$F$3)/tr.4!$F$5</f>
        <v>-0.21781349525568422</v>
      </c>
      <c r="G5593" s="6">
        <v>1</v>
      </c>
      <c r="H5593" s="6">
        <v>1</v>
      </c>
      <c r="I5593">
        <f>(tr.4!J5595-tr.4!$J$3)/tr.4!$J$5</f>
        <v>-0.5</v>
      </c>
      <c r="J5593">
        <v>1</v>
      </c>
      <c r="K5593">
        <f>(tr.4!L5595-tr.4!$L$3)/tr.4!$L$5</f>
        <v>0.133746367341563</v>
      </c>
    </row>
    <row r="5594" spans="2:11" x14ac:dyDescent="0.35">
      <c r="B5594">
        <v>5590</v>
      </c>
      <c r="C5594">
        <v>168894</v>
      </c>
      <c r="D5594">
        <f>(tr.4!E5596-tr.4!$E$2)/tr.4!$E$4</f>
        <v>-0.95422101648689139</v>
      </c>
      <c r="E5594">
        <f>(tr.4!F5596-tr.4!$F$3)/tr.4!$F$5</f>
        <v>-0.51511079255298153</v>
      </c>
      <c r="G5594" s="6">
        <v>0</v>
      </c>
      <c r="H5594" s="6">
        <v>1</v>
      </c>
      <c r="I5594">
        <f>(tr.4!J5596-tr.4!$J$3)/tr.4!$J$5</f>
        <v>0.66666666666666663</v>
      </c>
      <c r="J5594">
        <v>1</v>
      </c>
      <c r="K5594">
        <f>(tr.4!L5596-tr.4!$L$3)/tr.4!$L$5</f>
        <v>0.22247649746165379</v>
      </c>
    </row>
    <row r="5595" spans="2:11" x14ac:dyDescent="0.35">
      <c r="B5595">
        <v>5591</v>
      </c>
      <c r="C5595">
        <v>128651</v>
      </c>
      <c r="D5595">
        <f>(tr.4!E5597-tr.4!$E$2)/tr.4!$E$4</f>
        <v>-1.1326142509559975</v>
      </c>
      <c r="E5595">
        <f>(tr.4!F5597-tr.4!$F$3)/tr.4!$F$5</f>
        <v>-0.65024592768811662</v>
      </c>
      <c r="G5595" s="6">
        <v>1</v>
      </c>
      <c r="H5595" s="6">
        <v>1</v>
      </c>
      <c r="I5595">
        <f>(tr.4!J5597-tr.4!$J$3)/tr.4!$J$5</f>
        <v>0.33333333333333331</v>
      </c>
      <c r="J5595">
        <v>0</v>
      </c>
      <c r="K5595">
        <f>(tr.4!L5597-tr.4!$L$3)/tr.4!$L$5</f>
        <v>1.4411927670114963</v>
      </c>
    </row>
    <row r="5596" spans="2:11" x14ac:dyDescent="0.35">
      <c r="B5596">
        <v>5592</v>
      </c>
      <c r="C5596">
        <v>177309</v>
      </c>
      <c r="D5596">
        <f>(tr.4!E5598-tr.4!$E$2)/tr.4!$E$4</f>
        <v>-0.37444300446229639</v>
      </c>
      <c r="E5596">
        <f>(tr.4!F5598-tr.4!$F$3)/tr.4!$F$5</f>
        <v>-0.21781349525568422</v>
      </c>
      <c r="G5596" s="6">
        <v>0</v>
      </c>
      <c r="H5596" s="6">
        <v>0</v>
      </c>
      <c r="I5596">
        <f>(tr.4!J5598-tr.4!$J$3)/tr.4!$J$5</f>
        <v>-0.66666666666666663</v>
      </c>
      <c r="J5596">
        <v>0</v>
      </c>
      <c r="K5596">
        <f>(tr.4!L5598-tr.4!$L$3)/tr.4!$L$5</f>
        <v>0.5779151747849639</v>
      </c>
    </row>
    <row r="5597" spans="2:11" x14ac:dyDescent="0.35">
      <c r="B5597">
        <v>5593</v>
      </c>
      <c r="C5597">
        <v>193277</v>
      </c>
      <c r="D5597">
        <f>(tr.4!E5599-tr.4!$E$2)/tr.4!$E$4</f>
        <v>1.0527028712905526</v>
      </c>
      <c r="E5597">
        <f>(tr.4!F5599-tr.4!$F$3)/tr.4!$F$5</f>
        <v>0.67407839663620772</v>
      </c>
      <c r="G5597" s="6">
        <v>1</v>
      </c>
      <c r="H5597" s="6">
        <v>1</v>
      </c>
      <c r="I5597">
        <f>(tr.4!J5599-tr.4!$J$3)/tr.4!$J$5</f>
        <v>-0.33333333333333331</v>
      </c>
      <c r="J5597">
        <v>1</v>
      </c>
      <c r="K5597">
        <f>(tr.4!L5599-tr.4!$L$3)/tr.4!$L$5</f>
        <v>1.2822292485672557E-3</v>
      </c>
    </row>
    <row r="5598" spans="2:11" x14ac:dyDescent="0.35">
      <c r="B5598">
        <v>5594</v>
      </c>
      <c r="C5598">
        <v>116968</v>
      </c>
      <c r="D5598">
        <f>(tr.4!E5600-tr.4!$E$2)/tr.4!$E$4</f>
        <v>-1.0434176337214445</v>
      </c>
      <c r="E5598">
        <f>(tr.4!F5600-tr.4!$F$3)/tr.4!$F$5</f>
        <v>-0.56916484660703559</v>
      </c>
      <c r="G5598" s="6">
        <v>1</v>
      </c>
      <c r="H5598" s="6">
        <v>1</v>
      </c>
      <c r="I5598">
        <f>(tr.4!J5600-tr.4!$J$3)/tr.4!$J$5</f>
        <v>1</v>
      </c>
      <c r="J5598">
        <v>1</v>
      </c>
      <c r="K5598">
        <f>(tr.4!L5600-tr.4!$L$3)/tr.4!$L$5</f>
        <v>6.7938253309528449E-2</v>
      </c>
    </row>
    <row r="5599" spans="2:11" x14ac:dyDescent="0.35">
      <c r="B5599">
        <v>5595</v>
      </c>
      <c r="C5599">
        <v>139039</v>
      </c>
      <c r="D5599">
        <f>(tr.4!E5601-tr.4!$E$2)/tr.4!$E$4</f>
        <v>-1.2218108681905506</v>
      </c>
      <c r="E5599">
        <f>(tr.4!F5601-tr.4!$F$3)/tr.4!$F$5</f>
        <v>-0.65024592768811662</v>
      </c>
      <c r="G5599" s="6">
        <v>0</v>
      </c>
      <c r="H5599" s="6">
        <v>1</v>
      </c>
      <c r="I5599">
        <f>(tr.4!J5601-tr.4!$J$3)/tr.4!$J$5</f>
        <v>-1</v>
      </c>
      <c r="J5599">
        <v>0</v>
      </c>
      <c r="K5599">
        <f>(tr.4!L5601-tr.4!$L$3)/tr.4!$L$5</f>
        <v>1.9547038460841555</v>
      </c>
    </row>
    <row r="5600" spans="2:11" x14ac:dyDescent="0.35">
      <c r="B5600">
        <v>5596</v>
      </c>
      <c r="C5600">
        <v>130806</v>
      </c>
      <c r="D5600">
        <f>(tr.4!E5602-tr.4!$E$2)/tr.4!$E$4</f>
        <v>-1.0434176337214445</v>
      </c>
      <c r="E5600">
        <f>(tr.4!F5602-tr.4!$F$3)/tr.4!$F$5</f>
        <v>-0.59619187363406256</v>
      </c>
      <c r="G5600" s="6">
        <v>1</v>
      </c>
      <c r="H5600" s="6">
        <v>0</v>
      </c>
      <c r="I5600">
        <f>(tr.4!J5602-tr.4!$J$3)/tr.4!$J$5</f>
        <v>0.5</v>
      </c>
      <c r="J5600">
        <v>1</v>
      </c>
      <c r="K5600">
        <f>(tr.4!L5602-tr.4!$L$3)/tr.4!$L$5</f>
        <v>0.28719218039873334</v>
      </c>
    </row>
    <row r="5601" spans="2:11" x14ac:dyDescent="0.35">
      <c r="B5601">
        <v>5597</v>
      </c>
      <c r="C5601">
        <v>121055</v>
      </c>
      <c r="D5601">
        <f>(tr.4!E5603-tr.4!$E$2)/tr.4!$E$4</f>
        <v>-1.8461871888324222</v>
      </c>
      <c r="E5601">
        <f>(tr.4!F5603-tr.4!$F$3)/tr.4!$F$5</f>
        <v>-0.35294863039081936</v>
      </c>
      <c r="G5601" s="6">
        <v>0</v>
      </c>
      <c r="H5601" s="6">
        <v>0</v>
      </c>
      <c r="I5601">
        <f>(tr.4!J5603-tr.4!$J$3)/tr.4!$J$5</f>
        <v>-0.33333333333333331</v>
      </c>
      <c r="J5601">
        <v>1</v>
      </c>
      <c r="K5601">
        <f>(tr.4!L5603-tr.4!$L$3)/tr.4!$L$5</f>
        <v>-3.1727379722740957E-2</v>
      </c>
    </row>
    <row r="5602" spans="2:11" x14ac:dyDescent="0.35">
      <c r="B5602">
        <v>5598</v>
      </c>
      <c r="C5602">
        <v>193819</v>
      </c>
      <c r="D5602">
        <f>(tr.4!E5604-tr.4!$E$2)/tr.4!$E$4</f>
        <v>-6.2254844141360677E-2</v>
      </c>
      <c r="E5602">
        <f>(tr.4!F5604-tr.4!$F$3)/tr.4!$F$5</f>
        <v>-1.5972790394680049E-3</v>
      </c>
      <c r="G5602" s="6">
        <v>0</v>
      </c>
      <c r="H5602" s="6">
        <v>1</v>
      </c>
      <c r="I5602">
        <f>(tr.4!J5604-tr.4!$J$3)/tr.4!$J$5</f>
        <v>0</v>
      </c>
      <c r="J5602">
        <v>1</v>
      </c>
      <c r="K5602">
        <f>(tr.4!L5604-tr.4!$L$3)/tr.4!$L$5</f>
        <v>9.4849419314695552E-2</v>
      </c>
    </row>
    <row r="5603" spans="2:11" x14ac:dyDescent="0.35">
      <c r="B5603">
        <v>5599</v>
      </c>
      <c r="C5603">
        <v>159859</v>
      </c>
      <c r="D5603">
        <f>(tr.4!E5605-tr.4!$E$2)/tr.4!$E$4</f>
        <v>1.1418994885251057</v>
      </c>
      <c r="E5603">
        <f>(tr.4!F5605-tr.4!$F$3)/tr.4!$F$5</f>
        <v>0.67407839663620772</v>
      </c>
      <c r="G5603" s="6">
        <v>0</v>
      </c>
      <c r="H5603" s="6">
        <v>0</v>
      </c>
      <c r="I5603">
        <f>(tr.4!J5605-tr.4!$J$3)/tr.4!$J$5</f>
        <v>0.83333333333333337</v>
      </c>
      <c r="J5603">
        <v>1</v>
      </c>
      <c r="K5603">
        <f>(tr.4!L5605-tr.4!$L$3)/tr.4!$L$5</f>
        <v>-1.1787746033145197</v>
      </c>
    </row>
    <row r="5604" spans="2:11" x14ac:dyDescent="0.35">
      <c r="B5604">
        <v>5600</v>
      </c>
      <c r="C5604">
        <v>126335</v>
      </c>
      <c r="D5604">
        <f>(tr.4!E5606-tr.4!$E$2)/tr.4!$E$4</f>
        <v>0.74051471096961696</v>
      </c>
      <c r="E5604">
        <f>(tr.4!F5606-tr.4!$F$3)/tr.4!$F$5</f>
        <v>0.51191623447404555</v>
      </c>
      <c r="G5604" s="6">
        <v>1</v>
      </c>
      <c r="H5604" s="6">
        <v>0</v>
      </c>
      <c r="I5604">
        <f>(tr.4!J5606-tr.4!$J$3)/tr.4!$J$5</f>
        <v>-0.33333333333333331</v>
      </c>
      <c r="J5604">
        <v>1</v>
      </c>
      <c r="K5604">
        <f>(tr.4!L5606-tr.4!$L$3)/tr.4!$L$5</f>
        <v>-1.2129088959174872</v>
      </c>
    </row>
    <row r="5605" spans="2:11" x14ac:dyDescent="0.35">
      <c r="B5605">
        <v>5601</v>
      </c>
      <c r="C5605">
        <v>145777</v>
      </c>
      <c r="D5605">
        <f>(tr.4!E5607-tr.4!$E$2)/tr.4!$E$4</f>
        <v>-1.1772125595732741</v>
      </c>
      <c r="E5605">
        <f>(tr.4!F5607-tr.4!$F$3)/tr.4!$F$5</f>
        <v>-0.65024592768811662</v>
      </c>
      <c r="G5605" s="6">
        <v>0</v>
      </c>
      <c r="H5605" s="6">
        <v>1</v>
      </c>
      <c r="I5605">
        <f>(tr.4!J5607-tr.4!$J$3)/tr.4!$J$5</f>
        <v>0.83333333333333337</v>
      </c>
      <c r="J5605">
        <v>0</v>
      </c>
      <c r="K5605">
        <f>(tr.4!L5607-tr.4!$L$3)/tr.4!$L$5</f>
        <v>0.78421311803652771</v>
      </c>
    </row>
    <row r="5606" spans="2:11" x14ac:dyDescent="0.35">
      <c r="B5606">
        <v>5602</v>
      </c>
      <c r="C5606">
        <v>171414</v>
      </c>
      <c r="D5606">
        <f>(tr.4!E5608-tr.4!$E$2)/tr.4!$E$4</f>
        <v>0.74051471096961696</v>
      </c>
      <c r="E5606">
        <f>(tr.4!F5608-tr.4!$F$3)/tr.4!$F$5</f>
        <v>0.45786218041999144</v>
      </c>
      <c r="G5606" s="6">
        <v>0</v>
      </c>
      <c r="H5606" s="6">
        <v>0</v>
      </c>
      <c r="I5606">
        <f>(tr.4!J5608-tr.4!$J$3)/tr.4!$J$5</f>
        <v>0.5</v>
      </c>
      <c r="J5606">
        <v>1</v>
      </c>
      <c r="K5606">
        <f>(tr.4!L5608-tr.4!$L$3)/tr.4!$L$5</f>
        <v>-1.2284088823722403</v>
      </c>
    </row>
    <row r="5607" spans="2:11" x14ac:dyDescent="0.35">
      <c r="B5607">
        <v>5603</v>
      </c>
      <c r="C5607">
        <v>121279</v>
      </c>
      <c r="D5607">
        <f>(tr.4!E5609-tr.4!$E$2)/tr.4!$E$4</f>
        <v>0.51752316788323427</v>
      </c>
      <c r="E5607">
        <f>(tr.4!F5609-tr.4!$F$3)/tr.4!$F$5</f>
        <v>0.34975407231188332</v>
      </c>
      <c r="G5607" s="6">
        <v>1</v>
      </c>
      <c r="H5607" s="6">
        <v>0</v>
      </c>
      <c r="I5607">
        <f>(tr.4!J5609-tr.4!$J$3)/tr.4!$J$5</f>
        <v>-0.66666666666666663</v>
      </c>
      <c r="J5607">
        <v>0</v>
      </c>
      <c r="K5607">
        <f>(tr.4!L5609-tr.4!$L$3)/tr.4!$L$5</f>
        <v>1.1566990221044819</v>
      </c>
    </row>
    <row r="5608" spans="2:11" x14ac:dyDescent="0.35">
      <c r="B5608">
        <v>5604</v>
      </c>
      <c r="C5608">
        <v>125055</v>
      </c>
      <c r="D5608">
        <f>(tr.4!E5610-tr.4!$E$2)/tr.4!$E$4</f>
        <v>-6.2254844141360677E-2</v>
      </c>
      <c r="E5608">
        <f>(tr.4!F5610-tr.4!$F$3)/tr.4!$F$5</f>
        <v>0.43243243243243251</v>
      </c>
      <c r="G5608" s="6">
        <v>1</v>
      </c>
      <c r="H5608" s="6">
        <v>0</v>
      </c>
      <c r="I5608">
        <f>(tr.4!J5610-tr.4!$J$3)/tr.4!$J$5</f>
        <v>-0.16666666666666666</v>
      </c>
      <c r="J5608">
        <v>1</v>
      </c>
      <c r="K5608">
        <f>(tr.4!L5610-tr.4!$L$3)/tr.4!$L$5</f>
        <v>0.1163262178710382</v>
      </c>
    </row>
    <row r="5609" spans="2:11" x14ac:dyDescent="0.35">
      <c r="B5609">
        <v>5605</v>
      </c>
      <c r="C5609">
        <v>171845</v>
      </c>
      <c r="D5609">
        <f>(tr.4!E5611-tr.4!$E$2)/tr.4!$E$4</f>
        <v>-0.37444300446229639</v>
      </c>
      <c r="E5609">
        <f>(tr.4!F5611-tr.4!$F$3)/tr.4!$F$5</f>
        <v>-0.21781349525568422</v>
      </c>
      <c r="G5609" s="6">
        <v>1</v>
      </c>
      <c r="H5609" s="6">
        <v>0</v>
      </c>
      <c r="I5609">
        <f>(tr.4!J5611-tr.4!$J$3)/tr.4!$J$5</f>
        <v>1</v>
      </c>
      <c r="J5609">
        <v>1</v>
      </c>
      <c r="K5609">
        <f>(tr.4!L5611-tr.4!$L$3)/tr.4!$L$5</f>
        <v>0.18265828607885859</v>
      </c>
    </row>
    <row r="5610" spans="2:11" x14ac:dyDescent="0.35">
      <c r="B5610">
        <v>5606</v>
      </c>
      <c r="C5610">
        <v>133745</v>
      </c>
      <c r="D5610">
        <f>(tr.4!E5612-tr.4!$E$2)/tr.4!$E$4</f>
        <v>-1.8461871888324222</v>
      </c>
      <c r="E5610">
        <f>(tr.4!F5612-tr.4!$F$3)/tr.4!$F$5</f>
        <v>0.70110542366323469</v>
      </c>
      <c r="G5610" s="6">
        <v>1</v>
      </c>
      <c r="H5610" s="6">
        <v>1</v>
      </c>
      <c r="I5610">
        <f>(tr.4!J5612-tr.4!$J$3)/tr.4!$J$5</f>
        <v>-0.66666666666666663</v>
      </c>
      <c r="J5610">
        <v>1</v>
      </c>
      <c r="K5610">
        <f>(tr.4!L5612-tr.4!$L$3)/tr.4!$L$5</f>
        <v>-0.89099349038632614</v>
      </c>
    </row>
    <row r="5611" spans="2:11" x14ac:dyDescent="0.35">
      <c r="B5611">
        <v>5607</v>
      </c>
      <c r="C5611">
        <v>147728</v>
      </c>
      <c r="D5611">
        <f>(tr.4!E5613-tr.4!$E$2)/tr.4!$E$4</f>
        <v>-0.99881932510416793</v>
      </c>
      <c r="E5611">
        <f>(tr.4!F5613-tr.4!$F$3)/tr.4!$F$5</f>
        <v>-0.54213781958000851</v>
      </c>
      <c r="G5611" s="6">
        <v>0</v>
      </c>
      <c r="H5611" s="6">
        <v>0</v>
      </c>
      <c r="I5611">
        <f>(tr.4!J5613-tr.4!$J$3)/tr.4!$J$5</f>
        <v>0.83333333333333337</v>
      </c>
      <c r="J5611">
        <v>1</v>
      </c>
      <c r="K5611">
        <f>(tr.4!L5613-tr.4!$L$3)/tr.4!$L$5</f>
        <v>-0.90519353078424247</v>
      </c>
    </row>
    <row r="5612" spans="2:11" x14ac:dyDescent="0.35">
      <c r="B5612">
        <v>5608</v>
      </c>
      <c r="C5612">
        <v>172782</v>
      </c>
      <c r="D5612">
        <f>(tr.4!E5614-tr.4!$E$2)/tr.4!$E$4</f>
        <v>-0.82042609063506178</v>
      </c>
      <c r="E5612">
        <f>(tr.4!F5614-tr.4!$F$3)/tr.4!$F$5</f>
        <v>-0.4880837655259545</v>
      </c>
      <c r="G5612" s="6">
        <v>1</v>
      </c>
      <c r="H5612" s="6">
        <v>0</v>
      </c>
      <c r="I5612">
        <f>(tr.4!J5614-tr.4!$J$3)/tr.4!$J$5</f>
        <v>-0.5</v>
      </c>
      <c r="J5612">
        <v>0</v>
      </c>
      <c r="K5612">
        <f>(tr.4!L5614-tr.4!$L$3)/tr.4!$L$5</f>
        <v>1.0868055992582106</v>
      </c>
    </row>
    <row r="5613" spans="2:11" x14ac:dyDescent="0.35">
      <c r="B5613">
        <v>5609</v>
      </c>
      <c r="C5613">
        <v>189219</v>
      </c>
      <c r="D5613">
        <f>(tr.4!E5615-tr.4!$E$2)/tr.4!$E$4</f>
        <v>0.11613839032774546</v>
      </c>
      <c r="E5613">
        <f>(tr.4!F5615-tr.4!$F$3)/tr.4!$F$5</f>
        <v>7.948380204161308E-2</v>
      </c>
      <c r="G5613" s="6">
        <v>0</v>
      </c>
      <c r="H5613" s="6">
        <v>1</v>
      </c>
      <c r="I5613">
        <f>(tr.4!J5615-tr.4!$J$3)/tr.4!$J$5</f>
        <v>-0.83333333333333337</v>
      </c>
      <c r="J5613">
        <v>0</v>
      </c>
      <c r="K5613">
        <f>(tr.4!L5615-tr.4!$L$3)/tr.4!$L$5</f>
        <v>0.91105621138103265</v>
      </c>
    </row>
    <row r="5614" spans="2:11" x14ac:dyDescent="0.35">
      <c r="B5614">
        <v>5610</v>
      </c>
      <c r="C5614">
        <v>161975</v>
      </c>
      <c r="D5614">
        <f>(tr.4!E5616-tr.4!$E$2)/tr.4!$E$4</f>
        <v>0.74051471096961696</v>
      </c>
      <c r="E5614">
        <f>(tr.4!F5616-tr.4!$F$3)/tr.4!$F$5</f>
        <v>0.45786218041999144</v>
      </c>
      <c r="G5614" s="6">
        <v>0</v>
      </c>
      <c r="H5614" s="6">
        <v>1</v>
      </c>
      <c r="I5614">
        <f>(tr.4!J5616-tr.4!$J$3)/tr.4!$J$5</f>
        <v>0.66666666666666663</v>
      </c>
      <c r="J5614">
        <v>1</v>
      </c>
      <c r="K5614">
        <f>(tr.4!L5616-tr.4!$L$3)/tr.4!$L$5</f>
        <v>-1.2259060150574181</v>
      </c>
    </row>
    <row r="5615" spans="2:11" x14ac:dyDescent="0.35">
      <c r="B5615">
        <v>5611</v>
      </c>
      <c r="C5615">
        <v>122519</v>
      </c>
      <c r="D5615">
        <f>(tr.4!E5617-tr.4!$E$2)/tr.4!$E$4</f>
        <v>7.1540081710468925E-2</v>
      </c>
      <c r="E5615">
        <f>(tr.4!F5617-tr.4!$F$3)/tr.4!$F$5</f>
        <v>-1.5972790394680049E-3</v>
      </c>
      <c r="G5615" s="6">
        <v>1</v>
      </c>
      <c r="H5615" s="6">
        <v>0</v>
      </c>
      <c r="I5615">
        <f>(tr.4!J5617-tr.4!$J$3)/tr.4!$J$5</f>
        <v>0.66666666666666663</v>
      </c>
      <c r="J5615">
        <v>1</v>
      </c>
      <c r="K5615">
        <f>(tr.4!L5617-tr.4!$L$3)/tr.4!$L$5</f>
        <v>0.1606472036156614</v>
      </c>
    </row>
    <row r="5616" spans="2:11" x14ac:dyDescent="0.35">
      <c r="B5616">
        <v>5612</v>
      </c>
      <c r="C5616">
        <v>147951</v>
      </c>
      <c r="D5616">
        <f>(tr.4!E5618-tr.4!$E$2)/tr.4!$E$4</f>
        <v>-1.1772125595732741</v>
      </c>
      <c r="E5616">
        <f>(tr.4!F5618-tr.4!$F$3)/tr.4!$F$5</f>
        <v>-0.24324324324324326</v>
      </c>
      <c r="G5616" s="6">
        <v>0</v>
      </c>
      <c r="H5616" s="6">
        <v>1</v>
      </c>
      <c r="I5616">
        <f>(tr.4!J5618-tr.4!$J$3)/tr.4!$J$5</f>
        <v>0.33333333333333331</v>
      </c>
      <c r="J5616">
        <v>1</v>
      </c>
      <c r="K5616">
        <f>(tr.4!L5618-tr.4!$L$3)/tr.4!$L$5</f>
        <v>-0.1759637842545777</v>
      </c>
    </row>
    <row r="5617" spans="2:11" x14ac:dyDescent="0.35">
      <c r="B5617">
        <v>5613</v>
      </c>
      <c r="C5617">
        <v>168624</v>
      </c>
      <c r="D5617">
        <f>(tr.4!E5619-tr.4!$E$2)/tr.4!$E$4</f>
        <v>1.1418994885251057</v>
      </c>
      <c r="E5617">
        <f>(tr.4!F5619-tr.4!$F$3)/tr.4!$F$5</f>
        <v>0.64705136960918064</v>
      </c>
      <c r="G5617" s="6">
        <v>0</v>
      </c>
      <c r="H5617" s="6">
        <v>0</v>
      </c>
      <c r="I5617">
        <f>(tr.4!J5619-tr.4!$J$3)/tr.4!$J$5</f>
        <v>-0.16666666666666666</v>
      </c>
      <c r="J5617">
        <v>1</v>
      </c>
      <c r="K5617">
        <f>(tr.4!L5619-tr.4!$L$3)/tr.4!$L$5</f>
        <v>-0.9982714067138061</v>
      </c>
    </row>
    <row r="5618" spans="2:11" x14ac:dyDescent="0.35">
      <c r="B5618">
        <v>5614</v>
      </c>
      <c r="C5618">
        <v>131124</v>
      </c>
      <c r="D5618">
        <f>(tr.4!E5620-tr.4!$E$2)/tr.4!$E$4</f>
        <v>2.1230622781051895</v>
      </c>
      <c r="E5618">
        <f>(tr.4!F5620-tr.4!$F$3)/tr.4!$F$5</f>
        <v>-0.46105673849892748</v>
      </c>
      <c r="G5618" s="6">
        <v>1</v>
      </c>
      <c r="H5618" s="6">
        <v>0</v>
      </c>
      <c r="I5618">
        <f>(tr.4!J5620-tr.4!$J$3)/tr.4!$J$5</f>
        <v>0.66666666666666663</v>
      </c>
      <c r="J5618">
        <v>1</v>
      </c>
      <c r="K5618">
        <f>(tr.4!L5620-tr.4!$L$3)/tr.4!$L$5</f>
        <v>-0.13256625760143359</v>
      </c>
    </row>
    <row r="5619" spans="2:11" x14ac:dyDescent="0.35">
      <c r="B5619">
        <v>5615</v>
      </c>
      <c r="C5619">
        <v>116479</v>
      </c>
      <c r="D5619">
        <f>(tr.4!E5621-tr.4!$E$2)/tr.4!$E$4</f>
        <v>-0.32984469584501991</v>
      </c>
      <c r="E5619">
        <f>(tr.4!F5621-tr.4!$F$3)/tr.4!$F$5</f>
        <v>-0.13673241417460313</v>
      </c>
      <c r="G5619" s="6">
        <v>1</v>
      </c>
      <c r="H5619" s="6">
        <v>0</v>
      </c>
      <c r="I5619">
        <f>(tr.4!J5621-tr.4!$J$3)/tr.4!$J$5</f>
        <v>-0.33333333333333331</v>
      </c>
      <c r="J5619">
        <v>1</v>
      </c>
      <c r="K5619">
        <f>(tr.4!L5621-tr.4!$L$3)/tr.4!$L$5</f>
        <v>-0.13103592463136701</v>
      </c>
    </row>
    <row r="5620" spans="2:11" x14ac:dyDescent="0.35">
      <c r="B5620">
        <v>5616</v>
      </c>
      <c r="C5620">
        <v>125637</v>
      </c>
      <c r="D5620">
        <f>(tr.4!E5622-tr.4!$E$2)/tr.4!$E$4</f>
        <v>-1.0434176337214445</v>
      </c>
      <c r="E5620">
        <f>(tr.4!F5622-tr.4!$F$3)/tr.4!$F$5</f>
        <v>-0.59619187363406256</v>
      </c>
      <c r="G5620" s="6">
        <v>1</v>
      </c>
      <c r="H5620" s="6">
        <v>0</v>
      </c>
      <c r="I5620">
        <f>(tr.4!J5622-tr.4!$J$3)/tr.4!$J$5</f>
        <v>0.5</v>
      </c>
      <c r="J5620">
        <v>1</v>
      </c>
      <c r="K5620">
        <f>(tr.4!L5622-tr.4!$L$3)/tr.4!$L$5</f>
        <v>-0.42723085150119039</v>
      </c>
    </row>
    <row r="5621" spans="2:11" x14ac:dyDescent="0.35">
      <c r="B5621">
        <v>5617</v>
      </c>
      <c r="C5621">
        <v>182950</v>
      </c>
      <c r="D5621">
        <f>(tr.4!E5623-tr.4!$E$2)/tr.4!$E$4</f>
        <v>-0.90962270786961485</v>
      </c>
      <c r="E5621">
        <f>(tr.4!F5623-tr.4!$F$3)/tr.4!$F$5</f>
        <v>-0.51511079255298153</v>
      </c>
      <c r="G5621" s="6">
        <v>1</v>
      </c>
      <c r="H5621" s="6">
        <v>0</v>
      </c>
      <c r="I5621">
        <f>(tr.4!J5623-tr.4!$J$3)/tr.4!$J$5</f>
        <v>-0.33333333333333331</v>
      </c>
      <c r="J5621">
        <v>0</v>
      </c>
      <c r="K5621">
        <f>(tr.4!L5623-tr.4!$L$3)/tr.4!$L$5</f>
        <v>0.6840332695748168</v>
      </c>
    </row>
    <row r="5622" spans="2:11" x14ac:dyDescent="0.35">
      <c r="B5622">
        <v>5618</v>
      </c>
      <c r="C5622">
        <v>117760</v>
      </c>
      <c r="D5622">
        <f>(tr.4!E5624-tr.4!$E$2)/tr.4!$E$4</f>
        <v>0.82971132820417004</v>
      </c>
      <c r="E5622">
        <f>(tr.4!F5624-tr.4!$F$3)/tr.4!$F$5</f>
        <v>0.48488920744701847</v>
      </c>
      <c r="G5622" s="6">
        <v>0</v>
      </c>
      <c r="H5622" s="6">
        <v>1</v>
      </c>
      <c r="I5622">
        <f>(tr.4!J5624-tr.4!$J$3)/tr.4!$J$5</f>
        <v>-1</v>
      </c>
      <c r="J5622">
        <v>1</v>
      </c>
      <c r="K5622">
        <f>(tr.4!L5624-tr.4!$L$3)/tr.4!$L$5</f>
        <v>0.24613328182626176</v>
      </c>
    </row>
    <row r="5623" spans="2:11" x14ac:dyDescent="0.35">
      <c r="B5623">
        <v>5619</v>
      </c>
      <c r="C5623">
        <v>146185</v>
      </c>
      <c r="D5623">
        <f>(tr.4!E5625-tr.4!$E$2)/tr.4!$E$4</f>
        <v>-1.8907854974496987</v>
      </c>
      <c r="E5623">
        <f>(tr.4!F5625-tr.4!$F$3)/tr.4!$F$5</f>
        <v>-0.59619187363406256</v>
      </c>
      <c r="G5623" s="6">
        <v>1</v>
      </c>
      <c r="H5623" s="6">
        <v>0</v>
      </c>
      <c r="I5623">
        <f>(tr.4!J5625-tr.4!$J$3)/tr.4!$J$5</f>
        <v>1</v>
      </c>
      <c r="J5623">
        <v>1</v>
      </c>
      <c r="K5623">
        <f>(tr.4!L5625-tr.4!$L$3)/tr.4!$L$5</f>
        <v>-0.47692593296603514</v>
      </c>
    </row>
    <row r="5624" spans="2:11" x14ac:dyDescent="0.35">
      <c r="B5624">
        <v>5620</v>
      </c>
      <c r="C5624">
        <v>110704</v>
      </c>
      <c r="D5624">
        <f>(tr.4!E5626-tr.4!$E$2)/tr.4!$E$4</f>
        <v>-1.2218108681905506</v>
      </c>
      <c r="E5624">
        <f>(tr.4!F5626-tr.4!$F$3)/tr.4!$F$5</f>
        <v>-0.65024592768811662</v>
      </c>
      <c r="G5624" s="6">
        <v>0</v>
      </c>
      <c r="H5624" s="6">
        <v>1</v>
      </c>
      <c r="I5624">
        <f>(tr.4!J5626-tr.4!$J$3)/tr.4!$J$5</f>
        <v>-0.16666666666666666</v>
      </c>
      <c r="J5624">
        <v>0</v>
      </c>
      <c r="K5624">
        <f>(tr.4!L5626-tr.4!$L$3)/tr.4!$L$5</f>
        <v>1.2073707573473396</v>
      </c>
    </row>
    <row r="5625" spans="2:11" x14ac:dyDescent="0.35">
      <c r="B5625">
        <v>5621</v>
      </c>
      <c r="C5625">
        <v>118016</v>
      </c>
      <c r="D5625">
        <f>(tr.4!E5627-tr.4!$E$2)/tr.4!$E$4</f>
        <v>1.0973011799078292</v>
      </c>
      <c r="E5625">
        <f>(tr.4!F5627-tr.4!$F$3)/tr.4!$F$5</f>
        <v>0.62002434258215366</v>
      </c>
      <c r="G5625" s="6">
        <v>0</v>
      </c>
      <c r="H5625" s="6">
        <v>0</v>
      </c>
      <c r="I5625">
        <f>(tr.4!J5627-tr.4!$J$3)/tr.4!$J$5</f>
        <v>0.16666666666666666</v>
      </c>
      <c r="J5625">
        <v>1</v>
      </c>
      <c r="K5625">
        <f>(tr.4!L5627-tr.4!$L$3)/tr.4!$L$5</f>
        <v>-0.66749565123062227</v>
      </c>
    </row>
    <row r="5626" spans="2:11" x14ac:dyDescent="0.35">
      <c r="B5626">
        <v>5622</v>
      </c>
      <c r="C5626">
        <v>137741</v>
      </c>
      <c r="D5626">
        <f>(tr.4!E5628-tr.4!$E$2)/tr.4!$E$4</f>
        <v>0.74051471096961696</v>
      </c>
      <c r="E5626">
        <f>(tr.4!F5628-tr.4!$F$3)/tr.4!$F$5</f>
        <v>0.48488920744701847</v>
      </c>
      <c r="G5626" s="6">
        <v>0</v>
      </c>
      <c r="H5626" s="6">
        <v>0</v>
      </c>
      <c r="I5626">
        <f>(tr.4!J5628-tr.4!$J$3)/tr.4!$J$5</f>
        <v>0.66666666666666663</v>
      </c>
      <c r="J5626">
        <v>1</v>
      </c>
      <c r="K5626">
        <f>(tr.4!L5628-tr.4!$L$3)/tr.4!$L$5</f>
        <v>-1.2284088823722403</v>
      </c>
    </row>
    <row r="5627" spans="2:11" x14ac:dyDescent="0.35">
      <c r="B5627">
        <v>5623</v>
      </c>
      <c r="C5627">
        <v>177987</v>
      </c>
      <c r="D5627">
        <f>(tr.4!E5629-tr.4!$E$2)/tr.4!$E$4</f>
        <v>2.6941773093192397E-2</v>
      </c>
      <c r="E5627">
        <f>(tr.4!F5629-tr.4!$F$3)/tr.4!$F$5</f>
        <v>7.948380204161308E-2</v>
      </c>
      <c r="G5627" s="6">
        <v>1</v>
      </c>
      <c r="H5627" s="6">
        <v>0</v>
      </c>
      <c r="I5627">
        <f>(tr.4!J5629-tr.4!$J$3)/tr.4!$J$5</f>
        <v>-0.33333333333333331</v>
      </c>
      <c r="J5627">
        <v>1</v>
      </c>
      <c r="K5627">
        <f>(tr.4!L5629-tr.4!$L$3)/tr.4!$L$5</f>
        <v>-2.2113261448943818E-2</v>
      </c>
    </row>
    <row r="5628" spans="2:11" x14ac:dyDescent="0.35">
      <c r="B5628">
        <v>5624</v>
      </c>
      <c r="C5628">
        <v>161597</v>
      </c>
      <c r="D5628">
        <f>(tr.4!E5630-tr.4!$E$2)/tr.4!$E$4</f>
        <v>-0.99881932510416793</v>
      </c>
      <c r="E5628">
        <f>(tr.4!F5630-tr.4!$F$3)/tr.4!$F$5</f>
        <v>-0.56916484660703559</v>
      </c>
      <c r="G5628" s="6">
        <v>0</v>
      </c>
      <c r="H5628" s="6">
        <v>0</v>
      </c>
      <c r="I5628">
        <f>(tr.4!J5630-tr.4!$J$3)/tr.4!$J$5</f>
        <v>0.66666666666666663</v>
      </c>
      <c r="J5628">
        <v>1</v>
      </c>
      <c r="K5628">
        <f>(tr.4!L5630-tr.4!$L$3)/tr.4!$L$5</f>
        <v>-0.4903347838515752</v>
      </c>
    </row>
    <row r="5629" spans="2:11" x14ac:dyDescent="0.35">
      <c r="B5629">
        <v>5625</v>
      </c>
      <c r="C5629">
        <v>142650</v>
      </c>
      <c r="D5629">
        <f>(tr.4!E5631-tr.4!$E$2)/tr.4!$E$4</f>
        <v>0.7851130195868935</v>
      </c>
      <c r="E5629">
        <f>(tr.4!F5631-tr.4!$F$3)/tr.4!$F$5</f>
        <v>0.53894326150107252</v>
      </c>
      <c r="G5629" s="6">
        <v>1</v>
      </c>
      <c r="H5629" s="6">
        <v>1</v>
      </c>
      <c r="I5629">
        <f>(tr.4!J5631-tr.4!$J$3)/tr.4!$J$5</f>
        <v>-1.5</v>
      </c>
      <c r="J5629">
        <v>0</v>
      </c>
      <c r="K5629">
        <f>(tr.4!L5631-tr.4!$L$3)/tr.4!$L$5</f>
        <v>1.9808737452538263</v>
      </c>
    </row>
    <row r="5630" spans="2:11" x14ac:dyDescent="0.35">
      <c r="B5630">
        <v>5626</v>
      </c>
      <c r="C5630">
        <v>178406</v>
      </c>
      <c r="D5630">
        <f>(tr.4!E5632-tr.4!$E$2)/tr.4!$E$4</f>
        <v>-0.95422101648689139</v>
      </c>
      <c r="E5630">
        <f>(tr.4!F5632-tr.4!$F$3)/tr.4!$F$5</f>
        <v>-0.51511079255298153</v>
      </c>
      <c r="G5630" s="6">
        <v>1</v>
      </c>
      <c r="H5630" s="6">
        <v>1</v>
      </c>
      <c r="I5630">
        <f>(tr.4!J5632-tr.4!$J$3)/tr.4!$J$5</f>
        <v>1</v>
      </c>
      <c r="J5630">
        <v>1</v>
      </c>
      <c r="K5630">
        <f>(tr.4!L5632-tr.4!$L$3)/tr.4!$L$5</f>
        <v>0.42211836009388209</v>
      </c>
    </row>
    <row r="5631" spans="2:11" x14ac:dyDescent="0.35">
      <c r="B5631">
        <v>5627</v>
      </c>
      <c r="C5631">
        <v>121883</v>
      </c>
      <c r="D5631">
        <f>(tr.4!E5633-tr.4!$E$2)/tr.4!$E$4</f>
        <v>-0.10685315275863722</v>
      </c>
      <c r="E5631">
        <f>(tr.4!F5633-tr.4!$F$3)/tr.4!$F$5</f>
        <v>-5.5651333093522062E-2</v>
      </c>
      <c r="G5631" s="6">
        <v>0</v>
      </c>
      <c r="H5631" s="6">
        <v>0</v>
      </c>
      <c r="I5631">
        <f>(tr.4!J5633-tr.4!$J$3)/tr.4!$J$5</f>
        <v>-1.5</v>
      </c>
      <c r="J5631">
        <v>1</v>
      </c>
      <c r="K5631">
        <f>(tr.4!L5633-tr.4!$L$3)/tr.4!$L$5</f>
        <v>3.3205833704956708E-2</v>
      </c>
    </row>
    <row r="5632" spans="2:11" x14ac:dyDescent="0.35">
      <c r="B5632">
        <v>5628</v>
      </c>
      <c r="C5632">
        <v>124277</v>
      </c>
      <c r="D5632">
        <f>(tr.4!E5634-tr.4!$E$2)/tr.4!$E$4</f>
        <v>0.82971132820417004</v>
      </c>
      <c r="E5632">
        <f>(tr.4!F5634-tr.4!$F$3)/tr.4!$F$5</f>
        <v>0.48488920744701847</v>
      </c>
      <c r="G5632" s="6">
        <v>1</v>
      </c>
      <c r="H5632" s="6">
        <v>0</v>
      </c>
      <c r="I5632">
        <f>(tr.4!J5634-tr.4!$J$3)/tr.4!$J$5</f>
        <v>0.5</v>
      </c>
      <c r="J5632">
        <v>1</v>
      </c>
      <c r="K5632">
        <f>(tr.4!L5634-tr.4!$L$3)/tr.4!$L$5</f>
        <v>-1.119789137923398</v>
      </c>
    </row>
    <row r="5633" spans="2:11" x14ac:dyDescent="0.35">
      <c r="B5633">
        <v>5629</v>
      </c>
      <c r="C5633">
        <v>102681</v>
      </c>
      <c r="D5633">
        <f>(tr.4!E5635-tr.4!$E$2)/tr.4!$E$4</f>
        <v>0.47292485926595773</v>
      </c>
      <c r="E5633">
        <f>(tr.4!F5635-tr.4!$F$3)/tr.4!$F$5</f>
        <v>0.34975407231188332</v>
      </c>
      <c r="G5633" s="6">
        <v>1</v>
      </c>
      <c r="H5633" s="6">
        <v>0</v>
      </c>
      <c r="I5633">
        <f>(tr.4!J5635-tr.4!$J$3)/tr.4!$J$5</f>
        <v>0.33333333333333331</v>
      </c>
      <c r="J5633">
        <v>1</v>
      </c>
      <c r="K5633">
        <f>(tr.4!L5635-tr.4!$L$3)/tr.4!$L$5</f>
        <v>-0.20465275505225936</v>
      </c>
    </row>
    <row r="5634" spans="2:11" x14ac:dyDescent="0.35">
      <c r="B5634">
        <v>5630</v>
      </c>
      <c r="C5634">
        <v>192280</v>
      </c>
      <c r="D5634">
        <f>(tr.4!E5636-tr.4!$E$2)/tr.4!$E$4</f>
        <v>-0.86502439925233832</v>
      </c>
      <c r="E5634">
        <f>(tr.4!F5636-tr.4!$F$3)/tr.4!$F$5</f>
        <v>-0.4880837655259545</v>
      </c>
      <c r="G5634" s="6">
        <v>1</v>
      </c>
      <c r="H5634" s="6">
        <v>1</v>
      </c>
      <c r="I5634">
        <f>(tr.4!J5636-tr.4!$J$3)/tr.4!$J$5</f>
        <v>0.83333333333333337</v>
      </c>
      <c r="J5634">
        <v>0</v>
      </c>
      <c r="K5634">
        <f>(tr.4!L5636-tr.4!$L$3)/tr.4!$L$5</f>
        <v>2.0168648801128444</v>
      </c>
    </row>
    <row r="5635" spans="2:11" x14ac:dyDescent="0.35">
      <c r="B5635">
        <v>5631</v>
      </c>
      <c r="C5635">
        <v>195928</v>
      </c>
      <c r="D5635">
        <f>(tr.4!E5637-tr.4!$E$2)/tr.4!$E$4</f>
        <v>-0.86502439925233832</v>
      </c>
      <c r="E5635">
        <f>(tr.4!F5637-tr.4!$F$3)/tr.4!$F$5</f>
        <v>-0.4880837655259545</v>
      </c>
      <c r="G5635" s="6">
        <v>0</v>
      </c>
      <c r="H5635" s="6">
        <v>1</v>
      </c>
      <c r="I5635">
        <f>(tr.4!J5637-tr.4!$J$3)/tr.4!$J$5</f>
        <v>-1.5</v>
      </c>
      <c r="J5635">
        <v>0</v>
      </c>
      <c r="K5635">
        <f>(tr.4!L5637-tr.4!$L$3)/tr.4!$L$5</f>
        <v>2.8041431199627889</v>
      </c>
    </row>
    <row r="5636" spans="2:11" x14ac:dyDescent="0.35">
      <c r="B5636">
        <v>5632</v>
      </c>
      <c r="C5636">
        <v>121318</v>
      </c>
      <c r="D5636">
        <f>(tr.4!E5638-tr.4!$E$2)/tr.4!$E$4</f>
        <v>0.82971132820417004</v>
      </c>
      <c r="E5636">
        <f>(tr.4!F5638-tr.4!$F$3)/tr.4!$F$5</f>
        <v>0.97297297297297303</v>
      </c>
      <c r="G5636" s="6">
        <v>0</v>
      </c>
      <c r="H5636" s="6">
        <v>1</v>
      </c>
      <c r="I5636">
        <f>(tr.4!J5638-tr.4!$J$3)/tr.4!$J$5</f>
        <v>-0.16666666666666666</v>
      </c>
      <c r="J5636">
        <v>1</v>
      </c>
      <c r="K5636">
        <f>(tr.4!L5638-tr.4!$L$3)/tr.4!$L$5</f>
        <v>-1.0429432180760647</v>
      </c>
    </row>
    <row r="5637" spans="2:11" x14ac:dyDescent="0.35">
      <c r="B5637">
        <v>5633</v>
      </c>
      <c r="C5637">
        <v>129951</v>
      </c>
      <c r="D5637">
        <f>(tr.4!E5639-tr.4!$E$2)/tr.4!$E$4</f>
        <v>0.38372824203140465</v>
      </c>
      <c r="E5637">
        <f>(tr.4!F5639-tr.4!$F$3)/tr.4!$F$5</f>
        <v>0.24164596420377524</v>
      </c>
      <c r="G5637" s="6">
        <v>1</v>
      </c>
      <c r="H5637" s="6">
        <v>0</v>
      </c>
      <c r="I5637">
        <f>(tr.4!J5639-tr.4!$J$3)/tr.4!$J$5</f>
        <v>-0.5</v>
      </c>
      <c r="J5637">
        <v>1</v>
      </c>
      <c r="K5637">
        <f>(tr.4!L5639-tr.4!$L$3)/tr.4!$L$5</f>
        <v>8.8179320234639369E-2</v>
      </c>
    </row>
    <row r="5638" spans="2:11" x14ac:dyDescent="0.35">
      <c r="B5638">
        <v>5634</v>
      </c>
      <c r="C5638">
        <v>108781</v>
      </c>
      <c r="D5638">
        <f>(tr.4!E5640-tr.4!$E$2)/tr.4!$E$4</f>
        <v>0.91890794543872312</v>
      </c>
      <c r="E5638">
        <f>(tr.4!F5640-tr.4!$F$3)/tr.4!$F$5</f>
        <v>0.56597028852809961</v>
      </c>
      <c r="G5638" s="6">
        <v>0</v>
      </c>
      <c r="H5638" s="6">
        <v>0</v>
      </c>
      <c r="I5638">
        <f>(tr.4!J5640-tr.4!$J$3)/tr.4!$J$5</f>
        <v>-0.33333333333333331</v>
      </c>
      <c r="J5638">
        <v>1</v>
      </c>
      <c r="K5638">
        <f>(tr.4!L5640-tr.4!$L$3)/tr.4!$L$5</f>
        <v>-1.1129788373400369</v>
      </c>
    </row>
    <row r="5639" spans="2:11" x14ac:dyDescent="0.35">
      <c r="B5639">
        <v>5635</v>
      </c>
      <c r="C5639">
        <v>195321</v>
      </c>
      <c r="D5639">
        <f>(tr.4!E5641-tr.4!$E$2)/tr.4!$E$4</f>
        <v>-0.15145146137591375</v>
      </c>
      <c r="E5639">
        <f>(tr.4!F5641-tr.4!$F$3)/tr.4!$F$5</f>
        <v>0.37837837837837845</v>
      </c>
      <c r="G5639" s="6">
        <v>0</v>
      </c>
      <c r="H5639" s="6">
        <v>0</v>
      </c>
      <c r="I5639">
        <f>(tr.4!J5641-tr.4!$J$3)/tr.4!$J$5</f>
        <v>-1.5</v>
      </c>
      <c r="J5639">
        <v>1</v>
      </c>
      <c r="K5639">
        <f>(tr.4!L5641-tr.4!$L$3)/tr.4!$L$5</f>
        <v>0.37094573195990727</v>
      </c>
    </row>
    <row r="5640" spans="2:11" x14ac:dyDescent="0.35">
      <c r="B5640">
        <v>5636</v>
      </c>
      <c r="C5640">
        <v>107448</v>
      </c>
      <c r="D5640">
        <f>(tr.4!E5642-tr.4!$E$2)/tr.4!$E$4</f>
        <v>-0.28524638722774337</v>
      </c>
      <c r="E5640">
        <f>(tr.4!F5642-tr.4!$F$3)/tr.4!$F$5</f>
        <v>-0.10970538714757612</v>
      </c>
      <c r="G5640" s="6">
        <v>1</v>
      </c>
      <c r="H5640" s="6">
        <v>0</v>
      </c>
      <c r="I5640">
        <f>(tr.4!J5642-tr.4!$J$3)/tr.4!$J$5</f>
        <v>0.83333333333333337</v>
      </c>
      <c r="J5640">
        <v>1</v>
      </c>
      <c r="K5640">
        <f>(tr.4!L5642-tr.4!$L$3)/tr.4!$L$5</f>
        <v>-0.3596945193256687</v>
      </c>
    </row>
    <row r="5641" spans="2:11" x14ac:dyDescent="0.35">
      <c r="B5641">
        <v>5637</v>
      </c>
      <c r="C5641">
        <v>155175</v>
      </c>
      <c r="D5641">
        <f>(tr.4!E5643-tr.4!$E$2)/tr.4!$E$4</f>
        <v>-0.99881932510416793</v>
      </c>
      <c r="E5641">
        <f>(tr.4!F5643-tr.4!$F$3)/tr.4!$F$5</f>
        <v>-0.59619187363406256</v>
      </c>
      <c r="G5641" s="6">
        <v>1</v>
      </c>
      <c r="H5641" s="6">
        <v>0</v>
      </c>
      <c r="I5641">
        <f>(tr.4!J5643-tr.4!$J$3)/tr.4!$J$5</f>
        <v>1</v>
      </c>
      <c r="J5641">
        <v>1</v>
      </c>
      <c r="K5641">
        <f>(tr.4!L5643-tr.4!$L$3)/tr.4!$L$5</f>
        <v>0.53591790953135265</v>
      </c>
    </row>
    <row r="5642" spans="2:11" x14ac:dyDescent="0.35">
      <c r="B5642">
        <v>5638</v>
      </c>
      <c r="C5642">
        <v>164197</v>
      </c>
      <c r="D5642">
        <f>(tr.4!E5644-tr.4!$E$2)/tr.4!$E$4</f>
        <v>1.1864977971423822</v>
      </c>
      <c r="E5642">
        <f>(tr.4!F5644-tr.4!$F$3)/tr.4!$F$5</f>
        <v>0.78218650474431572</v>
      </c>
      <c r="G5642" s="6">
        <v>0</v>
      </c>
      <c r="H5642" s="6">
        <v>1</v>
      </c>
      <c r="I5642">
        <f>(tr.4!J5644-tr.4!$J$3)/tr.4!$J$5</f>
        <v>-1.1666666666666667</v>
      </c>
      <c r="J5642">
        <v>0</v>
      </c>
      <c r="K5642">
        <f>(tr.4!L5644-tr.4!$L$3)/tr.4!$L$5</f>
        <v>1.2640224029625395</v>
      </c>
    </row>
    <row r="5643" spans="2:11" x14ac:dyDescent="0.35">
      <c r="B5643">
        <v>5639</v>
      </c>
      <c r="C5643">
        <v>146914</v>
      </c>
      <c r="D5643">
        <f>(tr.4!E5645-tr.4!$E$2)/tr.4!$E$4</f>
        <v>-0.77582778201778524</v>
      </c>
      <c r="E5643">
        <f>(tr.4!F5645-tr.4!$F$3)/tr.4!$F$5</f>
        <v>0</v>
      </c>
      <c r="G5643" s="6">
        <v>0</v>
      </c>
      <c r="H5643" s="6">
        <v>1</v>
      </c>
      <c r="I5643">
        <f>(tr.4!J5645-tr.4!$J$3)/tr.4!$J$5</f>
        <v>-0.16666666666666666</v>
      </c>
      <c r="J5643">
        <v>1</v>
      </c>
      <c r="K5643">
        <f>(tr.4!L5645-tr.4!$L$3)/tr.4!$L$5</f>
        <v>9.6117477810325105E-2</v>
      </c>
    </row>
    <row r="5644" spans="2:11" x14ac:dyDescent="0.35">
      <c r="B5644">
        <v>5640</v>
      </c>
      <c r="C5644">
        <v>194116</v>
      </c>
      <c r="D5644">
        <f>(tr.4!E5646-tr.4!$E$2)/tr.4!$E$4</f>
        <v>-0.64203285616595562</v>
      </c>
      <c r="E5644">
        <f>(tr.4!F5646-tr.4!$F$3)/tr.4!$F$5</f>
        <v>-0.32592160336379233</v>
      </c>
      <c r="G5644" s="6">
        <v>1</v>
      </c>
      <c r="H5644" s="6">
        <v>1</v>
      </c>
      <c r="I5644">
        <f>(tr.4!J5646-tr.4!$J$3)/tr.4!$J$5</f>
        <v>0.5</v>
      </c>
      <c r="J5644">
        <v>1</v>
      </c>
      <c r="K5644">
        <f>(tr.4!L5646-tr.4!$L$3)/tr.4!$L$5</f>
        <v>-0.18333178780252193</v>
      </c>
    </row>
    <row r="5645" spans="2:11" x14ac:dyDescent="0.35">
      <c r="B5645">
        <v>5641</v>
      </c>
      <c r="C5645">
        <v>145084</v>
      </c>
      <c r="D5645">
        <f>(tr.4!E5647-tr.4!$E$2)/tr.4!$E$4</f>
        <v>0.47292485926595773</v>
      </c>
      <c r="E5645">
        <f>(tr.4!F5647-tr.4!$F$3)/tr.4!$F$5</f>
        <v>0.34975407231188332</v>
      </c>
      <c r="G5645" s="6">
        <v>1</v>
      </c>
      <c r="H5645" s="6">
        <v>0</v>
      </c>
      <c r="I5645">
        <f>(tr.4!J5647-tr.4!$J$3)/tr.4!$J$5</f>
        <v>-1.3333333333333333</v>
      </c>
      <c r="J5645">
        <v>1</v>
      </c>
      <c r="K5645">
        <f>(tr.4!L5647-tr.4!$L$3)/tr.4!$L$5</f>
        <v>0.19222349657838833</v>
      </c>
    </row>
    <row r="5646" spans="2:11" x14ac:dyDescent="0.35">
      <c r="B5646">
        <v>5642</v>
      </c>
      <c r="C5646">
        <v>132224</v>
      </c>
      <c r="D5646">
        <f>(tr.4!E5648-tr.4!$E$2)/tr.4!$E$4</f>
        <v>0.33912993341412812</v>
      </c>
      <c r="E5646">
        <f>(tr.4!F5648-tr.4!$F$3)/tr.4!$F$5</f>
        <v>0.24164596420377524</v>
      </c>
      <c r="G5646" s="6">
        <v>1</v>
      </c>
      <c r="H5646" s="6">
        <v>0</v>
      </c>
      <c r="I5646">
        <f>(tr.4!J5648-tr.4!$J$3)/tr.4!$J$5</f>
        <v>0.5</v>
      </c>
      <c r="J5646">
        <v>1</v>
      </c>
      <c r="K5646">
        <f>(tr.4!L5648-tr.4!$L$3)/tr.4!$L$5</f>
        <v>1.0611090940058522E-2</v>
      </c>
    </row>
    <row r="5647" spans="2:11" x14ac:dyDescent="0.35">
      <c r="B5647">
        <v>5643</v>
      </c>
      <c r="C5647">
        <v>196636</v>
      </c>
      <c r="D5647">
        <f>(tr.4!E5649-tr.4!$E$2)/tr.4!$E$4</f>
        <v>-0.10685315275863722</v>
      </c>
      <c r="E5647">
        <f>(tr.4!F5649-tr.4!$F$3)/tr.4!$F$5</f>
        <v>-0.10970538714757612</v>
      </c>
      <c r="G5647" s="6">
        <v>1</v>
      </c>
      <c r="H5647" s="6">
        <v>1</v>
      </c>
      <c r="I5647">
        <f>(tr.4!J5649-tr.4!$J$3)/tr.4!$J$5</f>
        <v>1</v>
      </c>
      <c r="J5647">
        <v>1</v>
      </c>
      <c r="K5647">
        <f>(tr.4!L5649-tr.4!$L$3)/tr.4!$L$5</f>
        <v>-0.20384999057369438</v>
      </c>
    </row>
    <row r="5648" spans="2:11" x14ac:dyDescent="0.35">
      <c r="B5648">
        <v>5644</v>
      </c>
      <c r="C5648">
        <v>161391</v>
      </c>
      <c r="D5648">
        <f>(tr.4!E5650-tr.4!$E$2)/tr.4!$E$4</f>
        <v>3.104225067685273</v>
      </c>
      <c r="E5648">
        <f>(tr.4!F5650-tr.4!$F$3)/tr.4!$F$5</f>
        <v>-0.21781349525568422</v>
      </c>
      <c r="G5648" s="6">
        <v>0</v>
      </c>
      <c r="H5648" s="6">
        <v>1</v>
      </c>
      <c r="I5648">
        <f>(tr.4!J5650-tr.4!$J$3)/tr.4!$J$5</f>
        <v>0.66666666666666663</v>
      </c>
      <c r="J5648">
        <v>1</v>
      </c>
      <c r="K5648">
        <f>(tr.4!L5650-tr.4!$L$3)/tr.4!$L$5</f>
        <v>7.215344579146335E-2</v>
      </c>
    </row>
    <row r="5649" spans="2:11" x14ac:dyDescent="0.35">
      <c r="B5649">
        <v>5645</v>
      </c>
      <c r="C5649">
        <v>170569</v>
      </c>
      <c r="D5649">
        <f>(tr.4!E5651-tr.4!$E$2)/tr.4!$E$4</f>
        <v>1.0973011799078292</v>
      </c>
      <c r="E5649">
        <f>(tr.4!F5651-tr.4!$F$3)/tr.4!$F$5</f>
        <v>0.72813245069026178</v>
      </c>
      <c r="G5649" s="6">
        <v>1</v>
      </c>
      <c r="H5649" s="6">
        <v>0</v>
      </c>
      <c r="I5649">
        <f>(tr.4!J5651-tr.4!$J$3)/tr.4!$J$5</f>
        <v>0.83333333333333337</v>
      </c>
      <c r="J5649">
        <v>1</v>
      </c>
      <c r="K5649">
        <f>(tr.4!L5651-tr.4!$L$3)/tr.4!$L$5</f>
        <v>-0.27374873607084443</v>
      </c>
    </row>
    <row r="5650" spans="2:11" x14ac:dyDescent="0.35">
      <c r="B5650">
        <v>5646</v>
      </c>
      <c r="C5650">
        <v>198843</v>
      </c>
      <c r="D5650">
        <f>(tr.4!E5652-tr.4!$E$2)/tr.4!$E$4</f>
        <v>1.1418994885251057</v>
      </c>
      <c r="E5650">
        <f>(tr.4!F5652-tr.4!$F$3)/tr.4!$F$5</f>
        <v>0.75515947771728875</v>
      </c>
      <c r="G5650" s="6">
        <v>1</v>
      </c>
      <c r="H5650" s="6">
        <v>1</v>
      </c>
      <c r="I5650">
        <f>(tr.4!J5652-tr.4!$J$3)/tr.4!$J$5</f>
        <v>-0.66666666666666663</v>
      </c>
      <c r="J5650">
        <v>1</v>
      </c>
      <c r="K5650">
        <f>(tr.4!L5652-tr.4!$L$3)/tr.4!$L$5</f>
        <v>0.37397657741700946</v>
      </c>
    </row>
    <row r="5651" spans="2:11" x14ac:dyDescent="0.35">
      <c r="B5651">
        <v>5647</v>
      </c>
      <c r="C5651">
        <v>142628</v>
      </c>
      <c r="D5651">
        <f>(tr.4!E5653-tr.4!$E$2)/tr.4!$E$4</f>
        <v>0.74051471096961696</v>
      </c>
      <c r="E5651">
        <f>(tr.4!F5653-tr.4!$F$3)/tr.4!$F$5</f>
        <v>0.45786218041999144</v>
      </c>
      <c r="G5651" s="6">
        <v>0</v>
      </c>
      <c r="H5651" s="6">
        <v>1</v>
      </c>
      <c r="I5651">
        <f>(tr.4!J5653-tr.4!$J$3)/tr.4!$J$5</f>
        <v>-0.33333333333333331</v>
      </c>
      <c r="J5651">
        <v>1</v>
      </c>
      <c r="K5651">
        <f>(tr.4!L5653-tr.4!$L$3)/tr.4!$L$5</f>
        <v>-1.203386739223349</v>
      </c>
    </row>
    <row r="5652" spans="2:11" x14ac:dyDescent="0.35">
      <c r="B5652">
        <v>5648</v>
      </c>
      <c r="C5652">
        <v>196112</v>
      </c>
      <c r="D5652">
        <f>(tr.4!E5654-tr.4!$E$2)/tr.4!$E$4</f>
        <v>0.82971132820417004</v>
      </c>
      <c r="E5652">
        <f>(tr.4!F5654-tr.4!$F$3)/tr.4!$F$5</f>
        <v>0.56597028852809961</v>
      </c>
      <c r="G5652" s="6">
        <v>1</v>
      </c>
      <c r="H5652" s="6">
        <v>0</v>
      </c>
      <c r="I5652">
        <f>(tr.4!J5654-tr.4!$J$3)/tr.4!$J$5</f>
        <v>0</v>
      </c>
      <c r="J5652">
        <v>1</v>
      </c>
      <c r="K5652">
        <f>(tr.4!L5654-tr.4!$L$3)/tr.4!$L$5</f>
        <v>-0.26971116063815465</v>
      </c>
    </row>
    <row r="5653" spans="2:11" x14ac:dyDescent="0.35">
      <c r="B5653">
        <v>5649</v>
      </c>
      <c r="C5653">
        <v>156961</v>
      </c>
      <c r="D5653">
        <f>(tr.4!E5655-tr.4!$E$2)/tr.4!$E$4</f>
        <v>-0.99881932510416793</v>
      </c>
      <c r="E5653">
        <f>(tr.4!F5655-tr.4!$F$3)/tr.4!$F$5</f>
        <v>-0.54213781958000851</v>
      </c>
      <c r="G5653" s="6">
        <v>0</v>
      </c>
      <c r="H5653" s="6">
        <v>0</v>
      </c>
      <c r="I5653">
        <f>(tr.4!J5655-tr.4!$J$3)/tr.4!$J$5</f>
        <v>0.5</v>
      </c>
      <c r="J5653">
        <v>1</v>
      </c>
      <c r="K5653">
        <f>(tr.4!L5655-tr.4!$L$3)/tr.4!$L$5</f>
        <v>0.40740834647610036</v>
      </c>
    </row>
    <row r="5654" spans="2:11" x14ac:dyDescent="0.35">
      <c r="B5654">
        <v>5650</v>
      </c>
      <c r="C5654">
        <v>143525</v>
      </c>
      <c r="D5654">
        <f>(tr.4!E5656-tr.4!$E$2)/tr.4!$E$4</f>
        <v>-1.0434176337214445</v>
      </c>
      <c r="E5654">
        <f>(tr.4!F5656-tr.4!$F$3)/tr.4!$F$5</f>
        <v>-0.62321890066108965</v>
      </c>
      <c r="G5654" s="6">
        <v>1</v>
      </c>
      <c r="H5654" s="6">
        <v>0</v>
      </c>
      <c r="I5654">
        <f>(tr.4!J5656-tr.4!$J$3)/tr.4!$J$5</f>
        <v>0.83333333333333337</v>
      </c>
      <c r="J5654">
        <v>1</v>
      </c>
      <c r="K5654">
        <f>(tr.4!L5656-tr.4!$L$3)/tr.4!$L$5</f>
        <v>0.33968732172461014</v>
      </c>
    </row>
    <row r="5655" spans="2:11" x14ac:dyDescent="0.35">
      <c r="B5655">
        <v>5651</v>
      </c>
      <c r="C5655">
        <v>135972</v>
      </c>
      <c r="D5655">
        <f>(tr.4!E5657-tr.4!$E$2)/tr.4!$E$4</f>
        <v>0.11613839032774546</v>
      </c>
      <c r="E5655">
        <f>(tr.4!F5657-tr.4!$F$3)/tr.4!$F$5</f>
        <v>2.5429747987559023E-2</v>
      </c>
      <c r="G5655" s="6">
        <v>0</v>
      </c>
      <c r="H5655" s="6">
        <v>0</v>
      </c>
      <c r="I5655">
        <f>(tr.4!J5657-tr.4!$J$3)/tr.4!$J$5</f>
        <v>-1</v>
      </c>
      <c r="J5655">
        <v>1</v>
      </c>
      <c r="K5655">
        <f>(tr.4!L5657-tr.4!$L$3)/tr.4!$L$5</f>
        <v>0.22225824680311249</v>
      </c>
    </row>
    <row r="5656" spans="2:11" x14ac:dyDescent="0.35">
      <c r="B5656">
        <v>5652</v>
      </c>
      <c r="C5656">
        <v>185807</v>
      </c>
      <c r="D5656">
        <f>(tr.4!E5658-tr.4!$E$2)/tr.4!$E$4</f>
        <v>-1.1326142509559975</v>
      </c>
      <c r="E5656">
        <f>(tr.4!F5658-tr.4!$F$3)/tr.4!$F$5</f>
        <v>-0.62321890066108965</v>
      </c>
      <c r="G5656" s="6">
        <v>0</v>
      </c>
      <c r="H5656" s="6">
        <v>0</v>
      </c>
      <c r="I5656">
        <f>(tr.4!J5658-tr.4!$J$3)/tr.4!$J$5</f>
        <v>-1</v>
      </c>
      <c r="J5656">
        <v>0</v>
      </c>
      <c r="K5656">
        <f>(tr.4!L5658-tr.4!$L$3)/tr.4!$L$5</f>
        <v>1.7198296612344877</v>
      </c>
    </row>
    <row r="5657" spans="2:11" x14ac:dyDescent="0.35">
      <c r="B5657">
        <v>5653</v>
      </c>
      <c r="C5657">
        <v>108926</v>
      </c>
      <c r="D5657">
        <f>(tr.4!E5659-tr.4!$E$2)/tr.4!$E$4</f>
        <v>0.60671978511778735</v>
      </c>
      <c r="E5657">
        <f>(tr.4!F5659-tr.4!$F$3)/tr.4!$F$5</f>
        <v>0.3227270452848563</v>
      </c>
      <c r="G5657" s="6">
        <v>0</v>
      </c>
      <c r="H5657" s="6">
        <v>0</v>
      </c>
      <c r="I5657">
        <f>(tr.4!J5659-tr.4!$J$3)/tr.4!$J$5</f>
        <v>-1</v>
      </c>
      <c r="J5657">
        <v>1</v>
      </c>
      <c r="K5657">
        <f>(tr.4!L5659-tr.4!$L$3)/tr.4!$L$5</f>
        <v>0.32688890577945545</v>
      </c>
    </row>
    <row r="5658" spans="2:11" x14ac:dyDescent="0.35">
      <c r="B5658">
        <v>5654</v>
      </c>
      <c r="C5658">
        <v>138505</v>
      </c>
      <c r="D5658">
        <f>(tr.4!E5660-tr.4!$E$2)/tr.4!$E$4</f>
        <v>0.56212147650051081</v>
      </c>
      <c r="E5658">
        <f>(tr.4!F5660-tr.4!$F$3)/tr.4!$F$5</f>
        <v>0.34975407231188332</v>
      </c>
      <c r="G5658" s="6">
        <v>1</v>
      </c>
      <c r="H5658" s="6">
        <v>0</v>
      </c>
      <c r="I5658">
        <f>(tr.4!J5660-tr.4!$J$3)/tr.4!$J$5</f>
        <v>0.66666666666666663</v>
      </c>
      <c r="J5658">
        <v>1</v>
      </c>
      <c r="K5658">
        <f>(tr.4!L5660-tr.4!$L$3)/tr.4!$L$5</f>
        <v>-0.27533503377892021</v>
      </c>
    </row>
    <row r="5659" spans="2:11" x14ac:dyDescent="0.35">
      <c r="B5659">
        <v>5655</v>
      </c>
      <c r="C5659">
        <v>124503</v>
      </c>
      <c r="D5659">
        <f>(tr.4!E5661-tr.4!$E$2)/tr.4!$E$4</f>
        <v>0.16073669894502199</v>
      </c>
      <c r="E5659">
        <f>(tr.4!F5661-tr.4!$F$3)/tr.4!$F$5</f>
        <v>0.13353785609566712</v>
      </c>
      <c r="G5659" s="6">
        <v>0</v>
      </c>
      <c r="H5659" s="6">
        <v>1</v>
      </c>
      <c r="I5659">
        <f>(tr.4!J5661-tr.4!$J$3)/tr.4!$J$5</f>
        <v>-0.5</v>
      </c>
      <c r="J5659">
        <v>1</v>
      </c>
      <c r="K5659">
        <f>(tr.4!L5661-tr.4!$L$3)/tr.4!$L$5</f>
        <v>0.3400147545378765</v>
      </c>
    </row>
    <row r="5660" spans="2:11" x14ac:dyDescent="0.35">
      <c r="B5660">
        <v>5656</v>
      </c>
      <c r="C5660">
        <v>183143</v>
      </c>
      <c r="D5660">
        <f>(tr.4!E5662-tr.4!$E$2)/tr.4!$E$4</f>
        <v>0.29453162479685158</v>
      </c>
      <c r="E5660">
        <f>(tr.4!F5662-tr.4!$F$3)/tr.4!$F$5</f>
        <v>0.13353785609566712</v>
      </c>
      <c r="G5660" s="6">
        <v>0</v>
      </c>
      <c r="H5660" s="6">
        <v>0</v>
      </c>
      <c r="I5660">
        <f>(tr.4!J5662-tr.4!$J$3)/tr.4!$J$5</f>
        <v>-0.83333333333333337</v>
      </c>
      <c r="J5660">
        <v>1</v>
      </c>
      <c r="K5660">
        <f>(tr.4!L5662-tr.4!$L$3)/tr.4!$L$5</f>
        <v>0.52209672860393774</v>
      </c>
    </row>
    <row r="5661" spans="2:11" x14ac:dyDescent="0.35">
      <c r="B5661">
        <v>5657</v>
      </c>
      <c r="C5661">
        <v>117161</v>
      </c>
      <c r="D5661">
        <f>(tr.4!E5663-tr.4!$E$2)/tr.4!$E$4</f>
        <v>1.0973011799078292</v>
      </c>
      <c r="E5661">
        <f>(tr.4!F5663-tr.4!$F$3)/tr.4!$F$5</f>
        <v>0.64705136960918064</v>
      </c>
      <c r="G5661" s="6">
        <v>0</v>
      </c>
      <c r="H5661" s="6">
        <v>0</v>
      </c>
      <c r="I5661">
        <f>(tr.4!J5663-tr.4!$J$3)/tr.4!$J$5</f>
        <v>-1.1666666666666667</v>
      </c>
      <c r="J5661">
        <v>1</v>
      </c>
      <c r="K5661">
        <f>(tr.4!L5663-tr.4!$L$3)/tr.4!$L$5</f>
        <v>9.7183115324778024E-2</v>
      </c>
    </row>
    <row r="5662" spans="2:11" x14ac:dyDescent="0.35">
      <c r="B5662">
        <v>5658</v>
      </c>
      <c r="C5662">
        <v>122069</v>
      </c>
      <c r="D5662">
        <f>(tr.4!E5664-tr.4!$E$2)/tr.4!$E$4</f>
        <v>-1.1326142509559975</v>
      </c>
      <c r="E5662">
        <f>(tr.4!F5664-tr.4!$F$3)/tr.4!$F$5</f>
        <v>-0.65024592768811662</v>
      </c>
      <c r="G5662" s="6">
        <v>0</v>
      </c>
      <c r="H5662" s="6">
        <v>0</v>
      </c>
      <c r="I5662">
        <f>(tr.4!J5664-tr.4!$J$3)/tr.4!$J$5</f>
        <v>0.5</v>
      </c>
      <c r="J5662">
        <v>1</v>
      </c>
      <c r="K5662">
        <f>(tr.4!L5664-tr.4!$L$3)/tr.4!$L$5</f>
        <v>0.27708601316867781</v>
      </c>
    </row>
    <row r="5663" spans="2:11" x14ac:dyDescent="0.35">
      <c r="B5663">
        <v>5659</v>
      </c>
      <c r="C5663">
        <v>115919</v>
      </c>
      <c r="D5663">
        <f>(tr.4!E5665-tr.4!$E$2)/tr.4!$E$4</f>
        <v>0.91890794543872312</v>
      </c>
      <c r="E5663">
        <f>(tr.4!F5665-tr.4!$F$3)/tr.4!$F$5</f>
        <v>0.53894326150107252</v>
      </c>
      <c r="G5663" s="6">
        <v>1</v>
      </c>
      <c r="H5663" s="6">
        <v>0</v>
      </c>
      <c r="I5663">
        <f>(tr.4!J5665-tr.4!$J$3)/tr.4!$J$5</f>
        <v>-1.3333333333333333</v>
      </c>
      <c r="J5663">
        <v>1</v>
      </c>
      <c r="K5663">
        <f>(tr.4!L5665-tr.4!$L$3)/tr.4!$L$5</f>
        <v>0.34055993756685077</v>
      </c>
    </row>
    <row r="5664" spans="2:11" x14ac:dyDescent="0.35">
      <c r="B5664">
        <v>5660</v>
      </c>
      <c r="C5664">
        <v>167394</v>
      </c>
      <c r="D5664">
        <f>(tr.4!E5666-tr.4!$E$2)/tr.4!$E$4</f>
        <v>-0.10685315275863722</v>
      </c>
      <c r="E5664">
        <f>(tr.4!F5666-tr.4!$F$3)/tr.4!$F$5</f>
        <v>-8.2678360120549091E-2</v>
      </c>
      <c r="G5664" s="6">
        <v>1</v>
      </c>
      <c r="H5664" s="6">
        <v>0</v>
      </c>
      <c r="I5664">
        <f>(tr.4!J5666-tr.4!$J$3)/tr.4!$J$5</f>
        <v>0.16666666666666666</v>
      </c>
      <c r="J5664">
        <v>1</v>
      </c>
      <c r="K5664">
        <f>(tr.4!L5666-tr.4!$L$3)/tr.4!$L$5</f>
        <v>0.139281143852653</v>
      </c>
    </row>
    <row r="5665" spans="2:11" x14ac:dyDescent="0.35">
      <c r="B5665">
        <v>5661</v>
      </c>
      <c r="C5665">
        <v>100745</v>
      </c>
      <c r="D5665">
        <f>(tr.4!E5667-tr.4!$E$2)/tr.4!$E$4</f>
        <v>-0.95422101648689139</v>
      </c>
      <c r="E5665">
        <f>(tr.4!F5667-tr.4!$F$3)/tr.4!$F$5</f>
        <v>-0.54213781958000851</v>
      </c>
      <c r="G5665" s="6">
        <v>0</v>
      </c>
      <c r="H5665" s="6">
        <v>0</v>
      </c>
      <c r="I5665">
        <f>(tr.4!J5667-tr.4!$J$3)/tr.4!$J$5</f>
        <v>0.33333333333333331</v>
      </c>
      <c r="J5665">
        <v>1</v>
      </c>
      <c r="K5665">
        <f>(tr.4!L5667-tr.4!$L$3)/tr.4!$L$5</f>
        <v>-0.50158517100138222</v>
      </c>
    </row>
    <row r="5666" spans="2:11" x14ac:dyDescent="0.35">
      <c r="B5666">
        <v>5662</v>
      </c>
      <c r="C5666">
        <v>139572</v>
      </c>
      <c r="D5666">
        <f>(tr.4!E5668-tr.4!$E$2)/tr.4!$E$4</f>
        <v>1.1418994885251057</v>
      </c>
      <c r="E5666">
        <f>(tr.4!F5668-tr.4!$F$3)/tr.4!$F$5</f>
        <v>0.75515947771728875</v>
      </c>
      <c r="G5666" s="6">
        <v>0</v>
      </c>
      <c r="H5666" s="6">
        <v>0</v>
      </c>
      <c r="I5666">
        <f>(tr.4!J5668-tr.4!$J$3)/tr.4!$J$5</f>
        <v>-1</v>
      </c>
      <c r="J5666">
        <v>1</v>
      </c>
      <c r="K5666">
        <f>(tr.4!L5668-tr.4!$L$3)/tr.4!$L$5</f>
        <v>-0.7747986756956321</v>
      </c>
    </row>
    <row r="5667" spans="2:11" x14ac:dyDescent="0.35">
      <c r="B5667">
        <v>5663</v>
      </c>
      <c r="C5667">
        <v>171129</v>
      </c>
      <c r="D5667">
        <f>(tr.4!E5669-tr.4!$E$2)/tr.4!$E$4</f>
        <v>0.20533500756229853</v>
      </c>
      <c r="E5667">
        <f>(tr.4!F5669-tr.4!$F$3)/tr.4!$F$5</f>
        <v>0.16056488312269415</v>
      </c>
      <c r="G5667" s="6">
        <v>1</v>
      </c>
      <c r="H5667" s="6">
        <v>1</v>
      </c>
      <c r="I5667">
        <f>(tr.4!J5669-tr.4!$J$3)/tr.4!$J$5</f>
        <v>-1.3333333333333333</v>
      </c>
      <c r="J5667">
        <v>1</v>
      </c>
      <c r="K5667">
        <f>(tr.4!L5669-tr.4!$L$3)/tr.4!$L$5</f>
        <v>0.49395155353647469</v>
      </c>
    </row>
    <row r="5668" spans="2:11" x14ac:dyDescent="0.35">
      <c r="B5668">
        <v>5664</v>
      </c>
      <c r="C5668">
        <v>150702</v>
      </c>
      <c r="D5668">
        <f>(tr.4!E5670-tr.4!$E$2)/tr.4!$E$4</f>
        <v>-1.0434176337214445</v>
      </c>
      <c r="E5668">
        <f>(tr.4!F5670-tr.4!$F$3)/tr.4!$F$5</f>
        <v>-0.56916484660703559</v>
      </c>
      <c r="G5668" s="6">
        <v>1</v>
      </c>
      <c r="H5668" s="6">
        <v>1</v>
      </c>
      <c r="I5668">
        <f>(tr.4!J5670-tr.4!$J$3)/tr.4!$J$5</f>
        <v>-1.1666666666666667</v>
      </c>
      <c r="J5668">
        <v>0</v>
      </c>
      <c r="K5668">
        <f>(tr.4!L5670-tr.4!$L$3)/tr.4!$L$5</f>
        <v>2.3053839477481097</v>
      </c>
    </row>
    <row r="5669" spans="2:11" x14ac:dyDescent="0.35">
      <c r="B5669">
        <v>5665</v>
      </c>
      <c r="C5669">
        <v>174967</v>
      </c>
      <c r="D5669">
        <f>(tr.4!E5671-tr.4!$E$2)/tr.4!$E$4</f>
        <v>-1.2218108681905506</v>
      </c>
      <c r="E5669">
        <f>(tr.4!F5671-tr.4!$F$3)/tr.4!$F$5</f>
        <v>-0.65024592768811662</v>
      </c>
      <c r="G5669" s="6">
        <v>0</v>
      </c>
      <c r="H5669" s="6">
        <v>1</v>
      </c>
      <c r="I5669">
        <f>(tr.4!J5671-tr.4!$J$3)/tr.4!$J$5</f>
        <v>0.5</v>
      </c>
      <c r="J5669">
        <v>1</v>
      </c>
      <c r="K5669">
        <f>(tr.4!L5671-tr.4!$L$3)/tr.4!$L$5</f>
        <v>-9.3111231334683256E-2</v>
      </c>
    </row>
    <row r="5670" spans="2:11" x14ac:dyDescent="0.35">
      <c r="B5670">
        <v>5666</v>
      </c>
      <c r="C5670">
        <v>183680</v>
      </c>
      <c r="D5670">
        <f>(tr.4!E5672-tr.4!$E$2)/tr.4!$E$4</f>
        <v>1.0973011799078292</v>
      </c>
      <c r="E5670">
        <f>(tr.4!F5672-tr.4!$F$3)/tr.4!$F$5</f>
        <v>0.70110542366323469</v>
      </c>
      <c r="G5670" s="6">
        <v>0</v>
      </c>
      <c r="H5670" s="6">
        <v>0</v>
      </c>
      <c r="I5670">
        <f>(tr.4!J5672-tr.4!$J$3)/tr.4!$J$5</f>
        <v>0.16666666666666666</v>
      </c>
      <c r="J5670">
        <v>1</v>
      </c>
      <c r="K5670">
        <f>(tr.4!L5672-tr.4!$L$3)/tr.4!$L$5</f>
        <v>-1.2131699876648032</v>
      </c>
    </row>
    <row r="5671" spans="2:11" x14ac:dyDescent="0.35">
      <c r="B5671">
        <v>5667</v>
      </c>
      <c r="C5671">
        <v>123036</v>
      </c>
      <c r="D5671">
        <f>(tr.4!E5673-tr.4!$E$2)/tr.4!$E$4</f>
        <v>0.20533500756229853</v>
      </c>
      <c r="E5671">
        <f>(tr.4!F5673-tr.4!$F$3)/tr.4!$F$5</f>
        <v>0.18759191014972118</v>
      </c>
      <c r="G5671" s="6">
        <v>1</v>
      </c>
      <c r="H5671" s="6">
        <v>1</v>
      </c>
      <c r="I5671">
        <f>(tr.4!J5673-tr.4!$J$3)/tr.4!$J$5</f>
        <v>-0.5</v>
      </c>
      <c r="J5671">
        <v>0</v>
      </c>
      <c r="K5671">
        <f>(tr.4!L5673-tr.4!$L$3)/tr.4!$L$5</f>
        <v>0.61692119927121125</v>
      </c>
    </row>
    <row r="5672" spans="2:11" x14ac:dyDescent="0.35">
      <c r="B5672">
        <v>5668</v>
      </c>
      <c r="C5672">
        <v>144314</v>
      </c>
      <c r="D5672">
        <f>(tr.4!E5674-tr.4!$E$2)/tr.4!$E$4</f>
        <v>-1.1326142509559975</v>
      </c>
      <c r="E5672">
        <f>(tr.4!F5674-tr.4!$F$3)/tr.4!$F$5</f>
        <v>-0.62321890066108965</v>
      </c>
      <c r="G5672" s="6">
        <v>1</v>
      </c>
      <c r="H5672" s="6">
        <v>1</v>
      </c>
      <c r="I5672">
        <f>(tr.4!J5674-tr.4!$J$3)/tr.4!$J$5</f>
        <v>1</v>
      </c>
      <c r="J5672">
        <v>1</v>
      </c>
      <c r="K5672">
        <f>(tr.4!L5674-tr.4!$L$3)/tr.4!$L$5</f>
        <v>0.30596403088746699</v>
      </c>
    </row>
    <row r="5673" spans="2:11" x14ac:dyDescent="0.35">
      <c r="B5673">
        <v>5669</v>
      </c>
      <c r="C5673">
        <v>138881</v>
      </c>
      <c r="D5673">
        <f>(tr.4!E5675-tr.4!$E$2)/tr.4!$E$4</f>
        <v>1.1864977971423822</v>
      </c>
      <c r="E5673">
        <f>(tr.4!F5675-tr.4!$F$3)/tr.4!$F$5</f>
        <v>0.67407839663620772</v>
      </c>
      <c r="G5673" s="6">
        <v>0</v>
      </c>
      <c r="H5673" s="6">
        <v>1</v>
      </c>
      <c r="I5673">
        <f>(tr.4!J5675-tr.4!$J$3)/tr.4!$J$5</f>
        <v>-0.33333333333333331</v>
      </c>
      <c r="J5673">
        <v>1</v>
      </c>
      <c r="K5673">
        <f>(tr.4!L5675-tr.4!$L$3)/tr.4!$L$5</f>
        <v>-1.1076127941655152</v>
      </c>
    </row>
    <row r="5674" spans="2:11" x14ac:dyDescent="0.35">
      <c r="B5674">
        <v>5670</v>
      </c>
      <c r="C5674">
        <v>115868</v>
      </c>
      <c r="D5674">
        <f>(tr.4!E5676-tr.4!$E$2)/tr.4!$E$4</f>
        <v>-1.2218108681905506</v>
      </c>
      <c r="E5674">
        <f>(tr.4!F5676-tr.4!$F$3)/tr.4!$F$5</f>
        <v>-0.65024592768811662</v>
      </c>
      <c r="G5674" s="6">
        <v>0</v>
      </c>
      <c r="H5674" s="6">
        <v>1</v>
      </c>
      <c r="I5674">
        <f>(tr.4!J5676-tr.4!$J$3)/tr.4!$J$5</f>
        <v>0.33333333333333331</v>
      </c>
      <c r="J5674">
        <v>1</v>
      </c>
      <c r="K5674">
        <f>(tr.4!L5676-tr.4!$L$3)/tr.4!$L$5</f>
        <v>0.54239936704520786</v>
      </c>
    </row>
    <row r="5675" spans="2:11" x14ac:dyDescent="0.35">
      <c r="B5675">
        <v>5671</v>
      </c>
      <c r="C5675">
        <v>126078</v>
      </c>
      <c r="D5675">
        <f>(tr.4!E5677-tr.4!$E$2)/tr.4!$E$4</f>
        <v>-0.77582778201778524</v>
      </c>
      <c r="E5675">
        <f>(tr.4!F5677-tr.4!$F$3)/tr.4!$F$5</f>
        <v>-0.46105673849892748</v>
      </c>
      <c r="G5675" s="6">
        <v>1</v>
      </c>
      <c r="H5675" s="6">
        <v>1</v>
      </c>
      <c r="I5675">
        <f>(tr.4!J5677-tr.4!$J$3)/tr.4!$J$5</f>
        <v>-0.16666666666666666</v>
      </c>
      <c r="J5675">
        <v>1</v>
      </c>
      <c r="K5675">
        <f>(tr.4!L5677-tr.4!$L$3)/tr.4!$L$5</f>
        <v>0.40856094928685904</v>
      </c>
    </row>
    <row r="5676" spans="2:11" x14ac:dyDescent="0.35">
      <c r="B5676">
        <v>5672</v>
      </c>
      <c r="C5676">
        <v>123416</v>
      </c>
      <c r="D5676">
        <f>(tr.4!E5678-tr.4!$E$2)/tr.4!$E$4</f>
        <v>0.60671978511778735</v>
      </c>
      <c r="E5676">
        <f>(tr.4!F5678-tr.4!$F$3)/tr.4!$F$5</f>
        <v>0.37678109933891035</v>
      </c>
      <c r="G5676" s="6">
        <v>1</v>
      </c>
      <c r="H5676" s="6">
        <v>0</v>
      </c>
      <c r="I5676">
        <f>(tr.4!J5678-tr.4!$J$3)/tr.4!$J$5</f>
        <v>-0.16666666666666666</v>
      </c>
      <c r="J5676">
        <v>1</v>
      </c>
      <c r="K5676">
        <f>(tr.4!L5678-tr.4!$L$3)/tr.4!$L$5</f>
        <v>8.3903793894938267E-2</v>
      </c>
    </row>
    <row r="5677" spans="2:11" x14ac:dyDescent="0.35">
      <c r="B5677">
        <v>5673</v>
      </c>
      <c r="C5677">
        <v>117745</v>
      </c>
      <c r="D5677">
        <f>(tr.4!E5679-tr.4!$E$2)/tr.4!$E$4</f>
        <v>-0.37444300446229639</v>
      </c>
      <c r="E5677">
        <f>(tr.4!F5679-tr.4!$F$3)/tr.4!$F$5</f>
        <v>-0.16375944120163016</v>
      </c>
      <c r="G5677" s="6">
        <v>0</v>
      </c>
      <c r="H5677" s="6">
        <v>0</v>
      </c>
      <c r="I5677">
        <f>(tr.4!J5679-tr.4!$J$3)/tr.4!$J$5</f>
        <v>-0.33333333333333331</v>
      </c>
      <c r="J5677">
        <v>1</v>
      </c>
      <c r="K5677">
        <f>(tr.4!L5679-tr.4!$L$3)/tr.4!$L$5</f>
        <v>6.6529383990189789E-2</v>
      </c>
    </row>
    <row r="5678" spans="2:11" x14ac:dyDescent="0.35">
      <c r="B5678">
        <v>5674</v>
      </c>
      <c r="C5678">
        <v>141943</v>
      </c>
      <c r="D5678">
        <f>(tr.4!E5680-tr.4!$E$2)/tr.4!$E$4</f>
        <v>0.29453162479685158</v>
      </c>
      <c r="E5678">
        <f>(tr.4!F5680-tr.4!$F$3)/tr.4!$F$5</f>
        <v>0.24164596420377524</v>
      </c>
      <c r="G5678" s="6">
        <v>0</v>
      </c>
      <c r="H5678" s="6">
        <v>0</v>
      </c>
      <c r="I5678">
        <f>(tr.4!J5680-tr.4!$J$3)/tr.4!$J$5</f>
        <v>0.16666666666666666</v>
      </c>
      <c r="J5678">
        <v>1</v>
      </c>
      <c r="K5678">
        <f>(tr.4!L5680-tr.4!$L$3)/tr.4!$L$5</f>
        <v>-0.2108885049846021</v>
      </c>
    </row>
    <row r="5679" spans="2:11" x14ac:dyDescent="0.35">
      <c r="B5679">
        <v>5675</v>
      </c>
      <c r="C5679">
        <v>140017</v>
      </c>
      <c r="D5679">
        <f>(tr.4!E5681-tr.4!$E$2)/tr.4!$E$4</f>
        <v>0.7851130195868935</v>
      </c>
      <c r="E5679">
        <f>(tr.4!F5681-tr.4!$F$3)/tr.4!$F$5</f>
        <v>0.45786218041999144</v>
      </c>
      <c r="G5679" s="6">
        <v>1</v>
      </c>
      <c r="H5679" s="6">
        <v>0</v>
      </c>
      <c r="I5679">
        <f>(tr.4!J5681-tr.4!$J$3)/tr.4!$J$5</f>
        <v>-0.83333333333333337</v>
      </c>
      <c r="J5679">
        <v>0</v>
      </c>
      <c r="K5679">
        <f>(tr.4!L5681-tr.4!$L$3)/tr.4!$L$5</f>
        <v>1.2975516587402036</v>
      </c>
    </row>
    <row r="5680" spans="2:11" x14ac:dyDescent="0.35">
      <c r="B5680">
        <v>5676</v>
      </c>
      <c r="C5680">
        <v>151690</v>
      </c>
      <c r="D5680">
        <f>(tr.4!E5682-tr.4!$E$2)/tr.4!$E$4</f>
        <v>3.3718149193889322</v>
      </c>
      <c r="E5680">
        <f>(tr.4!F5682-tr.4!$F$3)/tr.4!$F$5</f>
        <v>7.948380204161308E-2</v>
      </c>
      <c r="G5680" s="6">
        <v>1</v>
      </c>
      <c r="H5680" s="6">
        <v>1</v>
      </c>
      <c r="I5680">
        <f>(tr.4!J5682-tr.4!$J$3)/tr.4!$J$5</f>
        <v>0.33333333333333331</v>
      </c>
      <c r="J5680">
        <v>1</v>
      </c>
      <c r="K5680">
        <f>(tr.4!L5682-tr.4!$L$3)/tr.4!$L$5</f>
        <v>-0.53104012960132874</v>
      </c>
    </row>
    <row r="5681" spans="2:11" x14ac:dyDescent="0.35">
      <c r="B5681">
        <v>5677</v>
      </c>
      <c r="C5681">
        <v>190465</v>
      </c>
      <c r="D5681">
        <f>(tr.4!E5683-tr.4!$E$2)/tr.4!$E$4</f>
        <v>0.96350625405599966</v>
      </c>
      <c r="E5681">
        <f>(tr.4!F5683-tr.4!$F$3)/tr.4!$F$5</f>
        <v>0.53894326150107252</v>
      </c>
      <c r="G5681" s="6">
        <v>0</v>
      </c>
      <c r="H5681" s="6">
        <v>0</v>
      </c>
      <c r="I5681">
        <f>(tr.4!J5683-tr.4!$J$3)/tr.4!$J$5</f>
        <v>0.83333333333333337</v>
      </c>
      <c r="J5681">
        <v>1</v>
      </c>
      <c r="K5681">
        <f>(tr.4!L5683-tr.4!$L$3)/tr.4!$L$5</f>
        <v>-1.1673549217714929</v>
      </c>
    </row>
    <row r="5682" spans="2:11" x14ac:dyDescent="0.35">
      <c r="B5682">
        <v>5678</v>
      </c>
      <c r="C5682">
        <v>151051</v>
      </c>
      <c r="D5682">
        <f>(tr.4!E5684-tr.4!$E$2)/tr.4!$E$4</f>
        <v>-0.86502439925233832</v>
      </c>
      <c r="E5682">
        <f>(tr.4!F5684-tr.4!$F$3)/tr.4!$F$5</f>
        <v>-0.51511079255298153</v>
      </c>
      <c r="G5682" s="6">
        <v>0</v>
      </c>
      <c r="H5682" s="6">
        <v>1</v>
      </c>
      <c r="I5682">
        <f>(tr.4!J5684-tr.4!$J$3)/tr.4!$J$5</f>
        <v>1</v>
      </c>
      <c r="J5682">
        <v>1</v>
      </c>
      <c r="K5682">
        <f>(tr.4!L5684-tr.4!$L$3)/tr.4!$L$5</f>
        <v>0.25658192508266164</v>
      </c>
    </row>
    <row r="5683" spans="2:11" x14ac:dyDescent="0.35">
      <c r="B5683">
        <v>5679</v>
      </c>
      <c r="C5683">
        <v>117725</v>
      </c>
      <c r="D5683">
        <f>(tr.4!E5685-tr.4!$E$2)/tr.4!$E$4</f>
        <v>-1.0434176337214445</v>
      </c>
      <c r="E5683">
        <f>(tr.4!F5685-tr.4!$F$3)/tr.4!$F$5</f>
        <v>-0.56916484660703559</v>
      </c>
      <c r="G5683" s="6">
        <v>0</v>
      </c>
      <c r="H5683" s="6">
        <v>0</v>
      </c>
      <c r="I5683">
        <f>(tr.4!J5685-tr.4!$J$3)/tr.4!$J$5</f>
        <v>0.83333333333333337</v>
      </c>
      <c r="J5683">
        <v>1</v>
      </c>
      <c r="K5683">
        <f>(tr.4!L5685-tr.4!$L$3)/tr.4!$L$5</f>
        <v>-8.4925728846730539E-2</v>
      </c>
    </row>
    <row r="5684" spans="2:11" x14ac:dyDescent="0.35">
      <c r="B5684">
        <v>5680</v>
      </c>
      <c r="C5684">
        <v>189148</v>
      </c>
      <c r="D5684">
        <f>(tr.4!E5686-tr.4!$E$2)/tr.4!$E$4</f>
        <v>-1.7656535524084138E-2</v>
      </c>
      <c r="E5684">
        <f>(tr.4!F5686-tr.4!$F$3)/tr.4!$F$5</f>
        <v>5.2456775014586052E-2</v>
      </c>
      <c r="G5684" s="6">
        <v>0</v>
      </c>
      <c r="H5684" s="6">
        <v>0</v>
      </c>
      <c r="I5684">
        <f>(tr.4!J5686-tr.4!$J$3)/tr.4!$J$5</f>
        <v>-0.66666666666666663</v>
      </c>
      <c r="J5684">
        <v>0</v>
      </c>
      <c r="K5684">
        <f>(tr.4!L5686-tr.4!$L$3)/tr.4!$L$5</f>
        <v>0.92622777005124579</v>
      </c>
    </row>
    <row r="5685" spans="2:11" x14ac:dyDescent="0.35">
      <c r="B5685">
        <v>5681</v>
      </c>
      <c r="C5685">
        <v>158891</v>
      </c>
      <c r="D5685">
        <f>(tr.4!E5687-tr.4!$E$2)/tr.4!$E$4</f>
        <v>1.0973011799078292</v>
      </c>
      <c r="E5685">
        <f>(tr.4!F5687-tr.4!$F$3)/tr.4!$F$5</f>
        <v>0.64705136960918064</v>
      </c>
      <c r="G5685" s="6">
        <v>1</v>
      </c>
      <c r="H5685" s="6">
        <v>1</v>
      </c>
      <c r="I5685">
        <f>(tr.4!J5687-tr.4!$J$3)/tr.4!$J$5</f>
        <v>0.16666666666666666</v>
      </c>
      <c r="J5685">
        <v>0</v>
      </c>
      <c r="K5685">
        <f>(tr.4!L5687-tr.4!$L$3)/tr.4!$L$5</f>
        <v>0.64361006258411446</v>
      </c>
    </row>
    <row r="5686" spans="2:11" x14ac:dyDescent="0.35">
      <c r="B5686">
        <v>5682</v>
      </c>
      <c r="C5686">
        <v>150125</v>
      </c>
      <c r="D5686">
        <f>(tr.4!E5688-tr.4!$E$2)/tr.4!$E$4</f>
        <v>0.11613839032774546</v>
      </c>
      <c r="E5686">
        <f>(tr.4!F5688-tr.4!$F$3)/tr.4!$F$5</f>
        <v>0.10651082906864011</v>
      </c>
      <c r="G5686" s="6">
        <v>0</v>
      </c>
      <c r="H5686" s="6">
        <v>1</v>
      </c>
      <c r="I5686">
        <f>(tr.4!J5688-tr.4!$J$3)/tr.4!$J$5</f>
        <v>0</v>
      </c>
      <c r="J5686">
        <v>1</v>
      </c>
      <c r="K5686">
        <f>(tr.4!L5688-tr.4!$L$3)/tr.4!$L$5</f>
        <v>0.15240270266811676</v>
      </c>
    </row>
    <row r="5687" spans="2:11" x14ac:dyDescent="0.35">
      <c r="B5687">
        <v>5683</v>
      </c>
      <c r="C5687">
        <v>128252</v>
      </c>
      <c r="D5687">
        <f>(tr.4!E5689-tr.4!$E$2)/tr.4!$E$4</f>
        <v>3.3718149193889322</v>
      </c>
      <c r="E5687">
        <f>(tr.4!F5689-tr.4!$F$3)/tr.4!$F$5</f>
        <v>-0.65024592768811662</v>
      </c>
      <c r="G5687" s="6">
        <v>1</v>
      </c>
      <c r="H5687" s="6">
        <v>0</v>
      </c>
      <c r="I5687">
        <f>(tr.4!J5689-tr.4!$J$3)/tr.4!$J$5</f>
        <v>0.83333333333333337</v>
      </c>
      <c r="J5687">
        <v>1</v>
      </c>
      <c r="K5687">
        <f>(tr.4!L5689-tr.4!$L$3)/tr.4!$L$5</f>
        <v>-0.28549077515640275</v>
      </c>
    </row>
    <row r="5688" spans="2:11" x14ac:dyDescent="0.35">
      <c r="B5688">
        <v>5684</v>
      </c>
      <c r="C5688">
        <v>113027</v>
      </c>
      <c r="D5688">
        <f>(tr.4!E5690-tr.4!$E$2)/tr.4!$E$4</f>
        <v>-0.37444300446229639</v>
      </c>
      <c r="E5688">
        <f>(tr.4!F5690-tr.4!$F$3)/tr.4!$F$5</f>
        <v>-0.27186754930973828</v>
      </c>
      <c r="G5688" s="6">
        <v>0</v>
      </c>
      <c r="H5688" s="6">
        <v>0</v>
      </c>
      <c r="I5688">
        <f>(tr.4!J5690-tr.4!$J$3)/tr.4!$J$5</f>
        <v>-0.16666666666666666</v>
      </c>
      <c r="J5688">
        <v>1</v>
      </c>
      <c r="K5688">
        <f>(tr.4!L5690-tr.4!$L$3)/tr.4!$L$5</f>
        <v>-0.14420115267189165</v>
      </c>
    </row>
    <row r="5689" spans="2:11" x14ac:dyDescent="0.35">
      <c r="B5689">
        <v>5685</v>
      </c>
      <c r="C5689">
        <v>144993</v>
      </c>
      <c r="D5689">
        <f>(tr.4!E5691-tr.4!$E$2)/tr.4!$E$4</f>
        <v>-0.15145146137591375</v>
      </c>
      <c r="E5689">
        <f>(tr.4!F5691-tr.4!$F$3)/tr.4!$F$5</f>
        <v>-8.2678360120549091E-2</v>
      </c>
      <c r="G5689" s="6">
        <v>0</v>
      </c>
      <c r="H5689" s="6">
        <v>1</v>
      </c>
      <c r="I5689">
        <f>(tr.4!J5691-tr.4!$J$3)/tr.4!$J$5</f>
        <v>1</v>
      </c>
      <c r="J5689">
        <v>1</v>
      </c>
      <c r="K5689">
        <f>(tr.4!L5691-tr.4!$L$3)/tr.4!$L$5</f>
        <v>-6.0819539240894768E-2</v>
      </c>
    </row>
    <row r="5690" spans="2:11" x14ac:dyDescent="0.35">
      <c r="B5690">
        <v>5686</v>
      </c>
      <c r="C5690">
        <v>121496</v>
      </c>
      <c r="D5690">
        <f>(tr.4!E5692-tr.4!$E$2)/tr.4!$E$4</f>
        <v>-1.1326142509559975</v>
      </c>
      <c r="E5690">
        <f>(tr.4!F5692-tr.4!$F$3)/tr.4!$F$5</f>
        <v>-0.65024592768811662</v>
      </c>
      <c r="G5690" s="6">
        <v>1</v>
      </c>
      <c r="H5690" s="6">
        <v>0</v>
      </c>
      <c r="I5690">
        <f>(tr.4!J5692-tr.4!$J$3)/tr.4!$J$5</f>
        <v>-0.16666666666666666</v>
      </c>
      <c r="J5690">
        <v>0</v>
      </c>
      <c r="K5690">
        <f>(tr.4!L5692-tr.4!$L$3)/tr.4!$L$5</f>
        <v>1.0712909432700199</v>
      </c>
    </row>
    <row r="5691" spans="2:11" x14ac:dyDescent="0.35">
      <c r="B5691">
        <v>5687</v>
      </c>
      <c r="C5691">
        <v>137420</v>
      </c>
      <c r="D5691">
        <f>(tr.4!E5693-tr.4!$E$2)/tr.4!$E$4</f>
        <v>-0.46363962169684947</v>
      </c>
      <c r="E5691">
        <f>(tr.4!F5693-tr.4!$F$3)/tr.4!$F$5</f>
        <v>-0.21781349525568422</v>
      </c>
      <c r="G5691" s="6">
        <v>0</v>
      </c>
      <c r="H5691" s="6">
        <v>0</v>
      </c>
      <c r="I5691">
        <f>(tr.4!J5693-tr.4!$J$3)/tr.4!$J$5</f>
        <v>1</v>
      </c>
      <c r="J5691">
        <v>1</v>
      </c>
      <c r="K5691">
        <f>(tr.4!L5693-tr.4!$L$3)/tr.4!$L$5</f>
        <v>-0.37229350709690223</v>
      </c>
    </row>
    <row r="5692" spans="2:11" x14ac:dyDescent="0.35">
      <c r="B5692">
        <v>5688</v>
      </c>
      <c r="C5692">
        <v>104777</v>
      </c>
      <c r="D5692">
        <f>(tr.4!E5694-tr.4!$E$2)/tr.4!$E$4</f>
        <v>-1.7656535524084138E-2</v>
      </c>
      <c r="E5692">
        <f>(tr.4!F5694-tr.4!$F$3)/tr.4!$F$5</f>
        <v>2.5429747987559023E-2</v>
      </c>
      <c r="G5692" s="6">
        <v>1</v>
      </c>
      <c r="H5692" s="6">
        <v>0</v>
      </c>
      <c r="I5692">
        <f>(tr.4!J5694-tr.4!$J$3)/tr.4!$J$5</f>
        <v>-0.33333333333333331</v>
      </c>
      <c r="J5692">
        <v>1</v>
      </c>
      <c r="K5692">
        <f>(tr.4!L5694-tr.4!$L$3)/tr.4!$L$5</f>
        <v>2.8204748979487996E-2</v>
      </c>
    </row>
    <row r="5693" spans="2:11" x14ac:dyDescent="0.35">
      <c r="B5693">
        <v>5689</v>
      </c>
      <c r="C5693">
        <v>185211</v>
      </c>
      <c r="D5693">
        <f>(tr.4!E5695-tr.4!$E$2)/tr.4!$E$4</f>
        <v>-1.088015942338721</v>
      </c>
      <c r="E5693">
        <f>(tr.4!F5695-tr.4!$F$3)/tr.4!$F$5</f>
        <v>-0.65024592768811662</v>
      </c>
      <c r="G5693" s="6">
        <v>1</v>
      </c>
      <c r="H5693" s="6">
        <v>0</v>
      </c>
      <c r="I5693">
        <f>(tr.4!J5695-tr.4!$J$3)/tr.4!$J$5</f>
        <v>0.83333333333333337</v>
      </c>
      <c r="J5693">
        <v>1</v>
      </c>
      <c r="K5693">
        <f>(tr.4!L5695-tr.4!$L$3)/tr.4!$L$5</f>
        <v>2.2412029230082123E-2</v>
      </c>
    </row>
    <row r="5694" spans="2:11" x14ac:dyDescent="0.35">
      <c r="B5694">
        <v>5690</v>
      </c>
      <c r="C5694">
        <v>181128</v>
      </c>
      <c r="D5694">
        <f>(tr.4!E5696-tr.4!$E$2)/tr.4!$E$4</f>
        <v>0.7851130195868935</v>
      </c>
      <c r="E5694">
        <f>(tr.4!F5696-tr.4!$F$3)/tr.4!$F$5</f>
        <v>0.43083515339296441</v>
      </c>
      <c r="G5694" s="6">
        <v>0</v>
      </c>
      <c r="H5694" s="6">
        <v>1</v>
      </c>
      <c r="I5694">
        <f>(tr.4!J5696-tr.4!$J$3)/tr.4!$J$5</f>
        <v>-1.3333333333333333</v>
      </c>
      <c r="J5694">
        <v>1</v>
      </c>
      <c r="K5694">
        <f>(tr.4!L5696-tr.4!$L$3)/tr.4!$L$5</f>
        <v>-0.99685120556545559</v>
      </c>
    </row>
    <row r="5695" spans="2:11" x14ac:dyDescent="0.35">
      <c r="B5695">
        <v>5691</v>
      </c>
      <c r="C5695">
        <v>188911</v>
      </c>
      <c r="D5695">
        <f>(tr.4!E5697-tr.4!$E$2)/tr.4!$E$4</f>
        <v>-0.7312294734005087</v>
      </c>
      <c r="E5695">
        <f>(tr.4!F5697-tr.4!$F$3)/tr.4!$F$5</f>
        <v>-0.46105673849892748</v>
      </c>
      <c r="G5695" s="6">
        <v>1</v>
      </c>
      <c r="H5695" s="6">
        <v>1</v>
      </c>
      <c r="I5695">
        <f>(tr.4!J5697-tr.4!$J$3)/tr.4!$J$5</f>
        <v>-0.66666666666666663</v>
      </c>
      <c r="J5695">
        <v>0</v>
      </c>
      <c r="K5695">
        <f>(tr.4!L5697-tr.4!$L$3)/tr.4!$L$5</f>
        <v>2.7439828071337837</v>
      </c>
    </row>
    <row r="5696" spans="2:11" x14ac:dyDescent="0.35">
      <c r="B5696">
        <v>5692</v>
      </c>
      <c r="C5696">
        <v>126528</v>
      </c>
      <c r="D5696">
        <f>(tr.4!E5698-tr.4!$E$2)/tr.4!$E$4</f>
        <v>-6.2254844141360677E-2</v>
      </c>
      <c r="E5696">
        <f>(tr.4!F5698-tr.4!$F$3)/tr.4!$F$5</f>
        <v>-2.862430606649503E-2</v>
      </c>
      <c r="G5696" s="6">
        <v>0</v>
      </c>
      <c r="H5696" s="6">
        <v>0</v>
      </c>
      <c r="I5696">
        <f>(tr.4!J5698-tr.4!$J$3)/tr.4!$J$5</f>
        <v>0.16666666666666666</v>
      </c>
      <c r="J5696">
        <v>1</v>
      </c>
      <c r="K5696">
        <f>(tr.4!L5698-tr.4!$L$3)/tr.4!$L$5</f>
        <v>-8.0264594066749191E-3</v>
      </c>
    </row>
    <row r="5697" spans="2:11" x14ac:dyDescent="0.35">
      <c r="B5697">
        <v>5693</v>
      </c>
      <c r="C5697">
        <v>192686</v>
      </c>
      <c r="D5697">
        <f>(tr.4!E5699-tr.4!$E$2)/tr.4!$E$4</f>
        <v>0.65131809373506389</v>
      </c>
      <c r="E5697">
        <f>(tr.4!F5699-tr.4!$F$3)/tr.4!$F$5</f>
        <v>0.43083515339296441</v>
      </c>
      <c r="G5697" s="6">
        <v>0</v>
      </c>
      <c r="H5697" s="6">
        <v>1</v>
      </c>
      <c r="I5697">
        <f>(tr.4!J5699-tr.4!$J$3)/tr.4!$J$5</f>
        <v>-1.3333333333333333</v>
      </c>
      <c r="J5697">
        <v>1</v>
      </c>
      <c r="K5697">
        <f>(tr.4!L5699-tr.4!$L$3)/tr.4!$L$5</f>
        <v>0.47488258547779316</v>
      </c>
    </row>
    <row r="5698" spans="2:11" x14ac:dyDescent="0.35">
      <c r="B5698">
        <v>5694</v>
      </c>
      <c r="C5698">
        <v>159881</v>
      </c>
      <c r="D5698">
        <f>(tr.4!E5700-tr.4!$E$2)/tr.4!$E$4</f>
        <v>-0.19604976999319029</v>
      </c>
      <c r="E5698">
        <f>(tr.4!F5700-tr.4!$F$3)/tr.4!$F$5</f>
        <v>-0.10970538714757612</v>
      </c>
      <c r="G5698" s="6">
        <v>1</v>
      </c>
      <c r="H5698" s="6">
        <v>0</v>
      </c>
      <c r="I5698">
        <f>(tr.4!J5700-tr.4!$J$3)/tr.4!$J$5</f>
        <v>1</v>
      </c>
      <c r="J5698">
        <v>1</v>
      </c>
      <c r="K5698">
        <f>(tr.4!L5700-tr.4!$L$3)/tr.4!$L$5</f>
        <v>-0.80134595763166727</v>
      </c>
    </row>
    <row r="5699" spans="2:11" x14ac:dyDescent="0.35">
      <c r="B5699">
        <v>5695</v>
      </c>
      <c r="C5699">
        <v>141692</v>
      </c>
      <c r="D5699">
        <f>(tr.4!E5701-tr.4!$E$2)/tr.4!$E$4</f>
        <v>0.47292485926595773</v>
      </c>
      <c r="E5699">
        <f>(tr.4!F5701-tr.4!$F$3)/tr.4!$F$5</f>
        <v>0.29570001825782927</v>
      </c>
      <c r="G5699" s="6">
        <v>0</v>
      </c>
      <c r="H5699" s="6">
        <v>1</v>
      </c>
      <c r="I5699">
        <f>(tr.4!J5701-tr.4!$J$3)/tr.4!$J$5</f>
        <v>0</v>
      </c>
      <c r="J5699">
        <v>1</v>
      </c>
      <c r="K5699">
        <f>(tr.4!L5701-tr.4!$L$3)/tr.4!$L$5</f>
        <v>0.17547287408042214</v>
      </c>
    </row>
    <row r="5700" spans="2:11" x14ac:dyDescent="0.35">
      <c r="B5700">
        <v>5696</v>
      </c>
      <c r="C5700">
        <v>117437</v>
      </c>
      <c r="D5700">
        <f>(tr.4!E5702-tr.4!$E$2)/tr.4!$E$4</f>
        <v>0.91890794543872312</v>
      </c>
      <c r="E5700">
        <f>(tr.4!F5702-tr.4!$F$3)/tr.4!$F$5</f>
        <v>0.53894326150107252</v>
      </c>
      <c r="G5700" s="6">
        <v>0</v>
      </c>
      <c r="H5700" s="6">
        <v>0</v>
      </c>
      <c r="I5700">
        <f>(tr.4!J5702-tr.4!$J$3)/tr.4!$J$5</f>
        <v>-1.1666666666666667</v>
      </c>
      <c r="J5700">
        <v>1</v>
      </c>
      <c r="K5700">
        <f>(tr.4!L5702-tr.4!$L$3)/tr.4!$L$5</f>
        <v>-0.94248673493091517</v>
      </c>
    </row>
    <row r="5701" spans="2:11" x14ac:dyDescent="0.35">
      <c r="B5701">
        <v>5697</v>
      </c>
      <c r="C5701">
        <v>170802</v>
      </c>
      <c r="D5701">
        <f>(tr.4!E5703-tr.4!$E$2)/tr.4!$E$4</f>
        <v>-0.82042609063506178</v>
      </c>
      <c r="E5701">
        <f>(tr.4!F5703-tr.4!$F$3)/tr.4!$F$5</f>
        <v>-2.7027027027027029E-2</v>
      </c>
      <c r="G5701" s="6">
        <v>0</v>
      </c>
      <c r="H5701" s="6">
        <v>1</v>
      </c>
      <c r="I5701">
        <f>(tr.4!J5703-tr.4!$J$3)/tr.4!$J$5</f>
        <v>-0.33333333333333331</v>
      </c>
      <c r="J5701">
        <v>0</v>
      </c>
      <c r="K5701">
        <f>(tr.4!L5703-tr.4!$L$3)/tr.4!$L$5</f>
        <v>1.1500141105226915</v>
      </c>
    </row>
    <row r="5702" spans="2:11" x14ac:dyDescent="0.35">
      <c r="B5702">
        <v>5698</v>
      </c>
      <c r="C5702">
        <v>197161</v>
      </c>
      <c r="D5702">
        <f>(tr.4!E5704-tr.4!$E$2)/tr.4!$E$4</f>
        <v>0.11613839032774546</v>
      </c>
      <c r="E5702">
        <f>(tr.4!F5704-tr.4!$F$3)/tr.4!$F$5</f>
        <v>0.13353785609566712</v>
      </c>
      <c r="G5702" s="6">
        <v>1</v>
      </c>
      <c r="H5702" s="6">
        <v>1</v>
      </c>
      <c r="I5702">
        <f>(tr.4!J5704-tr.4!$J$3)/tr.4!$J$5</f>
        <v>0.16666666666666666</v>
      </c>
      <c r="J5702">
        <v>1</v>
      </c>
      <c r="K5702">
        <f>(tr.4!L5704-tr.4!$L$3)/tr.4!$L$5</f>
        <v>0.16647502217512236</v>
      </c>
    </row>
    <row r="5703" spans="2:11" x14ac:dyDescent="0.35">
      <c r="B5703">
        <v>5699</v>
      </c>
      <c r="C5703">
        <v>156819</v>
      </c>
      <c r="D5703">
        <f>(tr.4!E5705-tr.4!$E$2)/tr.4!$E$4</f>
        <v>1.1418994885251057</v>
      </c>
      <c r="E5703">
        <f>(tr.4!F5705-tr.4!$F$3)/tr.4!$F$5</f>
        <v>0.75515947771728875</v>
      </c>
      <c r="G5703" s="6">
        <v>0</v>
      </c>
      <c r="H5703" s="6">
        <v>1</v>
      </c>
      <c r="I5703">
        <f>(tr.4!J5705-tr.4!$J$3)/tr.4!$J$5</f>
        <v>-0.16666666666666666</v>
      </c>
      <c r="J5703">
        <v>1</v>
      </c>
      <c r="K5703">
        <f>(tr.4!L5705-tr.4!$L$3)/tr.4!$L$5</f>
        <v>-1.188213058198188</v>
      </c>
    </row>
    <row r="5704" spans="2:11" x14ac:dyDescent="0.35">
      <c r="B5704">
        <v>5700</v>
      </c>
      <c r="C5704">
        <v>184116</v>
      </c>
      <c r="D5704">
        <f>(tr.4!E5706-tr.4!$E$2)/tr.4!$E$4</f>
        <v>-0.82042609063506178</v>
      </c>
      <c r="E5704">
        <f>(tr.4!F5706-tr.4!$F$3)/tr.4!$F$5</f>
        <v>-0.46105673849892748</v>
      </c>
      <c r="G5704" s="6">
        <v>1</v>
      </c>
      <c r="H5704" s="6">
        <v>0</v>
      </c>
      <c r="I5704">
        <f>(tr.4!J5706-tr.4!$J$3)/tr.4!$J$5</f>
        <v>0.83333333333333337</v>
      </c>
      <c r="J5704">
        <v>1</v>
      </c>
      <c r="K5704">
        <f>(tr.4!L5706-tr.4!$L$3)/tr.4!$L$5</f>
        <v>0.13507711984549087</v>
      </c>
    </row>
    <row r="5705" spans="2:11" x14ac:dyDescent="0.35">
      <c r="B5705">
        <v>5701</v>
      </c>
      <c r="C5705">
        <v>104169</v>
      </c>
      <c r="D5705">
        <f>(tr.4!E5707-tr.4!$E$2)/tr.4!$E$4</f>
        <v>-1.1772125595732741</v>
      </c>
      <c r="E5705">
        <f>(tr.4!F5707-tr.4!$F$3)/tr.4!$F$5</f>
        <v>-0.65024592768811662</v>
      </c>
      <c r="G5705" s="6">
        <v>1</v>
      </c>
      <c r="H5705" s="6">
        <v>0</v>
      </c>
      <c r="I5705">
        <f>(tr.4!J5707-tr.4!$J$3)/tr.4!$J$5</f>
        <v>-1.1666666666666667</v>
      </c>
      <c r="J5705">
        <v>0</v>
      </c>
      <c r="K5705">
        <f>(tr.4!L5707-tr.4!$L$3)/tr.4!$L$5</f>
        <v>0.8690701718064846</v>
      </c>
    </row>
    <row r="5706" spans="2:11" x14ac:dyDescent="0.35">
      <c r="B5706">
        <v>5702</v>
      </c>
      <c r="C5706">
        <v>130763</v>
      </c>
      <c r="D5706">
        <f>(tr.4!E5708-tr.4!$E$2)/tr.4!$E$4</f>
        <v>0.82971132820417004</v>
      </c>
      <c r="E5706">
        <f>(tr.4!F5708-tr.4!$F$3)/tr.4!$F$5</f>
        <v>0.48488920744701847</v>
      </c>
      <c r="G5706" s="6">
        <v>0</v>
      </c>
      <c r="H5706" s="6">
        <v>0</v>
      </c>
      <c r="I5706">
        <f>(tr.4!J5708-tr.4!$J$3)/tr.4!$J$5</f>
        <v>-0.33333333333333331</v>
      </c>
      <c r="J5706">
        <v>1</v>
      </c>
      <c r="K5706">
        <f>(tr.4!L5708-tr.4!$L$3)/tr.4!$L$5</f>
        <v>-0.2892748094292974</v>
      </c>
    </row>
    <row r="5707" spans="2:11" x14ac:dyDescent="0.35">
      <c r="B5707">
        <v>5703</v>
      </c>
      <c r="C5707">
        <v>164911</v>
      </c>
      <c r="D5707">
        <f>(tr.4!E5709-tr.4!$E$2)/tr.4!$E$4</f>
        <v>0.87430963682144658</v>
      </c>
      <c r="E5707">
        <f>(tr.4!F5709-tr.4!$F$3)/tr.4!$F$5</f>
        <v>0.53894326150107252</v>
      </c>
      <c r="G5707" s="6">
        <v>0</v>
      </c>
      <c r="H5707" s="6">
        <v>1</v>
      </c>
      <c r="I5707">
        <f>(tr.4!J5709-tr.4!$J$3)/tr.4!$J$5</f>
        <v>-0.66666666666666663</v>
      </c>
      <c r="J5707">
        <v>1</v>
      </c>
      <c r="K5707">
        <f>(tr.4!L5709-tr.4!$L$3)/tr.4!$L$5</f>
        <v>-0.16129329728624417</v>
      </c>
    </row>
    <row r="5708" spans="2:11" x14ac:dyDescent="0.35">
      <c r="B5708">
        <v>5704</v>
      </c>
      <c r="C5708">
        <v>168719</v>
      </c>
      <c r="D5708">
        <f>(tr.4!E5710-tr.4!$E$2)/tr.4!$E$4</f>
        <v>-0.15145146137591375</v>
      </c>
      <c r="E5708">
        <f>(tr.4!F5710-tr.4!$F$3)/tr.4!$F$5</f>
        <v>0.37837837837837845</v>
      </c>
      <c r="G5708" s="6">
        <v>1</v>
      </c>
      <c r="H5708" s="6">
        <v>1</v>
      </c>
      <c r="I5708">
        <f>(tr.4!J5710-tr.4!$J$3)/tr.4!$J$5</f>
        <v>-0.16666666666666666</v>
      </c>
      <c r="J5708">
        <v>0</v>
      </c>
      <c r="K5708">
        <f>(tr.4!L5710-tr.4!$L$3)/tr.4!$L$5</f>
        <v>0.55827062094279001</v>
      </c>
    </row>
    <row r="5709" spans="2:11" x14ac:dyDescent="0.35">
      <c r="B5709">
        <v>5705</v>
      </c>
      <c r="C5709">
        <v>116257</v>
      </c>
      <c r="D5709">
        <f>(tr.4!E5711-tr.4!$E$2)/tr.4!$E$4</f>
        <v>1.1864977971423822</v>
      </c>
      <c r="E5709">
        <f>(tr.4!F5711-tr.4!$F$3)/tr.4!$F$5</f>
        <v>0.75515947771728875</v>
      </c>
      <c r="G5709" s="6">
        <v>1</v>
      </c>
      <c r="H5709" s="6">
        <v>1</v>
      </c>
      <c r="I5709">
        <f>(tr.4!J5711-tr.4!$J$3)/tr.4!$J$5</f>
        <v>-1.1666666666666667</v>
      </c>
      <c r="J5709">
        <v>1</v>
      </c>
      <c r="K5709">
        <f>(tr.4!L5711-tr.4!$L$3)/tr.4!$L$5</f>
        <v>-0.21115564523326569</v>
      </c>
    </row>
    <row r="5710" spans="2:11" x14ac:dyDescent="0.35">
      <c r="B5710">
        <v>5706</v>
      </c>
      <c r="C5710">
        <v>189413</v>
      </c>
      <c r="D5710">
        <f>(tr.4!E5712-tr.4!$E$2)/tr.4!$E$4</f>
        <v>0.65131809373506389</v>
      </c>
      <c r="E5710">
        <f>(tr.4!F5712-tr.4!$F$3)/tr.4!$F$5</f>
        <v>0.40380812636593738</v>
      </c>
      <c r="G5710" s="6">
        <v>0</v>
      </c>
      <c r="H5710" s="6">
        <v>1</v>
      </c>
      <c r="I5710">
        <f>(tr.4!J5712-tr.4!$J$3)/tr.4!$J$5</f>
        <v>-0.83333333333333337</v>
      </c>
      <c r="J5710">
        <v>0</v>
      </c>
      <c r="K5710">
        <f>(tr.4!L5712-tr.4!$L$3)/tr.4!$L$5</f>
        <v>0.87576432131294935</v>
      </c>
    </row>
    <row r="5711" spans="2:11" x14ac:dyDescent="0.35">
      <c r="B5711">
        <v>5707</v>
      </c>
      <c r="C5711">
        <v>191591</v>
      </c>
      <c r="D5711">
        <f>(tr.4!E5713-tr.4!$E$2)/tr.4!$E$4</f>
        <v>0.69591640235234042</v>
      </c>
      <c r="E5711">
        <f>(tr.4!F5713-tr.4!$F$3)/tr.4!$F$5</f>
        <v>0.37678109933891035</v>
      </c>
      <c r="G5711" s="6">
        <v>1</v>
      </c>
      <c r="H5711" s="6">
        <v>0</v>
      </c>
      <c r="I5711">
        <f>(tr.4!J5713-tr.4!$J$3)/tr.4!$J$5</f>
        <v>0.83333333333333337</v>
      </c>
      <c r="J5711">
        <v>1</v>
      </c>
      <c r="K5711">
        <f>(tr.4!L5713-tr.4!$L$3)/tr.4!$L$5</f>
        <v>-8.2681225311922873E-2</v>
      </c>
    </row>
    <row r="5712" spans="2:11" x14ac:dyDescent="0.35">
      <c r="B5712">
        <v>5708</v>
      </c>
      <c r="C5712">
        <v>145924</v>
      </c>
      <c r="D5712">
        <f>(tr.4!E5714-tr.4!$E$2)/tr.4!$E$4</f>
        <v>0.56212147650051081</v>
      </c>
      <c r="E5712">
        <f>(tr.4!F5714-tr.4!$F$3)/tr.4!$F$5</f>
        <v>0.34975407231188332</v>
      </c>
      <c r="G5712" s="6">
        <v>0</v>
      </c>
      <c r="H5712" s="6">
        <v>1</v>
      </c>
      <c r="I5712">
        <f>(tr.4!J5714-tr.4!$J$3)/tr.4!$J$5</f>
        <v>0.5</v>
      </c>
      <c r="J5712">
        <v>1</v>
      </c>
      <c r="K5712">
        <f>(tr.4!L5714-tr.4!$L$3)/tr.4!$L$5</f>
        <v>-0.56122603364010293</v>
      </c>
    </row>
    <row r="5713" spans="2:11" x14ac:dyDescent="0.35">
      <c r="B5713">
        <v>5709</v>
      </c>
      <c r="C5713">
        <v>168776</v>
      </c>
      <c r="D5713">
        <f>(tr.4!E5715-tr.4!$E$2)/tr.4!$E$4</f>
        <v>-0.64203285616595562</v>
      </c>
      <c r="E5713">
        <f>(tr.4!F5715-tr.4!$F$3)/tr.4!$F$5</f>
        <v>8.1081081081081086E-2</v>
      </c>
      <c r="G5713" s="6">
        <v>1</v>
      </c>
      <c r="H5713" s="6">
        <v>0</v>
      </c>
      <c r="I5713">
        <f>(tr.4!J5715-tr.4!$J$3)/tr.4!$J$5</f>
        <v>0.83333333333333337</v>
      </c>
      <c r="J5713">
        <v>1</v>
      </c>
      <c r="K5713">
        <f>(tr.4!L5715-tr.4!$L$3)/tr.4!$L$5</f>
        <v>7.8930585843129342E-2</v>
      </c>
    </row>
    <row r="5714" spans="2:11" x14ac:dyDescent="0.35">
      <c r="B5714">
        <v>5710</v>
      </c>
      <c r="C5714">
        <v>178941</v>
      </c>
      <c r="D5714">
        <f>(tr.4!E5716-tr.4!$E$2)/tr.4!$E$4</f>
        <v>-1.1326142509559975</v>
      </c>
      <c r="E5714">
        <f>(tr.4!F5716-tr.4!$F$3)/tr.4!$F$5</f>
        <v>-0.65024592768811662</v>
      </c>
      <c r="G5714" s="6">
        <v>0</v>
      </c>
      <c r="H5714" s="6">
        <v>0</v>
      </c>
      <c r="I5714">
        <f>(tr.4!J5716-tr.4!$J$3)/tr.4!$J$5</f>
        <v>0.83333333333333337</v>
      </c>
      <c r="J5714">
        <v>1</v>
      </c>
      <c r="K5714">
        <f>(tr.4!L5716-tr.4!$L$3)/tr.4!$L$5</f>
        <v>-0.53738537801675823</v>
      </c>
    </row>
    <row r="5715" spans="2:11" x14ac:dyDescent="0.35">
      <c r="B5715">
        <v>5711</v>
      </c>
      <c r="C5715">
        <v>100110</v>
      </c>
      <c r="D5715">
        <f>(tr.4!E5717-tr.4!$E$2)/tr.4!$E$4</f>
        <v>-0.82042609063506178</v>
      </c>
      <c r="E5715">
        <f>(tr.4!F5717-tr.4!$F$3)/tr.4!$F$5</f>
        <v>-0.4880837655259545</v>
      </c>
      <c r="G5715" s="6">
        <v>0</v>
      </c>
      <c r="H5715" s="6">
        <v>1</v>
      </c>
      <c r="I5715">
        <f>(tr.4!J5717-tr.4!$J$3)/tr.4!$J$5</f>
        <v>0.33333333333333331</v>
      </c>
      <c r="J5715">
        <v>1</v>
      </c>
      <c r="K5715">
        <f>(tr.4!L5717-tr.4!$L$3)/tr.4!$L$5</f>
        <v>-0.24037172515595143</v>
      </c>
    </row>
    <row r="5716" spans="2:11" x14ac:dyDescent="0.35">
      <c r="B5716">
        <v>5712</v>
      </c>
      <c r="C5716">
        <v>129823</v>
      </c>
      <c r="D5716">
        <f>(tr.4!E5718-tr.4!$E$2)/tr.4!$E$4</f>
        <v>-0.37444300446229639</v>
      </c>
      <c r="E5716">
        <f>(tr.4!F5718-tr.4!$F$3)/tr.4!$F$5</f>
        <v>-0.19078646822865719</v>
      </c>
      <c r="G5716" s="6">
        <v>1</v>
      </c>
      <c r="H5716" s="6">
        <v>1</v>
      </c>
      <c r="I5716">
        <f>(tr.4!J5718-tr.4!$J$3)/tr.4!$J$5</f>
        <v>-1.1666666666666667</v>
      </c>
      <c r="J5716">
        <v>0</v>
      </c>
      <c r="K5716">
        <f>(tr.4!L5718-tr.4!$L$3)/tr.4!$L$5</f>
        <v>0.62096866233293613</v>
      </c>
    </row>
    <row r="5717" spans="2:11" x14ac:dyDescent="0.35">
      <c r="B5717">
        <v>5713</v>
      </c>
      <c r="C5717">
        <v>109548</v>
      </c>
      <c r="D5717">
        <f>(tr.4!E5719-tr.4!$E$2)/tr.4!$E$4</f>
        <v>-1.1772125595732741</v>
      </c>
      <c r="E5717">
        <f>(tr.4!F5719-tr.4!$F$3)/tr.4!$F$5</f>
        <v>-0.65024592768811662</v>
      </c>
      <c r="G5717" s="6">
        <v>0</v>
      </c>
      <c r="H5717" s="6">
        <v>0</v>
      </c>
      <c r="I5717">
        <f>(tr.4!J5719-tr.4!$J$3)/tr.4!$J$5</f>
        <v>-0.66666666666666663</v>
      </c>
      <c r="J5717">
        <v>0</v>
      </c>
      <c r="K5717">
        <f>(tr.4!L5719-tr.4!$L$3)/tr.4!$L$5</f>
        <v>0.87543933426723264</v>
      </c>
    </row>
    <row r="5718" spans="2:11" x14ac:dyDescent="0.35">
      <c r="B5718">
        <v>5714</v>
      </c>
      <c r="C5718">
        <v>138726</v>
      </c>
      <c r="D5718">
        <f>(tr.4!E5720-tr.4!$E$2)/tr.4!$E$4</f>
        <v>3.3718149193889322</v>
      </c>
      <c r="E5718">
        <f>(tr.4!F5720-tr.4!$F$3)/tr.4!$F$5</f>
        <v>-0.27186754930973828</v>
      </c>
      <c r="G5718" s="6">
        <v>0</v>
      </c>
      <c r="H5718" s="6">
        <v>1</v>
      </c>
      <c r="I5718">
        <f>(tr.4!J5720-tr.4!$J$3)/tr.4!$J$5</f>
        <v>-0.5</v>
      </c>
      <c r="J5718">
        <v>1</v>
      </c>
      <c r="K5718">
        <f>(tr.4!L5720-tr.4!$L$3)/tr.4!$L$5</f>
        <v>0.13784982734238757</v>
      </c>
    </row>
    <row r="5719" spans="2:11" x14ac:dyDescent="0.35">
      <c r="B5719">
        <v>5715</v>
      </c>
      <c r="C5719">
        <v>170854</v>
      </c>
      <c r="D5719">
        <f>(tr.4!E5721-tr.4!$E$2)/tr.4!$E$4</f>
        <v>-0.7312294734005087</v>
      </c>
      <c r="E5719">
        <f>(tr.4!F5721-tr.4!$F$3)/tr.4!$F$5</f>
        <v>-0.40700268444487342</v>
      </c>
      <c r="G5719" s="6">
        <v>1</v>
      </c>
      <c r="H5719" s="6">
        <v>0</v>
      </c>
      <c r="I5719">
        <f>(tr.4!J5721-tr.4!$J$3)/tr.4!$J$5</f>
        <v>-1</v>
      </c>
      <c r="J5719">
        <v>1</v>
      </c>
      <c r="K5719">
        <f>(tr.4!L5721-tr.4!$L$3)/tr.4!$L$5</f>
        <v>0.11874092727935123</v>
      </c>
    </row>
    <row r="5720" spans="2:11" x14ac:dyDescent="0.35">
      <c r="B5720">
        <v>5716</v>
      </c>
      <c r="C5720">
        <v>124052</v>
      </c>
      <c r="D5720">
        <f>(tr.4!E5722-tr.4!$E$2)/tr.4!$E$4</f>
        <v>0.96350625405599966</v>
      </c>
      <c r="E5720">
        <f>(tr.4!F5722-tr.4!$F$3)/tr.4!$F$5</f>
        <v>0.62002434258215366</v>
      </c>
      <c r="G5720" s="6">
        <v>0</v>
      </c>
      <c r="H5720" s="6">
        <v>0</v>
      </c>
      <c r="I5720">
        <f>(tr.4!J5722-tr.4!$J$3)/tr.4!$J$5</f>
        <v>-0.5</v>
      </c>
      <c r="J5720">
        <v>1</v>
      </c>
      <c r="K5720">
        <f>(tr.4!L5722-tr.4!$L$3)/tr.4!$L$5</f>
        <v>-0.89882449182414814</v>
      </c>
    </row>
    <row r="5721" spans="2:11" x14ac:dyDescent="0.35">
      <c r="B5721">
        <v>5717</v>
      </c>
      <c r="C5721">
        <v>129335</v>
      </c>
      <c r="D5721">
        <f>(tr.4!E5723-tr.4!$E$2)/tr.4!$E$4</f>
        <v>-0.7312294734005087</v>
      </c>
      <c r="E5721">
        <f>(tr.4!F5723-tr.4!$F$3)/tr.4!$F$5</f>
        <v>-0.37997565741784639</v>
      </c>
      <c r="G5721" s="6">
        <v>0</v>
      </c>
      <c r="H5721" s="6">
        <v>0</v>
      </c>
      <c r="I5721">
        <f>(tr.4!J5723-tr.4!$J$3)/tr.4!$J$5</f>
        <v>-1.5</v>
      </c>
      <c r="J5721">
        <v>1</v>
      </c>
      <c r="K5721">
        <f>(tr.4!L5723-tr.4!$L$3)/tr.4!$L$5</f>
        <v>-0.10226640375232506</v>
      </c>
    </row>
    <row r="5722" spans="2:11" x14ac:dyDescent="0.35">
      <c r="B5722">
        <v>5718</v>
      </c>
      <c r="C5722">
        <v>100873</v>
      </c>
      <c r="D5722">
        <f>(tr.4!E5724-tr.4!$E$2)/tr.4!$E$4</f>
        <v>-0.10685315275863722</v>
      </c>
      <c r="E5722">
        <f>(tr.4!F5724-tr.4!$F$3)/tr.4!$F$5</f>
        <v>-1.5972790394680049E-3</v>
      </c>
      <c r="G5722" s="6">
        <v>0</v>
      </c>
      <c r="H5722" s="6">
        <v>0</v>
      </c>
      <c r="I5722">
        <f>(tr.4!J5724-tr.4!$J$3)/tr.4!$J$5</f>
        <v>-0.16666666666666666</v>
      </c>
      <c r="J5722">
        <v>1</v>
      </c>
      <c r="K5722">
        <f>(tr.4!L5724-tr.4!$L$3)/tr.4!$L$5</f>
        <v>1.4689169283500073E-2</v>
      </c>
    </row>
    <row r="5723" spans="2:11" x14ac:dyDescent="0.35">
      <c r="B5723">
        <v>5719</v>
      </c>
      <c r="C5723">
        <v>157312</v>
      </c>
      <c r="D5723">
        <f>(tr.4!E5725-tr.4!$E$2)/tr.4!$E$4</f>
        <v>2.2122588953397426</v>
      </c>
      <c r="E5723">
        <f>(tr.4!F5725-tr.4!$F$3)/tr.4!$F$5</f>
        <v>-0.10970538714757612</v>
      </c>
      <c r="G5723" s="6">
        <v>0</v>
      </c>
      <c r="H5723" s="6">
        <v>1</v>
      </c>
      <c r="I5723">
        <f>(tr.4!J5725-tr.4!$J$3)/tr.4!$J$5</f>
        <v>0.33333333333333331</v>
      </c>
      <c r="J5723">
        <v>1</v>
      </c>
      <c r="K5723">
        <f>(tr.4!L5725-tr.4!$L$3)/tr.4!$L$5</f>
        <v>-0.28966339173501615</v>
      </c>
    </row>
    <row r="5724" spans="2:11" x14ac:dyDescent="0.35">
      <c r="B5724">
        <v>5720</v>
      </c>
      <c r="C5724">
        <v>184963</v>
      </c>
      <c r="D5724">
        <f>(tr.4!E5726-tr.4!$E$2)/tr.4!$E$4</f>
        <v>0.87430963682144658</v>
      </c>
      <c r="E5724">
        <f>(tr.4!F5726-tr.4!$F$3)/tr.4!$F$5</f>
        <v>0.56597028852809961</v>
      </c>
      <c r="G5724" s="6">
        <v>0</v>
      </c>
      <c r="H5724" s="6">
        <v>0</v>
      </c>
      <c r="I5724">
        <f>(tr.4!J5726-tr.4!$J$3)/tr.4!$J$5</f>
        <v>0</v>
      </c>
      <c r="J5724">
        <v>1</v>
      </c>
      <c r="K5724">
        <f>(tr.4!L5726-tr.4!$L$3)/tr.4!$L$5</f>
        <v>-0.44281544333356526</v>
      </c>
    </row>
    <row r="5725" spans="2:11" x14ac:dyDescent="0.35">
      <c r="B5725">
        <v>5721</v>
      </c>
      <c r="C5725">
        <v>138897</v>
      </c>
      <c r="D5725">
        <f>(tr.4!E5727-tr.4!$E$2)/tr.4!$E$4</f>
        <v>-0.64203285616595562</v>
      </c>
      <c r="E5725">
        <f>(tr.4!F5727-tr.4!$F$3)/tr.4!$F$5</f>
        <v>-0.43402971147190045</v>
      </c>
      <c r="G5725" s="6">
        <v>0</v>
      </c>
      <c r="H5725" s="6">
        <v>1</v>
      </c>
      <c r="I5725">
        <f>(tr.4!J5727-tr.4!$J$3)/tr.4!$J$5</f>
        <v>0</v>
      </c>
      <c r="J5725">
        <v>1</v>
      </c>
      <c r="K5725">
        <f>(tr.4!L5727-tr.4!$L$3)/tr.4!$L$5</f>
        <v>0.22680075162835087</v>
      </c>
    </row>
    <row r="5726" spans="2:11" x14ac:dyDescent="0.35">
      <c r="B5726">
        <v>5722</v>
      </c>
      <c r="C5726">
        <v>171831</v>
      </c>
      <c r="D5726">
        <f>(tr.4!E5728-tr.4!$E$2)/tr.4!$E$4</f>
        <v>-1.088015942338721</v>
      </c>
      <c r="E5726">
        <f>(tr.4!F5728-tr.4!$F$3)/tr.4!$F$5</f>
        <v>-0.62321890066108965</v>
      </c>
      <c r="G5726" s="6">
        <v>1</v>
      </c>
      <c r="H5726" s="6">
        <v>0</v>
      </c>
      <c r="I5726">
        <f>(tr.4!J5728-tr.4!$J$3)/tr.4!$J$5</f>
        <v>-0.5</v>
      </c>
      <c r="J5726">
        <v>0</v>
      </c>
      <c r="K5726">
        <f>(tr.4!L5728-tr.4!$L$3)/tr.4!$L$5</f>
        <v>0.99738622335410909</v>
      </c>
    </row>
    <row r="5727" spans="2:11" x14ac:dyDescent="0.35">
      <c r="B5727">
        <v>5723</v>
      </c>
      <c r="C5727">
        <v>189288</v>
      </c>
      <c r="D5727">
        <f>(tr.4!E5729-tr.4!$E$2)/tr.4!$E$4</f>
        <v>1.1864977971423822</v>
      </c>
      <c r="E5727">
        <f>(tr.4!F5729-tr.4!$F$3)/tr.4!$F$5</f>
        <v>0.75515947771728875</v>
      </c>
      <c r="G5727" s="6">
        <v>0</v>
      </c>
      <c r="H5727" s="6">
        <v>1</v>
      </c>
      <c r="I5727">
        <f>(tr.4!J5729-tr.4!$J$3)/tr.4!$J$5</f>
        <v>-1.3333333333333333</v>
      </c>
      <c r="J5727">
        <v>1</v>
      </c>
      <c r="K5727">
        <f>(tr.4!L5729-tr.4!$L$3)/tr.4!$L$5</f>
        <v>0.10991355817693731</v>
      </c>
    </row>
    <row r="5728" spans="2:11" x14ac:dyDescent="0.35">
      <c r="B5728">
        <v>5724</v>
      </c>
      <c r="C5728">
        <v>182396</v>
      </c>
      <c r="D5728">
        <f>(tr.4!E5730-tr.4!$E$2)/tr.4!$E$4</f>
        <v>-0.95422101648689139</v>
      </c>
      <c r="E5728">
        <f>(tr.4!F5730-tr.4!$F$3)/tr.4!$F$5</f>
        <v>-0.56916484660703559</v>
      </c>
      <c r="G5728" s="6">
        <v>0</v>
      </c>
      <c r="H5728" s="6">
        <v>0</v>
      </c>
      <c r="I5728">
        <f>(tr.4!J5730-tr.4!$J$3)/tr.4!$J$5</f>
        <v>0.5</v>
      </c>
      <c r="J5728">
        <v>1</v>
      </c>
      <c r="K5728">
        <f>(tr.4!L5730-tr.4!$L$3)/tr.4!$L$5</f>
        <v>-0.43407995947528355</v>
      </c>
    </row>
    <row r="5729" spans="2:11" x14ac:dyDescent="0.35">
      <c r="B5729">
        <v>5725</v>
      </c>
      <c r="C5729">
        <v>103977</v>
      </c>
      <c r="D5729">
        <f>(tr.4!E5731-tr.4!$E$2)/tr.4!$E$4</f>
        <v>-0.90962270786961485</v>
      </c>
      <c r="E5729">
        <f>(tr.4!F5731-tr.4!$F$3)/tr.4!$F$5</f>
        <v>-8.1081081081081086E-2</v>
      </c>
      <c r="G5729" s="6">
        <v>1</v>
      </c>
      <c r="H5729" s="6">
        <v>1</v>
      </c>
      <c r="I5729">
        <f>(tr.4!J5731-tr.4!$J$3)/tr.4!$J$5</f>
        <v>0.33333333333333331</v>
      </c>
      <c r="J5729">
        <v>0</v>
      </c>
      <c r="K5729">
        <f>(tr.4!L5731-tr.4!$L$3)/tr.4!$L$5</f>
        <v>0.66071238501615481</v>
      </c>
    </row>
    <row r="5730" spans="2:11" x14ac:dyDescent="0.35">
      <c r="B5730">
        <v>5726</v>
      </c>
      <c r="C5730">
        <v>192539</v>
      </c>
      <c r="D5730">
        <f>(tr.4!E5732-tr.4!$E$2)/tr.4!$E$4</f>
        <v>1.0081045626732761</v>
      </c>
      <c r="E5730">
        <f>(tr.4!F5732-tr.4!$F$3)/tr.4!$F$5</f>
        <v>0.62002434258215366</v>
      </c>
      <c r="G5730" s="6">
        <v>0</v>
      </c>
      <c r="H5730" s="6">
        <v>1</v>
      </c>
      <c r="I5730">
        <f>(tr.4!J5732-tr.4!$J$3)/tr.4!$J$5</f>
        <v>0</v>
      </c>
      <c r="J5730">
        <v>1</v>
      </c>
      <c r="K5730">
        <f>(tr.4!L5732-tr.4!$L$3)/tr.4!$L$5</f>
        <v>-0.13272850184996601</v>
      </c>
    </row>
    <row r="5731" spans="2:11" x14ac:dyDescent="0.35">
      <c r="B5731">
        <v>5727</v>
      </c>
      <c r="C5731">
        <v>196564</v>
      </c>
      <c r="D5731">
        <f>(tr.4!E5733-tr.4!$E$2)/tr.4!$E$4</f>
        <v>-0.90962270786961485</v>
      </c>
      <c r="E5731">
        <f>(tr.4!F5733-tr.4!$F$3)/tr.4!$F$5</f>
        <v>-0.54213781958000851</v>
      </c>
      <c r="G5731" s="6">
        <v>1</v>
      </c>
      <c r="H5731" s="6">
        <v>1</v>
      </c>
      <c r="I5731">
        <f>(tr.4!J5733-tr.4!$J$3)/tr.4!$J$5</f>
        <v>0.33333333333333331</v>
      </c>
      <c r="J5731">
        <v>0</v>
      </c>
      <c r="K5731">
        <f>(tr.4!L5733-tr.4!$L$3)/tr.4!$L$5</f>
        <v>1.6116782774406264</v>
      </c>
    </row>
    <row r="5732" spans="2:11" x14ac:dyDescent="0.35">
      <c r="B5732">
        <v>5728</v>
      </c>
      <c r="C5732">
        <v>137380</v>
      </c>
      <c r="D5732">
        <f>(tr.4!E5734-tr.4!$E$2)/tr.4!$E$4</f>
        <v>1.0527028712905526</v>
      </c>
      <c r="E5732">
        <f>(tr.4!F5734-tr.4!$F$3)/tr.4!$F$5</f>
        <v>0.70110542366323469</v>
      </c>
      <c r="G5732" s="6">
        <v>1</v>
      </c>
      <c r="H5732" s="6">
        <v>0</v>
      </c>
      <c r="I5732">
        <f>(tr.4!J5734-tr.4!$J$3)/tr.4!$J$5</f>
        <v>0</v>
      </c>
      <c r="J5732">
        <v>1</v>
      </c>
      <c r="K5732">
        <f>(tr.4!L5734-tr.4!$L$3)/tr.4!$L$5</f>
        <v>-0.91152623024519785</v>
      </c>
    </row>
    <row r="5733" spans="2:11" x14ac:dyDescent="0.35">
      <c r="B5733">
        <v>5729</v>
      </c>
      <c r="C5733">
        <v>188394</v>
      </c>
      <c r="D5733">
        <f>(tr.4!E5735-tr.4!$E$2)/tr.4!$E$4</f>
        <v>-0.15145146137591375</v>
      </c>
      <c r="E5733">
        <f>(tr.4!F5735-tr.4!$F$3)/tr.4!$F$5</f>
        <v>-2.862430606649503E-2</v>
      </c>
      <c r="G5733" s="6">
        <v>1</v>
      </c>
      <c r="H5733" s="6">
        <v>1</v>
      </c>
      <c r="I5733">
        <f>(tr.4!J5735-tr.4!$J$3)/tr.4!$J$5</f>
        <v>-0.16666666666666666</v>
      </c>
      <c r="J5733">
        <v>0</v>
      </c>
      <c r="K5733">
        <f>(tr.4!L5735-tr.4!$L$3)/tr.4!$L$5</f>
        <v>0.76679241735909709</v>
      </c>
    </row>
    <row r="5734" spans="2:11" x14ac:dyDescent="0.35">
      <c r="B5734">
        <v>5730</v>
      </c>
      <c r="C5734">
        <v>167948</v>
      </c>
      <c r="D5734">
        <f>(tr.4!E5736-tr.4!$E$2)/tr.4!$E$4</f>
        <v>0.24993331617957507</v>
      </c>
      <c r="E5734">
        <f>(tr.4!F5736-tr.4!$F$3)/tr.4!$F$5</f>
        <v>0.13353785609566712</v>
      </c>
      <c r="G5734" s="6">
        <v>0</v>
      </c>
      <c r="H5734" s="6">
        <v>1</v>
      </c>
      <c r="I5734">
        <f>(tr.4!J5736-tr.4!$J$3)/tr.4!$J$5</f>
        <v>0.83333333333333337</v>
      </c>
      <c r="J5734">
        <v>1</v>
      </c>
      <c r="K5734">
        <f>(tr.4!L5736-tr.4!$L$3)/tr.4!$L$5</f>
        <v>-0.63872915232923577</v>
      </c>
    </row>
    <row r="5735" spans="2:11" x14ac:dyDescent="0.35">
      <c r="B5735">
        <v>5731</v>
      </c>
      <c r="C5735">
        <v>100560</v>
      </c>
      <c r="D5735">
        <f>(tr.4!E5737-tr.4!$E$2)/tr.4!$E$4</f>
        <v>0.33912993341412812</v>
      </c>
      <c r="E5735">
        <f>(tr.4!F5737-tr.4!$F$3)/tr.4!$F$5</f>
        <v>0.67567567567567577</v>
      </c>
      <c r="G5735" s="6">
        <v>1</v>
      </c>
      <c r="H5735" s="6">
        <v>0</v>
      </c>
      <c r="I5735">
        <f>(tr.4!J5737-tr.4!$J$3)/tr.4!$J$5</f>
        <v>1</v>
      </c>
      <c r="J5735">
        <v>1</v>
      </c>
      <c r="K5735">
        <f>(tr.4!L5737-tr.4!$L$3)/tr.4!$L$5</f>
        <v>-0.63254259240424993</v>
      </c>
    </row>
    <row r="5736" spans="2:11" x14ac:dyDescent="0.35">
      <c r="B5736">
        <v>5732</v>
      </c>
      <c r="C5736">
        <v>125647</v>
      </c>
      <c r="D5736">
        <f>(tr.4!E5738-tr.4!$E$2)/tr.4!$E$4</f>
        <v>-0.86502439925233832</v>
      </c>
      <c r="E5736">
        <f>(tr.4!F5738-tr.4!$F$3)/tr.4!$F$5</f>
        <v>-0.46105673849892748</v>
      </c>
      <c r="G5736" s="6">
        <v>1</v>
      </c>
      <c r="H5736" s="6">
        <v>0</v>
      </c>
      <c r="I5736">
        <f>(tr.4!J5738-tr.4!$J$3)/tr.4!$J$5</f>
        <v>0.66666666666666663</v>
      </c>
      <c r="J5736">
        <v>1</v>
      </c>
      <c r="K5736">
        <f>(tr.4!L5738-tr.4!$L$3)/tr.4!$L$5</f>
        <v>-0.58017631226673161</v>
      </c>
    </row>
    <row r="5737" spans="2:11" x14ac:dyDescent="0.35">
      <c r="B5737">
        <v>5733</v>
      </c>
      <c r="C5737">
        <v>192845</v>
      </c>
      <c r="D5737">
        <f>(tr.4!E5739-tr.4!$E$2)/tr.4!$E$4</f>
        <v>-1.0434176337214445</v>
      </c>
      <c r="E5737">
        <f>(tr.4!F5739-tr.4!$F$3)/tr.4!$F$5</f>
        <v>-0.62321890066108965</v>
      </c>
      <c r="G5737" s="6">
        <v>1</v>
      </c>
      <c r="H5737" s="6">
        <v>0</v>
      </c>
      <c r="I5737">
        <f>(tr.4!J5739-tr.4!$J$3)/tr.4!$J$5</f>
        <v>0.83333333333333337</v>
      </c>
      <c r="J5737">
        <v>0</v>
      </c>
      <c r="K5737">
        <f>(tr.4!L5739-tr.4!$L$3)/tr.4!$L$5</f>
        <v>0.90647341730875008</v>
      </c>
    </row>
    <row r="5738" spans="2:11" x14ac:dyDescent="0.35">
      <c r="B5738">
        <v>5734</v>
      </c>
      <c r="C5738">
        <v>168982</v>
      </c>
      <c r="D5738">
        <f>(tr.4!E5740-tr.4!$E$2)/tr.4!$E$4</f>
        <v>0.96350625405599966</v>
      </c>
      <c r="E5738">
        <f>(tr.4!F5740-tr.4!$F$3)/tr.4!$F$5</f>
        <v>0.59299731555512658</v>
      </c>
      <c r="G5738" s="6">
        <v>0</v>
      </c>
      <c r="H5738" s="6">
        <v>1</v>
      </c>
      <c r="I5738">
        <f>(tr.4!J5740-tr.4!$J$3)/tr.4!$J$5</f>
        <v>0</v>
      </c>
      <c r="J5738">
        <v>1</v>
      </c>
      <c r="K5738">
        <f>(tr.4!L5740-tr.4!$L$3)/tr.4!$L$5</f>
        <v>-0.21534033532671945</v>
      </c>
    </row>
    <row r="5739" spans="2:11" x14ac:dyDescent="0.35">
      <c r="B5739">
        <v>5735</v>
      </c>
      <c r="C5739">
        <v>178919</v>
      </c>
      <c r="D5739">
        <f>(tr.4!E5741-tr.4!$E$2)/tr.4!$E$4</f>
        <v>-0.90962270786961485</v>
      </c>
      <c r="E5739">
        <f>(tr.4!F5741-tr.4!$F$3)/tr.4!$F$5</f>
        <v>-0.4880837655259545</v>
      </c>
      <c r="G5739" s="6">
        <v>1</v>
      </c>
      <c r="H5739" s="6">
        <v>1</v>
      </c>
      <c r="I5739">
        <f>(tr.4!J5741-tr.4!$J$3)/tr.4!$J$5</f>
        <v>1</v>
      </c>
      <c r="J5739">
        <v>0</v>
      </c>
      <c r="K5739">
        <f>(tr.4!L5741-tr.4!$L$3)/tr.4!$L$5</f>
        <v>1.9268249410782337</v>
      </c>
    </row>
    <row r="5740" spans="2:11" x14ac:dyDescent="0.35">
      <c r="B5740">
        <v>5736</v>
      </c>
      <c r="C5740">
        <v>100360</v>
      </c>
      <c r="D5740">
        <f>(tr.4!E5742-tr.4!$E$2)/tr.4!$E$4</f>
        <v>1.1864977971423822</v>
      </c>
      <c r="E5740">
        <f>(tr.4!F5742-tr.4!$F$3)/tr.4!$F$5</f>
        <v>0.70110542366323469</v>
      </c>
      <c r="G5740" s="6">
        <v>0</v>
      </c>
      <c r="H5740" s="6">
        <v>1</v>
      </c>
      <c r="I5740">
        <f>(tr.4!J5742-tr.4!$J$3)/tr.4!$J$5</f>
        <v>-1.1666666666666667</v>
      </c>
      <c r="J5740">
        <v>1</v>
      </c>
      <c r="K5740">
        <f>(tr.4!L5742-tr.4!$L$3)/tr.4!$L$5</f>
        <v>-0.41801575020185272</v>
      </c>
    </row>
    <row r="5741" spans="2:11" x14ac:dyDescent="0.35">
      <c r="B5741">
        <v>5737</v>
      </c>
      <c r="C5741">
        <v>131291</v>
      </c>
      <c r="D5741">
        <f>(tr.4!E5743-tr.4!$E$2)/tr.4!$E$4</f>
        <v>-0.82042609063506178</v>
      </c>
      <c r="E5741">
        <f>(tr.4!F5743-tr.4!$F$3)/tr.4!$F$5</f>
        <v>-0.46105673849892748</v>
      </c>
      <c r="G5741" s="6">
        <v>1</v>
      </c>
      <c r="H5741" s="6">
        <v>0</v>
      </c>
      <c r="I5741">
        <f>(tr.4!J5743-tr.4!$J$3)/tr.4!$J$5</f>
        <v>0.83333333333333337</v>
      </c>
      <c r="J5741">
        <v>0</v>
      </c>
      <c r="K5741">
        <f>(tr.4!L5743-tr.4!$L$3)/tr.4!$L$5</f>
        <v>0.93273135956417497</v>
      </c>
    </row>
    <row r="5742" spans="2:11" x14ac:dyDescent="0.35">
      <c r="B5742">
        <v>5738</v>
      </c>
      <c r="C5742">
        <v>176464</v>
      </c>
      <c r="D5742">
        <f>(tr.4!E5744-tr.4!$E$2)/tr.4!$E$4</f>
        <v>-0.90962270786961485</v>
      </c>
      <c r="E5742">
        <f>(tr.4!F5744-tr.4!$F$3)/tr.4!$F$5</f>
        <v>-8.1081081081081086E-2</v>
      </c>
      <c r="G5742" s="6">
        <v>0</v>
      </c>
      <c r="H5742" s="6">
        <v>0</v>
      </c>
      <c r="I5742">
        <f>(tr.4!J5744-tr.4!$J$3)/tr.4!$J$5</f>
        <v>0.5</v>
      </c>
      <c r="J5742">
        <v>1</v>
      </c>
      <c r="K5742">
        <f>(tr.4!L5744-tr.4!$L$3)/tr.4!$L$5</f>
        <v>0.10750015310221683</v>
      </c>
    </row>
    <row r="5743" spans="2:11" x14ac:dyDescent="0.35">
      <c r="B5743">
        <v>5739</v>
      </c>
      <c r="C5743">
        <v>177515</v>
      </c>
      <c r="D5743">
        <f>(tr.4!E5745-tr.4!$E$2)/tr.4!$E$4</f>
        <v>-1.7656535524084138E-2</v>
      </c>
      <c r="E5743">
        <f>(tr.4!F5745-tr.4!$F$3)/tr.4!$F$5</f>
        <v>-2.862430606649503E-2</v>
      </c>
      <c r="G5743" s="6">
        <v>0</v>
      </c>
      <c r="H5743" s="6">
        <v>0</v>
      </c>
      <c r="I5743">
        <f>(tr.4!J5745-tr.4!$J$3)/tr.4!$J$5</f>
        <v>-0.5</v>
      </c>
      <c r="J5743">
        <v>1</v>
      </c>
      <c r="K5743">
        <f>(tr.4!L5745-tr.4!$L$3)/tr.4!$L$5</f>
        <v>-0.11080773927905542</v>
      </c>
    </row>
    <row r="5744" spans="2:11" x14ac:dyDescent="0.35">
      <c r="B5744">
        <v>5740</v>
      </c>
      <c r="C5744">
        <v>172529</v>
      </c>
      <c r="D5744">
        <f>(tr.4!E5746-tr.4!$E$2)/tr.4!$E$4</f>
        <v>1.0527028712905526</v>
      </c>
      <c r="E5744">
        <f>(tr.4!F5746-tr.4!$F$3)/tr.4!$F$5</f>
        <v>0.62002434258215366</v>
      </c>
      <c r="G5744" s="6">
        <v>0</v>
      </c>
      <c r="H5744" s="6">
        <v>1</v>
      </c>
      <c r="I5744">
        <f>(tr.4!J5746-tr.4!$J$3)/tr.4!$J$5</f>
        <v>0.83333333333333337</v>
      </c>
      <c r="J5744">
        <v>1</v>
      </c>
      <c r="K5744">
        <f>(tr.4!L5746-tr.4!$L$3)/tr.4!$L$5</f>
        <v>-1.2284088823722403</v>
      </c>
    </row>
    <row r="5745" spans="2:11" x14ac:dyDescent="0.35">
      <c r="B5745">
        <v>5741</v>
      </c>
      <c r="C5745">
        <v>142605</v>
      </c>
      <c r="D5745">
        <f>(tr.4!E5747-tr.4!$E$2)/tr.4!$E$4</f>
        <v>-0.82042609063506178</v>
      </c>
      <c r="E5745">
        <f>(tr.4!F5747-tr.4!$F$3)/tr.4!$F$5</f>
        <v>-2.7027027027027029E-2</v>
      </c>
      <c r="G5745" s="6">
        <v>0</v>
      </c>
      <c r="H5745" s="6">
        <v>0</v>
      </c>
      <c r="I5745">
        <f>(tr.4!J5747-tr.4!$J$3)/tr.4!$J$5</f>
        <v>1</v>
      </c>
      <c r="J5745">
        <v>1</v>
      </c>
      <c r="K5745">
        <f>(tr.4!L5747-tr.4!$L$3)/tr.4!$L$5</f>
        <v>-0.91266012535875363</v>
      </c>
    </row>
    <row r="5746" spans="2:11" x14ac:dyDescent="0.35">
      <c r="B5746">
        <v>5742</v>
      </c>
      <c r="C5746">
        <v>178900</v>
      </c>
      <c r="D5746">
        <f>(tr.4!E5748-tr.4!$E$2)/tr.4!$E$4</f>
        <v>-0.68663116478323216</v>
      </c>
      <c r="E5746">
        <f>(tr.4!F5748-tr.4!$F$3)/tr.4!$F$5</f>
        <v>-0.37997565741784639</v>
      </c>
      <c r="G5746" s="6">
        <v>1</v>
      </c>
      <c r="H5746" s="6">
        <v>0</v>
      </c>
      <c r="I5746">
        <f>(tr.4!J5748-tr.4!$J$3)/tr.4!$J$5</f>
        <v>0.66666666666666663</v>
      </c>
      <c r="J5746">
        <v>1</v>
      </c>
      <c r="K5746">
        <f>(tr.4!L5748-tr.4!$L$3)/tr.4!$L$5</f>
        <v>-0.13060257030793898</v>
      </c>
    </row>
    <row r="5747" spans="2:11" x14ac:dyDescent="0.35">
      <c r="B5747">
        <v>5743</v>
      </c>
      <c r="C5747">
        <v>177806</v>
      </c>
      <c r="D5747">
        <f>(tr.4!E5749-tr.4!$E$2)/tr.4!$E$4</f>
        <v>-6.2254844141360677E-2</v>
      </c>
      <c r="E5747">
        <f>(tr.4!F5749-tr.4!$F$3)/tr.4!$F$5</f>
        <v>-5.5651333093522062E-2</v>
      </c>
      <c r="G5747" s="6">
        <v>1</v>
      </c>
      <c r="H5747" s="6">
        <v>0</v>
      </c>
      <c r="I5747">
        <f>(tr.4!J5749-tr.4!$J$3)/tr.4!$J$5</f>
        <v>-0.16666666666666666</v>
      </c>
      <c r="J5747">
        <v>1</v>
      </c>
      <c r="K5747">
        <f>(tr.4!L5749-tr.4!$L$3)/tr.4!$L$5</f>
        <v>0.11077542377974819</v>
      </c>
    </row>
    <row r="5748" spans="2:11" x14ac:dyDescent="0.35">
      <c r="B5748">
        <v>5744</v>
      </c>
      <c r="C5748">
        <v>162140</v>
      </c>
      <c r="D5748">
        <f>(tr.4!E5750-tr.4!$E$2)/tr.4!$E$4</f>
        <v>-0.37444300446229639</v>
      </c>
      <c r="E5748">
        <f>(tr.4!F5750-tr.4!$F$3)/tr.4!$F$5</f>
        <v>-0.21781349525568422</v>
      </c>
      <c r="G5748" s="6">
        <v>0</v>
      </c>
      <c r="H5748" s="6">
        <v>1</v>
      </c>
      <c r="I5748">
        <f>(tr.4!J5750-tr.4!$J$3)/tr.4!$J$5</f>
        <v>0.16666666666666666</v>
      </c>
      <c r="J5748">
        <v>1</v>
      </c>
      <c r="K5748">
        <f>(tr.4!L5750-tr.4!$L$3)/tr.4!$L$5</f>
        <v>0.1728168220431533</v>
      </c>
    </row>
    <row r="5749" spans="2:11" x14ac:dyDescent="0.35">
      <c r="B5749">
        <v>5745</v>
      </c>
      <c r="C5749">
        <v>177727</v>
      </c>
      <c r="D5749">
        <f>(tr.4!E5751-tr.4!$E$2)/tr.4!$E$4</f>
        <v>0.7851130195868935</v>
      </c>
      <c r="E5749">
        <f>(tr.4!F5751-tr.4!$F$3)/tr.4!$F$5</f>
        <v>0.43083515339296441</v>
      </c>
      <c r="G5749" s="6">
        <v>1</v>
      </c>
      <c r="H5749" s="6">
        <v>1</v>
      </c>
      <c r="I5749">
        <f>(tr.4!J5751-tr.4!$J$3)/tr.4!$J$5</f>
        <v>0.33333333333333331</v>
      </c>
      <c r="J5749">
        <v>1</v>
      </c>
      <c r="K5749">
        <f>(tr.4!L5751-tr.4!$L$3)/tr.4!$L$5</f>
        <v>-0.59605265128479379</v>
      </c>
    </row>
    <row r="5750" spans="2:11" x14ac:dyDescent="0.35">
      <c r="B5750">
        <v>5746</v>
      </c>
      <c r="C5750">
        <v>147496</v>
      </c>
      <c r="D5750">
        <f>(tr.4!E5752-tr.4!$E$2)/tr.4!$E$4</f>
        <v>0.7851130195868935</v>
      </c>
      <c r="E5750">
        <f>(tr.4!F5752-tr.4!$F$3)/tr.4!$F$5</f>
        <v>0.53894326150107252</v>
      </c>
      <c r="G5750" s="6">
        <v>0</v>
      </c>
      <c r="H5750" s="6">
        <v>0</v>
      </c>
      <c r="I5750">
        <f>(tr.4!J5752-tr.4!$J$3)/tr.4!$J$5</f>
        <v>0.16666666666666666</v>
      </c>
      <c r="J5750">
        <v>1</v>
      </c>
      <c r="K5750">
        <f>(tr.4!L5752-tr.4!$L$3)/tr.4!$L$5</f>
        <v>-1.0969216479422681</v>
      </c>
    </row>
    <row r="5751" spans="2:11" x14ac:dyDescent="0.35">
      <c r="B5751">
        <v>5747</v>
      </c>
      <c r="C5751">
        <v>132861</v>
      </c>
      <c r="D5751">
        <f>(tr.4!E5753-tr.4!$E$2)/tr.4!$E$4</f>
        <v>0.69591640235234042</v>
      </c>
      <c r="E5751">
        <f>(tr.4!F5753-tr.4!$F$3)/tr.4!$F$5</f>
        <v>0.43083515339296441</v>
      </c>
      <c r="G5751" s="6">
        <v>0</v>
      </c>
      <c r="H5751" s="6">
        <v>0</v>
      </c>
      <c r="I5751">
        <f>(tr.4!J5753-tr.4!$J$3)/tr.4!$J$5</f>
        <v>-0.16666666666666666</v>
      </c>
      <c r="J5751">
        <v>1</v>
      </c>
      <c r="K5751">
        <f>(tr.4!L5753-tr.4!$L$3)/tr.4!$L$5</f>
        <v>2.0666810804873245E-2</v>
      </c>
    </row>
    <row r="5752" spans="2:11" x14ac:dyDescent="0.35">
      <c r="B5752">
        <v>5748</v>
      </c>
      <c r="C5752">
        <v>108266</v>
      </c>
      <c r="D5752">
        <f>(tr.4!E5754-tr.4!$E$2)/tr.4!$E$4</f>
        <v>0.33912993341412812</v>
      </c>
      <c r="E5752">
        <f>(tr.4!F5754-tr.4!$F$3)/tr.4!$F$5</f>
        <v>0.26867299123080224</v>
      </c>
      <c r="G5752" s="6">
        <v>0</v>
      </c>
      <c r="H5752" s="6">
        <v>1</v>
      </c>
      <c r="I5752">
        <f>(tr.4!J5754-tr.4!$J$3)/tr.4!$J$5</f>
        <v>0.5</v>
      </c>
      <c r="J5752">
        <v>1</v>
      </c>
      <c r="K5752">
        <f>(tr.4!L5754-tr.4!$L$3)/tr.4!$L$5</f>
        <v>0.43202630688033666</v>
      </c>
    </row>
    <row r="5753" spans="2:11" x14ac:dyDescent="0.35">
      <c r="B5753">
        <v>5749</v>
      </c>
      <c r="C5753">
        <v>137276</v>
      </c>
      <c r="D5753">
        <f>(tr.4!E5755-tr.4!$E$2)/tr.4!$E$4</f>
        <v>0.87430963682144658</v>
      </c>
      <c r="E5753">
        <f>(tr.4!F5755-tr.4!$F$3)/tr.4!$F$5</f>
        <v>0.53894326150107252</v>
      </c>
      <c r="G5753" s="6">
        <v>0</v>
      </c>
      <c r="H5753" s="6">
        <v>1</v>
      </c>
      <c r="I5753">
        <f>(tr.4!J5755-tr.4!$J$3)/tr.4!$J$5</f>
        <v>-1</v>
      </c>
      <c r="J5753">
        <v>1</v>
      </c>
      <c r="K5753">
        <f>(tr.4!L5755-tr.4!$L$3)/tr.4!$L$5</f>
        <v>-0.53638335015808936</v>
      </c>
    </row>
    <row r="5754" spans="2:11" x14ac:dyDescent="0.35">
      <c r="B5754">
        <v>5750</v>
      </c>
      <c r="C5754">
        <v>105878</v>
      </c>
      <c r="D5754">
        <f>(tr.4!E5756-tr.4!$E$2)/tr.4!$E$4</f>
        <v>-6.2254844141360677E-2</v>
      </c>
      <c r="E5754">
        <f>(tr.4!F5756-tr.4!$F$3)/tr.4!$F$5</f>
        <v>-8.2678360120549091E-2</v>
      </c>
      <c r="G5754" s="6">
        <v>1</v>
      </c>
      <c r="H5754" s="6">
        <v>1</v>
      </c>
      <c r="I5754">
        <f>(tr.4!J5756-tr.4!$J$3)/tr.4!$J$5</f>
        <v>0.16666666666666666</v>
      </c>
      <c r="J5754">
        <v>1</v>
      </c>
      <c r="K5754">
        <f>(tr.4!L5756-tr.4!$L$3)/tr.4!$L$5</f>
        <v>0.26595214926460858</v>
      </c>
    </row>
    <row r="5755" spans="2:11" x14ac:dyDescent="0.35">
      <c r="B5755">
        <v>5751</v>
      </c>
      <c r="C5755">
        <v>129660</v>
      </c>
      <c r="D5755">
        <f>(tr.4!E5757-tr.4!$E$2)/tr.4!$E$4</f>
        <v>7.1540081710468925E-2</v>
      </c>
      <c r="E5755">
        <f>(tr.4!F5757-tr.4!$F$3)/tr.4!$F$5</f>
        <v>0.10651082906864011</v>
      </c>
      <c r="G5755" s="6">
        <v>0</v>
      </c>
      <c r="H5755" s="6">
        <v>1</v>
      </c>
      <c r="I5755">
        <f>(tr.4!J5757-tr.4!$J$3)/tr.4!$J$5</f>
        <v>-0.16666666666666666</v>
      </c>
      <c r="J5755">
        <v>1</v>
      </c>
      <c r="K5755">
        <f>(tr.4!L5757-tr.4!$L$3)/tr.4!$L$5</f>
        <v>8.9734224909947966E-2</v>
      </c>
    </row>
    <row r="5756" spans="2:11" x14ac:dyDescent="0.35">
      <c r="B5756">
        <v>5752</v>
      </c>
      <c r="C5756">
        <v>161232</v>
      </c>
      <c r="D5756">
        <f>(tr.4!E5758-tr.4!$E$2)/tr.4!$E$4</f>
        <v>0.60671978511778735</v>
      </c>
      <c r="E5756">
        <f>(tr.4!F5758-tr.4!$F$3)/tr.4!$F$5</f>
        <v>0.40380812636593738</v>
      </c>
      <c r="G5756" s="6">
        <v>1</v>
      </c>
      <c r="H5756" s="6">
        <v>1</v>
      </c>
      <c r="I5756">
        <f>(tr.4!J5758-tr.4!$J$3)/tr.4!$J$5</f>
        <v>0.16666666666666666</v>
      </c>
      <c r="J5756">
        <v>0</v>
      </c>
      <c r="K5756">
        <f>(tr.4!L5758-tr.4!$L$3)/tr.4!$L$5</f>
        <v>0.74027809532302002</v>
      </c>
    </row>
    <row r="5757" spans="2:11" x14ac:dyDescent="0.35">
      <c r="B5757">
        <v>5753</v>
      </c>
      <c r="C5757">
        <v>194225</v>
      </c>
      <c r="D5757">
        <f>(tr.4!E5759-tr.4!$E$2)/tr.4!$E$4</f>
        <v>0.42832655064868119</v>
      </c>
      <c r="E5757">
        <f>(tr.4!F5759-tr.4!$F$3)/tr.4!$F$5</f>
        <v>0.29570001825782927</v>
      </c>
      <c r="G5757" s="6">
        <v>1</v>
      </c>
      <c r="H5757" s="6">
        <v>1</v>
      </c>
      <c r="I5757">
        <f>(tr.4!J5759-tr.4!$J$3)/tr.4!$J$5</f>
        <v>0.5</v>
      </c>
      <c r="J5757">
        <v>1</v>
      </c>
      <c r="K5757">
        <f>(tr.4!L5759-tr.4!$L$3)/tr.4!$L$5</f>
        <v>0.22111134888912135</v>
      </c>
    </row>
    <row r="5758" spans="2:11" x14ac:dyDescent="0.35">
      <c r="B5758">
        <v>5754</v>
      </c>
      <c r="C5758">
        <v>193856</v>
      </c>
      <c r="D5758">
        <f>(tr.4!E5760-tr.4!$E$2)/tr.4!$E$4</f>
        <v>1.0081045626732761</v>
      </c>
      <c r="E5758">
        <f>(tr.4!F5760-tr.4!$F$3)/tr.4!$F$5</f>
        <v>0.64705136960918064</v>
      </c>
      <c r="G5758" s="6">
        <v>1</v>
      </c>
      <c r="H5758" s="6">
        <v>0</v>
      </c>
      <c r="I5758">
        <f>(tr.4!J5760-tr.4!$J$3)/tr.4!$J$5</f>
        <v>0.5</v>
      </c>
      <c r="J5758">
        <v>1</v>
      </c>
      <c r="K5758">
        <f>(tr.4!L5760-tr.4!$L$3)/tr.4!$L$5</f>
        <v>-1.1105175783759229</v>
      </c>
    </row>
    <row r="5759" spans="2:11" x14ac:dyDescent="0.35">
      <c r="B5759">
        <v>5755</v>
      </c>
      <c r="C5759">
        <v>133359</v>
      </c>
      <c r="D5759">
        <f>(tr.4!E5761-tr.4!$E$2)/tr.4!$E$4</f>
        <v>-0.82042609063506178</v>
      </c>
      <c r="E5759">
        <f>(tr.4!F5761-tr.4!$F$3)/tr.4!$F$5</f>
        <v>-0.46105673849892748</v>
      </c>
      <c r="G5759" s="6">
        <v>1</v>
      </c>
      <c r="H5759" s="6">
        <v>1</v>
      </c>
      <c r="I5759">
        <f>(tr.4!J5761-tr.4!$J$3)/tr.4!$J$5</f>
        <v>0.33333333333333331</v>
      </c>
      <c r="J5759">
        <v>0</v>
      </c>
      <c r="K5759">
        <f>(tr.4!L5761-tr.4!$L$3)/tr.4!$L$5</f>
        <v>1.0496000745143848</v>
      </c>
    </row>
    <row r="5760" spans="2:11" x14ac:dyDescent="0.35">
      <c r="B5760">
        <v>5756</v>
      </c>
      <c r="C5760">
        <v>133314</v>
      </c>
      <c r="D5760">
        <f>(tr.4!E5762-tr.4!$E$2)/tr.4!$E$4</f>
        <v>0.11613839032774546</v>
      </c>
      <c r="E5760">
        <f>(tr.4!F5762-tr.4!$F$3)/tr.4!$F$5</f>
        <v>5.2456775014586052E-2</v>
      </c>
      <c r="G5760" s="6">
        <v>0</v>
      </c>
      <c r="H5760" s="6">
        <v>0</v>
      </c>
      <c r="I5760">
        <f>(tr.4!J5762-tr.4!$J$3)/tr.4!$J$5</f>
        <v>0.66666666666666663</v>
      </c>
      <c r="J5760">
        <v>1</v>
      </c>
      <c r="K5760">
        <f>(tr.4!L5762-tr.4!$L$3)/tr.4!$L$5</f>
        <v>-0.5244476961425768</v>
      </c>
    </row>
    <row r="5761" spans="2:11" x14ac:dyDescent="0.35">
      <c r="B5761">
        <v>5757</v>
      </c>
      <c r="C5761">
        <v>115477</v>
      </c>
      <c r="D5761">
        <f>(tr.4!E5763-tr.4!$E$2)/tr.4!$E$4</f>
        <v>0.7851130195868935</v>
      </c>
      <c r="E5761">
        <f>(tr.4!F5763-tr.4!$F$3)/tr.4!$F$5</f>
        <v>0.51191623447404555</v>
      </c>
      <c r="G5761" s="6">
        <v>1</v>
      </c>
      <c r="H5761" s="6">
        <v>1</v>
      </c>
      <c r="I5761">
        <f>(tr.4!J5763-tr.4!$J$3)/tr.4!$J$5</f>
        <v>0.5</v>
      </c>
      <c r="J5761">
        <v>1</v>
      </c>
      <c r="K5761">
        <f>(tr.4!L5763-tr.4!$L$3)/tr.4!$L$5</f>
        <v>-0.72888549603380315</v>
      </c>
    </row>
    <row r="5762" spans="2:11" x14ac:dyDescent="0.35">
      <c r="B5762">
        <v>5758</v>
      </c>
      <c r="C5762">
        <v>120176</v>
      </c>
      <c r="D5762">
        <f>(tr.4!E5764-tr.4!$E$2)/tr.4!$E$4</f>
        <v>3.193421684919826</v>
      </c>
      <c r="E5762">
        <f>(tr.4!F5764-tr.4!$F$3)/tr.4!$F$5</f>
        <v>-0.35294863039081936</v>
      </c>
      <c r="G5762" s="6">
        <v>1</v>
      </c>
      <c r="H5762" s="6">
        <v>0</v>
      </c>
      <c r="I5762">
        <f>(tr.4!J5764-tr.4!$J$3)/tr.4!$J$5</f>
        <v>-1.3333333333333333</v>
      </c>
      <c r="J5762">
        <v>1</v>
      </c>
      <c r="K5762">
        <f>(tr.4!L5764-tr.4!$L$3)/tr.4!$L$5</f>
        <v>0.46752654974934454</v>
      </c>
    </row>
    <row r="5763" spans="2:11" x14ac:dyDescent="0.35">
      <c r="B5763">
        <v>5759</v>
      </c>
      <c r="C5763">
        <v>105932</v>
      </c>
      <c r="D5763">
        <f>(tr.4!E5765-tr.4!$E$2)/tr.4!$E$4</f>
        <v>-0.15145146137591375</v>
      </c>
      <c r="E5763">
        <f>(tr.4!F5765-tr.4!$F$3)/tr.4!$F$5</f>
        <v>-0.13673241417460313</v>
      </c>
      <c r="G5763" s="6">
        <v>1</v>
      </c>
      <c r="H5763" s="6">
        <v>0</v>
      </c>
      <c r="I5763">
        <f>(tr.4!J5765-tr.4!$J$3)/tr.4!$J$5</f>
        <v>0.33333333333333331</v>
      </c>
      <c r="J5763">
        <v>1</v>
      </c>
      <c r="K5763">
        <f>(tr.4!L5765-tr.4!$L$3)/tr.4!$L$5</f>
        <v>-5.672918318981398E-2</v>
      </c>
    </row>
    <row r="5764" spans="2:11" x14ac:dyDescent="0.35">
      <c r="B5764">
        <v>5760</v>
      </c>
      <c r="C5764">
        <v>114447</v>
      </c>
      <c r="D5764">
        <f>(tr.4!E5766-tr.4!$E$2)/tr.4!$E$4</f>
        <v>-0.50823793031412601</v>
      </c>
      <c r="E5764">
        <f>(tr.4!F5766-tr.4!$F$3)/tr.4!$F$5</f>
        <v>-0.27186754930973828</v>
      </c>
      <c r="G5764" s="6">
        <v>1</v>
      </c>
      <c r="H5764" s="6">
        <v>1</v>
      </c>
      <c r="I5764">
        <f>(tr.4!J5766-tr.4!$J$3)/tr.4!$J$5</f>
        <v>0.83333333333333337</v>
      </c>
      <c r="J5764">
        <v>1</v>
      </c>
      <c r="K5764">
        <f>(tr.4!L5766-tr.4!$L$3)/tr.4!$L$5</f>
        <v>0.11832410878426554</v>
      </c>
    </row>
    <row r="5765" spans="2:11" x14ac:dyDescent="0.35">
      <c r="B5765">
        <v>5761</v>
      </c>
      <c r="C5765">
        <v>132535</v>
      </c>
      <c r="D5765">
        <f>(tr.4!E5767-tr.4!$E$2)/tr.4!$E$4</f>
        <v>-0.19604976999319029</v>
      </c>
      <c r="E5765">
        <f>(tr.4!F5767-tr.4!$F$3)/tr.4!$F$5</f>
        <v>-0.13673241417460313</v>
      </c>
      <c r="G5765" s="6">
        <v>1</v>
      </c>
      <c r="H5765" s="6">
        <v>1</v>
      </c>
      <c r="I5765">
        <f>(tr.4!J5767-tr.4!$J$3)/tr.4!$J$5</f>
        <v>-0.33333333333333331</v>
      </c>
      <c r="J5765">
        <v>0</v>
      </c>
      <c r="K5765">
        <f>(tr.4!L5767-tr.4!$L$3)/tr.4!$L$5</f>
        <v>0.70045441733152825</v>
      </c>
    </row>
    <row r="5766" spans="2:11" x14ac:dyDescent="0.35">
      <c r="B5766">
        <v>5762</v>
      </c>
      <c r="C5766">
        <v>186584</v>
      </c>
      <c r="D5766">
        <f>(tr.4!E5768-tr.4!$E$2)/tr.4!$E$4</f>
        <v>-0.82042609063506178</v>
      </c>
      <c r="E5766">
        <f>(tr.4!F5768-tr.4!$F$3)/tr.4!$F$5</f>
        <v>-0.4880837655259545</v>
      </c>
      <c r="G5766" s="6">
        <v>0</v>
      </c>
      <c r="H5766" s="6">
        <v>0</v>
      </c>
      <c r="I5766">
        <f>(tr.4!J5768-tr.4!$J$3)/tr.4!$J$5</f>
        <v>-0.66666666666666663</v>
      </c>
      <c r="J5766">
        <v>1</v>
      </c>
      <c r="K5766">
        <f>(tr.4!L5768-tr.4!$L$3)/tr.4!$L$5</f>
        <v>-0.18858679593367475</v>
      </c>
    </row>
    <row r="5767" spans="2:11" x14ac:dyDescent="0.35">
      <c r="B5767">
        <v>5763</v>
      </c>
      <c r="C5767">
        <v>103553</v>
      </c>
      <c r="D5767">
        <f>(tr.4!E5769-tr.4!$E$2)/tr.4!$E$4</f>
        <v>1.1418994885251057</v>
      </c>
      <c r="E5767">
        <f>(tr.4!F5769-tr.4!$F$3)/tr.4!$F$5</f>
        <v>0.70110542366323469</v>
      </c>
      <c r="G5767" s="6">
        <v>1</v>
      </c>
      <c r="H5767" s="6">
        <v>1</v>
      </c>
      <c r="I5767">
        <f>(tr.4!J5769-tr.4!$J$3)/tr.4!$J$5</f>
        <v>1</v>
      </c>
      <c r="J5767">
        <v>1</v>
      </c>
      <c r="K5767">
        <f>(tr.4!L5769-tr.4!$L$3)/tr.4!$L$5</f>
        <v>-0.14958601264848823</v>
      </c>
    </row>
    <row r="5768" spans="2:11" x14ac:dyDescent="0.35">
      <c r="B5768">
        <v>5764</v>
      </c>
      <c r="C5768">
        <v>197174</v>
      </c>
      <c r="D5768">
        <f>(tr.4!E5770-tr.4!$E$2)/tr.4!$E$4</f>
        <v>0.60671978511778735</v>
      </c>
      <c r="E5768">
        <f>(tr.4!F5770-tr.4!$F$3)/tr.4!$F$5</f>
        <v>0.40380812636593738</v>
      </c>
      <c r="G5768" s="6">
        <v>0</v>
      </c>
      <c r="H5768" s="6">
        <v>1</v>
      </c>
      <c r="I5768">
        <f>(tr.4!J5770-tr.4!$J$3)/tr.4!$J$5</f>
        <v>0.66666666666666663</v>
      </c>
      <c r="J5768">
        <v>1</v>
      </c>
      <c r="K5768">
        <f>(tr.4!L5770-tr.4!$L$3)/tr.4!$L$5</f>
        <v>4.6536777650429528E-3</v>
      </c>
    </row>
    <row r="5769" spans="2:11" x14ac:dyDescent="0.35">
      <c r="B5769">
        <v>5765</v>
      </c>
      <c r="C5769">
        <v>141819</v>
      </c>
      <c r="D5769">
        <f>(tr.4!E5771-tr.4!$E$2)/tr.4!$E$4</f>
        <v>-1.7123922629805925</v>
      </c>
      <c r="E5769">
        <f>(tr.4!F5771-tr.4!$F$3)/tr.4!$F$5</f>
        <v>0.62002434258215366</v>
      </c>
      <c r="G5769" s="6">
        <v>1</v>
      </c>
      <c r="H5769" s="6">
        <v>1</v>
      </c>
      <c r="I5769">
        <f>(tr.4!J5771-tr.4!$J$3)/tr.4!$J$5</f>
        <v>0.83333333333333337</v>
      </c>
      <c r="J5769">
        <v>1</v>
      </c>
      <c r="K5769">
        <f>(tr.4!L5771-tr.4!$L$3)/tr.4!$L$5</f>
        <v>-1.099828284169996</v>
      </c>
    </row>
    <row r="5770" spans="2:11" x14ac:dyDescent="0.35">
      <c r="B5770">
        <v>5766</v>
      </c>
      <c r="C5770">
        <v>145739</v>
      </c>
      <c r="D5770">
        <f>(tr.4!E5772-tr.4!$E$2)/tr.4!$E$4</f>
        <v>-0.55283623893140255</v>
      </c>
      <c r="E5770">
        <f>(tr.4!F5772-tr.4!$F$3)/tr.4!$F$5</f>
        <v>-0.35294863039081936</v>
      </c>
      <c r="G5770" s="6">
        <v>0</v>
      </c>
      <c r="H5770" s="6">
        <v>1</v>
      </c>
      <c r="I5770">
        <f>(tr.4!J5772-tr.4!$J$3)/tr.4!$J$5</f>
        <v>0.5</v>
      </c>
      <c r="J5770">
        <v>1</v>
      </c>
      <c r="K5770">
        <f>(tr.4!L5772-tr.4!$L$3)/tr.4!$L$5</f>
        <v>-0.6108711670460315</v>
      </c>
    </row>
    <row r="5771" spans="2:11" x14ac:dyDescent="0.35">
      <c r="B5771">
        <v>5767</v>
      </c>
      <c r="C5771">
        <v>161718</v>
      </c>
      <c r="D5771">
        <f>(tr.4!E5773-tr.4!$E$2)/tr.4!$E$4</f>
        <v>0.7851130195868935</v>
      </c>
      <c r="E5771">
        <f>(tr.4!F5773-tr.4!$F$3)/tr.4!$F$5</f>
        <v>0.43083515339296441</v>
      </c>
      <c r="G5771" s="6">
        <v>0</v>
      </c>
      <c r="H5771" s="6">
        <v>0</v>
      </c>
      <c r="I5771">
        <f>(tr.4!J5773-tr.4!$J$3)/tr.4!$J$5</f>
        <v>-0.5</v>
      </c>
      <c r="J5771">
        <v>1</v>
      </c>
      <c r="K5771">
        <f>(tr.4!L5773-tr.4!$L$3)/tr.4!$L$5</f>
        <v>-0.36613018575200229</v>
      </c>
    </row>
    <row r="5772" spans="2:11" x14ac:dyDescent="0.35">
      <c r="B5772">
        <v>5768</v>
      </c>
      <c r="C5772">
        <v>122545</v>
      </c>
      <c r="D5772">
        <f>(tr.4!E5774-tr.4!$E$2)/tr.4!$E$4</f>
        <v>0.82971132820417004</v>
      </c>
      <c r="E5772">
        <f>(tr.4!F5774-tr.4!$F$3)/tr.4!$F$5</f>
        <v>0.45786218041999144</v>
      </c>
      <c r="G5772" s="6">
        <v>0</v>
      </c>
      <c r="H5772" s="6">
        <v>1</v>
      </c>
      <c r="I5772">
        <f>(tr.4!J5774-tr.4!$J$3)/tr.4!$J$5</f>
        <v>-1</v>
      </c>
      <c r="J5772">
        <v>1</v>
      </c>
      <c r="K5772">
        <f>(tr.4!L5774-tr.4!$L$3)/tr.4!$L$5</f>
        <v>-0.46214441436385983</v>
      </c>
    </row>
    <row r="5773" spans="2:11" x14ac:dyDescent="0.35">
      <c r="B5773">
        <v>5769</v>
      </c>
      <c r="C5773">
        <v>190827</v>
      </c>
      <c r="D5773">
        <f>(tr.4!E5775-tr.4!$E$2)/tr.4!$E$4</f>
        <v>-0.90962270786961485</v>
      </c>
      <c r="E5773">
        <f>(tr.4!F5775-tr.4!$F$3)/tr.4!$F$5</f>
        <v>-0.54213781958000851</v>
      </c>
      <c r="G5773" s="6">
        <v>0</v>
      </c>
      <c r="H5773" s="6">
        <v>1</v>
      </c>
      <c r="I5773">
        <f>(tr.4!J5775-tr.4!$J$3)/tr.4!$J$5</f>
        <v>0.5</v>
      </c>
      <c r="J5773">
        <v>1</v>
      </c>
      <c r="K5773">
        <f>(tr.4!L5775-tr.4!$L$3)/tr.4!$L$5</f>
        <v>0.43015373882385155</v>
      </c>
    </row>
    <row r="5774" spans="2:11" x14ac:dyDescent="0.35">
      <c r="B5774">
        <v>5770</v>
      </c>
      <c r="C5774">
        <v>119681</v>
      </c>
      <c r="D5774">
        <f>(tr.4!E5776-tr.4!$E$2)/tr.4!$E$4</f>
        <v>0.65131809373506389</v>
      </c>
      <c r="E5774">
        <f>(tr.4!F5776-tr.4!$F$3)/tr.4!$F$5</f>
        <v>0.43083515339296441</v>
      </c>
      <c r="G5774" s="6">
        <v>1</v>
      </c>
      <c r="H5774" s="6">
        <v>0</v>
      </c>
      <c r="I5774">
        <f>(tr.4!J5776-tr.4!$J$3)/tr.4!$J$5</f>
        <v>0.16666666666666666</v>
      </c>
      <c r="J5774">
        <v>1</v>
      </c>
      <c r="K5774">
        <f>(tr.4!L5776-tr.4!$L$3)/tr.4!$L$5</f>
        <v>-6.3829153950626979E-2</v>
      </c>
    </row>
    <row r="5775" spans="2:11" x14ac:dyDescent="0.35">
      <c r="B5775">
        <v>5771</v>
      </c>
      <c r="C5775">
        <v>164603</v>
      </c>
      <c r="D5775">
        <f>(tr.4!E5777-tr.4!$E$2)/tr.4!$E$4</f>
        <v>0.96350625405599966</v>
      </c>
      <c r="E5775">
        <f>(tr.4!F5777-tr.4!$F$3)/tr.4!$F$5</f>
        <v>0.59299731555512658</v>
      </c>
      <c r="G5775" s="6">
        <v>1</v>
      </c>
      <c r="H5775" s="6">
        <v>0</v>
      </c>
      <c r="I5775">
        <f>(tr.4!J5777-tr.4!$J$3)/tr.4!$J$5</f>
        <v>-1.1666666666666667</v>
      </c>
      <c r="J5775">
        <v>0</v>
      </c>
      <c r="K5775">
        <f>(tr.4!L5777-tr.4!$L$3)/tr.4!$L$5</f>
        <v>0.66454903890198658</v>
      </c>
    </row>
    <row r="5776" spans="2:11" x14ac:dyDescent="0.35">
      <c r="B5776">
        <v>5772</v>
      </c>
      <c r="C5776">
        <v>152028</v>
      </c>
      <c r="D5776">
        <f>(tr.4!E5778-tr.4!$E$2)/tr.4!$E$4</f>
        <v>-0.32984469584501991</v>
      </c>
      <c r="E5776">
        <f>(tr.4!F5778-tr.4!$F$3)/tr.4!$F$5</f>
        <v>-0.24484052228271125</v>
      </c>
      <c r="G5776" s="6">
        <v>0</v>
      </c>
      <c r="H5776" s="6">
        <v>1</v>
      </c>
      <c r="I5776">
        <f>(tr.4!J5778-tr.4!$J$3)/tr.4!$J$5</f>
        <v>0.66666666666666663</v>
      </c>
      <c r="J5776">
        <v>1</v>
      </c>
      <c r="K5776">
        <f>(tr.4!L5778-tr.4!$L$3)/tr.4!$L$5</f>
        <v>-0.16363871752404197</v>
      </c>
    </row>
    <row r="5777" spans="2:11" x14ac:dyDescent="0.35">
      <c r="B5777">
        <v>5773</v>
      </c>
      <c r="C5777">
        <v>103988</v>
      </c>
      <c r="D5777">
        <f>(tr.4!E5779-tr.4!$E$2)/tr.4!$E$4</f>
        <v>0.96350625405599966</v>
      </c>
      <c r="E5777">
        <f>(tr.4!F5779-tr.4!$F$3)/tr.4!$F$5</f>
        <v>0.62002434258215366</v>
      </c>
      <c r="G5777" s="6">
        <v>1</v>
      </c>
      <c r="H5777" s="6">
        <v>1</v>
      </c>
      <c r="I5777">
        <f>(tr.4!J5779-tr.4!$J$3)/tr.4!$J$5</f>
        <v>0</v>
      </c>
      <c r="J5777">
        <v>1</v>
      </c>
      <c r="K5777">
        <f>(tr.4!L5779-tr.4!$L$3)/tr.4!$L$5</f>
        <v>-0.84293098073343953</v>
      </c>
    </row>
    <row r="5778" spans="2:11" x14ac:dyDescent="0.35">
      <c r="B5778">
        <v>5774</v>
      </c>
      <c r="C5778">
        <v>149520</v>
      </c>
      <c r="D5778">
        <f>(tr.4!E5780-tr.4!$E$2)/tr.4!$E$4</f>
        <v>-0.77582778201778524</v>
      </c>
      <c r="E5778">
        <f>(tr.4!F5780-tr.4!$F$3)/tr.4!$F$5</f>
        <v>0</v>
      </c>
      <c r="G5778" s="6">
        <v>0</v>
      </c>
      <c r="H5778" s="6">
        <v>0</v>
      </c>
      <c r="I5778">
        <f>(tr.4!J5780-tr.4!$J$3)/tr.4!$J$5</f>
        <v>-0.83333333333333337</v>
      </c>
      <c r="J5778">
        <v>1</v>
      </c>
      <c r="K5778">
        <f>(tr.4!L5780-tr.4!$L$3)/tr.4!$L$5</f>
        <v>0.21983145630323167</v>
      </c>
    </row>
    <row r="5779" spans="2:11" x14ac:dyDescent="0.35">
      <c r="B5779">
        <v>5775</v>
      </c>
      <c r="C5779">
        <v>137912</v>
      </c>
      <c r="D5779">
        <f>(tr.4!E5781-tr.4!$E$2)/tr.4!$E$4</f>
        <v>-6.2254844141360677E-2</v>
      </c>
      <c r="E5779">
        <f>(tr.4!F5781-tr.4!$F$3)/tr.4!$F$5</f>
        <v>-5.5651333093522062E-2</v>
      </c>
      <c r="G5779" s="6">
        <v>1</v>
      </c>
      <c r="H5779" s="6">
        <v>0</v>
      </c>
      <c r="I5779">
        <f>(tr.4!J5781-tr.4!$J$3)/tr.4!$J$5</f>
        <v>0.5</v>
      </c>
      <c r="J5779">
        <v>1</v>
      </c>
      <c r="K5779">
        <f>(tr.4!L5781-tr.4!$L$3)/tr.4!$L$5</f>
        <v>2.865278851563265E-2</v>
      </c>
    </row>
    <row r="5780" spans="2:11" x14ac:dyDescent="0.35">
      <c r="B5780">
        <v>5776</v>
      </c>
      <c r="C5780">
        <v>109414</v>
      </c>
      <c r="D5780">
        <f>(tr.4!E5782-tr.4!$E$2)/tr.4!$E$4</f>
        <v>0.74051471096961696</v>
      </c>
      <c r="E5780">
        <f>(tr.4!F5782-tr.4!$F$3)/tr.4!$F$5</f>
        <v>0.43083515339296441</v>
      </c>
      <c r="G5780" s="6">
        <v>1</v>
      </c>
      <c r="H5780" s="6">
        <v>0</v>
      </c>
      <c r="I5780">
        <f>(tr.4!J5782-tr.4!$J$3)/tr.4!$J$5</f>
        <v>-1.5</v>
      </c>
      <c r="J5780">
        <v>1</v>
      </c>
      <c r="K5780">
        <f>(tr.4!L5782-tr.4!$L$3)/tr.4!$L$5</f>
        <v>-0.8012856741591371</v>
      </c>
    </row>
    <row r="5781" spans="2:11" x14ac:dyDescent="0.35">
      <c r="B5781">
        <v>5777</v>
      </c>
      <c r="C5781">
        <v>117077</v>
      </c>
      <c r="D5781">
        <f>(tr.4!E5783-tr.4!$E$2)/tr.4!$E$4</f>
        <v>-0.90962270786961485</v>
      </c>
      <c r="E5781">
        <f>(tr.4!F5783-tr.4!$F$3)/tr.4!$F$5</f>
        <v>-0.4880837655259545</v>
      </c>
      <c r="G5781" s="6">
        <v>1</v>
      </c>
      <c r="H5781" s="6">
        <v>1</v>
      </c>
      <c r="I5781">
        <f>(tr.4!J5783-tr.4!$J$3)/tr.4!$J$5</f>
        <v>-0.16666666666666666</v>
      </c>
      <c r="J5781">
        <v>0</v>
      </c>
      <c r="K5781">
        <f>(tr.4!L5783-tr.4!$L$3)/tr.4!$L$5</f>
        <v>2.7347328278859901</v>
      </c>
    </row>
    <row r="5782" spans="2:11" x14ac:dyDescent="0.35">
      <c r="B5782">
        <v>5778</v>
      </c>
      <c r="C5782">
        <v>131870</v>
      </c>
      <c r="D5782">
        <f>(tr.4!E5784-tr.4!$E$2)/tr.4!$E$4</f>
        <v>-1.0434176337214445</v>
      </c>
      <c r="E5782">
        <f>(tr.4!F5784-tr.4!$F$3)/tr.4!$F$5</f>
        <v>-0.59619187363406256</v>
      </c>
      <c r="G5782" s="6">
        <v>1</v>
      </c>
      <c r="H5782" s="6">
        <v>0</v>
      </c>
      <c r="I5782">
        <f>(tr.4!J5784-tr.4!$J$3)/tr.4!$J$5</f>
        <v>0.66666666666666663</v>
      </c>
      <c r="J5782">
        <v>1</v>
      </c>
      <c r="K5782">
        <f>(tr.4!L5784-tr.4!$L$3)/tr.4!$L$5</f>
        <v>-0.17585278861019032</v>
      </c>
    </row>
    <row r="5783" spans="2:11" x14ac:dyDescent="0.35">
      <c r="B5783">
        <v>5779</v>
      </c>
      <c r="C5783">
        <v>194545</v>
      </c>
      <c r="D5783">
        <f>(tr.4!E5785-tr.4!$E$2)/tr.4!$E$4</f>
        <v>-0.95422101648689139</v>
      </c>
      <c r="E5783">
        <f>(tr.4!F5785-tr.4!$F$3)/tr.4!$F$5</f>
        <v>-0.56916484660703559</v>
      </c>
      <c r="G5783" s="6">
        <v>1</v>
      </c>
      <c r="H5783" s="6">
        <v>1</v>
      </c>
      <c r="I5783">
        <f>(tr.4!J5785-tr.4!$J$3)/tr.4!$J$5</f>
        <v>0.33333333333333331</v>
      </c>
      <c r="J5783">
        <v>0</v>
      </c>
      <c r="K5783">
        <f>(tr.4!L5785-tr.4!$L$3)/tr.4!$L$5</f>
        <v>1.4649472741097307</v>
      </c>
    </row>
    <row r="5784" spans="2:11" x14ac:dyDescent="0.35">
      <c r="B5784">
        <v>5780</v>
      </c>
      <c r="C5784">
        <v>148374</v>
      </c>
      <c r="D5784">
        <f>(tr.4!E5786-tr.4!$E$2)/tr.4!$E$4</f>
        <v>-1.2218108681905506</v>
      </c>
      <c r="E5784">
        <f>(tr.4!F5786-tr.4!$F$3)/tr.4!$F$5</f>
        <v>-0.65024592768811662</v>
      </c>
      <c r="G5784" s="6">
        <v>0</v>
      </c>
      <c r="H5784" s="6">
        <v>0</v>
      </c>
      <c r="I5784">
        <f>(tr.4!J5786-tr.4!$J$3)/tr.4!$J$5</f>
        <v>-0.83333333333333337</v>
      </c>
      <c r="J5784">
        <v>1</v>
      </c>
      <c r="K5784">
        <f>(tr.4!L5786-tr.4!$L$3)/tr.4!$L$5</f>
        <v>0.52753373578452889</v>
      </c>
    </row>
    <row r="5785" spans="2:11" x14ac:dyDescent="0.35">
      <c r="B5785">
        <v>5781</v>
      </c>
      <c r="C5785">
        <v>190015</v>
      </c>
      <c r="D5785">
        <f>(tr.4!E5787-tr.4!$E$2)/tr.4!$E$4</f>
        <v>-0.32984469584501991</v>
      </c>
      <c r="E5785">
        <f>(tr.4!F5787-tr.4!$F$3)/tr.4!$F$5</f>
        <v>-0.13673241417460313</v>
      </c>
      <c r="G5785" s="6">
        <v>0</v>
      </c>
      <c r="H5785" s="6">
        <v>1</v>
      </c>
      <c r="I5785">
        <f>(tr.4!J5787-tr.4!$J$3)/tr.4!$J$5</f>
        <v>-1</v>
      </c>
      <c r="J5785">
        <v>0</v>
      </c>
      <c r="K5785">
        <f>(tr.4!L5787-tr.4!$L$3)/tr.4!$L$5</f>
        <v>1.6188987302871545</v>
      </c>
    </row>
    <row r="5786" spans="2:11" x14ac:dyDescent="0.35">
      <c r="B5786">
        <v>5782</v>
      </c>
      <c r="C5786">
        <v>171674</v>
      </c>
      <c r="D5786">
        <f>(tr.4!E5788-tr.4!$E$2)/tr.4!$E$4</f>
        <v>0.87430963682144658</v>
      </c>
      <c r="E5786">
        <f>(tr.4!F5788-tr.4!$F$3)/tr.4!$F$5</f>
        <v>0.53894326150107252</v>
      </c>
      <c r="G5786" s="6">
        <v>1</v>
      </c>
      <c r="H5786" s="6">
        <v>1</v>
      </c>
      <c r="I5786">
        <f>(tr.4!J5788-tr.4!$J$3)/tr.4!$J$5</f>
        <v>0.5</v>
      </c>
      <c r="J5786">
        <v>1</v>
      </c>
      <c r="K5786">
        <f>(tr.4!L5788-tr.4!$L$3)/tr.4!$L$5</f>
        <v>-0.94647610949798822</v>
      </c>
    </row>
    <row r="5787" spans="2:11" x14ac:dyDescent="0.35">
      <c r="B5787">
        <v>5783</v>
      </c>
      <c r="C5787">
        <v>104473</v>
      </c>
      <c r="D5787">
        <f>(tr.4!E5789-tr.4!$E$2)/tr.4!$E$4</f>
        <v>-1.1326142509559975</v>
      </c>
      <c r="E5787">
        <f>(tr.4!F5789-tr.4!$F$3)/tr.4!$F$5</f>
        <v>-0.65024592768811662</v>
      </c>
      <c r="G5787" s="6">
        <v>1</v>
      </c>
      <c r="H5787" s="6">
        <v>1</v>
      </c>
      <c r="I5787">
        <f>(tr.4!J5789-tr.4!$J$3)/tr.4!$J$5</f>
        <v>0.33333333333333331</v>
      </c>
      <c r="J5787">
        <v>0</v>
      </c>
      <c r="K5787">
        <f>(tr.4!L5789-tr.4!$L$3)/tr.4!$L$5</f>
        <v>1.3648474646791287</v>
      </c>
    </row>
    <row r="5788" spans="2:11" x14ac:dyDescent="0.35">
      <c r="B5788">
        <v>5784</v>
      </c>
      <c r="C5788">
        <v>158449</v>
      </c>
      <c r="D5788">
        <f>(tr.4!E5790-tr.4!$E$2)/tr.4!$E$4</f>
        <v>1.1418994885251057</v>
      </c>
      <c r="E5788">
        <f>(tr.4!F5790-tr.4!$F$3)/tr.4!$F$5</f>
        <v>0.67407839663620772</v>
      </c>
      <c r="G5788" s="6">
        <v>0</v>
      </c>
      <c r="H5788" s="6">
        <v>1</v>
      </c>
      <c r="I5788">
        <f>(tr.4!J5790-tr.4!$J$3)/tr.4!$J$5</f>
        <v>-0.5</v>
      </c>
      <c r="J5788">
        <v>1</v>
      </c>
      <c r="K5788">
        <f>(tr.4!L5790-tr.4!$L$3)/tr.4!$L$5</f>
        <v>-0.69562556335991743</v>
      </c>
    </row>
    <row r="5789" spans="2:11" x14ac:dyDescent="0.35">
      <c r="B5789">
        <v>5785</v>
      </c>
      <c r="C5789">
        <v>102853</v>
      </c>
      <c r="D5789">
        <f>(tr.4!E5791-tr.4!$E$2)/tr.4!$E$4</f>
        <v>1.0973011799078292</v>
      </c>
      <c r="E5789">
        <f>(tr.4!F5791-tr.4!$F$3)/tr.4!$F$5</f>
        <v>0.67407839663620772</v>
      </c>
      <c r="G5789" s="6">
        <v>0</v>
      </c>
      <c r="H5789" s="6">
        <v>0</v>
      </c>
      <c r="I5789">
        <f>(tr.4!J5791-tr.4!$J$3)/tr.4!$J$5</f>
        <v>0.16666666666666666</v>
      </c>
      <c r="J5789">
        <v>1</v>
      </c>
      <c r="K5789">
        <f>(tr.4!L5791-tr.4!$L$3)/tr.4!$L$5</f>
        <v>-0.22119769706099437</v>
      </c>
    </row>
    <row r="5790" spans="2:11" x14ac:dyDescent="0.35">
      <c r="B5790">
        <v>5786</v>
      </c>
      <c r="C5790">
        <v>178087</v>
      </c>
      <c r="D5790">
        <f>(tr.4!E5792-tr.4!$E$2)/tr.4!$E$4</f>
        <v>-0.99881932510416793</v>
      </c>
      <c r="E5790">
        <f>(tr.4!F5792-tr.4!$F$3)/tr.4!$F$5</f>
        <v>-0.54213781958000851</v>
      </c>
      <c r="G5790" s="6">
        <v>1</v>
      </c>
      <c r="H5790" s="6">
        <v>1</v>
      </c>
      <c r="I5790">
        <f>(tr.4!J5792-tr.4!$J$3)/tr.4!$J$5</f>
        <v>0.83333333333333337</v>
      </c>
      <c r="J5790">
        <v>0</v>
      </c>
      <c r="K5790">
        <f>(tr.4!L5792-tr.4!$L$3)/tr.4!$L$5</f>
        <v>0.61663040675315473</v>
      </c>
    </row>
    <row r="5791" spans="2:11" x14ac:dyDescent="0.35">
      <c r="B5791">
        <v>5787</v>
      </c>
      <c r="C5791">
        <v>110631</v>
      </c>
      <c r="D5791">
        <f>(tr.4!E5793-tr.4!$E$2)/tr.4!$E$4</f>
        <v>-1.7123922629805925</v>
      </c>
      <c r="E5791">
        <f>(tr.4!F5793-tr.4!$F$3)/tr.4!$F$5</f>
        <v>-0.65024592768811662</v>
      </c>
      <c r="G5791" s="6">
        <v>1</v>
      </c>
      <c r="H5791" s="6">
        <v>1</v>
      </c>
      <c r="I5791">
        <f>(tr.4!J5793-tr.4!$J$3)/tr.4!$J$5</f>
        <v>0.16666666666666666</v>
      </c>
      <c r="J5791">
        <v>0</v>
      </c>
      <c r="K5791">
        <f>(tr.4!L5793-tr.4!$L$3)/tr.4!$L$5</f>
        <v>3.1164727854731642</v>
      </c>
    </row>
    <row r="5792" spans="2:11" x14ac:dyDescent="0.35">
      <c r="B5792">
        <v>5788</v>
      </c>
      <c r="C5792">
        <v>148563</v>
      </c>
      <c r="D5792">
        <f>(tr.4!E5794-tr.4!$E$2)/tr.4!$E$4</f>
        <v>0.11613839032774546</v>
      </c>
      <c r="E5792">
        <f>(tr.4!F5794-tr.4!$F$3)/tr.4!$F$5</f>
        <v>0.13353785609566712</v>
      </c>
      <c r="G5792" s="6">
        <v>0</v>
      </c>
      <c r="H5792" s="6">
        <v>1</v>
      </c>
      <c r="I5792">
        <f>(tr.4!J5794-tr.4!$J$3)/tr.4!$J$5</f>
        <v>0.16666666666666666</v>
      </c>
      <c r="J5792">
        <v>1</v>
      </c>
      <c r="K5792">
        <f>(tr.4!L5794-tr.4!$L$3)/tr.4!$L$5</f>
        <v>1.9204847569472792E-2</v>
      </c>
    </row>
    <row r="5793" spans="2:11" x14ac:dyDescent="0.35">
      <c r="B5793">
        <v>5789</v>
      </c>
      <c r="C5793">
        <v>160497</v>
      </c>
      <c r="D5793">
        <f>(tr.4!E5795-tr.4!$E$2)/tr.4!$E$4</f>
        <v>2.7920369073643374</v>
      </c>
      <c r="E5793">
        <f>(tr.4!F5795-tr.4!$F$3)/tr.4!$F$5</f>
        <v>0.34975407231188332</v>
      </c>
      <c r="G5793" s="6">
        <v>1</v>
      </c>
      <c r="H5793" s="6">
        <v>0</v>
      </c>
      <c r="I5793">
        <f>(tr.4!J5795-tr.4!$J$3)/tr.4!$J$5</f>
        <v>0.16666666666666666</v>
      </c>
      <c r="J5793">
        <v>1</v>
      </c>
      <c r="K5793">
        <f>(tr.4!L5795-tr.4!$L$3)/tr.4!$L$5</f>
        <v>9.0487762634029148E-2</v>
      </c>
    </row>
    <row r="5794" spans="2:11" x14ac:dyDescent="0.35">
      <c r="B5794">
        <v>5790</v>
      </c>
      <c r="C5794">
        <v>184796</v>
      </c>
      <c r="D5794">
        <f>(tr.4!E5796-tr.4!$E$2)/tr.4!$E$4</f>
        <v>0.82971132820417004</v>
      </c>
      <c r="E5794">
        <f>(tr.4!F5796-tr.4!$F$3)/tr.4!$F$5</f>
        <v>0.48488920744701847</v>
      </c>
      <c r="G5794" s="6">
        <v>0</v>
      </c>
      <c r="H5794" s="6">
        <v>1</v>
      </c>
      <c r="I5794">
        <f>(tr.4!J5796-tr.4!$J$3)/tr.4!$J$5</f>
        <v>-0.5</v>
      </c>
      <c r="J5794">
        <v>1</v>
      </c>
      <c r="K5794">
        <f>(tr.4!L5796-tr.4!$L$3)/tr.4!$L$5</f>
        <v>0.25951185421561018</v>
      </c>
    </row>
    <row r="5795" spans="2:11" x14ac:dyDescent="0.35">
      <c r="B5795">
        <v>5791</v>
      </c>
      <c r="C5795">
        <v>193377</v>
      </c>
      <c r="D5795">
        <f>(tr.4!E5797-tr.4!$E$2)/tr.4!$E$4</f>
        <v>0.56212147650051081</v>
      </c>
      <c r="E5795">
        <f>(tr.4!F5797-tr.4!$F$3)/tr.4!$F$5</f>
        <v>0.34975407231188332</v>
      </c>
      <c r="G5795" s="6">
        <v>1</v>
      </c>
      <c r="H5795" s="6">
        <v>1</v>
      </c>
      <c r="I5795">
        <f>(tr.4!J5797-tr.4!$J$3)/tr.4!$J$5</f>
        <v>-1</v>
      </c>
      <c r="J5795">
        <v>0</v>
      </c>
      <c r="K5795">
        <f>(tr.4!L5797-tr.4!$L$3)/tr.4!$L$5</f>
        <v>1.3978795420562002</v>
      </c>
    </row>
    <row r="5796" spans="2:11" x14ac:dyDescent="0.35">
      <c r="B5796">
        <v>5792</v>
      </c>
      <c r="C5796">
        <v>143153</v>
      </c>
      <c r="D5796">
        <f>(tr.4!E5798-tr.4!$E$2)/tr.4!$E$4</f>
        <v>-0.82042609063506178</v>
      </c>
      <c r="E5796">
        <f>(tr.4!F5798-tr.4!$F$3)/tr.4!$F$5</f>
        <v>-0.43402971147190045</v>
      </c>
      <c r="G5796" s="6">
        <v>1</v>
      </c>
      <c r="H5796" s="6">
        <v>1</v>
      </c>
      <c r="I5796">
        <f>(tr.4!J5798-tr.4!$J$3)/tr.4!$J$5</f>
        <v>1</v>
      </c>
      <c r="J5796">
        <v>1</v>
      </c>
      <c r="K5796">
        <f>(tr.4!L5798-tr.4!$L$3)/tr.4!$L$5</f>
        <v>-0.20131394934970714</v>
      </c>
    </row>
    <row r="5797" spans="2:11" x14ac:dyDescent="0.35">
      <c r="B5797">
        <v>5793</v>
      </c>
      <c r="C5797">
        <v>191306</v>
      </c>
      <c r="D5797">
        <f>(tr.4!E5799-tr.4!$E$2)/tr.4!$E$4</f>
        <v>1.0527028712905526</v>
      </c>
      <c r="E5797">
        <f>(tr.4!F5799-tr.4!$F$3)/tr.4!$F$5</f>
        <v>0.59299731555512658</v>
      </c>
      <c r="G5797" s="6">
        <v>0</v>
      </c>
      <c r="H5797" s="6">
        <v>1</v>
      </c>
      <c r="I5797">
        <f>(tr.4!J5799-tr.4!$J$3)/tr.4!$J$5</f>
        <v>0</v>
      </c>
      <c r="J5797">
        <v>1</v>
      </c>
      <c r="K5797">
        <f>(tr.4!L5799-tr.4!$L$3)/tr.4!$L$5</f>
        <v>-0.26031051248685316</v>
      </c>
    </row>
    <row r="5798" spans="2:11" x14ac:dyDescent="0.35">
      <c r="B5798">
        <v>5794</v>
      </c>
      <c r="C5798">
        <v>149842</v>
      </c>
      <c r="D5798">
        <f>(tr.4!E5800-tr.4!$E$2)/tr.4!$E$4</f>
        <v>-1.1772125595732741</v>
      </c>
      <c r="E5798">
        <f>(tr.4!F5800-tr.4!$F$3)/tr.4!$F$5</f>
        <v>-0.65024592768811662</v>
      </c>
      <c r="G5798" s="6">
        <v>1</v>
      </c>
      <c r="H5798" s="6">
        <v>0</v>
      </c>
      <c r="I5798">
        <f>(tr.4!J5800-tr.4!$J$3)/tr.4!$J$5</f>
        <v>0.33333333333333331</v>
      </c>
      <c r="J5798">
        <v>1</v>
      </c>
      <c r="K5798">
        <f>(tr.4!L5800-tr.4!$L$3)/tr.4!$L$5</f>
        <v>-0.30662207192038182</v>
      </c>
    </row>
    <row r="5799" spans="2:11" x14ac:dyDescent="0.35">
      <c r="B5799">
        <v>5795</v>
      </c>
      <c r="C5799">
        <v>168964</v>
      </c>
      <c r="D5799">
        <f>(tr.4!E5801-tr.4!$E$2)/tr.4!$E$4</f>
        <v>1.0081045626732761</v>
      </c>
      <c r="E5799">
        <f>(tr.4!F5801-tr.4!$F$3)/tr.4!$F$5</f>
        <v>0.59299731555512658</v>
      </c>
      <c r="G5799" s="6">
        <v>0</v>
      </c>
      <c r="H5799" s="6">
        <v>0</v>
      </c>
      <c r="I5799">
        <f>(tr.4!J5801-tr.4!$J$3)/tr.4!$J$5</f>
        <v>0.16666666666666666</v>
      </c>
      <c r="J5799">
        <v>1</v>
      </c>
      <c r="K5799">
        <f>(tr.4!L5801-tr.4!$L$3)/tr.4!$L$5</f>
        <v>-0.82269065556992427</v>
      </c>
    </row>
    <row r="5800" spans="2:11" x14ac:dyDescent="0.35">
      <c r="B5800">
        <v>5796</v>
      </c>
      <c r="C5800">
        <v>144685</v>
      </c>
      <c r="D5800">
        <f>(tr.4!E5802-tr.4!$E$2)/tr.4!$E$4</f>
        <v>-0.77582778201778524</v>
      </c>
      <c r="E5800">
        <f>(tr.4!F5802-tr.4!$F$3)/tr.4!$F$5</f>
        <v>0</v>
      </c>
      <c r="G5800" s="6">
        <v>1</v>
      </c>
      <c r="H5800" s="6">
        <v>1</v>
      </c>
      <c r="I5800">
        <f>(tr.4!J5802-tr.4!$J$3)/tr.4!$J$5</f>
        <v>0.5</v>
      </c>
      <c r="J5800">
        <v>1</v>
      </c>
      <c r="K5800">
        <f>(tr.4!L5802-tr.4!$L$3)/tr.4!$L$5</f>
        <v>0.3037359328612933</v>
      </c>
    </row>
    <row r="5801" spans="2:11" x14ac:dyDescent="0.35">
      <c r="B5801">
        <v>5797</v>
      </c>
      <c r="C5801">
        <v>152351</v>
      </c>
      <c r="D5801">
        <f>(tr.4!E5803-tr.4!$E$2)/tr.4!$E$4</f>
        <v>-0.82042609063506178</v>
      </c>
      <c r="E5801">
        <f>(tr.4!F5803-tr.4!$F$3)/tr.4!$F$5</f>
        <v>-0.4880837655259545</v>
      </c>
      <c r="G5801" s="6">
        <v>0</v>
      </c>
      <c r="H5801" s="6">
        <v>0</v>
      </c>
      <c r="I5801">
        <f>(tr.4!J5803-tr.4!$J$3)/tr.4!$J$5</f>
        <v>-0.66666666666666663</v>
      </c>
      <c r="J5801">
        <v>1</v>
      </c>
      <c r="K5801">
        <f>(tr.4!L5803-tr.4!$L$3)/tr.4!$L$5</f>
        <v>0.4770637165083792</v>
      </c>
    </row>
    <row r="5802" spans="2:11" x14ac:dyDescent="0.35">
      <c r="B5802">
        <v>5798</v>
      </c>
      <c r="C5802">
        <v>114456</v>
      </c>
      <c r="D5802">
        <f>(tr.4!E5804-tr.4!$E$2)/tr.4!$E$4</f>
        <v>0.60671978511778735</v>
      </c>
      <c r="E5802">
        <f>(tr.4!F5804-tr.4!$F$3)/tr.4!$F$5</f>
        <v>0.37678109933891035</v>
      </c>
      <c r="G5802" s="6">
        <v>1</v>
      </c>
      <c r="H5802" s="6">
        <v>1</v>
      </c>
      <c r="I5802">
        <f>(tr.4!J5804-tr.4!$J$3)/tr.4!$J$5</f>
        <v>0.5</v>
      </c>
      <c r="J5802">
        <v>1</v>
      </c>
      <c r="K5802">
        <f>(tr.4!L5804-tr.4!$L$3)/tr.4!$L$5</f>
        <v>-0.54470853643157546</v>
      </c>
    </row>
    <row r="5803" spans="2:11" x14ac:dyDescent="0.35">
      <c r="B5803">
        <v>5799</v>
      </c>
      <c r="C5803">
        <v>180189</v>
      </c>
      <c r="D5803">
        <f>(tr.4!E5805-tr.4!$E$2)/tr.4!$E$4</f>
        <v>0.7851130195868935</v>
      </c>
      <c r="E5803">
        <f>(tr.4!F5805-tr.4!$F$3)/tr.4!$F$5</f>
        <v>0.45786218041999144</v>
      </c>
      <c r="G5803" s="6">
        <v>1</v>
      </c>
      <c r="H5803" s="6">
        <v>1</v>
      </c>
      <c r="I5803">
        <f>(tr.4!J5805-tr.4!$J$3)/tr.4!$J$5</f>
        <v>-0.33333333333333331</v>
      </c>
      <c r="J5803">
        <v>1</v>
      </c>
      <c r="K5803">
        <f>(tr.4!L5805-tr.4!$L$3)/tr.4!$L$5</f>
        <v>0.1810827333065036</v>
      </c>
    </row>
    <row r="5804" spans="2:11" x14ac:dyDescent="0.35">
      <c r="B5804">
        <v>5800</v>
      </c>
      <c r="C5804">
        <v>190415</v>
      </c>
      <c r="D5804">
        <f>(tr.4!E5806-tr.4!$E$2)/tr.4!$E$4</f>
        <v>-0.95422101648689139</v>
      </c>
      <c r="E5804">
        <f>(tr.4!F5806-tr.4!$F$3)/tr.4!$F$5</f>
        <v>-0.54213781958000851</v>
      </c>
      <c r="G5804" s="6">
        <v>0</v>
      </c>
      <c r="H5804" s="6">
        <v>1</v>
      </c>
      <c r="I5804">
        <f>(tr.4!J5806-tr.4!$J$3)/tr.4!$J$5</f>
        <v>0.16666666666666666</v>
      </c>
      <c r="J5804">
        <v>0</v>
      </c>
      <c r="K5804">
        <f>(tr.4!L5806-tr.4!$L$3)/tr.4!$L$5</f>
        <v>0.68694891809228287</v>
      </c>
    </row>
    <row r="5805" spans="2:11" x14ac:dyDescent="0.35">
      <c r="B5805">
        <v>5801</v>
      </c>
      <c r="C5805">
        <v>173441</v>
      </c>
      <c r="D5805">
        <f>(tr.4!E5807-tr.4!$E$2)/tr.4!$E$4</f>
        <v>-0.15145146137591375</v>
      </c>
      <c r="E5805">
        <f>(tr.4!F5807-tr.4!$F$3)/tr.4!$F$5</f>
        <v>-5.5651333093522062E-2</v>
      </c>
      <c r="G5805" s="6">
        <v>1</v>
      </c>
      <c r="H5805" s="6">
        <v>1</v>
      </c>
      <c r="I5805">
        <f>(tr.4!J5807-tr.4!$J$3)/tr.4!$J$5</f>
        <v>-1.3333333333333333</v>
      </c>
      <c r="J5805">
        <v>1</v>
      </c>
      <c r="K5805">
        <f>(tr.4!L5807-tr.4!$L$3)/tr.4!$L$5</f>
        <v>0.42781639575611707</v>
      </c>
    </row>
    <row r="5806" spans="2:11" x14ac:dyDescent="0.35">
      <c r="B5806">
        <v>5802</v>
      </c>
      <c r="C5806">
        <v>147340</v>
      </c>
      <c r="D5806">
        <f>(tr.4!E5808-tr.4!$E$2)/tr.4!$E$4</f>
        <v>-0.55283623893140255</v>
      </c>
      <c r="E5806">
        <f>(tr.4!F5808-tr.4!$F$3)/tr.4!$F$5</f>
        <v>-0.35294863039081936</v>
      </c>
      <c r="G5806" s="6">
        <v>1</v>
      </c>
      <c r="H5806" s="6">
        <v>0</v>
      </c>
      <c r="I5806">
        <f>(tr.4!J5808-tr.4!$J$3)/tr.4!$J$5</f>
        <v>0.16666666666666666</v>
      </c>
      <c r="J5806">
        <v>1</v>
      </c>
      <c r="K5806">
        <f>(tr.4!L5808-tr.4!$L$3)/tr.4!$L$5</f>
        <v>3.9713696870880132E-2</v>
      </c>
    </row>
    <row r="5807" spans="2:11" x14ac:dyDescent="0.35">
      <c r="B5807">
        <v>5803</v>
      </c>
      <c r="C5807">
        <v>115238</v>
      </c>
      <c r="D5807">
        <f>(tr.4!E5809-tr.4!$E$2)/tr.4!$E$4</f>
        <v>0.74051471096961696</v>
      </c>
      <c r="E5807">
        <f>(tr.4!F5809-tr.4!$F$3)/tr.4!$F$5</f>
        <v>0.91891891891891897</v>
      </c>
      <c r="G5807" s="6">
        <v>1</v>
      </c>
      <c r="H5807" s="6">
        <v>1</v>
      </c>
      <c r="I5807">
        <f>(tr.4!J5809-tr.4!$J$3)/tr.4!$J$5</f>
        <v>-0.66666666666666663</v>
      </c>
      <c r="J5807">
        <v>1</v>
      </c>
      <c r="K5807">
        <f>(tr.4!L5809-tr.4!$L$3)/tr.4!$L$5</f>
        <v>-0.59693257222859308</v>
      </c>
    </row>
    <row r="5808" spans="2:11" x14ac:dyDescent="0.35">
      <c r="B5808">
        <v>5804</v>
      </c>
      <c r="C5808">
        <v>116319</v>
      </c>
      <c r="D5808">
        <f>(tr.4!E5810-tr.4!$E$2)/tr.4!$E$4</f>
        <v>2.6941773093192397E-2</v>
      </c>
      <c r="E5808">
        <f>(tr.4!F5810-tr.4!$F$3)/tr.4!$F$5</f>
        <v>-1.5972790394680049E-3</v>
      </c>
      <c r="G5808" s="6">
        <v>1</v>
      </c>
      <c r="H5808" s="6">
        <v>1</v>
      </c>
      <c r="I5808">
        <f>(tr.4!J5810-tr.4!$J$3)/tr.4!$J$5</f>
        <v>0.16666666666666666</v>
      </c>
      <c r="J5808">
        <v>0</v>
      </c>
      <c r="K5808">
        <f>(tr.4!L5810-tr.4!$L$3)/tr.4!$L$5</f>
        <v>0.57316615451515351</v>
      </c>
    </row>
    <row r="5809" spans="2:11" x14ac:dyDescent="0.35">
      <c r="B5809">
        <v>5805</v>
      </c>
      <c r="C5809">
        <v>174789</v>
      </c>
      <c r="D5809">
        <f>(tr.4!E5811-tr.4!$E$2)/tr.4!$E$4</f>
        <v>-1.1772125595732741</v>
      </c>
      <c r="E5809">
        <f>(tr.4!F5811-tr.4!$F$3)/tr.4!$F$5</f>
        <v>-0.65024592768811662</v>
      </c>
      <c r="G5809" s="6">
        <v>1</v>
      </c>
      <c r="H5809" s="6">
        <v>0</v>
      </c>
      <c r="I5809">
        <f>(tr.4!J5811-tr.4!$J$3)/tr.4!$J$5</f>
        <v>0</v>
      </c>
      <c r="J5809">
        <v>0</v>
      </c>
      <c r="K5809">
        <f>(tr.4!L5811-tr.4!$L$3)/tr.4!$L$5</f>
        <v>1.1508576855271337</v>
      </c>
    </row>
    <row r="5810" spans="2:11" x14ac:dyDescent="0.35">
      <c r="B5810">
        <v>5806</v>
      </c>
      <c r="C5810">
        <v>163777</v>
      </c>
      <c r="D5810">
        <f>(tr.4!E5812-tr.4!$E$2)/tr.4!$E$4</f>
        <v>0.56212147650051081</v>
      </c>
      <c r="E5810">
        <f>(tr.4!F5812-tr.4!$F$3)/tr.4!$F$5</f>
        <v>0.3227270452848563</v>
      </c>
      <c r="G5810" s="6">
        <v>1</v>
      </c>
      <c r="H5810" s="6">
        <v>1</v>
      </c>
      <c r="I5810">
        <f>(tr.4!J5812-tr.4!$J$3)/tr.4!$J$5</f>
        <v>-0.16666666666666666</v>
      </c>
      <c r="J5810">
        <v>1</v>
      </c>
      <c r="K5810">
        <f>(tr.4!L5812-tr.4!$L$3)/tr.4!$L$5</f>
        <v>0.36132205071983692</v>
      </c>
    </row>
    <row r="5811" spans="2:11" x14ac:dyDescent="0.35">
      <c r="B5811">
        <v>5807</v>
      </c>
      <c r="C5811">
        <v>126648</v>
      </c>
      <c r="D5811">
        <f>(tr.4!E5813-tr.4!$E$2)/tr.4!$E$4</f>
        <v>1.0081045626732761</v>
      </c>
      <c r="E5811">
        <f>(tr.4!F5813-tr.4!$F$3)/tr.4!$F$5</f>
        <v>0.59299731555512658</v>
      </c>
      <c r="G5811" s="6">
        <v>0</v>
      </c>
      <c r="H5811" s="6">
        <v>1</v>
      </c>
      <c r="I5811">
        <f>(tr.4!J5813-tr.4!$J$3)/tr.4!$J$5</f>
        <v>0.16666666666666666</v>
      </c>
      <c r="J5811">
        <v>1</v>
      </c>
      <c r="K5811">
        <f>(tr.4!L5813-tr.4!$L$3)/tr.4!$L$5</f>
        <v>-1.1787586596452939</v>
      </c>
    </row>
    <row r="5812" spans="2:11" x14ac:dyDescent="0.35">
      <c r="B5812">
        <v>5808</v>
      </c>
      <c r="C5812">
        <v>177730</v>
      </c>
      <c r="D5812">
        <f>(tr.4!E5814-tr.4!$E$2)/tr.4!$E$4</f>
        <v>0.38372824203140465</v>
      </c>
      <c r="E5812">
        <f>(tr.4!F5814-tr.4!$F$3)/tr.4!$F$5</f>
        <v>0.21461893717674821</v>
      </c>
      <c r="G5812" s="6">
        <v>0</v>
      </c>
      <c r="H5812" s="6">
        <v>0</v>
      </c>
      <c r="I5812">
        <f>(tr.4!J5814-tr.4!$J$3)/tr.4!$J$5</f>
        <v>-1.5</v>
      </c>
      <c r="J5812">
        <v>1</v>
      </c>
      <c r="K5812">
        <f>(tr.4!L5814-tr.4!$L$3)/tr.4!$L$5</f>
        <v>0.49422945842034982</v>
      </c>
    </row>
    <row r="5813" spans="2:11" x14ac:dyDescent="0.35">
      <c r="B5813">
        <v>5809</v>
      </c>
      <c r="C5813">
        <v>141436</v>
      </c>
      <c r="D5813">
        <f>(tr.4!E5815-tr.4!$E$2)/tr.4!$E$4</f>
        <v>-0.50823793031412601</v>
      </c>
      <c r="E5813">
        <f>(tr.4!F5815-tr.4!$F$3)/tr.4!$F$5</f>
        <v>-0.35294863039081936</v>
      </c>
      <c r="G5813" s="6">
        <v>0</v>
      </c>
      <c r="H5813" s="6">
        <v>0</v>
      </c>
      <c r="I5813">
        <f>(tr.4!J5815-tr.4!$J$3)/tr.4!$J$5</f>
        <v>-0.66666666666666663</v>
      </c>
      <c r="J5813">
        <v>1</v>
      </c>
      <c r="K5813">
        <f>(tr.4!L5815-tr.4!$L$3)/tr.4!$L$5</f>
        <v>0.15651827974996338</v>
      </c>
    </row>
    <row r="5814" spans="2:11" x14ac:dyDescent="0.35">
      <c r="B5814">
        <v>5810</v>
      </c>
      <c r="C5814">
        <v>151216</v>
      </c>
      <c r="D5814">
        <f>(tr.4!E5816-tr.4!$E$2)/tr.4!$E$4</f>
        <v>1.0081045626732761</v>
      </c>
      <c r="E5814">
        <f>(tr.4!F5816-tr.4!$F$3)/tr.4!$F$5</f>
        <v>0.59299731555512658</v>
      </c>
      <c r="G5814" s="6">
        <v>0</v>
      </c>
      <c r="H5814" s="6">
        <v>1</v>
      </c>
      <c r="I5814">
        <f>(tr.4!J5816-tr.4!$J$3)/tr.4!$J$5</f>
        <v>-1.1666666666666667</v>
      </c>
      <c r="J5814">
        <v>1</v>
      </c>
      <c r="K5814">
        <f>(tr.4!L5816-tr.4!$L$3)/tr.4!$L$5</f>
        <v>0.32711275374523774</v>
      </c>
    </row>
    <row r="5815" spans="2:11" x14ac:dyDescent="0.35">
      <c r="B5815">
        <v>5811</v>
      </c>
      <c r="C5815">
        <v>134218</v>
      </c>
      <c r="D5815">
        <f>(tr.4!E5817-tr.4!$E$2)/tr.4!$E$4</f>
        <v>7.1540081710468925E-2</v>
      </c>
      <c r="E5815">
        <f>(tr.4!F5817-tr.4!$F$3)/tr.4!$F$5</f>
        <v>0.10651082906864011</v>
      </c>
      <c r="G5815" s="6">
        <v>1</v>
      </c>
      <c r="H5815" s="6">
        <v>1</v>
      </c>
      <c r="I5815">
        <f>(tr.4!J5817-tr.4!$J$3)/tr.4!$J$5</f>
        <v>-0.83333333333333337</v>
      </c>
      <c r="J5815">
        <v>0</v>
      </c>
      <c r="K5815">
        <f>(tr.4!L5817-tr.4!$L$3)/tr.4!$L$5</f>
        <v>2.0484887628781374</v>
      </c>
    </row>
    <row r="5816" spans="2:11" x14ac:dyDescent="0.35">
      <c r="B5816">
        <v>5812</v>
      </c>
      <c r="C5816">
        <v>115157</v>
      </c>
      <c r="D5816">
        <f>(tr.4!E5818-tr.4!$E$2)/tr.4!$E$4</f>
        <v>-0.50823793031412601</v>
      </c>
      <c r="E5816">
        <f>(tr.4!F5818-tr.4!$F$3)/tr.4!$F$5</f>
        <v>-0.24484052228271125</v>
      </c>
      <c r="G5816" s="6">
        <v>1</v>
      </c>
      <c r="H5816" s="6">
        <v>0</v>
      </c>
      <c r="I5816">
        <f>(tr.4!J5818-tr.4!$J$3)/tr.4!$J$5</f>
        <v>-0.16666666666666666</v>
      </c>
      <c r="J5816">
        <v>1</v>
      </c>
      <c r="K5816">
        <f>(tr.4!L5818-tr.4!$L$3)/tr.4!$L$5</f>
        <v>-1.7055604331942177E-2</v>
      </c>
    </row>
    <row r="5817" spans="2:11" x14ac:dyDescent="0.35">
      <c r="B5817">
        <v>5813</v>
      </c>
      <c r="C5817">
        <v>186838</v>
      </c>
      <c r="D5817">
        <f>(tr.4!E5819-tr.4!$E$2)/tr.4!$E$4</f>
        <v>-1.2218108681905506</v>
      </c>
      <c r="E5817">
        <f>(tr.4!F5819-tr.4!$F$3)/tr.4!$F$5</f>
        <v>-0.65024592768811662</v>
      </c>
      <c r="G5817" s="6">
        <v>0</v>
      </c>
      <c r="H5817" s="6">
        <v>0</v>
      </c>
      <c r="I5817">
        <f>(tr.4!J5819-tr.4!$J$3)/tr.4!$J$5</f>
        <v>0.5</v>
      </c>
      <c r="J5817">
        <v>1</v>
      </c>
      <c r="K5817">
        <f>(tr.4!L5819-tr.4!$L$3)/tr.4!$L$5</f>
        <v>0.46734596300186176</v>
      </c>
    </row>
    <row r="5818" spans="2:11" x14ac:dyDescent="0.35">
      <c r="B5818">
        <v>5814</v>
      </c>
      <c r="C5818">
        <v>162392</v>
      </c>
      <c r="D5818">
        <f>(tr.4!E5820-tr.4!$E$2)/tr.4!$E$4</f>
        <v>0.96350625405599966</v>
      </c>
      <c r="E5818">
        <f>(tr.4!F5820-tr.4!$F$3)/tr.4!$F$5</f>
        <v>0.59299731555512658</v>
      </c>
      <c r="G5818" s="6">
        <v>0</v>
      </c>
      <c r="H5818" s="6">
        <v>1</v>
      </c>
      <c r="I5818">
        <f>(tr.4!J5820-tr.4!$J$3)/tr.4!$J$5</f>
        <v>-1</v>
      </c>
      <c r="J5818">
        <v>1</v>
      </c>
      <c r="K5818">
        <f>(tr.4!L5820-tr.4!$L$3)/tr.4!$L$5</f>
        <v>-0.94226150080288629</v>
      </c>
    </row>
    <row r="5819" spans="2:11" x14ac:dyDescent="0.35">
      <c r="B5819">
        <v>5815</v>
      </c>
      <c r="C5819">
        <v>147617</v>
      </c>
      <c r="D5819">
        <f>(tr.4!E5821-tr.4!$E$2)/tr.4!$E$4</f>
        <v>-0.68663116478323216</v>
      </c>
      <c r="E5819">
        <f>(tr.4!F5821-tr.4!$F$3)/tr.4!$F$5</f>
        <v>-0.43402971147190045</v>
      </c>
      <c r="G5819" s="6">
        <v>0</v>
      </c>
      <c r="H5819" s="6">
        <v>1</v>
      </c>
      <c r="I5819">
        <f>(tr.4!J5821-tr.4!$J$3)/tr.4!$J$5</f>
        <v>0</v>
      </c>
      <c r="J5819">
        <v>1</v>
      </c>
      <c r="K5819">
        <f>(tr.4!L5821-tr.4!$L$3)/tr.4!$L$5</f>
        <v>0.337371516640535</v>
      </c>
    </row>
    <row r="5820" spans="2:11" x14ac:dyDescent="0.35">
      <c r="B5820">
        <v>5816</v>
      </c>
      <c r="C5820">
        <v>198609</v>
      </c>
      <c r="D5820">
        <f>(tr.4!E5822-tr.4!$E$2)/tr.4!$E$4</f>
        <v>1.0081045626732761</v>
      </c>
      <c r="E5820">
        <f>(tr.4!F5822-tr.4!$F$3)/tr.4!$F$5</f>
        <v>0.59299731555512658</v>
      </c>
      <c r="G5820" s="6">
        <v>0</v>
      </c>
      <c r="H5820" s="6">
        <v>0</v>
      </c>
      <c r="I5820">
        <f>(tr.4!J5822-tr.4!$J$3)/tr.4!$J$5</f>
        <v>-0.16666666666666666</v>
      </c>
      <c r="J5820">
        <v>1</v>
      </c>
      <c r="K5820">
        <f>(tr.4!L5822-tr.4!$L$3)/tr.4!$L$5</f>
        <v>-1.1657126298140557</v>
      </c>
    </row>
    <row r="5821" spans="2:11" x14ac:dyDescent="0.35">
      <c r="B5821">
        <v>5817</v>
      </c>
      <c r="C5821">
        <v>113714</v>
      </c>
      <c r="D5821">
        <f>(tr.4!E5823-tr.4!$E$2)/tr.4!$E$4</f>
        <v>0.96350625405599966</v>
      </c>
      <c r="E5821">
        <f>(tr.4!F5823-tr.4!$F$3)/tr.4!$F$5</f>
        <v>0.64705136960918064</v>
      </c>
      <c r="G5821" s="6">
        <v>0</v>
      </c>
      <c r="H5821" s="6">
        <v>0</v>
      </c>
      <c r="I5821">
        <f>(tr.4!J5823-tr.4!$J$3)/tr.4!$J$5</f>
        <v>0.83333333333333337</v>
      </c>
      <c r="J5821">
        <v>1</v>
      </c>
      <c r="K5821">
        <f>(tr.4!L5823-tr.4!$L$3)/tr.4!$L$5</f>
        <v>-1.1607359396878301</v>
      </c>
    </row>
    <row r="5822" spans="2:11" x14ac:dyDescent="0.35">
      <c r="B5822">
        <v>5818</v>
      </c>
      <c r="C5822">
        <v>196895</v>
      </c>
      <c r="D5822">
        <f>(tr.4!E5824-tr.4!$E$2)/tr.4!$E$4</f>
        <v>-0.99881932510416793</v>
      </c>
      <c r="E5822">
        <f>(tr.4!F5824-tr.4!$F$3)/tr.4!$F$5</f>
        <v>-0.59619187363406256</v>
      </c>
      <c r="G5822" s="6">
        <v>0</v>
      </c>
      <c r="H5822" s="6">
        <v>0</v>
      </c>
      <c r="I5822">
        <f>(tr.4!J5824-tr.4!$J$3)/tr.4!$J$5</f>
        <v>0</v>
      </c>
      <c r="J5822">
        <v>1</v>
      </c>
      <c r="K5822">
        <f>(tr.4!L5824-tr.4!$L$3)/tr.4!$L$5</f>
        <v>0.50089687041409381</v>
      </c>
    </row>
    <row r="5823" spans="2:11" x14ac:dyDescent="0.35">
      <c r="B5823">
        <v>5819</v>
      </c>
      <c r="C5823">
        <v>158526</v>
      </c>
      <c r="D5823">
        <f>(tr.4!E5825-tr.4!$E$2)/tr.4!$E$4</f>
        <v>0.11613839032774546</v>
      </c>
      <c r="E5823">
        <f>(tr.4!F5825-tr.4!$F$3)/tr.4!$F$5</f>
        <v>0.13353785609566712</v>
      </c>
      <c r="G5823" s="6">
        <v>1</v>
      </c>
      <c r="H5823" s="6">
        <v>0</v>
      </c>
      <c r="I5823">
        <f>(tr.4!J5825-tr.4!$J$3)/tr.4!$J$5</f>
        <v>-0.5</v>
      </c>
      <c r="J5823">
        <v>1</v>
      </c>
      <c r="K5823">
        <f>(tr.4!L5825-tr.4!$L$3)/tr.4!$L$5</f>
        <v>9.2259369663669738E-2</v>
      </c>
    </row>
    <row r="5824" spans="2:11" x14ac:dyDescent="0.35">
      <c r="B5824">
        <v>5820</v>
      </c>
      <c r="C5824">
        <v>139089</v>
      </c>
      <c r="D5824">
        <f>(tr.4!E5826-tr.4!$E$2)/tr.4!$E$4</f>
        <v>-1.2218108681905506</v>
      </c>
      <c r="E5824">
        <f>(tr.4!F5826-tr.4!$F$3)/tr.4!$F$5</f>
        <v>-0.65024592768811662</v>
      </c>
      <c r="G5824" s="6">
        <v>0</v>
      </c>
      <c r="H5824" s="6">
        <v>0</v>
      </c>
      <c r="I5824">
        <f>(tr.4!J5826-tr.4!$J$3)/tr.4!$J$5</f>
        <v>0.83333333333333337</v>
      </c>
      <c r="J5824">
        <v>1</v>
      </c>
      <c r="K5824">
        <f>(tr.4!L5826-tr.4!$L$3)/tr.4!$L$5</f>
        <v>-0.2905673990946786</v>
      </c>
    </row>
    <row r="5825" spans="2:11" x14ac:dyDescent="0.35">
      <c r="B5825">
        <v>5821</v>
      </c>
      <c r="C5825">
        <v>116608</v>
      </c>
      <c r="D5825">
        <f>(tr.4!E5827-tr.4!$E$2)/tr.4!$E$4</f>
        <v>1.0081045626732761</v>
      </c>
      <c r="E5825">
        <f>(tr.4!F5827-tr.4!$F$3)/tr.4!$F$5</f>
        <v>0.56597028852809961</v>
      </c>
      <c r="G5825" s="6">
        <v>0</v>
      </c>
      <c r="H5825" s="6">
        <v>1</v>
      </c>
      <c r="I5825">
        <f>(tr.4!J5827-tr.4!$J$3)/tr.4!$J$5</f>
        <v>1</v>
      </c>
      <c r="J5825">
        <v>1</v>
      </c>
      <c r="K5825">
        <f>(tr.4!L5827-tr.4!$L$3)/tr.4!$L$5</f>
        <v>-0.83427401374176624</v>
      </c>
    </row>
    <row r="5826" spans="2:11" x14ac:dyDescent="0.35">
      <c r="B5826">
        <v>5822</v>
      </c>
      <c r="C5826">
        <v>193598</v>
      </c>
      <c r="D5826">
        <f>(tr.4!E5828-tr.4!$E$2)/tr.4!$E$4</f>
        <v>-1.2218108681905506</v>
      </c>
      <c r="E5826">
        <f>(tr.4!F5828-tr.4!$F$3)/tr.4!$F$5</f>
        <v>-0.65024592768811662</v>
      </c>
      <c r="G5826" s="6">
        <v>1</v>
      </c>
      <c r="H5826" s="6">
        <v>1</v>
      </c>
      <c r="I5826">
        <f>(tr.4!J5828-tr.4!$J$3)/tr.4!$J$5</f>
        <v>0</v>
      </c>
      <c r="J5826">
        <v>0</v>
      </c>
      <c r="K5826">
        <f>(tr.4!L5828-tr.4!$L$3)/tr.4!$L$5</f>
        <v>2.6572076336444006</v>
      </c>
    </row>
    <row r="5827" spans="2:11" x14ac:dyDescent="0.35">
      <c r="B5827">
        <v>5823</v>
      </c>
      <c r="C5827">
        <v>122925</v>
      </c>
      <c r="D5827">
        <f>(tr.4!E5829-tr.4!$E$2)/tr.4!$E$4</f>
        <v>2.3906521298088488</v>
      </c>
      <c r="E5827">
        <f>(tr.4!F5829-tr.4!$F$3)/tr.4!$F$5</f>
        <v>-0.65024592768811662</v>
      </c>
      <c r="G5827" s="6">
        <v>1</v>
      </c>
      <c r="H5827" s="6">
        <v>1</v>
      </c>
      <c r="I5827">
        <f>(tr.4!J5829-tr.4!$J$3)/tr.4!$J$5</f>
        <v>0.33333333333333331</v>
      </c>
      <c r="J5827">
        <v>1</v>
      </c>
      <c r="K5827">
        <f>(tr.4!L5829-tr.4!$L$3)/tr.4!$L$5</f>
        <v>0.29428624623717975</v>
      </c>
    </row>
    <row r="5828" spans="2:11" x14ac:dyDescent="0.35">
      <c r="B5828">
        <v>5824</v>
      </c>
      <c r="C5828">
        <v>150922</v>
      </c>
      <c r="D5828">
        <f>(tr.4!E5830-tr.4!$E$2)/tr.4!$E$4</f>
        <v>0.7851130195868935</v>
      </c>
      <c r="E5828">
        <f>(tr.4!F5830-tr.4!$F$3)/tr.4!$F$5</f>
        <v>0.53894326150107252</v>
      </c>
      <c r="G5828" s="6">
        <v>0</v>
      </c>
      <c r="H5828" s="6">
        <v>0</v>
      </c>
      <c r="I5828">
        <f>(tr.4!J5830-tr.4!$J$3)/tr.4!$J$5</f>
        <v>0.33333333333333331</v>
      </c>
      <c r="J5828">
        <v>1</v>
      </c>
      <c r="K5828">
        <f>(tr.4!L5830-tr.4!$L$3)/tr.4!$L$5</f>
        <v>-0.87671175960960135</v>
      </c>
    </row>
    <row r="5829" spans="2:11" x14ac:dyDescent="0.35">
      <c r="B5829">
        <v>5825</v>
      </c>
      <c r="C5829">
        <v>199093</v>
      </c>
      <c r="D5829">
        <f>(tr.4!E5831-tr.4!$E$2)/tr.4!$E$4</f>
        <v>7.1540081710468925E-2</v>
      </c>
      <c r="E5829">
        <f>(tr.4!F5831-tr.4!$F$3)/tr.4!$F$5</f>
        <v>0.10651082906864011</v>
      </c>
      <c r="G5829" s="6">
        <v>0</v>
      </c>
      <c r="H5829" s="6">
        <v>1</v>
      </c>
      <c r="I5829">
        <f>(tr.4!J5831-tr.4!$J$3)/tr.4!$J$5</f>
        <v>-0.16666666666666666</v>
      </c>
      <c r="J5829">
        <v>1</v>
      </c>
      <c r="K5829">
        <f>(tr.4!L5831-tr.4!$L$3)/tr.4!$L$5</f>
        <v>-5.9750136093008742E-2</v>
      </c>
    </row>
    <row r="5830" spans="2:11" x14ac:dyDescent="0.35">
      <c r="B5830">
        <v>5826</v>
      </c>
      <c r="C5830">
        <v>180133</v>
      </c>
      <c r="D5830">
        <f>(tr.4!E5832-tr.4!$E$2)/tr.4!$E$4</f>
        <v>-0.68663116478323216</v>
      </c>
      <c r="E5830">
        <f>(tr.4!F5832-tr.4!$F$3)/tr.4!$F$5</f>
        <v>-0.37997565741784639</v>
      </c>
      <c r="G5830" s="6">
        <v>0</v>
      </c>
      <c r="H5830" s="6">
        <v>1</v>
      </c>
      <c r="I5830">
        <f>(tr.4!J5832-tr.4!$J$3)/tr.4!$J$5</f>
        <v>-1</v>
      </c>
      <c r="J5830">
        <v>0</v>
      </c>
      <c r="K5830">
        <f>(tr.4!L5832-tr.4!$L$3)/tr.4!$L$5</f>
        <v>1.9288801075032813</v>
      </c>
    </row>
    <row r="5831" spans="2:11" x14ac:dyDescent="0.35">
      <c r="B5831">
        <v>5827</v>
      </c>
      <c r="C5831">
        <v>164077</v>
      </c>
      <c r="D5831">
        <f>(tr.4!E5833-tr.4!$E$2)/tr.4!$E$4</f>
        <v>-0.86502439925233832</v>
      </c>
      <c r="E5831">
        <f>(tr.4!F5833-tr.4!$F$3)/tr.4!$F$5</f>
        <v>-0.46105673849892748</v>
      </c>
      <c r="G5831" s="6">
        <v>0</v>
      </c>
      <c r="H5831" s="6">
        <v>1</v>
      </c>
      <c r="I5831">
        <f>(tr.4!J5833-tr.4!$J$3)/tr.4!$J$5</f>
        <v>0.33333333333333331</v>
      </c>
      <c r="J5831">
        <v>0</v>
      </c>
      <c r="K5831">
        <f>(tr.4!L5833-tr.4!$L$3)/tr.4!$L$5</f>
        <v>1.280969323309572</v>
      </c>
    </row>
    <row r="5832" spans="2:11" x14ac:dyDescent="0.35">
      <c r="B5832">
        <v>5828</v>
      </c>
      <c r="C5832">
        <v>196826</v>
      </c>
      <c r="D5832">
        <f>(tr.4!E5834-tr.4!$E$2)/tr.4!$E$4</f>
        <v>-0.99881932510416793</v>
      </c>
      <c r="E5832">
        <f>(tr.4!F5834-tr.4!$F$3)/tr.4!$F$5</f>
        <v>-0.56916484660703559</v>
      </c>
      <c r="G5832" s="6">
        <v>0</v>
      </c>
      <c r="H5832" s="6">
        <v>1</v>
      </c>
      <c r="I5832">
        <f>(tr.4!J5834-tr.4!$J$3)/tr.4!$J$5</f>
        <v>0.33333333333333331</v>
      </c>
      <c r="J5832">
        <v>0</v>
      </c>
      <c r="K5832">
        <f>(tr.4!L5834-tr.4!$L$3)/tr.4!$L$5</f>
        <v>0.89497525640391495</v>
      </c>
    </row>
    <row r="5833" spans="2:11" x14ac:dyDescent="0.35">
      <c r="B5833">
        <v>5829</v>
      </c>
      <c r="C5833">
        <v>141793</v>
      </c>
      <c r="D5833">
        <f>(tr.4!E5835-tr.4!$E$2)/tr.4!$E$4</f>
        <v>0.65131809373506389</v>
      </c>
      <c r="E5833">
        <f>(tr.4!F5835-tr.4!$F$3)/tr.4!$F$5</f>
        <v>0.45786218041999144</v>
      </c>
      <c r="G5833" s="6">
        <v>0</v>
      </c>
      <c r="H5833" s="6">
        <v>1</v>
      </c>
      <c r="I5833">
        <f>(tr.4!J5835-tr.4!$J$3)/tr.4!$J$5</f>
        <v>-0.33333333333333331</v>
      </c>
      <c r="J5833">
        <v>1</v>
      </c>
      <c r="K5833">
        <f>(tr.4!L5835-tr.4!$L$3)/tr.4!$L$5</f>
        <v>0.19976827426467339</v>
      </c>
    </row>
    <row r="5834" spans="2:11" x14ac:dyDescent="0.35">
      <c r="B5834">
        <v>5830</v>
      </c>
      <c r="C5834">
        <v>138784</v>
      </c>
      <c r="D5834">
        <f>(tr.4!E5836-tr.4!$E$2)/tr.4!$E$4</f>
        <v>0.20533500756229853</v>
      </c>
      <c r="E5834">
        <f>(tr.4!F5836-tr.4!$F$3)/tr.4!$F$5</f>
        <v>0.16056488312269415</v>
      </c>
      <c r="G5834" s="6">
        <v>0</v>
      </c>
      <c r="H5834" s="6">
        <v>1</v>
      </c>
      <c r="I5834">
        <f>(tr.4!J5836-tr.4!$J$3)/tr.4!$J$5</f>
        <v>-0.5</v>
      </c>
      <c r="J5834">
        <v>1</v>
      </c>
      <c r="K5834">
        <f>(tr.4!L5836-tr.4!$L$3)/tr.4!$L$5</f>
        <v>0.10099321316050613</v>
      </c>
    </row>
    <row r="5835" spans="2:11" x14ac:dyDescent="0.35">
      <c r="B5835">
        <v>5831</v>
      </c>
      <c r="C5835">
        <v>108912</v>
      </c>
      <c r="D5835">
        <f>(tr.4!E5837-tr.4!$E$2)/tr.4!$E$4</f>
        <v>1.1864977971423822</v>
      </c>
      <c r="E5835">
        <f>(tr.4!F5837-tr.4!$F$3)/tr.4!$F$5</f>
        <v>0.78218650474431572</v>
      </c>
      <c r="G5835" s="6">
        <v>1</v>
      </c>
      <c r="H5835" s="6">
        <v>1</v>
      </c>
      <c r="I5835">
        <f>(tr.4!J5837-tr.4!$J$3)/tr.4!$J$5</f>
        <v>-0.16666666666666666</v>
      </c>
      <c r="J5835">
        <v>1</v>
      </c>
      <c r="K5835">
        <f>(tr.4!L5837-tr.4!$L$3)/tr.4!$L$5</f>
        <v>0.26767987454198955</v>
      </c>
    </row>
    <row r="5836" spans="2:11" x14ac:dyDescent="0.35">
      <c r="B5836">
        <v>5832</v>
      </c>
      <c r="C5836">
        <v>170877</v>
      </c>
      <c r="D5836">
        <f>(tr.4!E5838-tr.4!$E$2)/tr.4!$E$4</f>
        <v>-1.1772125595732741</v>
      </c>
      <c r="E5836">
        <f>(tr.4!F5838-tr.4!$F$3)/tr.4!$F$5</f>
        <v>-0.65024592768811662</v>
      </c>
      <c r="G5836" s="6">
        <v>0</v>
      </c>
      <c r="H5836" s="6">
        <v>1</v>
      </c>
      <c r="I5836">
        <f>(tr.4!J5838-tr.4!$J$3)/tr.4!$J$5</f>
        <v>0.5</v>
      </c>
      <c r="J5836">
        <v>1</v>
      </c>
      <c r="K5836">
        <f>(tr.4!L5838-tr.4!$L$3)/tr.4!$L$5</f>
        <v>0.40518275142176707</v>
      </c>
    </row>
    <row r="5837" spans="2:11" x14ac:dyDescent="0.35">
      <c r="B5837">
        <v>5833</v>
      </c>
      <c r="C5837">
        <v>129254</v>
      </c>
      <c r="D5837">
        <f>(tr.4!E5839-tr.4!$E$2)/tr.4!$E$4</f>
        <v>-0.10685315275863722</v>
      </c>
      <c r="E5837">
        <f>(tr.4!F5839-tr.4!$F$3)/tr.4!$F$5</f>
        <v>-2.862430606649503E-2</v>
      </c>
      <c r="G5837" s="6">
        <v>1</v>
      </c>
      <c r="H5837" s="6">
        <v>1</v>
      </c>
      <c r="I5837">
        <f>(tr.4!J5839-tr.4!$J$3)/tr.4!$J$5</f>
        <v>-1</v>
      </c>
      <c r="J5837">
        <v>1</v>
      </c>
      <c r="K5837">
        <f>(tr.4!L5839-tr.4!$L$3)/tr.4!$L$5</f>
        <v>0.51150596829605455</v>
      </c>
    </row>
    <row r="5838" spans="2:11" x14ac:dyDescent="0.35">
      <c r="B5838">
        <v>5834</v>
      </c>
      <c r="C5838">
        <v>121214</v>
      </c>
      <c r="D5838">
        <f>(tr.4!E5840-tr.4!$E$2)/tr.4!$E$4</f>
        <v>-6.2254844141360677E-2</v>
      </c>
      <c r="E5838">
        <f>(tr.4!F5840-tr.4!$F$3)/tr.4!$F$5</f>
        <v>0.43243243243243251</v>
      </c>
      <c r="G5838" s="6">
        <v>1</v>
      </c>
      <c r="H5838" s="6">
        <v>1</v>
      </c>
      <c r="I5838">
        <f>(tr.4!J5840-tr.4!$J$3)/tr.4!$J$5</f>
        <v>0</v>
      </c>
      <c r="J5838">
        <v>1</v>
      </c>
      <c r="K5838">
        <f>(tr.4!L5840-tr.4!$L$3)/tr.4!$L$5</f>
        <v>0.38721089308710516</v>
      </c>
    </row>
    <row r="5839" spans="2:11" x14ac:dyDescent="0.35">
      <c r="B5839">
        <v>5835</v>
      </c>
      <c r="C5839">
        <v>109611</v>
      </c>
      <c r="D5839">
        <f>(tr.4!E5841-tr.4!$E$2)/tr.4!$E$4</f>
        <v>0.29453162479685158</v>
      </c>
      <c r="E5839">
        <f>(tr.4!F5841-tr.4!$F$3)/tr.4!$F$5</f>
        <v>0.21461893717674821</v>
      </c>
      <c r="G5839" s="6">
        <v>1</v>
      </c>
      <c r="H5839" s="6">
        <v>1</v>
      </c>
      <c r="I5839">
        <f>(tr.4!J5841-tr.4!$J$3)/tr.4!$J$5</f>
        <v>-0.83333333333333337</v>
      </c>
      <c r="J5839">
        <v>0</v>
      </c>
      <c r="K5839">
        <f>(tr.4!L5841-tr.4!$L$3)/tr.4!$L$5</f>
        <v>1.6368575066445818</v>
      </c>
    </row>
    <row r="5840" spans="2:11" x14ac:dyDescent="0.35">
      <c r="B5840">
        <v>5836</v>
      </c>
      <c r="C5840">
        <v>103788</v>
      </c>
      <c r="D5840">
        <f>(tr.4!E5842-tr.4!$E$2)/tr.4!$E$4</f>
        <v>2.7028402901297843</v>
      </c>
      <c r="E5840">
        <f>(tr.4!F5842-tr.4!$F$3)/tr.4!$F$5</f>
        <v>2.5429747987559023E-2</v>
      </c>
      <c r="G5840" s="6">
        <v>0</v>
      </c>
      <c r="H5840" s="6">
        <v>1</v>
      </c>
      <c r="I5840">
        <f>(tr.4!J5842-tr.4!$J$3)/tr.4!$J$5</f>
        <v>-0.66666666666666663</v>
      </c>
      <c r="J5840">
        <v>1</v>
      </c>
      <c r="K5840">
        <f>(tr.4!L5842-tr.4!$L$3)/tr.4!$L$5</f>
        <v>0.39980656225181205</v>
      </c>
    </row>
    <row r="5841" spans="2:11" x14ac:dyDescent="0.35">
      <c r="B5841">
        <v>5837</v>
      </c>
      <c r="C5841">
        <v>116446</v>
      </c>
      <c r="D5841">
        <f>(tr.4!E5843-tr.4!$E$2)/tr.4!$E$4</f>
        <v>-1.2218108681905506</v>
      </c>
      <c r="E5841">
        <f>(tr.4!F5843-tr.4!$F$3)/tr.4!$F$5</f>
        <v>-0.65024592768811662</v>
      </c>
      <c r="G5841" s="6">
        <v>0</v>
      </c>
      <c r="H5841" s="6">
        <v>0</v>
      </c>
      <c r="I5841">
        <f>(tr.4!J5843-tr.4!$J$3)/tr.4!$J$5</f>
        <v>-1.3333333333333333</v>
      </c>
      <c r="J5841">
        <v>0</v>
      </c>
      <c r="K5841">
        <f>(tr.4!L5843-tr.4!$L$3)/tr.4!$L$5</f>
        <v>1.2658318644579289</v>
      </c>
    </row>
    <row r="5842" spans="2:11" x14ac:dyDescent="0.35">
      <c r="B5842">
        <v>5838</v>
      </c>
      <c r="C5842">
        <v>197555</v>
      </c>
      <c r="D5842">
        <f>(tr.4!E5844-tr.4!$E$2)/tr.4!$E$4</f>
        <v>-0.99881932510416793</v>
      </c>
      <c r="E5842">
        <f>(tr.4!F5844-tr.4!$F$3)/tr.4!$F$5</f>
        <v>-0.54213781958000851</v>
      </c>
      <c r="G5842" s="6">
        <v>1</v>
      </c>
      <c r="H5842" s="6">
        <v>1</v>
      </c>
      <c r="I5842">
        <f>(tr.4!J5844-tr.4!$J$3)/tr.4!$J$5</f>
        <v>0.33333333333333331</v>
      </c>
      <c r="J5842">
        <v>0</v>
      </c>
      <c r="K5842">
        <f>(tr.4!L5844-tr.4!$L$3)/tr.4!$L$5</f>
        <v>0.90156627869722017</v>
      </c>
    </row>
    <row r="5843" spans="2:11" x14ac:dyDescent="0.35">
      <c r="B5843">
        <v>5839</v>
      </c>
      <c r="C5843">
        <v>119687</v>
      </c>
      <c r="D5843">
        <f>(tr.4!E5845-tr.4!$E$2)/tr.4!$E$4</f>
        <v>-1.0434176337214445</v>
      </c>
      <c r="E5843">
        <f>(tr.4!F5845-tr.4!$F$3)/tr.4!$F$5</f>
        <v>-0.56916484660703559</v>
      </c>
      <c r="G5843" s="6">
        <v>1</v>
      </c>
      <c r="H5843" s="6">
        <v>0</v>
      </c>
      <c r="I5843">
        <f>(tr.4!J5845-tr.4!$J$3)/tr.4!$J$5</f>
        <v>0.5</v>
      </c>
      <c r="J5843">
        <v>1</v>
      </c>
      <c r="K5843">
        <f>(tr.4!L5845-tr.4!$L$3)/tr.4!$L$5</f>
        <v>0.2047590118326007</v>
      </c>
    </row>
    <row r="5844" spans="2:11" x14ac:dyDescent="0.35">
      <c r="B5844">
        <v>5840</v>
      </c>
      <c r="C5844">
        <v>119743</v>
      </c>
      <c r="D5844">
        <f>(tr.4!E5846-tr.4!$E$2)/tr.4!$E$4</f>
        <v>-1.0434176337214445</v>
      </c>
      <c r="E5844">
        <f>(tr.4!F5846-tr.4!$F$3)/tr.4!$F$5</f>
        <v>-0.59619187363406256</v>
      </c>
      <c r="G5844" s="6">
        <v>0</v>
      </c>
      <c r="H5844" s="6">
        <v>1</v>
      </c>
      <c r="I5844">
        <f>(tr.4!J5846-tr.4!$J$3)/tr.4!$J$5</f>
        <v>0.66666666666666663</v>
      </c>
      <c r="J5844">
        <v>0</v>
      </c>
      <c r="K5844">
        <f>(tr.4!L5846-tr.4!$L$3)/tr.4!$L$5</f>
        <v>1.9149245112676119</v>
      </c>
    </row>
    <row r="5845" spans="2:11" x14ac:dyDescent="0.35">
      <c r="B5845">
        <v>5841</v>
      </c>
      <c r="C5845">
        <v>110208</v>
      </c>
      <c r="D5845">
        <f>(tr.4!E5847-tr.4!$E$2)/tr.4!$E$4</f>
        <v>-1.1772125595732741</v>
      </c>
      <c r="E5845">
        <f>(tr.4!F5847-tr.4!$F$3)/tr.4!$F$5</f>
        <v>-0.24324324324324326</v>
      </c>
      <c r="G5845" s="6">
        <v>0</v>
      </c>
      <c r="H5845" s="6">
        <v>1</v>
      </c>
      <c r="I5845">
        <f>(tr.4!J5847-tr.4!$J$3)/tr.4!$J$5</f>
        <v>0.33333333333333331</v>
      </c>
      <c r="J5845">
        <v>0</v>
      </c>
      <c r="K5845">
        <f>(tr.4!L5847-tr.4!$L$3)/tr.4!$L$5</f>
        <v>0.92337337558506793</v>
      </c>
    </row>
    <row r="5846" spans="2:11" x14ac:dyDescent="0.35">
      <c r="B5846">
        <v>5842</v>
      </c>
      <c r="C5846">
        <v>152332</v>
      </c>
      <c r="D5846">
        <f>(tr.4!E5848-tr.4!$E$2)/tr.4!$E$4</f>
        <v>0.87430963682144658</v>
      </c>
      <c r="E5846">
        <f>(tr.4!F5848-tr.4!$F$3)/tr.4!$F$5</f>
        <v>0.51191623447404555</v>
      </c>
      <c r="G5846" s="6">
        <v>0</v>
      </c>
      <c r="H5846" s="6">
        <v>1</v>
      </c>
      <c r="I5846">
        <f>(tr.4!J5848-tr.4!$J$3)/tr.4!$J$5</f>
        <v>-1.5</v>
      </c>
      <c r="J5846">
        <v>0</v>
      </c>
      <c r="K5846">
        <f>(tr.4!L5848-tr.4!$L$3)/tr.4!$L$5</f>
        <v>1.1713964227444442</v>
      </c>
    </row>
    <row r="5847" spans="2:11" x14ac:dyDescent="0.35">
      <c r="B5847">
        <v>5843</v>
      </c>
      <c r="C5847">
        <v>199395</v>
      </c>
      <c r="D5847">
        <f>(tr.4!E5849-tr.4!$E$2)/tr.4!$E$4</f>
        <v>-0.41904131307957293</v>
      </c>
      <c r="E5847">
        <f>(tr.4!F5849-tr.4!$F$3)/tr.4!$F$5</f>
        <v>-0.27186754930973828</v>
      </c>
      <c r="G5847" s="6">
        <v>1</v>
      </c>
      <c r="H5847" s="6">
        <v>1</v>
      </c>
      <c r="I5847">
        <f>(tr.4!J5849-tr.4!$J$3)/tr.4!$J$5</f>
        <v>0</v>
      </c>
      <c r="J5847">
        <v>1</v>
      </c>
      <c r="K5847">
        <f>(tr.4!L5849-tr.4!$L$3)/tr.4!$L$5</f>
        <v>0.25919455338083175</v>
      </c>
    </row>
    <row r="5848" spans="2:11" x14ac:dyDescent="0.35">
      <c r="B5848">
        <v>5844</v>
      </c>
      <c r="C5848">
        <v>159002</v>
      </c>
      <c r="D5848">
        <f>(tr.4!E5850-tr.4!$E$2)/tr.4!$E$4</f>
        <v>1.0527028712905526</v>
      </c>
      <c r="E5848">
        <f>(tr.4!F5850-tr.4!$F$3)/tr.4!$F$5</f>
        <v>1.1081081081081081</v>
      </c>
      <c r="G5848" s="6">
        <v>1</v>
      </c>
      <c r="H5848" s="6">
        <v>1</v>
      </c>
      <c r="I5848">
        <f>(tr.4!J5850-tr.4!$J$3)/tr.4!$J$5</f>
        <v>-0.66666666666666663</v>
      </c>
      <c r="J5848">
        <v>1</v>
      </c>
      <c r="K5848">
        <f>(tr.4!L5850-tr.4!$L$3)/tr.4!$L$5</f>
        <v>-1.0152559909718972</v>
      </c>
    </row>
    <row r="5849" spans="2:11" x14ac:dyDescent="0.35">
      <c r="B5849">
        <v>5845</v>
      </c>
      <c r="C5849">
        <v>124963</v>
      </c>
      <c r="D5849">
        <f>(tr.4!E5851-tr.4!$E$2)/tr.4!$E$4</f>
        <v>0.69591640235234042</v>
      </c>
      <c r="E5849">
        <f>(tr.4!F5851-tr.4!$F$3)/tr.4!$F$5</f>
        <v>0.48488920744701847</v>
      </c>
      <c r="G5849" s="6">
        <v>0</v>
      </c>
      <c r="H5849" s="6">
        <v>0</v>
      </c>
      <c r="I5849">
        <f>(tr.4!J5851-tr.4!$J$3)/tr.4!$J$5</f>
        <v>-0.33333333333333331</v>
      </c>
      <c r="J5849">
        <v>1</v>
      </c>
      <c r="K5849">
        <f>(tr.4!L5851-tr.4!$L$3)/tr.4!$L$5</f>
        <v>-0.11305560044053509</v>
      </c>
    </row>
    <row r="5850" spans="2:11" x14ac:dyDescent="0.35">
      <c r="B5850">
        <v>5846</v>
      </c>
      <c r="C5850">
        <v>197221</v>
      </c>
      <c r="D5850">
        <f>(tr.4!E5852-tr.4!$E$2)/tr.4!$E$4</f>
        <v>-0.82042609063506178</v>
      </c>
      <c r="E5850">
        <f>(tr.4!F5852-tr.4!$F$3)/tr.4!$F$5</f>
        <v>-0.4880837655259545</v>
      </c>
      <c r="G5850" s="6">
        <v>0</v>
      </c>
      <c r="H5850" s="6">
        <v>0</v>
      </c>
      <c r="I5850">
        <f>(tr.4!J5852-tr.4!$J$3)/tr.4!$J$5</f>
        <v>0.16666666666666666</v>
      </c>
      <c r="J5850">
        <v>1</v>
      </c>
      <c r="K5850">
        <f>(tr.4!L5852-tr.4!$L$3)/tr.4!$L$5</f>
        <v>0.27498754498984029</v>
      </c>
    </row>
    <row r="5851" spans="2:11" x14ac:dyDescent="0.35">
      <c r="B5851">
        <v>5847</v>
      </c>
      <c r="C5851">
        <v>197985</v>
      </c>
      <c r="D5851">
        <f>(tr.4!E5853-tr.4!$E$2)/tr.4!$E$4</f>
        <v>-0.95422101648689139</v>
      </c>
      <c r="E5851">
        <f>(tr.4!F5853-tr.4!$F$3)/tr.4!$F$5</f>
        <v>-0.51511079255298153</v>
      </c>
      <c r="G5851" s="6">
        <v>0</v>
      </c>
      <c r="H5851" s="6">
        <v>1</v>
      </c>
      <c r="I5851">
        <f>(tr.4!J5853-tr.4!$J$3)/tr.4!$J$5</f>
        <v>0.66666666666666663</v>
      </c>
      <c r="J5851">
        <v>1</v>
      </c>
      <c r="K5851">
        <f>(tr.4!L5853-tr.4!$L$3)/tr.4!$L$5</f>
        <v>0.18409303674074082</v>
      </c>
    </row>
    <row r="5852" spans="2:11" x14ac:dyDescent="0.35">
      <c r="B5852">
        <v>5848</v>
      </c>
      <c r="C5852">
        <v>184028</v>
      </c>
      <c r="D5852">
        <f>(tr.4!E5854-tr.4!$E$2)/tr.4!$E$4</f>
        <v>0.82971132820417004</v>
      </c>
      <c r="E5852">
        <f>(tr.4!F5854-tr.4!$F$3)/tr.4!$F$5</f>
        <v>0.56597028852809961</v>
      </c>
      <c r="G5852" s="6">
        <v>0</v>
      </c>
      <c r="H5852" s="6">
        <v>1</v>
      </c>
      <c r="I5852">
        <f>(tr.4!J5854-tr.4!$J$3)/tr.4!$J$5</f>
        <v>-0.16666666666666666</v>
      </c>
      <c r="J5852">
        <v>1</v>
      </c>
      <c r="K5852">
        <f>(tr.4!L5854-tr.4!$L$3)/tr.4!$L$5</f>
        <v>-0.99672288747690474</v>
      </c>
    </row>
    <row r="5853" spans="2:11" x14ac:dyDescent="0.35">
      <c r="B5853">
        <v>5849</v>
      </c>
      <c r="C5853">
        <v>153922</v>
      </c>
      <c r="D5853">
        <f>(tr.4!E5855-tr.4!$E$2)/tr.4!$E$4</f>
        <v>-0.37444300446229639</v>
      </c>
      <c r="E5853">
        <f>(tr.4!F5855-tr.4!$F$3)/tr.4!$F$5</f>
        <v>-0.21781349525568422</v>
      </c>
      <c r="G5853" s="6">
        <v>0</v>
      </c>
      <c r="H5853" s="6">
        <v>1</v>
      </c>
      <c r="I5853">
        <f>(tr.4!J5855-tr.4!$J$3)/tr.4!$J$5</f>
        <v>0.83333333333333337</v>
      </c>
      <c r="J5853">
        <v>1</v>
      </c>
      <c r="K5853">
        <f>(tr.4!L5855-tr.4!$L$3)/tr.4!$L$5</f>
        <v>-0.7962623331762676</v>
      </c>
    </row>
    <row r="5854" spans="2:11" x14ac:dyDescent="0.35">
      <c r="B5854">
        <v>5850</v>
      </c>
      <c r="C5854">
        <v>113214</v>
      </c>
      <c r="D5854">
        <f>(tr.4!E5856-tr.4!$E$2)/tr.4!$E$4</f>
        <v>1.1864977971423822</v>
      </c>
      <c r="E5854">
        <f>(tr.4!F5856-tr.4!$F$3)/tr.4!$F$5</f>
        <v>0.72813245069026178</v>
      </c>
      <c r="G5854" s="6">
        <v>1</v>
      </c>
      <c r="H5854" s="6">
        <v>0</v>
      </c>
      <c r="I5854">
        <f>(tr.4!J5856-tr.4!$J$3)/tr.4!$J$5</f>
        <v>-1.3333333333333333</v>
      </c>
      <c r="J5854">
        <v>1</v>
      </c>
      <c r="K5854">
        <f>(tr.4!L5856-tr.4!$L$3)/tr.4!$L$5</f>
        <v>-0.69839630848446166</v>
      </c>
    </row>
    <row r="5855" spans="2:11" x14ac:dyDescent="0.35">
      <c r="B5855">
        <v>5851</v>
      </c>
      <c r="C5855">
        <v>171215</v>
      </c>
      <c r="D5855">
        <f>(tr.4!E5857-tr.4!$E$2)/tr.4!$E$4</f>
        <v>-0.90962270786961485</v>
      </c>
      <c r="E5855">
        <f>(tr.4!F5857-tr.4!$F$3)/tr.4!$F$5</f>
        <v>-0.4880837655259545</v>
      </c>
      <c r="G5855" s="6">
        <v>0</v>
      </c>
      <c r="H5855" s="6">
        <v>1</v>
      </c>
      <c r="I5855">
        <f>(tr.4!J5857-tr.4!$J$3)/tr.4!$J$5</f>
        <v>0.5</v>
      </c>
      <c r="J5855">
        <v>1</v>
      </c>
      <c r="K5855">
        <f>(tr.4!L5857-tr.4!$L$3)/tr.4!$L$5</f>
        <v>0.25855617016671439</v>
      </c>
    </row>
    <row r="5856" spans="2:11" x14ac:dyDescent="0.35">
      <c r="B5856">
        <v>5852</v>
      </c>
      <c r="C5856">
        <v>192285</v>
      </c>
      <c r="D5856">
        <f>(tr.4!E5858-tr.4!$E$2)/tr.4!$E$4</f>
        <v>0.7851130195868935</v>
      </c>
      <c r="E5856">
        <f>(tr.4!F5858-tr.4!$F$3)/tr.4!$F$5</f>
        <v>0.45786218041999144</v>
      </c>
      <c r="G5856" s="6">
        <v>0</v>
      </c>
      <c r="H5856" s="6">
        <v>0</v>
      </c>
      <c r="I5856">
        <f>(tr.4!J5858-tr.4!$J$3)/tr.4!$J$5</f>
        <v>-1.1666666666666667</v>
      </c>
      <c r="J5856">
        <v>1</v>
      </c>
      <c r="K5856">
        <f>(tr.4!L5858-tr.4!$L$3)/tr.4!$L$5</f>
        <v>-0.178817906716248</v>
      </c>
    </row>
    <row r="5857" spans="2:11" x14ac:dyDescent="0.35">
      <c r="B5857">
        <v>5853</v>
      </c>
      <c r="C5857">
        <v>158741</v>
      </c>
      <c r="D5857">
        <f>(tr.4!E5859-tr.4!$E$2)/tr.4!$E$4</f>
        <v>0.87430963682144658</v>
      </c>
      <c r="E5857">
        <f>(tr.4!F5859-tr.4!$F$3)/tr.4!$F$5</f>
        <v>0.59299731555512658</v>
      </c>
      <c r="G5857" s="6">
        <v>0</v>
      </c>
      <c r="H5857" s="6">
        <v>1</v>
      </c>
      <c r="I5857">
        <f>(tr.4!J5859-tr.4!$J$3)/tr.4!$J$5</f>
        <v>-0.5</v>
      </c>
      <c r="J5857">
        <v>1</v>
      </c>
      <c r="K5857">
        <f>(tr.4!L5859-tr.4!$L$3)/tr.4!$L$5</f>
        <v>-0.67562080167666339</v>
      </c>
    </row>
    <row r="5858" spans="2:11" x14ac:dyDescent="0.35">
      <c r="B5858">
        <v>5854</v>
      </c>
      <c r="C5858">
        <v>122078</v>
      </c>
      <c r="D5858">
        <f>(tr.4!E5860-tr.4!$E$2)/tr.4!$E$4</f>
        <v>-0.68663116478323216</v>
      </c>
      <c r="E5858">
        <f>(tr.4!F5860-tr.4!$F$3)/tr.4!$F$5</f>
        <v>-0.43402971147190045</v>
      </c>
      <c r="G5858" s="6">
        <v>1</v>
      </c>
      <c r="H5858" s="6">
        <v>1</v>
      </c>
      <c r="I5858">
        <f>(tr.4!J5860-tr.4!$J$3)/tr.4!$J$5</f>
        <v>-1.1666666666666667</v>
      </c>
      <c r="J5858">
        <v>0</v>
      </c>
      <c r="K5858">
        <f>(tr.4!L5860-tr.4!$L$3)/tr.4!$L$5</f>
        <v>1.6183693401884176</v>
      </c>
    </row>
    <row r="5859" spans="2:11" x14ac:dyDescent="0.35">
      <c r="B5859">
        <v>5855</v>
      </c>
      <c r="C5859">
        <v>123419</v>
      </c>
      <c r="D5859">
        <f>(tr.4!E5861-tr.4!$E$2)/tr.4!$E$4</f>
        <v>0.56212147650051081</v>
      </c>
      <c r="E5859">
        <f>(tr.4!F5861-tr.4!$F$3)/tr.4!$F$5</f>
        <v>0.81081081081081086</v>
      </c>
      <c r="G5859" s="6">
        <v>0</v>
      </c>
      <c r="H5859" s="6">
        <v>0</v>
      </c>
      <c r="I5859">
        <f>(tr.4!J5861-tr.4!$J$3)/tr.4!$J$5</f>
        <v>-1.5</v>
      </c>
      <c r="J5859">
        <v>0</v>
      </c>
      <c r="K5859">
        <f>(tr.4!L5861-tr.4!$L$3)/tr.4!$L$5</f>
        <v>0.6109536552542173</v>
      </c>
    </row>
    <row r="5860" spans="2:11" x14ac:dyDescent="0.35">
      <c r="B5860">
        <v>5856</v>
      </c>
      <c r="C5860">
        <v>114362</v>
      </c>
      <c r="D5860">
        <f>(tr.4!E5862-tr.4!$E$2)/tr.4!$E$4</f>
        <v>0.82971132820417004</v>
      </c>
      <c r="E5860">
        <f>(tr.4!F5862-tr.4!$F$3)/tr.4!$F$5</f>
        <v>0.53894326150107252</v>
      </c>
      <c r="G5860" s="6">
        <v>1</v>
      </c>
      <c r="H5860" s="6">
        <v>0</v>
      </c>
      <c r="I5860">
        <f>(tr.4!J5862-tr.4!$J$3)/tr.4!$J$5</f>
        <v>-0.33333333333333331</v>
      </c>
      <c r="J5860">
        <v>1</v>
      </c>
      <c r="K5860">
        <f>(tr.4!L5862-tr.4!$L$3)/tr.4!$L$5</f>
        <v>-1.0055208900937838</v>
      </c>
    </row>
    <row r="5861" spans="2:11" x14ac:dyDescent="0.35">
      <c r="B5861">
        <v>5857</v>
      </c>
      <c r="C5861">
        <v>181623</v>
      </c>
      <c r="D5861">
        <f>(tr.4!E5863-tr.4!$E$2)/tr.4!$E$4</f>
        <v>-0.28524638722774337</v>
      </c>
      <c r="E5861">
        <f>(tr.4!F5863-tr.4!$F$3)/tr.4!$F$5</f>
        <v>-0.19078646822865719</v>
      </c>
      <c r="G5861" s="6">
        <v>0</v>
      </c>
      <c r="H5861" s="6">
        <v>0</v>
      </c>
      <c r="I5861">
        <f>(tr.4!J5863-tr.4!$J$3)/tr.4!$J$5</f>
        <v>-0.33333333333333331</v>
      </c>
      <c r="J5861">
        <v>1</v>
      </c>
      <c r="K5861">
        <f>(tr.4!L5863-tr.4!$L$3)/tr.4!$L$5</f>
        <v>-0.15744747669697351</v>
      </c>
    </row>
    <row r="5862" spans="2:11" x14ac:dyDescent="0.35">
      <c r="B5862">
        <v>5858</v>
      </c>
      <c r="C5862">
        <v>116177</v>
      </c>
      <c r="D5862">
        <f>(tr.4!E5864-tr.4!$E$2)/tr.4!$E$4</f>
        <v>0.82971132820417004</v>
      </c>
      <c r="E5862">
        <f>(tr.4!F5864-tr.4!$F$3)/tr.4!$F$5</f>
        <v>0.45786218041999144</v>
      </c>
      <c r="G5862" s="6">
        <v>0</v>
      </c>
      <c r="H5862" s="6">
        <v>0</v>
      </c>
      <c r="I5862">
        <f>(tr.4!J5864-tr.4!$J$3)/tr.4!$J$5</f>
        <v>-0.5</v>
      </c>
      <c r="J5862">
        <v>1</v>
      </c>
      <c r="K5862">
        <f>(tr.4!L5864-tr.4!$L$3)/tr.4!$L$5</f>
        <v>-1.2023103215035102</v>
      </c>
    </row>
    <row r="5863" spans="2:11" x14ac:dyDescent="0.35">
      <c r="B5863">
        <v>5859</v>
      </c>
      <c r="C5863">
        <v>185217</v>
      </c>
      <c r="D5863">
        <f>(tr.4!E5865-tr.4!$E$2)/tr.4!$E$4</f>
        <v>0.56212147650051081</v>
      </c>
      <c r="E5863">
        <f>(tr.4!F5865-tr.4!$F$3)/tr.4!$F$5</f>
        <v>0.29570001825782927</v>
      </c>
      <c r="G5863" s="6">
        <v>0</v>
      </c>
      <c r="H5863" s="6">
        <v>0</v>
      </c>
      <c r="I5863">
        <f>(tr.4!J5865-tr.4!$J$3)/tr.4!$J$5</f>
        <v>-0.16666666666666666</v>
      </c>
      <c r="J5863">
        <v>1</v>
      </c>
      <c r="K5863">
        <f>(tr.4!L5865-tr.4!$L$3)/tr.4!$L$5</f>
        <v>-0.10008697256049318</v>
      </c>
    </row>
    <row r="5864" spans="2:11" x14ac:dyDescent="0.35">
      <c r="B5864">
        <v>5860</v>
      </c>
      <c r="C5864">
        <v>100938</v>
      </c>
      <c r="D5864">
        <f>(tr.4!E5866-tr.4!$E$2)/tr.4!$E$4</f>
        <v>-0.95422101648689139</v>
      </c>
      <c r="E5864">
        <f>(tr.4!F5866-tr.4!$F$3)/tr.4!$F$5</f>
        <v>-0.51511079255298153</v>
      </c>
      <c r="G5864" s="6">
        <v>1</v>
      </c>
      <c r="H5864" s="6">
        <v>0</v>
      </c>
      <c r="I5864">
        <f>(tr.4!J5866-tr.4!$J$3)/tr.4!$J$5</f>
        <v>0.66666666666666663</v>
      </c>
      <c r="J5864">
        <v>1</v>
      </c>
      <c r="K5864">
        <f>(tr.4!L5866-tr.4!$L$3)/tr.4!$L$5</f>
        <v>0.21222188850706028</v>
      </c>
    </row>
    <row r="5865" spans="2:11" x14ac:dyDescent="0.35">
      <c r="B5865">
        <v>5861</v>
      </c>
      <c r="C5865">
        <v>124714</v>
      </c>
      <c r="D5865">
        <f>(tr.4!E5867-tr.4!$E$2)/tr.4!$E$4</f>
        <v>0.33912993341412812</v>
      </c>
      <c r="E5865">
        <f>(tr.4!F5867-tr.4!$F$3)/tr.4!$F$5</f>
        <v>0.24164596420377524</v>
      </c>
      <c r="G5865" s="6">
        <v>1</v>
      </c>
      <c r="H5865" s="6">
        <v>1</v>
      </c>
      <c r="I5865">
        <f>(tr.4!J5867-tr.4!$J$3)/tr.4!$J$5</f>
        <v>1</v>
      </c>
      <c r="J5865">
        <v>1</v>
      </c>
      <c r="K5865">
        <f>(tr.4!L5867-tr.4!$L$3)/tr.4!$L$5</f>
        <v>-0.42195619577982191</v>
      </c>
    </row>
    <row r="5866" spans="2:11" x14ac:dyDescent="0.35">
      <c r="B5866">
        <v>5862</v>
      </c>
      <c r="C5866">
        <v>136489</v>
      </c>
      <c r="D5866">
        <f>(tr.4!E5868-tr.4!$E$2)/tr.4!$E$4</f>
        <v>-1.7656535524084138E-2</v>
      </c>
      <c r="E5866">
        <f>(tr.4!F5868-tr.4!$F$3)/tr.4!$F$5</f>
        <v>-5.5651333093522062E-2</v>
      </c>
      <c r="G5866" s="6">
        <v>1</v>
      </c>
      <c r="H5866" s="6">
        <v>0</v>
      </c>
      <c r="I5866">
        <f>(tr.4!J5868-tr.4!$J$3)/tr.4!$J$5</f>
        <v>-0.66666666666666663</v>
      </c>
      <c r="J5866">
        <v>1</v>
      </c>
      <c r="K5866">
        <f>(tr.4!L5868-tr.4!$L$3)/tr.4!$L$5</f>
        <v>0.20838639423933095</v>
      </c>
    </row>
    <row r="5867" spans="2:11" x14ac:dyDescent="0.35">
      <c r="B5867">
        <v>5863</v>
      </c>
      <c r="C5867">
        <v>174933</v>
      </c>
      <c r="D5867">
        <f>(tr.4!E5869-tr.4!$E$2)/tr.4!$E$4</f>
        <v>-0.50823793031412601</v>
      </c>
      <c r="E5867">
        <f>(tr.4!F5869-tr.4!$F$3)/tr.4!$F$5</f>
        <v>-0.35294863039081936</v>
      </c>
      <c r="G5867" s="6">
        <v>1</v>
      </c>
      <c r="H5867" s="6">
        <v>0</v>
      </c>
      <c r="I5867">
        <f>(tr.4!J5869-tr.4!$J$3)/tr.4!$J$5</f>
        <v>0.33333333333333331</v>
      </c>
      <c r="J5867">
        <v>1</v>
      </c>
      <c r="K5867">
        <f>(tr.4!L5869-tr.4!$L$3)/tr.4!$L$5</f>
        <v>-0.77030818169329796</v>
      </c>
    </row>
    <row r="5868" spans="2:11" x14ac:dyDescent="0.35">
      <c r="B5868">
        <v>5864</v>
      </c>
      <c r="C5868">
        <v>153109</v>
      </c>
      <c r="D5868">
        <f>(tr.4!E5870-tr.4!$E$2)/tr.4!$E$4</f>
        <v>-0.95422101648689139</v>
      </c>
      <c r="E5868">
        <f>(tr.4!F5870-tr.4!$F$3)/tr.4!$F$5</f>
        <v>-0.56916484660703559</v>
      </c>
      <c r="G5868" s="6">
        <v>1</v>
      </c>
      <c r="H5868" s="6">
        <v>0</v>
      </c>
      <c r="I5868">
        <f>(tr.4!J5870-tr.4!$J$3)/tr.4!$J$5</f>
        <v>0.5</v>
      </c>
      <c r="J5868">
        <v>1</v>
      </c>
      <c r="K5868">
        <f>(tr.4!L5870-tr.4!$L$3)/tr.4!$L$5</f>
        <v>-0.40403615544035631</v>
      </c>
    </row>
    <row r="5869" spans="2:11" x14ac:dyDescent="0.35">
      <c r="B5869">
        <v>5865</v>
      </c>
      <c r="C5869">
        <v>147312</v>
      </c>
      <c r="D5869">
        <f>(tr.4!E5871-tr.4!$E$2)/tr.4!$E$4</f>
        <v>-0.90962270786961485</v>
      </c>
      <c r="E5869">
        <f>(tr.4!F5871-tr.4!$F$3)/tr.4!$F$5</f>
        <v>-0.51511079255298153</v>
      </c>
      <c r="G5869" s="6">
        <v>0</v>
      </c>
      <c r="H5869" s="6">
        <v>1</v>
      </c>
      <c r="I5869">
        <f>(tr.4!J5871-tr.4!$J$3)/tr.4!$J$5</f>
        <v>0</v>
      </c>
      <c r="J5869">
        <v>0</v>
      </c>
      <c r="K5869">
        <f>(tr.4!L5871-tr.4!$L$3)/tr.4!$L$5</f>
        <v>1.72309180977813</v>
      </c>
    </row>
    <row r="5870" spans="2:11" x14ac:dyDescent="0.35">
      <c r="B5870">
        <v>5866</v>
      </c>
      <c r="C5870">
        <v>164738</v>
      </c>
      <c r="D5870">
        <f>(tr.4!E5872-tr.4!$E$2)/tr.4!$E$4</f>
        <v>0.20533500756229853</v>
      </c>
      <c r="E5870">
        <f>(tr.4!F5872-tr.4!$F$3)/tr.4!$F$5</f>
        <v>0.10651082906864011</v>
      </c>
      <c r="G5870" s="6">
        <v>0</v>
      </c>
      <c r="H5870" s="6">
        <v>1</v>
      </c>
      <c r="I5870">
        <f>(tr.4!J5872-tr.4!$J$3)/tr.4!$J$5</f>
        <v>-1.3333333333333333</v>
      </c>
      <c r="J5870">
        <v>0</v>
      </c>
      <c r="K5870">
        <f>(tr.4!L5872-tr.4!$L$3)/tr.4!$L$5</f>
        <v>1.0137453768132823</v>
      </c>
    </row>
    <row r="5871" spans="2:11" x14ac:dyDescent="0.35">
      <c r="B5871">
        <v>5867</v>
      </c>
      <c r="C5871">
        <v>133079</v>
      </c>
      <c r="D5871">
        <f>(tr.4!E5873-tr.4!$E$2)/tr.4!$E$4</f>
        <v>2.2122588953397426</v>
      </c>
      <c r="E5871">
        <f>(tr.4!F5873-tr.4!$F$3)/tr.4!$F$5</f>
        <v>0.64705136960918064</v>
      </c>
      <c r="G5871" s="6">
        <v>1</v>
      </c>
      <c r="H5871" s="6">
        <v>1</v>
      </c>
      <c r="I5871">
        <f>(tr.4!J5873-tr.4!$J$3)/tr.4!$J$5</f>
        <v>-0.33333333333333331</v>
      </c>
      <c r="J5871">
        <v>1</v>
      </c>
      <c r="K5871">
        <f>(tr.4!L5873-tr.4!$L$3)/tr.4!$L$5</f>
        <v>-0.64826401386901067</v>
      </c>
    </row>
    <row r="5872" spans="2:11" x14ac:dyDescent="0.35">
      <c r="B5872">
        <v>5868</v>
      </c>
      <c r="C5872">
        <v>154580</v>
      </c>
      <c r="D5872">
        <f>(tr.4!E5874-tr.4!$E$2)/tr.4!$E$4</f>
        <v>0.60671978511778735</v>
      </c>
      <c r="E5872">
        <f>(tr.4!F5874-tr.4!$F$3)/tr.4!$F$5</f>
        <v>0.43083515339296441</v>
      </c>
      <c r="G5872" s="6">
        <v>1</v>
      </c>
      <c r="H5872" s="6">
        <v>0</v>
      </c>
      <c r="I5872">
        <f>(tr.4!J5874-tr.4!$J$3)/tr.4!$J$5</f>
        <v>-0.16666666666666666</v>
      </c>
      <c r="J5872">
        <v>1</v>
      </c>
      <c r="K5872">
        <f>(tr.4!L5874-tr.4!$L$3)/tr.4!$L$5</f>
        <v>0.14665587401903163</v>
      </c>
    </row>
    <row r="5873" spans="2:11" x14ac:dyDescent="0.35">
      <c r="B5873">
        <v>5869</v>
      </c>
      <c r="C5873">
        <v>190611</v>
      </c>
      <c r="D5873">
        <f>(tr.4!E5875-tr.4!$E$2)/tr.4!$E$4</f>
        <v>-0.77582778201778524</v>
      </c>
      <c r="E5873">
        <f>(tr.4!F5875-tr.4!$F$3)/tr.4!$F$5</f>
        <v>-0.40700268444487342</v>
      </c>
      <c r="G5873" s="6">
        <v>1</v>
      </c>
      <c r="H5873" s="6">
        <v>1</v>
      </c>
      <c r="I5873">
        <f>(tr.4!J5875-tr.4!$J$3)/tr.4!$J$5</f>
        <v>0.66666666666666663</v>
      </c>
      <c r="J5873">
        <v>1</v>
      </c>
      <c r="K5873">
        <f>(tr.4!L5875-tr.4!$L$3)/tr.4!$L$5</f>
        <v>0.27798543357767536</v>
      </c>
    </row>
    <row r="5874" spans="2:11" x14ac:dyDescent="0.35">
      <c r="B5874">
        <v>5870</v>
      </c>
      <c r="C5874">
        <v>147475</v>
      </c>
      <c r="D5874">
        <f>(tr.4!E5876-tr.4!$E$2)/tr.4!$E$4</f>
        <v>-0.2406480786104668</v>
      </c>
      <c r="E5874">
        <f>(tr.4!F5876-tr.4!$F$3)/tr.4!$F$5</f>
        <v>-0.13673241417460313</v>
      </c>
      <c r="G5874" s="6">
        <v>1</v>
      </c>
      <c r="H5874" s="6">
        <v>1</v>
      </c>
      <c r="I5874">
        <f>(tr.4!J5876-tr.4!$J$3)/tr.4!$J$5</f>
        <v>0</v>
      </c>
      <c r="J5874">
        <v>1</v>
      </c>
      <c r="K5874">
        <f>(tr.4!L5876-tr.4!$L$3)/tr.4!$L$5</f>
        <v>0.47192129930153193</v>
      </c>
    </row>
    <row r="5875" spans="2:11" x14ac:dyDescent="0.35">
      <c r="B5875">
        <v>5871</v>
      </c>
      <c r="C5875">
        <v>130710</v>
      </c>
      <c r="D5875">
        <f>(tr.4!E5877-tr.4!$E$2)/tr.4!$E$4</f>
        <v>-1.8015888802151456</v>
      </c>
      <c r="E5875">
        <f>(tr.4!F5877-tr.4!$F$3)/tr.4!$F$5</f>
        <v>0.48488920744701847</v>
      </c>
      <c r="G5875" s="6">
        <v>0</v>
      </c>
      <c r="H5875" s="6">
        <v>0</v>
      </c>
      <c r="I5875">
        <f>(tr.4!J5877-tr.4!$J$3)/tr.4!$J$5</f>
        <v>-0.16666666666666666</v>
      </c>
      <c r="J5875">
        <v>1</v>
      </c>
      <c r="K5875">
        <f>(tr.4!L5877-tr.4!$L$3)/tr.4!$L$5</f>
        <v>-0.97533719410274244</v>
      </c>
    </row>
    <row r="5876" spans="2:11" x14ac:dyDescent="0.35">
      <c r="B5876">
        <v>5872</v>
      </c>
      <c r="C5876">
        <v>185377</v>
      </c>
      <c r="D5876">
        <f>(tr.4!E5878-tr.4!$E$2)/tr.4!$E$4</f>
        <v>-0.28524638722774337</v>
      </c>
      <c r="E5876">
        <f>(tr.4!F5878-tr.4!$F$3)/tr.4!$F$5</f>
        <v>-0.16375944120163016</v>
      </c>
      <c r="G5876" s="6">
        <v>1</v>
      </c>
      <c r="H5876" s="6">
        <v>0</v>
      </c>
      <c r="I5876">
        <f>(tr.4!J5878-tr.4!$J$3)/tr.4!$J$5</f>
        <v>0</v>
      </c>
      <c r="J5876">
        <v>1</v>
      </c>
      <c r="K5876">
        <f>(tr.4!L5878-tr.4!$L$3)/tr.4!$L$5</f>
        <v>0.2170378984106717</v>
      </c>
    </row>
    <row r="5877" spans="2:11" x14ac:dyDescent="0.35">
      <c r="B5877">
        <v>5873</v>
      </c>
      <c r="C5877">
        <v>161436</v>
      </c>
      <c r="D5877">
        <f>(tr.4!E5879-tr.4!$E$2)/tr.4!$E$4</f>
        <v>-1.8015888802151456</v>
      </c>
      <c r="E5877">
        <f>(tr.4!F5879-tr.4!$F$3)/tr.4!$F$5</f>
        <v>-0.6216216216216216</v>
      </c>
      <c r="G5877" s="6">
        <v>0</v>
      </c>
      <c r="H5877" s="6">
        <v>1</v>
      </c>
      <c r="I5877">
        <f>(tr.4!J5879-tr.4!$J$3)/tr.4!$J$5</f>
        <v>-1.3333333333333333</v>
      </c>
      <c r="J5877">
        <v>0</v>
      </c>
      <c r="K5877">
        <f>(tr.4!L5879-tr.4!$L$3)/tr.4!$L$5</f>
        <v>0.55551197357861337</v>
      </c>
    </row>
    <row r="5878" spans="2:11" x14ac:dyDescent="0.35">
      <c r="B5878">
        <v>5874</v>
      </c>
      <c r="C5878">
        <v>175808</v>
      </c>
      <c r="D5878">
        <f>(tr.4!E5880-tr.4!$E$2)/tr.4!$E$4</f>
        <v>-0.15145146137591375</v>
      </c>
      <c r="E5878">
        <f>(tr.4!F5880-tr.4!$F$3)/tr.4!$F$5</f>
        <v>-8.2678360120549091E-2</v>
      </c>
      <c r="G5878" s="6">
        <v>1</v>
      </c>
      <c r="H5878" s="6">
        <v>0</v>
      </c>
      <c r="I5878">
        <f>(tr.4!J5880-tr.4!$J$3)/tr.4!$J$5</f>
        <v>-1.5</v>
      </c>
      <c r="J5878">
        <v>0</v>
      </c>
      <c r="K5878">
        <f>(tr.4!L5880-tr.4!$L$3)/tr.4!$L$5</f>
        <v>0.79459515238966982</v>
      </c>
    </row>
    <row r="5879" spans="2:11" x14ac:dyDescent="0.35">
      <c r="B5879">
        <v>5875</v>
      </c>
      <c r="C5879">
        <v>172921</v>
      </c>
      <c r="D5879">
        <f>(tr.4!E5881-tr.4!$E$2)/tr.4!$E$4</f>
        <v>-0.86502439925233832</v>
      </c>
      <c r="E5879">
        <f>(tr.4!F5881-tr.4!$F$3)/tr.4!$F$5</f>
        <v>-0.46105673849892748</v>
      </c>
      <c r="G5879" s="6">
        <v>0</v>
      </c>
      <c r="H5879" s="6">
        <v>1</v>
      </c>
      <c r="I5879">
        <f>(tr.4!J5881-tr.4!$J$3)/tr.4!$J$5</f>
        <v>0.5</v>
      </c>
      <c r="J5879">
        <v>1</v>
      </c>
      <c r="K5879">
        <f>(tr.4!L5881-tr.4!$L$3)/tr.4!$L$5</f>
        <v>-0.44388736347023688</v>
      </c>
    </row>
    <row r="5880" spans="2:11" x14ac:dyDescent="0.35">
      <c r="B5880">
        <v>5876</v>
      </c>
      <c r="C5880">
        <v>103938</v>
      </c>
      <c r="D5880">
        <f>(tr.4!E5882-tr.4!$E$2)/tr.4!$E$4</f>
        <v>1.0527028712905526</v>
      </c>
      <c r="E5880">
        <f>(tr.4!F5882-tr.4!$F$3)/tr.4!$F$5</f>
        <v>0.64705136960918064</v>
      </c>
      <c r="G5880" s="6">
        <v>0</v>
      </c>
      <c r="H5880" s="6">
        <v>1</v>
      </c>
      <c r="I5880">
        <f>(tr.4!J5882-tr.4!$J$3)/tr.4!$J$5</f>
        <v>0.66666666666666663</v>
      </c>
      <c r="J5880">
        <v>1</v>
      </c>
      <c r="K5880">
        <f>(tr.4!L5882-tr.4!$L$3)/tr.4!$L$5</f>
        <v>-1.1601024034576561</v>
      </c>
    </row>
    <row r="5881" spans="2:11" x14ac:dyDescent="0.35">
      <c r="B5881">
        <v>5877</v>
      </c>
      <c r="C5881">
        <v>133688</v>
      </c>
      <c r="D5881">
        <f>(tr.4!E5883-tr.4!$E$2)/tr.4!$E$4</f>
        <v>-0.82042609063506178</v>
      </c>
      <c r="E5881">
        <f>(tr.4!F5883-tr.4!$F$3)/tr.4!$F$5</f>
        <v>-0.4880837655259545</v>
      </c>
      <c r="G5881" s="6">
        <v>1</v>
      </c>
      <c r="H5881" s="6">
        <v>0</v>
      </c>
      <c r="I5881">
        <f>(tr.4!J5883-tr.4!$J$3)/tr.4!$J$5</f>
        <v>0.33333333333333331</v>
      </c>
      <c r="J5881">
        <v>1</v>
      </c>
      <c r="K5881">
        <f>(tr.4!L5883-tr.4!$L$3)/tr.4!$L$5</f>
        <v>-0.54647347669892665</v>
      </c>
    </row>
    <row r="5882" spans="2:11" x14ac:dyDescent="0.35">
      <c r="B5882">
        <v>5878</v>
      </c>
      <c r="C5882">
        <v>105590</v>
      </c>
      <c r="D5882">
        <f>(tr.4!E5884-tr.4!$E$2)/tr.4!$E$4</f>
        <v>-1.1772125595732741</v>
      </c>
      <c r="E5882">
        <f>(tr.4!F5884-tr.4!$F$3)/tr.4!$F$5</f>
        <v>-0.65024592768811662</v>
      </c>
      <c r="G5882" s="6">
        <v>1</v>
      </c>
      <c r="H5882" s="6">
        <v>1</v>
      </c>
      <c r="I5882">
        <f>(tr.4!J5884-tr.4!$J$3)/tr.4!$J$5</f>
        <v>0.5</v>
      </c>
      <c r="J5882">
        <v>0</v>
      </c>
      <c r="K5882">
        <f>(tr.4!L5884-tr.4!$L$3)/tr.4!$L$5</f>
        <v>2.7601067077585117</v>
      </c>
    </row>
    <row r="5883" spans="2:11" x14ac:dyDescent="0.35">
      <c r="B5883">
        <v>5879</v>
      </c>
      <c r="C5883">
        <v>149671</v>
      </c>
      <c r="D5883">
        <f>(tr.4!E5885-tr.4!$E$2)/tr.4!$E$4</f>
        <v>0.82971132820417004</v>
      </c>
      <c r="E5883">
        <f>(tr.4!F5885-tr.4!$F$3)/tr.4!$F$5</f>
        <v>0.48488920744701847</v>
      </c>
      <c r="G5883" s="6">
        <v>1</v>
      </c>
      <c r="H5883" s="6">
        <v>1</v>
      </c>
      <c r="I5883">
        <f>(tr.4!J5885-tr.4!$J$3)/tr.4!$J$5</f>
        <v>1</v>
      </c>
      <c r="J5883">
        <v>1</v>
      </c>
      <c r="K5883">
        <f>(tr.4!L5885-tr.4!$L$3)/tr.4!$L$5</f>
        <v>-0.94729490936206207</v>
      </c>
    </row>
    <row r="5884" spans="2:11" x14ac:dyDescent="0.35">
      <c r="B5884">
        <v>5880</v>
      </c>
      <c r="C5884">
        <v>115700</v>
      </c>
      <c r="D5884">
        <f>(tr.4!E5886-tr.4!$E$2)/tr.4!$E$4</f>
        <v>0.96350625405599966</v>
      </c>
      <c r="E5884">
        <f>(tr.4!F5886-tr.4!$F$3)/tr.4!$F$5</f>
        <v>0.62002434258215366</v>
      </c>
      <c r="G5884" s="6">
        <v>1</v>
      </c>
      <c r="H5884" s="6">
        <v>1</v>
      </c>
      <c r="I5884">
        <f>(tr.4!J5886-tr.4!$J$3)/tr.4!$J$5</f>
        <v>-1.3333333333333333</v>
      </c>
      <c r="J5884">
        <v>1</v>
      </c>
      <c r="K5884">
        <f>(tr.4!L5886-tr.4!$L$3)/tr.4!$L$5</f>
        <v>-0.92576831049298414</v>
      </c>
    </row>
    <row r="5885" spans="2:11" x14ac:dyDescent="0.35">
      <c r="B5885">
        <v>5881</v>
      </c>
      <c r="C5885">
        <v>175991</v>
      </c>
      <c r="D5885">
        <f>(tr.4!E5887-tr.4!$E$2)/tr.4!$E$4</f>
        <v>0.96350625405599966</v>
      </c>
      <c r="E5885">
        <f>(tr.4!F5887-tr.4!$F$3)/tr.4!$F$5</f>
        <v>0.64705136960918064</v>
      </c>
      <c r="G5885" s="6">
        <v>1</v>
      </c>
      <c r="H5885" s="6">
        <v>0</v>
      </c>
      <c r="I5885">
        <f>(tr.4!J5887-tr.4!$J$3)/tr.4!$J$5</f>
        <v>-0.33333333333333331</v>
      </c>
      <c r="J5885">
        <v>1</v>
      </c>
      <c r="K5885">
        <f>(tr.4!L5887-tr.4!$L$3)/tr.4!$L$5</f>
        <v>-0.44245719559181929</v>
      </c>
    </row>
    <row r="5886" spans="2:11" x14ac:dyDescent="0.35">
      <c r="B5886">
        <v>5882</v>
      </c>
      <c r="C5886">
        <v>134101</v>
      </c>
      <c r="D5886">
        <f>(tr.4!E5888-tr.4!$E$2)/tr.4!$E$4</f>
        <v>2.1230622781051895</v>
      </c>
      <c r="E5886">
        <f>(tr.4!F5888-tr.4!$F$3)/tr.4!$F$5</f>
        <v>0.51191623447404555</v>
      </c>
      <c r="G5886" s="6">
        <v>1</v>
      </c>
      <c r="H5886" s="6">
        <v>1</v>
      </c>
      <c r="I5886">
        <f>(tr.4!J5888-tr.4!$J$3)/tr.4!$J$5</f>
        <v>1</v>
      </c>
      <c r="J5886">
        <v>1</v>
      </c>
      <c r="K5886">
        <f>(tr.4!L5888-tr.4!$L$3)/tr.4!$L$5</f>
        <v>-1.090225507385538</v>
      </c>
    </row>
    <row r="5887" spans="2:11" x14ac:dyDescent="0.35">
      <c r="B5887">
        <v>5883</v>
      </c>
      <c r="C5887">
        <v>195684</v>
      </c>
      <c r="D5887">
        <f>(tr.4!E5889-tr.4!$E$2)/tr.4!$E$4</f>
        <v>0.33912993341412812</v>
      </c>
      <c r="E5887">
        <f>(tr.4!F5889-tr.4!$F$3)/tr.4!$F$5</f>
        <v>0.16056488312269415</v>
      </c>
      <c r="G5887" s="6">
        <v>1</v>
      </c>
      <c r="H5887" s="6">
        <v>0</v>
      </c>
      <c r="I5887">
        <f>(tr.4!J5889-tr.4!$J$3)/tr.4!$J$5</f>
        <v>0.33333333333333331</v>
      </c>
      <c r="J5887">
        <v>1</v>
      </c>
      <c r="K5887">
        <f>(tr.4!L5889-tr.4!$L$3)/tr.4!$L$5</f>
        <v>-0.84197532812796172</v>
      </c>
    </row>
    <row r="5888" spans="2:11" x14ac:dyDescent="0.35">
      <c r="B5888">
        <v>5884</v>
      </c>
      <c r="C5888">
        <v>150986</v>
      </c>
      <c r="D5888">
        <f>(tr.4!E5890-tr.4!$E$2)/tr.4!$E$4</f>
        <v>0.47292485926595773</v>
      </c>
      <c r="E5888">
        <f>(tr.4!F5890-tr.4!$F$3)/tr.4!$F$5</f>
        <v>0.26867299123080224</v>
      </c>
      <c r="G5888" s="6">
        <v>0</v>
      </c>
      <c r="H5888" s="6">
        <v>1</v>
      </c>
      <c r="I5888">
        <f>(tr.4!J5890-tr.4!$J$3)/tr.4!$J$5</f>
        <v>0</v>
      </c>
      <c r="J5888">
        <v>1</v>
      </c>
      <c r="K5888">
        <f>(tr.4!L5890-tr.4!$L$3)/tr.4!$L$5</f>
        <v>-8.5370894909073278E-2</v>
      </c>
    </row>
    <row r="5889" spans="2:11" x14ac:dyDescent="0.35">
      <c r="B5889">
        <v>5885</v>
      </c>
      <c r="C5889">
        <v>183668</v>
      </c>
      <c r="D5889">
        <f>(tr.4!E5891-tr.4!$E$2)/tr.4!$E$4</f>
        <v>-0.99881932510416793</v>
      </c>
      <c r="E5889">
        <f>(tr.4!F5891-tr.4!$F$3)/tr.4!$F$5</f>
        <v>-0.54213781958000851</v>
      </c>
      <c r="G5889" s="6">
        <v>0</v>
      </c>
      <c r="H5889" s="6">
        <v>1</v>
      </c>
      <c r="I5889">
        <f>(tr.4!J5891-tr.4!$J$3)/tr.4!$J$5</f>
        <v>1</v>
      </c>
      <c r="J5889">
        <v>0</v>
      </c>
      <c r="K5889">
        <f>(tr.4!L5891-tr.4!$L$3)/tr.4!$L$5</f>
        <v>1.674547657803835</v>
      </c>
    </row>
    <row r="5890" spans="2:11" x14ac:dyDescent="0.35">
      <c r="B5890">
        <v>5886</v>
      </c>
      <c r="C5890">
        <v>199193</v>
      </c>
      <c r="D5890">
        <f>(tr.4!E5892-tr.4!$E$2)/tr.4!$E$4</f>
        <v>0.11613839032774546</v>
      </c>
      <c r="E5890">
        <f>(tr.4!F5892-tr.4!$F$3)/tr.4!$F$5</f>
        <v>7.948380204161308E-2</v>
      </c>
      <c r="G5890" s="6">
        <v>1</v>
      </c>
      <c r="H5890" s="6">
        <v>1</v>
      </c>
      <c r="I5890">
        <f>(tr.4!J5892-tr.4!$J$3)/tr.4!$J$5</f>
        <v>-1</v>
      </c>
      <c r="J5890">
        <v>0</v>
      </c>
      <c r="K5890">
        <f>(tr.4!L5892-tr.4!$L$3)/tr.4!$L$5</f>
        <v>1.573200885759229</v>
      </c>
    </row>
    <row r="5891" spans="2:11" x14ac:dyDescent="0.35">
      <c r="B5891">
        <v>5887</v>
      </c>
      <c r="C5891">
        <v>134118</v>
      </c>
      <c r="D5891">
        <f>(tr.4!E5893-tr.4!$E$2)/tr.4!$E$4</f>
        <v>-0.32984469584501991</v>
      </c>
      <c r="E5891">
        <f>(tr.4!F5893-tr.4!$F$3)/tr.4!$F$5</f>
        <v>-0.16375944120163016</v>
      </c>
      <c r="G5891" s="6">
        <v>1</v>
      </c>
      <c r="H5891" s="6">
        <v>0</v>
      </c>
      <c r="I5891">
        <f>(tr.4!J5893-tr.4!$J$3)/tr.4!$J$5</f>
        <v>0.33333333333333331</v>
      </c>
      <c r="J5891">
        <v>1</v>
      </c>
      <c r="K5891">
        <f>(tr.4!L5893-tr.4!$L$3)/tr.4!$L$5</f>
        <v>-0.46427830033296896</v>
      </c>
    </row>
    <row r="5892" spans="2:11" x14ac:dyDescent="0.35">
      <c r="B5892">
        <v>5888</v>
      </c>
      <c r="C5892">
        <v>199800</v>
      </c>
      <c r="D5892">
        <f>(tr.4!E5894-tr.4!$E$2)/tr.4!$E$4</f>
        <v>-1.8015888802151456</v>
      </c>
      <c r="E5892">
        <f>(tr.4!F5894-tr.4!$F$3)/tr.4!$F$5</f>
        <v>-0.54213781958000851</v>
      </c>
      <c r="G5892" s="6">
        <v>1</v>
      </c>
      <c r="H5892" s="6">
        <v>0</v>
      </c>
      <c r="I5892">
        <f>(tr.4!J5894-tr.4!$J$3)/tr.4!$J$5</f>
        <v>0</v>
      </c>
      <c r="J5892">
        <v>0</v>
      </c>
      <c r="K5892">
        <f>(tr.4!L5894-tr.4!$L$3)/tr.4!$L$5</f>
        <v>1.7671319201829676</v>
      </c>
    </row>
    <row r="5893" spans="2:11" x14ac:dyDescent="0.35">
      <c r="B5893">
        <v>5889</v>
      </c>
      <c r="C5893">
        <v>171283</v>
      </c>
      <c r="D5893">
        <f>(tr.4!E5895-tr.4!$E$2)/tr.4!$E$4</f>
        <v>1.0081045626732761</v>
      </c>
      <c r="E5893">
        <f>(tr.4!F5895-tr.4!$F$3)/tr.4!$F$5</f>
        <v>0.67407839663620772</v>
      </c>
      <c r="G5893" s="6">
        <v>0</v>
      </c>
      <c r="H5893" s="6">
        <v>0</v>
      </c>
      <c r="I5893">
        <f>(tr.4!J5895-tr.4!$J$3)/tr.4!$J$5</f>
        <v>1</v>
      </c>
      <c r="J5893">
        <v>1</v>
      </c>
      <c r="K5893">
        <f>(tr.4!L5895-tr.4!$L$3)/tr.4!$L$5</f>
        <v>-1.1305630159087277</v>
      </c>
    </row>
    <row r="5894" spans="2:11" x14ac:dyDescent="0.35">
      <c r="B5894">
        <v>5890</v>
      </c>
      <c r="C5894">
        <v>112771</v>
      </c>
      <c r="D5894">
        <f>(tr.4!E5896-tr.4!$E$2)/tr.4!$E$4</f>
        <v>-1.2218108681905506</v>
      </c>
      <c r="E5894">
        <f>(tr.4!F5896-tr.4!$F$3)/tr.4!$F$5</f>
        <v>-0.65024592768811662</v>
      </c>
      <c r="G5894" s="6">
        <v>1</v>
      </c>
      <c r="H5894" s="6">
        <v>0</v>
      </c>
      <c r="I5894">
        <f>(tr.4!J5896-tr.4!$J$3)/tr.4!$J$5</f>
        <v>0.83333333333333337</v>
      </c>
      <c r="J5894">
        <v>1</v>
      </c>
      <c r="K5894">
        <f>(tr.4!L5896-tr.4!$L$3)/tr.4!$L$5</f>
        <v>0.30066243497592432</v>
      </c>
    </row>
    <row r="5895" spans="2:11" x14ac:dyDescent="0.35">
      <c r="B5895">
        <v>5891</v>
      </c>
      <c r="C5895">
        <v>124859</v>
      </c>
      <c r="D5895">
        <f>(tr.4!E5897-tr.4!$E$2)/tr.4!$E$4</f>
        <v>-1.2218108681905506</v>
      </c>
      <c r="E5895">
        <f>(tr.4!F5897-tr.4!$F$3)/tr.4!$F$5</f>
        <v>-0.65024592768811662</v>
      </c>
      <c r="G5895" s="6">
        <v>0</v>
      </c>
      <c r="H5895" s="6">
        <v>0</v>
      </c>
      <c r="I5895">
        <f>(tr.4!J5897-tr.4!$J$3)/tr.4!$J$5</f>
        <v>-0.33333333333333331</v>
      </c>
      <c r="J5895">
        <v>1</v>
      </c>
      <c r="K5895">
        <f>(tr.4!L5897-tr.4!$L$3)/tr.4!$L$5</f>
        <v>0.33222971352742969</v>
      </c>
    </row>
    <row r="5896" spans="2:11" x14ac:dyDescent="0.35">
      <c r="B5896">
        <v>5892</v>
      </c>
      <c r="C5896">
        <v>143484</v>
      </c>
      <c r="D5896">
        <f>(tr.4!E5898-tr.4!$E$2)/tr.4!$E$4</f>
        <v>-0.15145146137591375</v>
      </c>
      <c r="E5896">
        <f>(tr.4!F5898-tr.4!$F$3)/tr.4!$F$5</f>
        <v>-5.5651333093522062E-2</v>
      </c>
      <c r="G5896" s="6">
        <v>1</v>
      </c>
      <c r="H5896" s="6">
        <v>0</v>
      </c>
      <c r="I5896">
        <f>(tr.4!J5898-tr.4!$J$3)/tr.4!$J$5</f>
        <v>0.66666666666666663</v>
      </c>
      <c r="J5896">
        <v>1</v>
      </c>
      <c r="K5896">
        <f>(tr.4!L5898-tr.4!$L$3)/tr.4!$L$5</f>
        <v>-0.74449625030530198</v>
      </c>
    </row>
    <row r="5897" spans="2:11" x14ac:dyDescent="0.35">
      <c r="B5897">
        <v>5893</v>
      </c>
      <c r="C5897">
        <v>110074</v>
      </c>
      <c r="D5897">
        <f>(tr.4!E5899-tr.4!$E$2)/tr.4!$E$4</f>
        <v>1.0973011799078292</v>
      </c>
      <c r="E5897">
        <f>(tr.4!F5899-tr.4!$F$3)/tr.4!$F$5</f>
        <v>0.70110542366323469</v>
      </c>
      <c r="G5897" s="6">
        <v>1</v>
      </c>
      <c r="H5897" s="6">
        <v>1</v>
      </c>
      <c r="I5897">
        <f>(tr.4!J5899-tr.4!$J$3)/tr.4!$J$5</f>
        <v>1</v>
      </c>
      <c r="J5897">
        <v>1</v>
      </c>
      <c r="K5897">
        <f>(tr.4!L5899-tr.4!$L$3)/tr.4!$L$5</f>
        <v>-0.84140466949018655</v>
      </c>
    </row>
    <row r="5898" spans="2:11" x14ac:dyDescent="0.35">
      <c r="B5898">
        <v>5894</v>
      </c>
      <c r="C5898">
        <v>142066</v>
      </c>
      <c r="D5898">
        <f>(tr.4!E5900-tr.4!$E$2)/tr.4!$E$4</f>
        <v>-1.1326142509559975</v>
      </c>
      <c r="E5898">
        <f>(tr.4!F5900-tr.4!$F$3)/tr.4!$F$5</f>
        <v>-0.65024592768811662</v>
      </c>
      <c r="G5898" s="6">
        <v>0</v>
      </c>
      <c r="H5898" s="6">
        <v>1</v>
      </c>
      <c r="I5898">
        <f>(tr.4!J5900-tr.4!$J$3)/tr.4!$J$5</f>
        <v>0.66666666666666663</v>
      </c>
      <c r="J5898">
        <v>1</v>
      </c>
      <c r="K5898">
        <f>(tr.4!L5900-tr.4!$L$3)/tr.4!$L$5</f>
        <v>-0.20943013690627207</v>
      </c>
    </row>
    <row r="5899" spans="2:11" x14ac:dyDescent="0.35">
      <c r="B5899">
        <v>5895</v>
      </c>
      <c r="C5899">
        <v>121573</v>
      </c>
      <c r="D5899">
        <f>(tr.4!E5901-tr.4!$E$2)/tr.4!$E$4</f>
        <v>0.51752316788323427</v>
      </c>
      <c r="E5899">
        <f>(tr.4!F5901-tr.4!$F$3)/tr.4!$F$5</f>
        <v>0.29570001825782927</v>
      </c>
      <c r="G5899" s="6">
        <v>1</v>
      </c>
      <c r="H5899" s="6">
        <v>0</v>
      </c>
      <c r="I5899">
        <f>(tr.4!J5901-tr.4!$J$3)/tr.4!$J$5</f>
        <v>-0.5</v>
      </c>
      <c r="J5899">
        <v>1</v>
      </c>
      <c r="K5899">
        <f>(tr.4!L5901-tr.4!$L$3)/tr.4!$L$5</f>
        <v>-0.12417261711277278</v>
      </c>
    </row>
    <row r="5900" spans="2:11" x14ac:dyDescent="0.35">
      <c r="B5900">
        <v>5896</v>
      </c>
      <c r="C5900">
        <v>183217</v>
      </c>
      <c r="D5900">
        <f>(tr.4!E5902-tr.4!$E$2)/tr.4!$E$4</f>
        <v>0.91890794543872312</v>
      </c>
      <c r="E5900">
        <f>(tr.4!F5902-tr.4!$F$3)/tr.4!$F$5</f>
        <v>0.51191623447404555</v>
      </c>
      <c r="G5900" s="6">
        <v>0</v>
      </c>
      <c r="H5900" s="6">
        <v>0</v>
      </c>
      <c r="I5900">
        <f>(tr.4!J5902-tr.4!$J$3)/tr.4!$J$5</f>
        <v>-1.1666666666666667</v>
      </c>
      <c r="J5900">
        <v>1</v>
      </c>
      <c r="K5900">
        <f>(tr.4!L5902-tr.4!$L$3)/tr.4!$L$5</f>
        <v>-0.12215381519006427</v>
      </c>
    </row>
    <row r="5901" spans="2:11" x14ac:dyDescent="0.35">
      <c r="B5901">
        <v>5897</v>
      </c>
      <c r="C5901">
        <v>182239</v>
      </c>
      <c r="D5901">
        <f>(tr.4!E5903-tr.4!$E$2)/tr.4!$E$4</f>
        <v>-0.90962270786961485</v>
      </c>
      <c r="E5901">
        <f>(tr.4!F5903-tr.4!$F$3)/tr.4!$F$5</f>
        <v>-0.51511079255298153</v>
      </c>
      <c r="G5901" s="6">
        <v>0</v>
      </c>
      <c r="H5901" s="6">
        <v>1</v>
      </c>
      <c r="I5901">
        <f>(tr.4!J5903-tr.4!$J$3)/tr.4!$J$5</f>
        <v>0</v>
      </c>
      <c r="J5901">
        <v>0</v>
      </c>
      <c r="K5901">
        <f>(tr.4!L5903-tr.4!$L$3)/tr.4!$L$5</f>
        <v>1.5638954395644049</v>
      </c>
    </row>
    <row r="5902" spans="2:11" x14ac:dyDescent="0.35">
      <c r="B5902">
        <v>5898</v>
      </c>
      <c r="C5902">
        <v>154935</v>
      </c>
      <c r="D5902">
        <f>(tr.4!E5904-tr.4!$E$2)/tr.4!$E$4</f>
        <v>0.65131809373506389</v>
      </c>
      <c r="E5902">
        <f>(tr.4!F5904-tr.4!$F$3)/tr.4!$F$5</f>
        <v>0.45786218041999144</v>
      </c>
      <c r="G5902" s="6">
        <v>1</v>
      </c>
      <c r="H5902" s="6">
        <v>0</v>
      </c>
      <c r="I5902">
        <f>(tr.4!J5904-tr.4!$J$3)/tr.4!$J$5</f>
        <v>-0.16666666666666666</v>
      </c>
      <c r="J5902">
        <v>1</v>
      </c>
      <c r="K5902">
        <f>(tr.4!L5904-tr.4!$L$3)/tr.4!$L$5</f>
        <v>0.136185481767119</v>
      </c>
    </row>
    <row r="5903" spans="2:11" x14ac:dyDescent="0.35">
      <c r="B5903">
        <v>5899</v>
      </c>
      <c r="C5903">
        <v>150429</v>
      </c>
      <c r="D5903">
        <f>(tr.4!E5905-tr.4!$E$2)/tr.4!$E$4</f>
        <v>-1.1772125595732741</v>
      </c>
      <c r="E5903">
        <f>(tr.4!F5905-tr.4!$F$3)/tr.4!$F$5</f>
        <v>-0.65024592768811662</v>
      </c>
      <c r="G5903" s="6">
        <v>1</v>
      </c>
      <c r="H5903" s="6">
        <v>1</v>
      </c>
      <c r="I5903">
        <f>(tr.4!J5905-tr.4!$J$3)/tr.4!$J$5</f>
        <v>1</v>
      </c>
      <c r="J5903">
        <v>1</v>
      </c>
      <c r="K5903">
        <f>(tr.4!L5905-tr.4!$L$3)/tr.4!$L$5</f>
        <v>0.2506492309802329</v>
      </c>
    </row>
    <row r="5904" spans="2:11" x14ac:dyDescent="0.35">
      <c r="B5904">
        <v>5900</v>
      </c>
      <c r="C5904">
        <v>158450</v>
      </c>
      <c r="D5904">
        <f>(tr.4!E5906-tr.4!$E$2)/tr.4!$E$4</f>
        <v>0.11613839032774546</v>
      </c>
      <c r="E5904">
        <f>(tr.4!F5906-tr.4!$F$3)/tr.4!$F$5</f>
        <v>2.5429747987559023E-2</v>
      </c>
      <c r="G5904" s="6">
        <v>1</v>
      </c>
      <c r="H5904" s="6">
        <v>0</v>
      </c>
      <c r="I5904">
        <f>(tr.4!J5906-tr.4!$J$3)/tr.4!$J$5</f>
        <v>0.66666666666666663</v>
      </c>
      <c r="J5904">
        <v>1</v>
      </c>
      <c r="K5904">
        <f>(tr.4!L5906-tr.4!$L$3)/tr.4!$L$5</f>
        <v>-7.3626234275893418E-2</v>
      </c>
    </row>
    <row r="5905" spans="2:11" x14ac:dyDescent="0.35">
      <c r="B5905">
        <v>5901</v>
      </c>
      <c r="C5905">
        <v>130909</v>
      </c>
      <c r="D5905">
        <f>(tr.4!E5907-tr.4!$E$2)/tr.4!$E$4</f>
        <v>-1.1326142509559975</v>
      </c>
      <c r="E5905">
        <f>(tr.4!F5907-tr.4!$F$3)/tr.4!$F$5</f>
        <v>-0.21621621621621623</v>
      </c>
      <c r="G5905" s="6">
        <v>0</v>
      </c>
      <c r="H5905" s="6">
        <v>0</v>
      </c>
      <c r="I5905">
        <f>(tr.4!J5907-tr.4!$J$3)/tr.4!$J$5</f>
        <v>0.33333333333333331</v>
      </c>
      <c r="J5905">
        <v>1</v>
      </c>
      <c r="K5905">
        <f>(tr.4!L5907-tr.4!$L$3)/tr.4!$L$5</f>
        <v>-0.20832874708904067</v>
      </c>
    </row>
    <row r="5906" spans="2:11" x14ac:dyDescent="0.35">
      <c r="B5906">
        <v>5902</v>
      </c>
      <c r="C5906">
        <v>193904</v>
      </c>
      <c r="D5906">
        <f>(tr.4!E5908-tr.4!$E$2)/tr.4!$E$4</f>
        <v>-1.088015942338721</v>
      </c>
      <c r="E5906">
        <f>(tr.4!F5908-tr.4!$F$3)/tr.4!$F$5</f>
        <v>-0.59619187363406256</v>
      </c>
      <c r="G5906" s="6">
        <v>1</v>
      </c>
      <c r="H5906" s="6">
        <v>1</v>
      </c>
      <c r="I5906">
        <f>(tr.4!J5908-tr.4!$J$3)/tr.4!$J$5</f>
        <v>0.33333333333333331</v>
      </c>
      <c r="J5906">
        <v>1</v>
      </c>
      <c r="K5906">
        <f>(tr.4!L5908-tr.4!$L$3)/tr.4!$L$5</f>
        <v>-4.597015286223248E-2</v>
      </c>
    </row>
    <row r="5907" spans="2:11" x14ac:dyDescent="0.35">
      <c r="B5907">
        <v>5903</v>
      </c>
      <c r="C5907">
        <v>131283</v>
      </c>
      <c r="D5907">
        <f>(tr.4!E5909-tr.4!$E$2)/tr.4!$E$4</f>
        <v>0.60671978511778735</v>
      </c>
      <c r="E5907">
        <f>(tr.4!F5909-tr.4!$F$3)/tr.4!$F$5</f>
        <v>0.40380812636593738</v>
      </c>
      <c r="G5907" s="6">
        <v>0</v>
      </c>
      <c r="H5907" s="6">
        <v>0</v>
      </c>
      <c r="I5907">
        <f>(tr.4!J5909-tr.4!$J$3)/tr.4!$J$5</f>
        <v>0</v>
      </c>
      <c r="J5907">
        <v>1</v>
      </c>
      <c r="K5907">
        <f>(tr.4!L5909-tr.4!$L$3)/tr.4!$L$5</f>
        <v>-0.12732863540741818</v>
      </c>
    </row>
    <row r="5908" spans="2:11" x14ac:dyDescent="0.35">
      <c r="B5908">
        <v>5904</v>
      </c>
      <c r="C5908">
        <v>169063</v>
      </c>
      <c r="D5908">
        <f>(tr.4!E5910-tr.4!$E$2)/tr.4!$E$4</f>
        <v>0.87430963682144658</v>
      </c>
      <c r="E5908">
        <f>(tr.4!F5910-tr.4!$F$3)/tr.4!$F$5</f>
        <v>0.59299731555512658</v>
      </c>
      <c r="G5908" s="6">
        <v>0</v>
      </c>
      <c r="H5908" s="6">
        <v>1</v>
      </c>
      <c r="I5908">
        <f>(tr.4!J5910-tr.4!$J$3)/tr.4!$J$5</f>
        <v>-1.1666666666666667</v>
      </c>
      <c r="J5908">
        <v>0</v>
      </c>
      <c r="K5908">
        <f>(tr.4!L5910-tr.4!$L$3)/tr.4!$L$5</f>
        <v>0.55068836232340879</v>
      </c>
    </row>
    <row r="5909" spans="2:11" x14ac:dyDescent="0.35">
      <c r="B5909">
        <v>5905</v>
      </c>
      <c r="C5909">
        <v>132757</v>
      </c>
      <c r="D5909">
        <f>(tr.4!E5911-tr.4!$E$2)/tr.4!$E$4</f>
        <v>-1.088015942338721</v>
      </c>
      <c r="E5909">
        <f>(tr.4!F5911-tr.4!$F$3)/tr.4!$F$5</f>
        <v>-0.65024592768811662</v>
      </c>
      <c r="G5909" s="6">
        <v>0</v>
      </c>
      <c r="H5909" s="6">
        <v>0</v>
      </c>
      <c r="I5909">
        <f>(tr.4!J5911-tr.4!$J$3)/tr.4!$J$5</f>
        <v>1</v>
      </c>
      <c r="J5909">
        <v>1</v>
      </c>
      <c r="K5909">
        <f>(tr.4!L5911-tr.4!$L$3)/tr.4!$L$5</f>
        <v>-0.37832448536844498</v>
      </c>
    </row>
    <row r="5910" spans="2:11" x14ac:dyDescent="0.35">
      <c r="B5910">
        <v>5906</v>
      </c>
      <c r="C5910">
        <v>100544</v>
      </c>
      <c r="D5910">
        <f>(tr.4!E5912-tr.4!$E$2)/tr.4!$E$4</f>
        <v>-0.55283623893140255</v>
      </c>
      <c r="E5910">
        <f>(tr.4!F5912-tr.4!$F$3)/tr.4!$F$5</f>
        <v>-0.27186754930973828</v>
      </c>
      <c r="G5910" s="6">
        <v>1</v>
      </c>
      <c r="H5910" s="6">
        <v>0</v>
      </c>
      <c r="I5910">
        <f>(tr.4!J5912-tr.4!$J$3)/tr.4!$J$5</f>
        <v>-0.16666666666666666</v>
      </c>
      <c r="J5910">
        <v>1</v>
      </c>
      <c r="K5910">
        <f>(tr.4!L5912-tr.4!$L$3)/tr.4!$L$5</f>
        <v>-0.13636656706325359</v>
      </c>
    </row>
    <row r="5911" spans="2:11" x14ac:dyDescent="0.35">
      <c r="B5911">
        <v>5907</v>
      </c>
      <c r="C5911">
        <v>198419</v>
      </c>
      <c r="D5911">
        <f>(tr.4!E5913-tr.4!$E$2)/tr.4!$E$4</f>
        <v>-1.1326142509559975</v>
      </c>
      <c r="E5911">
        <f>(tr.4!F5913-tr.4!$F$3)/tr.4!$F$5</f>
        <v>-0.65024592768811662</v>
      </c>
      <c r="G5911" s="6">
        <v>0</v>
      </c>
      <c r="H5911" s="6">
        <v>0</v>
      </c>
      <c r="I5911">
        <f>(tr.4!J5913-tr.4!$J$3)/tr.4!$J$5</f>
        <v>0.16666666666666666</v>
      </c>
      <c r="J5911">
        <v>1</v>
      </c>
      <c r="K5911">
        <f>(tr.4!L5913-tr.4!$L$3)/tr.4!$L$5</f>
        <v>0.15345603936591215</v>
      </c>
    </row>
    <row r="5912" spans="2:11" x14ac:dyDescent="0.35">
      <c r="B5912">
        <v>5908</v>
      </c>
      <c r="C5912">
        <v>197615</v>
      </c>
      <c r="D5912">
        <f>(tr.4!E5914-tr.4!$E$2)/tr.4!$E$4</f>
        <v>0.82971132820417004</v>
      </c>
      <c r="E5912">
        <f>(tr.4!F5914-tr.4!$F$3)/tr.4!$F$5</f>
        <v>0.56597028852809961</v>
      </c>
      <c r="G5912" s="6">
        <v>0</v>
      </c>
      <c r="H5912" s="6">
        <v>0</v>
      </c>
      <c r="I5912">
        <f>(tr.4!J5914-tr.4!$J$3)/tr.4!$J$5</f>
        <v>0.83333333333333337</v>
      </c>
      <c r="J5912">
        <v>1</v>
      </c>
      <c r="K5912">
        <f>(tr.4!L5914-tr.4!$L$3)/tr.4!$L$5</f>
        <v>-1.2284088823722403</v>
      </c>
    </row>
    <row r="5913" spans="2:11" x14ac:dyDescent="0.35">
      <c r="B5913">
        <v>5909</v>
      </c>
      <c r="C5913">
        <v>133889</v>
      </c>
      <c r="D5913">
        <f>(tr.4!E5915-tr.4!$E$2)/tr.4!$E$4</f>
        <v>-0.55283623893140255</v>
      </c>
      <c r="E5913">
        <f>(tr.4!F5915-tr.4!$F$3)/tr.4!$F$5</f>
        <v>-0.32592160336379233</v>
      </c>
      <c r="G5913" s="6">
        <v>1</v>
      </c>
      <c r="H5913" s="6">
        <v>1</v>
      </c>
      <c r="I5913">
        <f>(tr.4!J5915-tr.4!$J$3)/tr.4!$J$5</f>
        <v>1</v>
      </c>
      <c r="J5913">
        <v>1</v>
      </c>
      <c r="K5913">
        <f>(tr.4!L5915-tr.4!$L$3)/tr.4!$L$5</f>
        <v>-0.4225241919556485</v>
      </c>
    </row>
    <row r="5914" spans="2:11" x14ac:dyDescent="0.35">
      <c r="B5914">
        <v>5910</v>
      </c>
      <c r="C5914">
        <v>188950</v>
      </c>
      <c r="D5914">
        <f>(tr.4!E5916-tr.4!$E$2)/tr.4!$E$4</f>
        <v>-1.7656535524084138E-2</v>
      </c>
      <c r="E5914">
        <f>(tr.4!F5916-tr.4!$F$3)/tr.4!$F$5</f>
        <v>5.2456775014586052E-2</v>
      </c>
      <c r="G5914" s="6">
        <v>1</v>
      </c>
      <c r="H5914" s="6">
        <v>0</v>
      </c>
      <c r="I5914">
        <f>(tr.4!J5916-tr.4!$J$3)/tr.4!$J$5</f>
        <v>0</v>
      </c>
      <c r="J5914">
        <v>1</v>
      </c>
      <c r="K5914">
        <f>(tr.4!L5916-tr.4!$L$3)/tr.4!$L$5</f>
        <v>-5.5079081482900936E-2</v>
      </c>
    </row>
    <row r="5915" spans="2:11" x14ac:dyDescent="0.35">
      <c r="B5915">
        <v>5911</v>
      </c>
      <c r="C5915">
        <v>107017</v>
      </c>
      <c r="D5915">
        <f>(tr.4!E5917-tr.4!$E$2)/tr.4!$E$4</f>
        <v>-0.41904131307957293</v>
      </c>
      <c r="E5915">
        <f>(tr.4!F5917-tr.4!$F$3)/tr.4!$F$5</f>
        <v>-0.27186754930973828</v>
      </c>
      <c r="G5915" s="6">
        <v>0</v>
      </c>
      <c r="H5915" s="6">
        <v>1</v>
      </c>
      <c r="I5915">
        <f>(tr.4!J5917-tr.4!$J$3)/tr.4!$J$5</f>
        <v>-0.16666666666666666</v>
      </c>
      <c r="J5915">
        <v>1</v>
      </c>
      <c r="K5915">
        <f>(tr.4!L5917-tr.4!$L$3)/tr.4!$L$5</f>
        <v>0.15996013235236617</v>
      </c>
    </row>
    <row r="5916" spans="2:11" x14ac:dyDescent="0.35">
      <c r="B5916">
        <v>5912</v>
      </c>
      <c r="C5916">
        <v>180044</v>
      </c>
      <c r="D5916">
        <f>(tr.4!E5918-tr.4!$E$2)/tr.4!$E$4</f>
        <v>0.96350625405599966</v>
      </c>
      <c r="E5916">
        <f>(tr.4!F5918-tr.4!$F$3)/tr.4!$F$5</f>
        <v>0.64705136960918064</v>
      </c>
      <c r="G5916" s="6">
        <v>1</v>
      </c>
      <c r="H5916" s="6">
        <v>1</v>
      </c>
      <c r="I5916">
        <f>(tr.4!J5918-tr.4!$J$3)/tr.4!$J$5</f>
        <v>-1</v>
      </c>
      <c r="J5916">
        <v>1</v>
      </c>
      <c r="K5916">
        <f>(tr.4!L5918-tr.4!$L$3)/tr.4!$L$5</f>
        <v>-0.75345844726876787</v>
      </c>
    </row>
    <row r="5917" spans="2:11" x14ac:dyDescent="0.35">
      <c r="B5917">
        <v>5913</v>
      </c>
      <c r="C5917">
        <v>177289</v>
      </c>
      <c r="D5917">
        <f>(tr.4!E5919-tr.4!$E$2)/tr.4!$E$4</f>
        <v>1.1864977971423822</v>
      </c>
      <c r="E5917">
        <f>(tr.4!F5919-tr.4!$F$3)/tr.4!$F$5</f>
        <v>0.75515947771728875</v>
      </c>
      <c r="G5917" s="6">
        <v>1</v>
      </c>
      <c r="H5917" s="6">
        <v>0</v>
      </c>
      <c r="I5917">
        <f>(tr.4!J5919-tr.4!$J$3)/tr.4!$J$5</f>
        <v>0.5</v>
      </c>
      <c r="J5917">
        <v>1</v>
      </c>
      <c r="K5917">
        <f>(tr.4!L5919-tr.4!$L$3)/tr.4!$L$5</f>
        <v>-0.87240203154434914</v>
      </c>
    </row>
    <row r="5918" spans="2:11" x14ac:dyDescent="0.35">
      <c r="B5918">
        <v>5914</v>
      </c>
      <c r="C5918">
        <v>200000</v>
      </c>
      <c r="D5918">
        <f>(tr.4!E5920-tr.4!$E$2)/tr.4!$E$4</f>
        <v>-0.10685315275863722</v>
      </c>
      <c r="E5918">
        <f>(tr.4!F5920-tr.4!$F$3)/tr.4!$F$5</f>
        <v>-0.10970538714757612</v>
      </c>
      <c r="G5918" s="6">
        <v>1</v>
      </c>
      <c r="H5918" s="6">
        <v>0</v>
      </c>
      <c r="I5918">
        <f>(tr.4!J5920-tr.4!$J$3)/tr.4!$J$5</f>
        <v>0.16666666666666666</v>
      </c>
      <c r="J5918">
        <v>1</v>
      </c>
      <c r="K5918">
        <f>(tr.4!L5920-tr.4!$L$3)/tr.4!$L$5</f>
        <v>2.0907105572452945E-2</v>
      </c>
    </row>
    <row r="5919" spans="2:11" x14ac:dyDescent="0.35">
      <c r="B5919">
        <v>5915</v>
      </c>
      <c r="C5919">
        <v>152602</v>
      </c>
      <c r="D5919">
        <f>(tr.4!E5921-tr.4!$E$2)/tr.4!$E$4</f>
        <v>-0.41904131307957293</v>
      </c>
      <c r="E5919">
        <f>(tr.4!F5921-tr.4!$F$3)/tr.4!$F$5</f>
        <v>-0.24484052228271125</v>
      </c>
      <c r="G5919" s="6">
        <v>0</v>
      </c>
      <c r="H5919" s="6">
        <v>0</v>
      </c>
      <c r="I5919">
        <f>(tr.4!J5921-tr.4!$J$3)/tr.4!$J$5</f>
        <v>0</v>
      </c>
      <c r="J5919">
        <v>1</v>
      </c>
      <c r="K5919">
        <f>(tr.4!L5921-tr.4!$L$3)/tr.4!$L$5</f>
        <v>4.7225835531605077E-3</v>
      </c>
    </row>
    <row r="5920" spans="2:11" x14ac:dyDescent="0.35">
      <c r="B5920">
        <v>5916</v>
      </c>
      <c r="C5920">
        <v>151402</v>
      </c>
      <c r="D5920">
        <f>(tr.4!E5922-tr.4!$E$2)/tr.4!$E$4</f>
        <v>0.74051471096961696</v>
      </c>
      <c r="E5920">
        <f>(tr.4!F5922-tr.4!$F$3)/tr.4!$F$5</f>
        <v>0.43083515339296441</v>
      </c>
      <c r="G5920" s="6">
        <v>0</v>
      </c>
      <c r="H5920" s="6">
        <v>0</v>
      </c>
      <c r="I5920">
        <f>(tr.4!J5922-tr.4!$J$3)/tr.4!$J$5</f>
        <v>-0.66666666666666663</v>
      </c>
      <c r="J5920">
        <v>1</v>
      </c>
      <c r="K5920">
        <f>(tr.4!L5922-tr.4!$L$3)/tr.4!$L$5</f>
        <v>-1.1665698275088714</v>
      </c>
    </row>
    <row r="5921" spans="2:11" x14ac:dyDescent="0.35">
      <c r="B5921">
        <v>5917</v>
      </c>
      <c r="C5921">
        <v>135956</v>
      </c>
      <c r="D5921">
        <f>(tr.4!E5923-tr.4!$E$2)/tr.4!$E$4</f>
        <v>0.7851130195868935</v>
      </c>
      <c r="E5921">
        <f>(tr.4!F5923-tr.4!$F$3)/tr.4!$F$5</f>
        <v>0.45786218041999144</v>
      </c>
      <c r="G5921" s="6">
        <v>1</v>
      </c>
      <c r="H5921" s="6">
        <v>0</v>
      </c>
      <c r="I5921">
        <f>(tr.4!J5923-tr.4!$J$3)/tr.4!$J$5</f>
        <v>0.5</v>
      </c>
      <c r="J5921">
        <v>1</v>
      </c>
      <c r="K5921">
        <f>(tr.4!L5923-tr.4!$L$3)/tr.4!$L$5</f>
        <v>-0.95538618501833217</v>
      </c>
    </row>
    <row r="5922" spans="2:11" x14ac:dyDescent="0.35">
      <c r="B5922">
        <v>5918</v>
      </c>
      <c r="C5922">
        <v>173974</v>
      </c>
      <c r="D5922">
        <f>(tr.4!E5924-tr.4!$E$2)/tr.4!$E$4</f>
        <v>-1.1326142509559975</v>
      </c>
      <c r="E5922">
        <f>(tr.4!F5924-tr.4!$F$3)/tr.4!$F$5</f>
        <v>-0.62321890066108965</v>
      </c>
      <c r="G5922" s="6">
        <v>1</v>
      </c>
      <c r="H5922" s="6">
        <v>0</v>
      </c>
      <c r="I5922">
        <f>(tr.4!J5924-tr.4!$J$3)/tr.4!$J$5</f>
        <v>-0.33333333333333331</v>
      </c>
      <c r="J5922">
        <v>1</v>
      </c>
      <c r="K5922">
        <f>(tr.4!L5924-tr.4!$L$3)/tr.4!$L$5</f>
        <v>0.23854603999338178</v>
      </c>
    </row>
    <row r="5923" spans="2:11" x14ac:dyDescent="0.35">
      <c r="B5923">
        <v>5919</v>
      </c>
      <c r="C5923">
        <v>129258</v>
      </c>
      <c r="D5923">
        <f>(tr.4!E5925-tr.4!$E$2)/tr.4!$E$4</f>
        <v>-1.1772125595732741</v>
      </c>
      <c r="E5923">
        <f>(tr.4!F5925-tr.4!$F$3)/tr.4!$F$5</f>
        <v>-0.65024592768811662</v>
      </c>
      <c r="G5923" s="6">
        <v>1</v>
      </c>
      <c r="H5923" s="6">
        <v>1</v>
      </c>
      <c r="I5923">
        <f>(tr.4!J5925-tr.4!$J$3)/tr.4!$J$5</f>
        <v>-1.1666666666666667</v>
      </c>
      <c r="J5923">
        <v>0</v>
      </c>
      <c r="K5923">
        <f>(tr.4!L5925-tr.4!$L$3)/tr.4!$L$5</f>
        <v>3.1164727854731642</v>
      </c>
    </row>
    <row r="5924" spans="2:11" x14ac:dyDescent="0.35">
      <c r="B5924">
        <v>5920</v>
      </c>
      <c r="C5924">
        <v>191589</v>
      </c>
      <c r="D5924">
        <f>(tr.4!E5926-tr.4!$E$2)/tr.4!$E$4</f>
        <v>1.0527028712905526</v>
      </c>
      <c r="E5924">
        <f>(tr.4!F5926-tr.4!$F$3)/tr.4!$F$5</f>
        <v>1.1081081081081081</v>
      </c>
      <c r="G5924" s="6">
        <v>0</v>
      </c>
      <c r="H5924" s="6">
        <v>0</v>
      </c>
      <c r="I5924">
        <f>(tr.4!J5926-tr.4!$J$3)/tr.4!$J$5</f>
        <v>0</v>
      </c>
      <c r="J5924">
        <v>1</v>
      </c>
      <c r="K5924">
        <f>(tr.4!L5926-tr.4!$L$3)/tr.4!$L$5</f>
        <v>-1.0040781177234817</v>
      </c>
    </row>
    <row r="5925" spans="2:11" x14ac:dyDescent="0.35">
      <c r="B5925">
        <v>5921</v>
      </c>
      <c r="C5925">
        <v>199365</v>
      </c>
      <c r="D5925">
        <f>(tr.4!E5927-tr.4!$E$2)/tr.4!$E$4</f>
        <v>-1.1326142509559975</v>
      </c>
      <c r="E5925">
        <f>(tr.4!F5927-tr.4!$F$3)/tr.4!$F$5</f>
        <v>-0.65024592768811662</v>
      </c>
      <c r="G5925" s="6">
        <v>0</v>
      </c>
      <c r="H5925" s="6">
        <v>1</v>
      </c>
      <c r="I5925">
        <f>(tr.4!J5927-tr.4!$J$3)/tr.4!$J$5</f>
        <v>0.5</v>
      </c>
      <c r="J5925">
        <v>1</v>
      </c>
      <c r="K5925">
        <f>(tr.4!L5927-tr.4!$L$3)/tr.4!$L$5</f>
        <v>0.31699470696455906</v>
      </c>
    </row>
    <row r="5926" spans="2:11" x14ac:dyDescent="0.35">
      <c r="B5926">
        <v>5922</v>
      </c>
      <c r="C5926">
        <v>192349</v>
      </c>
      <c r="D5926">
        <f>(tr.4!E5928-tr.4!$E$2)/tr.4!$E$4</f>
        <v>1.0973011799078292</v>
      </c>
      <c r="E5926">
        <f>(tr.4!F5928-tr.4!$F$3)/tr.4!$F$5</f>
        <v>1.1351351351351351</v>
      </c>
      <c r="G5926" s="6">
        <v>1</v>
      </c>
      <c r="H5926" s="6">
        <v>1</v>
      </c>
      <c r="I5926">
        <f>(tr.4!J5928-tr.4!$J$3)/tr.4!$J$5</f>
        <v>-0.5</v>
      </c>
      <c r="J5926">
        <v>1</v>
      </c>
      <c r="K5926">
        <f>(tr.4!L5928-tr.4!$L$3)/tr.4!$L$5</f>
        <v>-9.4714200873354928E-2</v>
      </c>
    </row>
    <row r="5927" spans="2:11" x14ac:dyDescent="0.35">
      <c r="B5927">
        <v>5923</v>
      </c>
      <c r="C5927">
        <v>143561</v>
      </c>
      <c r="D5927">
        <f>(tr.4!E5929-tr.4!$E$2)/tr.4!$E$4</f>
        <v>-0.86502439925233832</v>
      </c>
      <c r="E5927">
        <f>(tr.4!F5929-tr.4!$F$3)/tr.4!$F$5</f>
        <v>-0.4880837655259545</v>
      </c>
      <c r="G5927" s="6">
        <v>0</v>
      </c>
      <c r="H5927" s="6">
        <v>0</v>
      </c>
      <c r="I5927">
        <f>(tr.4!J5929-tr.4!$J$3)/tr.4!$J$5</f>
        <v>0.83333333333333337</v>
      </c>
      <c r="J5927">
        <v>1</v>
      </c>
      <c r="K5927">
        <f>(tr.4!L5929-tr.4!$L$3)/tr.4!$L$5</f>
        <v>-0.77624667502274824</v>
      </c>
    </row>
    <row r="5928" spans="2:11" x14ac:dyDescent="0.35">
      <c r="B5928">
        <v>5924</v>
      </c>
      <c r="C5928">
        <v>173005</v>
      </c>
      <c r="D5928">
        <f>(tr.4!E5930-tr.4!$E$2)/tr.4!$E$4</f>
        <v>-1.1326142509559975</v>
      </c>
      <c r="E5928">
        <f>(tr.4!F5930-tr.4!$F$3)/tr.4!$F$5</f>
        <v>-0.65024592768811662</v>
      </c>
      <c r="G5928" s="6">
        <v>1</v>
      </c>
      <c r="H5928" s="6">
        <v>0</v>
      </c>
      <c r="I5928">
        <f>(tr.4!J5930-tr.4!$J$3)/tr.4!$J$5</f>
        <v>0.66666666666666663</v>
      </c>
      <c r="J5928">
        <v>0</v>
      </c>
      <c r="K5928">
        <f>(tr.4!L5930-tr.4!$L$3)/tr.4!$L$5</f>
        <v>0.81806255228997227</v>
      </c>
    </row>
    <row r="5929" spans="2:11" x14ac:dyDescent="0.35">
      <c r="B5929">
        <v>5925</v>
      </c>
      <c r="C5929">
        <v>145651</v>
      </c>
      <c r="D5929">
        <f>(tr.4!E5931-tr.4!$E$2)/tr.4!$E$4</f>
        <v>-1.088015942338721</v>
      </c>
      <c r="E5929">
        <f>(tr.4!F5931-tr.4!$F$3)/tr.4!$F$5</f>
        <v>-0.62321890066108965</v>
      </c>
      <c r="G5929" s="6">
        <v>0</v>
      </c>
      <c r="H5929" s="6">
        <v>1</v>
      </c>
      <c r="I5929">
        <f>(tr.4!J5931-tr.4!$J$3)/tr.4!$J$5</f>
        <v>1</v>
      </c>
      <c r="J5929">
        <v>1</v>
      </c>
      <c r="K5929">
        <f>(tr.4!L5931-tr.4!$L$3)/tr.4!$L$5</f>
        <v>0.47033819594165643</v>
      </c>
    </row>
    <row r="5930" spans="2:11" x14ac:dyDescent="0.35">
      <c r="B5930">
        <v>5926</v>
      </c>
      <c r="C5930">
        <v>152749</v>
      </c>
      <c r="D5930">
        <f>(tr.4!E5932-tr.4!$E$2)/tr.4!$E$4</f>
        <v>0.16073669894502199</v>
      </c>
      <c r="E5930">
        <f>(tr.4!F5932-tr.4!$F$3)/tr.4!$F$5</f>
        <v>0.10651082906864011</v>
      </c>
      <c r="G5930" s="6">
        <v>1</v>
      </c>
      <c r="H5930" s="6">
        <v>0</v>
      </c>
      <c r="I5930">
        <f>(tr.4!J5932-tr.4!$J$3)/tr.4!$J$5</f>
        <v>-0.16666666666666666</v>
      </c>
      <c r="J5930">
        <v>1</v>
      </c>
      <c r="K5930">
        <f>(tr.4!L5932-tr.4!$L$3)/tr.4!$L$5</f>
        <v>-0.1253938495399414</v>
      </c>
    </row>
    <row r="5931" spans="2:11" x14ac:dyDescent="0.35">
      <c r="B5931">
        <v>5927</v>
      </c>
      <c r="C5931">
        <v>128541</v>
      </c>
      <c r="D5931">
        <f>(tr.4!E5933-tr.4!$E$2)/tr.4!$E$4</f>
        <v>2.8812335245988905</v>
      </c>
      <c r="E5931">
        <f>(tr.4!F5933-tr.4!$F$3)/tr.4!$F$5</f>
        <v>-0.40700268444487342</v>
      </c>
      <c r="G5931" s="6">
        <v>0</v>
      </c>
      <c r="H5931" s="6">
        <v>0</v>
      </c>
      <c r="I5931">
        <f>(tr.4!J5933-tr.4!$J$3)/tr.4!$J$5</f>
        <v>0.5</v>
      </c>
      <c r="J5931">
        <v>1</v>
      </c>
      <c r="K5931">
        <f>(tr.4!L5933-tr.4!$L$3)/tr.4!$L$5</f>
        <v>-0.25083957124867867</v>
      </c>
    </row>
    <row r="5932" spans="2:11" x14ac:dyDescent="0.35">
      <c r="B5932">
        <v>5928</v>
      </c>
      <c r="C5932">
        <v>198566</v>
      </c>
      <c r="D5932">
        <f>(tr.4!E5934-tr.4!$E$2)/tr.4!$E$4</f>
        <v>-0.95422101648689139</v>
      </c>
      <c r="E5932">
        <f>(tr.4!F5934-tr.4!$F$3)/tr.4!$F$5</f>
        <v>-0.54213781958000851</v>
      </c>
      <c r="G5932" s="6">
        <v>0</v>
      </c>
      <c r="H5932" s="6">
        <v>0</v>
      </c>
      <c r="I5932">
        <f>(tr.4!J5934-tr.4!$J$3)/tr.4!$J$5</f>
        <v>-0.16666666666666666</v>
      </c>
      <c r="J5932">
        <v>1</v>
      </c>
      <c r="K5932">
        <f>(tr.4!L5934-tr.4!$L$3)/tr.4!$L$5</f>
        <v>0.35893409625071726</v>
      </c>
    </row>
    <row r="5933" spans="2:11" x14ac:dyDescent="0.35">
      <c r="B5933">
        <v>5929</v>
      </c>
      <c r="C5933">
        <v>178458</v>
      </c>
      <c r="D5933">
        <f>(tr.4!E5935-tr.4!$E$2)/tr.4!$E$4</f>
        <v>-0.64203285616595562</v>
      </c>
      <c r="E5933">
        <f>(tr.4!F5935-tr.4!$F$3)/tr.4!$F$5</f>
        <v>-0.43402971147190045</v>
      </c>
      <c r="G5933" s="6">
        <v>1</v>
      </c>
      <c r="H5933" s="6">
        <v>1</v>
      </c>
      <c r="I5933">
        <f>(tr.4!J5935-tr.4!$J$3)/tr.4!$J$5</f>
        <v>-0.16666666666666666</v>
      </c>
      <c r="J5933">
        <v>1</v>
      </c>
      <c r="K5933">
        <f>(tr.4!L5935-tr.4!$L$3)/tr.4!$L$5</f>
        <v>9.4778005251028627E-2</v>
      </c>
    </row>
    <row r="5934" spans="2:11" x14ac:dyDescent="0.35">
      <c r="B5934">
        <v>5930</v>
      </c>
      <c r="C5934">
        <v>100874</v>
      </c>
      <c r="D5934">
        <f>(tr.4!E5936-tr.4!$E$2)/tr.4!$E$4</f>
        <v>-0.50823793031412601</v>
      </c>
      <c r="E5934">
        <f>(tr.4!F5936-tr.4!$F$3)/tr.4!$F$5</f>
        <v>-0.24484052228271125</v>
      </c>
      <c r="G5934" s="6">
        <v>0</v>
      </c>
      <c r="H5934" s="6">
        <v>0</v>
      </c>
      <c r="I5934">
        <f>(tr.4!J5936-tr.4!$J$3)/tr.4!$J$5</f>
        <v>-0.33333333333333331</v>
      </c>
      <c r="J5934">
        <v>1</v>
      </c>
      <c r="K5934">
        <f>(tr.4!L5936-tr.4!$L$3)/tr.4!$L$5</f>
        <v>-0.18587662901634994</v>
      </c>
    </row>
    <row r="5935" spans="2:11" x14ac:dyDescent="0.35">
      <c r="B5935">
        <v>5931</v>
      </c>
      <c r="C5935">
        <v>188733</v>
      </c>
      <c r="D5935">
        <f>(tr.4!E5937-tr.4!$E$2)/tr.4!$E$4</f>
        <v>0.74051471096961696</v>
      </c>
      <c r="E5935">
        <f>(tr.4!F5937-tr.4!$F$3)/tr.4!$F$5</f>
        <v>0.43083515339296441</v>
      </c>
      <c r="G5935" s="6">
        <v>1</v>
      </c>
      <c r="H5935" s="6">
        <v>0</v>
      </c>
      <c r="I5935">
        <f>(tr.4!J5937-tr.4!$J$3)/tr.4!$J$5</f>
        <v>0.83333333333333337</v>
      </c>
      <c r="J5935">
        <v>1</v>
      </c>
      <c r="K5935">
        <f>(tr.4!L5937-tr.4!$L$3)/tr.4!$L$5</f>
        <v>-0.83725750844204672</v>
      </c>
    </row>
    <row r="5936" spans="2:11" x14ac:dyDescent="0.35">
      <c r="B5936">
        <v>5932</v>
      </c>
      <c r="C5936">
        <v>110613</v>
      </c>
      <c r="D5936">
        <f>(tr.4!E5938-tr.4!$E$2)/tr.4!$E$4</f>
        <v>2.0784639694879128</v>
      </c>
      <c r="E5936">
        <f>(tr.4!F5938-tr.4!$F$3)/tr.4!$F$5</f>
        <v>0.72813245069026178</v>
      </c>
      <c r="G5936" s="6">
        <v>1</v>
      </c>
      <c r="H5936" s="6">
        <v>1</v>
      </c>
      <c r="I5936">
        <f>(tr.4!J5938-tr.4!$J$3)/tr.4!$J$5</f>
        <v>-0.16666666666666666</v>
      </c>
      <c r="J5936">
        <v>1</v>
      </c>
      <c r="K5936">
        <f>(tr.4!L5938-tr.4!$L$3)/tr.4!$L$5</f>
        <v>-2.5763335017218217E-3</v>
      </c>
    </row>
    <row r="5937" spans="2:11" x14ac:dyDescent="0.35">
      <c r="B5937">
        <v>5933</v>
      </c>
      <c r="C5937">
        <v>158455</v>
      </c>
      <c r="D5937">
        <f>(tr.4!E5939-tr.4!$E$2)/tr.4!$E$4</f>
        <v>0.69591640235234042</v>
      </c>
      <c r="E5937">
        <f>(tr.4!F5939-tr.4!$F$3)/tr.4!$F$5</f>
        <v>0.43083515339296441</v>
      </c>
      <c r="G5937" s="6">
        <v>0</v>
      </c>
      <c r="H5937" s="6">
        <v>1</v>
      </c>
      <c r="I5937">
        <f>(tr.4!J5939-tr.4!$J$3)/tr.4!$J$5</f>
        <v>1</v>
      </c>
      <c r="J5937">
        <v>1</v>
      </c>
      <c r="K5937">
        <f>(tr.4!L5939-tr.4!$L$3)/tr.4!$L$5</f>
        <v>-0.64607485567476131</v>
      </c>
    </row>
    <row r="5938" spans="2:11" x14ac:dyDescent="0.35">
      <c r="B5938">
        <v>5934</v>
      </c>
      <c r="C5938">
        <v>134160</v>
      </c>
      <c r="D5938">
        <f>(tr.4!E5940-tr.4!$E$2)/tr.4!$E$4</f>
        <v>-0.28524638722774337</v>
      </c>
      <c r="E5938">
        <f>(tr.4!F5940-tr.4!$F$3)/tr.4!$F$5</f>
        <v>-0.13673241417460313</v>
      </c>
      <c r="G5938" s="6">
        <v>1</v>
      </c>
      <c r="H5938" s="6">
        <v>1</v>
      </c>
      <c r="I5938">
        <f>(tr.4!J5940-tr.4!$J$3)/tr.4!$J$5</f>
        <v>-1.5</v>
      </c>
      <c r="J5938">
        <v>0</v>
      </c>
      <c r="K5938">
        <f>(tr.4!L5940-tr.4!$L$3)/tr.4!$L$5</f>
        <v>2.3275754798200263</v>
      </c>
    </row>
    <row r="5939" spans="2:11" x14ac:dyDescent="0.35">
      <c r="B5939">
        <v>5935</v>
      </c>
      <c r="C5939">
        <v>103187</v>
      </c>
      <c r="D5939">
        <f>(tr.4!E5941-tr.4!$E$2)/tr.4!$E$4</f>
        <v>-1.7123922629805925</v>
      </c>
      <c r="E5939">
        <f>(tr.4!F5941-tr.4!$F$3)/tr.4!$F$5</f>
        <v>-0.65024592768811662</v>
      </c>
      <c r="G5939" s="6">
        <v>1</v>
      </c>
      <c r="H5939" s="6">
        <v>1</v>
      </c>
      <c r="I5939">
        <f>(tr.4!J5941-tr.4!$J$3)/tr.4!$J$5</f>
        <v>0.33333333333333331</v>
      </c>
      <c r="J5939">
        <v>0</v>
      </c>
      <c r="K5939">
        <f>(tr.4!L5941-tr.4!$L$3)/tr.4!$L$5</f>
        <v>1.2535767074318684</v>
      </c>
    </row>
    <row r="5940" spans="2:11" x14ac:dyDescent="0.35">
      <c r="B5940">
        <v>5936</v>
      </c>
      <c r="C5940">
        <v>151827</v>
      </c>
      <c r="D5940">
        <f>(tr.4!E5942-tr.4!$E$2)/tr.4!$E$4</f>
        <v>-6.2254844141360677E-2</v>
      </c>
      <c r="E5940">
        <f>(tr.4!F5942-tr.4!$F$3)/tr.4!$F$5</f>
        <v>2.5429747987559023E-2</v>
      </c>
      <c r="G5940" s="6">
        <v>1</v>
      </c>
      <c r="H5940" s="6">
        <v>0</v>
      </c>
      <c r="I5940">
        <f>(tr.4!J5942-tr.4!$J$3)/tr.4!$J$5</f>
        <v>0</v>
      </c>
      <c r="J5940">
        <v>1</v>
      </c>
      <c r="K5940">
        <f>(tr.4!L5942-tr.4!$L$3)/tr.4!$L$5</f>
        <v>0.10101452573653052</v>
      </c>
    </row>
    <row r="5941" spans="2:11" x14ac:dyDescent="0.35">
      <c r="B5941">
        <v>5937</v>
      </c>
      <c r="C5941">
        <v>144294</v>
      </c>
      <c r="D5941">
        <f>(tr.4!E5943-tr.4!$E$2)/tr.4!$E$4</f>
        <v>-0.86502439925233832</v>
      </c>
      <c r="E5941">
        <f>(tr.4!F5943-tr.4!$F$3)/tr.4!$F$5</f>
        <v>-0.4880837655259545</v>
      </c>
      <c r="G5941" s="6">
        <v>0</v>
      </c>
      <c r="H5941" s="6">
        <v>1</v>
      </c>
      <c r="I5941">
        <f>(tr.4!J5943-tr.4!$J$3)/tr.4!$J$5</f>
        <v>-1.5</v>
      </c>
      <c r="J5941">
        <v>0</v>
      </c>
      <c r="K5941">
        <f>(tr.4!L5943-tr.4!$L$3)/tr.4!$L$5</f>
        <v>3.1164727854731642</v>
      </c>
    </row>
    <row r="5942" spans="2:11" x14ac:dyDescent="0.35">
      <c r="B5942">
        <v>5938</v>
      </c>
      <c r="C5942">
        <v>120756</v>
      </c>
      <c r="D5942">
        <f>(tr.4!E5944-tr.4!$E$2)/tr.4!$E$4</f>
        <v>0.74051471096961696</v>
      </c>
      <c r="E5942">
        <f>(tr.4!F5944-tr.4!$F$3)/tr.4!$F$5</f>
        <v>0.51191623447404555</v>
      </c>
      <c r="G5942" s="6">
        <v>0</v>
      </c>
      <c r="H5942" s="6">
        <v>1</v>
      </c>
      <c r="I5942">
        <f>(tr.4!J5944-tr.4!$J$3)/tr.4!$J$5</f>
        <v>-1</v>
      </c>
      <c r="J5942">
        <v>1</v>
      </c>
      <c r="K5942">
        <f>(tr.4!L5944-tr.4!$L$3)/tr.4!$L$5</f>
        <v>-0.60242453303294463</v>
      </c>
    </row>
    <row r="5943" spans="2:11" x14ac:dyDescent="0.35">
      <c r="B5943">
        <v>5939</v>
      </c>
      <c r="C5943">
        <v>122776</v>
      </c>
      <c r="D5943">
        <f>(tr.4!E5945-tr.4!$E$2)/tr.4!$E$4</f>
        <v>-0.82042609063506178</v>
      </c>
      <c r="E5943">
        <f>(tr.4!F5945-tr.4!$F$3)/tr.4!$F$5</f>
        <v>-0.43402971147190045</v>
      </c>
      <c r="G5943" s="6">
        <v>0</v>
      </c>
      <c r="H5943" s="6">
        <v>1</v>
      </c>
      <c r="I5943">
        <f>(tr.4!J5945-tr.4!$J$3)/tr.4!$J$5</f>
        <v>-0.5</v>
      </c>
      <c r="J5943">
        <v>1</v>
      </c>
      <c r="K5943">
        <f>(tr.4!L5945-tr.4!$L$3)/tr.4!$L$5</f>
        <v>0.45366782159247043</v>
      </c>
    </row>
    <row r="5944" spans="2:11" x14ac:dyDescent="0.35">
      <c r="B5944">
        <v>5940</v>
      </c>
      <c r="C5944">
        <v>173469</v>
      </c>
      <c r="D5944">
        <f>(tr.4!E5946-tr.4!$E$2)/tr.4!$E$4</f>
        <v>1.0081045626732761</v>
      </c>
      <c r="E5944">
        <f>(tr.4!F5946-tr.4!$F$3)/tr.4!$F$5</f>
        <v>0.64705136960918064</v>
      </c>
      <c r="G5944" s="6">
        <v>1</v>
      </c>
      <c r="H5944" s="6">
        <v>1</v>
      </c>
      <c r="I5944">
        <f>(tr.4!J5946-tr.4!$J$3)/tr.4!$J$5</f>
        <v>0.33333333333333331</v>
      </c>
      <c r="J5944">
        <v>1</v>
      </c>
      <c r="K5944">
        <f>(tr.4!L5946-tr.4!$L$3)/tr.4!$L$5</f>
        <v>-1.1655268564179477</v>
      </c>
    </row>
    <row r="5945" spans="2:11" x14ac:dyDescent="0.35">
      <c r="B5945">
        <v>5941</v>
      </c>
      <c r="C5945">
        <v>144417</v>
      </c>
      <c r="D5945">
        <f>(tr.4!E5947-tr.4!$E$2)/tr.4!$E$4</f>
        <v>0.51752316788323427</v>
      </c>
      <c r="E5945">
        <f>(tr.4!F5947-tr.4!$F$3)/tr.4!$F$5</f>
        <v>0.3227270452848563</v>
      </c>
      <c r="G5945" s="6">
        <v>1</v>
      </c>
      <c r="H5945" s="6">
        <v>1</v>
      </c>
      <c r="I5945">
        <f>(tr.4!J5947-tr.4!$J$3)/tr.4!$J$5</f>
        <v>0.5</v>
      </c>
      <c r="J5945">
        <v>1</v>
      </c>
      <c r="K5945">
        <f>(tr.4!L5947-tr.4!$L$3)/tr.4!$L$5</f>
        <v>-0.60657912344096954</v>
      </c>
    </row>
    <row r="5946" spans="2:11" x14ac:dyDescent="0.35">
      <c r="B5946">
        <v>5942</v>
      </c>
      <c r="C5946">
        <v>184774</v>
      </c>
      <c r="D5946">
        <f>(tr.4!E5948-tr.4!$E$2)/tr.4!$E$4</f>
        <v>0.33912993341412812</v>
      </c>
      <c r="E5946">
        <f>(tr.4!F5948-tr.4!$F$3)/tr.4!$F$5</f>
        <v>0.26867299123080224</v>
      </c>
      <c r="G5946" s="6">
        <v>1</v>
      </c>
      <c r="H5946" s="6">
        <v>1</v>
      </c>
      <c r="I5946">
        <f>(tr.4!J5948-tr.4!$J$3)/tr.4!$J$5</f>
        <v>-1.3333333333333333</v>
      </c>
      <c r="J5946">
        <v>0</v>
      </c>
      <c r="K5946">
        <f>(tr.4!L5948-tr.4!$L$3)/tr.4!$L$5</f>
        <v>1.1696769295811984</v>
      </c>
    </row>
    <row r="5947" spans="2:11" x14ac:dyDescent="0.35">
      <c r="B5947">
        <v>5943</v>
      </c>
      <c r="C5947">
        <v>116185</v>
      </c>
      <c r="D5947">
        <f>(tr.4!E5949-tr.4!$E$2)/tr.4!$E$4</f>
        <v>-1.1772125595732741</v>
      </c>
      <c r="E5947">
        <f>(tr.4!F5949-tr.4!$F$3)/tr.4!$F$5</f>
        <v>-0.65024592768811662</v>
      </c>
      <c r="G5947" s="6">
        <v>1</v>
      </c>
      <c r="H5947" s="6">
        <v>0</v>
      </c>
      <c r="I5947">
        <f>(tr.4!J5949-tr.4!$J$3)/tr.4!$J$5</f>
        <v>0</v>
      </c>
      <c r="J5947">
        <v>1</v>
      </c>
      <c r="K5947">
        <f>(tr.4!L5949-tr.4!$L$3)/tr.4!$L$5</f>
        <v>0.1929582599300671</v>
      </c>
    </row>
    <row r="5948" spans="2:11" x14ac:dyDescent="0.35">
      <c r="B5948">
        <v>5944</v>
      </c>
      <c r="C5948">
        <v>173549</v>
      </c>
      <c r="D5948">
        <f>(tr.4!E5950-tr.4!$E$2)/tr.4!$E$4</f>
        <v>-0.86502439925233832</v>
      </c>
      <c r="E5948">
        <f>(tr.4!F5950-tr.4!$F$3)/tr.4!$F$5</f>
        <v>-0.46105673849892748</v>
      </c>
      <c r="G5948" s="6">
        <v>1</v>
      </c>
      <c r="H5948" s="6">
        <v>1</v>
      </c>
      <c r="I5948">
        <f>(tr.4!J5950-tr.4!$J$3)/tr.4!$J$5</f>
        <v>0.5</v>
      </c>
      <c r="J5948">
        <v>0</v>
      </c>
      <c r="K5948">
        <f>(tr.4!L5950-tr.4!$L$3)/tr.4!$L$5</f>
        <v>1.0447000985619417</v>
      </c>
    </row>
    <row r="5949" spans="2:11" x14ac:dyDescent="0.35">
      <c r="B5949">
        <v>5945</v>
      </c>
      <c r="C5949">
        <v>100639</v>
      </c>
      <c r="D5949">
        <f>(tr.4!E5951-tr.4!$E$2)/tr.4!$E$4</f>
        <v>-0.41904131307957293</v>
      </c>
      <c r="E5949">
        <f>(tr.4!F5951-tr.4!$F$3)/tr.4!$F$5</f>
        <v>-0.27186754930973828</v>
      </c>
      <c r="G5949" s="6">
        <v>1</v>
      </c>
      <c r="H5949" s="6">
        <v>0</v>
      </c>
      <c r="I5949">
        <f>(tr.4!J5951-tr.4!$J$3)/tr.4!$J$5</f>
        <v>-0.66666666666666663</v>
      </c>
      <c r="J5949">
        <v>0</v>
      </c>
      <c r="K5949">
        <f>(tr.4!L5951-tr.4!$L$3)/tr.4!$L$5</f>
        <v>0.76726595068818759</v>
      </c>
    </row>
    <row r="5950" spans="2:11" x14ac:dyDescent="0.35">
      <c r="B5950">
        <v>5946</v>
      </c>
      <c r="C5950">
        <v>167993</v>
      </c>
      <c r="D5950">
        <f>(tr.4!E5952-tr.4!$E$2)/tr.4!$E$4</f>
        <v>0.65131809373506389</v>
      </c>
      <c r="E5950">
        <f>(tr.4!F5952-tr.4!$F$3)/tr.4!$F$5</f>
        <v>0.40380812636593738</v>
      </c>
      <c r="G5950" s="6">
        <v>0</v>
      </c>
      <c r="H5950" s="6">
        <v>1</v>
      </c>
      <c r="I5950">
        <f>(tr.4!J5952-tr.4!$J$3)/tr.4!$J$5</f>
        <v>-0.33333333333333331</v>
      </c>
      <c r="J5950">
        <v>1</v>
      </c>
      <c r="K5950">
        <f>(tr.4!L5952-tr.4!$L$3)/tr.4!$L$5</f>
        <v>0.29391069855415053</v>
      </c>
    </row>
    <row r="5951" spans="2:11" x14ac:dyDescent="0.35">
      <c r="B5951">
        <v>5947</v>
      </c>
      <c r="C5951">
        <v>161775</v>
      </c>
      <c r="D5951">
        <f>(tr.4!E5953-tr.4!$E$2)/tr.4!$E$4</f>
        <v>-1.8015888802151456</v>
      </c>
      <c r="E5951">
        <f>(tr.4!F5953-tr.4!$F$3)/tr.4!$F$5</f>
        <v>0.59299731555512658</v>
      </c>
      <c r="G5951" s="6">
        <v>1</v>
      </c>
      <c r="H5951" s="6">
        <v>0</v>
      </c>
      <c r="I5951">
        <f>(tr.4!J5953-tr.4!$J$3)/tr.4!$J$5</f>
        <v>-0.33333333333333331</v>
      </c>
      <c r="J5951">
        <v>1</v>
      </c>
      <c r="K5951">
        <f>(tr.4!L5953-tr.4!$L$3)/tr.4!$L$5</f>
        <v>-0.43462428368222639</v>
      </c>
    </row>
    <row r="5952" spans="2:11" x14ac:dyDescent="0.35">
      <c r="B5952">
        <v>5948</v>
      </c>
      <c r="C5952">
        <v>165940</v>
      </c>
      <c r="D5952">
        <f>(tr.4!E5954-tr.4!$E$2)/tr.4!$E$4</f>
        <v>-0.86502439925233832</v>
      </c>
      <c r="E5952">
        <f>(tr.4!F5954-tr.4!$F$3)/tr.4!$F$5</f>
        <v>-0.4880837655259545</v>
      </c>
      <c r="G5952" s="6">
        <v>0</v>
      </c>
      <c r="H5952" s="6">
        <v>1</v>
      </c>
      <c r="I5952">
        <f>(tr.4!J5954-tr.4!$J$3)/tr.4!$J$5</f>
        <v>0.5</v>
      </c>
      <c r="J5952">
        <v>1</v>
      </c>
      <c r="K5952">
        <f>(tr.4!L5954-tr.4!$L$3)/tr.4!$L$5</f>
        <v>-0.47026662844926315</v>
      </c>
    </row>
    <row r="5953" spans="2:11" x14ac:dyDescent="0.35">
      <c r="B5953">
        <v>5949</v>
      </c>
      <c r="C5953">
        <v>112580</v>
      </c>
      <c r="D5953">
        <f>(tr.4!E5955-tr.4!$E$2)/tr.4!$E$4</f>
        <v>0.29453162479685158</v>
      </c>
      <c r="E5953">
        <f>(tr.4!F5955-tr.4!$F$3)/tr.4!$F$5</f>
        <v>0.21461893717674821</v>
      </c>
      <c r="G5953" s="6">
        <v>0</v>
      </c>
      <c r="H5953" s="6">
        <v>0</v>
      </c>
      <c r="I5953">
        <f>(tr.4!J5955-tr.4!$J$3)/tr.4!$J$5</f>
        <v>-1.3333333333333333</v>
      </c>
      <c r="J5953">
        <v>0</v>
      </c>
      <c r="K5953">
        <f>(tr.4!L5955-tr.4!$L$3)/tr.4!$L$5</f>
        <v>0.75277233484030326</v>
      </c>
    </row>
    <row r="5954" spans="2:11" x14ac:dyDescent="0.35">
      <c r="B5954">
        <v>5950</v>
      </c>
      <c r="C5954">
        <v>164636</v>
      </c>
      <c r="D5954">
        <f>(tr.4!E5956-tr.4!$E$2)/tr.4!$E$4</f>
        <v>0.16073669894502199</v>
      </c>
      <c r="E5954">
        <f>(tr.4!F5956-tr.4!$F$3)/tr.4!$F$5</f>
        <v>7.948380204161308E-2</v>
      </c>
      <c r="G5954" s="6">
        <v>0</v>
      </c>
      <c r="H5954" s="6">
        <v>1</v>
      </c>
      <c r="I5954">
        <f>(tr.4!J5956-tr.4!$J$3)/tr.4!$J$5</f>
        <v>-1.1666666666666667</v>
      </c>
      <c r="J5954">
        <v>0</v>
      </c>
      <c r="K5954">
        <f>(tr.4!L5956-tr.4!$L$3)/tr.4!$L$5</f>
        <v>1.6560687796575819</v>
      </c>
    </row>
    <row r="5955" spans="2:11" x14ac:dyDescent="0.35">
      <c r="B5955">
        <v>5951</v>
      </c>
      <c r="C5955">
        <v>195678</v>
      </c>
      <c r="D5955">
        <f>(tr.4!E5957-tr.4!$E$2)/tr.4!$E$4</f>
        <v>1.0973011799078292</v>
      </c>
      <c r="E5955">
        <f>(tr.4!F5957-tr.4!$F$3)/tr.4!$F$5</f>
        <v>0.70110542366323469</v>
      </c>
      <c r="G5955" s="6">
        <v>0</v>
      </c>
      <c r="H5955" s="6">
        <v>0</v>
      </c>
      <c r="I5955">
        <f>(tr.4!J5957-tr.4!$J$3)/tr.4!$J$5</f>
        <v>-1.5</v>
      </c>
      <c r="J5955">
        <v>1</v>
      </c>
      <c r="K5955">
        <f>(tr.4!L5957-tr.4!$L$3)/tr.4!$L$5</f>
        <v>-0.4859212118147675</v>
      </c>
    </row>
    <row r="5956" spans="2:11" x14ac:dyDescent="0.35">
      <c r="B5956">
        <v>5952</v>
      </c>
      <c r="C5956">
        <v>131794</v>
      </c>
      <c r="D5956">
        <f>(tr.4!E5958-tr.4!$E$2)/tr.4!$E$4</f>
        <v>0.24993331617957507</v>
      </c>
      <c r="E5956">
        <f>(tr.4!F5958-tr.4!$F$3)/tr.4!$F$5</f>
        <v>0.18759191014972118</v>
      </c>
      <c r="G5956" s="6">
        <v>0</v>
      </c>
      <c r="H5956" s="6">
        <v>1</v>
      </c>
      <c r="I5956">
        <f>(tr.4!J5958-tr.4!$J$3)/tr.4!$J$5</f>
        <v>0.16666666666666666</v>
      </c>
      <c r="J5956">
        <v>1</v>
      </c>
      <c r="K5956">
        <f>(tr.4!L5958-tr.4!$L$3)/tr.4!$L$5</f>
        <v>0.39292290364387883</v>
      </c>
    </row>
    <row r="5957" spans="2:11" x14ac:dyDescent="0.35">
      <c r="B5957">
        <v>5953</v>
      </c>
      <c r="C5957">
        <v>189085</v>
      </c>
      <c r="D5957">
        <f>(tr.4!E5959-tr.4!$E$2)/tr.4!$E$4</f>
        <v>2.6941773093192397E-2</v>
      </c>
      <c r="E5957">
        <f>(tr.4!F5959-tr.4!$F$3)/tr.4!$F$5</f>
        <v>-1.5972790394680049E-3</v>
      </c>
      <c r="G5957" s="6">
        <v>0</v>
      </c>
      <c r="H5957" s="6">
        <v>1</v>
      </c>
      <c r="I5957">
        <f>(tr.4!J5959-tr.4!$J$3)/tr.4!$J$5</f>
        <v>-1</v>
      </c>
      <c r="J5957">
        <v>0</v>
      </c>
      <c r="K5957">
        <f>(tr.4!L5959-tr.4!$L$3)/tr.4!$L$5</f>
        <v>1.0391828098949702</v>
      </c>
    </row>
    <row r="5958" spans="2:11" x14ac:dyDescent="0.35">
      <c r="B5958">
        <v>5954</v>
      </c>
      <c r="C5958">
        <v>117494</v>
      </c>
      <c r="D5958">
        <f>(tr.4!E5960-tr.4!$E$2)/tr.4!$E$4</f>
        <v>0.33912993341412812</v>
      </c>
      <c r="E5958">
        <f>(tr.4!F5960-tr.4!$F$3)/tr.4!$F$5</f>
        <v>0.18759191014972118</v>
      </c>
      <c r="G5958" s="6">
        <v>1</v>
      </c>
      <c r="H5958" s="6">
        <v>1</v>
      </c>
      <c r="I5958">
        <f>(tr.4!J5960-tr.4!$J$3)/tr.4!$J$5</f>
        <v>-1.1666666666666667</v>
      </c>
      <c r="J5958">
        <v>0</v>
      </c>
      <c r="K5958">
        <f>(tr.4!L5960-tr.4!$L$3)/tr.4!$L$5</f>
        <v>2.6713647030126699</v>
      </c>
    </row>
    <row r="5959" spans="2:11" x14ac:dyDescent="0.35">
      <c r="B5959">
        <v>5955</v>
      </c>
      <c r="C5959">
        <v>108673</v>
      </c>
      <c r="D5959">
        <f>(tr.4!E5961-tr.4!$E$2)/tr.4!$E$4</f>
        <v>-0.90962270786961485</v>
      </c>
      <c r="E5959">
        <f>(tr.4!F5961-tr.4!$F$3)/tr.4!$F$5</f>
        <v>-0.4880837655259545</v>
      </c>
      <c r="G5959" s="6">
        <v>0</v>
      </c>
      <c r="H5959" s="6">
        <v>1</v>
      </c>
      <c r="I5959">
        <f>(tr.4!J5961-tr.4!$J$3)/tr.4!$J$5</f>
        <v>0.66666666666666663</v>
      </c>
      <c r="J5959">
        <v>1</v>
      </c>
      <c r="K5959">
        <f>(tr.4!L5961-tr.4!$L$3)/tr.4!$L$5</f>
        <v>-0.17615704118417036</v>
      </c>
    </row>
    <row r="5960" spans="2:11" x14ac:dyDescent="0.35">
      <c r="B5960">
        <v>5956</v>
      </c>
      <c r="C5960">
        <v>150326</v>
      </c>
      <c r="D5960">
        <f>(tr.4!E5962-tr.4!$E$2)/tr.4!$E$4</f>
        <v>-1.7569905715978691</v>
      </c>
      <c r="E5960">
        <f>(tr.4!F5962-tr.4!$F$3)/tr.4!$F$5</f>
        <v>0.40380812636593738</v>
      </c>
      <c r="G5960" s="6">
        <v>1</v>
      </c>
      <c r="H5960" s="6">
        <v>0</v>
      </c>
      <c r="I5960">
        <f>(tr.4!J5962-tr.4!$J$3)/tr.4!$J$5</f>
        <v>0.16666666666666666</v>
      </c>
      <c r="J5960">
        <v>1</v>
      </c>
      <c r="K5960">
        <f>(tr.4!L5962-tr.4!$L$3)/tr.4!$L$5</f>
        <v>-1.2128416253386403</v>
      </c>
    </row>
    <row r="5961" spans="2:11" x14ac:dyDescent="0.35">
      <c r="B5961">
        <v>5957</v>
      </c>
      <c r="C5961">
        <v>107345</v>
      </c>
      <c r="D5961">
        <f>(tr.4!E5963-tr.4!$E$2)/tr.4!$E$4</f>
        <v>-6.2254844141360677E-2</v>
      </c>
      <c r="E5961">
        <f>(tr.4!F5963-tr.4!$F$3)/tr.4!$F$5</f>
        <v>2.5429747987559023E-2</v>
      </c>
      <c r="G5961" s="6">
        <v>0</v>
      </c>
      <c r="H5961" s="6">
        <v>0</v>
      </c>
      <c r="I5961">
        <f>(tr.4!J5963-tr.4!$J$3)/tr.4!$J$5</f>
        <v>-1.3333333333333333</v>
      </c>
      <c r="J5961">
        <v>0</v>
      </c>
      <c r="K5961">
        <f>(tr.4!L5963-tr.4!$L$3)/tr.4!$L$5</f>
        <v>1.0678437824125198</v>
      </c>
    </row>
    <row r="5962" spans="2:11" x14ac:dyDescent="0.35">
      <c r="B5962">
        <v>5958</v>
      </c>
      <c r="C5962">
        <v>118317</v>
      </c>
      <c r="D5962">
        <f>(tr.4!E5964-tr.4!$E$2)/tr.4!$E$4</f>
        <v>-0.2406480786104668</v>
      </c>
      <c r="E5962">
        <f>(tr.4!F5964-tr.4!$F$3)/tr.4!$F$5</f>
        <v>-0.16375944120163016</v>
      </c>
      <c r="G5962" s="6">
        <v>1</v>
      </c>
      <c r="H5962" s="6">
        <v>0</v>
      </c>
      <c r="I5962">
        <f>(tr.4!J5964-tr.4!$J$3)/tr.4!$J$5</f>
        <v>-0.16666666666666666</v>
      </c>
      <c r="J5962">
        <v>1</v>
      </c>
      <c r="K5962">
        <f>(tr.4!L5964-tr.4!$L$3)/tr.4!$L$5</f>
        <v>0.24453667295009926</v>
      </c>
    </row>
    <row r="5963" spans="2:11" x14ac:dyDescent="0.35">
      <c r="B5963">
        <v>5959</v>
      </c>
      <c r="C5963">
        <v>178003</v>
      </c>
      <c r="D5963">
        <f>(tr.4!E5965-tr.4!$E$2)/tr.4!$E$4</f>
        <v>-1.0434176337214445</v>
      </c>
      <c r="E5963">
        <f>(tr.4!F5965-tr.4!$F$3)/tr.4!$F$5</f>
        <v>-0.62321890066108965</v>
      </c>
      <c r="G5963" s="6">
        <v>1</v>
      </c>
      <c r="H5963" s="6">
        <v>1</v>
      </c>
      <c r="I5963">
        <f>(tr.4!J5965-tr.4!$J$3)/tr.4!$J$5</f>
        <v>-1.5</v>
      </c>
      <c r="J5963">
        <v>0</v>
      </c>
      <c r="K5963">
        <f>(tr.4!L5965-tr.4!$L$3)/tr.4!$L$5</f>
        <v>3.1164727854731642</v>
      </c>
    </row>
    <row r="5964" spans="2:11" x14ac:dyDescent="0.35">
      <c r="B5964">
        <v>5960</v>
      </c>
      <c r="C5964">
        <v>161385</v>
      </c>
      <c r="D5964">
        <f>(tr.4!E5966-tr.4!$E$2)/tr.4!$E$4</f>
        <v>-0.2406480786104668</v>
      </c>
      <c r="E5964">
        <f>(tr.4!F5966-tr.4!$F$3)/tr.4!$F$5</f>
        <v>-0.10970538714757612</v>
      </c>
      <c r="G5964" s="6">
        <v>1</v>
      </c>
      <c r="H5964" s="6">
        <v>1</v>
      </c>
      <c r="I5964">
        <f>(tr.4!J5966-tr.4!$J$3)/tr.4!$J$5</f>
        <v>-0.5</v>
      </c>
      <c r="J5964">
        <v>1</v>
      </c>
      <c r="K5964">
        <f>(tr.4!L5966-tr.4!$L$3)/tr.4!$L$5</f>
        <v>0.21073739549440601</v>
      </c>
    </row>
    <row r="5965" spans="2:11" x14ac:dyDescent="0.35">
      <c r="B5965">
        <v>5961</v>
      </c>
      <c r="C5965">
        <v>110357</v>
      </c>
      <c r="D5965">
        <f>(tr.4!E5967-tr.4!$E$2)/tr.4!$E$4</f>
        <v>-1.1772125595732741</v>
      </c>
      <c r="E5965">
        <f>(tr.4!F5967-tr.4!$F$3)/tr.4!$F$5</f>
        <v>-0.65024592768811662</v>
      </c>
      <c r="G5965" s="6">
        <v>0</v>
      </c>
      <c r="H5965" s="6">
        <v>0</v>
      </c>
      <c r="I5965">
        <f>(tr.4!J5967-tr.4!$J$3)/tr.4!$J$5</f>
        <v>0.33333333333333331</v>
      </c>
      <c r="J5965">
        <v>1</v>
      </c>
      <c r="K5965">
        <f>(tr.4!L5967-tr.4!$L$3)/tr.4!$L$5</f>
        <v>-0.41405690870900624</v>
      </c>
    </row>
    <row r="5966" spans="2:11" x14ac:dyDescent="0.35">
      <c r="B5966">
        <v>5962</v>
      </c>
      <c r="C5966">
        <v>130414</v>
      </c>
      <c r="D5966">
        <f>(tr.4!E5968-tr.4!$E$2)/tr.4!$E$4</f>
        <v>-0.50823793031412601</v>
      </c>
      <c r="E5966">
        <f>(tr.4!F5968-tr.4!$F$3)/tr.4!$F$5</f>
        <v>-0.32592160336379233</v>
      </c>
      <c r="G5966" s="6">
        <v>0</v>
      </c>
      <c r="H5966" s="6">
        <v>0</v>
      </c>
      <c r="I5966">
        <f>(tr.4!J5968-tr.4!$J$3)/tr.4!$J$5</f>
        <v>-0.5</v>
      </c>
      <c r="J5966">
        <v>1</v>
      </c>
      <c r="K5966">
        <f>(tr.4!L5968-tr.4!$L$3)/tr.4!$L$5</f>
        <v>-0.18098062137479318</v>
      </c>
    </row>
    <row r="5967" spans="2:11" x14ac:dyDescent="0.35">
      <c r="B5967">
        <v>5963</v>
      </c>
      <c r="C5967">
        <v>128507</v>
      </c>
      <c r="D5967">
        <f>(tr.4!E5969-tr.4!$E$2)/tr.4!$E$4</f>
        <v>-0.82042609063506178</v>
      </c>
      <c r="E5967">
        <f>(tr.4!F5969-tr.4!$F$3)/tr.4!$F$5</f>
        <v>-0.46105673849892748</v>
      </c>
      <c r="G5967" s="6">
        <v>1</v>
      </c>
      <c r="H5967" s="6">
        <v>1</v>
      </c>
      <c r="I5967">
        <f>(tr.4!J5969-tr.4!$J$3)/tr.4!$J$5</f>
        <v>0.5</v>
      </c>
      <c r="J5967">
        <v>0</v>
      </c>
      <c r="K5967">
        <f>(tr.4!L5969-tr.4!$L$3)/tr.4!$L$5</f>
        <v>3.1164727854731642</v>
      </c>
    </row>
    <row r="5968" spans="2:11" x14ac:dyDescent="0.35">
      <c r="B5968">
        <v>5964</v>
      </c>
      <c r="C5968">
        <v>165197</v>
      </c>
      <c r="D5968">
        <f>(tr.4!E5970-tr.4!$E$2)/tr.4!$E$4</f>
        <v>0.38372824203140465</v>
      </c>
      <c r="E5968">
        <f>(tr.4!F5970-tr.4!$F$3)/tr.4!$F$5</f>
        <v>0.18759191014972118</v>
      </c>
      <c r="G5968" s="6">
        <v>1</v>
      </c>
      <c r="H5968" s="6">
        <v>0</v>
      </c>
      <c r="I5968">
        <f>(tr.4!J5970-tr.4!$J$3)/tr.4!$J$5</f>
        <v>-0.5</v>
      </c>
      <c r="J5968">
        <v>1</v>
      </c>
      <c r="K5968">
        <f>(tr.4!L5970-tr.4!$L$3)/tr.4!$L$5</f>
        <v>-9.2199045655649209E-2</v>
      </c>
    </row>
    <row r="5969" spans="2:11" x14ac:dyDescent="0.35">
      <c r="B5969">
        <v>5965</v>
      </c>
      <c r="C5969">
        <v>110904</v>
      </c>
      <c r="D5969">
        <f>(tr.4!E5971-tr.4!$E$2)/tr.4!$E$4</f>
        <v>-0.90962270786961485</v>
      </c>
      <c r="E5969">
        <f>(tr.4!F5971-tr.4!$F$3)/tr.4!$F$5</f>
        <v>-0.4880837655259545</v>
      </c>
      <c r="G5969" s="6">
        <v>1</v>
      </c>
      <c r="H5969" s="6">
        <v>1</v>
      </c>
      <c r="I5969">
        <f>(tr.4!J5971-tr.4!$J$3)/tr.4!$J$5</f>
        <v>0.5</v>
      </c>
      <c r="J5969">
        <v>1</v>
      </c>
      <c r="K5969">
        <f>(tr.4!L5971-tr.4!$L$3)/tr.4!$L$5</f>
        <v>-0.11621086030478482</v>
      </c>
    </row>
    <row r="5970" spans="2:11" x14ac:dyDescent="0.35">
      <c r="B5970">
        <v>5966</v>
      </c>
      <c r="C5970">
        <v>154925</v>
      </c>
      <c r="D5970">
        <f>(tr.4!E5972-tr.4!$E$2)/tr.4!$E$4</f>
        <v>0.65131809373506389</v>
      </c>
      <c r="E5970">
        <f>(tr.4!F5972-tr.4!$F$3)/tr.4!$F$5</f>
        <v>0.43083515339296441</v>
      </c>
      <c r="G5970" s="6">
        <v>1</v>
      </c>
      <c r="H5970" s="6">
        <v>1</v>
      </c>
      <c r="I5970">
        <f>(tr.4!J5972-tr.4!$J$3)/tr.4!$J$5</f>
        <v>-1</v>
      </c>
      <c r="J5970">
        <v>0</v>
      </c>
      <c r="K5970">
        <f>(tr.4!L5972-tr.4!$L$3)/tr.4!$L$5</f>
        <v>0.90069834792426207</v>
      </c>
    </row>
    <row r="5971" spans="2:11" x14ac:dyDescent="0.35">
      <c r="B5971">
        <v>5967</v>
      </c>
      <c r="C5971">
        <v>131335</v>
      </c>
      <c r="D5971">
        <f>(tr.4!E5973-tr.4!$E$2)/tr.4!$E$4</f>
        <v>-1.088015942338721</v>
      </c>
      <c r="E5971">
        <f>(tr.4!F5973-tr.4!$F$3)/tr.4!$F$5</f>
        <v>-0.59619187363406256</v>
      </c>
      <c r="G5971" s="6">
        <v>0</v>
      </c>
      <c r="H5971" s="6">
        <v>0</v>
      </c>
      <c r="I5971">
        <f>(tr.4!J5973-tr.4!$J$3)/tr.4!$J$5</f>
        <v>0</v>
      </c>
      <c r="J5971">
        <v>1</v>
      </c>
      <c r="K5971">
        <f>(tr.4!L5973-tr.4!$L$3)/tr.4!$L$5</f>
        <v>0.4839257052975991</v>
      </c>
    </row>
    <row r="5972" spans="2:11" x14ac:dyDescent="0.35">
      <c r="B5972">
        <v>5968</v>
      </c>
      <c r="C5972">
        <v>150799</v>
      </c>
      <c r="D5972">
        <f>(tr.4!E5974-tr.4!$E$2)/tr.4!$E$4</f>
        <v>2.0784639694879128</v>
      </c>
      <c r="E5972">
        <f>(tr.4!F5974-tr.4!$F$3)/tr.4!$F$5</f>
        <v>0.67407839663620772</v>
      </c>
      <c r="G5972" s="6">
        <v>0</v>
      </c>
      <c r="H5972" s="6">
        <v>1</v>
      </c>
      <c r="I5972">
        <f>(tr.4!J5974-tr.4!$J$3)/tr.4!$J$5</f>
        <v>0.83333333333333337</v>
      </c>
      <c r="J5972">
        <v>1</v>
      </c>
      <c r="K5972">
        <f>(tr.4!L5974-tr.4!$L$3)/tr.4!$L$5</f>
        <v>-0.75275714956358974</v>
      </c>
    </row>
    <row r="5973" spans="2:11" x14ac:dyDescent="0.35">
      <c r="B5973">
        <v>5969</v>
      </c>
      <c r="C5973">
        <v>174568</v>
      </c>
      <c r="D5973">
        <f>(tr.4!E5975-tr.4!$E$2)/tr.4!$E$4</f>
        <v>-0.10685315275863722</v>
      </c>
      <c r="E5973">
        <f>(tr.4!F5975-tr.4!$F$3)/tr.4!$F$5</f>
        <v>-2.862430606649503E-2</v>
      </c>
      <c r="G5973" s="6">
        <v>0</v>
      </c>
      <c r="H5973" s="6">
        <v>0</v>
      </c>
      <c r="I5973">
        <f>(tr.4!J5975-tr.4!$J$3)/tr.4!$J$5</f>
        <v>0.83333333333333337</v>
      </c>
      <c r="J5973">
        <v>1</v>
      </c>
      <c r="K5973">
        <f>(tr.4!L5975-tr.4!$L$3)/tr.4!$L$5</f>
        <v>-0.49839224154352829</v>
      </c>
    </row>
    <row r="5974" spans="2:11" x14ac:dyDescent="0.35">
      <c r="B5974">
        <v>5970</v>
      </c>
      <c r="C5974">
        <v>106133</v>
      </c>
      <c r="D5974">
        <f>(tr.4!E5976-tr.4!$E$2)/tr.4!$E$4</f>
        <v>-0.86502439925233832</v>
      </c>
      <c r="E5974">
        <f>(tr.4!F5976-tr.4!$F$3)/tr.4!$F$5</f>
        <v>-0.51511079255298153</v>
      </c>
      <c r="G5974" s="6">
        <v>1</v>
      </c>
      <c r="H5974" s="6">
        <v>1</v>
      </c>
      <c r="I5974">
        <f>(tr.4!J5976-tr.4!$J$3)/tr.4!$J$5</f>
        <v>0.83333333333333337</v>
      </c>
      <c r="J5974">
        <v>1</v>
      </c>
      <c r="K5974">
        <f>(tr.4!L5976-tr.4!$L$3)/tr.4!$L$5</f>
        <v>0.49275585922610649</v>
      </c>
    </row>
    <row r="5975" spans="2:11" x14ac:dyDescent="0.35">
      <c r="B5975">
        <v>5971</v>
      </c>
      <c r="C5975">
        <v>166748</v>
      </c>
      <c r="D5975">
        <f>(tr.4!E5977-tr.4!$E$2)/tr.4!$E$4</f>
        <v>0.16073669894502199</v>
      </c>
      <c r="E5975">
        <f>(tr.4!F5977-tr.4!$F$3)/tr.4!$F$5</f>
        <v>7.948380204161308E-2</v>
      </c>
      <c r="G5975" s="6">
        <v>0</v>
      </c>
      <c r="H5975" s="6">
        <v>0</v>
      </c>
      <c r="I5975">
        <f>(tr.4!J5977-tr.4!$J$3)/tr.4!$J$5</f>
        <v>0</v>
      </c>
      <c r="J5975">
        <v>1</v>
      </c>
      <c r="K5975">
        <f>(tr.4!L5977-tr.4!$L$3)/tr.4!$L$5</f>
        <v>-0.13602500289603114</v>
      </c>
    </row>
    <row r="5976" spans="2:11" x14ac:dyDescent="0.35">
      <c r="B5976">
        <v>5972</v>
      </c>
      <c r="C5976">
        <v>119774</v>
      </c>
      <c r="D5976">
        <f>(tr.4!E5978-tr.4!$E$2)/tr.4!$E$4</f>
        <v>-1.8461871888324222</v>
      </c>
      <c r="E5976">
        <f>(tr.4!F5978-tr.4!$F$3)/tr.4!$F$5</f>
        <v>-0.64864864864864868</v>
      </c>
      <c r="G5976" s="6">
        <v>1</v>
      </c>
      <c r="H5976" s="6">
        <v>1</v>
      </c>
      <c r="I5976">
        <f>(tr.4!J5978-tr.4!$J$3)/tr.4!$J$5</f>
        <v>0.33333333333333331</v>
      </c>
      <c r="J5976">
        <v>1</v>
      </c>
      <c r="K5976">
        <f>(tr.4!L5978-tr.4!$L$3)/tr.4!$L$5</f>
        <v>-0.19653990314985725</v>
      </c>
    </row>
    <row r="5977" spans="2:11" x14ac:dyDescent="0.35">
      <c r="B5977">
        <v>5973</v>
      </c>
      <c r="C5977">
        <v>198379</v>
      </c>
      <c r="D5977">
        <f>(tr.4!E5979-tr.4!$E$2)/tr.4!$E$4</f>
        <v>0.7851130195868935</v>
      </c>
      <c r="E5977">
        <f>(tr.4!F5979-tr.4!$F$3)/tr.4!$F$5</f>
        <v>0.43083515339296441</v>
      </c>
      <c r="G5977" s="6">
        <v>1</v>
      </c>
      <c r="H5977" s="6">
        <v>0</v>
      </c>
      <c r="I5977">
        <f>(tr.4!J5979-tr.4!$J$3)/tr.4!$J$5</f>
        <v>-1.3333333333333333</v>
      </c>
      <c r="J5977">
        <v>1</v>
      </c>
      <c r="K5977">
        <f>(tr.4!L5979-tr.4!$L$3)/tr.4!$L$5</f>
        <v>-0.85235964951621801</v>
      </c>
    </row>
    <row r="5978" spans="2:11" x14ac:dyDescent="0.35">
      <c r="B5978">
        <v>5974</v>
      </c>
      <c r="C5978">
        <v>178782</v>
      </c>
      <c r="D5978">
        <f>(tr.4!E5980-tr.4!$E$2)/tr.4!$E$4</f>
        <v>-1.2218108681905506</v>
      </c>
      <c r="E5978">
        <f>(tr.4!F5980-tr.4!$F$3)/tr.4!$F$5</f>
        <v>-0.65024592768811662</v>
      </c>
      <c r="G5978" s="6">
        <v>0</v>
      </c>
      <c r="H5978" s="6">
        <v>1</v>
      </c>
      <c r="I5978">
        <f>(tr.4!J5980-tr.4!$J$3)/tr.4!$J$5</f>
        <v>0.5</v>
      </c>
      <c r="J5978">
        <v>0</v>
      </c>
      <c r="K5978">
        <f>(tr.4!L5980-tr.4!$L$3)/tr.4!$L$5</f>
        <v>0.96411367201985898</v>
      </c>
    </row>
    <row r="5979" spans="2:11" x14ac:dyDescent="0.35">
      <c r="B5979">
        <v>5975</v>
      </c>
      <c r="C5979">
        <v>155174</v>
      </c>
      <c r="D5979">
        <f>(tr.4!E5981-tr.4!$E$2)/tr.4!$E$4</f>
        <v>-0.90962270786961485</v>
      </c>
      <c r="E5979">
        <f>(tr.4!F5981-tr.4!$F$3)/tr.4!$F$5</f>
        <v>-0.4880837655259545</v>
      </c>
      <c r="G5979" s="6">
        <v>0</v>
      </c>
      <c r="H5979" s="6">
        <v>1</v>
      </c>
      <c r="I5979">
        <f>(tr.4!J5981-tr.4!$J$3)/tr.4!$J$5</f>
        <v>-0.16666666666666666</v>
      </c>
      <c r="J5979">
        <v>0</v>
      </c>
      <c r="K5979">
        <f>(tr.4!L5981-tr.4!$L$3)/tr.4!$L$5</f>
        <v>1.1087399931190796</v>
      </c>
    </row>
    <row r="5980" spans="2:11" x14ac:dyDescent="0.35">
      <c r="B5980">
        <v>5976</v>
      </c>
      <c r="C5980">
        <v>154995</v>
      </c>
      <c r="D5980">
        <f>(tr.4!E5982-tr.4!$E$2)/tr.4!$E$4</f>
        <v>1.0973011799078292</v>
      </c>
      <c r="E5980">
        <f>(tr.4!F5982-tr.4!$F$3)/tr.4!$F$5</f>
        <v>0.67407839663620772</v>
      </c>
      <c r="G5980" s="6">
        <v>1</v>
      </c>
      <c r="H5980" s="6">
        <v>0</v>
      </c>
      <c r="I5980">
        <f>(tr.4!J5982-tr.4!$J$3)/tr.4!$J$5</f>
        <v>-0.16666666666666666</v>
      </c>
      <c r="J5980">
        <v>1</v>
      </c>
      <c r="K5980">
        <f>(tr.4!L5982-tr.4!$L$3)/tr.4!$L$5</f>
        <v>-2.7399508426464502E-2</v>
      </c>
    </row>
    <row r="5981" spans="2:11" x14ac:dyDescent="0.35">
      <c r="B5981">
        <v>5977</v>
      </c>
      <c r="C5981">
        <v>115989</v>
      </c>
      <c r="D5981">
        <f>(tr.4!E5983-tr.4!$E$2)/tr.4!$E$4</f>
        <v>0.24993331617957507</v>
      </c>
      <c r="E5981">
        <f>(tr.4!F5983-tr.4!$F$3)/tr.4!$F$5</f>
        <v>0.18759191014972118</v>
      </c>
      <c r="G5981" s="6">
        <v>0</v>
      </c>
      <c r="H5981" s="6">
        <v>1</v>
      </c>
      <c r="I5981">
        <f>(tr.4!J5983-tr.4!$J$3)/tr.4!$J$5</f>
        <v>0.5</v>
      </c>
      <c r="J5981">
        <v>1</v>
      </c>
      <c r="K5981">
        <f>(tr.4!L5983-tr.4!$L$3)/tr.4!$L$5</f>
        <v>-0.64845424579025679</v>
      </c>
    </row>
    <row r="5982" spans="2:11" x14ac:dyDescent="0.35">
      <c r="B5982">
        <v>5978</v>
      </c>
      <c r="C5982">
        <v>146514</v>
      </c>
      <c r="D5982">
        <f>(tr.4!E5984-tr.4!$E$2)/tr.4!$E$4</f>
        <v>0.82971132820417004</v>
      </c>
      <c r="E5982">
        <f>(tr.4!F5984-tr.4!$F$3)/tr.4!$F$5</f>
        <v>0.51191623447404555</v>
      </c>
      <c r="G5982" s="6">
        <v>0</v>
      </c>
      <c r="H5982" s="6">
        <v>0</v>
      </c>
      <c r="I5982">
        <f>(tr.4!J5984-tr.4!$J$3)/tr.4!$J$5</f>
        <v>0.66666666666666663</v>
      </c>
      <c r="J5982">
        <v>1</v>
      </c>
      <c r="K5982">
        <f>(tr.4!L5984-tr.4!$L$3)/tr.4!$L$5</f>
        <v>-0.15841833276331049</v>
      </c>
    </row>
    <row r="5983" spans="2:11" x14ac:dyDescent="0.35">
      <c r="B5983">
        <v>5979</v>
      </c>
      <c r="C5983">
        <v>196645</v>
      </c>
      <c r="D5983">
        <f>(tr.4!E5985-tr.4!$E$2)/tr.4!$E$4</f>
        <v>0.82971132820417004</v>
      </c>
      <c r="E5983">
        <f>(tr.4!F5985-tr.4!$F$3)/tr.4!$F$5</f>
        <v>0.48488920744701847</v>
      </c>
      <c r="G5983" s="6">
        <v>0</v>
      </c>
      <c r="H5983" s="6">
        <v>0</v>
      </c>
      <c r="I5983">
        <f>(tr.4!J5985-tr.4!$J$3)/tr.4!$J$5</f>
        <v>0.66666666666666663</v>
      </c>
      <c r="J5983">
        <v>1</v>
      </c>
      <c r="K5983">
        <f>(tr.4!L5985-tr.4!$L$3)/tr.4!$L$5</f>
        <v>-1.0103733794765697</v>
      </c>
    </row>
    <row r="5984" spans="2:11" x14ac:dyDescent="0.35">
      <c r="B5984">
        <v>5980</v>
      </c>
      <c r="C5984">
        <v>195717</v>
      </c>
      <c r="D5984">
        <f>(tr.4!E5986-tr.4!$E$2)/tr.4!$E$4</f>
        <v>0.65131809373506389</v>
      </c>
      <c r="E5984">
        <f>(tr.4!F5986-tr.4!$F$3)/tr.4!$F$5</f>
        <v>0.43083515339296441</v>
      </c>
      <c r="G5984" s="6">
        <v>0</v>
      </c>
      <c r="H5984" s="6">
        <v>0</v>
      </c>
      <c r="I5984">
        <f>(tr.4!J5986-tr.4!$J$3)/tr.4!$J$5</f>
        <v>-0.33333333333333331</v>
      </c>
      <c r="J5984">
        <v>1</v>
      </c>
      <c r="K5984">
        <f>(tr.4!L5986-tr.4!$L$3)/tr.4!$L$5</f>
        <v>-0.18244904225481143</v>
      </c>
    </row>
    <row r="5985" spans="2:11" x14ac:dyDescent="0.35">
      <c r="B5985">
        <v>5981</v>
      </c>
      <c r="C5985">
        <v>110371</v>
      </c>
      <c r="D5985">
        <f>(tr.4!E5987-tr.4!$E$2)/tr.4!$E$4</f>
        <v>0.56212147650051081</v>
      </c>
      <c r="E5985">
        <f>(tr.4!F5987-tr.4!$F$3)/tr.4!$F$5</f>
        <v>0.29570001825782927</v>
      </c>
      <c r="G5985" s="6">
        <v>0</v>
      </c>
      <c r="H5985" s="6">
        <v>1</v>
      </c>
      <c r="I5985">
        <f>(tr.4!J5987-tr.4!$J$3)/tr.4!$J$5</f>
        <v>0.66666666666666663</v>
      </c>
      <c r="J5985">
        <v>1</v>
      </c>
      <c r="K5985">
        <f>(tr.4!L5987-tr.4!$L$3)/tr.4!$L$5</f>
        <v>-0.26322921177353831</v>
      </c>
    </row>
    <row r="5986" spans="2:11" x14ac:dyDescent="0.35">
      <c r="B5986">
        <v>5982</v>
      </c>
      <c r="C5986">
        <v>185725</v>
      </c>
      <c r="D5986">
        <f>(tr.4!E5988-tr.4!$E$2)/tr.4!$E$4</f>
        <v>-1.8907854974496987</v>
      </c>
      <c r="E5986">
        <f>(tr.4!F5988-tr.4!$F$3)/tr.4!$F$5</f>
        <v>0.70110542366323469</v>
      </c>
      <c r="G5986" s="6">
        <v>0</v>
      </c>
      <c r="H5986" s="6">
        <v>1</v>
      </c>
      <c r="I5986">
        <f>(tr.4!J5988-tr.4!$J$3)/tr.4!$J$5</f>
        <v>-1.1666666666666667</v>
      </c>
      <c r="J5986">
        <v>1</v>
      </c>
      <c r="K5986">
        <f>(tr.4!L5988-tr.4!$L$3)/tr.4!$L$5</f>
        <v>0.537324982408665</v>
      </c>
    </row>
    <row r="5987" spans="2:11" x14ac:dyDescent="0.35">
      <c r="B5987">
        <v>5983</v>
      </c>
      <c r="C5987">
        <v>125723</v>
      </c>
      <c r="D5987">
        <f>(tr.4!E5989-tr.4!$E$2)/tr.4!$E$4</f>
        <v>1.1418994885251057</v>
      </c>
      <c r="E5987">
        <f>(tr.4!F5989-tr.4!$F$3)/tr.4!$F$5</f>
        <v>0.64705136960918064</v>
      </c>
      <c r="G5987" s="6">
        <v>1</v>
      </c>
      <c r="H5987" s="6">
        <v>1</v>
      </c>
      <c r="I5987">
        <f>(tr.4!J5989-tr.4!$J$3)/tr.4!$J$5</f>
        <v>-0.83333333333333337</v>
      </c>
      <c r="J5987">
        <v>0</v>
      </c>
      <c r="K5987">
        <f>(tr.4!L5989-tr.4!$L$3)/tr.4!$L$5</f>
        <v>1.6296657942186177</v>
      </c>
    </row>
    <row r="5988" spans="2:11" x14ac:dyDescent="0.35">
      <c r="B5988">
        <v>5984</v>
      </c>
      <c r="C5988">
        <v>103768</v>
      </c>
      <c r="D5988">
        <f>(tr.4!E5990-tr.4!$E$2)/tr.4!$E$4</f>
        <v>1.0973011799078292</v>
      </c>
      <c r="E5988">
        <f>(tr.4!F5990-tr.4!$F$3)/tr.4!$F$5</f>
        <v>0.70110542366323469</v>
      </c>
      <c r="G5988" s="6">
        <v>0</v>
      </c>
      <c r="H5988" s="6">
        <v>1</v>
      </c>
      <c r="I5988">
        <f>(tr.4!J5990-tr.4!$J$3)/tr.4!$J$5</f>
        <v>0.16666666666666666</v>
      </c>
      <c r="J5988">
        <v>1</v>
      </c>
      <c r="K5988">
        <f>(tr.4!L5990-tr.4!$L$3)/tr.4!$L$5</f>
        <v>-0.60214234691934843</v>
      </c>
    </row>
    <row r="5989" spans="2:11" x14ac:dyDescent="0.35">
      <c r="B5989">
        <v>5985</v>
      </c>
      <c r="C5989">
        <v>187381</v>
      </c>
      <c r="D5989">
        <f>(tr.4!E5991-tr.4!$E$2)/tr.4!$E$4</f>
        <v>0.82971132820417004</v>
      </c>
      <c r="E5989">
        <f>(tr.4!F5991-tr.4!$F$3)/tr.4!$F$5</f>
        <v>0.53894326150107252</v>
      </c>
      <c r="G5989" s="6">
        <v>1</v>
      </c>
      <c r="H5989" s="6">
        <v>0</v>
      </c>
      <c r="I5989">
        <f>(tr.4!J5991-tr.4!$J$3)/tr.4!$J$5</f>
        <v>-0.83333333333333337</v>
      </c>
      <c r="J5989">
        <v>1</v>
      </c>
      <c r="K5989">
        <f>(tr.4!L5991-tr.4!$L$3)/tr.4!$L$5</f>
        <v>-6.2618230039690595E-2</v>
      </c>
    </row>
    <row r="5990" spans="2:11" x14ac:dyDescent="0.35">
      <c r="B5990">
        <v>5986</v>
      </c>
      <c r="C5990">
        <v>174282</v>
      </c>
      <c r="D5990">
        <f>(tr.4!E5992-tr.4!$E$2)/tr.4!$E$4</f>
        <v>0.87430963682144658</v>
      </c>
      <c r="E5990">
        <f>(tr.4!F5992-tr.4!$F$3)/tr.4!$F$5</f>
        <v>0.51191623447404555</v>
      </c>
      <c r="G5990" s="6">
        <v>0</v>
      </c>
      <c r="H5990" s="6">
        <v>1</v>
      </c>
      <c r="I5990">
        <f>(tr.4!J5992-tr.4!$J$3)/tr.4!$J$5</f>
        <v>-0.33333333333333331</v>
      </c>
      <c r="J5990">
        <v>1</v>
      </c>
      <c r="K5990">
        <f>(tr.4!L5992-tr.4!$L$3)/tr.4!$L$5</f>
        <v>-0.99640822823019115</v>
      </c>
    </row>
    <row r="5991" spans="2:11" x14ac:dyDescent="0.35">
      <c r="B5991">
        <v>5987</v>
      </c>
      <c r="C5991">
        <v>167244</v>
      </c>
      <c r="D5991">
        <f>(tr.4!E5993-tr.4!$E$2)/tr.4!$E$4</f>
        <v>0.87430963682144658</v>
      </c>
      <c r="E5991">
        <f>(tr.4!F5993-tr.4!$F$3)/tr.4!$F$5</f>
        <v>0.56597028852809961</v>
      </c>
      <c r="G5991" s="6">
        <v>1</v>
      </c>
      <c r="H5991" s="6">
        <v>0</v>
      </c>
      <c r="I5991">
        <f>(tr.4!J5993-tr.4!$J$3)/tr.4!$J$5</f>
        <v>0.33333333333333331</v>
      </c>
      <c r="J5991">
        <v>1</v>
      </c>
      <c r="K5991">
        <f>(tr.4!L5993-tr.4!$L$3)/tr.4!$L$5</f>
        <v>-1.0460882885681178</v>
      </c>
    </row>
    <row r="5992" spans="2:11" x14ac:dyDescent="0.35">
      <c r="B5992">
        <v>5988</v>
      </c>
      <c r="C5992">
        <v>191541</v>
      </c>
      <c r="D5992">
        <f>(tr.4!E5994-tr.4!$E$2)/tr.4!$E$4</f>
        <v>7.1540081710468925E-2</v>
      </c>
      <c r="E5992">
        <f>(tr.4!F5994-tr.4!$F$3)/tr.4!$F$5</f>
        <v>7.948380204161308E-2</v>
      </c>
      <c r="G5992" s="6">
        <v>0</v>
      </c>
      <c r="H5992" s="6">
        <v>0</v>
      </c>
      <c r="I5992">
        <f>(tr.4!J5994-tr.4!$J$3)/tr.4!$J$5</f>
        <v>0.33333333333333331</v>
      </c>
      <c r="J5992">
        <v>1</v>
      </c>
      <c r="K5992">
        <f>(tr.4!L5994-tr.4!$L$3)/tr.4!$L$5</f>
        <v>-0.84003175022620746</v>
      </c>
    </row>
    <row r="5993" spans="2:11" x14ac:dyDescent="0.35">
      <c r="B5993">
        <v>5989</v>
      </c>
      <c r="C5993">
        <v>155379</v>
      </c>
      <c r="D5993">
        <f>(tr.4!E5995-tr.4!$E$2)/tr.4!$E$4</f>
        <v>0.20533500756229853</v>
      </c>
      <c r="E5993">
        <f>(tr.4!F5995-tr.4!$F$3)/tr.4!$F$5</f>
        <v>0.13353785609566712</v>
      </c>
      <c r="G5993" s="6">
        <v>0</v>
      </c>
      <c r="H5993" s="6">
        <v>0</v>
      </c>
      <c r="I5993">
        <f>(tr.4!J5995-tr.4!$J$3)/tr.4!$J$5</f>
        <v>0.5</v>
      </c>
      <c r="J5993">
        <v>1</v>
      </c>
      <c r="K5993">
        <f>(tr.4!L5995-tr.4!$L$3)/tr.4!$L$5</f>
        <v>-0.65114498597896486</v>
      </c>
    </row>
    <row r="5994" spans="2:11" x14ac:dyDescent="0.35">
      <c r="B5994">
        <v>5990</v>
      </c>
      <c r="C5994">
        <v>177535</v>
      </c>
      <c r="D5994">
        <f>(tr.4!E5996-tr.4!$E$2)/tr.4!$E$4</f>
        <v>-0.95422101648689139</v>
      </c>
      <c r="E5994">
        <f>(tr.4!F5996-tr.4!$F$3)/tr.4!$F$5</f>
        <v>-0.51511079255298153</v>
      </c>
      <c r="G5994" s="6">
        <v>0</v>
      </c>
      <c r="H5994" s="6">
        <v>0</v>
      </c>
      <c r="I5994">
        <f>(tr.4!J5996-tr.4!$J$3)/tr.4!$J$5</f>
        <v>0.5</v>
      </c>
      <c r="J5994">
        <v>1</v>
      </c>
      <c r="K5994">
        <f>(tr.4!L5996-tr.4!$L$3)/tr.4!$L$5</f>
        <v>-0.76584894699449535</v>
      </c>
    </row>
    <row r="5995" spans="2:11" x14ac:dyDescent="0.35">
      <c r="B5995">
        <v>5991</v>
      </c>
      <c r="C5995">
        <v>199689</v>
      </c>
      <c r="D5995">
        <f>(tr.4!E5997-tr.4!$E$2)/tr.4!$E$4</f>
        <v>2.6136436728952313</v>
      </c>
      <c r="E5995">
        <f>(tr.4!F5997-tr.4!$F$3)/tr.4!$F$5</f>
        <v>0.53894326150107252</v>
      </c>
      <c r="G5995" s="6">
        <v>1</v>
      </c>
      <c r="H5995" s="6">
        <v>0</v>
      </c>
      <c r="I5995">
        <f>(tr.4!J5997-tr.4!$J$3)/tr.4!$J$5</f>
        <v>0.83333333333333337</v>
      </c>
      <c r="J5995">
        <v>1</v>
      </c>
      <c r="K5995">
        <f>(tr.4!L5997-tr.4!$L$3)/tr.4!$L$5</f>
        <v>-1.2084345377301815</v>
      </c>
    </row>
    <row r="5996" spans="2:11" x14ac:dyDescent="0.35">
      <c r="B5996">
        <v>5992</v>
      </c>
      <c r="C5996">
        <v>143938</v>
      </c>
      <c r="D5996">
        <f>(tr.4!E5998-tr.4!$E$2)/tr.4!$E$4</f>
        <v>1.0973011799078292</v>
      </c>
      <c r="E5996">
        <f>(tr.4!F5998-tr.4!$F$3)/tr.4!$F$5</f>
        <v>0.62002434258215366</v>
      </c>
      <c r="G5996" s="6">
        <v>0</v>
      </c>
      <c r="H5996" s="6">
        <v>1</v>
      </c>
      <c r="I5996">
        <f>(tr.4!J5998-tr.4!$J$3)/tr.4!$J$5</f>
        <v>-0.5</v>
      </c>
      <c r="J5996">
        <v>1</v>
      </c>
      <c r="K5996">
        <f>(tr.4!L5998-tr.4!$L$3)/tr.4!$L$5</f>
        <v>-8.6414263664525315E-2</v>
      </c>
    </row>
    <row r="5997" spans="2:11" x14ac:dyDescent="0.35">
      <c r="B5997">
        <v>5993</v>
      </c>
      <c r="C5997">
        <v>183199</v>
      </c>
      <c r="D5997">
        <f>(tr.4!E5999-tr.4!$E$2)/tr.4!$E$4</f>
        <v>-0.99881932510416793</v>
      </c>
      <c r="E5997">
        <f>(tr.4!F5999-tr.4!$F$3)/tr.4!$F$5</f>
        <v>-0.54213781958000851</v>
      </c>
      <c r="G5997" s="6">
        <v>0</v>
      </c>
      <c r="H5997" s="6">
        <v>1</v>
      </c>
      <c r="I5997">
        <f>(tr.4!J5999-tr.4!$J$3)/tr.4!$J$5</f>
        <v>0.5</v>
      </c>
      <c r="J5997">
        <v>0</v>
      </c>
      <c r="K5997">
        <f>(tr.4!L5999-tr.4!$L$3)/tr.4!$L$5</f>
        <v>0.68502024209764401</v>
      </c>
    </row>
    <row r="5998" spans="2:11" x14ac:dyDescent="0.35">
      <c r="B5998">
        <v>5994</v>
      </c>
      <c r="C5998">
        <v>121586</v>
      </c>
      <c r="D5998">
        <f>(tr.4!E6000-tr.4!$E$2)/tr.4!$E$4</f>
        <v>1.0973011799078292</v>
      </c>
      <c r="E5998">
        <f>(tr.4!F6000-tr.4!$F$3)/tr.4!$F$5</f>
        <v>0.62002434258215366</v>
      </c>
      <c r="G5998" s="6">
        <v>1</v>
      </c>
      <c r="H5998" s="6">
        <v>0</v>
      </c>
      <c r="I5998">
        <f>(tr.4!J6000-tr.4!$J$3)/tr.4!$J$5</f>
        <v>-0.5</v>
      </c>
      <c r="J5998">
        <v>1</v>
      </c>
      <c r="K5998">
        <f>(tr.4!L6000-tr.4!$L$3)/tr.4!$L$5</f>
        <v>-0.12515333239541726</v>
      </c>
    </row>
    <row r="5999" spans="2:11" x14ac:dyDescent="0.35">
      <c r="B5999">
        <v>5995</v>
      </c>
      <c r="C5999">
        <v>122219</v>
      </c>
      <c r="D5999">
        <f>(tr.4!E6001-tr.4!$E$2)/tr.4!$E$4</f>
        <v>0.87430963682144658</v>
      </c>
      <c r="E5999">
        <f>(tr.4!F6001-tr.4!$F$3)/tr.4!$F$5</f>
        <v>0.59299731555512658</v>
      </c>
      <c r="G5999" s="6">
        <v>0</v>
      </c>
      <c r="H5999" s="6">
        <v>0</v>
      </c>
      <c r="I5999">
        <f>(tr.4!J6001-tr.4!$J$3)/tr.4!$J$5</f>
        <v>0.16666666666666666</v>
      </c>
      <c r="J5999">
        <v>1</v>
      </c>
      <c r="K5999">
        <f>(tr.4!L6001-tr.4!$L$3)/tr.4!$L$5</f>
        <v>-0.42249217725241217</v>
      </c>
    </row>
    <row r="6000" spans="2:11" x14ac:dyDescent="0.35">
      <c r="B6000">
        <v>5996</v>
      </c>
      <c r="C6000">
        <v>128035</v>
      </c>
      <c r="D6000">
        <f>(tr.4!E6002-tr.4!$E$2)/tr.4!$E$4</f>
        <v>1.1864977971423822</v>
      </c>
      <c r="E6000">
        <f>(tr.4!F6002-tr.4!$F$3)/tr.4!$F$5</f>
        <v>0.75515947771728875</v>
      </c>
      <c r="G6000" s="6">
        <v>0</v>
      </c>
      <c r="H6000" s="6">
        <v>0</v>
      </c>
      <c r="I6000">
        <f>(tr.4!J6002-tr.4!$J$3)/tr.4!$J$5</f>
        <v>0.16666666666666666</v>
      </c>
      <c r="J6000">
        <v>1</v>
      </c>
      <c r="K6000">
        <f>(tr.4!L6002-tr.4!$L$3)/tr.4!$L$5</f>
        <v>-0.64959603585358605</v>
      </c>
    </row>
    <row r="6001" spans="2:11" x14ac:dyDescent="0.35">
      <c r="B6001">
        <v>5997</v>
      </c>
      <c r="C6001">
        <v>185290</v>
      </c>
      <c r="D6001">
        <f>(tr.4!E6003-tr.4!$E$2)/tr.4!$E$4</f>
        <v>-0.82042609063506178</v>
      </c>
      <c r="E6001">
        <f>(tr.4!F6003-tr.4!$F$3)/tr.4!$F$5</f>
        <v>-0.43402971147190045</v>
      </c>
      <c r="G6001" s="6">
        <v>0</v>
      </c>
      <c r="H6001" s="6">
        <v>1</v>
      </c>
      <c r="I6001">
        <f>(tr.4!J6003-tr.4!$J$3)/tr.4!$J$5</f>
        <v>0.5</v>
      </c>
      <c r="J6001">
        <v>0</v>
      </c>
      <c r="K6001">
        <f>(tr.4!L6003-tr.4!$L$3)/tr.4!$L$5</f>
        <v>0.78247807667133384</v>
      </c>
    </row>
    <row r="6002" spans="2:11" x14ac:dyDescent="0.35">
      <c r="B6002">
        <v>5998</v>
      </c>
      <c r="C6002">
        <v>179399</v>
      </c>
      <c r="D6002">
        <f>(tr.4!E6004-tr.4!$E$2)/tr.4!$E$4</f>
        <v>1.0081045626732761</v>
      </c>
      <c r="E6002">
        <f>(tr.4!F6004-tr.4!$F$3)/tr.4!$F$5</f>
        <v>0.59299731555512658</v>
      </c>
      <c r="G6002" s="6">
        <v>1</v>
      </c>
      <c r="H6002" s="6">
        <v>1</v>
      </c>
      <c r="I6002">
        <f>(tr.4!J6004-tr.4!$J$3)/tr.4!$J$5</f>
        <v>-1.3333333333333333</v>
      </c>
      <c r="J6002">
        <v>1</v>
      </c>
      <c r="K6002">
        <f>(tr.4!L6004-tr.4!$L$3)/tr.4!$L$5</f>
        <v>-2.1418123623003619E-3</v>
      </c>
    </row>
    <row r="6003" spans="2:11" x14ac:dyDescent="0.35">
      <c r="B6003">
        <v>5999</v>
      </c>
      <c r="C6003">
        <v>154959</v>
      </c>
      <c r="D6003">
        <f>(tr.4!E6005-tr.4!$E$2)/tr.4!$E$4</f>
        <v>-0.64203285616595562</v>
      </c>
      <c r="E6003">
        <f>(tr.4!F6005-tr.4!$F$3)/tr.4!$F$5</f>
        <v>-0.43402971147190045</v>
      </c>
      <c r="G6003" s="6">
        <v>0</v>
      </c>
      <c r="H6003" s="6">
        <v>1</v>
      </c>
      <c r="I6003">
        <f>(tr.4!J6005-tr.4!$J$3)/tr.4!$J$5</f>
        <v>-1</v>
      </c>
      <c r="J6003">
        <v>0</v>
      </c>
      <c r="K6003">
        <f>(tr.4!L6005-tr.4!$L$3)/tr.4!$L$5</f>
        <v>0.73672196635333909</v>
      </c>
    </row>
    <row r="6004" spans="2:11" x14ac:dyDescent="0.35">
      <c r="B6004">
        <v>6000</v>
      </c>
      <c r="C6004">
        <v>182957</v>
      </c>
      <c r="D6004">
        <f>(tr.4!E6006-tr.4!$E$2)/tr.4!$E$4</f>
        <v>-0.41904131307957293</v>
      </c>
      <c r="E6004">
        <f>(tr.4!F6006-tr.4!$F$3)/tr.4!$F$5</f>
        <v>-0.21781349525568422</v>
      </c>
      <c r="G6004" s="6">
        <v>0</v>
      </c>
      <c r="H6004" s="6">
        <v>0</v>
      </c>
      <c r="I6004">
        <f>(tr.4!J6006-tr.4!$J$3)/tr.4!$J$5</f>
        <v>-1.3333333333333333</v>
      </c>
      <c r="J6004">
        <v>1</v>
      </c>
      <c r="K6004">
        <f>(tr.4!L6006-tr.4!$L$3)/tr.4!$L$5</f>
        <v>0.27806530478427594</v>
      </c>
    </row>
    <row r="6005" spans="2:11" x14ac:dyDescent="0.35">
      <c r="B6005">
        <v>6001</v>
      </c>
      <c r="C6005">
        <v>113940</v>
      </c>
      <c r="D6005">
        <f>(tr.4!E6007-tr.4!$E$2)/tr.4!$E$4</f>
        <v>1.0973011799078292</v>
      </c>
      <c r="E6005">
        <f>(tr.4!F6007-tr.4!$F$3)/tr.4!$F$5</f>
        <v>0.62002434258215366</v>
      </c>
      <c r="G6005" s="6">
        <v>0</v>
      </c>
      <c r="H6005" s="6">
        <v>0</v>
      </c>
      <c r="I6005">
        <f>(tr.4!J6007-tr.4!$J$3)/tr.4!$J$5</f>
        <v>0.33333333333333331</v>
      </c>
      <c r="J6005">
        <v>1</v>
      </c>
      <c r="K6005">
        <f>(tr.4!L6007-tr.4!$L$3)/tr.4!$L$5</f>
        <v>-1.028394778545292</v>
      </c>
    </row>
    <row r="6006" spans="2:11" x14ac:dyDescent="0.35">
      <c r="B6006">
        <v>6002</v>
      </c>
      <c r="C6006">
        <v>144067</v>
      </c>
      <c r="D6006">
        <f>(tr.4!E6008-tr.4!$E$2)/tr.4!$E$4</f>
        <v>-0.95422101648689139</v>
      </c>
      <c r="E6006">
        <f>(tr.4!F6008-tr.4!$F$3)/tr.4!$F$5</f>
        <v>-0.56916484660703559</v>
      </c>
      <c r="G6006" s="6">
        <v>0</v>
      </c>
      <c r="H6006" s="6">
        <v>0</v>
      </c>
      <c r="I6006">
        <f>(tr.4!J6008-tr.4!$J$3)/tr.4!$J$5</f>
        <v>1</v>
      </c>
      <c r="J6006">
        <v>1</v>
      </c>
      <c r="K6006">
        <f>(tr.4!L6008-tr.4!$L$3)/tr.4!$L$5</f>
        <v>-9.9186836529608732E-2</v>
      </c>
    </row>
    <row r="6007" spans="2:11" x14ac:dyDescent="0.35">
      <c r="B6007">
        <v>6003</v>
      </c>
      <c r="C6007">
        <v>125914</v>
      </c>
      <c r="D6007">
        <f>(tr.4!E6009-tr.4!$E$2)/tr.4!$E$4</f>
        <v>0.11613839032774546</v>
      </c>
      <c r="E6007">
        <f>(tr.4!F6009-tr.4!$F$3)/tr.4!$F$5</f>
        <v>0.13353785609566712</v>
      </c>
      <c r="G6007" s="6">
        <v>1</v>
      </c>
      <c r="H6007" s="6">
        <v>1</v>
      </c>
      <c r="I6007">
        <f>(tr.4!J6009-tr.4!$J$3)/tr.4!$J$5</f>
        <v>-0.83333333333333337</v>
      </c>
      <c r="J6007">
        <v>0</v>
      </c>
      <c r="K6007">
        <f>(tr.4!L6009-tr.4!$L$3)/tr.4!$L$5</f>
        <v>0.83368239749763751</v>
      </c>
    </row>
    <row r="6008" spans="2:11" x14ac:dyDescent="0.35">
      <c r="B6008">
        <v>6004</v>
      </c>
      <c r="C6008">
        <v>143345</v>
      </c>
      <c r="D6008">
        <f>(tr.4!E6010-tr.4!$E$2)/tr.4!$E$4</f>
        <v>0.96350625405599966</v>
      </c>
      <c r="E6008">
        <f>(tr.4!F6010-tr.4!$F$3)/tr.4!$F$5</f>
        <v>0.59299731555512658</v>
      </c>
      <c r="G6008" s="6">
        <v>0</v>
      </c>
      <c r="H6008" s="6">
        <v>1</v>
      </c>
      <c r="I6008">
        <f>(tr.4!J6010-tr.4!$J$3)/tr.4!$J$5</f>
        <v>1</v>
      </c>
      <c r="J6008">
        <v>1</v>
      </c>
      <c r="K6008">
        <f>(tr.4!L6010-tr.4!$L$3)/tr.4!$L$5</f>
        <v>-0.46690743642559063</v>
      </c>
    </row>
    <row r="6009" spans="2:11" x14ac:dyDescent="0.35">
      <c r="B6009">
        <v>6005</v>
      </c>
      <c r="C6009">
        <v>198681</v>
      </c>
      <c r="D6009">
        <f>(tr.4!E6011-tr.4!$E$2)/tr.4!$E$4</f>
        <v>-1.088015942338721</v>
      </c>
      <c r="E6009">
        <f>(tr.4!F6011-tr.4!$F$3)/tr.4!$F$5</f>
        <v>-0.59619187363406256</v>
      </c>
      <c r="G6009" s="6">
        <v>1</v>
      </c>
      <c r="H6009" s="6">
        <v>0</v>
      </c>
      <c r="I6009">
        <f>(tr.4!J6011-tr.4!$J$3)/tr.4!$J$5</f>
        <v>0.33333333333333331</v>
      </c>
      <c r="J6009">
        <v>1</v>
      </c>
      <c r="K6009">
        <f>(tr.4!L6011-tr.4!$L$3)/tr.4!$L$5</f>
        <v>-0.5319912626890142</v>
      </c>
    </row>
    <row r="6010" spans="2:11" x14ac:dyDescent="0.35">
      <c r="B6010">
        <v>6006</v>
      </c>
      <c r="C6010">
        <v>136178</v>
      </c>
      <c r="D6010">
        <f>(tr.4!E6012-tr.4!$E$2)/tr.4!$E$4</f>
        <v>0.96350625405599966</v>
      </c>
      <c r="E6010">
        <f>(tr.4!F6012-tr.4!$F$3)/tr.4!$F$5</f>
        <v>0.62002434258215366</v>
      </c>
      <c r="G6010" s="6">
        <v>1</v>
      </c>
      <c r="H6010" s="6">
        <v>1</v>
      </c>
      <c r="I6010">
        <f>(tr.4!J6012-tr.4!$J$3)/tr.4!$J$5</f>
        <v>-0.33333333333333331</v>
      </c>
      <c r="J6010">
        <v>1</v>
      </c>
      <c r="K6010">
        <f>(tr.4!L6012-tr.4!$L$3)/tr.4!$L$5</f>
        <v>-0.45379802651340329</v>
      </c>
    </row>
    <row r="6011" spans="2:11" x14ac:dyDescent="0.35">
      <c r="B6011">
        <v>6007</v>
      </c>
      <c r="C6011">
        <v>191765</v>
      </c>
      <c r="D6011">
        <f>(tr.4!E6013-tr.4!$E$2)/tr.4!$E$4</f>
        <v>0.69591640235234042</v>
      </c>
      <c r="E6011">
        <f>(tr.4!F6013-tr.4!$F$3)/tr.4!$F$5</f>
        <v>0.45786218041999144</v>
      </c>
      <c r="G6011" s="6">
        <v>1</v>
      </c>
      <c r="H6011" s="6">
        <v>0</v>
      </c>
      <c r="I6011">
        <f>(tr.4!J6013-tr.4!$J$3)/tr.4!$J$5</f>
        <v>0.66666666666666663</v>
      </c>
      <c r="J6011">
        <v>1</v>
      </c>
      <c r="K6011">
        <f>(tr.4!L6013-tr.4!$L$3)/tr.4!$L$5</f>
        <v>-0.15739725814889521</v>
      </c>
    </row>
    <row r="6012" spans="2:11" x14ac:dyDescent="0.35">
      <c r="B6012">
        <v>6008</v>
      </c>
      <c r="C6012">
        <v>138642</v>
      </c>
      <c r="D6012">
        <f>(tr.4!E6014-tr.4!$E$2)/tr.4!$E$4</f>
        <v>-0.37444300446229639</v>
      </c>
      <c r="E6012">
        <f>(tr.4!F6014-tr.4!$F$3)/tr.4!$F$5</f>
        <v>-0.21781349525568422</v>
      </c>
      <c r="G6012" s="6">
        <v>1</v>
      </c>
      <c r="H6012" s="6">
        <v>1</v>
      </c>
      <c r="I6012">
        <f>(tr.4!J6014-tr.4!$J$3)/tr.4!$J$5</f>
        <v>0.5</v>
      </c>
      <c r="J6012">
        <v>1</v>
      </c>
      <c r="K6012">
        <f>(tr.4!L6014-tr.4!$L$3)/tr.4!$L$5</f>
        <v>0.15682540428239977</v>
      </c>
    </row>
    <row r="6013" spans="2:11" x14ac:dyDescent="0.35">
      <c r="B6013">
        <v>6009</v>
      </c>
      <c r="C6013">
        <v>180500</v>
      </c>
      <c r="D6013">
        <f>(tr.4!E6015-tr.4!$E$2)/tr.4!$E$4</f>
        <v>-0.64203285616595562</v>
      </c>
      <c r="E6013">
        <f>(tr.4!F6015-tr.4!$F$3)/tr.4!$F$5</f>
        <v>-0.37997565741784639</v>
      </c>
      <c r="G6013" s="6">
        <v>0</v>
      </c>
      <c r="H6013" s="6">
        <v>0</v>
      </c>
      <c r="I6013">
        <f>(tr.4!J6015-tr.4!$J$3)/tr.4!$J$5</f>
        <v>0.33333333333333331</v>
      </c>
      <c r="J6013">
        <v>1</v>
      </c>
      <c r="K6013">
        <f>(tr.4!L6015-tr.4!$L$3)/tr.4!$L$5</f>
        <v>-0.80141063143879054</v>
      </c>
    </row>
    <row r="6014" spans="2:11" x14ac:dyDescent="0.35">
      <c r="B6014">
        <v>6010</v>
      </c>
      <c r="C6014">
        <v>103237</v>
      </c>
      <c r="D6014">
        <f>(tr.4!E6016-tr.4!$E$2)/tr.4!$E$4</f>
        <v>-0.95422101648689139</v>
      </c>
      <c r="E6014">
        <f>(tr.4!F6016-tr.4!$F$3)/tr.4!$F$5</f>
        <v>-0.51511079255298153</v>
      </c>
      <c r="G6014" s="6">
        <v>1</v>
      </c>
      <c r="H6014" s="6">
        <v>1</v>
      </c>
      <c r="I6014">
        <f>(tr.4!J6016-tr.4!$J$3)/tr.4!$J$5</f>
        <v>1</v>
      </c>
      <c r="J6014">
        <v>0</v>
      </c>
      <c r="K6014">
        <f>(tr.4!L6016-tr.4!$L$3)/tr.4!$L$5</f>
        <v>1.6014733517383322</v>
      </c>
    </row>
    <row r="6015" spans="2:11" x14ac:dyDescent="0.35">
      <c r="B6015">
        <v>6011</v>
      </c>
      <c r="C6015">
        <v>105779</v>
      </c>
      <c r="D6015">
        <f>(tr.4!E6017-tr.4!$E$2)/tr.4!$E$4</f>
        <v>0.16073669894502199</v>
      </c>
      <c r="E6015">
        <f>(tr.4!F6017-tr.4!$F$3)/tr.4!$F$5</f>
        <v>7.948380204161308E-2</v>
      </c>
      <c r="G6015" s="6">
        <v>0</v>
      </c>
      <c r="H6015" s="6">
        <v>0</v>
      </c>
      <c r="I6015">
        <f>(tr.4!J6017-tr.4!$J$3)/tr.4!$J$5</f>
        <v>-1.3333333333333333</v>
      </c>
      <c r="J6015">
        <v>1</v>
      </c>
      <c r="K6015">
        <f>(tr.4!L6017-tr.4!$L$3)/tr.4!$L$5</f>
        <v>0.51121431316760302</v>
      </c>
    </row>
    <row r="6016" spans="2:11" x14ac:dyDescent="0.35">
      <c r="B6016">
        <v>6012</v>
      </c>
      <c r="C6016">
        <v>167003</v>
      </c>
      <c r="D6016">
        <f>(tr.4!E6018-tr.4!$E$2)/tr.4!$E$4</f>
        <v>0.60671978511778735</v>
      </c>
      <c r="E6016">
        <f>(tr.4!F6018-tr.4!$F$3)/tr.4!$F$5</f>
        <v>0.40380812636593738</v>
      </c>
      <c r="G6016" s="6">
        <v>0</v>
      </c>
      <c r="H6016" s="6">
        <v>0</v>
      </c>
      <c r="I6016">
        <f>(tr.4!J6018-tr.4!$J$3)/tr.4!$J$5</f>
        <v>-1</v>
      </c>
      <c r="J6016">
        <v>1</v>
      </c>
      <c r="K6016">
        <f>(tr.4!L6018-tr.4!$L$3)/tr.4!$L$5</f>
        <v>0.15657569429472795</v>
      </c>
    </row>
    <row r="6017" spans="2:11" x14ac:dyDescent="0.35">
      <c r="B6017">
        <v>6013</v>
      </c>
      <c r="C6017">
        <v>134149</v>
      </c>
      <c r="D6017">
        <f>(tr.4!E6019-tr.4!$E$2)/tr.4!$E$4</f>
        <v>0.87430963682144658</v>
      </c>
      <c r="E6017">
        <f>(tr.4!F6019-tr.4!$F$3)/tr.4!$F$5</f>
        <v>0.51191623447404555</v>
      </c>
      <c r="G6017" s="6">
        <v>0</v>
      </c>
      <c r="H6017" s="6">
        <v>0</v>
      </c>
      <c r="I6017">
        <f>(tr.4!J6019-tr.4!$J$3)/tr.4!$J$5</f>
        <v>-0.33333333333333331</v>
      </c>
      <c r="J6017">
        <v>1</v>
      </c>
      <c r="K6017">
        <f>(tr.4!L6019-tr.4!$L$3)/tr.4!$L$5</f>
        <v>-0.91010490895349361</v>
      </c>
    </row>
    <row r="6018" spans="2:11" x14ac:dyDescent="0.35">
      <c r="B6018">
        <v>6014</v>
      </c>
      <c r="C6018">
        <v>197834</v>
      </c>
      <c r="D6018">
        <f>(tr.4!E6020-tr.4!$E$2)/tr.4!$E$4</f>
        <v>0.87430963682144658</v>
      </c>
      <c r="E6018">
        <f>(tr.4!F6020-tr.4!$F$3)/tr.4!$F$5</f>
        <v>0.56597028852809961</v>
      </c>
      <c r="G6018" s="6">
        <v>1</v>
      </c>
      <c r="H6018" s="6">
        <v>1</v>
      </c>
      <c r="I6018">
        <f>(tr.4!J6020-tr.4!$J$3)/tr.4!$J$5</f>
        <v>-0.83333333333333337</v>
      </c>
      <c r="J6018">
        <v>1</v>
      </c>
      <c r="K6018">
        <f>(tr.4!L6020-tr.4!$L$3)/tr.4!$L$5</f>
        <v>-1.1367862676885523</v>
      </c>
    </row>
    <row r="6019" spans="2:11" x14ac:dyDescent="0.35">
      <c r="B6019">
        <v>6015</v>
      </c>
      <c r="C6019">
        <v>171990</v>
      </c>
      <c r="D6019">
        <f>(tr.4!E6021-tr.4!$E$2)/tr.4!$E$4</f>
        <v>3.3718149193889322</v>
      </c>
      <c r="E6019">
        <f>(tr.4!F6021-tr.4!$F$3)/tr.4!$F$5</f>
        <v>-0.62321890066108965</v>
      </c>
      <c r="G6019" s="6">
        <v>0</v>
      </c>
      <c r="H6019" s="6">
        <v>0</v>
      </c>
      <c r="I6019">
        <f>(tr.4!J6021-tr.4!$J$3)/tr.4!$J$5</f>
        <v>0.83333333333333337</v>
      </c>
      <c r="J6019">
        <v>1</v>
      </c>
      <c r="K6019">
        <f>(tr.4!L6021-tr.4!$L$3)/tr.4!$L$5</f>
        <v>-0.88739099601320004</v>
      </c>
    </row>
    <row r="6020" spans="2:11" x14ac:dyDescent="0.35">
      <c r="B6020">
        <v>6016</v>
      </c>
      <c r="C6020">
        <v>166143</v>
      </c>
      <c r="D6020">
        <f>(tr.4!E6022-tr.4!$E$2)/tr.4!$E$4</f>
        <v>0.51752316788323427</v>
      </c>
      <c r="E6020">
        <f>(tr.4!F6022-tr.4!$F$3)/tr.4!$F$5</f>
        <v>0.37678109933891035</v>
      </c>
      <c r="G6020" s="6">
        <v>0</v>
      </c>
      <c r="H6020" s="6">
        <v>1</v>
      </c>
      <c r="I6020">
        <f>(tr.4!J6022-tr.4!$J$3)/tr.4!$J$5</f>
        <v>1</v>
      </c>
      <c r="J6020">
        <v>1</v>
      </c>
      <c r="K6020">
        <f>(tr.4!L6022-tr.4!$L$3)/tr.4!$L$5</f>
        <v>-0.26696387306111347</v>
      </c>
    </row>
    <row r="6021" spans="2:11" x14ac:dyDescent="0.35">
      <c r="B6021">
        <v>6017</v>
      </c>
      <c r="C6021">
        <v>129628</v>
      </c>
      <c r="D6021">
        <f>(tr.4!E6023-tr.4!$E$2)/tr.4!$E$4</f>
        <v>-0.90962270786961485</v>
      </c>
      <c r="E6021">
        <f>(tr.4!F6023-tr.4!$F$3)/tr.4!$F$5</f>
        <v>-0.4880837655259545</v>
      </c>
      <c r="G6021" s="6">
        <v>0</v>
      </c>
      <c r="H6021" s="6">
        <v>0</v>
      </c>
      <c r="I6021">
        <f>(tr.4!J6023-tr.4!$J$3)/tr.4!$J$5</f>
        <v>1</v>
      </c>
      <c r="J6021">
        <v>1</v>
      </c>
      <c r="K6021">
        <f>(tr.4!L6023-tr.4!$L$3)/tr.4!$L$5</f>
        <v>-0.380654141846405</v>
      </c>
    </row>
    <row r="6022" spans="2:11" x14ac:dyDescent="0.35">
      <c r="B6022">
        <v>6018</v>
      </c>
      <c r="C6022">
        <v>123722</v>
      </c>
      <c r="D6022">
        <f>(tr.4!E6024-tr.4!$E$2)/tr.4!$E$4</f>
        <v>-1.7123922629805925</v>
      </c>
      <c r="E6022">
        <f>(tr.4!F6024-tr.4!$F$3)/tr.4!$F$5</f>
        <v>2.5429747987559023E-2</v>
      </c>
      <c r="G6022" s="6">
        <v>0</v>
      </c>
      <c r="H6022" s="6">
        <v>0</v>
      </c>
      <c r="I6022">
        <f>(tr.4!J6024-tr.4!$J$3)/tr.4!$J$5</f>
        <v>-0.5</v>
      </c>
      <c r="J6022">
        <v>1</v>
      </c>
      <c r="K6022">
        <f>(tr.4!L6024-tr.4!$L$3)/tr.4!$L$5</f>
        <v>-0.16222088986126337</v>
      </c>
    </row>
    <row r="6023" spans="2:11" x14ac:dyDescent="0.35">
      <c r="B6023">
        <v>6019</v>
      </c>
      <c r="C6023">
        <v>116970</v>
      </c>
      <c r="D6023">
        <f>(tr.4!E6025-tr.4!$E$2)/tr.4!$E$4</f>
        <v>-0.82042609063506178</v>
      </c>
      <c r="E6023">
        <f>(tr.4!F6025-tr.4!$F$3)/tr.4!$F$5</f>
        <v>-0.43402971147190045</v>
      </c>
      <c r="G6023" s="6">
        <v>1</v>
      </c>
      <c r="H6023" s="6">
        <v>0</v>
      </c>
      <c r="I6023">
        <f>(tr.4!J6025-tr.4!$J$3)/tr.4!$J$5</f>
        <v>0.5</v>
      </c>
      <c r="J6023">
        <v>1</v>
      </c>
      <c r="K6023">
        <f>(tr.4!L6025-tr.4!$L$3)/tr.4!$L$5</f>
        <v>-0.28924819465955759</v>
      </c>
    </row>
    <row r="6024" spans="2:11" x14ac:dyDescent="0.35">
      <c r="B6024">
        <v>6020</v>
      </c>
      <c r="C6024">
        <v>119670</v>
      </c>
      <c r="D6024">
        <f>(tr.4!E6026-tr.4!$E$2)/tr.4!$E$4</f>
        <v>-1.8015888802151456</v>
      </c>
      <c r="E6024">
        <f>(tr.4!F6026-tr.4!$F$3)/tr.4!$F$5</f>
        <v>0.53894326150107252</v>
      </c>
      <c r="G6024" s="6">
        <v>1</v>
      </c>
      <c r="H6024" s="6">
        <v>1</v>
      </c>
      <c r="I6024">
        <f>(tr.4!J6026-tr.4!$J$3)/tr.4!$J$5</f>
        <v>0.33333333333333331</v>
      </c>
      <c r="J6024">
        <v>1</v>
      </c>
      <c r="K6024">
        <f>(tr.4!L6026-tr.4!$L$3)/tr.4!$L$5</f>
        <v>-0.95831817047505075</v>
      </c>
    </row>
    <row r="6025" spans="2:11" x14ac:dyDescent="0.35">
      <c r="B6025">
        <v>6021</v>
      </c>
      <c r="C6025">
        <v>180313</v>
      </c>
      <c r="D6025">
        <f>(tr.4!E6027-tr.4!$E$2)/tr.4!$E$4</f>
        <v>0.82971132820417004</v>
      </c>
      <c r="E6025">
        <f>(tr.4!F6027-tr.4!$F$3)/tr.4!$F$5</f>
        <v>0.56597028852809961</v>
      </c>
      <c r="G6025" s="6">
        <v>0</v>
      </c>
      <c r="H6025" s="6">
        <v>1</v>
      </c>
      <c r="I6025">
        <f>(tr.4!J6027-tr.4!$J$3)/tr.4!$J$5</f>
        <v>-0.5</v>
      </c>
      <c r="J6025">
        <v>1</v>
      </c>
      <c r="K6025">
        <f>(tr.4!L6027-tr.4!$L$3)/tr.4!$L$5</f>
        <v>-0.3740080507630853</v>
      </c>
    </row>
    <row r="6026" spans="2:11" x14ac:dyDescent="0.35">
      <c r="B6026">
        <v>6022</v>
      </c>
      <c r="C6026">
        <v>170043</v>
      </c>
      <c r="D6026">
        <f>(tr.4!E6028-tr.4!$E$2)/tr.4!$E$4</f>
        <v>-0.41904131307957293</v>
      </c>
      <c r="E6026">
        <f>(tr.4!F6028-tr.4!$F$3)/tr.4!$F$5</f>
        <v>-0.24484052228271125</v>
      </c>
      <c r="G6026" s="6">
        <v>0</v>
      </c>
      <c r="H6026" s="6">
        <v>0</v>
      </c>
      <c r="I6026">
        <f>(tr.4!J6028-tr.4!$J$3)/tr.4!$J$5</f>
        <v>-0.33333333333333331</v>
      </c>
      <c r="J6026">
        <v>1</v>
      </c>
      <c r="K6026">
        <f>(tr.4!L6028-tr.4!$L$3)/tr.4!$L$5</f>
        <v>4.5151817451537769E-2</v>
      </c>
    </row>
    <row r="6027" spans="2:11" x14ac:dyDescent="0.35">
      <c r="B6027">
        <v>6023</v>
      </c>
      <c r="C6027">
        <v>173616</v>
      </c>
      <c r="D6027">
        <f>(tr.4!E6029-tr.4!$E$2)/tr.4!$E$4</f>
        <v>-1.8461871888324222</v>
      </c>
      <c r="E6027">
        <f>(tr.4!F6029-tr.4!$F$3)/tr.4!$F$5</f>
        <v>-0.65024592768811662</v>
      </c>
      <c r="G6027" s="6">
        <v>0</v>
      </c>
      <c r="H6027" s="6">
        <v>0</v>
      </c>
      <c r="I6027">
        <f>(tr.4!J6029-tr.4!$J$3)/tr.4!$J$5</f>
        <v>0.66666666666666663</v>
      </c>
      <c r="J6027">
        <v>1</v>
      </c>
      <c r="K6027">
        <f>(tr.4!L6029-tr.4!$L$3)/tr.4!$L$5</f>
        <v>-0.30896031434563842</v>
      </c>
    </row>
    <row r="6028" spans="2:11" x14ac:dyDescent="0.35">
      <c r="B6028">
        <v>6024</v>
      </c>
      <c r="C6028">
        <v>168371</v>
      </c>
      <c r="D6028">
        <f>(tr.4!E6030-tr.4!$E$2)/tr.4!$E$4</f>
        <v>-1.8461871888324222</v>
      </c>
      <c r="E6028">
        <f>(tr.4!F6030-tr.4!$F$3)/tr.4!$F$5</f>
        <v>0.37678109933891035</v>
      </c>
      <c r="G6028" s="6">
        <v>0</v>
      </c>
      <c r="H6028" s="6">
        <v>1</v>
      </c>
      <c r="I6028">
        <f>(tr.4!J6030-tr.4!$J$3)/tr.4!$J$5</f>
        <v>0</v>
      </c>
      <c r="J6028">
        <v>1</v>
      </c>
      <c r="K6028">
        <f>(tr.4!L6030-tr.4!$L$3)/tr.4!$L$5</f>
        <v>0.32653494419230333</v>
      </c>
    </row>
    <row r="6029" spans="2:11" x14ac:dyDescent="0.35">
      <c r="B6029">
        <v>6025</v>
      </c>
      <c r="C6029">
        <v>169222</v>
      </c>
      <c r="D6029">
        <f>(tr.4!E6031-tr.4!$E$2)/tr.4!$E$4</f>
        <v>0.82971132820417004</v>
      </c>
      <c r="E6029">
        <f>(tr.4!F6031-tr.4!$F$3)/tr.4!$F$5</f>
        <v>0.97297297297297303</v>
      </c>
      <c r="G6029" s="6">
        <v>0</v>
      </c>
      <c r="H6029" s="6">
        <v>1</v>
      </c>
      <c r="I6029">
        <f>(tr.4!J6031-tr.4!$J$3)/tr.4!$J$5</f>
        <v>0.16666666666666666</v>
      </c>
      <c r="J6029">
        <v>1</v>
      </c>
      <c r="K6029">
        <f>(tr.4!L6031-tr.4!$L$3)/tr.4!$L$5</f>
        <v>-1.1169354859386049</v>
      </c>
    </row>
    <row r="6030" spans="2:11" x14ac:dyDescent="0.35">
      <c r="B6030">
        <v>6026</v>
      </c>
      <c r="C6030">
        <v>179475</v>
      </c>
      <c r="D6030">
        <f>(tr.4!E6032-tr.4!$E$2)/tr.4!$E$4</f>
        <v>0.82971132820417004</v>
      </c>
      <c r="E6030">
        <f>(tr.4!F6032-tr.4!$F$3)/tr.4!$F$5</f>
        <v>0.97297297297297303</v>
      </c>
      <c r="G6030" s="6">
        <v>0</v>
      </c>
      <c r="H6030" s="6">
        <v>1</v>
      </c>
      <c r="I6030">
        <f>(tr.4!J6032-tr.4!$J$3)/tr.4!$J$5</f>
        <v>-0.33333333333333331</v>
      </c>
      <c r="J6030">
        <v>1</v>
      </c>
      <c r="K6030">
        <f>(tr.4!L6032-tr.4!$L$3)/tr.4!$L$5</f>
        <v>-1.0162512328863573</v>
      </c>
    </row>
    <row r="6031" spans="2:11" x14ac:dyDescent="0.35">
      <c r="B6031">
        <v>6027</v>
      </c>
      <c r="C6031">
        <v>159531</v>
      </c>
      <c r="D6031">
        <f>(tr.4!E6033-tr.4!$E$2)/tr.4!$E$4</f>
        <v>0.91890794543872312</v>
      </c>
      <c r="E6031">
        <f>(tr.4!F6033-tr.4!$F$3)/tr.4!$F$5</f>
        <v>0.59299731555512658</v>
      </c>
      <c r="G6031" s="6">
        <v>0</v>
      </c>
      <c r="H6031" s="6">
        <v>0</v>
      </c>
      <c r="I6031">
        <f>(tr.4!J6033-tr.4!$J$3)/tr.4!$J$5</f>
        <v>-1.3333333333333333</v>
      </c>
      <c r="J6031">
        <v>1</v>
      </c>
      <c r="K6031">
        <f>(tr.4!L6033-tr.4!$L$3)/tr.4!$L$5</f>
        <v>-1.1199103948431233</v>
      </c>
    </row>
    <row r="6032" spans="2:11" x14ac:dyDescent="0.35">
      <c r="B6032">
        <v>6028</v>
      </c>
      <c r="C6032">
        <v>122980</v>
      </c>
      <c r="D6032">
        <f>(tr.4!E6034-tr.4!$E$2)/tr.4!$E$4</f>
        <v>0.60671978511778735</v>
      </c>
      <c r="E6032">
        <f>(tr.4!F6034-tr.4!$F$3)/tr.4!$F$5</f>
        <v>0.40380812636593738</v>
      </c>
      <c r="G6032" s="6">
        <v>0</v>
      </c>
      <c r="H6032" s="6">
        <v>0</v>
      </c>
      <c r="I6032">
        <f>(tr.4!J6034-tr.4!$J$3)/tr.4!$J$5</f>
        <v>0.33333333333333331</v>
      </c>
      <c r="J6032">
        <v>1</v>
      </c>
      <c r="K6032">
        <f>(tr.4!L6034-tr.4!$L$3)/tr.4!$L$5</f>
        <v>-0.49115357159288547</v>
      </c>
    </row>
    <row r="6033" spans="2:11" x14ac:dyDescent="0.35">
      <c r="B6033">
        <v>6029</v>
      </c>
      <c r="C6033">
        <v>128995</v>
      </c>
      <c r="D6033">
        <f>(tr.4!E6035-tr.4!$E$2)/tr.4!$E$4</f>
        <v>0.91890794543872312</v>
      </c>
      <c r="E6033">
        <f>(tr.4!F6035-tr.4!$F$3)/tr.4!$F$5</f>
        <v>1.027027027027027</v>
      </c>
      <c r="G6033" s="6">
        <v>1</v>
      </c>
      <c r="H6033" s="6">
        <v>1</v>
      </c>
      <c r="I6033">
        <f>(tr.4!J6035-tr.4!$J$3)/tr.4!$J$5</f>
        <v>1</v>
      </c>
      <c r="J6033">
        <v>1</v>
      </c>
      <c r="K6033">
        <f>(tr.4!L6035-tr.4!$L$3)/tr.4!$L$5</f>
        <v>-1.1570951764019759</v>
      </c>
    </row>
    <row r="6034" spans="2:11" x14ac:dyDescent="0.35">
      <c r="B6034">
        <v>6030</v>
      </c>
      <c r="C6034">
        <v>126854</v>
      </c>
      <c r="D6034">
        <f>(tr.4!E6036-tr.4!$E$2)/tr.4!$E$4</f>
        <v>1.0527028712905526</v>
      </c>
      <c r="E6034">
        <f>(tr.4!F6036-tr.4!$F$3)/tr.4!$F$5</f>
        <v>1.1081081081081081</v>
      </c>
      <c r="G6034" s="6">
        <v>1</v>
      </c>
      <c r="H6034" s="6">
        <v>0</v>
      </c>
      <c r="I6034">
        <f>(tr.4!J6036-tr.4!$J$3)/tr.4!$J$5</f>
        <v>-0.33333333333333331</v>
      </c>
      <c r="J6034">
        <v>1</v>
      </c>
      <c r="K6034">
        <f>(tr.4!L6036-tr.4!$L$3)/tr.4!$L$5</f>
        <v>-0.82710452423560299</v>
      </c>
    </row>
    <row r="6035" spans="2:11" x14ac:dyDescent="0.35">
      <c r="B6035">
        <v>6031</v>
      </c>
      <c r="C6035">
        <v>198959</v>
      </c>
      <c r="D6035">
        <f>(tr.4!E6037-tr.4!$E$2)/tr.4!$E$4</f>
        <v>-1.2218108681905506</v>
      </c>
      <c r="E6035">
        <f>(tr.4!F6037-tr.4!$F$3)/tr.4!$F$5</f>
        <v>-0.65024592768811662</v>
      </c>
      <c r="G6035" s="6">
        <v>0</v>
      </c>
      <c r="H6035" s="6">
        <v>0</v>
      </c>
      <c r="I6035">
        <f>(tr.4!J6037-tr.4!$J$3)/tr.4!$J$5</f>
        <v>-0.16666666666666666</v>
      </c>
      <c r="J6035">
        <v>1</v>
      </c>
      <c r="K6035">
        <f>(tr.4!L6037-tr.4!$L$3)/tr.4!$L$5</f>
        <v>0.3490937778161694</v>
      </c>
    </row>
    <row r="6036" spans="2:11" x14ac:dyDescent="0.35">
      <c r="B6036">
        <v>6032</v>
      </c>
      <c r="C6036">
        <v>136059</v>
      </c>
      <c r="D6036">
        <f>(tr.4!E6038-tr.4!$E$2)/tr.4!$E$4</f>
        <v>1.0081045626732761</v>
      </c>
      <c r="E6036">
        <f>(tr.4!F6038-tr.4!$F$3)/tr.4!$F$5</f>
        <v>0.62002434258215366</v>
      </c>
      <c r="G6036" s="6">
        <v>0</v>
      </c>
      <c r="H6036" s="6">
        <v>1</v>
      </c>
      <c r="I6036">
        <f>(tr.4!J6038-tr.4!$J$3)/tr.4!$J$5</f>
        <v>0.16666666666666666</v>
      </c>
      <c r="J6036">
        <v>1</v>
      </c>
      <c r="K6036">
        <f>(tr.4!L6038-tr.4!$L$3)/tr.4!$L$5</f>
        <v>-0.3588882335631236</v>
      </c>
    </row>
    <row r="6037" spans="2:11" x14ac:dyDescent="0.35">
      <c r="B6037">
        <v>6033</v>
      </c>
      <c r="C6037">
        <v>186676</v>
      </c>
      <c r="D6037">
        <f>(tr.4!E6039-tr.4!$E$2)/tr.4!$E$4</f>
        <v>-0.50823793031412601</v>
      </c>
      <c r="E6037">
        <f>(tr.4!F6039-tr.4!$F$3)/tr.4!$F$5</f>
        <v>-0.32592160336379233</v>
      </c>
      <c r="G6037" s="6">
        <v>1</v>
      </c>
      <c r="H6037" s="6">
        <v>1</v>
      </c>
      <c r="I6037">
        <f>(tr.4!J6039-tr.4!$J$3)/tr.4!$J$5</f>
        <v>0</v>
      </c>
      <c r="J6037">
        <v>1</v>
      </c>
      <c r="K6037">
        <f>(tr.4!L6039-tr.4!$L$3)/tr.4!$L$5</f>
        <v>0.26165319719965863</v>
      </c>
    </row>
    <row r="6038" spans="2:11" x14ac:dyDescent="0.35">
      <c r="B6038">
        <v>6034</v>
      </c>
      <c r="C6038">
        <v>107300</v>
      </c>
      <c r="D6038">
        <f>(tr.4!E6040-tr.4!$E$2)/tr.4!$E$4</f>
        <v>-0.90962270786961485</v>
      </c>
      <c r="E6038">
        <f>(tr.4!F6040-tr.4!$F$3)/tr.4!$F$5</f>
        <v>-0.54213781958000851</v>
      </c>
      <c r="G6038" s="6">
        <v>1</v>
      </c>
      <c r="H6038" s="6">
        <v>0</v>
      </c>
      <c r="I6038">
        <f>(tr.4!J6040-tr.4!$J$3)/tr.4!$J$5</f>
        <v>-0.66666666666666663</v>
      </c>
      <c r="J6038">
        <v>0</v>
      </c>
      <c r="K6038">
        <f>(tr.4!L6040-tr.4!$L$3)/tr.4!$L$5</f>
        <v>0.74179503604887176</v>
      </c>
    </row>
    <row r="6039" spans="2:11" x14ac:dyDescent="0.35">
      <c r="B6039">
        <v>6035</v>
      </c>
      <c r="C6039">
        <v>197622</v>
      </c>
      <c r="D6039">
        <f>(tr.4!E6041-tr.4!$E$2)/tr.4!$E$4</f>
        <v>-0.95422101648689139</v>
      </c>
      <c r="E6039">
        <f>(tr.4!F6041-tr.4!$F$3)/tr.4!$F$5</f>
        <v>-0.54213781958000851</v>
      </c>
      <c r="G6039" s="6">
        <v>0</v>
      </c>
      <c r="H6039" s="6">
        <v>1</v>
      </c>
      <c r="I6039">
        <f>(tr.4!J6041-tr.4!$J$3)/tr.4!$J$5</f>
        <v>0.66666666666666663</v>
      </c>
      <c r="J6039">
        <v>1</v>
      </c>
      <c r="K6039">
        <f>(tr.4!L6041-tr.4!$L$3)/tr.4!$L$5</f>
        <v>-3.9362149607859921E-2</v>
      </c>
    </row>
    <row r="6040" spans="2:11" x14ac:dyDescent="0.35">
      <c r="B6040">
        <v>6036</v>
      </c>
      <c r="C6040">
        <v>101950</v>
      </c>
      <c r="D6040">
        <f>(tr.4!E6042-tr.4!$E$2)/tr.4!$E$4</f>
        <v>-1.0434176337214445</v>
      </c>
      <c r="E6040">
        <f>(tr.4!F6042-tr.4!$F$3)/tr.4!$F$5</f>
        <v>-0.62321890066108965</v>
      </c>
      <c r="G6040" s="6">
        <v>0</v>
      </c>
      <c r="H6040" s="6">
        <v>1</v>
      </c>
      <c r="I6040">
        <f>(tr.4!J6042-tr.4!$J$3)/tr.4!$J$5</f>
        <v>0.33333333333333331</v>
      </c>
      <c r="J6040">
        <v>1</v>
      </c>
      <c r="K6040">
        <f>(tr.4!L6042-tr.4!$L$3)/tr.4!$L$5</f>
        <v>-2.4738275044279862E-2</v>
      </c>
    </row>
    <row r="6041" spans="2:11" x14ac:dyDescent="0.35">
      <c r="B6041">
        <v>6037</v>
      </c>
      <c r="C6041">
        <v>133665</v>
      </c>
      <c r="D6041">
        <f>(tr.4!E6043-tr.4!$E$2)/tr.4!$E$4</f>
        <v>-0.50823793031412601</v>
      </c>
      <c r="E6041">
        <f>(tr.4!F6043-tr.4!$F$3)/tr.4!$F$5</f>
        <v>0.16216216216216217</v>
      </c>
      <c r="G6041" s="6">
        <v>1</v>
      </c>
      <c r="H6041" s="6">
        <v>0</v>
      </c>
      <c r="I6041">
        <f>(tr.4!J6043-tr.4!$J$3)/tr.4!$J$5</f>
        <v>0.83333333333333337</v>
      </c>
      <c r="J6041">
        <v>1</v>
      </c>
      <c r="K6041">
        <f>(tr.4!L6043-tr.4!$L$3)/tr.4!$L$5</f>
        <v>8.5785899156823539E-2</v>
      </c>
    </row>
    <row r="6042" spans="2:11" x14ac:dyDescent="0.35">
      <c r="B6042">
        <v>6038</v>
      </c>
      <c r="C6042">
        <v>160225</v>
      </c>
      <c r="D6042">
        <f>(tr.4!E6044-tr.4!$E$2)/tr.4!$E$4</f>
        <v>-0.46363962169684947</v>
      </c>
      <c r="E6042">
        <f>(tr.4!F6044-tr.4!$F$3)/tr.4!$F$5</f>
        <v>-0.32592160336379233</v>
      </c>
      <c r="G6042" s="6">
        <v>0</v>
      </c>
      <c r="H6042" s="6">
        <v>1</v>
      </c>
      <c r="I6042">
        <f>(tr.4!J6044-tr.4!$J$3)/tr.4!$J$5</f>
        <v>-0.33333333333333331</v>
      </c>
      <c r="J6042">
        <v>1</v>
      </c>
      <c r="K6042">
        <f>(tr.4!L6044-tr.4!$L$3)/tr.4!$L$5</f>
        <v>0.54038429400880539</v>
      </c>
    </row>
    <row r="6043" spans="2:11" x14ac:dyDescent="0.35">
      <c r="B6043">
        <v>6039</v>
      </c>
      <c r="C6043">
        <v>137086</v>
      </c>
      <c r="D6043">
        <f>(tr.4!E6045-tr.4!$E$2)/tr.4!$E$4</f>
        <v>0.42832655064868119</v>
      </c>
      <c r="E6043">
        <f>(tr.4!F6045-tr.4!$F$3)/tr.4!$F$5</f>
        <v>0.24164596420377524</v>
      </c>
      <c r="G6043" s="6">
        <v>0</v>
      </c>
      <c r="H6043" s="6">
        <v>1</v>
      </c>
      <c r="I6043">
        <f>(tr.4!J6045-tr.4!$J$3)/tr.4!$J$5</f>
        <v>0.5</v>
      </c>
      <c r="J6043">
        <v>1</v>
      </c>
      <c r="K6043">
        <f>(tr.4!L6045-tr.4!$L$3)/tr.4!$L$5</f>
        <v>-0.61157122519863472</v>
      </c>
    </row>
    <row r="6044" spans="2:11" x14ac:dyDescent="0.35">
      <c r="B6044">
        <v>6040</v>
      </c>
      <c r="C6044">
        <v>184363</v>
      </c>
      <c r="D6044">
        <f>(tr.4!E6046-tr.4!$E$2)/tr.4!$E$4</f>
        <v>0.24993331617957507</v>
      </c>
      <c r="E6044">
        <f>(tr.4!F6046-tr.4!$F$3)/tr.4!$F$5</f>
        <v>0.21461893717674821</v>
      </c>
      <c r="G6044" s="6">
        <v>1</v>
      </c>
      <c r="H6044" s="6">
        <v>1</v>
      </c>
      <c r="I6044">
        <f>(tr.4!J6046-tr.4!$J$3)/tr.4!$J$5</f>
        <v>-0.5</v>
      </c>
      <c r="J6044">
        <v>1</v>
      </c>
      <c r="K6044">
        <f>(tr.4!L6046-tr.4!$L$3)/tr.4!$L$5</f>
        <v>0.44554350382875191</v>
      </c>
    </row>
    <row r="6045" spans="2:11" x14ac:dyDescent="0.35">
      <c r="B6045">
        <v>6041</v>
      </c>
      <c r="C6045">
        <v>160708</v>
      </c>
      <c r="D6045">
        <f>(tr.4!E6047-tr.4!$E$2)/tr.4!$E$4</f>
        <v>-0.32984469584501991</v>
      </c>
      <c r="E6045">
        <f>(tr.4!F6047-tr.4!$F$3)/tr.4!$F$5</f>
        <v>0.27027027027027034</v>
      </c>
      <c r="G6045" s="6">
        <v>1</v>
      </c>
      <c r="H6045" s="6">
        <v>1</v>
      </c>
      <c r="I6045">
        <f>(tr.4!J6047-tr.4!$J$3)/tr.4!$J$5</f>
        <v>-0.16666666666666666</v>
      </c>
      <c r="J6045">
        <v>1</v>
      </c>
      <c r="K6045">
        <f>(tr.4!L6047-tr.4!$L$3)/tr.4!$L$5</f>
        <v>0.24020038428870705</v>
      </c>
    </row>
    <row r="6046" spans="2:11" x14ac:dyDescent="0.35">
      <c r="B6046">
        <v>6042</v>
      </c>
      <c r="C6046">
        <v>145614</v>
      </c>
      <c r="D6046">
        <f>(tr.4!E6048-tr.4!$E$2)/tr.4!$E$4</f>
        <v>-0.2406480786104668</v>
      </c>
      <c r="E6046">
        <f>(tr.4!F6048-tr.4!$F$3)/tr.4!$F$5</f>
        <v>-0.13673241417460313</v>
      </c>
      <c r="G6046" s="6">
        <v>1</v>
      </c>
      <c r="H6046" s="6">
        <v>1</v>
      </c>
      <c r="I6046">
        <f>(tr.4!J6048-tr.4!$J$3)/tr.4!$J$5</f>
        <v>0.16666666666666666</v>
      </c>
      <c r="J6046">
        <v>1</v>
      </c>
      <c r="K6046">
        <f>(tr.4!L6048-tr.4!$L$3)/tr.4!$L$5</f>
        <v>0.12995990548526404</v>
      </c>
    </row>
    <row r="6047" spans="2:11" x14ac:dyDescent="0.35">
      <c r="B6047">
        <v>6043</v>
      </c>
      <c r="C6047">
        <v>123948</v>
      </c>
      <c r="D6047">
        <f>(tr.4!E6049-tr.4!$E$2)/tr.4!$E$4</f>
        <v>0.96350625405599966</v>
      </c>
      <c r="E6047">
        <f>(tr.4!F6049-tr.4!$F$3)/tr.4!$F$5</f>
        <v>0.62002434258215366</v>
      </c>
      <c r="G6047" s="6">
        <v>1</v>
      </c>
      <c r="H6047" s="6">
        <v>1</v>
      </c>
      <c r="I6047">
        <f>(tr.4!J6049-tr.4!$J$3)/tr.4!$J$5</f>
        <v>0.16666666666666666</v>
      </c>
      <c r="J6047">
        <v>1</v>
      </c>
      <c r="K6047">
        <f>(tr.4!L6049-tr.4!$L$3)/tr.4!$L$5</f>
        <v>2.2591348769935696E-2</v>
      </c>
    </row>
    <row r="6048" spans="2:11" x14ac:dyDescent="0.35">
      <c r="B6048">
        <v>6044</v>
      </c>
      <c r="C6048">
        <v>181462</v>
      </c>
      <c r="D6048">
        <f>(tr.4!E6050-tr.4!$E$2)/tr.4!$E$4</f>
        <v>2.4798487470434019</v>
      </c>
      <c r="E6048">
        <f>(tr.4!F6050-tr.4!$F$3)/tr.4!$F$5</f>
        <v>-0.19078646822865719</v>
      </c>
      <c r="G6048" s="6">
        <v>1</v>
      </c>
      <c r="H6048" s="6">
        <v>0</v>
      </c>
      <c r="I6048">
        <f>(tr.4!J6050-tr.4!$J$3)/tr.4!$J$5</f>
        <v>0.5</v>
      </c>
      <c r="J6048">
        <v>1</v>
      </c>
      <c r="K6048">
        <f>(tr.4!L6050-tr.4!$L$3)/tr.4!$L$5</f>
        <v>-0.57059264372316132</v>
      </c>
    </row>
    <row r="6049" spans="2:11" x14ac:dyDescent="0.35">
      <c r="B6049">
        <v>6045</v>
      </c>
      <c r="C6049">
        <v>177311</v>
      </c>
      <c r="D6049">
        <f>(tr.4!E6051-tr.4!$E$2)/tr.4!$E$4</f>
        <v>-0.28524638722774337</v>
      </c>
      <c r="E6049">
        <f>(tr.4!F6051-tr.4!$F$3)/tr.4!$F$5</f>
        <v>-0.10970538714757612</v>
      </c>
      <c r="G6049" s="6">
        <v>1</v>
      </c>
      <c r="H6049" s="6">
        <v>1</v>
      </c>
      <c r="I6049">
        <f>(tr.4!J6051-tr.4!$J$3)/tr.4!$J$5</f>
        <v>0.5</v>
      </c>
      <c r="J6049">
        <v>1</v>
      </c>
      <c r="K6049">
        <f>(tr.4!L6051-tr.4!$L$3)/tr.4!$L$5</f>
        <v>-0.49623957021576243</v>
      </c>
    </row>
    <row r="6050" spans="2:11" x14ac:dyDescent="0.35">
      <c r="B6050">
        <v>6046</v>
      </c>
      <c r="C6050">
        <v>191212</v>
      </c>
      <c r="D6050">
        <f>(tr.4!E6052-tr.4!$E$2)/tr.4!$E$4</f>
        <v>-0.10685315275863722</v>
      </c>
      <c r="E6050">
        <f>(tr.4!F6052-tr.4!$F$3)/tr.4!$F$5</f>
        <v>0.40540540540540548</v>
      </c>
      <c r="G6050" s="6">
        <v>0</v>
      </c>
      <c r="H6050" s="6">
        <v>1</v>
      </c>
      <c r="I6050">
        <f>(tr.4!J6052-tr.4!$J$3)/tr.4!$J$5</f>
        <v>-1.5</v>
      </c>
      <c r="J6050">
        <v>0</v>
      </c>
      <c r="K6050">
        <f>(tr.4!L6052-tr.4!$L$3)/tr.4!$L$5</f>
        <v>0.82337607056064688</v>
      </c>
    </row>
    <row r="6051" spans="2:11" x14ac:dyDescent="0.35">
      <c r="B6051">
        <v>6047</v>
      </c>
      <c r="C6051">
        <v>192198</v>
      </c>
      <c r="D6051">
        <f>(tr.4!E6053-tr.4!$E$2)/tr.4!$E$4</f>
        <v>3.104225067685273</v>
      </c>
      <c r="E6051">
        <f>(tr.4!F6053-tr.4!$F$3)/tr.4!$F$5</f>
        <v>0.64705136960918064</v>
      </c>
      <c r="G6051" s="6">
        <v>0</v>
      </c>
      <c r="H6051" s="6">
        <v>0</v>
      </c>
      <c r="I6051">
        <f>(tr.4!J6053-tr.4!$J$3)/tr.4!$J$5</f>
        <v>-0.33333333333333331</v>
      </c>
      <c r="J6051">
        <v>1</v>
      </c>
      <c r="K6051">
        <f>(tr.4!L6053-tr.4!$L$3)/tr.4!$L$5</f>
        <v>-1.2284088823722403</v>
      </c>
    </row>
    <row r="6052" spans="2:11" x14ac:dyDescent="0.35">
      <c r="B6052">
        <v>6048</v>
      </c>
      <c r="C6052">
        <v>196218</v>
      </c>
      <c r="D6052">
        <f>(tr.4!E6054-tr.4!$E$2)/tr.4!$E$4</f>
        <v>0.82971132820417004</v>
      </c>
      <c r="E6052">
        <f>(tr.4!F6054-tr.4!$F$3)/tr.4!$F$5</f>
        <v>0.53894326150107252</v>
      </c>
      <c r="G6052" s="6">
        <v>1</v>
      </c>
      <c r="H6052" s="6">
        <v>1</v>
      </c>
      <c r="I6052">
        <f>(tr.4!J6054-tr.4!$J$3)/tr.4!$J$5</f>
        <v>-0.16666666666666666</v>
      </c>
      <c r="J6052">
        <v>0</v>
      </c>
      <c r="K6052">
        <f>(tr.4!L6054-tr.4!$L$3)/tr.4!$L$5</f>
        <v>0.61465776452574783</v>
      </c>
    </row>
    <row r="6053" spans="2:11" x14ac:dyDescent="0.35">
      <c r="B6053">
        <v>6049</v>
      </c>
      <c r="C6053">
        <v>107460</v>
      </c>
      <c r="D6053">
        <f>(tr.4!E6055-tr.4!$E$2)/tr.4!$E$4</f>
        <v>-0.68663116478323216</v>
      </c>
      <c r="E6053">
        <f>(tr.4!F6055-tr.4!$F$3)/tr.4!$F$5</f>
        <v>-0.37997565741784639</v>
      </c>
      <c r="G6053" s="6">
        <v>0</v>
      </c>
      <c r="H6053" s="6">
        <v>0</v>
      </c>
      <c r="I6053">
        <f>(tr.4!J6055-tr.4!$J$3)/tr.4!$J$5</f>
        <v>0.16666666666666666</v>
      </c>
      <c r="J6053">
        <v>1</v>
      </c>
      <c r="K6053">
        <f>(tr.4!L6055-tr.4!$L$3)/tr.4!$L$5</f>
        <v>-0.15056282174940974</v>
      </c>
    </row>
    <row r="6054" spans="2:11" x14ac:dyDescent="0.35">
      <c r="B6054">
        <v>6050</v>
      </c>
      <c r="C6054">
        <v>194874</v>
      </c>
      <c r="D6054">
        <f>(tr.4!E6056-tr.4!$E$2)/tr.4!$E$4</f>
        <v>-0.32984469584501991</v>
      </c>
      <c r="E6054">
        <f>(tr.4!F6056-tr.4!$F$3)/tr.4!$F$5</f>
        <v>-0.24484052228271125</v>
      </c>
      <c r="G6054" s="6">
        <v>1</v>
      </c>
      <c r="H6054" s="6">
        <v>1</v>
      </c>
      <c r="I6054">
        <f>(tr.4!J6056-tr.4!$J$3)/tr.4!$J$5</f>
        <v>-0.16666666666666666</v>
      </c>
      <c r="J6054">
        <v>1</v>
      </c>
      <c r="K6054">
        <f>(tr.4!L6056-tr.4!$L$3)/tr.4!$L$5</f>
        <v>0.16525520053456413</v>
      </c>
    </row>
    <row r="6055" spans="2:11" x14ac:dyDescent="0.35">
      <c r="B6055">
        <v>6051</v>
      </c>
      <c r="C6055">
        <v>133093</v>
      </c>
      <c r="D6055">
        <f>(tr.4!E6057-tr.4!$E$2)/tr.4!$E$4</f>
        <v>-0.82042609063506178</v>
      </c>
      <c r="E6055">
        <f>(tr.4!F6057-tr.4!$F$3)/tr.4!$F$5</f>
        <v>-0.46105673849892748</v>
      </c>
      <c r="G6055" s="6">
        <v>0</v>
      </c>
      <c r="H6055" s="6">
        <v>0</v>
      </c>
      <c r="I6055">
        <f>(tr.4!J6057-tr.4!$J$3)/tr.4!$J$5</f>
        <v>0.66666666666666663</v>
      </c>
      <c r="J6055">
        <v>1</v>
      </c>
      <c r="K6055">
        <f>(tr.4!L6057-tr.4!$L$3)/tr.4!$L$5</f>
        <v>6.8817512047367732E-2</v>
      </c>
    </row>
    <row r="6056" spans="2:11" x14ac:dyDescent="0.35">
      <c r="B6056">
        <v>6052</v>
      </c>
      <c r="C6056">
        <v>114625</v>
      </c>
      <c r="D6056">
        <f>(tr.4!E6058-tr.4!$E$2)/tr.4!$E$4</f>
        <v>0.16073669894502199</v>
      </c>
      <c r="E6056">
        <f>(tr.4!F6058-tr.4!$F$3)/tr.4!$F$5</f>
        <v>0.16056488312269415</v>
      </c>
      <c r="G6056" s="6">
        <v>0</v>
      </c>
      <c r="H6056" s="6">
        <v>1</v>
      </c>
      <c r="I6056">
        <f>(tr.4!J6058-tr.4!$J$3)/tr.4!$J$5</f>
        <v>-0.5</v>
      </c>
      <c r="J6056">
        <v>1</v>
      </c>
      <c r="K6056">
        <f>(tr.4!L6058-tr.4!$L$3)/tr.4!$L$5</f>
        <v>0.18318769701359516</v>
      </c>
    </row>
    <row r="6057" spans="2:11" x14ac:dyDescent="0.35">
      <c r="B6057">
        <v>6053</v>
      </c>
      <c r="C6057">
        <v>189806</v>
      </c>
      <c r="D6057">
        <f>(tr.4!E6059-tr.4!$E$2)/tr.4!$E$4</f>
        <v>1.1864977971423822</v>
      </c>
      <c r="E6057">
        <f>(tr.4!F6059-tr.4!$F$3)/tr.4!$F$5</f>
        <v>1.1891891891891893</v>
      </c>
      <c r="G6057" s="6">
        <v>0</v>
      </c>
      <c r="H6057" s="6">
        <v>0</v>
      </c>
      <c r="I6057">
        <f>(tr.4!J6059-tr.4!$J$3)/tr.4!$J$5</f>
        <v>0.5</v>
      </c>
      <c r="J6057">
        <v>1</v>
      </c>
      <c r="K6057">
        <f>(tr.4!L6059-tr.4!$L$3)/tr.4!$L$5</f>
        <v>-0.87977805051202973</v>
      </c>
    </row>
    <row r="6058" spans="2:11" x14ac:dyDescent="0.35">
      <c r="B6058">
        <v>6054</v>
      </c>
      <c r="C6058">
        <v>101692</v>
      </c>
      <c r="D6058">
        <f>(tr.4!E6060-tr.4!$E$2)/tr.4!$E$4</f>
        <v>0.51752316788323427</v>
      </c>
      <c r="E6058">
        <f>(tr.4!F6060-tr.4!$F$3)/tr.4!$F$5</f>
        <v>0.3227270452848563</v>
      </c>
      <c r="G6058" s="6">
        <v>0</v>
      </c>
      <c r="H6058" s="6">
        <v>1</v>
      </c>
      <c r="I6058">
        <f>(tr.4!J6060-tr.4!$J$3)/tr.4!$J$5</f>
        <v>-1.3333333333333333</v>
      </c>
      <c r="J6058">
        <v>0</v>
      </c>
      <c r="K6058">
        <f>(tr.4!L6060-tr.4!$L$3)/tr.4!$L$5</f>
        <v>0.63623728797103396</v>
      </c>
    </row>
    <row r="6059" spans="2:11" x14ac:dyDescent="0.35">
      <c r="B6059">
        <v>6055</v>
      </c>
      <c r="C6059">
        <v>180369</v>
      </c>
      <c r="D6059">
        <f>(tr.4!E6061-tr.4!$E$2)/tr.4!$E$4</f>
        <v>1.0081045626732761</v>
      </c>
      <c r="E6059">
        <f>(tr.4!F6061-tr.4!$F$3)/tr.4!$F$5</f>
        <v>0.67407839663620772</v>
      </c>
      <c r="G6059" s="6">
        <v>1</v>
      </c>
      <c r="H6059" s="6">
        <v>1</v>
      </c>
      <c r="I6059">
        <f>(tr.4!J6061-tr.4!$J$3)/tr.4!$J$5</f>
        <v>1</v>
      </c>
      <c r="J6059">
        <v>1</v>
      </c>
      <c r="K6059">
        <f>(tr.4!L6061-tr.4!$L$3)/tr.4!$L$5</f>
        <v>-0.68726725618101958</v>
      </c>
    </row>
    <row r="6060" spans="2:11" x14ac:dyDescent="0.35">
      <c r="B6060">
        <v>6056</v>
      </c>
      <c r="C6060">
        <v>162797</v>
      </c>
      <c r="D6060">
        <f>(tr.4!E6062-tr.4!$E$2)/tr.4!$E$4</f>
        <v>-0.82042609063506178</v>
      </c>
      <c r="E6060">
        <f>(tr.4!F6062-tr.4!$F$3)/tr.4!$F$5</f>
        <v>-0.43402971147190045</v>
      </c>
      <c r="G6060" s="6">
        <v>0</v>
      </c>
      <c r="H6060" s="6">
        <v>1</v>
      </c>
      <c r="I6060">
        <f>(tr.4!J6062-tr.4!$J$3)/tr.4!$J$5</f>
        <v>0.66666666666666663</v>
      </c>
      <c r="J6060">
        <v>1</v>
      </c>
      <c r="K6060">
        <f>(tr.4!L6062-tr.4!$L$3)/tr.4!$L$5</f>
        <v>-2.0636399715955288E-2</v>
      </c>
    </row>
    <row r="6061" spans="2:11" x14ac:dyDescent="0.35">
      <c r="B6061">
        <v>6057</v>
      </c>
      <c r="C6061">
        <v>144197</v>
      </c>
      <c r="D6061">
        <f>(tr.4!E6063-tr.4!$E$2)/tr.4!$E$4</f>
        <v>7.1540081710468925E-2</v>
      </c>
      <c r="E6061">
        <f>(tr.4!F6063-tr.4!$F$3)/tr.4!$F$5</f>
        <v>0.10651082906864011</v>
      </c>
      <c r="G6061" s="6">
        <v>0</v>
      </c>
      <c r="H6061" s="6">
        <v>1</v>
      </c>
      <c r="I6061">
        <f>(tr.4!J6063-tr.4!$J$3)/tr.4!$J$5</f>
        <v>0.16666666666666666</v>
      </c>
      <c r="J6061">
        <v>1</v>
      </c>
      <c r="K6061">
        <f>(tr.4!L6063-tr.4!$L$3)/tr.4!$L$5</f>
        <v>0.27469601374087899</v>
      </c>
    </row>
    <row r="6062" spans="2:11" x14ac:dyDescent="0.35">
      <c r="B6062">
        <v>6058</v>
      </c>
      <c r="C6062">
        <v>130198</v>
      </c>
      <c r="D6062">
        <f>(tr.4!E6064-tr.4!$E$2)/tr.4!$E$4</f>
        <v>3.2826183021543791</v>
      </c>
      <c r="E6062">
        <f>(tr.4!F6064-tr.4!$F$3)/tr.4!$F$5</f>
        <v>-0.13673241417460313</v>
      </c>
      <c r="G6062" s="6">
        <v>0</v>
      </c>
      <c r="H6062" s="6">
        <v>0</v>
      </c>
      <c r="I6062">
        <f>(tr.4!J6064-tr.4!$J$3)/tr.4!$J$5</f>
        <v>-1.5</v>
      </c>
      <c r="J6062">
        <v>1</v>
      </c>
      <c r="K6062">
        <f>(tr.4!L6064-tr.4!$L$3)/tr.4!$L$5</f>
        <v>-0.25408957732926274</v>
      </c>
    </row>
    <row r="6063" spans="2:11" x14ac:dyDescent="0.35">
      <c r="B6063">
        <v>6059</v>
      </c>
      <c r="C6063">
        <v>120778</v>
      </c>
      <c r="D6063">
        <f>(tr.4!E6065-tr.4!$E$2)/tr.4!$E$4</f>
        <v>-0.28524638722774337</v>
      </c>
      <c r="E6063">
        <f>(tr.4!F6065-tr.4!$F$3)/tr.4!$F$5</f>
        <v>-0.10970538714757612</v>
      </c>
      <c r="G6063" s="6">
        <v>0</v>
      </c>
      <c r="H6063" s="6">
        <v>1</v>
      </c>
      <c r="I6063">
        <f>(tr.4!J6065-tr.4!$J$3)/tr.4!$J$5</f>
        <v>-0.16666666666666666</v>
      </c>
      <c r="J6063">
        <v>1</v>
      </c>
      <c r="K6063">
        <f>(tr.4!L6065-tr.4!$L$3)/tr.4!$L$5</f>
        <v>0.38355509227071827</v>
      </c>
    </row>
    <row r="6064" spans="2:11" x14ac:dyDescent="0.35">
      <c r="B6064">
        <v>6060</v>
      </c>
      <c r="C6064">
        <v>136920</v>
      </c>
      <c r="D6064">
        <f>(tr.4!E6066-tr.4!$E$2)/tr.4!$E$4</f>
        <v>1.1418994885251057</v>
      </c>
      <c r="E6064">
        <f>(tr.4!F6066-tr.4!$F$3)/tr.4!$F$5</f>
        <v>0.64705136960918064</v>
      </c>
      <c r="G6064" s="6">
        <v>1</v>
      </c>
      <c r="H6064" s="6">
        <v>0</v>
      </c>
      <c r="I6064">
        <f>(tr.4!J6066-tr.4!$J$3)/tr.4!$J$5</f>
        <v>-1</v>
      </c>
      <c r="J6064">
        <v>0</v>
      </c>
      <c r="K6064">
        <f>(tr.4!L6066-tr.4!$L$3)/tr.4!$L$5</f>
        <v>1.0645010811356626</v>
      </c>
    </row>
    <row r="6065" spans="2:11" x14ac:dyDescent="0.35">
      <c r="B6065">
        <v>6061</v>
      </c>
      <c r="C6065">
        <v>147124</v>
      </c>
      <c r="D6065">
        <f>(tr.4!E6067-tr.4!$E$2)/tr.4!$E$4</f>
        <v>-0.90962270786961485</v>
      </c>
      <c r="E6065">
        <f>(tr.4!F6067-tr.4!$F$3)/tr.4!$F$5</f>
        <v>-0.51511079255298153</v>
      </c>
      <c r="G6065" s="6">
        <v>0</v>
      </c>
      <c r="H6065" s="6">
        <v>1</v>
      </c>
      <c r="I6065">
        <f>(tr.4!J6067-tr.4!$J$3)/tr.4!$J$5</f>
        <v>0</v>
      </c>
      <c r="J6065">
        <v>0</v>
      </c>
      <c r="K6065">
        <f>(tr.4!L6067-tr.4!$L$3)/tr.4!$L$5</f>
        <v>1.3062842801109378</v>
      </c>
    </row>
    <row r="6066" spans="2:11" x14ac:dyDescent="0.35">
      <c r="B6066">
        <v>6062</v>
      </c>
      <c r="C6066">
        <v>177948</v>
      </c>
      <c r="D6066">
        <f>(tr.4!E6068-tr.4!$E$2)/tr.4!$E$4</f>
        <v>2.6941773093192397E-2</v>
      </c>
      <c r="E6066">
        <f>(tr.4!F6068-tr.4!$F$3)/tr.4!$F$5</f>
        <v>7.948380204161308E-2</v>
      </c>
      <c r="G6066" s="6">
        <v>0</v>
      </c>
      <c r="H6066" s="6">
        <v>1</v>
      </c>
      <c r="I6066">
        <f>(tr.4!J6068-tr.4!$J$3)/tr.4!$J$5</f>
        <v>-0.83333333333333337</v>
      </c>
      <c r="J6066">
        <v>0</v>
      </c>
      <c r="K6066">
        <f>(tr.4!L6068-tr.4!$L$3)/tr.4!$L$5</f>
        <v>1.2583537112071923</v>
      </c>
    </row>
    <row r="6067" spans="2:11" x14ac:dyDescent="0.35">
      <c r="B6067">
        <v>6063</v>
      </c>
      <c r="C6067">
        <v>190048</v>
      </c>
      <c r="D6067">
        <f>(tr.4!E6069-tr.4!$E$2)/tr.4!$E$4</f>
        <v>0.29453162479685158</v>
      </c>
      <c r="E6067">
        <f>(tr.4!F6069-tr.4!$F$3)/tr.4!$F$5</f>
        <v>0.18759191014972118</v>
      </c>
      <c r="G6067" s="6">
        <v>1</v>
      </c>
      <c r="H6067" s="6">
        <v>1</v>
      </c>
      <c r="I6067">
        <f>(tr.4!J6069-tr.4!$J$3)/tr.4!$J$5</f>
        <v>0</v>
      </c>
      <c r="J6067">
        <v>1</v>
      </c>
      <c r="K6067">
        <f>(tr.4!L6069-tr.4!$L$3)/tr.4!$L$5</f>
        <v>0.36654632272047355</v>
      </c>
    </row>
    <row r="6068" spans="2:11" x14ac:dyDescent="0.35">
      <c r="B6068">
        <v>6064</v>
      </c>
      <c r="C6068">
        <v>104424</v>
      </c>
      <c r="D6068">
        <f>(tr.4!E6070-tr.4!$E$2)/tr.4!$E$4</f>
        <v>0.7851130195868935</v>
      </c>
      <c r="E6068">
        <f>(tr.4!F6070-tr.4!$F$3)/tr.4!$F$5</f>
        <v>0.51191623447404555</v>
      </c>
      <c r="G6068" s="6">
        <v>1</v>
      </c>
      <c r="H6068" s="6">
        <v>0</v>
      </c>
      <c r="I6068">
        <f>(tr.4!J6070-tr.4!$J$3)/tr.4!$J$5</f>
        <v>-0.5</v>
      </c>
      <c r="J6068">
        <v>1</v>
      </c>
      <c r="K6068">
        <f>(tr.4!L6070-tr.4!$L$3)/tr.4!$L$5</f>
        <v>-0.29361499101314015</v>
      </c>
    </row>
    <row r="6069" spans="2:11" x14ac:dyDescent="0.35">
      <c r="B6069">
        <v>6065</v>
      </c>
      <c r="C6069">
        <v>157859</v>
      </c>
      <c r="D6069">
        <f>(tr.4!E6071-tr.4!$E$2)/tr.4!$E$4</f>
        <v>0.11613839032774546</v>
      </c>
      <c r="E6069">
        <f>(tr.4!F6071-tr.4!$F$3)/tr.4!$F$5</f>
        <v>0.10651082906864011</v>
      </c>
      <c r="G6069" s="6">
        <v>0</v>
      </c>
      <c r="H6069" s="6">
        <v>0</v>
      </c>
      <c r="I6069">
        <f>(tr.4!J6071-tr.4!$J$3)/tr.4!$J$5</f>
        <v>0.33333333333333331</v>
      </c>
      <c r="J6069">
        <v>1</v>
      </c>
      <c r="K6069">
        <f>(tr.4!L6071-tr.4!$L$3)/tr.4!$L$5</f>
        <v>-0.63814908188089603</v>
      </c>
    </row>
    <row r="6070" spans="2:11" x14ac:dyDescent="0.35">
      <c r="B6070">
        <v>6066</v>
      </c>
      <c r="C6070">
        <v>130631</v>
      </c>
      <c r="D6070">
        <f>(tr.4!E6072-tr.4!$E$2)/tr.4!$E$4</f>
        <v>-0.82042609063506178</v>
      </c>
      <c r="E6070">
        <f>(tr.4!F6072-tr.4!$F$3)/tr.4!$F$5</f>
        <v>-0.4880837655259545</v>
      </c>
      <c r="G6070" s="6">
        <v>0</v>
      </c>
      <c r="H6070" s="6">
        <v>0</v>
      </c>
      <c r="I6070">
        <f>(tr.4!J6072-tr.4!$J$3)/tr.4!$J$5</f>
        <v>0.5</v>
      </c>
      <c r="J6070">
        <v>1</v>
      </c>
      <c r="K6070">
        <f>(tr.4!L6072-tr.4!$L$3)/tr.4!$L$5</f>
        <v>-8.8875260435993586E-2</v>
      </c>
    </row>
    <row r="6071" spans="2:11" x14ac:dyDescent="0.35">
      <c r="B6071">
        <v>6067</v>
      </c>
      <c r="C6071">
        <v>184394</v>
      </c>
      <c r="D6071">
        <f>(tr.4!E6073-tr.4!$E$2)/tr.4!$E$4</f>
        <v>-0.86502439925233832</v>
      </c>
      <c r="E6071">
        <f>(tr.4!F6073-tr.4!$F$3)/tr.4!$F$5</f>
        <v>-0.46105673849892748</v>
      </c>
      <c r="G6071" s="6">
        <v>1</v>
      </c>
      <c r="H6071" s="6">
        <v>0</v>
      </c>
      <c r="I6071">
        <f>(tr.4!J6073-tr.4!$J$3)/tr.4!$J$5</f>
        <v>1</v>
      </c>
      <c r="J6071">
        <v>1</v>
      </c>
      <c r="K6071">
        <f>(tr.4!L6073-tr.4!$L$3)/tr.4!$L$5</f>
        <v>0.40701277312416667</v>
      </c>
    </row>
    <row r="6072" spans="2:11" x14ac:dyDescent="0.35">
      <c r="B6072">
        <v>6068</v>
      </c>
      <c r="C6072">
        <v>164933</v>
      </c>
      <c r="D6072">
        <f>(tr.4!E6074-tr.4!$E$2)/tr.4!$E$4</f>
        <v>-1.1772125595732741</v>
      </c>
      <c r="E6072">
        <f>(tr.4!F6074-tr.4!$F$3)/tr.4!$F$5</f>
        <v>-0.65024592768811662</v>
      </c>
      <c r="G6072" s="6">
        <v>1</v>
      </c>
      <c r="H6072" s="6">
        <v>1</v>
      </c>
      <c r="I6072">
        <f>(tr.4!J6074-tr.4!$J$3)/tr.4!$J$5</f>
        <v>0.5</v>
      </c>
      <c r="J6072">
        <v>0</v>
      </c>
      <c r="K6072">
        <f>(tr.4!L6074-tr.4!$L$3)/tr.4!$L$5</f>
        <v>0.71186608951620056</v>
      </c>
    </row>
    <row r="6073" spans="2:11" x14ac:dyDescent="0.35">
      <c r="B6073">
        <v>6069</v>
      </c>
      <c r="C6073">
        <v>142189</v>
      </c>
      <c r="D6073">
        <f>(tr.4!E6075-tr.4!$E$2)/tr.4!$E$4</f>
        <v>1.1418994885251057</v>
      </c>
      <c r="E6073">
        <f>(tr.4!F6075-tr.4!$F$3)/tr.4!$F$5</f>
        <v>0.67407839663620772</v>
      </c>
      <c r="G6073" s="6">
        <v>0</v>
      </c>
      <c r="H6073" s="6">
        <v>1</v>
      </c>
      <c r="I6073">
        <f>(tr.4!J6075-tr.4!$J$3)/tr.4!$J$5</f>
        <v>0.16666666666666666</v>
      </c>
      <c r="J6073">
        <v>1</v>
      </c>
      <c r="K6073">
        <f>(tr.4!L6075-tr.4!$L$3)/tr.4!$L$5</f>
        <v>-3.7756181200550687E-2</v>
      </c>
    </row>
    <row r="6074" spans="2:11" x14ac:dyDescent="0.35">
      <c r="B6074">
        <v>6070</v>
      </c>
      <c r="C6074">
        <v>101564</v>
      </c>
      <c r="D6074">
        <f>(tr.4!E6076-tr.4!$E$2)/tr.4!$E$4</f>
        <v>-0.99881932510416793</v>
      </c>
      <c r="E6074">
        <f>(tr.4!F6076-tr.4!$F$3)/tr.4!$F$5</f>
        <v>-0.54213781958000851</v>
      </c>
      <c r="G6074" s="6">
        <v>0</v>
      </c>
      <c r="H6074" s="6">
        <v>0</v>
      </c>
      <c r="I6074">
        <f>(tr.4!J6076-tr.4!$J$3)/tr.4!$J$5</f>
        <v>-0.83333333333333337</v>
      </c>
      <c r="J6074">
        <v>1</v>
      </c>
      <c r="K6074">
        <f>(tr.4!L6076-tr.4!$L$3)/tr.4!$L$5</f>
        <v>0.51623588157513711</v>
      </c>
    </row>
    <row r="6075" spans="2:11" x14ac:dyDescent="0.35">
      <c r="B6075">
        <v>6071</v>
      </c>
      <c r="C6075">
        <v>136102</v>
      </c>
      <c r="D6075">
        <f>(tr.4!E6077-tr.4!$E$2)/tr.4!$E$4</f>
        <v>-1.7656535524084138E-2</v>
      </c>
      <c r="E6075">
        <f>(tr.4!F6077-tr.4!$F$3)/tr.4!$F$5</f>
        <v>-1.5972790394680049E-3</v>
      </c>
      <c r="G6075" s="6">
        <v>0</v>
      </c>
      <c r="H6075" s="6">
        <v>0</v>
      </c>
      <c r="I6075">
        <f>(tr.4!J6077-tr.4!$J$3)/tr.4!$J$5</f>
        <v>0.66666666666666663</v>
      </c>
      <c r="J6075">
        <v>1</v>
      </c>
      <c r="K6075">
        <f>(tr.4!L6077-tr.4!$L$3)/tr.4!$L$5</f>
        <v>-0.56244491803950303</v>
      </c>
    </row>
    <row r="6076" spans="2:11" x14ac:dyDescent="0.35">
      <c r="B6076">
        <v>6072</v>
      </c>
      <c r="C6076">
        <v>119878</v>
      </c>
      <c r="D6076">
        <f>(tr.4!E6078-tr.4!$E$2)/tr.4!$E$4</f>
        <v>0.60671978511778735</v>
      </c>
      <c r="E6076">
        <f>(tr.4!F6078-tr.4!$F$3)/tr.4!$F$5</f>
        <v>0.40380812636593738</v>
      </c>
      <c r="G6076" s="6">
        <v>1</v>
      </c>
      <c r="H6076" s="6">
        <v>0</v>
      </c>
      <c r="I6076">
        <f>(tr.4!J6078-tr.4!$J$3)/tr.4!$J$5</f>
        <v>0</v>
      </c>
      <c r="J6076">
        <v>1</v>
      </c>
      <c r="K6076">
        <f>(tr.4!L6078-tr.4!$L$3)/tr.4!$L$5</f>
        <v>1.157026066231644E-2</v>
      </c>
    </row>
    <row r="6077" spans="2:11" x14ac:dyDescent="0.35">
      <c r="B6077">
        <v>6073</v>
      </c>
      <c r="C6077">
        <v>140422</v>
      </c>
      <c r="D6077">
        <f>(tr.4!E6079-tr.4!$E$2)/tr.4!$E$4</f>
        <v>-0.28524638722774337</v>
      </c>
      <c r="E6077">
        <f>(tr.4!F6079-tr.4!$F$3)/tr.4!$F$5</f>
        <v>-0.19078646822865719</v>
      </c>
      <c r="G6077" s="6">
        <v>1</v>
      </c>
      <c r="H6077" s="6">
        <v>0</v>
      </c>
      <c r="I6077">
        <f>(tr.4!J6079-tr.4!$J$3)/tr.4!$J$5</f>
        <v>0</v>
      </c>
      <c r="J6077">
        <v>1</v>
      </c>
      <c r="K6077">
        <f>(tr.4!L6079-tr.4!$L$3)/tr.4!$L$5</f>
        <v>7.4060750111605705E-2</v>
      </c>
    </row>
    <row r="6078" spans="2:11" x14ac:dyDescent="0.35">
      <c r="B6078">
        <v>6074</v>
      </c>
      <c r="C6078">
        <v>128021</v>
      </c>
      <c r="D6078">
        <f>(tr.4!E6080-tr.4!$E$2)/tr.4!$E$4</f>
        <v>-1.2218108681905506</v>
      </c>
      <c r="E6078">
        <f>(tr.4!F6080-tr.4!$F$3)/tr.4!$F$5</f>
        <v>-0.65024592768811662</v>
      </c>
      <c r="G6078" s="6">
        <v>1</v>
      </c>
      <c r="H6078" s="6">
        <v>1</v>
      </c>
      <c r="I6078">
        <f>(tr.4!J6080-tr.4!$J$3)/tr.4!$J$5</f>
        <v>0.66666666666666663</v>
      </c>
      <c r="J6078">
        <v>0</v>
      </c>
      <c r="K6078">
        <f>(tr.4!L6080-tr.4!$L$3)/tr.4!$L$5</f>
        <v>1.7727105083615906</v>
      </c>
    </row>
    <row r="6079" spans="2:11" x14ac:dyDescent="0.35">
      <c r="B6079">
        <v>6075</v>
      </c>
      <c r="C6079">
        <v>135988</v>
      </c>
      <c r="D6079">
        <f>(tr.4!E6081-tr.4!$E$2)/tr.4!$E$4</f>
        <v>-6.2254844141360677E-2</v>
      </c>
      <c r="E6079">
        <f>(tr.4!F6081-tr.4!$F$3)/tr.4!$F$5</f>
        <v>-8.2678360120549091E-2</v>
      </c>
      <c r="G6079" s="6">
        <v>0</v>
      </c>
      <c r="H6079" s="6">
        <v>1</v>
      </c>
      <c r="I6079">
        <f>(tr.4!J6081-tr.4!$J$3)/tr.4!$J$5</f>
        <v>-0.5</v>
      </c>
      <c r="J6079">
        <v>1</v>
      </c>
      <c r="K6079">
        <f>(tr.4!L6081-tr.4!$L$3)/tr.4!$L$5</f>
        <v>0.24513684483461559</v>
      </c>
    </row>
    <row r="6080" spans="2:11" x14ac:dyDescent="0.35">
      <c r="B6080">
        <v>6076</v>
      </c>
      <c r="C6080">
        <v>111249</v>
      </c>
      <c r="D6080">
        <f>(tr.4!E6082-tr.4!$E$2)/tr.4!$E$4</f>
        <v>-0.95422101648689139</v>
      </c>
      <c r="E6080">
        <f>(tr.4!F6082-tr.4!$F$3)/tr.4!$F$5</f>
        <v>-0.54213781958000851</v>
      </c>
      <c r="G6080" s="6">
        <v>0</v>
      </c>
      <c r="H6080" s="6">
        <v>1</v>
      </c>
      <c r="I6080">
        <f>(tr.4!J6082-tr.4!$J$3)/tr.4!$J$5</f>
        <v>0.66666666666666663</v>
      </c>
      <c r="J6080">
        <v>1</v>
      </c>
      <c r="K6080">
        <f>(tr.4!L6082-tr.4!$L$3)/tr.4!$L$5</f>
        <v>-0.7010354500242264</v>
      </c>
    </row>
    <row r="6081" spans="2:11" x14ac:dyDescent="0.35">
      <c r="B6081">
        <v>6077</v>
      </c>
      <c r="C6081">
        <v>123277</v>
      </c>
      <c r="D6081">
        <f>(tr.4!E6083-tr.4!$E$2)/tr.4!$E$4</f>
        <v>0.16073669894502199</v>
      </c>
      <c r="E6081">
        <f>(tr.4!F6083-tr.4!$F$3)/tr.4!$F$5</f>
        <v>5.2456775014586052E-2</v>
      </c>
      <c r="G6081" s="6">
        <v>1</v>
      </c>
      <c r="H6081" s="6">
        <v>0</v>
      </c>
      <c r="I6081">
        <f>(tr.4!J6083-tr.4!$J$3)/tr.4!$J$5</f>
        <v>0.16666666666666666</v>
      </c>
      <c r="J6081">
        <v>1</v>
      </c>
      <c r="K6081">
        <f>(tr.4!L6083-tr.4!$L$3)/tr.4!$L$5</f>
        <v>-2.5242739604612856E-2</v>
      </c>
    </row>
    <row r="6082" spans="2:11" x14ac:dyDescent="0.35">
      <c r="B6082">
        <v>6078</v>
      </c>
      <c r="C6082">
        <v>111536</v>
      </c>
      <c r="D6082">
        <f>(tr.4!E6084-tr.4!$E$2)/tr.4!$E$4</f>
        <v>-0.55283623893140255</v>
      </c>
      <c r="E6082">
        <f>(tr.4!F6084-tr.4!$F$3)/tr.4!$F$5</f>
        <v>-0.29889457633676531</v>
      </c>
      <c r="G6082" s="6">
        <v>0</v>
      </c>
      <c r="H6082" s="6">
        <v>0</v>
      </c>
      <c r="I6082">
        <f>(tr.4!J6084-tr.4!$J$3)/tr.4!$J$5</f>
        <v>-0.16666666666666666</v>
      </c>
      <c r="J6082">
        <v>1</v>
      </c>
      <c r="K6082">
        <f>(tr.4!L6084-tr.4!$L$3)/tr.4!$L$5</f>
        <v>-9.23911175851031E-2</v>
      </c>
    </row>
    <row r="6083" spans="2:11" x14ac:dyDescent="0.35">
      <c r="B6083">
        <v>6079</v>
      </c>
      <c r="C6083">
        <v>100687</v>
      </c>
      <c r="D6083">
        <f>(tr.4!E6085-tr.4!$E$2)/tr.4!$E$4</f>
        <v>0.24993331617957507</v>
      </c>
      <c r="E6083">
        <f>(tr.4!F6085-tr.4!$F$3)/tr.4!$F$5</f>
        <v>0.18759191014972118</v>
      </c>
      <c r="G6083" s="6">
        <v>1</v>
      </c>
      <c r="H6083" s="6">
        <v>1</v>
      </c>
      <c r="I6083">
        <f>(tr.4!J6085-tr.4!$J$3)/tr.4!$J$5</f>
        <v>0.16666666666666666</v>
      </c>
      <c r="J6083">
        <v>1</v>
      </c>
      <c r="K6083">
        <f>(tr.4!L6085-tr.4!$L$3)/tr.4!$L$5</f>
        <v>0.34834682313154164</v>
      </c>
    </row>
    <row r="6084" spans="2:11" x14ac:dyDescent="0.35">
      <c r="B6084">
        <v>6080</v>
      </c>
      <c r="C6084">
        <v>196439</v>
      </c>
      <c r="D6084">
        <f>(tr.4!E6086-tr.4!$E$2)/tr.4!$E$4</f>
        <v>-0.90962270786961485</v>
      </c>
      <c r="E6084">
        <f>(tr.4!F6086-tr.4!$F$3)/tr.4!$F$5</f>
        <v>-0.51511079255298153</v>
      </c>
      <c r="G6084" s="6">
        <v>0</v>
      </c>
      <c r="H6084" s="6">
        <v>0</v>
      </c>
      <c r="I6084">
        <f>(tr.4!J6086-tr.4!$J$3)/tr.4!$J$5</f>
        <v>0.83333333333333337</v>
      </c>
      <c r="J6084">
        <v>1</v>
      </c>
      <c r="K6084">
        <f>(tr.4!L6086-tr.4!$L$3)/tr.4!$L$5</f>
        <v>-0.30818256253784054</v>
      </c>
    </row>
    <row r="6085" spans="2:11" x14ac:dyDescent="0.35">
      <c r="B6085">
        <v>6081</v>
      </c>
      <c r="C6085">
        <v>103178</v>
      </c>
      <c r="D6085">
        <f>(tr.4!E6087-tr.4!$E$2)/tr.4!$E$4</f>
        <v>-0.99881932510416793</v>
      </c>
      <c r="E6085">
        <f>(tr.4!F6087-tr.4!$F$3)/tr.4!$F$5</f>
        <v>-0.56916484660703559</v>
      </c>
      <c r="G6085" s="6">
        <v>0</v>
      </c>
      <c r="H6085" s="6">
        <v>0</v>
      </c>
      <c r="I6085">
        <f>(tr.4!J6087-tr.4!$J$3)/tr.4!$J$5</f>
        <v>-0.16666666666666666</v>
      </c>
      <c r="J6085">
        <v>0</v>
      </c>
      <c r="K6085">
        <f>(tr.4!L6087-tr.4!$L$3)/tr.4!$L$5</f>
        <v>0.72063397335429802</v>
      </c>
    </row>
    <row r="6086" spans="2:11" x14ac:dyDescent="0.35">
      <c r="B6086">
        <v>6082</v>
      </c>
      <c r="C6086">
        <v>130129</v>
      </c>
      <c r="D6086">
        <f>(tr.4!E6088-tr.4!$E$2)/tr.4!$E$4</f>
        <v>3.2380199935371028</v>
      </c>
      <c r="E6086">
        <f>(tr.4!F6088-tr.4!$F$3)/tr.4!$F$5</f>
        <v>0.3227270452848563</v>
      </c>
      <c r="G6086" s="6">
        <v>1</v>
      </c>
      <c r="H6086" s="6">
        <v>0</v>
      </c>
      <c r="I6086">
        <f>(tr.4!J6088-tr.4!$J$3)/tr.4!$J$5</f>
        <v>-0.16666666666666666</v>
      </c>
      <c r="J6086">
        <v>1</v>
      </c>
      <c r="K6086">
        <f>(tr.4!L6088-tr.4!$L$3)/tr.4!$L$5</f>
        <v>8.5413918218137722E-2</v>
      </c>
    </row>
    <row r="6087" spans="2:11" x14ac:dyDescent="0.35">
      <c r="B6087">
        <v>6083</v>
      </c>
      <c r="C6087">
        <v>178536</v>
      </c>
      <c r="D6087">
        <f>(tr.4!E6089-tr.4!$E$2)/tr.4!$E$4</f>
        <v>0.91890794543872312</v>
      </c>
      <c r="E6087">
        <f>(tr.4!F6089-tr.4!$F$3)/tr.4!$F$5</f>
        <v>0.62002434258215366</v>
      </c>
      <c r="G6087" s="6">
        <v>1</v>
      </c>
      <c r="H6087" s="6">
        <v>0</v>
      </c>
      <c r="I6087">
        <f>(tr.4!J6089-tr.4!$J$3)/tr.4!$J$5</f>
        <v>0.66666666666666663</v>
      </c>
      <c r="J6087">
        <v>1</v>
      </c>
      <c r="K6087">
        <f>(tr.4!L6089-tr.4!$L$3)/tr.4!$L$5</f>
        <v>-0.69797292778592224</v>
      </c>
    </row>
    <row r="6088" spans="2:11" x14ac:dyDescent="0.35">
      <c r="B6088">
        <v>6084</v>
      </c>
      <c r="C6088">
        <v>116255</v>
      </c>
      <c r="D6088">
        <f>(tr.4!E6090-tr.4!$E$2)/tr.4!$E$4</f>
        <v>-1.2218108681905506</v>
      </c>
      <c r="E6088">
        <f>(tr.4!F6090-tr.4!$F$3)/tr.4!$F$5</f>
        <v>-0.65024592768811662</v>
      </c>
      <c r="G6088" s="6">
        <v>1</v>
      </c>
      <c r="H6088" s="6">
        <v>1</v>
      </c>
      <c r="I6088">
        <f>(tr.4!J6090-tr.4!$J$3)/tr.4!$J$5</f>
        <v>-0.33333333333333331</v>
      </c>
      <c r="J6088">
        <v>0</v>
      </c>
      <c r="K6088">
        <f>(tr.4!L6090-tr.4!$L$3)/tr.4!$L$5</f>
        <v>1.3313127547943682</v>
      </c>
    </row>
    <row r="6089" spans="2:11" x14ac:dyDescent="0.35">
      <c r="B6089">
        <v>6085</v>
      </c>
      <c r="C6089">
        <v>189794</v>
      </c>
      <c r="D6089">
        <f>(tr.4!E6091-tr.4!$E$2)/tr.4!$E$4</f>
        <v>0.7851130195868935</v>
      </c>
      <c r="E6089">
        <f>(tr.4!F6091-tr.4!$F$3)/tr.4!$F$5</f>
        <v>0.43083515339296441</v>
      </c>
      <c r="G6089" s="6">
        <v>1</v>
      </c>
      <c r="H6089" s="6">
        <v>0</v>
      </c>
      <c r="I6089">
        <f>(tr.4!J6091-tr.4!$J$3)/tr.4!$J$5</f>
        <v>0.16666666666666666</v>
      </c>
      <c r="J6089">
        <v>1</v>
      </c>
      <c r="K6089">
        <f>(tr.4!L6091-tr.4!$L$3)/tr.4!$L$5</f>
        <v>-8.0751802251979157E-2</v>
      </c>
    </row>
    <row r="6090" spans="2:11" x14ac:dyDescent="0.35">
      <c r="B6090">
        <v>6086</v>
      </c>
      <c r="C6090">
        <v>123026</v>
      </c>
      <c r="D6090">
        <f>(tr.4!E6092-tr.4!$E$2)/tr.4!$E$4</f>
        <v>-1.088015942338721</v>
      </c>
      <c r="E6090">
        <f>(tr.4!F6092-tr.4!$F$3)/tr.4!$F$5</f>
        <v>-0.59619187363406256</v>
      </c>
      <c r="G6090" s="6">
        <v>1</v>
      </c>
      <c r="H6090" s="6">
        <v>1</v>
      </c>
      <c r="I6090">
        <f>(tr.4!J6092-tr.4!$J$3)/tr.4!$J$5</f>
        <v>0.33333333333333331</v>
      </c>
      <c r="J6090">
        <v>0</v>
      </c>
      <c r="K6090">
        <f>(tr.4!L6092-tr.4!$L$3)/tr.4!$L$5</f>
        <v>1.0460149766858144</v>
      </c>
    </row>
    <row r="6091" spans="2:11" x14ac:dyDescent="0.35">
      <c r="B6091">
        <v>6087</v>
      </c>
      <c r="C6091">
        <v>147680</v>
      </c>
      <c r="D6091">
        <f>(tr.4!E6093-tr.4!$E$2)/tr.4!$E$4</f>
        <v>0.20533500756229853</v>
      </c>
      <c r="E6091">
        <f>(tr.4!F6093-tr.4!$F$3)/tr.4!$F$5</f>
        <v>7.948380204161308E-2</v>
      </c>
      <c r="G6091" s="6">
        <v>1</v>
      </c>
      <c r="H6091" s="6">
        <v>1</v>
      </c>
      <c r="I6091">
        <f>(tr.4!J6093-tr.4!$J$3)/tr.4!$J$5</f>
        <v>0</v>
      </c>
      <c r="J6091">
        <v>1</v>
      </c>
      <c r="K6091">
        <f>(tr.4!L6093-tr.4!$L$3)/tr.4!$L$5</f>
        <v>0.28922329223017174</v>
      </c>
    </row>
    <row r="6092" spans="2:11" x14ac:dyDescent="0.35">
      <c r="B6092">
        <v>6088</v>
      </c>
      <c r="C6092">
        <v>190391</v>
      </c>
      <c r="D6092">
        <f>(tr.4!E6094-tr.4!$E$2)/tr.4!$E$4</f>
        <v>-0.68663116478323216</v>
      </c>
      <c r="E6092">
        <f>(tr.4!F6094-tr.4!$F$3)/tr.4!$F$5</f>
        <v>-0.40700268444487342</v>
      </c>
      <c r="G6092" s="6">
        <v>1</v>
      </c>
      <c r="H6092" s="6">
        <v>0</v>
      </c>
      <c r="I6092">
        <f>(tr.4!J6094-tr.4!$J$3)/tr.4!$J$5</f>
        <v>-1.1666666666666667</v>
      </c>
      <c r="J6092">
        <v>1</v>
      </c>
      <c r="K6092">
        <f>(tr.4!L6094-tr.4!$L$3)/tr.4!$L$5</f>
        <v>0.49947348105469225</v>
      </c>
    </row>
    <row r="6093" spans="2:11" x14ac:dyDescent="0.35">
      <c r="B6093">
        <v>6089</v>
      </c>
      <c r="C6093">
        <v>104053</v>
      </c>
      <c r="D6093">
        <f>(tr.4!E6095-tr.4!$E$2)/tr.4!$E$4</f>
        <v>1.0973011799078292</v>
      </c>
      <c r="E6093">
        <f>(tr.4!F6095-tr.4!$F$3)/tr.4!$F$5</f>
        <v>0.64705136960918064</v>
      </c>
      <c r="G6093" s="6">
        <v>0</v>
      </c>
      <c r="H6093" s="6">
        <v>0</v>
      </c>
      <c r="I6093">
        <f>(tr.4!J6095-tr.4!$J$3)/tr.4!$J$5</f>
        <v>0.83333333333333337</v>
      </c>
      <c r="J6093">
        <v>1</v>
      </c>
      <c r="K6093">
        <f>(tr.4!L6095-tr.4!$L$3)/tr.4!$L$5</f>
        <v>-0.58526373796618225</v>
      </c>
    </row>
    <row r="6094" spans="2:11" x14ac:dyDescent="0.35">
      <c r="B6094">
        <v>6090</v>
      </c>
      <c r="C6094">
        <v>142046</v>
      </c>
      <c r="D6094">
        <f>(tr.4!E6096-tr.4!$E$2)/tr.4!$E$4</f>
        <v>-1.088015942338721</v>
      </c>
      <c r="E6094">
        <f>(tr.4!F6096-tr.4!$F$3)/tr.4!$F$5</f>
        <v>-0.59619187363406256</v>
      </c>
      <c r="G6094" s="6">
        <v>0</v>
      </c>
      <c r="H6094" s="6">
        <v>0</v>
      </c>
      <c r="I6094">
        <f>(tr.4!J6096-tr.4!$J$3)/tr.4!$J$5</f>
        <v>1</v>
      </c>
      <c r="J6094">
        <v>1</v>
      </c>
      <c r="K6094">
        <f>(tr.4!L6096-tr.4!$L$3)/tr.4!$L$5</f>
        <v>-8.7349244685102648E-2</v>
      </c>
    </row>
    <row r="6095" spans="2:11" x14ac:dyDescent="0.35">
      <c r="B6095">
        <v>6091</v>
      </c>
      <c r="C6095">
        <v>151406</v>
      </c>
      <c r="D6095">
        <f>(tr.4!E6097-tr.4!$E$2)/tr.4!$E$4</f>
        <v>-1.7123922629805925</v>
      </c>
      <c r="E6095">
        <f>(tr.4!F6097-tr.4!$F$3)/tr.4!$F$5</f>
        <v>-0.65024592768811662</v>
      </c>
      <c r="G6095" s="6">
        <v>1</v>
      </c>
      <c r="H6095" s="6">
        <v>0</v>
      </c>
      <c r="I6095">
        <f>(tr.4!J6097-tr.4!$J$3)/tr.4!$J$5</f>
        <v>0.66666666666666663</v>
      </c>
      <c r="J6095">
        <v>0</v>
      </c>
      <c r="K6095">
        <f>(tr.4!L6097-tr.4!$L$3)/tr.4!$L$5</f>
        <v>1.1719921766393129</v>
      </c>
    </row>
    <row r="6096" spans="2:11" x14ac:dyDescent="0.35">
      <c r="B6096">
        <v>6092</v>
      </c>
      <c r="C6096">
        <v>103924</v>
      </c>
      <c r="D6096">
        <f>(tr.4!E6098-tr.4!$E$2)/tr.4!$E$4</f>
        <v>0.29453162479685158</v>
      </c>
      <c r="E6096">
        <f>(tr.4!F6098-tr.4!$F$3)/tr.4!$F$5</f>
        <v>0.16056488312269415</v>
      </c>
      <c r="G6096" s="6">
        <v>0</v>
      </c>
      <c r="H6096" s="6">
        <v>1</v>
      </c>
      <c r="I6096">
        <f>(tr.4!J6098-tr.4!$J$3)/tr.4!$J$5</f>
        <v>-0.16666666666666666</v>
      </c>
      <c r="J6096">
        <v>1</v>
      </c>
      <c r="K6096">
        <f>(tr.4!L6098-tr.4!$L$3)/tr.4!$L$5</f>
        <v>0.4909149906810048</v>
      </c>
    </row>
    <row r="6097" spans="2:11" x14ac:dyDescent="0.35">
      <c r="B6097">
        <v>6093</v>
      </c>
      <c r="C6097">
        <v>137953</v>
      </c>
      <c r="D6097">
        <f>(tr.4!E6099-tr.4!$E$2)/tr.4!$E$4</f>
        <v>0.87430963682144658</v>
      </c>
      <c r="E6097">
        <f>(tr.4!F6099-tr.4!$F$3)/tr.4!$F$5</f>
        <v>0.53894326150107252</v>
      </c>
      <c r="G6097" s="6">
        <v>1</v>
      </c>
      <c r="H6097" s="6">
        <v>1</v>
      </c>
      <c r="I6097">
        <f>(tr.4!J6099-tr.4!$J$3)/tr.4!$J$5</f>
        <v>0.66666666666666663</v>
      </c>
      <c r="J6097">
        <v>1</v>
      </c>
      <c r="K6097">
        <f>(tr.4!L6099-tr.4!$L$3)/tr.4!$L$5</f>
        <v>-0.44049493726908034</v>
      </c>
    </row>
    <row r="6098" spans="2:11" x14ac:dyDescent="0.35">
      <c r="B6098">
        <v>6094</v>
      </c>
      <c r="C6098">
        <v>197526</v>
      </c>
      <c r="D6098">
        <f>(tr.4!E6100-tr.4!$E$2)/tr.4!$E$4</f>
        <v>1.0527028712905526</v>
      </c>
      <c r="E6098">
        <f>(tr.4!F6100-tr.4!$F$3)/tr.4!$F$5</f>
        <v>0.67407839663620772</v>
      </c>
      <c r="G6098" s="6">
        <v>1</v>
      </c>
      <c r="H6098" s="6">
        <v>1</v>
      </c>
      <c r="I6098">
        <f>(tr.4!J6100-tr.4!$J$3)/tr.4!$J$5</f>
        <v>-1</v>
      </c>
      <c r="J6098">
        <v>0</v>
      </c>
      <c r="K6098">
        <f>(tr.4!L6100-tr.4!$L$3)/tr.4!$L$5</f>
        <v>0.89943321252999764</v>
      </c>
    </row>
    <row r="6099" spans="2:11" x14ac:dyDescent="0.35">
      <c r="B6099">
        <v>6095</v>
      </c>
      <c r="C6099">
        <v>197528</v>
      </c>
      <c r="D6099">
        <f>(tr.4!E6101-tr.4!$E$2)/tr.4!$E$4</f>
        <v>0.96350625405599966</v>
      </c>
      <c r="E6099">
        <f>(tr.4!F6101-tr.4!$F$3)/tr.4!$F$5</f>
        <v>0.62002434258215366</v>
      </c>
      <c r="G6099" s="6">
        <v>1</v>
      </c>
      <c r="H6099" s="6">
        <v>0</v>
      </c>
      <c r="I6099">
        <f>(tr.4!J6101-tr.4!$J$3)/tr.4!$J$5</f>
        <v>-1</v>
      </c>
      <c r="J6099">
        <v>1</v>
      </c>
      <c r="K6099">
        <f>(tr.4!L6101-tr.4!$L$3)/tr.4!$L$5</f>
        <v>-6.770651721302705E-3</v>
      </c>
    </row>
    <row r="6100" spans="2:11" x14ac:dyDescent="0.35">
      <c r="B6100">
        <v>6096</v>
      </c>
      <c r="C6100">
        <v>156649</v>
      </c>
      <c r="D6100">
        <f>(tr.4!E6102-tr.4!$E$2)/tr.4!$E$4</f>
        <v>0.16073669894502199</v>
      </c>
      <c r="E6100">
        <f>(tr.4!F6102-tr.4!$F$3)/tr.4!$F$5</f>
        <v>5.2456775014586052E-2</v>
      </c>
      <c r="G6100" s="6">
        <v>0</v>
      </c>
      <c r="H6100" s="6">
        <v>0</v>
      </c>
      <c r="I6100">
        <f>(tr.4!J6102-tr.4!$J$3)/tr.4!$J$5</f>
        <v>-0.66666666666666663</v>
      </c>
      <c r="J6100">
        <v>1</v>
      </c>
      <c r="K6100">
        <f>(tr.4!L6102-tr.4!$L$3)/tr.4!$L$5</f>
        <v>8.7410198697992283E-2</v>
      </c>
    </row>
    <row r="6101" spans="2:11" x14ac:dyDescent="0.35">
      <c r="B6101">
        <v>6097</v>
      </c>
      <c r="C6101">
        <v>194674</v>
      </c>
      <c r="D6101">
        <f>(tr.4!E6103-tr.4!$E$2)/tr.4!$E$4</f>
        <v>-1.088015942338721</v>
      </c>
      <c r="E6101">
        <f>(tr.4!F6103-tr.4!$F$3)/tr.4!$F$5</f>
        <v>-0.62321890066108965</v>
      </c>
      <c r="G6101" s="6">
        <v>1</v>
      </c>
      <c r="H6101" s="6">
        <v>0</v>
      </c>
      <c r="I6101">
        <f>(tr.4!J6103-tr.4!$J$3)/tr.4!$J$5</f>
        <v>-0.66666666666666663</v>
      </c>
      <c r="J6101">
        <v>0</v>
      </c>
      <c r="K6101">
        <f>(tr.4!L6103-tr.4!$L$3)/tr.4!$L$5</f>
        <v>3.1164727854731642</v>
      </c>
    </row>
    <row r="6102" spans="2:11" x14ac:dyDescent="0.35">
      <c r="B6102">
        <v>6098</v>
      </c>
      <c r="C6102">
        <v>129036</v>
      </c>
      <c r="D6102">
        <f>(tr.4!E6104-tr.4!$E$2)/tr.4!$E$4</f>
        <v>-0.82042609063506178</v>
      </c>
      <c r="E6102">
        <f>(tr.4!F6104-tr.4!$F$3)/tr.4!$F$5</f>
        <v>-0.43402971147190045</v>
      </c>
      <c r="G6102" s="6">
        <v>0</v>
      </c>
      <c r="H6102" s="6">
        <v>1</v>
      </c>
      <c r="I6102">
        <f>(tr.4!J6104-tr.4!$J$3)/tr.4!$J$5</f>
        <v>0.5</v>
      </c>
      <c r="J6102">
        <v>0</v>
      </c>
      <c r="K6102">
        <f>(tr.4!L6104-tr.4!$L$3)/tr.4!$L$5</f>
        <v>0.80791723459497566</v>
      </c>
    </row>
    <row r="6103" spans="2:11" x14ac:dyDescent="0.35">
      <c r="B6103">
        <v>6099</v>
      </c>
      <c r="C6103">
        <v>142856</v>
      </c>
      <c r="D6103">
        <f>(tr.4!E6105-tr.4!$E$2)/tr.4!$E$4</f>
        <v>7.1540081710468925E-2</v>
      </c>
      <c r="E6103">
        <f>(tr.4!F6105-tr.4!$F$3)/tr.4!$F$5</f>
        <v>2.5429747987559023E-2</v>
      </c>
      <c r="G6103" s="6">
        <v>1</v>
      </c>
      <c r="H6103" s="6">
        <v>0</v>
      </c>
      <c r="I6103">
        <f>(tr.4!J6105-tr.4!$J$3)/tr.4!$J$5</f>
        <v>-0.16666666666666666</v>
      </c>
      <c r="J6103">
        <v>1</v>
      </c>
      <c r="K6103">
        <f>(tr.4!L6105-tr.4!$L$3)/tr.4!$L$5</f>
        <v>-2.9875876862136143E-2</v>
      </c>
    </row>
    <row r="6104" spans="2:11" x14ac:dyDescent="0.35">
      <c r="B6104">
        <v>6100</v>
      </c>
      <c r="C6104">
        <v>123585</v>
      </c>
      <c r="D6104">
        <f>(tr.4!E6106-tr.4!$E$2)/tr.4!$E$4</f>
        <v>2.5690453642779549</v>
      </c>
      <c r="E6104">
        <f>(tr.4!F6106-tr.4!$F$3)/tr.4!$F$5</f>
        <v>0.78218650474431572</v>
      </c>
      <c r="G6104" s="6">
        <v>1</v>
      </c>
      <c r="H6104" s="6">
        <v>0</v>
      </c>
      <c r="I6104">
        <f>(tr.4!J6106-tr.4!$J$3)/tr.4!$J$5</f>
        <v>-1.5</v>
      </c>
      <c r="J6104">
        <v>0</v>
      </c>
      <c r="K6104">
        <f>(tr.4!L6106-tr.4!$L$3)/tr.4!$L$5</f>
        <v>0.73576904477919136</v>
      </c>
    </row>
    <row r="6105" spans="2:11" x14ac:dyDescent="0.35">
      <c r="B6105">
        <v>6101</v>
      </c>
      <c r="C6105">
        <v>112585</v>
      </c>
      <c r="D6105">
        <f>(tr.4!E6107-tr.4!$E$2)/tr.4!$E$4</f>
        <v>-0.64203285616595562</v>
      </c>
      <c r="E6105">
        <f>(tr.4!F6107-tr.4!$F$3)/tr.4!$F$5</f>
        <v>-0.43402971147190045</v>
      </c>
      <c r="G6105" s="6">
        <v>0</v>
      </c>
      <c r="H6105" s="6">
        <v>0</v>
      </c>
      <c r="I6105">
        <f>(tr.4!J6107-tr.4!$J$3)/tr.4!$J$5</f>
        <v>-0.16666666666666666</v>
      </c>
      <c r="J6105">
        <v>1</v>
      </c>
      <c r="K6105">
        <f>(tr.4!L6107-tr.4!$L$3)/tr.4!$L$5</f>
        <v>-0.12434086819065289</v>
      </c>
    </row>
    <row r="6106" spans="2:11" x14ac:dyDescent="0.35">
      <c r="B6106">
        <v>6102</v>
      </c>
      <c r="C6106">
        <v>147750</v>
      </c>
      <c r="D6106">
        <f>(tr.4!E6108-tr.4!$E$2)/tr.4!$E$4</f>
        <v>-0.99881932510416793</v>
      </c>
      <c r="E6106">
        <f>(tr.4!F6108-tr.4!$F$3)/tr.4!$F$5</f>
        <v>-0.13513513513513514</v>
      </c>
      <c r="G6106" s="6">
        <v>0</v>
      </c>
      <c r="H6106" s="6">
        <v>0</v>
      </c>
      <c r="I6106">
        <f>(tr.4!J6108-tr.4!$J$3)/tr.4!$J$5</f>
        <v>0</v>
      </c>
      <c r="J6106">
        <v>0</v>
      </c>
      <c r="K6106">
        <f>(tr.4!L6108-tr.4!$L$3)/tr.4!$L$5</f>
        <v>0.54861410406108813</v>
      </c>
    </row>
    <row r="6107" spans="2:11" x14ac:dyDescent="0.35">
      <c r="B6107">
        <v>6103</v>
      </c>
      <c r="C6107">
        <v>183467</v>
      </c>
      <c r="D6107">
        <f>(tr.4!E6109-tr.4!$E$2)/tr.4!$E$4</f>
        <v>-1.7569905715978691</v>
      </c>
      <c r="E6107">
        <f>(tr.4!F6109-tr.4!$F$3)/tr.4!$F$5</f>
        <v>-0.65024592768811662</v>
      </c>
      <c r="G6107" s="6">
        <v>1</v>
      </c>
      <c r="H6107" s="6">
        <v>0</v>
      </c>
      <c r="I6107">
        <f>(tr.4!J6109-tr.4!$J$3)/tr.4!$J$5</f>
        <v>0.33333333333333331</v>
      </c>
      <c r="J6107">
        <v>1</v>
      </c>
      <c r="K6107">
        <f>(tr.4!L6109-tr.4!$L$3)/tr.4!$L$5</f>
        <v>0.15892560374340919</v>
      </c>
    </row>
    <row r="6108" spans="2:11" x14ac:dyDescent="0.35">
      <c r="B6108">
        <v>6104</v>
      </c>
      <c r="C6108">
        <v>138093</v>
      </c>
      <c r="D6108">
        <f>(tr.4!E6110-tr.4!$E$2)/tr.4!$E$4</f>
        <v>0.82971132820417004</v>
      </c>
      <c r="E6108">
        <f>(tr.4!F6110-tr.4!$F$3)/tr.4!$F$5</f>
        <v>0.51191623447404555</v>
      </c>
      <c r="G6108" s="6">
        <v>0</v>
      </c>
      <c r="H6108" s="6">
        <v>1</v>
      </c>
      <c r="I6108">
        <f>(tr.4!J6110-tr.4!$J$3)/tr.4!$J$5</f>
        <v>0.33333333333333331</v>
      </c>
      <c r="J6108">
        <v>1</v>
      </c>
      <c r="K6108">
        <f>(tr.4!L6110-tr.4!$L$3)/tr.4!$L$5</f>
        <v>-1.1954581335140309</v>
      </c>
    </row>
    <row r="6109" spans="2:11" x14ac:dyDescent="0.35">
      <c r="B6109">
        <v>6105</v>
      </c>
      <c r="C6109">
        <v>127896</v>
      </c>
      <c r="D6109">
        <f>(tr.4!E6111-tr.4!$E$2)/tr.4!$E$4</f>
        <v>0.42832655064868119</v>
      </c>
      <c r="E6109">
        <f>(tr.4!F6111-tr.4!$F$3)/tr.4!$F$5</f>
        <v>0.21461893717674821</v>
      </c>
      <c r="G6109" s="6">
        <v>0</v>
      </c>
      <c r="H6109" s="6">
        <v>1</v>
      </c>
      <c r="I6109">
        <f>(tr.4!J6111-tr.4!$J$3)/tr.4!$J$5</f>
        <v>0.16666666666666666</v>
      </c>
      <c r="J6109">
        <v>1</v>
      </c>
      <c r="K6109">
        <f>(tr.4!L6111-tr.4!$L$3)/tr.4!$L$5</f>
        <v>0.17497543882877639</v>
      </c>
    </row>
    <row r="6110" spans="2:11" x14ac:dyDescent="0.35">
      <c r="B6110">
        <v>6106</v>
      </c>
      <c r="C6110">
        <v>197497</v>
      </c>
      <c r="D6110">
        <f>(tr.4!E6112-tr.4!$E$2)/tr.4!$E$4</f>
        <v>-0.41904131307957293</v>
      </c>
      <c r="E6110">
        <f>(tr.4!F6112-tr.4!$F$3)/tr.4!$F$5</f>
        <v>-0.24484052228271125</v>
      </c>
      <c r="G6110" s="6">
        <v>1</v>
      </c>
      <c r="H6110" s="6">
        <v>0</v>
      </c>
      <c r="I6110">
        <f>(tr.4!J6112-tr.4!$J$3)/tr.4!$J$5</f>
        <v>0</v>
      </c>
      <c r="J6110">
        <v>1</v>
      </c>
      <c r="K6110">
        <f>(tr.4!L6112-tr.4!$L$3)/tr.4!$L$5</f>
        <v>7.1538688328193697E-2</v>
      </c>
    </row>
    <row r="6111" spans="2:11" x14ac:dyDescent="0.35">
      <c r="B6111">
        <v>6107</v>
      </c>
      <c r="C6111">
        <v>123980</v>
      </c>
      <c r="D6111">
        <f>(tr.4!E6113-tr.4!$E$2)/tr.4!$E$4</f>
        <v>1.0527028712905526</v>
      </c>
      <c r="E6111">
        <f>(tr.4!F6113-tr.4!$F$3)/tr.4!$F$5</f>
        <v>0.70110542366323469</v>
      </c>
      <c r="G6111" s="6">
        <v>0</v>
      </c>
      <c r="H6111" s="6">
        <v>0</v>
      </c>
      <c r="I6111">
        <f>(tr.4!J6113-tr.4!$J$3)/tr.4!$J$5</f>
        <v>-1</v>
      </c>
      <c r="J6111">
        <v>1</v>
      </c>
      <c r="K6111">
        <f>(tr.4!L6113-tr.4!$L$3)/tr.4!$L$5</f>
        <v>-0.33619175505102167</v>
      </c>
    </row>
    <row r="6112" spans="2:11" x14ac:dyDescent="0.35">
      <c r="B6112">
        <v>6108</v>
      </c>
      <c r="C6112">
        <v>193780</v>
      </c>
      <c r="D6112">
        <f>(tr.4!E6114-tr.4!$E$2)/tr.4!$E$4</f>
        <v>0.24993331617957507</v>
      </c>
      <c r="E6112">
        <f>(tr.4!F6114-tr.4!$F$3)/tr.4!$F$5</f>
        <v>0.62162162162162171</v>
      </c>
      <c r="G6112" s="6">
        <v>0</v>
      </c>
      <c r="H6112" s="6">
        <v>1</v>
      </c>
      <c r="I6112">
        <f>(tr.4!J6114-tr.4!$J$3)/tr.4!$J$5</f>
        <v>-1.3333333333333333</v>
      </c>
      <c r="J6112">
        <v>0</v>
      </c>
      <c r="K6112">
        <f>(tr.4!L6114-tr.4!$L$3)/tr.4!$L$5</f>
        <v>1.1259671307671377</v>
      </c>
    </row>
    <row r="6113" spans="2:11" x14ac:dyDescent="0.35">
      <c r="B6113">
        <v>6109</v>
      </c>
      <c r="C6113">
        <v>132218</v>
      </c>
      <c r="D6113">
        <f>(tr.4!E6115-tr.4!$E$2)/tr.4!$E$4</f>
        <v>0.87430963682144658</v>
      </c>
      <c r="E6113">
        <f>(tr.4!F6115-tr.4!$F$3)/tr.4!$F$5</f>
        <v>0.48488920744701847</v>
      </c>
      <c r="G6113" s="6">
        <v>0</v>
      </c>
      <c r="H6113" s="6">
        <v>1</v>
      </c>
      <c r="I6113">
        <f>(tr.4!J6115-tr.4!$J$3)/tr.4!$J$5</f>
        <v>0.83333333333333337</v>
      </c>
      <c r="J6113">
        <v>1</v>
      </c>
      <c r="K6113">
        <f>(tr.4!L6115-tr.4!$L$3)/tr.4!$L$5</f>
        <v>-0.47927868671811846</v>
      </c>
    </row>
    <row r="6114" spans="2:11" x14ac:dyDescent="0.35">
      <c r="B6114">
        <v>6110</v>
      </c>
      <c r="C6114">
        <v>154356</v>
      </c>
      <c r="D6114">
        <f>(tr.4!E6116-tr.4!$E$2)/tr.4!$E$4</f>
        <v>-1.8461871888324222</v>
      </c>
      <c r="E6114">
        <f>(tr.4!F6116-tr.4!$F$3)/tr.4!$F$5</f>
        <v>-0.54213781958000851</v>
      </c>
      <c r="G6114" s="6">
        <v>0</v>
      </c>
      <c r="H6114" s="6">
        <v>0</v>
      </c>
      <c r="I6114">
        <f>(tr.4!J6116-tr.4!$J$3)/tr.4!$J$5</f>
        <v>0.5</v>
      </c>
      <c r="J6114">
        <v>1</v>
      </c>
      <c r="K6114">
        <f>(tr.4!L6116-tr.4!$L$3)/tr.4!$L$5</f>
        <v>-0.5671064721913377</v>
      </c>
    </row>
    <row r="6115" spans="2:11" x14ac:dyDescent="0.35">
      <c r="B6115">
        <v>6111</v>
      </c>
      <c r="C6115">
        <v>155546</v>
      </c>
      <c r="D6115">
        <f>(tr.4!E6117-tr.4!$E$2)/tr.4!$E$4</f>
        <v>0.65131809373506389</v>
      </c>
      <c r="E6115">
        <f>(tr.4!F6117-tr.4!$F$3)/tr.4!$F$5</f>
        <v>0.40380812636593738</v>
      </c>
      <c r="G6115" s="6">
        <v>0</v>
      </c>
      <c r="H6115" s="6">
        <v>1</v>
      </c>
      <c r="I6115">
        <f>(tr.4!J6117-tr.4!$J$3)/tr.4!$J$5</f>
        <v>-1.3333333333333333</v>
      </c>
      <c r="J6115">
        <v>1</v>
      </c>
      <c r="K6115">
        <f>(tr.4!L6117-tr.4!$L$3)/tr.4!$L$5</f>
        <v>0.49759640977037839</v>
      </c>
    </row>
    <row r="6116" spans="2:11" x14ac:dyDescent="0.35">
      <c r="B6116">
        <v>6112</v>
      </c>
      <c r="C6116">
        <v>128006</v>
      </c>
      <c r="D6116">
        <f>(tr.4!E6118-tr.4!$E$2)/tr.4!$E$4</f>
        <v>-0.64203285616595562</v>
      </c>
      <c r="E6116">
        <f>(tr.4!F6118-tr.4!$F$3)/tr.4!$F$5</f>
        <v>-0.43402971147190045</v>
      </c>
      <c r="G6116" s="6">
        <v>1</v>
      </c>
      <c r="H6116" s="6">
        <v>0</v>
      </c>
      <c r="I6116">
        <f>(tr.4!J6118-tr.4!$J$3)/tr.4!$J$5</f>
        <v>-0.33333333333333331</v>
      </c>
      <c r="J6116">
        <v>1</v>
      </c>
      <c r="K6116">
        <f>(tr.4!L6118-tr.4!$L$3)/tr.4!$L$5</f>
        <v>4.6103140715076679E-2</v>
      </c>
    </row>
    <row r="6117" spans="2:11" x14ac:dyDescent="0.35">
      <c r="B6117">
        <v>6113</v>
      </c>
      <c r="C6117">
        <v>179014</v>
      </c>
      <c r="D6117">
        <f>(tr.4!E6119-tr.4!$E$2)/tr.4!$E$4</f>
        <v>0.87430963682144658</v>
      </c>
      <c r="E6117">
        <f>(tr.4!F6119-tr.4!$F$3)/tr.4!$F$5</f>
        <v>0.51191623447404555</v>
      </c>
      <c r="G6117" s="6">
        <v>0</v>
      </c>
      <c r="H6117" s="6">
        <v>0</v>
      </c>
      <c r="I6117">
        <f>(tr.4!J6119-tr.4!$J$3)/tr.4!$J$5</f>
        <v>0.5</v>
      </c>
      <c r="J6117">
        <v>1</v>
      </c>
      <c r="K6117">
        <f>(tr.4!L6119-tr.4!$L$3)/tr.4!$L$5</f>
        <v>-1.097504923308342</v>
      </c>
    </row>
    <row r="6118" spans="2:11" x14ac:dyDescent="0.35">
      <c r="B6118">
        <v>6114</v>
      </c>
      <c r="C6118">
        <v>148654</v>
      </c>
      <c r="D6118">
        <f>(tr.4!E6120-tr.4!$E$2)/tr.4!$E$4</f>
        <v>-1.1772125595732741</v>
      </c>
      <c r="E6118">
        <f>(tr.4!F6120-tr.4!$F$3)/tr.4!$F$5</f>
        <v>-0.65024592768811662</v>
      </c>
      <c r="G6118" s="6">
        <v>0</v>
      </c>
      <c r="H6118" s="6">
        <v>1</v>
      </c>
      <c r="I6118">
        <f>(tr.4!J6120-tr.4!$J$3)/tr.4!$J$5</f>
        <v>-1</v>
      </c>
      <c r="J6118">
        <v>0</v>
      </c>
      <c r="K6118">
        <f>(tr.4!L6120-tr.4!$L$3)/tr.4!$L$5</f>
        <v>3.1164727854731642</v>
      </c>
    </row>
    <row r="6119" spans="2:11" x14ac:dyDescent="0.35">
      <c r="B6119">
        <v>6115</v>
      </c>
      <c r="C6119">
        <v>182950</v>
      </c>
      <c r="D6119">
        <f>(tr.4!E6121-tr.4!$E$2)/tr.4!$E$4</f>
        <v>0.91890794543872312</v>
      </c>
      <c r="E6119">
        <f>(tr.4!F6121-tr.4!$F$3)/tr.4!$F$5</f>
        <v>0.62002434258215366</v>
      </c>
      <c r="G6119" s="6">
        <v>0</v>
      </c>
      <c r="H6119" s="6">
        <v>1</v>
      </c>
      <c r="I6119">
        <f>(tr.4!J6121-tr.4!$J$3)/tr.4!$J$5</f>
        <v>-0.33333333333333331</v>
      </c>
      <c r="J6119">
        <v>1</v>
      </c>
      <c r="K6119">
        <f>(tr.4!L6121-tr.4!$L$3)/tr.4!$L$5</f>
        <v>-1.1401477648178335</v>
      </c>
    </row>
    <row r="6120" spans="2:11" x14ac:dyDescent="0.35">
      <c r="B6120">
        <v>6116</v>
      </c>
      <c r="C6120">
        <v>125993</v>
      </c>
      <c r="D6120">
        <f>(tr.4!E6122-tr.4!$E$2)/tr.4!$E$4</f>
        <v>0.29453162479685158</v>
      </c>
      <c r="E6120">
        <f>(tr.4!F6122-tr.4!$F$3)/tr.4!$F$5</f>
        <v>0.18759191014972118</v>
      </c>
      <c r="G6120" s="6">
        <v>0</v>
      </c>
      <c r="H6120" s="6">
        <v>1</v>
      </c>
      <c r="I6120">
        <f>(tr.4!J6122-tr.4!$J$3)/tr.4!$J$5</f>
        <v>-1.3333333333333333</v>
      </c>
      <c r="J6120">
        <v>1</v>
      </c>
      <c r="K6120">
        <f>(tr.4!L6122-tr.4!$L$3)/tr.4!$L$5</f>
        <v>0.27290187541863903</v>
      </c>
    </row>
    <row r="6121" spans="2:11" x14ac:dyDescent="0.35">
      <c r="B6121">
        <v>6117</v>
      </c>
      <c r="C6121">
        <v>176967</v>
      </c>
      <c r="D6121">
        <f>(tr.4!E6123-tr.4!$E$2)/tr.4!$E$4</f>
        <v>1.0973011799078292</v>
      </c>
      <c r="E6121">
        <f>(tr.4!F6123-tr.4!$F$3)/tr.4!$F$5</f>
        <v>0.72813245069026178</v>
      </c>
      <c r="G6121" s="6">
        <v>1</v>
      </c>
      <c r="H6121" s="6">
        <v>0</v>
      </c>
      <c r="I6121">
        <f>(tr.4!J6123-tr.4!$J$3)/tr.4!$J$5</f>
        <v>-0.16666666666666666</v>
      </c>
      <c r="J6121">
        <v>1</v>
      </c>
      <c r="K6121">
        <f>(tr.4!L6123-tr.4!$L$3)/tr.4!$L$5</f>
        <v>-0.46042331304025952</v>
      </c>
    </row>
    <row r="6122" spans="2:11" x14ac:dyDescent="0.35">
      <c r="B6122">
        <v>6118</v>
      </c>
      <c r="C6122">
        <v>173552</v>
      </c>
      <c r="D6122">
        <f>(tr.4!E6124-tr.4!$E$2)/tr.4!$E$4</f>
        <v>0.60671978511778735</v>
      </c>
      <c r="E6122">
        <f>(tr.4!F6124-tr.4!$F$3)/tr.4!$F$5</f>
        <v>0.3227270452848563</v>
      </c>
      <c r="G6122" s="6">
        <v>1</v>
      </c>
      <c r="H6122" s="6">
        <v>1</v>
      </c>
      <c r="I6122">
        <f>(tr.4!J6124-tr.4!$J$3)/tr.4!$J$5</f>
        <v>0.5</v>
      </c>
      <c r="J6122">
        <v>1</v>
      </c>
      <c r="K6122">
        <f>(tr.4!L6124-tr.4!$L$3)/tr.4!$L$5</f>
        <v>0.18654269077270982</v>
      </c>
    </row>
    <row r="6123" spans="2:11" x14ac:dyDescent="0.35">
      <c r="B6123">
        <v>6119</v>
      </c>
      <c r="C6123">
        <v>169401</v>
      </c>
      <c r="D6123">
        <f>(tr.4!E6125-tr.4!$E$2)/tr.4!$E$4</f>
        <v>3.2380199935371028</v>
      </c>
      <c r="E6123">
        <f>(tr.4!F6125-tr.4!$F$3)/tr.4!$F$5</f>
        <v>-0.40700268444487342</v>
      </c>
      <c r="G6123" s="6">
        <v>1</v>
      </c>
      <c r="H6123" s="6">
        <v>1</v>
      </c>
      <c r="I6123">
        <f>(tr.4!J6125-tr.4!$J$3)/tr.4!$J$5</f>
        <v>0</v>
      </c>
      <c r="J6123">
        <v>1</v>
      </c>
      <c r="K6123">
        <f>(tr.4!L6125-tr.4!$L$3)/tr.4!$L$5</f>
        <v>0.32449647119152492</v>
      </c>
    </row>
    <row r="6124" spans="2:11" x14ac:dyDescent="0.35">
      <c r="B6124">
        <v>6120</v>
      </c>
      <c r="C6124">
        <v>134503</v>
      </c>
      <c r="D6124">
        <f>(tr.4!E6126-tr.4!$E$2)/tr.4!$E$4</f>
        <v>-1.088015942338721</v>
      </c>
      <c r="E6124">
        <f>(tr.4!F6126-tr.4!$F$3)/tr.4!$F$5</f>
        <v>-0.62321890066108965</v>
      </c>
      <c r="G6124" s="6">
        <v>0</v>
      </c>
      <c r="H6124" s="6">
        <v>1</v>
      </c>
      <c r="I6124">
        <f>(tr.4!J6126-tr.4!$J$3)/tr.4!$J$5</f>
        <v>0.83333333333333337</v>
      </c>
      <c r="J6124">
        <v>0</v>
      </c>
      <c r="K6124">
        <f>(tr.4!L6126-tr.4!$L$3)/tr.4!$L$5</f>
        <v>0.74911052302736869</v>
      </c>
    </row>
    <row r="6125" spans="2:11" x14ac:dyDescent="0.35">
      <c r="B6125">
        <v>6121</v>
      </c>
      <c r="C6125">
        <v>126689</v>
      </c>
      <c r="D6125">
        <f>(tr.4!E6127-tr.4!$E$2)/tr.4!$E$4</f>
        <v>-0.99881932510416793</v>
      </c>
      <c r="E6125">
        <f>(tr.4!F6127-tr.4!$F$3)/tr.4!$F$5</f>
        <v>-0.13513513513513514</v>
      </c>
      <c r="G6125" s="6">
        <v>1</v>
      </c>
      <c r="H6125" s="6">
        <v>0</v>
      </c>
      <c r="I6125">
        <f>(tr.4!J6127-tr.4!$J$3)/tr.4!$J$5</f>
        <v>1</v>
      </c>
      <c r="J6125">
        <v>1</v>
      </c>
      <c r="K6125">
        <f>(tr.4!L6127-tr.4!$L$3)/tr.4!$L$5</f>
        <v>-0.75752154490713086</v>
      </c>
    </row>
    <row r="6126" spans="2:11" x14ac:dyDescent="0.35">
      <c r="B6126">
        <v>6122</v>
      </c>
      <c r="C6126">
        <v>168685</v>
      </c>
      <c r="D6126">
        <f>(tr.4!E6128-tr.4!$E$2)/tr.4!$E$4</f>
        <v>3.3272166107716559</v>
      </c>
      <c r="E6126">
        <f>(tr.4!F6128-tr.4!$F$3)/tr.4!$F$5</f>
        <v>0.48488920744701847</v>
      </c>
      <c r="G6126" s="6">
        <v>1</v>
      </c>
      <c r="H6126" s="6">
        <v>0</v>
      </c>
      <c r="I6126">
        <f>(tr.4!J6128-tr.4!$J$3)/tr.4!$J$5</f>
        <v>-1.3333333333333333</v>
      </c>
      <c r="J6126">
        <v>1</v>
      </c>
      <c r="K6126">
        <f>(tr.4!L6128-tr.4!$L$3)/tr.4!$L$5</f>
        <v>-1.0354189542272194</v>
      </c>
    </row>
    <row r="6127" spans="2:11" x14ac:dyDescent="0.35">
      <c r="B6127">
        <v>6123</v>
      </c>
      <c r="C6127">
        <v>105058</v>
      </c>
      <c r="D6127">
        <f>(tr.4!E6129-tr.4!$E$2)/tr.4!$E$4</f>
        <v>7.1540081710468925E-2</v>
      </c>
      <c r="E6127">
        <f>(tr.4!F6129-tr.4!$F$3)/tr.4!$F$5</f>
        <v>0.5135135135135136</v>
      </c>
      <c r="G6127" s="6">
        <v>1</v>
      </c>
      <c r="H6127" s="6">
        <v>0</v>
      </c>
      <c r="I6127">
        <f>(tr.4!J6129-tr.4!$J$3)/tr.4!$J$5</f>
        <v>-0.83333333333333337</v>
      </c>
      <c r="J6127">
        <v>0</v>
      </c>
      <c r="K6127">
        <f>(tr.4!L6129-tr.4!$L$3)/tr.4!$L$5</f>
        <v>1.0019079978748111</v>
      </c>
    </row>
    <row r="6128" spans="2:11" x14ac:dyDescent="0.35">
      <c r="B6128">
        <v>6124</v>
      </c>
      <c r="C6128">
        <v>185075</v>
      </c>
      <c r="D6128">
        <f>(tr.4!E6130-tr.4!$E$2)/tr.4!$E$4</f>
        <v>1.0973011799078292</v>
      </c>
      <c r="E6128">
        <f>(tr.4!F6130-tr.4!$F$3)/tr.4!$F$5</f>
        <v>1.1351351351351351</v>
      </c>
      <c r="G6128" s="6">
        <v>0</v>
      </c>
      <c r="H6128" s="6">
        <v>0</v>
      </c>
      <c r="I6128">
        <f>(tr.4!J6130-tr.4!$J$3)/tr.4!$J$5</f>
        <v>0.5</v>
      </c>
      <c r="J6128">
        <v>1</v>
      </c>
      <c r="K6128">
        <f>(tr.4!L6130-tr.4!$L$3)/tr.4!$L$5</f>
        <v>-0.58553844547116651</v>
      </c>
    </row>
    <row r="6129" spans="2:11" x14ac:dyDescent="0.35">
      <c r="B6129">
        <v>6125</v>
      </c>
      <c r="C6129">
        <v>174092</v>
      </c>
      <c r="D6129">
        <f>(tr.4!E6131-tr.4!$E$2)/tr.4!$E$4</f>
        <v>1.1864977971423822</v>
      </c>
      <c r="E6129">
        <f>(tr.4!F6131-tr.4!$F$3)/tr.4!$F$5</f>
        <v>0.67407839663620772</v>
      </c>
      <c r="G6129" s="6">
        <v>0</v>
      </c>
      <c r="H6129" s="6">
        <v>1</v>
      </c>
      <c r="I6129">
        <f>(tr.4!J6131-tr.4!$J$3)/tr.4!$J$5</f>
        <v>-0.33333333333333331</v>
      </c>
      <c r="J6129">
        <v>1</v>
      </c>
      <c r="K6129">
        <f>(tr.4!L6131-tr.4!$L$3)/tr.4!$L$5</f>
        <v>-0.92464507924416783</v>
      </c>
    </row>
    <row r="6130" spans="2:11" x14ac:dyDescent="0.35">
      <c r="B6130">
        <v>6126</v>
      </c>
      <c r="C6130">
        <v>103071</v>
      </c>
      <c r="D6130">
        <f>(tr.4!E6132-tr.4!$E$2)/tr.4!$E$4</f>
        <v>-0.2406480786104668</v>
      </c>
      <c r="E6130">
        <f>(tr.4!F6132-tr.4!$F$3)/tr.4!$F$5</f>
        <v>-0.16375944120163016</v>
      </c>
      <c r="G6130" s="6">
        <v>1</v>
      </c>
      <c r="H6130" s="6">
        <v>1</v>
      </c>
      <c r="I6130">
        <f>(tr.4!J6132-tr.4!$J$3)/tr.4!$J$5</f>
        <v>-0.16666666666666666</v>
      </c>
      <c r="J6130">
        <v>1</v>
      </c>
      <c r="K6130">
        <f>(tr.4!L6132-tr.4!$L$3)/tr.4!$L$5</f>
        <v>0.27863609298408654</v>
      </c>
    </row>
    <row r="6131" spans="2:11" x14ac:dyDescent="0.35">
      <c r="B6131">
        <v>6127</v>
      </c>
      <c r="C6131">
        <v>156275</v>
      </c>
      <c r="D6131">
        <f>(tr.4!E6133-tr.4!$E$2)/tr.4!$E$4</f>
        <v>1.0081045626732761</v>
      </c>
      <c r="E6131">
        <f>(tr.4!F6133-tr.4!$F$3)/tr.4!$F$5</f>
        <v>0.64705136960918064</v>
      </c>
      <c r="G6131" s="6">
        <v>1</v>
      </c>
      <c r="H6131" s="6">
        <v>1</v>
      </c>
      <c r="I6131">
        <f>(tr.4!J6133-tr.4!$J$3)/tr.4!$J$5</f>
        <v>-1</v>
      </c>
      <c r="J6131">
        <v>1</v>
      </c>
      <c r="K6131">
        <f>(tr.4!L6133-tr.4!$L$3)/tr.4!$L$5</f>
        <v>-0.49435472445163808</v>
      </c>
    </row>
    <row r="6132" spans="2:11" x14ac:dyDescent="0.35">
      <c r="B6132">
        <v>6128</v>
      </c>
      <c r="C6132">
        <v>162111</v>
      </c>
      <c r="D6132">
        <f>(tr.4!E6134-tr.4!$E$2)/tr.4!$E$4</f>
        <v>0.11613839032774546</v>
      </c>
      <c r="E6132">
        <f>(tr.4!F6134-tr.4!$F$3)/tr.4!$F$5</f>
        <v>0.13353785609566712</v>
      </c>
      <c r="G6132" s="6">
        <v>1</v>
      </c>
      <c r="H6132" s="6">
        <v>0</v>
      </c>
      <c r="I6132">
        <f>(tr.4!J6134-tr.4!$J$3)/tr.4!$J$5</f>
        <v>-0.33333333333333331</v>
      </c>
      <c r="J6132">
        <v>1</v>
      </c>
      <c r="K6132">
        <f>(tr.4!L6134-tr.4!$L$3)/tr.4!$L$5</f>
        <v>0.10150228815935858</v>
      </c>
    </row>
    <row r="6133" spans="2:11" x14ac:dyDescent="0.35">
      <c r="B6133">
        <v>6129</v>
      </c>
      <c r="C6133">
        <v>147585</v>
      </c>
      <c r="D6133">
        <f>(tr.4!E6135-tr.4!$E$2)/tr.4!$E$4</f>
        <v>-1.1772125595732741</v>
      </c>
      <c r="E6133">
        <f>(tr.4!F6135-tr.4!$F$3)/tr.4!$F$5</f>
        <v>-0.65024592768811662</v>
      </c>
      <c r="G6133" s="6">
        <v>0</v>
      </c>
      <c r="H6133" s="6">
        <v>0</v>
      </c>
      <c r="I6133">
        <f>(tr.4!J6135-tr.4!$J$3)/tr.4!$J$5</f>
        <v>0.33333333333333331</v>
      </c>
      <c r="J6133">
        <v>1</v>
      </c>
      <c r="K6133">
        <f>(tr.4!L6135-tr.4!$L$3)/tr.4!$L$5</f>
        <v>-0.38352712088796825</v>
      </c>
    </row>
    <row r="6134" spans="2:11" x14ac:dyDescent="0.35">
      <c r="B6134">
        <v>6130</v>
      </c>
      <c r="C6134">
        <v>170632</v>
      </c>
      <c r="D6134">
        <f>(tr.4!E6136-tr.4!$E$2)/tr.4!$E$4</f>
        <v>-0.37444300446229639</v>
      </c>
      <c r="E6134">
        <f>(tr.4!F6136-tr.4!$F$3)/tr.4!$F$5</f>
        <v>-0.27186754930973828</v>
      </c>
      <c r="G6134" s="6">
        <v>0</v>
      </c>
      <c r="H6134" s="6">
        <v>1</v>
      </c>
      <c r="I6134">
        <f>(tr.4!J6136-tr.4!$J$3)/tr.4!$J$5</f>
        <v>0.16666666666666666</v>
      </c>
      <c r="J6134">
        <v>1</v>
      </c>
      <c r="K6134">
        <f>(tr.4!L6136-tr.4!$L$3)/tr.4!$L$5</f>
        <v>0.10566587290027775</v>
      </c>
    </row>
    <row r="6135" spans="2:11" x14ac:dyDescent="0.35">
      <c r="B6135">
        <v>6131</v>
      </c>
      <c r="C6135">
        <v>161909</v>
      </c>
      <c r="D6135">
        <f>(tr.4!E6137-tr.4!$E$2)/tr.4!$E$4</f>
        <v>0.82971132820417004</v>
      </c>
      <c r="E6135">
        <f>(tr.4!F6137-tr.4!$F$3)/tr.4!$F$5</f>
        <v>0.48488920744701847</v>
      </c>
      <c r="G6135" s="6">
        <v>0</v>
      </c>
      <c r="H6135" s="6">
        <v>1</v>
      </c>
      <c r="I6135">
        <f>(tr.4!J6137-tr.4!$J$3)/tr.4!$J$5</f>
        <v>-0.83333333333333337</v>
      </c>
      <c r="J6135">
        <v>1</v>
      </c>
      <c r="K6135">
        <f>(tr.4!L6137-tr.4!$L$3)/tr.4!$L$5</f>
        <v>-1.1326687946822509</v>
      </c>
    </row>
    <row r="6136" spans="2:11" x14ac:dyDescent="0.35">
      <c r="B6136">
        <v>6132</v>
      </c>
      <c r="C6136">
        <v>196249</v>
      </c>
      <c r="D6136">
        <f>(tr.4!E6138-tr.4!$E$2)/tr.4!$E$4</f>
        <v>2.3014555125742957</v>
      </c>
      <c r="E6136">
        <f>(tr.4!F6138-tr.4!$F$3)/tr.4!$F$5</f>
        <v>-0.51511079255298153</v>
      </c>
      <c r="G6136" s="6">
        <v>0</v>
      </c>
      <c r="H6136" s="6">
        <v>1</v>
      </c>
      <c r="I6136">
        <f>(tr.4!J6138-tr.4!$J$3)/tr.4!$J$5</f>
        <v>0.33333333333333331</v>
      </c>
      <c r="J6136">
        <v>1</v>
      </c>
      <c r="K6136">
        <f>(tr.4!L6138-tr.4!$L$3)/tr.4!$L$5</f>
        <v>-0.37573324010986248</v>
      </c>
    </row>
    <row r="6137" spans="2:11" x14ac:dyDescent="0.35">
      <c r="B6137">
        <v>6133</v>
      </c>
      <c r="C6137">
        <v>103533</v>
      </c>
      <c r="D6137">
        <f>(tr.4!E6139-tr.4!$E$2)/tr.4!$E$4</f>
        <v>0.96350625405599966</v>
      </c>
      <c r="E6137">
        <f>(tr.4!F6139-tr.4!$F$3)/tr.4!$F$5</f>
        <v>0.64705136960918064</v>
      </c>
      <c r="G6137" s="6">
        <v>1</v>
      </c>
      <c r="H6137" s="6">
        <v>1</v>
      </c>
      <c r="I6137">
        <f>(tr.4!J6139-tr.4!$J$3)/tr.4!$J$5</f>
        <v>-1.3333333333333333</v>
      </c>
      <c r="J6137">
        <v>1</v>
      </c>
      <c r="K6137">
        <f>(tr.4!L6139-tr.4!$L$3)/tr.4!$L$5</f>
        <v>-1.1538647504408517</v>
      </c>
    </row>
    <row r="6138" spans="2:11" x14ac:dyDescent="0.35">
      <c r="B6138">
        <v>6134</v>
      </c>
      <c r="C6138">
        <v>151161</v>
      </c>
      <c r="D6138">
        <f>(tr.4!E6140-tr.4!$E$2)/tr.4!$E$4</f>
        <v>-0.86502439925233832</v>
      </c>
      <c r="E6138">
        <f>(tr.4!F6140-tr.4!$F$3)/tr.4!$F$5</f>
        <v>-0.46105673849892748</v>
      </c>
      <c r="G6138" s="6">
        <v>1</v>
      </c>
      <c r="H6138" s="6">
        <v>1</v>
      </c>
      <c r="I6138">
        <f>(tr.4!J6140-tr.4!$J$3)/tr.4!$J$5</f>
        <v>1</v>
      </c>
      <c r="J6138">
        <v>0</v>
      </c>
      <c r="K6138">
        <f>(tr.4!L6140-tr.4!$L$3)/tr.4!$L$5</f>
        <v>2.5528852713201964</v>
      </c>
    </row>
    <row r="6139" spans="2:11" x14ac:dyDescent="0.35">
      <c r="B6139">
        <v>6135</v>
      </c>
      <c r="C6139">
        <v>111146</v>
      </c>
      <c r="D6139">
        <f>(tr.4!E6141-tr.4!$E$2)/tr.4!$E$4</f>
        <v>0.74051471096961696</v>
      </c>
      <c r="E6139">
        <f>(tr.4!F6141-tr.4!$F$3)/tr.4!$F$5</f>
        <v>0.43083515339296441</v>
      </c>
      <c r="G6139" s="6">
        <v>1</v>
      </c>
      <c r="H6139" s="6">
        <v>0</v>
      </c>
      <c r="I6139">
        <f>(tr.4!J6141-tr.4!$J$3)/tr.4!$J$5</f>
        <v>-0.33333333333333331</v>
      </c>
      <c r="J6139">
        <v>1</v>
      </c>
      <c r="K6139">
        <f>(tr.4!L6141-tr.4!$L$3)/tr.4!$L$5</f>
        <v>-0.11891275381481109</v>
      </c>
    </row>
    <row r="6140" spans="2:11" x14ac:dyDescent="0.35">
      <c r="B6140">
        <v>6136</v>
      </c>
      <c r="C6140">
        <v>101874</v>
      </c>
      <c r="D6140">
        <f>(tr.4!E6142-tr.4!$E$2)/tr.4!$E$4</f>
        <v>-1.1772125595732741</v>
      </c>
      <c r="E6140">
        <f>(tr.4!F6142-tr.4!$F$3)/tr.4!$F$5</f>
        <v>-0.65024592768811662</v>
      </c>
      <c r="G6140" s="6">
        <v>0</v>
      </c>
      <c r="H6140" s="6">
        <v>1</v>
      </c>
      <c r="I6140">
        <f>(tr.4!J6142-tr.4!$J$3)/tr.4!$J$5</f>
        <v>0.33333333333333331</v>
      </c>
      <c r="J6140">
        <v>1</v>
      </c>
      <c r="K6140">
        <f>(tr.4!L6142-tr.4!$L$3)/tr.4!$L$5</f>
        <v>-0.36467849807407077</v>
      </c>
    </row>
    <row r="6141" spans="2:11" x14ac:dyDescent="0.35">
      <c r="B6141">
        <v>6137</v>
      </c>
      <c r="C6141">
        <v>138348</v>
      </c>
      <c r="D6141">
        <f>(tr.4!E6143-tr.4!$E$2)/tr.4!$E$4</f>
        <v>-1.088015942338721</v>
      </c>
      <c r="E6141">
        <f>(tr.4!F6143-tr.4!$F$3)/tr.4!$F$5</f>
        <v>-0.65024592768811662</v>
      </c>
      <c r="G6141" s="6">
        <v>0</v>
      </c>
      <c r="H6141" s="6">
        <v>0</v>
      </c>
      <c r="I6141">
        <f>(tr.4!J6143-tr.4!$J$3)/tr.4!$J$5</f>
        <v>0.33333333333333331</v>
      </c>
      <c r="J6141">
        <v>1</v>
      </c>
      <c r="K6141">
        <f>(tr.4!L6143-tr.4!$L$3)/tr.4!$L$5</f>
        <v>-0.52758303451792155</v>
      </c>
    </row>
    <row r="6142" spans="2:11" x14ac:dyDescent="0.35">
      <c r="B6142">
        <v>6138</v>
      </c>
      <c r="C6142">
        <v>113217</v>
      </c>
      <c r="D6142">
        <f>(tr.4!E6144-tr.4!$E$2)/tr.4!$E$4</f>
        <v>-0.10685315275863722</v>
      </c>
      <c r="E6142">
        <f>(tr.4!F6144-tr.4!$F$3)/tr.4!$F$5</f>
        <v>-8.2678360120549091E-2</v>
      </c>
      <c r="G6142" s="6">
        <v>0</v>
      </c>
      <c r="H6142" s="6">
        <v>1</v>
      </c>
      <c r="I6142">
        <f>(tr.4!J6144-tr.4!$J$3)/tr.4!$J$5</f>
        <v>-1</v>
      </c>
      <c r="J6142">
        <v>1</v>
      </c>
      <c r="K6142">
        <f>(tr.4!L6144-tr.4!$L$3)/tr.4!$L$5</f>
        <v>0.4605973819081427</v>
      </c>
    </row>
    <row r="6143" spans="2:11" x14ac:dyDescent="0.35">
      <c r="B6143">
        <v>6139</v>
      </c>
      <c r="C6143">
        <v>159668</v>
      </c>
      <c r="D6143">
        <f>(tr.4!E6145-tr.4!$E$2)/tr.4!$E$4</f>
        <v>-0.86502439925233832</v>
      </c>
      <c r="E6143">
        <f>(tr.4!F6145-tr.4!$F$3)/tr.4!$F$5</f>
        <v>-0.4880837655259545</v>
      </c>
      <c r="G6143" s="6">
        <v>1</v>
      </c>
      <c r="H6143" s="6">
        <v>1</v>
      </c>
      <c r="I6143">
        <f>(tr.4!J6145-tr.4!$J$3)/tr.4!$J$5</f>
        <v>0.5</v>
      </c>
      <c r="J6143">
        <v>0</v>
      </c>
      <c r="K6143">
        <f>(tr.4!L6145-tr.4!$L$3)/tr.4!$L$5</f>
        <v>2.7056392333356989</v>
      </c>
    </row>
    <row r="6144" spans="2:11" x14ac:dyDescent="0.35">
      <c r="B6144">
        <v>6140</v>
      </c>
      <c r="C6144">
        <v>194049</v>
      </c>
      <c r="D6144">
        <f>(tr.4!E6146-tr.4!$E$2)/tr.4!$E$4</f>
        <v>0.60671978511778735</v>
      </c>
      <c r="E6144">
        <f>(tr.4!F6146-tr.4!$F$3)/tr.4!$F$5</f>
        <v>0.40380812636593738</v>
      </c>
      <c r="G6144" s="6">
        <v>1</v>
      </c>
      <c r="H6144" s="6">
        <v>0</v>
      </c>
      <c r="I6144">
        <f>(tr.4!J6146-tr.4!$J$3)/tr.4!$J$5</f>
        <v>0.83333333333333337</v>
      </c>
      <c r="J6144">
        <v>1</v>
      </c>
      <c r="K6144">
        <f>(tr.4!L6146-tr.4!$L$3)/tr.4!$L$5</f>
        <v>-0.79190293436031578</v>
      </c>
    </row>
    <row r="6145" spans="2:11" x14ac:dyDescent="0.35">
      <c r="B6145">
        <v>6141</v>
      </c>
      <c r="C6145">
        <v>199991</v>
      </c>
      <c r="D6145">
        <f>(tr.4!E6147-tr.4!$E$2)/tr.4!$E$4</f>
        <v>0.47292485926595773</v>
      </c>
      <c r="E6145">
        <f>(tr.4!F6147-tr.4!$F$3)/tr.4!$F$5</f>
        <v>0.7567567567567568</v>
      </c>
      <c r="G6145" s="6">
        <v>0</v>
      </c>
      <c r="H6145" s="6">
        <v>0</v>
      </c>
      <c r="I6145">
        <f>(tr.4!J6147-tr.4!$J$3)/tr.4!$J$5</f>
        <v>-0.66666666666666663</v>
      </c>
      <c r="J6145">
        <v>1</v>
      </c>
      <c r="K6145">
        <f>(tr.4!L6147-tr.4!$L$3)/tr.4!$L$5</f>
        <v>0.23859421130976247</v>
      </c>
    </row>
    <row r="6146" spans="2:11" x14ac:dyDescent="0.35">
      <c r="B6146">
        <v>6142</v>
      </c>
      <c r="C6146">
        <v>190042</v>
      </c>
      <c r="D6146">
        <f>(tr.4!E6148-tr.4!$E$2)/tr.4!$E$4</f>
        <v>-1.7656535524084138E-2</v>
      </c>
      <c r="E6146">
        <f>(tr.4!F6148-tr.4!$F$3)/tr.4!$F$5</f>
        <v>2.5429747987559023E-2</v>
      </c>
      <c r="G6146" s="6">
        <v>1</v>
      </c>
      <c r="H6146" s="6">
        <v>0</v>
      </c>
      <c r="I6146">
        <f>(tr.4!J6148-tr.4!$J$3)/tr.4!$J$5</f>
        <v>-0.33333333333333331</v>
      </c>
      <c r="J6146">
        <v>1</v>
      </c>
      <c r="K6146">
        <f>(tr.4!L6148-tr.4!$L$3)/tr.4!$L$5</f>
        <v>0.16172107589610371</v>
      </c>
    </row>
    <row r="6147" spans="2:11" x14ac:dyDescent="0.35">
      <c r="B6147">
        <v>6143</v>
      </c>
      <c r="C6147">
        <v>123896</v>
      </c>
      <c r="D6147">
        <f>(tr.4!E6149-tr.4!$E$2)/tr.4!$E$4</f>
        <v>-1.8015888802151456</v>
      </c>
      <c r="E6147">
        <f>(tr.4!F6149-tr.4!$F$3)/tr.4!$F$5</f>
        <v>-0.4880837655259545</v>
      </c>
      <c r="G6147" s="6">
        <v>1</v>
      </c>
      <c r="H6147" s="6">
        <v>0</v>
      </c>
      <c r="I6147">
        <f>(tr.4!J6149-tr.4!$J$3)/tr.4!$J$5</f>
        <v>-0.5</v>
      </c>
      <c r="J6147">
        <v>1</v>
      </c>
      <c r="K6147">
        <f>(tr.4!L6149-tr.4!$L$3)/tr.4!$L$5</f>
        <v>0.46600869451251647</v>
      </c>
    </row>
    <row r="6148" spans="2:11" x14ac:dyDescent="0.35">
      <c r="B6148">
        <v>6144</v>
      </c>
      <c r="C6148">
        <v>134962</v>
      </c>
      <c r="D6148">
        <f>(tr.4!E6150-tr.4!$E$2)/tr.4!$E$4</f>
        <v>1.0081045626732761</v>
      </c>
      <c r="E6148">
        <f>(tr.4!F6150-tr.4!$F$3)/tr.4!$F$5</f>
        <v>0.59299731555512658</v>
      </c>
      <c r="G6148" s="6">
        <v>1</v>
      </c>
      <c r="H6148" s="6">
        <v>1</v>
      </c>
      <c r="I6148">
        <f>(tr.4!J6150-tr.4!$J$3)/tr.4!$J$5</f>
        <v>0.66666666666666663</v>
      </c>
      <c r="J6148">
        <v>1</v>
      </c>
      <c r="K6148">
        <f>(tr.4!L6150-tr.4!$L$3)/tr.4!$L$5</f>
        <v>5.8014510562145419E-2</v>
      </c>
    </row>
    <row r="6149" spans="2:11" x14ac:dyDescent="0.35">
      <c r="B6149">
        <v>6145</v>
      </c>
      <c r="C6149">
        <v>116954</v>
      </c>
      <c r="D6149">
        <f>(tr.4!E6151-tr.4!$E$2)/tr.4!$E$4</f>
        <v>0.96350625405599966</v>
      </c>
      <c r="E6149">
        <f>(tr.4!F6151-tr.4!$F$3)/tr.4!$F$5</f>
        <v>1.0540540540540539</v>
      </c>
      <c r="G6149" s="6">
        <v>0</v>
      </c>
      <c r="H6149" s="6">
        <v>0</v>
      </c>
      <c r="I6149">
        <f>(tr.4!J6151-tr.4!$J$3)/tr.4!$J$5</f>
        <v>-0.33333333333333331</v>
      </c>
      <c r="J6149">
        <v>1</v>
      </c>
      <c r="K6149">
        <f>(tr.4!L6151-tr.4!$L$3)/tr.4!$L$5</f>
        <v>-0.33614691181207662</v>
      </c>
    </row>
    <row r="6150" spans="2:11" x14ac:dyDescent="0.35">
      <c r="B6150">
        <v>6146</v>
      </c>
      <c r="C6150">
        <v>172014</v>
      </c>
      <c r="D6150">
        <f>(tr.4!E6152-tr.4!$E$2)/tr.4!$E$4</f>
        <v>-0.46363962169684947</v>
      </c>
      <c r="E6150">
        <f>(tr.4!F6152-tr.4!$F$3)/tr.4!$F$5</f>
        <v>-0.24484052228271125</v>
      </c>
      <c r="G6150" s="6">
        <v>1</v>
      </c>
      <c r="H6150" s="6">
        <v>0</v>
      </c>
      <c r="I6150">
        <f>(tr.4!J6152-tr.4!$J$3)/tr.4!$J$5</f>
        <v>-0.83333333333333337</v>
      </c>
      <c r="J6150">
        <v>1</v>
      </c>
      <c r="K6150">
        <f>(tr.4!L6152-tr.4!$L$3)/tr.4!$L$5</f>
        <v>0.18372743578521863</v>
      </c>
    </row>
    <row r="6151" spans="2:11" x14ac:dyDescent="0.35">
      <c r="B6151">
        <v>6147</v>
      </c>
      <c r="C6151">
        <v>180410</v>
      </c>
      <c r="D6151">
        <f>(tr.4!E6153-tr.4!$E$2)/tr.4!$E$4</f>
        <v>-1.8907854974496987</v>
      </c>
      <c r="E6151">
        <f>(tr.4!F6153-tr.4!$F$3)/tr.4!$F$5</f>
        <v>0.70110542366323469</v>
      </c>
      <c r="G6151" s="6">
        <v>1</v>
      </c>
      <c r="H6151" s="6">
        <v>1</v>
      </c>
      <c r="I6151">
        <f>(tr.4!J6153-tr.4!$J$3)/tr.4!$J$5</f>
        <v>-0.66666666666666663</v>
      </c>
      <c r="J6151">
        <v>1</v>
      </c>
      <c r="K6151">
        <f>(tr.4!L6153-tr.4!$L$3)/tr.4!$L$5</f>
        <v>-0.32855303162963428</v>
      </c>
    </row>
    <row r="6152" spans="2:11" x14ac:dyDescent="0.35">
      <c r="B6152">
        <v>6148</v>
      </c>
      <c r="C6152">
        <v>155719</v>
      </c>
      <c r="D6152">
        <f>(tr.4!E6154-tr.4!$E$2)/tr.4!$E$4</f>
        <v>1.1864977971423822</v>
      </c>
      <c r="E6152">
        <f>(tr.4!F6154-tr.4!$F$3)/tr.4!$F$5</f>
        <v>0.72813245069026178</v>
      </c>
      <c r="G6152" s="6">
        <v>1</v>
      </c>
      <c r="H6152" s="6">
        <v>0</v>
      </c>
      <c r="I6152">
        <f>(tr.4!J6154-tr.4!$J$3)/tr.4!$J$5</f>
        <v>0</v>
      </c>
      <c r="J6152">
        <v>1</v>
      </c>
      <c r="K6152">
        <f>(tr.4!L6154-tr.4!$L$3)/tr.4!$L$5</f>
        <v>-9.1809381393281889E-2</v>
      </c>
    </row>
    <row r="6153" spans="2:11" x14ac:dyDescent="0.35">
      <c r="B6153">
        <v>6149</v>
      </c>
      <c r="C6153">
        <v>198404</v>
      </c>
      <c r="D6153">
        <f>(tr.4!E6155-tr.4!$E$2)/tr.4!$E$4</f>
        <v>0.16073669894502199</v>
      </c>
      <c r="E6153">
        <f>(tr.4!F6155-tr.4!$F$3)/tr.4!$F$5</f>
        <v>0.13353785609566712</v>
      </c>
      <c r="G6153" s="6">
        <v>0</v>
      </c>
      <c r="H6153" s="6">
        <v>1</v>
      </c>
      <c r="I6153">
        <f>(tr.4!J6155-tr.4!$J$3)/tr.4!$J$5</f>
        <v>-1.3333333333333333</v>
      </c>
      <c r="J6153">
        <v>0</v>
      </c>
      <c r="K6153">
        <f>(tr.4!L6155-tr.4!$L$3)/tr.4!$L$5</f>
        <v>1.3027947573926606</v>
      </c>
    </row>
    <row r="6154" spans="2:11" x14ac:dyDescent="0.35">
      <c r="B6154">
        <v>6150</v>
      </c>
      <c r="C6154">
        <v>120221</v>
      </c>
      <c r="D6154">
        <f>(tr.4!E6156-tr.4!$E$2)/tr.4!$E$4</f>
        <v>3.3718149193889322</v>
      </c>
      <c r="E6154">
        <f>(tr.4!F6156-tr.4!$F$3)/tr.4!$F$5</f>
        <v>2.5945945945945947</v>
      </c>
      <c r="G6154" s="6">
        <v>0</v>
      </c>
      <c r="H6154" s="6">
        <v>0</v>
      </c>
      <c r="I6154">
        <f>(tr.4!J6156-tr.4!$J$3)/tr.4!$J$5</f>
        <v>-0.16666666666666666</v>
      </c>
      <c r="J6154">
        <v>1</v>
      </c>
      <c r="K6154">
        <f>(tr.4!L6156-tr.4!$L$3)/tr.4!$L$5</f>
        <v>-0.17880212666644685</v>
      </c>
    </row>
    <row r="6155" spans="2:11" x14ac:dyDescent="0.35">
      <c r="B6155">
        <v>6151</v>
      </c>
      <c r="C6155">
        <v>142009</v>
      </c>
      <c r="D6155">
        <f>(tr.4!E6157-tr.4!$E$2)/tr.4!$E$4</f>
        <v>0.69591640235234042</v>
      </c>
      <c r="E6155">
        <f>(tr.4!F6157-tr.4!$F$3)/tr.4!$F$5</f>
        <v>0.45786218041999144</v>
      </c>
      <c r="G6155" s="6">
        <v>0</v>
      </c>
      <c r="H6155" s="6">
        <v>1</v>
      </c>
      <c r="I6155">
        <f>(tr.4!J6157-tr.4!$J$3)/tr.4!$J$5</f>
        <v>-0.16666666666666666</v>
      </c>
      <c r="J6155">
        <v>1</v>
      </c>
      <c r="K6155">
        <f>(tr.4!L6157-tr.4!$L$3)/tr.4!$L$5</f>
        <v>0.25093615368485694</v>
      </c>
    </row>
    <row r="6156" spans="2:11" x14ac:dyDescent="0.35">
      <c r="B6156">
        <v>6152</v>
      </c>
      <c r="C6156">
        <v>135330</v>
      </c>
      <c r="D6156">
        <f>(tr.4!E6158-tr.4!$E$2)/tr.4!$E$4</f>
        <v>1.1418994885251057</v>
      </c>
      <c r="E6156">
        <f>(tr.4!F6158-tr.4!$F$3)/tr.4!$F$5</f>
        <v>0.75515947771728875</v>
      </c>
      <c r="G6156" s="6">
        <v>1</v>
      </c>
      <c r="H6156" s="6">
        <v>1</v>
      </c>
      <c r="I6156">
        <f>(tr.4!J6158-tr.4!$J$3)/tr.4!$J$5</f>
        <v>0.5</v>
      </c>
      <c r="J6156">
        <v>1</v>
      </c>
      <c r="K6156">
        <f>(tr.4!L6158-tr.4!$L$3)/tr.4!$L$5</f>
        <v>-1.2014566819913362</v>
      </c>
    </row>
    <row r="6157" spans="2:11" x14ac:dyDescent="0.35">
      <c r="B6157">
        <v>6153</v>
      </c>
      <c r="C6157">
        <v>150930</v>
      </c>
      <c r="D6157">
        <f>(tr.4!E6159-tr.4!$E$2)/tr.4!$E$4</f>
        <v>1.1864977971423822</v>
      </c>
      <c r="E6157">
        <f>(tr.4!F6159-tr.4!$F$3)/tr.4!$F$5</f>
        <v>0.78218650474431572</v>
      </c>
      <c r="G6157" s="6">
        <v>1</v>
      </c>
      <c r="H6157" s="6">
        <v>1</v>
      </c>
      <c r="I6157">
        <f>(tr.4!J6159-tr.4!$J$3)/tr.4!$J$5</f>
        <v>1</v>
      </c>
      <c r="J6157">
        <v>1</v>
      </c>
      <c r="K6157">
        <f>(tr.4!L6159-tr.4!$L$3)/tr.4!$L$5</f>
        <v>-1.0778829619408399</v>
      </c>
    </row>
    <row r="6158" spans="2:11" x14ac:dyDescent="0.35">
      <c r="B6158">
        <v>6154</v>
      </c>
      <c r="C6158">
        <v>167095</v>
      </c>
      <c r="D6158">
        <f>(tr.4!E6160-tr.4!$E$2)/tr.4!$E$4</f>
        <v>0.33912993341412812</v>
      </c>
      <c r="E6158">
        <f>(tr.4!F6160-tr.4!$F$3)/tr.4!$F$5</f>
        <v>0.67567567567567577</v>
      </c>
      <c r="G6158" s="6">
        <v>1</v>
      </c>
      <c r="H6158" s="6">
        <v>0</v>
      </c>
      <c r="I6158">
        <f>(tr.4!J6160-tr.4!$J$3)/tr.4!$J$5</f>
        <v>-1</v>
      </c>
      <c r="J6158">
        <v>0</v>
      </c>
      <c r="K6158">
        <f>(tr.4!L6160-tr.4!$L$3)/tr.4!$L$5</f>
        <v>1.055719158758518</v>
      </c>
    </row>
    <row r="6159" spans="2:11" x14ac:dyDescent="0.35">
      <c r="B6159">
        <v>6155</v>
      </c>
      <c r="C6159">
        <v>148925</v>
      </c>
      <c r="D6159">
        <f>(tr.4!E6161-tr.4!$E$2)/tr.4!$E$4</f>
        <v>-0.95422101648689139</v>
      </c>
      <c r="E6159">
        <f>(tr.4!F6161-tr.4!$F$3)/tr.4!$F$5</f>
        <v>-0.54213781958000851</v>
      </c>
      <c r="G6159" s="6">
        <v>0</v>
      </c>
      <c r="H6159" s="6">
        <v>1</v>
      </c>
      <c r="I6159">
        <f>(tr.4!J6161-tr.4!$J$3)/tr.4!$J$5</f>
        <v>0.83333333333333337</v>
      </c>
      <c r="J6159">
        <v>1</v>
      </c>
      <c r="K6159">
        <f>(tr.4!L6161-tr.4!$L$3)/tr.4!$L$5</f>
        <v>-5.572152392863166E-2</v>
      </c>
    </row>
    <row r="6160" spans="2:11" x14ac:dyDescent="0.35">
      <c r="B6160">
        <v>6156</v>
      </c>
      <c r="C6160">
        <v>111659</v>
      </c>
      <c r="D6160">
        <f>(tr.4!E6162-tr.4!$E$2)/tr.4!$E$4</f>
        <v>0.24993331617957507</v>
      </c>
      <c r="E6160">
        <f>(tr.4!F6162-tr.4!$F$3)/tr.4!$F$5</f>
        <v>0.13353785609566712</v>
      </c>
      <c r="G6160" s="6">
        <v>1</v>
      </c>
      <c r="H6160" s="6">
        <v>0</v>
      </c>
      <c r="I6160">
        <f>(tr.4!J6162-tr.4!$J$3)/tr.4!$J$5</f>
        <v>0.16666666666666666</v>
      </c>
      <c r="J6160">
        <v>1</v>
      </c>
      <c r="K6160">
        <f>(tr.4!L6162-tr.4!$L$3)/tr.4!$L$5</f>
        <v>1.1846104676385104E-2</v>
      </c>
    </row>
    <row r="6161" spans="2:11" x14ac:dyDescent="0.35">
      <c r="B6161">
        <v>6157</v>
      </c>
      <c r="C6161">
        <v>171589</v>
      </c>
      <c r="D6161">
        <f>(tr.4!E6163-tr.4!$E$2)/tr.4!$E$4</f>
        <v>-0.99881932510416793</v>
      </c>
      <c r="E6161">
        <f>(tr.4!F6163-tr.4!$F$3)/tr.4!$F$5</f>
        <v>-0.54213781958000851</v>
      </c>
      <c r="G6161" s="6">
        <v>0</v>
      </c>
      <c r="H6161" s="6">
        <v>0</v>
      </c>
      <c r="I6161">
        <f>(tr.4!J6163-tr.4!$J$3)/tr.4!$J$5</f>
        <v>1</v>
      </c>
      <c r="J6161">
        <v>1</v>
      </c>
      <c r="K6161">
        <f>(tr.4!L6163-tr.4!$L$3)/tr.4!$L$5</f>
        <v>-0.61719312498079337</v>
      </c>
    </row>
    <row r="6162" spans="2:11" x14ac:dyDescent="0.35">
      <c r="B6162">
        <v>6158</v>
      </c>
      <c r="C6162">
        <v>165658</v>
      </c>
      <c r="D6162">
        <f>(tr.4!E6164-tr.4!$E$2)/tr.4!$E$4</f>
        <v>-0.41904131307957293</v>
      </c>
      <c r="E6162">
        <f>(tr.4!F6164-tr.4!$F$3)/tr.4!$F$5</f>
        <v>0.21621621621621631</v>
      </c>
      <c r="G6162" s="6">
        <v>1</v>
      </c>
      <c r="H6162" s="6">
        <v>0</v>
      </c>
      <c r="I6162">
        <f>(tr.4!J6164-tr.4!$J$3)/tr.4!$J$5</f>
        <v>-1.3333333333333333</v>
      </c>
      <c r="J6162">
        <v>1</v>
      </c>
      <c r="K6162">
        <f>(tr.4!L6164-tr.4!$L$3)/tr.4!$L$5</f>
        <v>0.35313451577480504</v>
      </c>
    </row>
    <row r="6163" spans="2:11" x14ac:dyDescent="0.35">
      <c r="B6163">
        <v>6159</v>
      </c>
      <c r="C6163">
        <v>110193</v>
      </c>
      <c r="D6163">
        <f>(tr.4!E6165-tr.4!$E$2)/tr.4!$E$4</f>
        <v>0.51752316788323427</v>
      </c>
      <c r="E6163">
        <f>(tr.4!F6165-tr.4!$F$3)/tr.4!$F$5</f>
        <v>0.26867299123080224</v>
      </c>
      <c r="G6163" s="6">
        <v>0</v>
      </c>
      <c r="H6163" s="6">
        <v>0</v>
      </c>
      <c r="I6163">
        <f>(tr.4!J6165-tr.4!$J$3)/tr.4!$J$5</f>
        <v>-1.1666666666666667</v>
      </c>
      <c r="J6163">
        <v>1</v>
      </c>
      <c r="K6163">
        <f>(tr.4!L6165-tr.4!$L$3)/tr.4!$L$5</f>
        <v>0.28603706893358882</v>
      </c>
    </row>
    <row r="6164" spans="2:11" x14ac:dyDescent="0.35">
      <c r="B6164">
        <v>6160</v>
      </c>
      <c r="C6164">
        <v>177809</v>
      </c>
      <c r="D6164">
        <f>(tr.4!E6166-tr.4!$E$2)/tr.4!$E$4</f>
        <v>-0.95422101648689139</v>
      </c>
      <c r="E6164">
        <f>(tr.4!F6166-tr.4!$F$3)/tr.4!$F$5</f>
        <v>-0.51511079255298153</v>
      </c>
      <c r="G6164" s="6">
        <v>0</v>
      </c>
      <c r="H6164" s="6">
        <v>0</v>
      </c>
      <c r="I6164">
        <f>(tr.4!J6166-tr.4!$J$3)/tr.4!$J$5</f>
        <v>0</v>
      </c>
      <c r="J6164">
        <v>0</v>
      </c>
      <c r="K6164">
        <f>(tr.4!L6166-tr.4!$L$3)/tr.4!$L$5</f>
        <v>0.547436382126545</v>
      </c>
    </row>
    <row r="6165" spans="2:11" x14ac:dyDescent="0.35">
      <c r="B6165">
        <v>6161</v>
      </c>
      <c r="C6165">
        <v>142339</v>
      </c>
      <c r="D6165">
        <f>(tr.4!E6167-tr.4!$E$2)/tr.4!$E$4</f>
        <v>-1.1772125595732741</v>
      </c>
      <c r="E6165">
        <f>(tr.4!F6167-tr.4!$F$3)/tr.4!$F$5</f>
        <v>-0.65024592768811662</v>
      </c>
      <c r="G6165" s="6">
        <v>0</v>
      </c>
      <c r="H6165" s="6">
        <v>1</v>
      </c>
      <c r="I6165">
        <f>(tr.4!J6167-tr.4!$J$3)/tr.4!$J$5</f>
        <v>0.33333333333333331</v>
      </c>
      <c r="J6165">
        <v>0</v>
      </c>
      <c r="K6165">
        <f>(tr.4!L6167-tr.4!$L$3)/tr.4!$L$5</f>
        <v>1.2175138645321668</v>
      </c>
    </row>
    <row r="6166" spans="2:11" x14ac:dyDescent="0.35">
      <c r="B6166">
        <v>6162</v>
      </c>
      <c r="C6166">
        <v>193478</v>
      </c>
      <c r="D6166">
        <f>(tr.4!E6168-tr.4!$E$2)/tr.4!$E$4</f>
        <v>0.7851130195868935</v>
      </c>
      <c r="E6166">
        <f>(tr.4!F6168-tr.4!$F$3)/tr.4!$F$5</f>
        <v>0.45786218041999144</v>
      </c>
      <c r="G6166" s="6">
        <v>0</v>
      </c>
      <c r="H6166" s="6">
        <v>1</v>
      </c>
      <c r="I6166">
        <f>(tr.4!J6168-tr.4!$J$3)/tr.4!$J$5</f>
        <v>0</v>
      </c>
      <c r="J6166">
        <v>1</v>
      </c>
      <c r="K6166">
        <f>(tr.4!L6168-tr.4!$L$3)/tr.4!$L$5</f>
        <v>-0.31248473319651759</v>
      </c>
    </row>
    <row r="6167" spans="2:11" x14ac:dyDescent="0.35">
      <c r="B6167">
        <v>6163</v>
      </c>
      <c r="C6167">
        <v>182958</v>
      </c>
      <c r="D6167">
        <f>(tr.4!E6169-tr.4!$E$2)/tr.4!$E$4</f>
        <v>0.96350625405599966</v>
      </c>
      <c r="E6167">
        <f>(tr.4!F6169-tr.4!$F$3)/tr.4!$F$5</f>
        <v>0.53894326150107252</v>
      </c>
      <c r="G6167" s="6">
        <v>1</v>
      </c>
      <c r="H6167" s="6">
        <v>1</v>
      </c>
      <c r="I6167">
        <f>(tr.4!J6169-tr.4!$J$3)/tr.4!$J$5</f>
        <v>0.66666666666666663</v>
      </c>
      <c r="J6167">
        <v>1</v>
      </c>
      <c r="K6167">
        <f>(tr.4!L6169-tr.4!$L$3)/tr.4!$L$5</f>
        <v>-0.474816871007185</v>
      </c>
    </row>
    <row r="6168" spans="2:11" x14ac:dyDescent="0.35">
      <c r="B6168">
        <v>6164</v>
      </c>
      <c r="C6168">
        <v>166244</v>
      </c>
      <c r="D6168">
        <f>(tr.4!E6170-tr.4!$E$2)/tr.4!$E$4</f>
        <v>1.1864977971423822</v>
      </c>
      <c r="E6168">
        <f>(tr.4!F6170-tr.4!$F$3)/tr.4!$F$5</f>
        <v>0.75515947771728875</v>
      </c>
      <c r="G6168" s="6">
        <v>0</v>
      </c>
      <c r="H6168" s="6">
        <v>0</v>
      </c>
      <c r="I6168">
        <f>(tr.4!J6170-tr.4!$J$3)/tr.4!$J$5</f>
        <v>0</v>
      </c>
      <c r="J6168">
        <v>1</v>
      </c>
      <c r="K6168">
        <f>(tr.4!L6170-tr.4!$L$3)/tr.4!$L$5</f>
        <v>-0.51341197851118603</v>
      </c>
    </row>
    <row r="6169" spans="2:11" x14ac:dyDescent="0.35">
      <c r="B6169">
        <v>6165</v>
      </c>
      <c r="C6169">
        <v>188771</v>
      </c>
      <c r="D6169">
        <f>(tr.4!E6171-tr.4!$E$2)/tr.4!$E$4</f>
        <v>-1.088015942338721</v>
      </c>
      <c r="E6169">
        <f>(tr.4!F6171-tr.4!$F$3)/tr.4!$F$5</f>
        <v>-0.59619187363406256</v>
      </c>
      <c r="G6169" s="6">
        <v>1</v>
      </c>
      <c r="H6169" s="6">
        <v>1</v>
      </c>
      <c r="I6169">
        <f>(tr.4!J6171-tr.4!$J$3)/tr.4!$J$5</f>
        <v>0.33333333333333331</v>
      </c>
      <c r="J6169">
        <v>0</v>
      </c>
      <c r="K6169">
        <f>(tr.4!L6171-tr.4!$L$3)/tr.4!$L$5</f>
        <v>1.0866498554628046</v>
      </c>
    </row>
    <row r="6170" spans="2:11" x14ac:dyDescent="0.35">
      <c r="B6170">
        <v>6166</v>
      </c>
      <c r="C6170">
        <v>191922</v>
      </c>
      <c r="D6170">
        <f>(tr.4!E6172-tr.4!$E$2)/tr.4!$E$4</f>
        <v>-0.82042609063506178</v>
      </c>
      <c r="E6170">
        <f>(tr.4!F6172-tr.4!$F$3)/tr.4!$F$5</f>
        <v>-0.46105673849892748</v>
      </c>
      <c r="G6170" s="6">
        <v>1</v>
      </c>
      <c r="H6170" s="6">
        <v>1</v>
      </c>
      <c r="I6170">
        <f>(tr.4!J6172-tr.4!$J$3)/tr.4!$J$5</f>
        <v>-0.16666666666666666</v>
      </c>
      <c r="J6170">
        <v>0</v>
      </c>
      <c r="K6170">
        <f>(tr.4!L6172-tr.4!$L$3)/tr.4!$L$5</f>
        <v>2.5753138500167303</v>
      </c>
    </row>
    <row r="6171" spans="2:11" x14ac:dyDescent="0.35">
      <c r="B6171">
        <v>6167</v>
      </c>
      <c r="C6171">
        <v>121544</v>
      </c>
      <c r="D6171">
        <f>(tr.4!E6173-tr.4!$E$2)/tr.4!$E$4</f>
        <v>0.20533500756229853</v>
      </c>
      <c r="E6171">
        <f>(tr.4!F6173-tr.4!$F$3)/tr.4!$F$5</f>
        <v>0.10651082906864011</v>
      </c>
      <c r="G6171" s="6">
        <v>1</v>
      </c>
      <c r="H6171" s="6">
        <v>1</v>
      </c>
      <c r="I6171">
        <f>(tr.4!J6173-tr.4!$J$3)/tr.4!$J$5</f>
        <v>-1.1666666666666667</v>
      </c>
      <c r="J6171">
        <v>0</v>
      </c>
      <c r="K6171">
        <f>(tr.4!L6173-tr.4!$L$3)/tr.4!$L$5</f>
        <v>0.78576443475265645</v>
      </c>
    </row>
    <row r="6172" spans="2:11" x14ac:dyDescent="0.35">
      <c r="B6172">
        <v>6168</v>
      </c>
      <c r="C6172">
        <v>133868</v>
      </c>
      <c r="D6172">
        <f>(tr.4!E6174-tr.4!$E$2)/tr.4!$E$4</f>
        <v>1.1864977971423822</v>
      </c>
      <c r="E6172">
        <f>(tr.4!F6174-tr.4!$F$3)/tr.4!$F$5</f>
        <v>0.70110542366323469</v>
      </c>
      <c r="G6172" s="6">
        <v>1</v>
      </c>
      <c r="H6172" s="6">
        <v>0</v>
      </c>
      <c r="I6172">
        <f>(tr.4!J6174-tr.4!$J$3)/tr.4!$J$5</f>
        <v>-1.5</v>
      </c>
      <c r="J6172">
        <v>1</v>
      </c>
      <c r="K6172">
        <f>(tr.4!L6174-tr.4!$L$3)/tr.4!$L$5</f>
        <v>0.35357225171959</v>
      </c>
    </row>
    <row r="6173" spans="2:11" x14ac:dyDescent="0.35">
      <c r="B6173">
        <v>6169</v>
      </c>
      <c r="C6173">
        <v>176362</v>
      </c>
      <c r="D6173">
        <f>(tr.4!E6175-tr.4!$E$2)/tr.4!$E$4</f>
        <v>1.0973011799078292</v>
      </c>
      <c r="E6173">
        <f>(tr.4!F6175-tr.4!$F$3)/tr.4!$F$5</f>
        <v>0.67407839663620772</v>
      </c>
      <c r="G6173" s="6">
        <v>1</v>
      </c>
      <c r="H6173" s="6">
        <v>1</v>
      </c>
      <c r="I6173">
        <f>(tr.4!J6175-tr.4!$J$3)/tr.4!$J$5</f>
        <v>0.83333333333333337</v>
      </c>
      <c r="J6173">
        <v>1</v>
      </c>
      <c r="K6173">
        <f>(tr.4!L6175-tr.4!$L$3)/tr.4!$L$5</f>
        <v>-0.85153918163564446</v>
      </c>
    </row>
    <row r="6174" spans="2:11" x14ac:dyDescent="0.35">
      <c r="B6174">
        <v>6170</v>
      </c>
      <c r="C6174">
        <v>170717</v>
      </c>
      <c r="D6174">
        <f>(tr.4!E6176-tr.4!$E$2)/tr.4!$E$4</f>
        <v>-0.86502439925233832</v>
      </c>
      <c r="E6174">
        <f>(tr.4!F6176-tr.4!$F$3)/tr.4!$F$5</f>
        <v>-0.51511079255298153</v>
      </c>
      <c r="G6174" s="6">
        <v>1</v>
      </c>
      <c r="H6174" s="6">
        <v>1</v>
      </c>
      <c r="I6174">
        <f>(tr.4!J6176-tr.4!$J$3)/tr.4!$J$5</f>
        <v>0.5</v>
      </c>
      <c r="J6174">
        <v>0</v>
      </c>
      <c r="K6174">
        <f>(tr.4!L6176-tr.4!$L$3)/tr.4!$L$5</f>
        <v>1.8031977691491974</v>
      </c>
    </row>
    <row r="6175" spans="2:11" x14ac:dyDescent="0.35">
      <c r="B6175">
        <v>6171</v>
      </c>
      <c r="C6175">
        <v>144736</v>
      </c>
      <c r="D6175">
        <f>(tr.4!E6177-tr.4!$E$2)/tr.4!$E$4</f>
        <v>2.9258318332161668</v>
      </c>
      <c r="E6175">
        <f>(tr.4!F6177-tr.4!$F$3)/tr.4!$F$5</f>
        <v>2.2432432432432434</v>
      </c>
      <c r="G6175" s="6">
        <v>1</v>
      </c>
      <c r="H6175" s="6">
        <v>0</v>
      </c>
      <c r="I6175">
        <f>(tr.4!J6177-tr.4!$J$3)/tr.4!$J$5</f>
        <v>0.16666666666666666</v>
      </c>
      <c r="J6175">
        <v>1</v>
      </c>
      <c r="K6175">
        <f>(tr.4!L6177-tr.4!$L$3)/tr.4!$L$5</f>
        <v>-0.11731240923328809</v>
      </c>
    </row>
    <row r="6176" spans="2:11" x14ac:dyDescent="0.35">
      <c r="B6176">
        <v>6172</v>
      </c>
      <c r="C6176">
        <v>136697</v>
      </c>
      <c r="D6176">
        <f>(tr.4!E6178-tr.4!$E$2)/tr.4!$E$4</f>
        <v>1.0527028712905526</v>
      </c>
      <c r="E6176">
        <f>(tr.4!F6178-tr.4!$F$3)/tr.4!$F$5</f>
        <v>0.64705136960918064</v>
      </c>
      <c r="G6176" s="6">
        <v>1</v>
      </c>
      <c r="H6176" s="6">
        <v>1</v>
      </c>
      <c r="I6176">
        <f>(tr.4!J6178-tr.4!$J$3)/tr.4!$J$5</f>
        <v>-1.3333333333333333</v>
      </c>
      <c r="J6176">
        <v>1</v>
      </c>
      <c r="K6176">
        <f>(tr.4!L6178-tr.4!$L$3)/tr.4!$L$5</f>
        <v>-1.0423103139343597</v>
      </c>
    </row>
    <row r="6177" spans="2:11" x14ac:dyDescent="0.35">
      <c r="B6177">
        <v>6173</v>
      </c>
      <c r="C6177">
        <v>137028</v>
      </c>
      <c r="D6177">
        <f>(tr.4!E6179-tr.4!$E$2)/tr.4!$E$4</f>
        <v>0.69591640235234042</v>
      </c>
      <c r="E6177">
        <f>(tr.4!F6179-tr.4!$F$3)/tr.4!$F$5</f>
        <v>0.45786218041999144</v>
      </c>
      <c r="G6177" s="6">
        <v>0</v>
      </c>
      <c r="H6177" s="6">
        <v>1</v>
      </c>
      <c r="I6177">
        <f>(tr.4!J6179-tr.4!$J$3)/tr.4!$J$5</f>
        <v>-0.5</v>
      </c>
      <c r="J6177">
        <v>1</v>
      </c>
      <c r="K6177">
        <f>(tr.4!L6179-tr.4!$L$3)/tr.4!$L$5</f>
        <v>0.10804440533025096</v>
      </c>
    </row>
    <row r="6178" spans="2:11" x14ac:dyDescent="0.35">
      <c r="B6178">
        <v>6174</v>
      </c>
      <c r="C6178">
        <v>149654</v>
      </c>
      <c r="D6178">
        <f>(tr.4!E6180-tr.4!$E$2)/tr.4!$E$4</f>
        <v>-0.99881932510416793</v>
      </c>
      <c r="E6178">
        <f>(tr.4!F6180-tr.4!$F$3)/tr.4!$F$5</f>
        <v>-0.54213781958000851</v>
      </c>
      <c r="G6178" s="6">
        <v>0</v>
      </c>
      <c r="H6178" s="6">
        <v>0</v>
      </c>
      <c r="I6178">
        <f>(tr.4!J6180-tr.4!$J$3)/tr.4!$J$5</f>
        <v>0.33333333333333331</v>
      </c>
      <c r="J6178">
        <v>1</v>
      </c>
      <c r="K6178">
        <f>(tr.4!L6180-tr.4!$L$3)/tr.4!$L$5</f>
        <v>-0.66664117483104202</v>
      </c>
    </row>
    <row r="6179" spans="2:11" x14ac:dyDescent="0.35">
      <c r="B6179">
        <v>6175</v>
      </c>
      <c r="C6179">
        <v>104070</v>
      </c>
      <c r="D6179">
        <f>(tr.4!E6181-tr.4!$E$2)/tr.4!$E$4</f>
        <v>-1.1772125595732741</v>
      </c>
      <c r="E6179">
        <f>(tr.4!F6181-tr.4!$F$3)/tr.4!$F$5</f>
        <v>-0.65024592768811662</v>
      </c>
      <c r="G6179" s="6">
        <v>1</v>
      </c>
      <c r="H6179" s="6">
        <v>0</v>
      </c>
      <c r="I6179">
        <f>(tr.4!J6181-tr.4!$J$3)/tr.4!$J$5</f>
        <v>0.66666666666666663</v>
      </c>
      <c r="J6179">
        <v>1</v>
      </c>
      <c r="K6179">
        <f>(tr.4!L6181-tr.4!$L$3)/tr.4!$L$5</f>
        <v>-0.18621368389436158</v>
      </c>
    </row>
    <row r="6180" spans="2:11" x14ac:dyDescent="0.35">
      <c r="B6180">
        <v>6176</v>
      </c>
      <c r="C6180">
        <v>152712</v>
      </c>
      <c r="D6180">
        <f>(tr.4!E6182-tr.4!$E$2)/tr.4!$E$4</f>
        <v>-0.82042609063506178</v>
      </c>
      <c r="E6180">
        <f>(tr.4!F6182-tr.4!$F$3)/tr.4!$F$5</f>
        <v>-0.46105673849892748</v>
      </c>
      <c r="G6180" s="6">
        <v>1</v>
      </c>
      <c r="H6180" s="6">
        <v>0</v>
      </c>
      <c r="I6180">
        <f>(tr.4!J6182-tr.4!$J$3)/tr.4!$J$5</f>
        <v>0.16666666666666666</v>
      </c>
      <c r="J6180">
        <v>0</v>
      </c>
      <c r="K6180">
        <f>(tr.4!L6182-tr.4!$L$3)/tr.4!$L$5</f>
        <v>1.5430574810988313</v>
      </c>
    </row>
    <row r="6181" spans="2:11" x14ac:dyDescent="0.35">
      <c r="B6181">
        <v>6177</v>
      </c>
      <c r="C6181">
        <v>189584</v>
      </c>
      <c r="D6181">
        <f>(tr.4!E6183-tr.4!$E$2)/tr.4!$E$4</f>
        <v>-0.95422101648689139</v>
      </c>
      <c r="E6181">
        <f>(tr.4!F6183-tr.4!$F$3)/tr.4!$F$5</f>
        <v>-0.51511079255298153</v>
      </c>
      <c r="G6181" s="6">
        <v>0</v>
      </c>
      <c r="H6181" s="6">
        <v>0</v>
      </c>
      <c r="I6181">
        <f>(tr.4!J6183-tr.4!$J$3)/tr.4!$J$5</f>
        <v>0.66666666666666663</v>
      </c>
      <c r="J6181">
        <v>1</v>
      </c>
      <c r="K6181">
        <f>(tr.4!L6183-tr.4!$L$3)/tr.4!$L$5</f>
        <v>-0.45628218079397626</v>
      </c>
    </row>
    <row r="6182" spans="2:11" x14ac:dyDescent="0.35">
      <c r="B6182">
        <v>6178</v>
      </c>
      <c r="C6182">
        <v>118516</v>
      </c>
      <c r="D6182">
        <f>(tr.4!E6184-tr.4!$E$2)/tr.4!$E$4</f>
        <v>0.11613839032774546</v>
      </c>
      <c r="E6182">
        <f>(tr.4!F6184-tr.4!$F$3)/tr.4!$F$5</f>
        <v>5.2456775014586052E-2</v>
      </c>
      <c r="G6182" s="6">
        <v>1</v>
      </c>
      <c r="H6182" s="6">
        <v>1</v>
      </c>
      <c r="I6182">
        <f>(tr.4!J6184-tr.4!$J$3)/tr.4!$J$5</f>
        <v>0</v>
      </c>
      <c r="J6182">
        <v>0</v>
      </c>
      <c r="K6182">
        <f>(tr.4!L6184-tr.4!$L$3)/tr.4!$L$5</f>
        <v>0.56485228938749399</v>
      </c>
    </row>
    <row r="6183" spans="2:11" x14ac:dyDescent="0.35">
      <c r="B6183">
        <v>6179</v>
      </c>
      <c r="C6183">
        <v>138287</v>
      </c>
      <c r="D6183">
        <f>(tr.4!E6185-tr.4!$E$2)/tr.4!$E$4</f>
        <v>0.65131809373506389</v>
      </c>
      <c r="E6183">
        <f>(tr.4!F6185-tr.4!$F$3)/tr.4!$F$5</f>
        <v>0.34975407231188332</v>
      </c>
      <c r="G6183" s="6">
        <v>1</v>
      </c>
      <c r="H6183" s="6">
        <v>0</v>
      </c>
      <c r="I6183">
        <f>(tr.4!J6185-tr.4!$J$3)/tr.4!$J$5</f>
        <v>0.66666666666666663</v>
      </c>
      <c r="J6183">
        <v>1</v>
      </c>
      <c r="K6183">
        <f>(tr.4!L6185-tr.4!$L$3)/tr.4!$L$5</f>
        <v>0.20143166896067446</v>
      </c>
    </row>
    <row r="6184" spans="2:11" x14ac:dyDescent="0.35">
      <c r="B6184">
        <v>6180</v>
      </c>
      <c r="C6184">
        <v>113196</v>
      </c>
      <c r="D6184">
        <f>(tr.4!E6186-tr.4!$E$2)/tr.4!$E$4</f>
        <v>-1.7569905715978691</v>
      </c>
      <c r="E6184">
        <f>(tr.4!F6186-tr.4!$F$3)/tr.4!$F$5</f>
        <v>-0.59459459459459463</v>
      </c>
      <c r="G6184" s="6">
        <v>0</v>
      </c>
      <c r="H6184" s="6">
        <v>0</v>
      </c>
      <c r="I6184">
        <f>(tr.4!J6186-tr.4!$J$3)/tr.4!$J$5</f>
        <v>-0.83333333333333337</v>
      </c>
      <c r="J6184">
        <v>1</v>
      </c>
      <c r="K6184">
        <f>(tr.4!L6186-tr.4!$L$3)/tr.4!$L$5</f>
        <v>0.28751035634550676</v>
      </c>
    </row>
    <row r="6185" spans="2:11" x14ac:dyDescent="0.35">
      <c r="B6185">
        <v>6181</v>
      </c>
      <c r="C6185">
        <v>119082</v>
      </c>
      <c r="D6185">
        <f>(tr.4!E6187-tr.4!$E$2)/tr.4!$E$4</f>
        <v>-1.1326142509559975</v>
      </c>
      <c r="E6185">
        <f>(tr.4!F6187-tr.4!$F$3)/tr.4!$F$5</f>
        <v>-0.65024592768811662</v>
      </c>
      <c r="G6185" s="6">
        <v>0</v>
      </c>
      <c r="H6185" s="6">
        <v>1</v>
      </c>
      <c r="I6185">
        <f>(tr.4!J6187-tr.4!$J$3)/tr.4!$J$5</f>
        <v>0.5</v>
      </c>
      <c r="J6185">
        <v>1</v>
      </c>
      <c r="K6185">
        <f>(tr.4!L6187-tr.4!$L$3)/tr.4!$L$5</f>
        <v>-0.63562005860050541</v>
      </c>
    </row>
    <row r="6186" spans="2:11" x14ac:dyDescent="0.35">
      <c r="B6186">
        <v>6182</v>
      </c>
      <c r="C6186">
        <v>176182</v>
      </c>
      <c r="D6186">
        <f>(tr.4!E6188-tr.4!$E$2)/tr.4!$E$4</f>
        <v>-0.95422101648689139</v>
      </c>
      <c r="E6186">
        <f>(tr.4!F6188-tr.4!$F$3)/tr.4!$F$5</f>
        <v>-0.10810810810810811</v>
      </c>
      <c r="G6186" s="6">
        <v>0</v>
      </c>
      <c r="H6186" s="6">
        <v>0</v>
      </c>
      <c r="I6186">
        <f>(tr.4!J6188-tr.4!$J$3)/tr.4!$J$5</f>
        <v>1</v>
      </c>
      <c r="J6186">
        <v>1</v>
      </c>
      <c r="K6186">
        <f>(tr.4!L6188-tr.4!$L$3)/tr.4!$L$5</f>
        <v>-0.30160138392855185</v>
      </c>
    </row>
    <row r="6187" spans="2:11" x14ac:dyDescent="0.35">
      <c r="B6187">
        <v>6183</v>
      </c>
      <c r="C6187">
        <v>127767</v>
      </c>
      <c r="D6187">
        <f>(tr.4!E6189-tr.4!$E$2)/tr.4!$E$4</f>
        <v>-1.088015942338721</v>
      </c>
      <c r="E6187">
        <f>(tr.4!F6189-tr.4!$F$3)/tr.4!$F$5</f>
        <v>-0.62321890066108965</v>
      </c>
      <c r="G6187" s="6">
        <v>0</v>
      </c>
      <c r="H6187" s="6">
        <v>0</v>
      </c>
      <c r="I6187">
        <f>(tr.4!J6189-tr.4!$J$3)/tr.4!$J$5</f>
        <v>0.83333333333333337</v>
      </c>
      <c r="J6187">
        <v>1</v>
      </c>
      <c r="K6187">
        <f>(tr.4!L6189-tr.4!$L$3)/tr.4!$L$5</f>
        <v>-0.37139045478370708</v>
      </c>
    </row>
    <row r="6188" spans="2:11" x14ac:dyDescent="0.35">
      <c r="B6188">
        <v>6184</v>
      </c>
      <c r="C6188">
        <v>183777</v>
      </c>
      <c r="D6188">
        <f>(tr.4!E6190-tr.4!$E$2)/tr.4!$E$4</f>
        <v>0.7851130195868935</v>
      </c>
      <c r="E6188">
        <f>(tr.4!F6190-tr.4!$F$3)/tr.4!$F$5</f>
        <v>0.45786218041999144</v>
      </c>
      <c r="G6188" s="6">
        <v>0</v>
      </c>
      <c r="H6188" s="6">
        <v>0</v>
      </c>
      <c r="I6188">
        <f>(tr.4!J6190-tr.4!$J$3)/tr.4!$J$5</f>
        <v>-0.33333333333333331</v>
      </c>
      <c r="J6188">
        <v>1</v>
      </c>
      <c r="K6188">
        <f>(tr.4!L6190-tr.4!$L$3)/tr.4!$L$5</f>
        <v>-0.75567190554258823</v>
      </c>
    </row>
    <row r="6189" spans="2:11" x14ac:dyDescent="0.35">
      <c r="B6189">
        <v>6185</v>
      </c>
      <c r="C6189">
        <v>157906</v>
      </c>
      <c r="D6189">
        <f>(tr.4!E6191-tr.4!$E$2)/tr.4!$E$4</f>
        <v>-0.90962270786961485</v>
      </c>
      <c r="E6189">
        <f>(tr.4!F6191-tr.4!$F$3)/tr.4!$F$5</f>
        <v>-0.51511079255298153</v>
      </c>
      <c r="G6189" s="6">
        <v>1</v>
      </c>
      <c r="H6189" s="6">
        <v>1</v>
      </c>
      <c r="I6189">
        <f>(tr.4!J6191-tr.4!$J$3)/tr.4!$J$5</f>
        <v>-0.16666666666666666</v>
      </c>
      <c r="J6189">
        <v>0</v>
      </c>
      <c r="K6189">
        <f>(tr.4!L6191-tr.4!$L$3)/tr.4!$L$5</f>
        <v>3.1164727854731642</v>
      </c>
    </row>
    <row r="6190" spans="2:11" x14ac:dyDescent="0.35">
      <c r="B6190">
        <v>6186</v>
      </c>
      <c r="C6190">
        <v>174134</v>
      </c>
      <c r="D6190">
        <f>(tr.4!E6192-tr.4!$E$2)/tr.4!$E$4</f>
        <v>0.69591640235234042</v>
      </c>
      <c r="E6190">
        <f>(tr.4!F6192-tr.4!$F$3)/tr.4!$F$5</f>
        <v>0.89189189189189189</v>
      </c>
      <c r="G6190" s="6">
        <v>1</v>
      </c>
      <c r="H6190" s="6">
        <v>1</v>
      </c>
      <c r="I6190">
        <f>(tr.4!J6192-tr.4!$J$3)/tr.4!$J$5</f>
        <v>-1.1666666666666667</v>
      </c>
      <c r="J6190">
        <v>1</v>
      </c>
      <c r="K6190">
        <f>(tr.4!L6192-tr.4!$L$3)/tr.4!$L$5</f>
        <v>0.51018295844968253</v>
      </c>
    </row>
    <row r="6191" spans="2:11" x14ac:dyDescent="0.35">
      <c r="B6191">
        <v>6187</v>
      </c>
      <c r="C6191">
        <v>103030</v>
      </c>
      <c r="D6191">
        <f>(tr.4!E6193-tr.4!$E$2)/tr.4!$E$4</f>
        <v>-0.86502439925233832</v>
      </c>
      <c r="E6191">
        <f>(tr.4!F6193-tr.4!$F$3)/tr.4!$F$5</f>
        <v>-0.4880837655259545</v>
      </c>
      <c r="G6191" s="6">
        <v>0</v>
      </c>
      <c r="H6191" s="6">
        <v>0</v>
      </c>
      <c r="I6191">
        <f>(tr.4!J6193-tr.4!$J$3)/tr.4!$J$5</f>
        <v>0.5</v>
      </c>
      <c r="J6191">
        <v>1</v>
      </c>
      <c r="K6191">
        <f>(tr.4!L6193-tr.4!$L$3)/tr.4!$L$5</f>
        <v>-0.65615765211084043</v>
      </c>
    </row>
    <row r="6192" spans="2:11" x14ac:dyDescent="0.35">
      <c r="B6192">
        <v>6188</v>
      </c>
      <c r="C6192">
        <v>106413</v>
      </c>
      <c r="D6192">
        <f>(tr.4!E6194-tr.4!$E$2)/tr.4!$E$4</f>
        <v>-1.1326142509559975</v>
      </c>
      <c r="E6192">
        <f>(tr.4!F6194-tr.4!$F$3)/tr.4!$F$5</f>
        <v>-0.62321890066108965</v>
      </c>
      <c r="G6192" s="6">
        <v>1</v>
      </c>
      <c r="H6192" s="6">
        <v>0</v>
      </c>
      <c r="I6192">
        <f>(tr.4!J6194-tr.4!$J$3)/tr.4!$J$5</f>
        <v>0.83333333333333337</v>
      </c>
      <c r="J6192">
        <v>1</v>
      </c>
      <c r="K6192">
        <f>(tr.4!L6194-tr.4!$L$3)/tr.4!$L$5</f>
        <v>4.4446721911835921E-2</v>
      </c>
    </row>
    <row r="6193" spans="2:11" x14ac:dyDescent="0.35">
      <c r="B6193">
        <v>6189</v>
      </c>
      <c r="C6193">
        <v>174811</v>
      </c>
      <c r="D6193">
        <f>(tr.4!E6195-tr.4!$E$2)/tr.4!$E$4</f>
        <v>0.74051471096961696</v>
      </c>
      <c r="E6193">
        <f>(tr.4!F6195-tr.4!$F$3)/tr.4!$F$5</f>
        <v>0.43083515339296441</v>
      </c>
      <c r="G6193" s="6">
        <v>0</v>
      </c>
      <c r="H6193" s="6">
        <v>0</v>
      </c>
      <c r="I6193">
        <f>(tr.4!J6195-tr.4!$J$3)/tr.4!$J$5</f>
        <v>0</v>
      </c>
      <c r="J6193">
        <v>1</v>
      </c>
      <c r="K6193">
        <f>(tr.4!L6195-tr.4!$L$3)/tr.4!$L$5</f>
        <v>-0.80780610067531644</v>
      </c>
    </row>
    <row r="6194" spans="2:11" x14ac:dyDescent="0.35">
      <c r="B6194">
        <v>6190</v>
      </c>
      <c r="C6194">
        <v>136782</v>
      </c>
      <c r="D6194">
        <f>(tr.4!E6196-tr.4!$E$2)/tr.4!$E$4</f>
        <v>-0.86502439925233832</v>
      </c>
      <c r="E6194">
        <f>(tr.4!F6196-tr.4!$F$3)/tr.4!$F$5</f>
        <v>-0.51511079255298153</v>
      </c>
      <c r="G6194" s="6">
        <v>0</v>
      </c>
      <c r="H6194" s="6">
        <v>0</v>
      </c>
      <c r="I6194">
        <f>(tr.4!J6196-tr.4!$J$3)/tr.4!$J$5</f>
        <v>0.66666666666666663</v>
      </c>
      <c r="J6194">
        <v>1</v>
      </c>
      <c r="K6194">
        <f>(tr.4!L6196-tr.4!$L$3)/tr.4!$L$5</f>
        <v>-0.43387140361806881</v>
      </c>
    </row>
    <row r="6195" spans="2:11" x14ac:dyDescent="0.35">
      <c r="B6195">
        <v>6191</v>
      </c>
      <c r="C6195">
        <v>133604</v>
      </c>
      <c r="D6195">
        <f>(tr.4!E6197-tr.4!$E$2)/tr.4!$E$4</f>
        <v>1.1864977971423822</v>
      </c>
      <c r="E6195">
        <f>(tr.4!F6197-tr.4!$F$3)/tr.4!$F$5</f>
        <v>0.72813245069026178</v>
      </c>
      <c r="G6195" s="6">
        <v>0</v>
      </c>
      <c r="H6195" s="6">
        <v>0</v>
      </c>
      <c r="I6195">
        <f>(tr.4!J6197-tr.4!$J$3)/tr.4!$J$5</f>
        <v>-1.3333333333333333</v>
      </c>
      <c r="J6195">
        <v>1</v>
      </c>
      <c r="K6195">
        <f>(tr.4!L6197-tr.4!$L$3)/tr.4!$L$5</f>
        <v>-1.1215673456462667</v>
      </c>
    </row>
    <row r="6196" spans="2:11" x14ac:dyDescent="0.35">
      <c r="B6196">
        <v>6192</v>
      </c>
      <c r="C6196">
        <v>196635</v>
      </c>
      <c r="D6196">
        <f>(tr.4!E6198-tr.4!$E$2)/tr.4!$E$4</f>
        <v>0.20533500756229853</v>
      </c>
      <c r="E6196">
        <f>(tr.4!F6198-tr.4!$F$3)/tr.4!$F$5</f>
        <v>7.948380204161308E-2</v>
      </c>
      <c r="G6196" s="6">
        <v>0</v>
      </c>
      <c r="H6196" s="6">
        <v>1</v>
      </c>
      <c r="I6196">
        <f>(tr.4!J6198-tr.4!$J$3)/tr.4!$J$5</f>
        <v>-1.5</v>
      </c>
      <c r="J6196">
        <v>0</v>
      </c>
      <c r="K6196">
        <f>(tr.4!L6198-tr.4!$L$3)/tr.4!$L$5</f>
        <v>1.2524873555188596</v>
      </c>
    </row>
    <row r="6197" spans="2:11" x14ac:dyDescent="0.35">
      <c r="B6197">
        <v>6193</v>
      </c>
      <c r="C6197">
        <v>154518</v>
      </c>
      <c r="D6197">
        <f>(tr.4!E6199-tr.4!$E$2)/tr.4!$E$4</f>
        <v>1.0081045626732761</v>
      </c>
      <c r="E6197">
        <f>(tr.4!F6199-tr.4!$F$3)/tr.4!$F$5</f>
        <v>0.59299731555512658</v>
      </c>
      <c r="G6197" s="6">
        <v>1</v>
      </c>
      <c r="H6197" s="6">
        <v>0</v>
      </c>
      <c r="I6197">
        <f>(tr.4!J6199-tr.4!$J$3)/tr.4!$J$5</f>
        <v>0.16666666666666666</v>
      </c>
      <c r="J6197">
        <v>1</v>
      </c>
      <c r="K6197">
        <f>(tr.4!L6199-tr.4!$L$3)/tr.4!$L$5</f>
        <v>-0.52999564820348299</v>
      </c>
    </row>
    <row r="6198" spans="2:11" x14ac:dyDescent="0.35">
      <c r="B6198">
        <v>6194</v>
      </c>
      <c r="C6198">
        <v>120963</v>
      </c>
      <c r="D6198">
        <f>(tr.4!E6200-tr.4!$E$2)/tr.4!$E$4</f>
        <v>0.29453162479685158</v>
      </c>
      <c r="E6198">
        <f>(tr.4!F6200-tr.4!$F$3)/tr.4!$F$5</f>
        <v>0.21461893717674821</v>
      </c>
      <c r="G6198" s="6">
        <v>1</v>
      </c>
      <c r="H6198" s="6">
        <v>0</v>
      </c>
      <c r="I6198">
        <f>(tr.4!J6200-tr.4!$J$3)/tr.4!$J$5</f>
        <v>0.16666666666666666</v>
      </c>
      <c r="J6198">
        <v>1</v>
      </c>
      <c r="K6198">
        <f>(tr.4!L6200-tr.4!$L$3)/tr.4!$L$5</f>
        <v>0.16151404409757136</v>
      </c>
    </row>
    <row r="6199" spans="2:11" x14ac:dyDescent="0.35">
      <c r="B6199">
        <v>6195</v>
      </c>
      <c r="C6199">
        <v>102734</v>
      </c>
      <c r="D6199">
        <f>(tr.4!E6201-tr.4!$E$2)/tr.4!$E$4</f>
        <v>-0.82042609063506178</v>
      </c>
      <c r="E6199">
        <f>(tr.4!F6201-tr.4!$F$3)/tr.4!$F$5</f>
        <v>-2.7027027027027029E-2</v>
      </c>
      <c r="G6199" s="6">
        <v>0</v>
      </c>
      <c r="H6199" s="6">
        <v>0</v>
      </c>
      <c r="I6199">
        <f>(tr.4!J6201-tr.4!$J$3)/tr.4!$J$5</f>
        <v>-0.16666666666666666</v>
      </c>
      <c r="J6199">
        <v>1</v>
      </c>
      <c r="K6199">
        <f>(tr.4!L6201-tr.4!$L$3)/tr.4!$L$5</f>
        <v>-6.1618594153808456E-3</v>
      </c>
    </row>
    <row r="6200" spans="2:11" x14ac:dyDescent="0.35">
      <c r="B6200">
        <v>6196</v>
      </c>
      <c r="C6200">
        <v>108996</v>
      </c>
      <c r="D6200">
        <f>(tr.4!E6202-tr.4!$E$2)/tr.4!$E$4</f>
        <v>-1.1772125595732741</v>
      </c>
      <c r="E6200">
        <f>(tr.4!F6202-tr.4!$F$3)/tr.4!$F$5</f>
        <v>-0.65024592768811662</v>
      </c>
      <c r="G6200" s="6">
        <v>1</v>
      </c>
      <c r="H6200" s="6">
        <v>0</v>
      </c>
      <c r="I6200">
        <f>(tr.4!J6202-tr.4!$J$3)/tr.4!$J$5</f>
        <v>0.66666666666666663</v>
      </c>
      <c r="J6200">
        <v>0</v>
      </c>
      <c r="K6200">
        <f>(tr.4!L6202-tr.4!$L$3)/tr.4!$L$5</f>
        <v>1.0717660643023015</v>
      </c>
    </row>
    <row r="6201" spans="2:11" x14ac:dyDescent="0.35">
      <c r="B6201">
        <v>6197</v>
      </c>
      <c r="C6201">
        <v>191833</v>
      </c>
      <c r="D6201">
        <f>(tr.4!E6203-tr.4!$E$2)/tr.4!$E$4</f>
        <v>-0.82042609063506178</v>
      </c>
      <c r="E6201">
        <f>(tr.4!F6203-tr.4!$F$3)/tr.4!$F$5</f>
        <v>-0.46105673849892748</v>
      </c>
      <c r="G6201" s="6">
        <v>1</v>
      </c>
      <c r="H6201" s="6">
        <v>0</v>
      </c>
      <c r="I6201">
        <f>(tr.4!J6203-tr.4!$J$3)/tr.4!$J$5</f>
        <v>1</v>
      </c>
      <c r="J6201">
        <v>0</v>
      </c>
      <c r="K6201">
        <f>(tr.4!L6203-tr.4!$L$3)/tr.4!$L$5</f>
        <v>1.4288803344736161</v>
      </c>
    </row>
    <row r="6202" spans="2:11" x14ac:dyDescent="0.35">
      <c r="B6202">
        <v>6198</v>
      </c>
      <c r="C6202">
        <v>129142</v>
      </c>
      <c r="D6202">
        <f>(tr.4!E6204-tr.4!$E$2)/tr.4!$E$4</f>
        <v>0.42832655064868119</v>
      </c>
      <c r="E6202">
        <f>(tr.4!F6204-tr.4!$F$3)/tr.4!$F$5</f>
        <v>0.21461893717674821</v>
      </c>
      <c r="G6202" s="6">
        <v>1</v>
      </c>
      <c r="H6202" s="6">
        <v>1</v>
      </c>
      <c r="I6202">
        <f>(tr.4!J6204-tr.4!$J$3)/tr.4!$J$5</f>
        <v>-0.5</v>
      </c>
      <c r="J6202">
        <v>1</v>
      </c>
      <c r="K6202">
        <f>(tr.4!L6204-tr.4!$L$3)/tr.4!$L$5</f>
        <v>0.28556964699268184</v>
      </c>
    </row>
    <row r="6203" spans="2:11" x14ac:dyDescent="0.35">
      <c r="B6203">
        <v>6199</v>
      </c>
      <c r="C6203">
        <v>191440</v>
      </c>
      <c r="D6203">
        <f>(tr.4!E6205-tr.4!$E$2)/tr.4!$E$4</f>
        <v>0.56212147650051081</v>
      </c>
      <c r="E6203">
        <f>(tr.4!F6205-tr.4!$F$3)/tr.4!$F$5</f>
        <v>0.81081081081081086</v>
      </c>
      <c r="G6203" s="6">
        <v>1</v>
      </c>
      <c r="H6203" s="6">
        <v>0</v>
      </c>
      <c r="I6203">
        <f>(tr.4!J6205-tr.4!$J$3)/tr.4!$J$5</f>
        <v>-0.16666666666666666</v>
      </c>
      <c r="J6203">
        <v>1</v>
      </c>
      <c r="K6203">
        <f>(tr.4!L6205-tr.4!$L$3)/tr.4!$L$5</f>
        <v>-8.2341489787817163E-2</v>
      </c>
    </row>
    <row r="6204" spans="2:11" x14ac:dyDescent="0.35">
      <c r="B6204">
        <v>6200</v>
      </c>
      <c r="C6204">
        <v>162641</v>
      </c>
      <c r="D6204">
        <f>(tr.4!E6206-tr.4!$E$2)/tr.4!$E$4</f>
        <v>-0.95422101648689139</v>
      </c>
      <c r="E6204">
        <f>(tr.4!F6206-tr.4!$F$3)/tr.4!$F$5</f>
        <v>-0.51511079255298153</v>
      </c>
      <c r="G6204" s="6">
        <v>0</v>
      </c>
      <c r="H6204" s="6">
        <v>1</v>
      </c>
      <c r="I6204">
        <f>(tr.4!J6206-tr.4!$J$3)/tr.4!$J$5</f>
        <v>0.66666666666666663</v>
      </c>
      <c r="J6204">
        <v>1</v>
      </c>
      <c r="K6204">
        <f>(tr.4!L6206-tr.4!$L$3)/tr.4!$L$5</f>
        <v>0.2313215851195308</v>
      </c>
    </row>
    <row r="6205" spans="2:11" x14ac:dyDescent="0.35">
      <c r="B6205">
        <v>6201</v>
      </c>
      <c r="C6205">
        <v>115668</v>
      </c>
      <c r="D6205">
        <f>(tr.4!E6207-tr.4!$E$2)/tr.4!$E$4</f>
        <v>0.42832655064868119</v>
      </c>
      <c r="E6205">
        <f>(tr.4!F6207-tr.4!$F$3)/tr.4!$F$5</f>
        <v>0.29570001825782927</v>
      </c>
      <c r="G6205" s="6">
        <v>0</v>
      </c>
      <c r="H6205" s="6">
        <v>1</v>
      </c>
      <c r="I6205">
        <f>(tr.4!J6207-tr.4!$J$3)/tr.4!$J$5</f>
        <v>0.83333333333333337</v>
      </c>
      <c r="J6205">
        <v>1</v>
      </c>
      <c r="K6205">
        <f>(tr.4!L6207-tr.4!$L$3)/tr.4!$L$5</f>
        <v>0.25642461101053754</v>
      </c>
    </row>
    <row r="6206" spans="2:11" x14ac:dyDescent="0.35">
      <c r="B6206">
        <v>6202</v>
      </c>
      <c r="C6206">
        <v>131410</v>
      </c>
      <c r="D6206">
        <f>(tr.4!E6208-tr.4!$E$2)/tr.4!$E$4</f>
        <v>-0.37444300446229639</v>
      </c>
      <c r="E6206">
        <f>(tr.4!F6208-tr.4!$F$3)/tr.4!$F$5</f>
        <v>-0.21781349525568422</v>
      </c>
      <c r="G6206" s="6">
        <v>1</v>
      </c>
      <c r="H6206" s="6">
        <v>1</v>
      </c>
      <c r="I6206">
        <f>(tr.4!J6208-tr.4!$J$3)/tr.4!$J$5</f>
        <v>1</v>
      </c>
      <c r="J6206">
        <v>1</v>
      </c>
      <c r="K6206">
        <f>(tr.4!L6208-tr.4!$L$3)/tr.4!$L$5</f>
        <v>0.13432168642425696</v>
      </c>
    </row>
    <row r="6207" spans="2:11" x14ac:dyDescent="0.35">
      <c r="B6207">
        <v>6203</v>
      </c>
      <c r="C6207">
        <v>168101</v>
      </c>
      <c r="D6207">
        <f>(tr.4!E6209-tr.4!$E$2)/tr.4!$E$4</f>
        <v>0.96350625405599966</v>
      </c>
      <c r="E6207">
        <f>(tr.4!F6209-tr.4!$F$3)/tr.4!$F$5</f>
        <v>0.56597028852809961</v>
      </c>
      <c r="G6207" s="6">
        <v>0</v>
      </c>
      <c r="H6207" s="6">
        <v>0</v>
      </c>
      <c r="I6207">
        <f>(tr.4!J6209-tr.4!$J$3)/tr.4!$J$5</f>
        <v>1</v>
      </c>
      <c r="J6207">
        <v>1</v>
      </c>
      <c r="K6207">
        <f>(tr.4!L6209-tr.4!$L$3)/tr.4!$L$5</f>
        <v>-1.2284088823722403</v>
      </c>
    </row>
    <row r="6208" spans="2:11" x14ac:dyDescent="0.35">
      <c r="B6208">
        <v>6204</v>
      </c>
      <c r="C6208">
        <v>137839</v>
      </c>
      <c r="D6208">
        <f>(tr.4!E6210-tr.4!$E$2)/tr.4!$E$4</f>
        <v>-0.82042609063506178</v>
      </c>
      <c r="E6208">
        <f>(tr.4!F6210-tr.4!$F$3)/tr.4!$F$5</f>
        <v>-0.43402971147190045</v>
      </c>
      <c r="G6208" s="6">
        <v>0</v>
      </c>
      <c r="H6208" s="6">
        <v>0</v>
      </c>
      <c r="I6208">
        <f>(tr.4!J6210-tr.4!$J$3)/tr.4!$J$5</f>
        <v>-1</v>
      </c>
      <c r="J6208">
        <v>0</v>
      </c>
      <c r="K6208">
        <f>(tr.4!L6210-tr.4!$L$3)/tr.4!$L$5</f>
        <v>1.2319858457931196</v>
      </c>
    </row>
    <row r="6209" spans="2:11" x14ac:dyDescent="0.35">
      <c r="B6209">
        <v>6205</v>
      </c>
      <c r="C6209">
        <v>193285</v>
      </c>
      <c r="D6209">
        <f>(tr.4!E6211-tr.4!$E$2)/tr.4!$E$4</f>
        <v>0.42832655064868119</v>
      </c>
      <c r="E6209">
        <f>(tr.4!F6211-tr.4!$F$3)/tr.4!$F$5</f>
        <v>0.3227270452848563</v>
      </c>
      <c r="G6209" s="6">
        <v>1</v>
      </c>
      <c r="H6209" s="6">
        <v>0</v>
      </c>
      <c r="I6209">
        <f>(tr.4!J6211-tr.4!$J$3)/tr.4!$J$5</f>
        <v>0.5</v>
      </c>
      <c r="J6209">
        <v>1</v>
      </c>
      <c r="K6209">
        <f>(tr.4!L6211-tr.4!$L$3)/tr.4!$L$5</f>
        <v>-0.60334157766715113</v>
      </c>
    </row>
    <row r="6210" spans="2:11" x14ac:dyDescent="0.35">
      <c r="B6210">
        <v>6206</v>
      </c>
      <c r="C6210">
        <v>164800</v>
      </c>
      <c r="D6210">
        <f>(tr.4!E6212-tr.4!$E$2)/tr.4!$E$4</f>
        <v>0.20533500756229853</v>
      </c>
      <c r="E6210">
        <f>(tr.4!F6212-tr.4!$F$3)/tr.4!$F$5</f>
        <v>0.16056488312269415</v>
      </c>
      <c r="G6210" s="6">
        <v>0</v>
      </c>
      <c r="H6210" s="6">
        <v>0</v>
      </c>
      <c r="I6210">
        <f>(tr.4!J6212-tr.4!$J$3)/tr.4!$J$5</f>
        <v>-0.66666666666666663</v>
      </c>
      <c r="J6210">
        <v>1</v>
      </c>
      <c r="K6210">
        <f>(tr.4!L6212-tr.4!$L$3)/tr.4!$L$5</f>
        <v>-6.0597111153795199E-3</v>
      </c>
    </row>
    <row r="6211" spans="2:11" x14ac:dyDescent="0.35">
      <c r="B6211">
        <v>6207</v>
      </c>
      <c r="C6211">
        <v>180380</v>
      </c>
      <c r="D6211">
        <f>(tr.4!E6213-tr.4!$E$2)/tr.4!$E$4</f>
        <v>-0.82042609063506178</v>
      </c>
      <c r="E6211">
        <f>(tr.4!F6213-tr.4!$F$3)/tr.4!$F$5</f>
        <v>-2.7027027027027029E-2</v>
      </c>
      <c r="G6211" s="6">
        <v>0</v>
      </c>
      <c r="H6211" s="6">
        <v>1</v>
      </c>
      <c r="I6211">
        <f>(tr.4!J6213-tr.4!$J$3)/tr.4!$J$5</f>
        <v>-1.3333333333333333</v>
      </c>
      <c r="J6211">
        <v>0</v>
      </c>
      <c r="K6211">
        <f>(tr.4!L6213-tr.4!$L$3)/tr.4!$L$5</f>
        <v>3.1164727854731642</v>
      </c>
    </row>
    <row r="6212" spans="2:11" x14ac:dyDescent="0.35">
      <c r="B6212">
        <v>6208</v>
      </c>
      <c r="C6212">
        <v>194673</v>
      </c>
      <c r="D6212">
        <f>(tr.4!E6214-tr.4!$E$2)/tr.4!$E$4</f>
        <v>1.1864977971423822</v>
      </c>
      <c r="E6212">
        <f>(tr.4!F6214-tr.4!$F$3)/tr.4!$F$5</f>
        <v>0.67407839663620772</v>
      </c>
      <c r="G6212" s="6">
        <v>1</v>
      </c>
      <c r="H6212" s="6">
        <v>1</v>
      </c>
      <c r="I6212">
        <f>(tr.4!J6214-tr.4!$J$3)/tr.4!$J$5</f>
        <v>0.5</v>
      </c>
      <c r="J6212">
        <v>1</v>
      </c>
      <c r="K6212">
        <f>(tr.4!L6214-tr.4!$L$3)/tr.4!$L$5</f>
        <v>-0.71770981389913513</v>
      </c>
    </row>
    <row r="6213" spans="2:11" x14ac:dyDescent="0.35">
      <c r="B6213">
        <v>6209</v>
      </c>
      <c r="C6213">
        <v>124520</v>
      </c>
      <c r="D6213">
        <f>(tr.4!E6215-tr.4!$E$2)/tr.4!$E$4</f>
        <v>0.7851130195868935</v>
      </c>
      <c r="E6213">
        <f>(tr.4!F6215-tr.4!$F$3)/tr.4!$F$5</f>
        <v>0.51191623447404555</v>
      </c>
      <c r="G6213" s="6">
        <v>0</v>
      </c>
      <c r="H6213" s="6">
        <v>1</v>
      </c>
      <c r="I6213">
        <f>(tr.4!J6215-tr.4!$J$3)/tr.4!$J$5</f>
        <v>0.66666666666666663</v>
      </c>
      <c r="J6213">
        <v>1</v>
      </c>
      <c r="K6213">
        <f>(tr.4!L6215-tr.4!$L$3)/tr.4!$L$5</f>
        <v>-0.89159895613015794</v>
      </c>
    </row>
    <row r="6214" spans="2:11" x14ac:dyDescent="0.35">
      <c r="B6214">
        <v>6210</v>
      </c>
      <c r="C6214">
        <v>127229</v>
      </c>
      <c r="D6214">
        <f>(tr.4!E6216-tr.4!$E$2)/tr.4!$E$4</f>
        <v>0.51752316788323427</v>
      </c>
      <c r="E6214">
        <f>(tr.4!F6216-tr.4!$F$3)/tr.4!$F$5</f>
        <v>0.78378378378378388</v>
      </c>
      <c r="G6214" s="6">
        <v>0</v>
      </c>
      <c r="H6214" s="6">
        <v>1</v>
      </c>
      <c r="I6214">
        <f>(tr.4!J6216-tr.4!$J$3)/tr.4!$J$5</f>
        <v>-0.16666666666666666</v>
      </c>
      <c r="J6214">
        <v>1</v>
      </c>
      <c r="K6214">
        <f>(tr.4!L6216-tr.4!$L$3)/tr.4!$L$5</f>
        <v>0.10149525165278037</v>
      </c>
    </row>
    <row r="6215" spans="2:11" x14ac:dyDescent="0.35">
      <c r="B6215">
        <v>6211</v>
      </c>
      <c r="C6215">
        <v>137680</v>
      </c>
      <c r="D6215">
        <f>(tr.4!E6217-tr.4!$E$2)/tr.4!$E$4</f>
        <v>-0.90962270786961485</v>
      </c>
      <c r="E6215">
        <f>(tr.4!F6217-tr.4!$F$3)/tr.4!$F$5</f>
        <v>-0.51511079255298153</v>
      </c>
      <c r="G6215" s="6">
        <v>0</v>
      </c>
      <c r="H6215" s="6">
        <v>0</v>
      </c>
      <c r="I6215">
        <f>(tr.4!J6217-tr.4!$J$3)/tr.4!$J$5</f>
        <v>-0.16666666666666666</v>
      </c>
      <c r="J6215">
        <v>1</v>
      </c>
      <c r="K6215">
        <f>(tr.4!L6217-tr.4!$L$3)/tr.4!$L$5</f>
        <v>-0.49283168218734835</v>
      </c>
    </row>
    <row r="6216" spans="2:11" x14ac:dyDescent="0.35">
      <c r="B6216">
        <v>6212</v>
      </c>
      <c r="C6216">
        <v>149131</v>
      </c>
      <c r="D6216">
        <f>(tr.4!E6218-tr.4!$E$2)/tr.4!$E$4</f>
        <v>-1.7656535524084138E-2</v>
      </c>
      <c r="E6216">
        <f>(tr.4!F6218-tr.4!$F$3)/tr.4!$F$5</f>
        <v>-1.5972790394680049E-3</v>
      </c>
      <c r="G6216" s="6">
        <v>0</v>
      </c>
      <c r="H6216" s="6">
        <v>1</v>
      </c>
      <c r="I6216">
        <f>(tr.4!J6218-tr.4!$J$3)/tr.4!$J$5</f>
        <v>-1.1666666666666667</v>
      </c>
      <c r="J6216">
        <v>1</v>
      </c>
      <c r="K6216">
        <f>(tr.4!L6218-tr.4!$L$3)/tr.4!$L$5</f>
        <v>0.46577583402969441</v>
      </c>
    </row>
    <row r="6217" spans="2:11" x14ac:dyDescent="0.35">
      <c r="B6217">
        <v>6213</v>
      </c>
      <c r="C6217">
        <v>157449</v>
      </c>
      <c r="D6217">
        <f>(tr.4!E6219-tr.4!$E$2)/tr.4!$E$4</f>
        <v>-0.90962270786961485</v>
      </c>
      <c r="E6217">
        <f>(tr.4!F6219-tr.4!$F$3)/tr.4!$F$5</f>
        <v>-8.1081081081081086E-2</v>
      </c>
      <c r="G6217" s="6">
        <v>1</v>
      </c>
      <c r="H6217" s="6">
        <v>0</v>
      </c>
      <c r="I6217">
        <f>(tr.4!J6219-tr.4!$J$3)/tr.4!$J$5</f>
        <v>0</v>
      </c>
      <c r="J6217">
        <v>0</v>
      </c>
      <c r="K6217">
        <f>(tr.4!L6219-tr.4!$L$3)/tr.4!$L$5</f>
        <v>1.573720142742969</v>
      </c>
    </row>
    <row r="6218" spans="2:11" x14ac:dyDescent="0.35">
      <c r="B6218">
        <v>6214</v>
      </c>
      <c r="C6218">
        <v>133704</v>
      </c>
      <c r="D6218">
        <f>(tr.4!E6220-tr.4!$E$2)/tr.4!$E$4</f>
        <v>1.1864977971423822</v>
      </c>
      <c r="E6218">
        <f>(tr.4!F6220-tr.4!$F$3)/tr.4!$F$5</f>
        <v>0.72813245069026178</v>
      </c>
      <c r="G6218" s="6">
        <v>0</v>
      </c>
      <c r="H6218" s="6">
        <v>1</v>
      </c>
      <c r="I6218">
        <f>(tr.4!J6220-tr.4!$J$3)/tr.4!$J$5</f>
        <v>-1</v>
      </c>
      <c r="J6218">
        <v>0</v>
      </c>
      <c r="K6218">
        <f>(tr.4!L6220-tr.4!$L$3)/tr.4!$L$5</f>
        <v>1.0249105291912828</v>
      </c>
    </row>
    <row r="6219" spans="2:11" x14ac:dyDescent="0.35">
      <c r="B6219">
        <v>6215</v>
      </c>
      <c r="C6219">
        <v>130130</v>
      </c>
      <c r="D6219">
        <f>(tr.4!E6221-tr.4!$E$2)/tr.4!$E$4</f>
        <v>-1.1326142509559975</v>
      </c>
      <c r="E6219">
        <f>(tr.4!F6221-tr.4!$F$3)/tr.4!$F$5</f>
        <v>-0.21621621621621623</v>
      </c>
      <c r="G6219" s="6">
        <v>1</v>
      </c>
      <c r="H6219" s="6">
        <v>0</v>
      </c>
      <c r="I6219">
        <f>(tr.4!J6221-tr.4!$J$3)/tr.4!$J$5</f>
        <v>0.5</v>
      </c>
      <c r="J6219">
        <v>1</v>
      </c>
      <c r="K6219">
        <f>(tr.4!L6221-tr.4!$L$3)/tr.4!$L$5</f>
        <v>-0.52794107200548679</v>
      </c>
    </row>
    <row r="6220" spans="2:11" x14ac:dyDescent="0.35">
      <c r="B6220">
        <v>6216</v>
      </c>
      <c r="C6220">
        <v>131556</v>
      </c>
      <c r="D6220">
        <f>(tr.4!E6222-tr.4!$E$2)/tr.4!$E$4</f>
        <v>-1.1326142509559975</v>
      </c>
      <c r="E6220">
        <f>(tr.4!F6222-tr.4!$F$3)/tr.4!$F$5</f>
        <v>-0.65024592768811662</v>
      </c>
      <c r="G6220" s="6">
        <v>1</v>
      </c>
      <c r="H6220" s="6">
        <v>1</v>
      </c>
      <c r="I6220">
        <f>(tr.4!J6222-tr.4!$J$3)/tr.4!$J$5</f>
        <v>1</v>
      </c>
      <c r="J6220">
        <v>1</v>
      </c>
      <c r="K6220">
        <f>(tr.4!L6222-tr.4!$L$3)/tr.4!$L$5</f>
        <v>0.15767793384191822</v>
      </c>
    </row>
    <row r="6221" spans="2:11" x14ac:dyDescent="0.35">
      <c r="B6221">
        <v>6217</v>
      </c>
      <c r="C6221">
        <v>185449</v>
      </c>
      <c r="D6221">
        <f>(tr.4!E6223-tr.4!$E$2)/tr.4!$E$4</f>
        <v>-6.2254844141360677E-2</v>
      </c>
      <c r="E6221">
        <f>(tr.4!F6223-tr.4!$F$3)/tr.4!$F$5</f>
        <v>2.5429747987559023E-2</v>
      </c>
      <c r="G6221" s="6">
        <v>1</v>
      </c>
      <c r="H6221" s="6">
        <v>0</v>
      </c>
      <c r="I6221">
        <f>(tr.4!J6223-tr.4!$J$3)/tr.4!$J$5</f>
        <v>-0.16666666666666666</v>
      </c>
      <c r="J6221">
        <v>1</v>
      </c>
      <c r="K6221">
        <f>(tr.4!L6223-tr.4!$L$3)/tr.4!$L$5</f>
        <v>-2.4174839679409109E-2</v>
      </c>
    </row>
    <row r="6222" spans="2:11" x14ac:dyDescent="0.35">
      <c r="B6222">
        <v>6218</v>
      </c>
      <c r="C6222">
        <v>149976</v>
      </c>
      <c r="D6222">
        <f>(tr.4!E6224-tr.4!$E$2)/tr.4!$E$4</f>
        <v>1.0973011799078292</v>
      </c>
      <c r="E6222">
        <f>(tr.4!F6224-tr.4!$F$3)/tr.4!$F$5</f>
        <v>0.70110542366323469</v>
      </c>
      <c r="G6222" s="6">
        <v>0</v>
      </c>
      <c r="H6222" s="6">
        <v>1</v>
      </c>
      <c r="I6222">
        <f>(tr.4!J6224-tr.4!$J$3)/tr.4!$J$5</f>
        <v>1</v>
      </c>
      <c r="J6222">
        <v>1</v>
      </c>
      <c r="K6222">
        <f>(tr.4!L6224-tr.4!$L$3)/tr.4!$L$5</f>
        <v>-0.89859402634480345</v>
      </c>
    </row>
    <row r="6223" spans="2:11" x14ac:dyDescent="0.35">
      <c r="B6223">
        <v>6219</v>
      </c>
      <c r="C6223">
        <v>116096</v>
      </c>
      <c r="D6223">
        <f>(tr.4!E6225-tr.4!$E$2)/tr.4!$E$4</f>
        <v>-6.2254844141360677E-2</v>
      </c>
      <c r="E6223">
        <f>(tr.4!F6225-tr.4!$F$3)/tr.4!$F$5</f>
        <v>-2.862430606649503E-2</v>
      </c>
      <c r="G6223" s="6">
        <v>0</v>
      </c>
      <c r="H6223" s="6">
        <v>0</v>
      </c>
      <c r="I6223">
        <f>(tr.4!J6225-tr.4!$J$3)/tr.4!$J$5</f>
        <v>0.33333333333333331</v>
      </c>
      <c r="J6223">
        <v>1</v>
      </c>
      <c r="K6223">
        <f>(tr.4!L6225-tr.4!$L$3)/tr.4!$L$5</f>
        <v>-0.77434850937215416</v>
      </c>
    </row>
    <row r="6224" spans="2:11" x14ac:dyDescent="0.35">
      <c r="B6224">
        <v>6220</v>
      </c>
      <c r="C6224">
        <v>106788</v>
      </c>
      <c r="D6224">
        <f>(tr.4!E6226-tr.4!$E$2)/tr.4!$E$4</f>
        <v>-0.55283623893140255</v>
      </c>
      <c r="E6224">
        <f>(tr.4!F6226-tr.4!$F$3)/tr.4!$F$5</f>
        <v>-0.37997565741784639</v>
      </c>
      <c r="G6224" s="6">
        <v>1</v>
      </c>
      <c r="H6224" s="6">
        <v>1</v>
      </c>
      <c r="I6224">
        <f>(tr.4!J6226-tr.4!$J$3)/tr.4!$J$5</f>
        <v>0.16666666666666666</v>
      </c>
      <c r="J6224">
        <v>1</v>
      </c>
      <c r="K6224">
        <f>(tr.4!L6226-tr.4!$L$3)/tr.4!$L$5</f>
        <v>0.50985001243084738</v>
      </c>
    </row>
    <row r="6225" spans="2:11" x14ac:dyDescent="0.35">
      <c r="B6225">
        <v>6221</v>
      </c>
      <c r="C6225">
        <v>192662</v>
      </c>
      <c r="D6225">
        <f>(tr.4!E6227-tr.4!$E$2)/tr.4!$E$4</f>
        <v>1.1418994885251057</v>
      </c>
      <c r="E6225">
        <f>(tr.4!F6227-tr.4!$F$3)/tr.4!$F$5</f>
        <v>0.75515947771728875</v>
      </c>
      <c r="G6225" s="6">
        <v>1</v>
      </c>
      <c r="H6225" s="6">
        <v>0</v>
      </c>
      <c r="I6225">
        <f>(tr.4!J6227-tr.4!$J$3)/tr.4!$J$5</f>
        <v>0</v>
      </c>
      <c r="J6225">
        <v>1</v>
      </c>
      <c r="K6225">
        <f>(tr.4!L6227-tr.4!$L$3)/tr.4!$L$5</f>
        <v>-0.10354102672442665</v>
      </c>
    </row>
    <row r="6226" spans="2:11" x14ac:dyDescent="0.35">
      <c r="B6226">
        <v>6222</v>
      </c>
      <c r="C6226">
        <v>137977</v>
      </c>
      <c r="D6226">
        <f>(tr.4!E6228-tr.4!$E$2)/tr.4!$E$4</f>
        <v>7.1540081710468925E-2</v>
      </c>
      <c r="E6226">
        <f>(tr.4!F6228-tr.4!$F$3)/tr.4!$F$5</f>
        <v>-1.5972790394680049E-3</v>
      </c>
      <c r="G6226" s="6">
        <v>1</v>
      </c>
      <c r="H6226" s="6">
        <v>1</v>
      </c>
      <c r="I6226">
        <f>(tr.4!J6228-tr.4!$J$3)/tr.4!$J$5</f>
        <v>0.83333333333333337</v>
      </c>
      <c r="J6226">
        <v>1</v>
      </c>
      <c r="K6226">
        <f>(tr.4!L6228-tr.4!$L$3)/tr.4!$L$5</f>
        <v>-0.45656040314272228</v>
      </c>
    </row>
    <row r="6227" spans="2:11" x14ac:dyDescent="0.35">
      <c r="B6227">
        <v>6223</v>
      </c>
      <c r="C6227">
        <v>186337</v>
      </c>
      <c r="D6227">
        <f>(tr.4!E6229-tr.4!$E$2)/tr.4!$E$4</f>
        <v>0.20533500756229853</v>
      </c>
      <c r="E6227">
        <f>(tr.4!F6229-tr.4!$F$3)/tr.4!$F$5</f>
        <v>7.948380204161308E-2</v>
      </c>
      <c r="G6227" s="6">
        <v>0</v>
      </c>
      <c r="H6227" s="6">
        <v>1</v>
      </c>
      <c r="I6227">
        <f>(tr.4!J6229-tr.4!$J$3)/tr.4!$J$5</f>
        <v>-0.33333333333333331</v>
      </c>
      <c r="J6227">
        <v>1</v>
      </c>
      <c r="K6227">
        <f>(tr.4!L6229-tr.4!$L$3)/tr.4!$L$5</f>
        <v>1.2740314948902938E-2</v>
      </c>
    </row>
    <row r="6228" spans="2:11" x14ac:dyDescent="0.35">
      <c r="B6228">
        <v>6224</v>
      </c>
      <c r="C6228">
        <v>103669</v>
      </c>
      <c r="D6228">
        <f>(tr.4!E6230-tr.4!$E$2)/tr.4!$E$4</f>
        <v>0.47292485926595773</v>
      </c>
      <c r="E6228">
        <f>(tr.4!F6230-tr.4!$F$3)/tr.4!$F$5</f>
        <v>0.29570001825782927</v>
      </c>
      <c r="G6228" s="6">
        <v>1</v>
      </c>
      <c r="H6228" s="6">
        <v>1</v>
      </c>
      <c r="I6228">
        <f>(tr.4!J6230-tr.4!$J$3)/tr.4!$J$5</f>
        <v>-1.3333333333333333</v>
      </c>
      <c r="J6228">
        <v>1</v>
      </c>
      <c r="K6228">
        <f>(tr.4!L6230-tr.4!$L$3)/tr.4!$L$5</f>
        <v>0.30383386509142762</v>
      </c>
    </row>
    <row r="6229" spans="2:11" x14ac:dyDescent="0.35">
      <c r="B6229">
        <v>6225</v>
      </c>
      <c r="C6229">
        <v>177284</v>
      </c>
      <c r="D6229">
        <f>(tr.4!E6231-tr.4!$E$2)/tr.4!$E$4</f>
        <v>0.91890794543872312</v>
      </c>
      <c r="E6229">
        <f>(tr.4!F6231-tr.4!$F$3)/tr.4!$F$5</f>
        <v>0.51191623447404555</v>
      </c>
      <c r="G6229" s="6">
        <v>1</v>
      </c>
      <c r="H6229" s="6">
        <v>0</v>
      </c>
      <c r="I6229">
        <f>(tr.4!J6231-tr.4!$J$3)/tr.4!$J$5</f>
        <v>0</v>
      </c>
      <c r="J6229">
        <v>1</v>
      </c>
      <c r="K6229">
        <f>(tr.4!L6231-tr.4!$L$3)/tr.4!$L$5</f>
        <v>-8.8897139751214702E-2</v>
      </c>
    </row>
    <row r="6230" spans="2:11" x14ac:dyDescent="0.35">
      <c r="B6230">
        <v>6226</v>
      </c>
      <c r="C6230">
        <v>196833</v>
      </c>
      <c r="D6230">
        <f>(tr.4!E6232-tr.4!$E$2)/tr.4!$E$4</f>
        <v>0.7851130195868935</v>
      </c>
      <c r="E6230">
        <f>(tr.4!F6232-tr.4!$F$3)/tr.4!$F$5</f>
        <v>0.45786218041999144</v>
      </c>
      <c r="G6230" s="6">
        <v>1</v>
      </c>
      <c r="H6230" s="6">
        <v>0</v>
      </c>
      <c r="I6230">
        <f>(tr.4!J6232-tr.4!$J$3)/tr.4!$J$5</f>
        <v>0.66666666666666663</v>
      </c>
      <c r="J6230">
        <v>1</v>
      </c>
      <c r="K6230">
        <f>(tr.4!L6232-tr.4!$L$3)/tr.4!$L$5</f>
        <v>-1.0645507484010679</v>
      </c>
    </row>
    <row r="6231" spans="2:11" x14ac:dyDescent="0.35">
      <c r="B6231">
        <v>6227</v>
      </c>
      <c r="C6231">
        <v>173354</v>
      </c>
      <c r="D6231">
        <f>(tr.4!E6233-tr.4!$E$2)/tr.4!$E$4</f>
        <v>-1.088015942338721</v>
      </c>
      <c r="E6231">
        <f>(tr.4!F6233-tr.4!$F$3)/tr.4!$F$5</f>
        <v>-0.65024592768811662</v>
      </c>
      <c r="G6231" s="6">
        <v>0</v>
      </c>
      <c r="H6231" s="6">
        <v>1</v>
      </c>
      <c r="I6231">
        <f>(tr.4!J6233-tr.4!$J$3)/tr.4!$J$5</f>
        <v>1</v>
      </c>
      <c r="J6231">
        <v>1</v>
      </c>
      <c r="K6231">
        <f>(tr.4!L6233-tr.4!$L$3)/tr.4!$L$5</f>
        <v>0.43826945813867368</v>
      </c>
    </row>
    <row r="6232" spans="2:11" x14ac:dyDescent="0.35">
      <c r="B6232">
        <v>6228</v>
      </c>
      <c r="C6232">
        <v>171952</v>
      </c>
      <c r="D6232">
        <f>(tr.4!E6234-tr.4!$E$2)/tr.4!$E$4</f>
        <v>1.1864977971423822</v>
      </c>
      <c r="E6232">
        <f>(tr.4!F6234-tr.4!$F$3)/tr.4!$F$5</f>
        <v>1.1891891891891893</v>
      </c>
      <c r="G6232" s="6">
        <v>1</v>
      </c>
      <c r="H6232" s="6">
        <v>1</v>
      </c>
      <c r="I6232">
        <f>(tr.4!J6234-tr.4!$J$3)/tr.4!$J$5</f>
        <v>-0.66666666666666663</v>
      </c>
      <c r="J6232">
        <v>0</v>
      </c>
      <c r="K6232">
        <f>(tr.4!L6234-tr.4!$L$3)/tr.4!$L$5</f>
        <v>0.96801627904320686</v>
      </c>
    </row>
    <row r="6233" spans="2:11" x14ac:dyDescent="0.35">
      <c r="B6233">
        <v>6229</v>
      </c>
      <c r="C6233">
        <v>195016</v>
      </c>
      <c r="D6233">
        <f>(tr.4!E6235-tr.4!$E$2)/tr.4!$E$4</f>
        <v>-0.64203285616595562</v>
      </c>
      <c r="E6233">
        <f>(tr.4!F6235-tr.4!$F$3)/tr.4!$F$5</f>
        <v>-0.40700268444487342</v>
      </c>
      <c r="G6233" s="6">
        <v>0</v>
      </c>
      <c r="H6233" s="6">
        <v>0</v>
      </c>
      <c r="I6233">
        <f>(tr.4!J6235-tr.4!$J$3)/tr.4!$J$5</f>
        <v>-1.1666666666666667</v>
      </c>
      <c r="J6233">
        <v>1</v>
      </c>
      <c r="K6233">
        <f>(tr.4!L6235-tr.4!$L$3)/tr.4!$L$5</f>
        <v>0.49546330875021033</v>
      </c>
    </row>
    <row r="6234" spans="2:11" x14ac:dyDescent="0.35">
      <c r="B6234">
        <v>6230</v>
      </c>
      <c r="C6234">
        <v>177720</v>
      </c>
      <c r="D6234">
        <f>(tr.4!E6236-tr.4!$E$2)/tr.4!$E$4</f>
        <v>-1.1326142509559975</v>
      </c>
      <c r="E6234">
        <f>(tr.4!F6236-tr.4!$F$3)/tr.4!$F$5</f>
        <v>-0.65024592768811662</v>
      </c>
      <c r="G6234" s="6">
        <v>0</v>
      </c>
      <c r="H6234" s="6">
        <v>0</v>
      </c>
      <c r="I6234">
        <f>(tr.4!J6236-tr.4!$J$3)/tr.4!$J$5</f>
        <v>0.5</v>
      </c>
      <c r="J6234">
        <v>1</v>
      </c>
      <c r="K6234">
        <f>(tr.4!L6236-tr.4!$L$3)/tr.4!$L$5</f>
        <v>-0.31939109736177629</v>
      </c>
    </row>
    <row r="6235" spans="2:11" x14ac:dyDescent="0.35">
      <c r="B6235">
        <v>6231</v>
      </c>
      <c r="C6235">
        <v>143812</v>
      </c>
      <c r="D6235">
        <f>(tr.4!E6237-tr.4!$E$2)/tr.4!$E$4</f>
        <v>-1.1772125595732741</v>
      </c>
      <c r="E6235">
        <f>(tr.4!F6237-tr.4!$F$3)/tr.4!$F$5</f>
        <v>-0.65024592768811662</v>
      </c>
      <c r="G6235" s="6">
        <v>1</v>
      </c>
      <c r="H6235" s="6">
        <v>0</v>
      </c>
      <c r="I6235">
        <f>(tr.4!J6237-tr.4!$J$3)/tr.4!$J$5</f>
        <v>0.83333333333333337</v>
      </c>
      <c r="J6235">
        <v>0</v>
      </c>
      <c r="K6235">
        <f>(tr.4!L6237-tr.4!$L$3)/tr.4!$L$5</f>
        <v>1.2696175402287775</v>
      </c>
    </row>
    <row r="6236" spans="2:11" x14ac:dyDescent="0.35">
      <c r="B6236">
        <v>6232</v>
      </c>
      <c r="C6236">
        <v>191530</v>
      </c>
      <c r="D6236">
        <f>(tr.4!E6238-tr.4!$E$2)/tr.4!$E$4</f>
        <v>0.42832655064868119</v>
      </c>
      <c r="E6236">
        <f>(tr.4!F6238-tr.4!$F$3)/tr.4!$F$5</f>
        <v>0.21461893717674821</v>
      </c>
      <c r="G6236" s="6">
        <v>0</v>
      </c>
      <c r="H6236" s="6">
        <v>0</v>
      </c>
      <c r="I6236">
        <f>(tr.4!J6238-tr.4!$J$3)/tr.4!$J$5</f>
        <v>-0.66666666666666663</v>
      </c>
      <c r="J6236">
        <v>0</v>
      </c>
      <c r="K6236">
        <f>(tr.4!L6238-tr.4!$L$3)/tr.4!$L$5</f>
        <v>0.99166144260242639</v>
      </c>
    </row>
    <row r="6237" spans="2:11" x14ac:dyDescent="0.35">
      <c r="B6237">
        <v>6233</v>
      </c>
      <c r="C6237">
        <v>112764</v>
      </c>
      <c r="D6237">
        <f>(tr.4!E6239-tr.4!$E$2)/tr.4!$E$4</f>
        <v>0.82971132820417004</v>
      </c>
      <c r="E6237">
        <f>(tr.4!F6239-tr.4!$F$3)/tr.4!$F$5</f>
        <v>0.51191623447404555</v>
      </c>
      <c r="G6237" s="6">
        <v>0</v>
      </c>
      <c r="H6237" s="6">
        <v>0</v>
      </c>
      <c r="I6237">
        <f>(tr.4!J6239-tr.4!$J$3)/tr.4!$J$5</f>
        <v>-0.16666666666666666</v>
      </c>
      <c r="J6237">
        <v>1</v>
      </c>
      <c r="K6237">
        <f>(tr.4!L6239-tr.4!$L$3)/tr.4!$L$5</f>
        <v>-0.97646647389078989</v>
      </c>
    </row>
    <row r="6238" spans="2:11" x14ac:dyDescent="0.35">
      <c r="B6238">
        <v>6234</v>
      </c>
      <c r="C6238">
        <v>191165</v>
      </c>
      <c r="D6238">
        <f>(tr.4!E6240-tr.4!$E$2)/tr.4!$E$4</f>
        <v>0.56212147650051081</v>
      </c>
      <c r="E6238">
        <f>(tr.4!F6240-tr.4!$F$3)/tr.4!$F$5</f>
        <v>0.34975407231188332</v>
      </c>
      <c r="G6238" s="6">
        <v>1</v>
      </c>
      <c r="H6238" s="6">
        <v>1</v>
      </c>
      <c r="I6238">
        <f>(tr.4!J6240-tr.4!$J$3)/tr.4!$J$5</f>
        <v>-1</v>
      </c>
      <c r="J6238">
        <v>0</v>
      </c>
      <c r="K6238">
        <f>(tr.4!L6240-tr.4!$L$3)/tr.4!$L$5</f>
        <v>1.1415409208383378</v>
      </c>
    </row>
    <row r="6239" spans="2:11" x14ac:dyDescent="0.35">
      <c r="B6239">
        <v>6235</v>
      </c>
      <c r="C6239">
        <v>166926</v>
      </c>
      <c r="D6239">
        <f>(tr.4!E6241-tr.4!$E$2)/tr.4!$E$4</f>
        <v>-0.2406480786104668</v>
      </c>
      <c r="E6239">
        <f>(tr.4!F6241-tr.4!$F$3)/tr.4!$F$5</f>
        <v>-8.2678360120549091E-2</v>
      </c>
      <c r="G6239" s="6">
        <v>0</v>
      </c>
      <c r="H6239" s="6">
        <v>0</v>
      </c>
      <c r="I6239">
        <f>(tr.4!J6241-tr.4!$J$3)/tr.4!$J$5</f>
        <v>0</v>
      </c>
      <c r="J6239">
        <v>1</v>
      </c>
      <c r="K6239">
        <f>(tr.4!L6241-tr.4!$L$3)/tr.4!$L$5</f>
        <v>-0.1616592365426372</v>
      </c>
    </row>
    <row r="6240" spans="2:11" x14ac:dyDescent="0.35">
      <c r="B6240">
        <v>6236</v>
      </c>
      <c r="C6240">
        <v>142652</v>
      </c>
      <c r="D6240">
        <f>(tr.4!E6242-tr.4!$E$2)/tr.4!$E$4</f>
        <v>-0.99881932510416793</v>
      </c>
      <c r="E6240">
        <f>(tr.4!F6242-tr.4!$F$3)/tr.4!$F$5</f>
        <v>-0.54213781958000851</v>
      </c>
      <c r="G6240" s="6">
        <v>0</v>
      </c>
      <c r="H6240" s="6">
        <v>1</v>
      </c>
      <c r="I6240">
        <f>(tr.4!J6242-tr.4!$J$3)/tr.4!$J$5</f>
        <v>0.83333333333333337</v>
      </c>
      <c r="J6240">
        <v>1</v>
      </c>
      <c r="K6240">
        <f>(tr.4!L6242-tr.4!$L$3)/tr.4!$L$5</f>
        <v>0.52558887703703649</v>
      </c>
    </row>
    <row r="6241" spans="2:11" x14ac:dyDescent="0.35">
      <c r="B6241">
        <v>6237</v>
      </c>
      <c r="C6241">
        <v>193707</v>
      </c>
      <c r="D6241">
        <f>(tr.4!E6243-tr.4!$E$2)/tr.4!$E$4</f>
        <v>1.1418994885251057</v>
      </c>
      <c r="E6241">
        <f>(tr.4!F6243-tr.4!$F$3)/tr.4!$F$5</f>
        <v>0.75515947771728875</v>
      </c>
      <c r="G6241" s="6">
        <v>1</v>
      </c>
      <c r="H6241" s="6">
        <v>1</v>
      </c>
      <c r="I6241">
        <f>(tr.4!J6243-tr.4!$J$3)/tr.4!$J$5</f>
        <v>-0.33333333333333331</v>
      </c>
      <c r="J6241">
        <v>1</v>
      </c>
      <c r="K6241">
        <f>(tr.4!L6243-tr.4!$L$3)/tr.4!$L$5</f>
        <v>-0.99274210647173944</v>
      </c>
    </row>
    <row r="6242" spans="2:11" x14ac:dyDescent="0.35">
      <c r="B6242">
        <v>6238</v>
      </c>
      <c r="C6242">
        <v>134164</v>
      </c>
      <c r="D6242">
        <f>(tr.4!E6244-tr.4!$E$2)/tr.4!$E$4</f>
        <v>-0.95422101648689139</v>
      </c>
      <c r="E6242">
        <f>(tr.4!F6244-tr.4!$F$3)/tr.4!$F$5</f>
        <v>-0.54213781958000851</v>
      </c>
      <c r="G6242" s="6">
        <v>1</v>
      </c>
      <c r="H6242" s="6">
        <v>1</v>
      </c>
      <c r="I6242">
        <f>(tr.4!J6244-tr.4!$J$3)/tr.4!$J$5</f>
        <v>0.66666666666666663</v>
      </c>
      <c r="J6242">
        <v>1</v>
      </c>
      <c r="K6242">
        <f>(tr.4!L6244-tr.4!$L$3)/tr.4!$L$5</f>
        <v>-8.0007077398175142E-2</v>
      </c>
    </row>
    <row r="6243" spans="2:11" x14ac:dyDescent="0.35">
      <c r="B6243">
        <v>6239</v>
      </c>
      <c r="C6243">
        <v>192342</v>
      </c>
      <c r="D6243">
        <f>(tr.4!E6245-tr.4!$E$2)/tr.4!$E$4</f>
        <v>0.69591640235234042</v>
      </c>
      <c r="E6243">
        <f>(tr.4!F6245-tr.4!$F$3)/tr.4!$F$5</f>
        <v>0.48488920744701847</v>
      </c>
      <c r="G6243" s="6">
        <v>1</v>
      </c>
      <c r="H6243" s="6">
        <v>1</v>
      </c>
      <c r="I6243">
        <f>(tr.4!J6245-tr.4!$J$3)/tr.4!$J$5</f>
        <v>-0.16666666666666666</v>
      </c>
      <c r="J6243">
        <v>1</v>
      </c>
      <c r="K6243">
        <f>(tr.4!L6245-tr.4!$L$3)/tr.4!$L$5</f>
        <v>0.47261250859440374</v>
      </c>
    </row>
    <row r="6244" spans="2:11" x14ac:dyDescent="0.35">
      <c r="B6244">
        <v>6240</v>
      </c>
      <c r="C6244">
        <v>176278</v>
      </c>
      <c r="D6244">
        <f>(tr.4!E6246-tr.4!$E$2)/tr.4!$E$4</f>
        <v>0.96350625405599966</v>
      </c>
      <c r="E6244">
        <f>(tr.4!F6246-tr.4!$F$3)/tr.4!$F$5</f>
        <v>0.59299731555512658</v>
      </c>
      <c r="G6244" s="6">
        <v>0</v>
      </c>
      <c r="H6244" s="6">
        <v>1</v>
      </c>
      <c r="I6244">
        <f>(tr.4!J6246-tr.4!$J$3)/tr.4!$J$5</f>
        <v>-0.66666666666666663</v>
      </c>
      <c r="J6244">
        <v>1</v>
      </c>
      <c r="K6244">
        <f>(tr.4!L6246-tr.4!$L$3)/tr.4!$L$5</f>
        <v>-0.79113473718439076</v>
      </c>
    </row>
    <row r="6245" spans="2:11" x14ac:dyDescent="0.35">
      <c r="B6245">
        <v>6241</v>
      </c>
      <c r="C6245">
        <v>199314</v>
      </c>
      <c r="D6245">
        <f>(tr.4!E6247-tr.4!$E$2)/tr.4!$E$4</f>
        <v>0.33912993341412812</v>
      </c>
      <c r="E6245">
        <f>(tr.4!F6247-tr.4!$F$3)/tr.4!$F$5</f>
        <v>0.26867299123080224</v>
      </c>
      <c r="G6245" s="6">
        <v>1</v>
      </c>
      <c r="H6245" s="6">
        <v>1</v>
      </c>
      <c r="I6245">
        <f>(tr.4!J6247-tr.4!$J$3)/tr.4!$J$5</f>
        <v>0</v>
      </c>
      <c r="J6245">
        <v>1</v>
      </c>
      <c r="K6245">
        <f>(tr.4!L6247-tr.4!$L$3)/tr.4!$L$5</f>
        <v>0.32299336632726722</v>
      </c>
    </row>
    <row r="6246" spans="2:11" x14ac:dyDescent="0.35">
      <c r="B6246">
        <v>6242</v>
      </c>
      <c r="C6246">
        <v>150639</v>
      </c>
      <c r="D6246">
        <f>(tr.4!E6248-tr.4!$E$2)/tr.4!$E$4</f>
        <v>-0.15145146137591375</v>
      </c>
      <c r="E6246">
        <f>(tr.4!F6248-tr.4!$F$3)/tr.4!$F$5</f>
        <v>-0.10970538714757612</v>
      </c>
      <c r="G6246" s="6">
        <v>0</v>
      </c>
      <c r="H6246" s="6">
        <v>1</v>
      </c>
      <c r="I6246">
        <f>(tr.4!J6248-tr.4!$J$3)/tr.4!$J$5</f>
        <v>0.66666666666666663</v>
      </c>
      <c r="J6246">
        <v>1</v>
      </c>
      <c r="K6246">
        <f>(tr.4!L6248-tr.4!$L$3)/tr.4!$L$5</f>
        <v>3.5860105590162783E-2</v>
      </c>
    </row>
    <row r="6247" spans="2:11" x14ac:dyDescent="0.35">
      <c r="B6247">
        <v>6243</v>
      </c>
      <c r="C6247">
        <v>185785</v>
      </c>
      <c r="D6247">
        <f>(tr.4!E6249-tr.4!$E$2)/tr.4!$E$4</f>
        <v>-1.1772125595732741</v>
      </c>
      <c r="E6247">
        <f>(tr.4!F6249-tr.4!$F$3)/tr.4!$F$5</f>
        <v>-0.65024592768811662</v>
      </c>
      <c r="G6247" s="6">
        <v>0</v>
      </c>
      <c r="H6247" s="6">
        <v>1</v>
      </c>
      <c r="I6247">
        <f>(tr.4!J6249-tr.4!$J$3)/tr.4!$J$5</f>
        <v>-0.5</v>
      </c>
      <c r="J6247">
        <v>0</v>
      </c>
      <c r="K6247">
        <f>(tr.4!L6249-tr.4!$L$3)/tr.4!$L$5</f>
        <v>0.88333241902913839</v>
      </c>
    </row>
    <row r="6248" spans="2:11" x14ac:dyDescent="0.35">
      <c r="B6248">
        <v>6244</v>
      </c>
      <c r="C6248">
        <v>198523</v>
      </c>
      <c r="D6248">
        <f>(tr.4!E6250-tr.4!$E$2)/tr.4!$E$4</f>
        <v>-0.95422101648689139</v>
      </c>
      <c r="E6248">
        <f>(tr.4!F6250-tr.4!$F$3)/tr.4!$F$5</f>
        <v>-0.54213781958000851</v>
      </c>
      <c r="G6248" s="6">
        <v>0</v>
      </c>
      <c r="H6248" s="6">
        <v>0</v>
      </c>
      <c r="I6248">
        <f>(tr.4!J6250-tr.4!$J$3)/tr.4!$J$5</f>
        <v>0.33333333333333331</v>
      </c>
      <c r="J6248">
        <v>1</v>
      </c>
      <c r="K6248">
        <f>(tr.4!L6250-tr.4!$L$3)/tr.4!$L$5</f>
        <v>-0.34085619479942186</v>
      </c>
    </row>
    <row r="6249" spans="2:11" x14ac:dyDescent="0.35">
      <c r="B6249">
        <v>6245</v>
      </c>
      <c r="C6249">
        <v>112181</v>
      </c>
      <c r="D6249">
        <f>(tr.4!E6251-tr.4!$E$2)/tr.4!$E$4</f>
        <v>1.1418994885251057</v>
      </c>
      <c r="E6249">
        <f>(tr.4!F6251-tr.4!$F$3)/tr.4!$F$5</f>
        <v>0.64705136960918064</v>
      </c>
      <c r="G6249" s="6">
        <v>1</v>
      </c>
      <c r="H6249" s="6">
        <v>1</v>
      </c>
      <c r="I6249">
        <f>(tr.4!J6251-tr.4!$J$3)/tr.4!$J$5</f>
        <v>0</v>
      </c>
      <c r="J6249">
        <v>1</v>
      </c>
      <c r="K6249">
        <f>(tr.4!L6251-tr.4!$L$3)/tr.4!$L$5</f>
        <v>-0.6709291948151086</v>
      </c>
    </row>
    <row r="6250" spans="2:11" x14ac:dyDescent="0.35">
      <c r="B6250">
        <v>6246</v>
      </c>
      <c r="C6250">
        <v>168637</v>
      </c>
      <c r="D6250">
        <f>(tr.4!E6252-tr.4!$E$2)/tr.4!$E$4</f>
        <v>0.11613839032774546</v>
      </c>
      <c r="E6250">
        <f>(tr.4!F6252-tr.4!$F$3)/tr.4!$F$5</f>
        <v>5.2456775014586052E-2</v>
      </c>
      <c r="G6250" s="6">
        <v>1</v>
      </c>
      <c r="H6250" s="6">
        <v>0</v>
      </c>
      <c r="I6250">
        <f>(tr.4!J6252-tr.4!$J$3)/tr.4!$J$5</f>
        <v>0.83333333333333337</v>
      </c>
      <c r="J6250">
        <v>1</v>
      </c>
      <c r="K6250">
        <f>(tr.4!L6252-tr.4!$L$3)/tr.4!$L$5</f>
        <v>-0.80770055572849808</v>
      </c>
    </row>
    <row r="6251" spans="2:11" x14ac:dyDescent="0.35">
      <c r="B6251">
        <v>6247</v>
      </c>
      <c r="C6251">
        <v>180729</v>
      </c>
      <c r="D6251">
        <f>(tr.4!E6253-tr.4!$E$2)/tr.4!$E$4</f>
        <v>-1.2218108681905506</v>
      </c>
      <c r="E6251">
        <f>(tr.4!F6253-tr.4!$F$3)/tr.4!$F$5</f>
        <v>-0.65024592768811662</v>
      </c>
      <c r="G6251" s="6">
        <v>0</v>
      </c>
      <c r="H6251" s="6">
        <v>1</v>
      </c>
      <c r="I6251">
        <f>(tr.4!J6253-tr.4!$J$3)/tr.4!$J$5</f>
        <v>-0.83333333333333337</v>
      </c>
      <c r="J6251">
        <v>0</v>
      </c>
      <c r="K6251">
        <f>(tr.4!L6253-tr.4!$L$3)/tr.4!$L$5</f>
        <v>1.811439176140178</v>
      </c>
    </row>
    <row r="6252" spans="2:11" x14ac:dyDescent="0.35">
      <c r="B6252">
        <v>6248</v>
      </c>
      <c r="C6252">
        <v>161398</v>
      </c>
      <c r="D6252">
        <f>(tr.4!E6254-tr.4!$E$2)/tr.4!$E$4</f>
        <v>-0.86502439925233832</v>
      </c>
      <c r="E6252">
        <f>(tr.4!F6254-tr.4!$F$3)/tr.4!$F$5</f>
        <v>-0.51511079255298153</v>
      </c>
      <c r="G6252" s="6">
        <v>0</v>
      </c>
      <c r="H6252" s="6">
        <v>0</v>
      </c>
      <c r="I6252">
        <f>(tr.4!J6254-tr.4!$J$3)/tr.4!$J$5</f>
        <v>0.16666666666666666</v>
      </c>
      <c r="J6252">
        <v>1</v>
      </c>
      <c r="K6252">
        <f>(tr.4!L6254-tr.4!$L$3)/tr.4!$L$5</f>
        <v>-0.21525711596435609</v>
      </c>
    </row>
    <row r="6253" spans="2:11" x14ac:dyDescent="0.35">
      <c r="B6253">
        <v>6249</v>
      </c>
      <c r="C6253">
        <v>176572</v>
      </c>
      <c r="D6253">
        <f>(tr.4!E6255-tr.4!$E$2)/tr.4!$E$4</f>
        <v>0.33912993341412812</v>
      </c>
      <c r="E6253">
        <f>(tr.4!F6255-tr.4!$F$3)/tr.4!$F$5</f>
        <v>0.16056488312269415</v>
      </c>
      <c r="G6253" s="6">
        <v>0</v>
      </c>
      <c r="H6253" s="6">
        <v>1</v>
      </c>
      <c r="I6253">
        <f>(tr.4!J6255-tr.4!$J$3)/tr.4!$J$5</f>
        <v>1</v>
      </c>
      <c r="J6253">
        <v>1</v>
      </c>
      <c r="K6253">
        <f>(tr.4!L6255-tr.4!$L$3)/tr.4!$L$5</f>
        <v>-0.1359220442650528</v>
      </c>
    </row>
    <row r="6254" spans="2:11" x14ac:dyDescent="0.35">
      <c r="B6254">
        <v>6250</v>
      </c>
      <c r="C6254">
        <v>152671</v>
      </c>
      <c r="D6254">
        <f>(tr.4!E6256-tr.4!$E$2)/tr.4!$E$4</f>
        <v>2.6941773093192397E-2</v>
      </c>
      <c r="E6254">
        <f>(tr.4!F6256-tr.4!$F$3)/tr.4!$F$5</f>
        <v>7.948380204161308E-2</v>
      </c>
      <c r="G6254" s="6">
        <v>0</v>
      </c>
      <c r="H6254" s="6">
        <v>1</v>
      </c>
      <c r="I6254">
        <f>(tr.4!J6256-tr.4!$J$3)/tr.4!$J$5</f>
        <v>-0.33333333333333331</v>
      </c>
      <c r="J6254">
        <v>1</v>
      </c>
      <c r="K6254">
        <f>(tr.4!L6256-tr.4!$L$3)/tr.4!$L$5</f>
        <v>8.7849063196298163E-2</v>
      </c>
    </row>
    <row r="6255" spans="2:11" x14ac:dyDescent="0.35">
      <c r="B6255">
        <v>6251</v>
      </c>
      <c r="C6255">
        <v>195234</v>
      </c>
      <c r="D6255">
        <f>(tr.4!E6257-tr.4!$E$2)/tr.4!$E$4</f>
        <v>2.6136436728952313</v>
      </c>
      <c r="E6255">
        <f>(tr.4!F6257-tr.4!$F$3)/tr.4!$F$5</f>
        <v>0.53894326150107252</v>
      </c>
      <c r="G6255" s="6">
        <v>1</v>
      </c>
      <c r="H6255" s="6">
        <v>0</v>
      </c>
      <c r="I6255">
        <f>(tr.4!J6257-tr.4!$J$3)/tr.4!$J$5</f>
        <v>-0.16666666666666666</v>
      </c>
      <c r="J6255">
        <v>1</v>
      </c>
      <c r="K6255">
        <f>(tr.4!L6257-tr.4!$L$3)/tr.4!$L$5</f>
        <v>-0.36465889745956404</v>
      </c>
    </row>
    <row r="6256" spans="2:11" x14ac:dyDescent="0.35">
      <c r="B6256">
        <v>6252</v>
      </c>
      <c r="C6256">
        <v>148016</v>
      </c>
      <c r="D6256">
        <f>(tr.4!E6258-tr.4!$E$2)/tr.4!$E$4</f>
        <v>0.51752316788323427</v>
      </c>
      <c r="E6256">
        <f>(tr.4!F6258-tr.4!$F$3)/tr.4!$F$5</f>
        <v>0.34975407231188332</v>
      </c>
      <c r="G6256" s="6">
        <v>0</v>
      </c>
      <c r="H6256" s="6">
        <v>1</v>
      </c>
      <c r="I6256">
        <f>(tr.4!J6258-tr.4!$J$3)/tr.4!$J$5</f>
        <v>0</v>
      </c>
      <c r="J6256">
        <v>1</v>
      </c>
      <c r="K6256">
        <f>(tr.4!L6258-tr.4!$L$3)/tr.4!$L$5</f>
        <v>0.26690940775742295</v>
      </c>
    </row>
    <row r="6257" spans="2:11" x14ac:dyDescent="0.35">
      <c r="B6257">
        <v>6253</v>
      </c>
      <c r="C6257">
        <v>154115</v>
      </c>
      <c r="D6257">
        <f>(tr.4!E6259-tr.4!$E$2)/tr.4!$E$4</f>
        <v>-0.82042609063506178</v>
      </c>
      <c r="E6257">
        <f>(tr.4!F6259-tr.4!$F$3)/tr.4!$F$5</f>
        <v>-0.4880837655259545</v>
      </c>
      <c r="G6257" s="6">
        <v>1</v>
      </c>
      <c r="H6257" s="6">
        <v>1</v>
      </c>
      <c r="I6257">
        <f>(tr.4!J6259-tr.4!$J$3)/tr.4!$J$5</f>
        <v>1</v>
      </c>
      <c r="J6257">
        <v>0</v>
      </c>
      <c r="K6257">
        <f>(tr.4!L6259-tr.4!$L$3)/tr.4!$L$5</f>
        <v>0.96285998506043857</v>
      </c>
    </row>
    <row r="6258" spans="2:11" x14ac:dyDescent="0.35">
      <c r="B6258">
        <v>6254</v>
      </c>
      <c r="C6258">
        <v>142903</v>
      </c>
      <c r="D6258">
        <f>(tr.4!E6260-tr.4!$E$2)/tr.4!$E$4</f>
        <v>0.56212147650051081</v>
      </c>
      <c r="E6258">
        <f>(tr.4!F6260-tr.4!$F$3)/tr.4!$F$5</f>
        <v>0.29570001825782927</v>
      </c>
      <c r="G6258" s="6">
        <v>0</v>
      </c>
      <c r="H6258" s="6">
        <v>0</v>
      </c>
      <c r="I6258">
        <f>(tr.4!J6260-tr.4!$J$3)/tr.4!$J$5</f>
        <v>0</v>
      </c>
      <c r="J6258">
        <v>1</v>
      </c>
      <c r="K6258">
        <f>(tr.4!L6260-tr.4!$L$3)/tr.4!$L$5</f>
        <v>-0.10266637501557925</v>
      </c>
    </row>
    <row r="6259" spans="2:11" x14ac:dyDescent="0.35">
      <c r="B6259">
        <v>6255</v>
      </c>
      <c r="C6259">
        <v>181182</v>
      </c>
      <c r="D6259">
        <f>(tr.4!E6261-tr.4!$E$2)/tr.4!$E$4</f>
        <v>2.7920369073643374</v>
      </c>
      <c r="E6259">
        <f>(tr.4!F6261-tr.4!$F$3)/tr.4!$F$5</f>
        <v>-0.43402971147190045</v>
      </c>
      <c r="G6259" s="6">
        <v>0</v>
      </c>
      <c r="H6259" s="6">
        <v>1</v>
      </c>
      <c r="I6259">
        <f>(tr.4!J6261-tr.4!$J$3)/tr.4!$J$5</f>
        <v>-0.33333333333333331</v>
      </c>
      <c r="J6259">
        <v>1</v>
      </c>
      <c r="K6259">
        <f>(tr.4!L6261-tr.4!$L$3)/tr.4!$L$5</f>
        <v>0.44406512447729912</v>
      </c>
    </row>
    <row r="6260" spans="2:11" x14ac:dyDescent="0.35">
      <c r="B6260">
        <v>6256</v>
      </c>
      <c r="C6260">
        <v>150632</v>
      </c>
      <c r="D6260">
        <f>(tr.4!E6262-tr.4!$E$2)/tr.4!$E$4</f>
        <v>-1.0434176337214445</v>
      </c>
      <c r="E6260">
        <f>(tr.4!F6262-tr.4!$F$3)/tr.4!$F$5</f>
        <v>-0.59619187363406256</v>
      </c>
      <c r="G6260" s="6">
        <v>0</v>
      </c>
      <c r="H6260" s="6">
        <v>1</v>
      </c>
      <c r="I6260">
        <f>(tr.4!J6262-tr.4!$J$3)/tr.4!$J$5</f>
        <v>0.5</v>
      </c>
      <c r="J6260">
        <v>1</v>
      </c>
      <c r="K6260">
        <f>(tr.4!L6262-tr.4!$L$3)/tr.4!$L$5</f>
        <v>-0.37415853971932106</v>
      </c>
    </row>
    <row r="6261" spans="2:11" x14ac:dyDescent="0.35">
      <c r="B6261">
        <v>6257</v>
      </c>
      <c r="C6261">
        <v>138487</v>
      </c>
      <c r="D6261">
        <f>(tr.4!E6263-tr.4!$E$2)/tr.4!$E$4</f>
        <v>0.24993331617957507</v>
      </c>
      <c r="E6261">
        <f>(tr.4!F6263-tr.4!$F$3)/tr.4!$F$5</f>
        <v>0.62162162162162171</v>
      </c>
      <c r="G6261" s="6">
        <v>1</v>
      </c>
      <c r="H6261" s="6">
        <v>1</v>
      </c>
      <c r="I6261">
        <f>(tr.4!J6263-tr.4!$J$3)/tr.4!$J$5</f>
        <v>0.33333333333333331</v>
      </c>
      <c r="J6261">
        <v>1</v>
      </c>
      <c r="K6261">
        <f>(tr.4!L6263-tr.4!$L$3)/tr.4!$L$5</f>
        <v>4.02101225236225E-2</v>
      </c>
    </row>
    <row r="6262" spans="2:11" x14ac:dyDescent="0.35">
      <c r="B6262">
        <v>6258</v>
      </c>
      <c r="C6262">
        <v>154978</v>
      </c>
      <c r="D6262">
        <f>(tr.4!E6264-tr.4!$E$2)/tr.4!$E$4</f>
        <v>1.1418994885251057</v>
      </c>
      <c r="E6262">
        <f>(tr.4!F6264-tr.4!$F$3)/tr.4!$F$5</f>
        <v>0.64705136960918064</v>
      </c>
      <c r="G6262" s="6">
        <v>1</v>
      </c>
      <c r="H6262" s="6">
        <v>0</v>
      </c>
      <c r="I6262">
        <f>(tr.4!J6264-tr.4!$J$3)/tr.4!$J$5</f>
        <v>-1.3333333333333333</v>
      </c>
      <c r="J6262">
        <v>0</v>
      </c>
      <c r="K6262">
        <f>(tr.4!L6264-tr.4!$L$3)/tr.4!$L$5</f>
        <v>1.382696610339579</v>
      </c>
    </row>
    <row r="6263" spans="2:11" x14ac:dyDescent="0.35">
      <c r="B6263">
        <v>6259</v>
      </c>
      <c r="C6263">
        <v>114435</v>
      </c>
      <c r="D6263">
        <f>(tr.4!E6265-tr.4!$E$2)/tr.4!$E$4</f>
        <v>1.0527028712905526</v>
      </c>
      <c r="E6263">
        <f>(tr.4!F6265-tr.4!$F$3)/tr.4!$F$5</f>
        <v>0.70110542366323469</v>
      </c>
      <c r="G6263" s="6">
        <v>0</v>
      </c>
      <c r="H6263" s="6">
        <v>1</v>
      </c>
      <c r="I6263">
        <f>(tr.4!J6265-tr.4!$J$3)/tr.4!$J$5</f>
        <v>0</v>
      </c>
      <c r="J6263">
        <v>1</v>
      </c>
      <c r="K6263">
        <f>(tr.4!L6265-tr.4!$L$3)/tr.4!$L$5</f>
        <v>-0.53541490765821143</v>
      </c>
    </row>
    <row r="6264" spans="2:11" x14ac:dyDescent="0.35">
      <c r="B6264">
        <v>6260</v>
      </c>
      <c r="C6264">
        <v>187890</v>
      </c>
      <c r="D6264">
        <f>(tr.4!E6266-tr.4!$E$2)/tr.4!$E$4</f>
        <v>-0.55283623893140255</v>
      </c>
      <c r="E6264">
        <f>(tr.4!F6266-tr.4!$F$3)/tr.4!$F$5</f>
        <v>-0.29889457633676531</v>
      </c>
      <c r="G6264" s="6">
        <v>0</v>
      </c>
      <c r="H6264" s="6">
        <v>1</v>
      </c>
      <c r="I6264">
        <f>(tr.4!J6266-tr.4!$J$3)/tr.4!$J$5</f>
        <v>-0.16666666666666666</v>
      </c>
      <c r="J6264">
        <v>1</v>
      </c>
      <c r="K6264">
        <f>(tr.4!L6266-tr.4!$L$3)/tr.4!$L$5</f>
        <v>0.15851558422450307</v>
      </c>
    </row>
    <row r="6265" spans="2:11" x14ac:dyDescent="0.35">
      <c r="B6265">
        <v>6261</v>
      </c>
      <c r="C6265">
        <v>173551</v>
      </c>
      <c r="D6265">
        <f>(tr.4!E6267-tr.4!$E$2)/tr.4!$E$4</f>
        <v>-0.95422101648689139</v>
      </c>
      <c r="E6265">
        <f>(tr.4!F6267-tr.4!$F$3)/tr.4!$F$5</f>
        <v>-0.56916484660703559</v>
      </c>
      <c r="G6265" s="6">
        <v>0</v>
      </c>
      <c r="H6265" s="6">
        <v>0</v>
      </c>
      <c r="I6265">
        <f>(tr.4!J6267-tr.4!$J$3)/tr.4!$J$5</f>
        <v>1</v>
      </c>
      <c r="J6265">
        <v>1</v>
      </c>
      <c r="K6265">
        <f>(tr.4!L6267-tr.4!$L$3)/tr.4!$L$5</f>
        <v>0.21421732607601074</v>
      </c>
    </row>
    <row r="6266" spans="2:11" x14ac:dyDescent="0.35">
      <c r="B6266">
        <v>6262</v>
      </c>
      <c r="C6266">
        <v>171994</v>
      </c>
      <c r="D6266">
        <f>(tr.4!E6268-tr.4!$E$2)/tr.4!$E$4</f>
        <v>0.24993331617957507</v>
      </c>
      <c r="E6266">
        <f>(tr.4!F6268-tr.4!$F$3)/tr.4!$F$5</f>
        <v>0.16056488312269415</v>
      </c>
      <c r="G6266" s="6">
        <v>0</v>
      </c>
      <c r="H6266" s="6">
        <v>0</v>
      </c>
      <c r="I6266">
        <f>(tr.4!J6268-tr.4!$J$3)/tr.4!$J$5</f>
        <v>-0.16666666666666666</v>
      </c>
      <c r="J6266">
        <v>1</v>
      </c>
      <c r="K6266">
        <f>(tr.4!L6268-tr.4!$L$3)/tr.4!$L$5</f>
        <v>-0.18312095741179274</v>
      </c>
    </row>
    <row r="6267" spans="2:11" x14ac:dyDescent="0.35">
      <c r="B6267">
        <v>6263</v>
      </c>
      <c r="C6267">
        <v>125816</v>
      </c>
      <c r="D6267">
        <f>(tr.4!E6269-tr.4!$E$2)/tr.4!$E$4</f>
        <v>-0.77582778201778524</v>
      </c>
      <c r="E6267">
        <f>(tr.4!F6269-tr.4!$F$3)/tr.4!$F$5</f>
        <v>-0.40700268444487342</v>
      </c>
      <c r="G6267" s="6">
        <v>0</v>
      </c>
      <c r="H6267" s="6">
        <v>0</v>
      </c>
      <c r="I6267">
        <f>(tr.4!J6269-tr.4!$J$3)/tr.4!$J$5</f>
        <v>-0.5</v>
      </c>
      <c r="J6267">
        <v>1</v>
      </c>
      <c r="K6267">
        <f>(tr.4!L6269-tr.4!$L$3)/tr.4!$L$5</f>
        <v>-5.5636088373553418E-2</v>
      </c>
    </row>
    <row r="6268" spans="2:11" x14ac:dyDescent="0.35">
      <c r="B6268">
        <v>6264</v>
      </c>
      <c r="C6268">
        <v>102581</v>
      </c>
      <c r="D6268">
        <f>(tr.4!E6270-tr.4!$E$2)/tr.4!$E$4</f>
        <v>-0.15145146137591375</v>
      </c>
      <c r="E6268">
        <f>(tr.4!F6270-tr.4!$F$3)/tr.4!$F$5</f>
        <v>-0.10970538714757612</v>
      </c>
      <c r="G6268" s="6">
        <v>1</v>
      </c>
      <c r="H6268" s="6">
        <v>1</v>
      </c>
      <c r="I6268">
        <f>(tr.4!J6270-tr.4!$J$3)/tr.4!$J$5</f>
        <v>-0.66666666666666663</v>
      </c>
      <c r="J6268">
        <v>0</v>
      </c>
      <c r="K6268">
        <f>(tr.4!L6270-tr.4!$L$3)/tr.4!$L$5</f>
        <v>0.63720378855572279</v>
      </c>
    </row>
    <row r="6269" spans="2:11" x14ac:dyDescent="0.35">
      <c r="B6269">
        <v>6265</v>
      </c>
      <c r="C6269">
        <v>190111</v>
      </c>
      <c r="D6269">
        <f>(tr.4!E6271-tr.4!$E$2)/tr.4!$E$4</f>
        <v>-1.7123922629805925</v>
      </c>
      <c r="E6269">
        <f>(tr.4!F6271-tr.4!$F$3)/tr.4!$F$5</f>
        <v>0.70110542366323469</v>
      </c>
      <c r="G6269" s="6">
        <v>1</v>
      </c>
      <c r="H6269" s="6">
        <v>0</v>
      </c>
      <c r="I6269">
        <f>(tr.4!J6271-tr.4!$J$3)/tr.4!$J$5</f>
        <v>-1.1666666666666667</v>
      </c>
      <c r="J6269">
        <v>1</v>
      </c>
      <c r="K6269">
        <f>(tr.4!L6271-tr.4!$L$3)/tr.4!$L$5</f>
        <v>-0.20275679498696184</v>
      </c>
    </row>
    <row r="6270" spans="2:11" x14ac:dyDescent="0.35">
      <c r="B6270">
        <v>6266</v>
      </c>
      <c r="C6270">
        <v>119043</v>
      </c>
      <c r="D6270">
        <f>(tr.4!E6272-tr.4!$E$2)/tr.4!$E$4</f>
        <v>-0.77582778201778524</v>
      </c>
      <c r="E6270">
        <f>(tr.4!F6272-tr.4!$F$3)/tr.4!$F$5</f>
        <v>-0.43402971147190045</v>
      </c>
      <c r="G6270" s="6">
        <v>0</v>
      </c>
      <c r="H6270" s="6">
        <v>0</v>
      </c>
      <c r="I6270">
        <f>(tr.4!J6272-tr.4!$J$3)/tr.4!$J$5</f>
        <v>-0.33333333333333331</v>
      </c>
      <c r="J6270">
        <v>1</v>
      </c>
      <c r="K6270">
        <f>(tr.4!L6272-tr.4!$L$3)/tr.4!$L$5</f>
        <v>-0.1205982630834139</v>
      </c>
    </row>
    <row r="6271" spans="2:11" x14ac:dyDescent="0.35">
      <c r="B6271">
        <v>6267</v>
      </c>
      <c r="C6271">
        <v>184022</v>
      </c>
      <c r="D6271">
        <f>(tr.4!E6273-tr.4!$E$2)/tr.4!$E$4</f>
        <v>-1.1772125595732741</v>
      </c>
      <c r="E6271">
        <f>(tr.4!F6273-tr.4!$F$3)/tr.4!$F$5</f>
        <v>-0.65024592768811662</v>
      </c>
      <c r="G6271" s="6">
        <v>1</v>
      </c>
      <c r="H6271" s="6">
        <v>0</v>
      </c>
      <c r="I6271">
        <f>(tr.4!J6273-tr.4!$J$3)/tr.4!$J$5</f>
        <v>-0.33333333333333331</v>
      </c>
      <c r="J6271">
        <v>0</v>
      </c>
      <c r="K6271">
        <f>(tr.4!L6273-tr.4!$L$3)/tr.4!$L$5</f>
        <v>0.56985378893877836</v>
      </c>
    </row>
    <row r="6272" spans="2:11" x14ac:dyDescent="0.35">
      <c r="B6272">
        <v>6268</v>
      </c>
      <c r="C6272">
        <v>152552</v>
      </c>
      <c r="D6272">
        <f>(tr.4!E6274-tr.4!$E$2)/tr.4!$E$4</f>
        <v>1.1864977971423822</v>
      </c>
      <c r="E6272">
        <f>(tr.4!F6274-tr.4!$F$3)/tr.4!$F$5</f>
        <v>0.78218650474431572</v>
      </c>
      <c r="G6272" s="6">
        <v>1</v>
      </c>
      <c r="H6272" s="6">
        <v>0</v>
      </c>
      <c r="I6272">
        <f>(tr.4!J6274-tr.4!$J$3)/tr.4!$J$5</f>
        <v>-1.5</v>
      </c>
      <c r="J6272">
        <v>1</v>
      </c>
      <c r="K6272">
        <f>(tr.4!L6274-tr.4!$L$3)/tr.4!$L$5</f>
        <v>-0.85604248750488765</v>
      </c>
    </row>
    <row r="6273" spans="2:11" x14ac:dyDescent="0.35">
      <c r="B6273">
        <v>6269</v>
      </c>
      <c r="C6273">
        <v>135507</v>
      </c>
      <c r="D6273">
        <f>(tr.4!E6275-tr.4!$E$2)/tr.4!$E$4</f>
        <v>-1.0434176337214445</v>
      </c>
      <c r="E6273">
        <f>(tr.4!F6275-tr.4!$F$3)/tr.4!$F$5</f>
        <v>-0.62321890066108965</v>
      </c>
      <c r="G6273" s="6">
        <v>0</v>
      </c>
      <c r="H6273" s="6">
        <v>0</v>
      </c>
      <c r="I6273">
        <f>(tr.4!J6275-tr.4!$J$3)/tr.4!$J$5</f>
        <v>-1.3333333333333333</v>
      </c>
      <c r="J6273">
        <v>1</v>
      </c>
      <c r="K6273">
        <f>(tr.4!L6275-tr.4!$L$3)/tr.4!$L$5</f>
        <v>0.32879917638830802</v>
      </c>
    </row>
    <row r="6274" spans="2:11" x14ac:dyDescent="0.35">
      <c r="B6274">
        <v>6270</v>
      </c>
      <c r="C6274">
        <v>192887</v>
      </c>
      <c r="D6274">
        <f>(tr.4!E6276-tr.4!$E$2)/tr.4!$E$4</f>
        <v>-0.82042609063506178</v>
      </c>
      <c r="E6274">
        <f>(tr.4!F6276-tr.4!$F$3)/tr.4!$F$5</f>
        <v>-0.4880837655259545</v>
      </c>
      <c r="G6274" s="6">
        <v>0</v>
      </c>
      <c r="H6274" s="6">
        <v>1</v>
      </c>
      <c r="I6274">
        <f>(tr.4!J6276-tr.4!$J$3)/tr.4!$J$5</f>
        <v>-0.5</v>
      </c>
      <c r="J6274">
        <v>0</v>
      </c>
      <c r="K6274">
        <f>(tr.4!L6276-tr.4!$L$3)/tr.4!$L$5</f>
        <v>1.1049216745343071</v>
      </c>
    </row>
    <row r="6275" spans="2:11" x14ac:dyDescent="0.35">
      <c r="B6275">
        <v>6271</v>
      </c>
      <c r="C6275">
        <v>138496</v>
      </c>
      <c r="D6275">
        <f>(tr.4!E6277-tr.4!$E$2)/tr.4!$E$4</f>
        <v>7.1540081710468925E-2</v>
      </c>
      <c r="E6275">
        <f>(tr.4!F6277-tr.4!$F$3)/tr.4!$F$5</f>
        <v>5.2456775014586052E-2</v>
      </c>
      <c r="G6275" s="6">
        <v>1</v>
      </c>
      <c r="H6275" s="6">
        <v>1</v>
      </c>
      <c r="I6275">
        <f>(tr.4!J6277-tr.4!$J$3)/tr.4!$J$5</f>
        <v>-1</v>
      </c>
      <c r="J6275">
        <v>1</v>
      </c>
      <c r="K6275">
        <f>(tr.4!L6277-tr.4!$L$3)/tr.4!$L$5</f>
        <v>0.16956017496115242</v>
      </c>
    </row>
    <row r="6276" spans="2:11" x14ac:dyDescent="0.35">
      <c r="B6276">
        <v>6272</v>
      </c>
      <c r="C6276">
        <v>189837</v>
      </c>
      <c r="D6276">
        <f>(tr.4!E6278-tr.4!$E$2)/tr.4!$E$4</f>
        <v>0.47292485926595773</v>
      </c>
      <c r="E6276">
        <f>(tr.4!F6278-tr.4!$F$3)/tr.4!$F$5</f>
        <v>0.7567567567567568</v>
      </c>
      <c r="G6276" s="6">
        <v>0</v>
      </c>
      <c r="H6276" s="6">
        <v>1</v>
      </c>
      <c r="I6276">
        <f>(tr.4!J6278-tr.4!$J$3)/tr.4!$J$5</f>
        <v>-0.5</v>
      </c>
      <c r="J6276">
        <v>1</v>
      </c>
      <c r="K6276">
        <f>(tr.4!L6278-tr.4!$L$3)/tr.4!$L$5</f>
        <v>0.43876563451709016</v>
      </c>
    </row>
    <row r="6277" spans="2:11" x14ac:dyDescent="0.35">
      <c r="B6277">
        <v>6273</v>
      </c>
      <c r="C6277">
        <v>176360</v>
      </c>
      <c r="D6277">
        <f>(tr.4!E6279-tr.4!$E$2)/tr.4!$E$4</f>
        <v>0.42832655064868119</v>
      </c>
      <c r="E6277">
        <f>(tr.4!F6279-tr.4!$F$3)/tr.4!$F$5</f>
        <v>0.29570001825782927</v>
      </c>
      <c r="G6277" s="6">
        <v>0</v>
      </c>
      <c r="H6277" s="6">
        <v>1</v>
      </c>
      <c r="I6277">
        <f>(tr.4!J6279-tr.4!$J$3)/tr.4!$J$5</f>
        <v>-1.3333333333333333</v>
      </c>
      <c r="J6277">
        <v>0</v>
      </c>
      <c r="K6277">
        <f>(tr.4!L6279-tr.4!$L$3)/tr.4!$L$5</f>
        <v>1.4853485153214949</v>
      </c>
    </row>
    <row r="6278" spans="2:11" x14ac:dyDescent="0.35">
      <c r="B6278">
        <v>6274</v>
      </c>
      <c r="C6278">
        <v>135895</v>
      </c>
      <c r="D6278">
        <f>(tr.4!E6280-tr.4!$E$2)/tr.4!$E$4</f>
        <v>-1.1326142509559975</v>
      </c>
      <c r="E6278">
        <f>(tr.4!F6280-tr.4!$F$3)/tr.4!$F$5</f>
        <v>-0.65024592768811662</v>
      </c>
      <c r="G6278" s="6">
        <v>1</v>
      </c>
      <c r="H6278" s="6">
        <v>0</v>
      </c>
      <c r="I6278">
        <f>(tr.4!J6280-tr.4!$J$3)/tr.4!$J$5</f>
        <v>0.33333333333333331</v>
      </c>
      <c r="J6278">
        <v>1</v>
      </c>
      <c r="K6278">
        <f>(tr.4!L6280-tr.4!$L$3)/tr.4!$L$5</f>
        <v>0.41307316046245141</v>
      </c>
    </row>
    <row r="6279" spans="2:11" x14ac:dyDescent="0.35">
      <c r="B6279">
        <v>6275</v>
      </c>
      <c r="C6279">
        <v>166422</v>
      </c>
      <c r="D6279">
        <f>(tr.4!E6281-tr.4!$E$2)/tr.4!$E$4</f>
        <v>-0.90962270786961485</v>
      </c>
      <c r="E6279">
        <f>(tr.4!F6281-tr.4!$F$3)/tr.4!$F$5</f>
        <v>-0.4880837655259545</v>
      </c>
      <c r="G6279" s="6">
        <v>0</v>
      </c>
      <c r="H6279" s="6">
        <v>0</v>
      </c>
      <c r="I6279">
        <f>(tr.4!J6281-tr.4!$J$3)/tr.4!$J$5</f>
        <v>0.83333333333333337</v>
      </c>
      <c r="J6279">
        <v>1</v>
      </c>
      <c r="K6279">
        <f>(tr.4!L6281-tr.4!$L$3)/tr.4!$L$5</f>
        <v>-0.14523900594875686</v>
      </c>
    </row>
    <row r="6280" spans="2:11" x14ac:dyDescent="0.35">
      <c r="B6280">
        <v>6276</v>
      </c>
      <c r="C6280">
        <v>185721</v>
      </c>
      <c r="D6280">
        <f>(tr.4!E6282-tr.4!$E$2)/tr.4!$E$4</f>
        <v>-0.95422101648689139</v>
      </c>
      <c r="E6280">
        <f>(tr.4!F6282-tr.4!$F$3)/tr.4!$F$5</f>
        <v>-0.10810810810810811</v>
      </c>
      <c r="G6280" s="6">
        <v>1</v>
      </c>
      <c r="H6280" s="6">
        <v>1</v>
      </c>
      <c r="I6280">
        <f>(tr.4!J6282-tr.4!$J$3)/tr.4!$J$5</f>
        <v>0.83333333333333337</v>
      </c>
      <c r="J6280">
        <v>1</v>
      </c>
      <c r="K6280">
        <f>(tr.4!L6282-tr.4!$L$3)/tr.4!$L$5</f>
        <v>-2.5355502899462846E-2</v>
      </c>
    </row>
    <row r="6281" spans="2:11" x14ac:dyDescent="0.35">
      <c r="B6281">
        <v>6277</v>
      </c>
      <c r="C6281">
        <v>121043</v>
      </c>
      <c r="D6281">
        <f>(tr.4!E6283-tr.4!$E$2)/tr.4!$E$4</f>
        <v>-0.82042609063506178</v>
      </c>
      <c r="E6281">
        <f>(tr.4!F6283-tr.4!$F$3)/tr.4!$F$5</f>
        <v>-0.4880837655259545</v>
      </c>
      <c r="G6281" s="6">
        <v>1</v>
      </c>
      <c r="H6281" s="6">
        <v>0</v>
      </c>
      <c r="I6281">
        <f>(tr.4!J6283-tr.4!$J$3)/tr.4!$J$5</f>
        <v>1</v>
      </c>
      <c r="J6281">
        <v>0</v>
      </c>
      <c r="K6281">
        <f>(tr.4!L6283-tr.4!$L$3)/tr.4!$L$5</f>
        <v>1.2755773438612339</v>
      </c>
    </row>
    <row r="6282" spans="2:11" x14ac:dyDescent="0.35">
      <c r="B6282">
        <v>6278</v>
      </c>
      <c r="C6282">
        <v>178292</v>
      </c>
      <c r="D6282">
        <f>(tr.4!E6284-tr.4!$E$2)/tr.4!$E$4</f>
        <v>0.82971132820417004</v>
      </c>
      <c r="E6282">
        <f>(tr.4!F6284-tr.4!$F$3)/tr.4!$F$5</f>
        <v>0.53894326150107252</v>
      </c>
      <c r="G6282" s="6">
        <v>0</v>
      </c>
      <c r="H6282" s="6">
        <v>1</v>
      </c>
      <c r="I6282">
        <f>(tr.4!J6284-tr.4!$J$3)/tr.4!$J$5</f>
        <v>1</v>
      </c>
      <c r="J6282">
        <v>1</v>
      </c>
      <c r="K6282">
        <f>(tr.4!L6284-tr.4!$L$3)/tr.4!$L$5</f>
        <v>-0.63293731981458834</v>
      </c>
    </row>
    <row r="6283" spans="2:11" x14ac:dyDescent="0.35">
      <c r="B6283">
        <v>6279</v>
      </c>
      <c r="C6283">
        <v>171764</v>
      </c>
      <c r="D6283">
        <f>(tr.4!E6285-tr.4!$E$2)/tr.4!$E$4</f>
        <v>-0.7312294734005087</v>
      </c>
      <c r="E6283">
        <f>(tr.4!F6285-tr.4!$F$3)/tr.4!$F$5</f>
        <v>-0.4880837655259545</v>
      </c>
      <c r="G6283" s="6">
        <v>0</v>
      </c>
      <c r="H6283" s="6">
        <v>0</v>
      </c>
      <c r="I6283">
        <f>(tr.4!J6285-tr.4!$J$3)/tr.4!$J$5</f>
        <v>-0.33333333333333331</v>
      </c>
      <c r="J6283">
        <v>1</v>
      </c>
      <c r="K6283">
        <f>(tr.4!L6285-tr.4!$L$3)/tr.4!$L$5</f>
        <v>-0.17049770176207893</v>
      </c>
    </row>
    <row r="6284" spans="2:11" x14ac:dyDescent="0.35">
      <c r="B6284">
        <v>6280</v>
      </c>
      <c r="C6284">
        <v>114230</v>
      </c>
      <c r="D6284">
        <f>(tr.4!E6286-tr.4!$E$2)/tr.4!$E$4</f>
        <v>-0.55283623893140255</v>
      </c>
      <c r="E6284">
        <f>(tr.4!F6286-tr.4!$F$3)/tr.4!$F$5</f>
        <v>-0.37997565741784639</v>
      </c>
      <c r="G6284" s="6">
        <v>0</v>
      </c>
      <c r="H6284" s="6">
        <v>0</v>
      </c>
      <c r="I6284">
        <f>(tr.4!J6286-tr.4!$J$3)/tr.4!$J$5</f>
        <v>0.33333333333333331</v>
      </c>
      <c r="J6284">
        <v>1</v>
      </c>
      <c r="K6284">
        <f>(tr.4!L6286-tr.4!$L$3)/tr.4!$L$5</f>
        <v>-0.33138869074355487</v>
      </c>
    </row>
    <row r="6285" spans="2:11" x14ac:dyDescent="0.35">
      <c r="B6285">
        <v>6281</v>
      </c>
      <c r="C6285">
        <v>175384</v>
      </c>
      <c r="D6285">
        <f>(tr.4!E6287-tr.4!$E$2)/tr.4!$E$4</f>
        <v>0.51752316788323427</v>
      </c>
      <c r="E6285">
        <f>(tr.4!F6287-tr.4!$F$3)/tr.4!$F$5</f>
        <v>0.3227270452848563</v>
      </c>
      <c r="G6285" s="6">
        <v>1</v>
      </c>
      <c r="H6285" s="6">
        <v>1</v>
      </c>
      <c r="I6285">
        <f>(tr.4!J6287-tr.4!$J$3)/tr.4!$J$5</f>
        <v>-1.1666666666666667</v>
      </c>
      <c r="J6285">
        <v>1</v>
      </c>
      <c r="K6285">
        <f>(tr.4!L6287-tr.4!$L$3)/tr.4!$L$5</f>
        <v>0.2111122177058031</v>
      </c>
    </row>
    <row r="6286" spans="2:11" x14ac:dyDescent="0.35">
      <c r="B6286">
        <v>6282</v>
      </c>
      <c r="C6286">
        <v>158380</v>
      </c>
      <c r="D6286">
        <f>(tr.4!E6288-tr.4!$E$2)/tr.4!$E$4</f>
        <v>-1.1772125595732741</v>
      </c>
      <c r="E6286">
        <f>(tr.4!F6288-tr.4!$F$3)/tr.4!$F$5</f>
        <v>-0.65024592768811662</v>
      </c>
      <c r="G6286" s="6">
        <v>1</v>
      </c>
      <c r="H6286" s="6">
        <v>1</v>
      </c>
      <c r="I6286">
        <f>(tr.4!J6288-tr.4!$J$3)/tr.4!$J$5</f>
        <v>0.33333333333333331</v>
      </c>
      <c r="J6286">
        <v>1</v>
      </c>
      <c r="K6286">
        <f>(tr.4!L6288-tr.4!$L$3)/tr.4!$L$5</f>
        <v>0.46357036352055581</v>
      </c>
    </row>
    <row r="6287" spans="2:11" x14ac:dyDescent="0.35">
      <c r="B6287">
        <v>6283</v>
      </c>
      <c r="C6287">
        <v>137088</v>
      </c>
      <c r="D6287">
        <f>(tr.4!E6289-tr.4!$E$2)/tr.4!$E$4</f>
        <v>0.82971132820417004</v>
      </c>
      <c r="E6287">
        <f>(tr.4!F6289-tr.4!$F$3)/tr.4!$F$5</f>
        <v>0.53894326150107252</v>
      </c>
      <c r="G6287" s="6">
        <v>1</v>
      </c>
      <c r="H6287" s="6">
        <v>1</v>
      </c>
      <c r="I6287">
        <f>(tr.4!J6289-tr.4!$J$3)/tr.4!$J$5</f>
        <v>0.66666666666666663</v>
      </c>
      <c r="J6287">
        <v>1</v>
      </c>
      <c r="K6287">
        <f>(tr.4!L6289-tr.4!$L$3)/tr.4!$L$5</f>
        <v>-0.1482185948461506</v>
      </c>
    </row>
    <row r="6288" spans="2:11" x14ac:dyDescent="0.35">
      <c r="B6288">
        <v>6284</v>
      </c>
      <c r="C6288">
        <v>180944</v>
      </c>
      <c r="D6288">
        <f>(tr.4!E6290-tr.4!$E$2)/tr.4!$E$4</f>
        <v>-0.90962270786961485</v>
      </c>
      <c r="E6288">
        <f>(tr.4!F6290-tr.4!$F$3)/tr.4!$F$5</f>
        <v>-0.51511079255298153</v>
      </c>
      <c r="G6288" s="6">
        <v>0</v>
      </c>
      <c r="H6288" s="6">
        <v>1</v>
      </c>
      <c r="I6288">
        <f>(tr.4!J6290-tr.4!$J$3)/tr.4!$J$5</f>
        <v>0.33333333333333331</v>
      </c>
      <c r="J6288">
        <v>0</v>
      </c>
      <c r="K6288">
        <f>(tr.4!L6290-tr.4!$L$3)/tr.4!$L$5</f>
        <v>1.4094866968340889</v>
      </c>
    </row>
    <row r="6289" spans="2:11" x14ac:dyDescent="0.35">
      <c r="B6289">
        <v>6285</v>
      </c>
      <c r="C6289">
        <v>152444</v>
      </c>
      <c r="D6289">
        <f>(tr.4!E6291-tr.4!$E$2)/tr.4!$E$4</f>
        <v>-0.82042609063506178</v>
      </c>
      <c r="E6289">
        <f>(tr.4!F6291-tr.4!$F$3)/tr.4!$F$5</f>
        <v>-2.7027027027027029E-2</v>
      </c>
      <c r="G6289" s="6">
        <v>0</v>
      </c>
      <c r="H6289" s="6">
        <v>0</v>
      </c>
      <c r="I6289">
        <f>(tr.4!J6291-tr.4!$J$3)/tr.4!$J$5</f>
        <v>-1</v>
      </c>
      <c r="J6289">
        <v>0</v>
      </c>
      <c r="K6289">
        <f>(tr.4!L6291-tr.4!$L$3)/tr.4!$L$5</f>
        <v>0.58102064456506031</v>
      </c>
    </row>
    <row r="6290" spans="2:11" x14ac:dyDescent="0.35">
      <c r="B6290">
        <v>6286</v>
      </c>
      <c r="C6290">
        <v>148021</v>
      </c>
      <c r="D6290">
        <f>(tr.4!E6292-tr.4!$E$2)/tr.4!$E$4</f>
        <v>0.74051471096961696</v>
      </c>
      <c r="E6290">
        <f>(tr.4!F6292-tr.4!$F$3)/tr.4!$F$5</f>
        <v>0.43083515339296441</v>
      </c>
      <c r="G6290" s="6">
        <v>1</v>
      </c>
      <c r="H6290" s="6">
        <v>1</v>
      </c>
      <c r="I6290">
        <f>(tr.4!J6292-tr.4!$J$3)/tr.4!$J$5</f>
        <v>-0.33333333333333331</v>
      </c>
      <c r="J6290">
        <v>1</v>
      </c>
      <c r="K6290">
        <f>(tr.4!L6292-tr.4!$L$3)/tr.4!$L$5</f>
        <v>-0.47456020558391643</v>
      </c>
    </row>
    <row r="6291" spans="2:11" x14ac:dyDescent="0.35">
      <c r="B6291">
        <v>6287</v>
      </c>
      <c r="C6291">
        <v>164639</v>
      </c>
      <c r="D6291">
        <f>(tr.4!E6293-tr.4!$E$2)/tr.4!$E$4</f>
        <v>2.4798487470434019</v>
      </c>
      <c r="E6291">
        <f>(tr.4!F6293-tr.4!$F$3)/tr.4!$F$5</f>
        <v>0.75515947771728875</v>
      </c>
      <c r="G6291" s="6">
        <v>1</v>
      </c>
      <c r="H6291" s="6">
        <v>1</v>
      </c>
      <c r="I6291">
        <f>(tr.4!J6293-tr.4!$J$3)/tr.4!$J$5</f>
        <v>-0.33333333333333331</v>
      </c>
      <c r="J6291">
        <v>1</v>
      </c>
      <c r="K6291">
        <f>(tr.4!L6293-tr.4!$L$3)/tr.4!$L$5</f>
        <v>-0.83138011876584927</v>
      </c>
    </row>
    <row r="6292" spans="2:11" x14ac:dyDescent="0.35">
      <c r="B6292">
        <v>6288</v>
      </c>
      <c r="C6292">
        <v>194325</v>
      </c>
      <c r="D6292">
        <f>(tr.4!E6294-tr.4!$E$2)/tr.4!$E$4</f>
        <v>1.0973011799078292</v>
      </c>
      <c r="E6292">
        <f>(tr.4!F6294-tr.4!$F$3)/tr.4!$F$5</f>
        <v>0.70110542366323469</v>
      </c>
      <c r="G6292" s="6">
        <v>0</v>
      </c>
      <c r="H6292" s="6">
        <v>1</v>
      </c>
      <c r="I6292">
        <f>(tr.4!J6294-tr.4!$J$3)/tr.4!$J$5</f>
        <v>-1.5</v>
      </c>
      <c r="J6292">
        <v>1</v>
      </c>
      <c r="K6292">
        <f>(tr.4!L6294-tr.4!$L$3)/tr.4!$L$5</f>
        <v>0.31716743664590469</v>
      </c>
    </row>
    <row r="6293" spans="2:11" x14ac:dyDescent="0.35">
      <c r="B6293">
        <v>6289</v>
      </c>
      <c r="C6293">
        <v>129656</v>
      </c>
      <c r="D6293">
        <f>(tr.4!E6295-tr.4!$E$2)/tr.4!$E$4</f>
        <v>1.0081045626732761</v>
      </c>
      <c r="E6293">
        <f>(tr.4!F6295-tr.4!$F$3)/tr.4!$F$5</f>
        <v>0.56597028852809961</v>
      </c>
      <c r="G6293" s="6">
        <v>1</v>
      </c>
      <c r="H6293" s="6">
        <v>0</v>
      </c>
      <c r="I6293">
        <f>(tr.4!J6295-tr.4!$J$3)/tr.4!$J$5</f>
        <v>-0.33333333333333331</v>
      </c>
      <c r="J6293">
        <v>1</v>
      </c>
      <c r="K6293">
        <f>(tr.4!L6295-tr.4!$L$3)/tr.4!$L$5</f>
        <v>-1.194771190183775</v>
      </c>
    </row>
    <row r="6294" spans="2:11" x14ac:dyDescent="0.35">
      <c r="B6294">
        <v>6290</v>
      </c>
      <c r="C6294">
        <v>110113</v>
      </c>
      <c r="D6294">
        <f>(tr.4!E6296-tr.4!$E$2)/tr.4!$E$4</f>
        <v>0.82971132820417004</v>
      </c>
      <c r="E6294">
        <f>(tr.4!F6296-tr.4!$F$3)/tr.4!$F$5</f>
        <v>0.45786218041999144</v>
      </c>
      <c r="G6294" s="6">
        <v>1</v>
      </c>
      <c r="H6294" s="6">
        <v>1</v>
      </c>
      <c r="I6294">
        <f>(tr.4!J6296-tr.4!$J$3)/tr.4!$J$5</f>
        <v>-0.33333333333333331</v>
      </c>
      <c r="J6294">
        <v>1</v>
      </c>
      <c r="K6294">
        <f>(tr.4!L6296-tr.4!$L$3)/tr.4!$L$5</f>
        <v>3.102702683544831E-2</v>
      </c>
    </row>
    <row r="6295" spans="2:11" x14ac:dyDescent="0.35">
      <c r="B6295">
        <v>6291</v>
      </c>
      <c r="C6295">
        <v>102493</v>
      </c>
      <c r="D6295">
        <f>(tr.4!E6297-tr.4!$E$2)/tr.4!$E$4</f>
        <v>-0.86502439925233832</v>
      </c>
      <c r="E6295">
        <f>(tr.4!F6297-tr.4!$F$3)/tr.4!$F$5</f>
        <v>-5.4054054054054057E-2</v>
      </c>
      <c r="G6295" s="6">
        <v>1</v>
      </c>
      <c r="H6295" s="6">
        <v>0</v>
      </c>
      <c r="I6295">
        <f>(tr.4!J6297-tr.4!$J$3)/tr.4!$J$5</f>
        <v>0.33333333333333331</v>
      </c>
      <c r="J6295">
        <v>0</v>
      </c>
      <c r="K6295">
        <f>(tr.4!L6297-tr.4!$L$3)/tr.4!$L$5</f>
        <v>0.66375962992050908</v>
      </c>
    </row>
    <row r="6296" spans="2:11" x14ac:dyDescent="0.35">
      <c r="B6296">
        <v>6292</v>
      </c>
      <c r="C6296">
        <v>104300</v>
      </c>
      <c r="D6296">
        <f>(tr.4!E6298-tr.4!$E$2)/tr.4!$E$4</f>
        <v>-0.68663116478323216</v>
      </c>
      <c r="E6296">
        <f>(tr.4!F6298-tr.4!$F$3)/tr.4!$F$5</f>
        <v>-0.37997565741784639</v>
      </c>
      <c r="G6296" s="6">
        <v>0</v>
      </c>
      <c r="H6296" s="6">
        <v>0</v>
      </c>
      <c r="I6296">
        <f>(tr.4!J6298-tr.4!$J$3)/tr.4!$J$5</f>
        <v>0.5</v>
      </c>
      <c r="J6296">
        <v>1</v>
      </c>
      <c r="K6296">
        <f>(tr.4!L6298-tr.4!$L$3)/tr.4!$L$5</f>
        <v>-0.153565572323108</v>
      </c>
    </row>
    <row r="6297" spans="2:11" x14ac:dyDescent="0.35">
      <c r="B6297">
        <v>6293</v>
      </c>
      <c r="C6297">
        <v>185196</v>
      </c>
      <c r="D6297">
        <f>(tr.4!E6299-tr.4!$E$2)/tr.4!$E$4</f>
        <v>2.7028402901297843</v>
      </c>
      <c r="E6297">
        <f>(tr.4!F6299-tr.4!$F$3)/tr.4!$F$5</f>
        <v>0.21461893717674821</v>
      </c>
      <c r="G6297" s="6">
        <v>1</v>
      </c>
      <c r="H6297" s="6">
        <v>1</v>
      </c>
      <c r="I6297">
        <f>(tr.4!J6299-tr.4!$J$3)/tr.4!$J$5</f>
        <v>0</v>
      </c>
      <c r="J6297">
        <v>1</v>
      </c>
      <c r="K6297">
        <f>(tr.4!L6299-tr.4!$L$3)/tr.4!$L$5</f>
        <v>0.34402267238717144</v>
      </c>
    </row>
    <row r="6298" spans="2:11" x14ac:dyDescent="0.35">
      <c r="B6298">
        <v>6294</v>
      </c>
      <c r="C6298">
        <v>109243</v>
      </c>
      <c r="D6298">
        <f>(tr.4!E6300-tr.4!$E$2)/tr.4!$E$4</f>
        <v>1.0973011799078292</v>
      </c>
      <c r="E6298">
        <f>(tr.4!F6300-tr.4!$F$3)/tr.4!$F$5</f>
        <v>0.70110542366323469</v>
      </c>
      <c r="G6298" s="6">
        <v>1</v>
      </c>
      <c r="H6298" s="6">
        <v>0</v>
      </c>
      <c r="I6298">
        <f>(tr.4!J6300-tr.4!$J$3)/tr.4!$J$5</f>
        <v>0.33333333333333331</v>
      </c>
      <c r="J6298">
        <v>1</v>
      </c>
      <c r="K6298">
        <f>(tr.4!L6300-tr.4!$L$3)/tr.4!$L$5</f>
        <v>-0.72427224882176655</v>
      </c>
    </row>
    <row r="6299" spans="2:11" x14ac:dyDescent="0.35">
      <c r="B6299">
        <v>6295</v>
      </c>
      <c r="C6299">
        <v>118254</v>
      </c>
      <c r="D6299">
        <f>(tr.4!E6301-tr.4!$E$2)/tr.4!$E$4</f>
        <v>-0.95422101648689139</v>
      </c>
      <c r="E6299">
        <f>(tr.4!F6301-tr.4!$F$3)/tr.4!$F$5</f>
        <v>-0.56916484660703559</v>
      </c>
      <c r="G6299" s="6">
        <v>0</v>
      </c>
      <c r="H6299" s="6">
        <v>1</v>
      </c>
      <c r="I6299">
        <f>(tr.4!J6301-tr.4!$J$3)/tr.4!$J$5</f>
        <v>1</v>
      </c>
      <c r="J6299">
        <v>1</v>
      </c>
      <c r="K6299">
        <f>(tr.4!L6301-tr.4!$L$3)/tr.4!$L$5</f>
        <v>0.15956726995343534</v>
      </c>
    </row>
    <row r="6300" spans="2:11" x14ac:dyDescent="0.35">
      <c r="B6300">
        <v>6296</v>
      </c>
      <c r="C6300">
        <v>169898</v>
      </c>
      <c r="D6300">
        <f>(tr.4!E6302-tr.4!$E$2)/tr.4!$E$4</f>
        <v>-0.41904131307957293</v>
      </c>
      <c r="E6300">
        <f>(tr.4!F6302-tr.4!$F$3)/tr.4!$F$5</f>
        <v>-0.19078646822865719</v>
      </c>
      <c r="G6300" s="6">
        <v>0</v>
      </c>
      <c r="H6300" s="6">
        <v>1</v>
      </c>
      <c r="I6300">
        <f>(tr.4!J6302-tr.4!$J$3)/tr.4!$J$5</f>
        <v>-0.83333333333333337</v>
      </c>
      <c r="J6300">
        <v>0</v>
      </c>
      <c r="K6300">
        <f>(tr.4!L6302-tr.4!$L$3)/tr.4!$L$5</f>
        <v>0.88967415411615158</v>
      </c>
    </row>
    <row r="6301" spans="2:11" x14ac:dyDescent="0.35">
      <c r="B6301">
        <v>6297</v>
      </c>
      <c r="C6301">
        <v>137187</v>
      </c>
      <c r="D6301">
        <f>(tr.4!E6303-tr.4!$E$2)/tr.4!$E$4</f>
        <v>-0.86502439925233832</v>
      </c>
      <c r="E6301">
        <f>(tr.4!F6303-tr.4!$F$3)/tr.4!$F$5</f>
        <v>-0.4880837655259545</v>
      </c>
      <c r="G6301" s="6">
        <v>0</v>
      </c>
      <c r="H6301" s="6">
        <v>0</v>
      </c>
      <c r="I6301">
        <f>(tr.4!J6303-tr.4!$J$3)/tr.4!$J$5</f>
        <v>-0.66666666666666663</v>
      </c>
      <c r="J6301">
        <v>0</v>
      </c>
      <c r="K6301">
        <f>(tr.4!L6303-tr.4!$L$3)/tr.4!$L$5</f>
        <v>1.3287902459840499</v>
      </c>
    </row>
    <row r="6302" spans="2:11" x14ac:dyDescent="0.35">
      <c r="B6302">
        <v>6298</v>
      </c>
      <c r="C6302">
        <v>174772</v>
      </c>
      <c r="D6302">
        <f>(tr.4!E6304-tr.4!$E$2)/tr.4!$E$4</f>
        <v>0.24993331617957507</v>
      </c>
      <c r="E6302">
        <f>(tr.4!F6304-tr.4!$F$3)/tr.4!$F$5</f>
        <v>0.16056488312269415</v>
      </c>
      <c r="G6302" s="6">
        <v>0</v>
      </c>
      <c r="H6302" s="6">
        <v>1</v>
      </c>
      <c r="I6302">
        <f>(tr.4!J6304-tr.4!$J$3)/tr.4!$J$5</f>
        <v>1</v>
      </c>
      <c r="J6302">
        <v>1</v>
      </c>
      <c r="K6302">
        <f>(tr.4!L6304-tr.4!$L$3)/tr.4!$L$5</f>
        <v>-0.64496168328901493</v>
      </c>
    </row>
    <row r="6303" spans="2:11" x14ac:dyDescent="0.35">
      <c r="B6303">
        <v>6299</v>
      </c>
      <c r="C6303">
        <v>185013</v>
      </c>
      <c r="D6303">
        <f>(tr.4!E6305-tr.4!$E$2)/tr.4!$E$4</f>
        <v>-0.99881932510416793</v>
      </c>
      <c r="E6303">
        <f>(tr.4!F6305-tr.4!$F$3)/tr.4!$F$5</f>
        <v>-0.59619187363406256</v>
      </c>
      <c r="G6303" s="6">
        <v>0</v>
      </c>
      <c r="H6303" s="6">
        <v>0</v>
      </c>
      <c r="I6303">
        <f>(tr.4!J6305-tr.4!$J$3)/tr.4!$J$5</f>
        <v>0.5</v>
      </c>
      <c r="J6303">
        <v>1</v>
      </c>
      <c r="K6303">
        <f>(tr.4!L6305-tr.4!$L$3)/tr.4!$L$5</f>
        <v>-0.20979542380645058</v>
      </c>
    </row>
    <row r="6304" spans="2:11" x14ac:dyDescent="0.35">
      <c r="B6304">
        <v>6300</v>
      </c>
      <c r="C6304">
        <v>178315</v>
      </c>
      <c r="D6304">
        <f>(tr.4!E6306-tr.4!$E$2)/tr.4!$E$4</f>
        <v>-1.8015888802151456</v>
      </c>
      <c r="E6304">
        <f>(tr.4!F6306-tr.4!$F$3)/tr.4!$F$5</f>
        <v>-0.65024592768811662</v>
      </c>
      <c r="G6304" s="6">
        <v>0</v>
      </c>
      <c r="H6304" s="6">
        <v>1</v>
      </c>
      <c r="I6304">
        <f>(tr.4!J6306-tr.4!$J$3)/tr.4!$J$5</f>
        <v>-0.5</v>
      </c>
      <c r="J6304">
        <v>0</v>
      </c>
      <c r="K6304">
        <f>(tr.4!L6306-tr.4!$L$3)/tr.4!$L$5</f>
        <v>0.99936878579047828</v>
      </c>
    </row>
    <row r="6305" spans="2:11" x14ac:dyDescent="0.35">
      <c r="B6305">
        <v>6301</v>
      </c>
      <c r="C6305">
        <v>180693</v>
      </c>
      <c r="D6305">
        <f>(tr.4!E6307-tr.4!$E$2)/tr.4!$E$4</f>
        <v>-0.32984469584501991</v>
      </c>
      <c r="E6305">
        <f>(tr.4!F6307-tr.4!$F$3)/tr.4!$F$5</f>
        <v>-0.19078646822865719</v>
      </c>
      <c r="G6305" s="6">
        <v>0</v>
      </c>
      <c r="H6305" s="6">
        <v>0</v>
      </c>
      <c r="I6305">
        <f>(tr.4!J6307-tr.4!$J$3)/tr.4!$J$5</f>
        <v>1</v>
      </c>
      <c r="J6305">
        <v>1</v>
      </c>
      <c r="K6305">
        <f>(tr.4!L6307-tr.4!$L$3)/tr.4!$L$5</f>
        <v>-0.59089102745325572</v>
      </c>
    </row>
    <row r="6306" spans="2:11" x14ac:dyDescent="0.35">
      <c r="B6306">
        <v>6302</v>
      </c>
      <c r="C6306">
        <v>142017</v>
      </c>
      <c r="D6306">
        <f>(tr.4!E6308-tr.4!$E$2)/tr.4!$E$4</f>
        <v>-0.46363962169684947</v>
      </c>
      <c r="E6306">
        <f>(tr.4!F6308-tr.4!$F$3)/tr.4!$F$5</f>
        <v>-0.32592160336379233</v>
      </c>
      <c r="G6306" s="6">
        <v>0</v>
      </c>
      <c r="H6306" s="6">
        <v>1</v>
      </c>
      <c r="I6306">
        <f>(tr.4!J6308-tr.4!$J$3)/tr.4!$J$5</f>
        <v>0.5</v>
      </c>
      <c r="J6306">
        <v>1</v>
      </c>
      <c r="K6306">
        <f>(tr.4!L6308-tr.4!$L$3)/tr.4!$L$5</f>
        <v>-0.62783953445599661</v>
      </c>
    </row>
    <row r="6307" spans="2:11" x14ac:dyDescent="0.35">
      <c r="B6307">
        <v>6303</v>
      </c>
      <c r="C6307">
        <v>186937</v>
      </c>
      <c r="D6307">
        <f>(tr.4!E6309-tr.4!$E$2)/tr.4!$E$4</f>
        <v>-1.2218108681905506</v>
      </c>
      <c r="E6307">
        <f>(tr.4!F6309-tr.4!$F$3)/tr.4!$F$5</f>
        <v>-0.65024592768811662</v>
      </c>
      <c r="G6307" s="6">
        <v>1</v>
      </c>
      <c r="H6307" s="6">
        <v>1</v>
      </c>
      <c r="I6307">
        <f>(tr.4!J6309-tr.4!$J$3)/tr.4!$J$5</f>
        <v>0.33333333333333331</v>
      </c>
      <c r="J6307">
        <v>0</v>
      </c>
      <c r="K6307">
        <f>(tr.4!L6309-tr.4!$L$3)/tr.4!$L$5</f>
        <v>2.2221127726932122</v>
      </c>
    </row>
    <row r="6308" spans="2:11" x14ac:dyDescent="0.35">
      <c r="B6308">
        <v>6304</v>
      </c>
      <c r="C6308">
        <v>115796</v>
      </c>
      <c r="D6308">
        <f>(tr.4!E6310-tr.4!$E$2)/tr.4!$E$4</f>
        <v>-0.37444300446229639</v>
      </c>
      <c r="E6308">
        <f>(tr.4!F6310-tr.4!$F$3)/tr.4!$F$5</f>
        <v>-0.16375944120163016</v>
      </c>
      <c r="G6308" s="6">
        <v>0</v>
      </c>
      <c r="H6308" s="6">
        <v>0</v>
      </c>
      <c r="I6308">
        <f>(tr.4!J6310-tr.4!$J$3)/tr.4!$J$5</f>
        <v>-0.33333333333333331</v>
      </c>
      <c r="J6308">
        <v>1</v>
      </c>
      <c r="K6308">
        <f>(tr.4!L6310-tr.4!$L$3)/tr.4!$L$5</f>
        <v>-0.17294554154671293</v>
      </c>
    </row>
    <row r="6309" spans="2:11" x14ac:dyDescent="0.35">
      <c r="B6309">
        <v>6305</v>
      </c>
      <c r="C6309">
        <v>162671</v>
      </c>
      <c r="D6309">
        <f>(tr.4!E6311-tr.4!$E$2)/tr.4!$E$4</f>
        <v>1.1418994885251057</v>
      </c>
      <c r="E6309">
        <f>(tr.4!F6311-tr.4!$F$3)/tr.4!$F$5</f>
        <v>0.64705136960918064</v>
      </c>
      <c r="G6309" s="6">
        <v>0</v>
      </c>
      <c r="H6309" s="6">
        <v>0</v>
      </c>
      <c r="I6309">
        <f>(tr.4!J6311-tr.4!$J$3)/tr.4!$J$5</f>
        <v>-1</v>
      </c>
      <c r="J6309">
        <v>1</v>
      </c>
      <c r="K6309">
        <f>(tr.4!L6311-tr.4!$L$3)/tr.4!$L$5</f>
        <v>-0.19320970801896536</v>
      </c>
    </row>
    <row r="6310" spans="2:11" x14ac:dyDescent="0.35">
      <c r="B6310">
        <v>6306</v>
      </c>
      <c r="C6310">
        <v>154480</v>
      </c>
      <c r="D6310">
        <f>(tr.4!E6312-tr.4!$E$2)/tr.4!$E$4</f>
        <v>2.6941773093192397E-2</v>
      </c>
      <c r="E6310">
        <f>(tr.4!F6312-tr.4!$F$3)/tr.4!$F$5</f>
        <v>5.2456775014586052E-2</v>
      </c>
      <c r="G6310" s="6">
        <v>1</v>
      </c>
      <c r="H6310" s="6">
        <v>1</v>
      </c>
      <c r="I6310">
        <f>(tr.4!J6312-tr.4!$J$3)/tr.4!$J$5</f>
        <v>-1.1666666666666667</v>
      </c>
      <c r="J6310">
        <v>0</v>
      </c>
      <c r="K6310">
        <f>(tr.4!L6312-tr.4!$L$3)/tr.4!$L$5</f>
        <v>0.60856231929173465</v>
      </c>
    </row>
    <row r="6311" spans="2:11" x14ac:dyDescent="0.35">
      <c r="B6311">
        <v>6307</v>
      </c>
      <c r="C6311">
        <v>185406</v>
      </c>
      <c r="D6311">
        <f>(tr.4!E6313-tr.4!$E$2)/tr.4!$E$4</f>
        <v>-0.10685315275863722</v>
      </c>
      <c r="E6311">
        <f>(tr.4!F6313-tr.4!$F$3)/tr.4!$F$5</f>
        <v>-2.862430606649503E-2</v>
      </c>
      <c r="G6311" s="6">
        <v>0</v>
      </c>
      <c r="H6311" s="6">
        <v>0</v>
      </c>
      <c r="I6311">
        <f>(tr.4!J6313-tr.4!$J$3)/tr.4!$J$5</f>
        <v>-0.83333333333333337</v>
      </c>
      <c r="J6311">
        <v>0</v>
      </c>
      <c r="K6311">
        <f>(tr.4!L6313-tr.4!$L$3)/tr.4!$L$5</f>
        <v>0.83000565498602419</v>
      </c>
    </row>
    <row r="6312" spans="2:11" x14ac:dyDescent="0.35">
      <c r="B6312">
        <v>6308</v>
      </c>
      <c r="C6312">
        <v>112294</v>
      </c>
      <c r="D6312">
        <f>(tr.4!E6314-tr.4!$E$2)/tr.4!$E$4</f>
        <v>3.3718149193889322</v>
      </c>
      <c r="E6312">
        <f>(tr.4!F6314-tr.4!$F$3)/tr.4!$F$5</f>
        <v>0.43083515339296441</v>
      </c>
      <c r="G6312" s="6">
        <v>0</v>
      </c>
      <c r="H6312" s="6">
        <v>1</v>
      </c>
      <c r="I6312">
        <f>(tr.4!J6314-tr.4!$J$3)/tr.4!$J$5</f>
        <v>0</v>
      </c>
      <c r="J6312">
        <v>1</v>
      </c>
      <c r="K6312">
        <f>(tr.4!L6314-tr.4!$L$3)/tr.4!$L$5</f>
        <v>0.24614590200197192</v>
      </c>
    </row>
    <row r="6313" spans="2:11" x14ac:dyDescent="0.35">
      <c r="B6313">
        <v>6309</v>
      </c>
      <c r="C6313">
        <v>186930</v>
      </c>
      <c r="D6313">
        <f>(tr.4!E6315-tr.4!$E$2)/tr.4!$E$4</f>
        <v>-0.50823793031412601</v>
      </c>
      <c r="E6313">
        <f>(tr.4!F6315-tr.4!$F$3)/tr.4!$F$5</f>
        <v>-0.29889457633676531</v>
      </c>
      <c r="G6313" s="6">
        <v>0</v>
      </c>
      <c r="H6313" s="6">
        <v>0</v>
      </c>
      <c r="I6313">
        <f>(tr.4!J6315-tr.4!$J$3)/tr.4!$J$5</f>
        <v>-0.83333333333333337</v>
      </c>
      <c r="J6313">
        <v>0</v>
      </c>
      <c r="K6313">
        <f>(tr.4!L6315-tr.4!$L$3)/tr.4!$L$5</f>
        <v>0.70271895032360399</v>
      </c>
    </row>
    <row r="6314" spans="2:11" x14ac:dyDescent="0.35">
      <c r="B6314">
        <v>6310</v>
      </c>
      <c r="C6314">
        <v>145550</v>
      </c>
      <c r="D6314">
        <f>(tr.4!E6316-tr.4!$E$2)/tr.4!$E$4</f>
        <v>-1.8907854974496987</v>
      </c>
      <c r="E6314">
        <f>(tr.4!F6316-tr.4!$F$3)/tr.4!$F$5</f>
        <v>0.53894326150107252</v>
      </c>
      <c r="G6314" s="6">
        <v>0</v>
      </c>
      <c r="H6314" s="6">
        <v>0</v>
      </c>
      <c r="I6314">
        <f>(tr.4!J6316-tr.4!$J$3)/tr.4!$J$5</f>
        <v>-1.1666666666666667</v>
      </c>
      <c r="J6314">
        <v>0</v>
      </c>
      <c r="K6314">
        <f>(tr.4!L6316-tr.4!$L$3)/tr.4!$L$5</f>
        <v>0.7344032741573534</v>
      </c>
    </row>
    <row r="6315" spans="2:11" x14ac:dyDescent="0.35">
      <c r="B6315">
        <v>6311</v>
      </c>
      <c r="C6315">
        <v>178900</v>
      </c>
      <c r="D6315">
        <f>(tr.4!E6317-tr.4!$E$2)/tr.4!$E$4</f>
        <v>-0.95422101648689139</v>
      </c>
      <c r="E6315">
        <f>(tr.4!F6317-tr.4!$F$3)/tr.4!$F$5</f>
        <v>-0.54213781958000851</v>
      </c>
      <c r="G6315" s="6">
        <v>0</v>
      </c>
      <c r="H6315" s="6">
        <v>1</v>
      </c>
      <c r="I6315">
        <f>(tr.4!J6317-tr.4!$J$3)/tr.4!$J$5</f>
        <v>1</v>
      </c>
      <c r="J6315">
        <v>1</v>
      </c>
      <c r="K6315">
        <f>(tr.4!L6317-tr.4!$L$3)/tr.4!$L$5</f>
        <v>0.32795191947326857</v>
      </c>
    </row>
    <row r="6316" spans="2:11" x14ac:dyDescent="0.35">
      <c r="B6316">
        <v>6312</v>
      </c>
      <c r="C6316">
        <v>109502</v>
      </c>
      <c r="D6316">
        <f>(tr.4!E6318-tr.4!$E$2)/tr.4!$E$4</f>
        <v>-1.0434176337214445</v>
      </c>
      <c r="E6316">
        <f>(tr.4!F6318-tr.4!$F$3)/tr.4!$F$5</f>
        <v>-0.56916484660703559</v>
      </c>
      <c r="G6316" s="6">
        <v>0</v>
      </c>
      <c r="H6316" s="6">
        <v>1</v>
      </c>
      <c r="I6316">
        <f>(tr.4!J6318-tr.4!$J$3)/tr.4!$J$5</f>
        <v>0.66666666666666663</v>
      </c>
      <c r="J6316">
        <v>1</v>
      </c>
      <c r="K6316">
        <f>(tr.4!L6318-tr.4!$L$3)/tr.4!$L$5</f>
        <v>0.22640749145124042</v>
      </c>
    </row>
    <row r="6317" spans="2:11" x14ac:dyDescent="0.35">
      <c r="B6317">
        <v>6313</v>
      </c>
      <c r="C6317">
        <v>188465</v>
      </c>
      <c r="D6317">
        <f>(tr.4!E6319-tr.4!$E$2)/tr.4!$E$4</f>
        <v>-0.19604976999319029</v>
      </c>
      <c r="E6317">
        <f>(tr.4!F6319-tr.4!$F$3)/tr.4!$F$5</f>
        <v>-0.16375944120163016</v>
      </c>
      <c r="G6317" s="6">
        <v>0</v>
      </c>
      <c r="H6317" s="6">
        <v>0</v>
      </c>
      <c r="I6317">
        <f>(tr.4!J6319-tr.4!$J$3)/tr.4!$J$5</f>
        <v>-1.3333333333333333</v>
      </c>
      <c r="J6317">
        <v>1</v>
      </c>
      <c r="K6317">
        <f>(tr.4!L6319-tr.4!$L$3)/tr.4!$L$5</f>
        <v>0.36388681342257007</v>
      </c>
    </row>
    <row r="6318" spans="2:11" x14ac:dyDescent="0.35">
      <c r="B6318">
        <v>6314</v>
      </c>
      <c r="C6318">
        <v>100079</v>
      </c>
      <c r="D6318">
        <f>(tr.4!E6320-tr.4!$E$2)/tr.4!$E$4</f>
        <v>-1.0434176337214445</v>
      </c>
      <c r="E6318">
        <f>(tr.4!F6320-tr.4!$F$3)/tr.4!$F$5</f>
        <v>-0.56916484660703559</v>
      </c>
      <c r="G6318" s="6">
        <v>1</v>
      </c>
      <c r="H6318" s="6">
        <v>0</v>
      </c>
      <c r="I6318">
        <f>(tr.4!J6320-tr.4!$J$3)/tr.4!$J$5</f>
        <v>-1.3333333333333333</v>
      </c>
      <c r="J6318">
        <v>0</v>
      </c>
      <c r="K6318">
        <f>(tr.4!L6320-tr.4!$L$3)/tr.4!$L$5</f>
        <v>1.2333976961757867</v>
      </c>
    </row>
    <row r="6319" spans="2:11" x14ac:dyDescent="0.35">
      <c r="B6319">
        <v>6315</v>
      </c>
      <c r="C6319">
        <v>187541</v>
      </c>
      <c r="D6319">
        <f>(tr.4!E6321-tr.4!$E$2)/tr.4!$E$4</f>
        <v>-0.99881932510416793</v>
      </c>
      <c r="E6319">
        <f>(tr.4!F6321-tr.4!$F$3)/tr.4!$F$5</f>
        <v>-0.54213781958000851</v>
      </c>
      <c r="G6319" s="6">
        <v>1</v>
      </c>
      <c r="H6319" s="6">
        <v>1</v>
      </c>
      <c r="I6319">
        <f>(tr.4!J6321-tr.4!$J$3)/tr.4!$J$5</f>
        <v>0.5</v>
      </c>
      <c r="J6319">
        <v>0</v>
      </c>
      <c r="K6319">
        <f>(tr.4!L6321-tr.4!$L$3)/tr.4!$L$5</f>
        <v>1.589648993026769</v>
      </c>
    </row>
    <row r="6320" spans="2:11" x14ac:dyDescent="0.35">
      <c r="B6320">
        <v>6316</v>
      </c>
      <c r="C6320">
        <v>131801</v>
      </c>
      <c r="D6320">
        <f>(tr.4!E6322-tr.4!$E$2)/tr.4!$E$4</f>
        <v>0.69591640235234042</v>
      </c>
      <c r="E6320">
        <f>(tr.4!F6322-tr.4!$F$3)/tr.4!$F$5</f>
        <v>0.45786218041999144</v>
      </c>
      <c r="G6320" s="6">
        <v>0</v>
      </c>
      <c r="H6320" s="6">
        <v>0</v>
      </c>
      <c r="I6320">
        <f>(tr.4!J6322-tr.4!$J$3)/tr.4!$J$5</f>
        <v>-0.5</v>
      </c>
      <c r="J6320">
        <v>1</v>
      </c>
      <c r="K6320">
        <f>(tr.4!L6322-tr.4!$L$3)/tr.4!$L$5</f>
        <v>-4.4774225567502102E-2</v>
      </c>
    </row>
    <row r="6321" spans="2:11" x14ac:dyDescent="0.35">
      <c r="B6321">
        <v>6317</v>
      </c>
      <c r="C6321">
        <v>198892</v>
      </c>
      <c r="D6321">
        <f>(tr.4!E6323-tr.4!$E$2)/tr.4!$E$4</f>
        <v>-0.77582778201778524</v>
      </c>
      <c r="E6321">
        <f>(tr.4!F6323-tr.4!$F$3)/tr.4!$F$5</f>
        <v>-0.40700268444487342</v>
      </c>
      <c r="G6321" s="6">
        <v>1</v>
      </c>
      <c r="H6321" s="6">
        <v>0</v>
      </c>
      <c r="I6321">
        <f>(tr.4!J6323-tr.4!$J$3)/tr.4!$J$5</f>
        <v>-0.33333333333333331</v>
      </c>
      <c r="J6321">
        <v>1</v>
      </c>
      <c r="K6321">
        <f>(tr.4!L6323-tr.4!$L$3)/tr.4!$L$5</f>
        <v>-1.262723305267301E-2</v>
      </c>
    </row>
    <row r="6322" spans="2:11" x14ac:dyDescent="0.35">
      <c r="B6322">
        <v>6318</v>
      </c>
      <c r="C6322">
        <v>108367</v>
      </c>
      <c r="D6322">
        <f>(tr.4!E6324-tr.4!$E$2)/tr.4!$E$4</f>
        <v>-6.2254844141360677E-2</v>
      </c>
      <c r="E6322">
        <f>(tr.4!F6324-tr.4!$F$3)/tr.4!$F$5</f>
        <v>2.5429747987559023E-2</v>
      </c>
      <c r="G6322" s="6">
        <v>1</v>
      </c>
      <c r="H6322" s="6">
        <v>0</v>
      </c>
      <c r="I6322">
        <f>(tr.4!J6324-tr.4!$J$3)/tr.4!$J$5</f>
        <v>-0.16666666666666666</v>
      </c>
      <c r="J6322">
        <v>1</v>
      </c>
      <c r="K6322">
        <f>(tr.4!L6324-tr.4!$L$3)/tr.4!$L$5</f>
        <v>-5.6203698515127729E-2</v>
      </c>
    </row>
    <row r="6323" spans="2:11" x14ac:dyDescent="0.35">
      <c r="B6323">
        <v>6319</v>
      </c>
      <c r="C6323">
        <v>190923</v>
      </c>
      <c r="D6323">
        <f>(tr.4!E6325-tr.4!$E$2)/tr.4!$E$4</f>
        <v>0.33912993341412812</v>
      </c>
      <c r="E6323">
        <f>(tr.4!F6325-tr.4!$F$3)/tr.4!$F$5</f>
        <v>0.24164596420377524</v>
      </c>
      <c r="G6323" s="6">
        <v>1</v>
      </c>
      <c r="H6323" s="6">
        <v>1</v>
      </c>
      <c r="I6323">
        <f>(tr.4!J6325-tr.4!$J$3)/tr.4!$J$5</f>
        <v>-0.16666666666666666</v>
      </c>
      <c r="J6323">
        <v>1</v>
      </c>
      <c r="K6323">
        <f>(tr.4!L6325-tr.4!$L$3)/tr.4!$L$5</f>
        <v>0.45623124094146561</v>
      </c>
    </row>
    <row r="6324" spans="2:11" x14ac:dyDescent="0.35">
      <c r="B6324">
        <v>6320</v>
      </c>
      <c r="C6324">
        <v>186816</v>
      </c>
      <c r="D6324">
        <f>(tr.4!E6326-tr.4!$E$2)/tr.4!$E$4</f>
        <v>0.82971132820417004</v>
      </c>
      <c r="E6324">
        <f>(tr.4!F6326-tr.4!$F$3)/tr.4!$F$5</f>
        <v>0.48488920744701847</v>
      </c>
      <c r="G6324" s="6">
        <v>1</v>
      </c>
      <c r="H6324" s="6">
        <v>0</v>
      </c>
      <c r="I6324">
        <f>(tr.4!J6326-tr.4!$J$3)/tr.4!$J$5</f>
        <v>0.66666666666666663</v>
      </c>
      <c r="J6324">
        <v>1</v>
      </c>
      <c r="K6324">
        <f>(tr.4!L6326-tr.4!$L$3)/tr.4!$L$5</f>
        <v>-0.81012911046931424</v>
      </c>
    </row>
    <row r="6325" spans="2:11" x14ac:dyDescent="0.35">
      <c r="B6325">
        <v>6321</v>
      </c>
      <c r="C6325">
        <v>108246</v>
      </c>
      <c r="D6325">
        <f>(tr.4!E6327-tr.4!$E$2)/tr.4!$E$4</f>
        <v>-1.1772125595732741</v>
      </c>
      <c r="E6325">
        <f>(tr.4!F6327-tr.4!$F$3)/tr.4!$F$5</f>
        <v>-0.65024592768811662</v>
      </c>
      <c r="G6325" s="6">
        <v>0</v>
      </c>
      <c r="H6325" s="6">
        <v>0</v>
      </c>
      <c r="I6325">
        <f>(tr.4!J6327-tr.4!$J$3)/tr.4!$J$5</f>
        <v>0.83333333333333337</v>
      </c>
      <c r="J6325">
        <v>1</v>
      </c>
      <c r="K6325">
        <f>(tr.4!L6327-tr.4!$L$3)/tr.4!$L$5</f>
        <v>-0.24525846229290638</v>
      </c>
    </row>
    <row r="6326" spans="2:11" x14ac:dyDescent="0.35">
      <c r="B6326">
        <v>6322</v>
      </c>
      <c r="C6326">
        <v>192736</v>
      </c>
      <c r="D6326">
        <f>(tr.4!E6328-tr.4!$E$2)/tr.4!$E$4</f>
        <v>-0.50823793031412601</v>
      </c>
      <c r="E6326">
        <f>(tr.4!F6328-tr.4!$F$3)/tr.4!$F$5</f>
        <v>-0.32592160336379233</v>
      </c>
      <c r="G6326" s="6">
        <v>0</v>
      </c>
      <c r="H6326" s="6">
        <v>0</v>
      </c>
      <c r="I6326">
        <f>(tr.4!J6328-tr.4!$J$3)/tr.4!$J$5</f>
        <v>-0.66666666666666663</v>
      </c>
      <c r="J6326">
        <v>1</v>
      </c>
      <c r="K6326">
        <f>(tr.4!L6328-tr.4!$L$3)/tr.4!$L$5</f>
        <v>0.24283053225325027</v>
      </c>
    </row>
    <row r="6327" spans="2:11" x14ac:dyDescent="0.35">
      <c r="B6327">
        <v>6323</v>
      </c>
      <c r="C6327">
        <v>105595</v>
      </c>
      <c r="D6327">
        <f>(tr.4!E6329-tr.4!$E$2)/tr.4!$E$4</f>
        <v>-1.0434176337214445</v>
      </c>
      <c r="E6327">
        <f>(tr.4!F6329-tr.4!$F$3)/tr.4!$F$5</f>
        <v>-0.59619187363406256</v>
      </c>
      <c r="G6327" s="6">
        <v>1</v>
      </c>
      <c r="H6327" s="6">
        <v>0</v>
      </c>
      <c r="I6327">
        <f>(tr.4!J6329-tr.4!$J$3)/tr.4!$J$5</f>
        <v>-1.5</v>
      </c>
      <c r="J6327">
        <v>0</v>
      </c>
      <c r="K6327">
        <f>(tr.4!L6329-tr.4!$L$3)/tr.4!$L$5</f>
        <v>3.1164727854731642</v>
      </c>
    </row>
    <row r="6328" spans="2:11" x14ac:dyDescent="0.35">
      <c r="B6328">
        <v>6324</v>
      </c>
      <c r="C6328">
        <v>192330</v>
      </c>
      <c r="D6328">
        <f>(tr.4!E6330-tr.4!$E$2)/tr.4!$E$4</f>
        <v>1.0527028712905526</v>
      </c>
      <c r="E6328">
        <f>(tr.4!F6330-tr.4!$F$3)/tr.4!$F$5</f>
        <v>0.67407839663620772</v>
      </c>
      <c r="G6328" s="6">
        <v>0</v>
      </c>
      <c r="H6328" s="6">
        <v>0</v>
      </c>
      <c r="I6328">
        <f>(tr.4!J6330-tr.4!$J$3)/tr.4!$J$5</f>
        <v>-0.16666666666666666</v>
      </c>
      <c r="J6328">
        <v>1</v>
      </c>
      <c r="K6328">
        <f>(tr.4!L6330-tr.4!$L$3)/tr.4!$L$5</f>
        <v>-0.56163912741608246</v>
      </c>
    </row>
    <row r="6329" spans="2:11" x14ac:dyDescent="0.35">
      <c r="B6329">
        <v>6325</v>
      </c>
      <c r="C6329">
        <v>162820</v>
      </c>
      <c r="D6329">
        <f>(tr.4!E6331-tr.4!$E$2)/tr.4!$E$4</f>
        <v>-0.2406480786104668</v>
      </c>
      <c r="E6329">
        <f>(tr.4!F6331-tr.4!$F$3)/tr.4!$F$5</f>
        <v>-8.2678360120549091E-2</v>
      </c>
      <c r="G6329" s="6">
        <v>1</v>
      </c>
      <c r="H6329" s="6">
        <v>0</v>
      </c>
      <c r="I6329">
        <f>(tr.4!J6331-tr.4!$J$3)/tr.4!$J$5</f>
        <v>-0.5</v>
      </c>
      <c r="J6329">
        <v>1</v>
      </c>
      <c r="K6329">
        <f>(tr.4!L6331-tr.4!$L$3)/tr.4!$L$5</f>
        <v>0.11955989345258773</v>
      </c>
    </row>
    <row r="6330" spans="2:11" x14ac:dyDescent="0.35">
      <c r="B6330">
        <v>6326</v>
      </c>
      <c r="C6330">
        <v>179235</v>
      </c>
      <c r="D6330">
        <f>(tr.4!E6332-tr.4!$E$2)/tr.4!$E$4</f>
        <v>0.38372824203140465</v>
      </c>
      <c r="E6330">
        <f>(tr.4!F6332-tr.4!$F$3)/tr.4!$F$5</f>
        <v>0.29570001825782927</v>
      </c>
      <c r="G6330" s="6">
        <v>0</v>
      </c>
      <c r="H6330" s="6">
        <v>0</v>
      </c>
      <c r="I6330">
        <f>(tr.4!J6332-tr.4!$J$3)/tr.4!$J$5</f>
        <v>0.16666666666666666</v>
      </c>
      <c r="J6330">
        <v>1</v>
      </c>
      <c r="K6330">
        <f>(tr.4!L6332-tr.4!$L$3)/tr.4!$L$5</f>
        <v>-0.17443616147984137</v>
      </c>
    </row>
    <row r="6331" spans="2:11" x14ac:dyDescent="0.35">
      <c r="B6331">
        <v>6327</v>
      </c>
      <c r="C6331">
        <v>164259</v>
      </c>
      <c r="D6331">
        <f>(tr.4!E6333-tr.4!$E$2)/tr.4!$E$4</f>
        <v>-1.7569905715978691</v>
      </c>
      <c r="E6331">
        <f>(tr.4!F6333-tr.4!$F$3)/tr.4!$F$5</f>
        <v>-0.4880837655259545</v>
      </c>
      <c r="G6331" s="6">
        <v>0</v>
      </c>
      <c r="H6331" s="6">
        <v>0</v>
      </c>
      <c r="I6331">
        <f>(tr.4!J6333-tr.4!$J$3)/tr.4!$J$5</f>
        <v>0.5</v>
      </c>
      <c r="J6331">
        <v>1</v>
      </c>
      <c r="K6331">
        <f>(tr.4!L6333-tr.4!$L$3)/tr.4!$L$5</f>
        <v>-0.97054851462864111</v>
      </c>
    </row>
    <row r="6332" spans="2:11" x14ac:dyDescent="0.35">
      <c r="B6332">
        <v>6328</v>
      </c>
      <c r="C6332">
        <v>103229</v>
      </c>
      <c r="D6332">
        <f>(tr.4!E6334-tr.4!$E$2)/tr.4!$E$4</f>
        <v>0.96350625405599966</v>
      </c>
      <c r="E6332">
        <f>(tr.4!F6334-tr.4!$F$3)/tr.4!$F$5</f>
        <v>0.56597028852809961</v>
      </c>
      <c r="G6332" s="6">
        <v>0</v>
      </c>
      <c r="H6332" s="6">
        <v>1</v>
      </c>
      <c r="I6332">
        <f>(tr.4!J6334-tr.4!$J$3)/tr.4!$J$5</f>
        <v>0.83333333333333337</v>
      </c>
      <c r="J6332">
        <v>1</v>
      </c>
      <c r="K6332">
        <f>(tr.4!L6334-tr.4!$L$3)/tr.4!$L$5</f>
        <v>-0.45943349772937569</v>
      </c>
    </row>
    <row r="6333" spans="2:11" x14ac:dyDescent="0.35">
      <c r="B6333">
        <v>6329</v>
      </c>
      <c r="C6333">
        <v>126248</v>
      </c>
      <c r="D6333">
        <f>(tr.4!E6335-tr.4!$E$2)/tr.4!$E$4</f>
        <v>-1.8907854974496987</v>
      </c>
      <c r="E6333">
        <f>(tr.4!F6335-tr.4!$F$3)/tr.4!$F$5</f>
        <v>0.59299731555512658</v>
      </c>
      <c r="G6333" s="6">
        <v>1</v>
      </c>
      <c r="H6333" s="6">
        <v>0</v>
      </c>
      <c r="I6333">
        <f>(tr.4!J6335-tr.4!$J$3)/tr.4!$J$5</f>
        <v>0.83333333333333337</v>
      </c>
      <c r="J6333">
        <v>1</v>
      </c>
      <c r="K6333">
        <f>(tr.4!L6335-tr.4!$L$3)/tr.4!$L$5</f>
        <v>-0.22898492319957434</v>
      </c>
    </row>
    <row r="6334" spans="2:11" x14ac:dyDescent="0.35">
      <c r="B6334">
        <v>6330</v>
      </c>
      <c r="C6334">
        <v>184037</v>
      </c>
      <c r="D6334">
        <f>(tr.4!E6336-tr.4!$E$2)/tr.4!$E$4</f>
        <v>1.1418994885251057</v>
      </c>
      <c r="E6334">
        <f>(tr.4!F6336-tr.4!$F$3)/tr.4!$F$5</f>
        <v>0.64705136960918064</v>
      </c>
      <c r="G6334" s="6">
        <v>1</v>
      </c>
      <c r="H6334" s="6">
        <v>0</v>
      </c>
      <c r="I6334">
        <f>(tr.4!J6336-tr.4!$J$3)/tr.4!$J$5</f>
        <v>-1.1666666666666667</v>
      </c>
      <c r="J6334">
        <v>1</v>
      </c>
      <c r="K6334">
        <f>(tr.4!L6336-tr.4!$L$3)/tr.4!$L$5</f>
        <v>-0.14661901399873223</v>
      </c>
    </row>
    <row r="6335" spans="2:11" x14ac:dyDescent="0.35">
      <c r="B6335">
        <v>6331</v>
      </c>
      <c r="C6335">
        <v>132009</v>
      </c>
      <c r="D6335">
        <f>(tr.4!E6337-tr.4!$E$2)/tr.4!$E$4</f>
        <v>2.6941773093192397E-2</v>
      </c>
      <c r="E6335">
        <f>(tr.4!F6337-tr.4!$F$3)/tr.4!$F$5</f>
        <v>2.5429747987559023E-2</v>
      </c>
      <c r="G6335" s="6">
        <v>1</v>
      </c>
      <c r="H6335" s="6">
        <v>0</v>
      </c>
      <c r="I6335">
        <f>(tr.4!J6337-tr.4!$J$3)/tr.4!$J$5</f>
        <v>-1.1666666666666667</v>
      </c>
      <c r="J6335">
        <v>0</v>
      </c>
      <c r="K6335">
        <f>(tr.4!L6337-tr.4!$L$3)/tr.4!$L$5</f>
        <v>0.56546468063884991</v>
      </c>
    </row>
    <row r="6336" spans="2:11" x14ac:dyDescent="0.35">
      <c r="B6336">
        <v>6332</v>
      </c>
      <c r="C6336">
        <v>123723</v>
      </c>
      <c r="D6336">
        <f>(tr.4!E6338-tr.4!$E$2)/tr.4!$E$4</f>
        <v>1.0973011799078292</v>
      </c>
      <c r="E6336">
        <f>(tr.4!F6338-tr.4!$F$3)/tr.4!$F$5</f>
        <v>0.70110542366323469</v>
      </c>
      <c r="G6336" s="6">
        <v>1</v>
      </c>
      <c r="H6336" s="6">
        <v>1</v>
      </c>
      <c r="I6336">
        <f>(tr.4!J6338-tr.4!$J$3)/tr.4!$J$5</f>
        <v>-0.33333333333333331</v>
      </c>
      <c r="J6336">
        <v>1</v>
      </c>
      <c r="K6336">
        <f>(tr.4!L6338-tr.4!$L$3)/tr.4!$L$5</f>
        <v>-0.52946051418783324</v>
      </c>
    </row>
    <row r="6337" spans="2:11" x14ac:dyDescent="0.35">
      <c r="B6337">
        <v>6333</v>
      </c>
      <c r="C6337">
        <v>166551</v>
      </c>
      <c r="D6337">
        <f>(tr.4!E6339-tr.4!$E$2)/tr.4!$E$4</f>
        <v>0.74051471096961696</v>
      </c>
      <c r="E6337">
        <f>(tr.4!F6339-tr.4!$F$3)/tr.4!$F$5</f>
        <v>0.40380812636593738</v>
      </c>
      <c r="G6337" s="6">
        <v>0</v>
      </c>
      <c r="H6337" s="6">
        <v>1</v>
      </c>
      <c r="I6337">
        <f>(tr.4!J6339-tr.4!$J$3)/tr.4!$J$5</f>
        <v>0</v>
      </c>
      <c r="J6337">
        <v>1</v>
      </c>
      <c r="K6337">
        <f>(tr.4!L6339-tr.4!$L$3)/tr.4!$L$5</f>
        <v>-0.84382613696035225</v>
      </c>
    </row>
    <row r="6338" spans="2:11" x14ac:dyDescent="0.35">
      <c r="B6338">
        <v>6334</v>
      </c>
      <c r="C6338">
        <v>119020</v>
      </c>
      <c r="D6338">
        <f>(tr.4!E6340-tr.4!$E$2)/tr.4!$E$4</f>
        <v>0.42832655064868119</v>
      </c>
      <c r="E6338">
        <f>(tr.4!F6340-tr.4!$F$3)/tr.4!$F$5</f>
        <v>0.21461893717674821</v>
      </c>
      <c r="G6338" s="6">
        <v>0</v>
      </c>
      <c r="H6338" s="6">
        <v>0</v>
      </c>
      <c r="I6338">
        <f>(tr.4!J6340-tr.4!$J$3)/tr.4!$J$5</f>
        <v>-1.3333333333333333</v>
      </c>
      <c r="J6338">
        <v>0</v>
      </c>
      <c r="K6338">
        <f>(tr.4!L6340-tr.4!$L$3)/tr.4!$L$5</f>
        <v>0.610669115430307</v>
      </c>
    </row>
    <row r="6339" spans="2:11" x14ac:dyDescent="0.35">
      <c r="B6339">
        <v>6335</v>
      </c>
      <c r="C6339">
        <v>163450</v>
      </c>
      <c r="D6339">
        <f>(tr.4!E6341-tr.4!$E$2)/tr.4!$E$4</f>
        <v>-1.7656535524084138E-2</v>
      </c>
      <c r="E6339">
        <f>(tr.4!F6341-tr.4!$F$3)/tr.4!$F$5</f>
        <v>2.5429747987559023E-2</v>
      </c>
      <c r="G6339" s="6">
        <v>0</v>
      </c>
      <c r="H6339" s="6">
        <v>0</v>
      </c>
      <c r="I6339">
        <f>(tr.4!J6341-tr.4!$J$3)/tr.4!$J$5</f>
        <v>-0.33333333333333331</v>
      </c>
      <c r="J6339">
        <v>1</v>
      </c>
      <c r="K6339">
        <f>(tr.4!L6341-tr.4!$L$3)/tr.4!$L$5</f>
        <v>-0.17842715557235961</v>
      </c>
    </row>
    <row r="6340" spans="2:11" x14ac:dyDescent="0.35">
      <c r="B6340">
        <v>6336</v>
      </c>
      <c r="C6340">
        <v>137739</v>
      </c>
      <c r="D6340">
        <f>(tr.4!E6342-tr.4!$E$2)/tr.4!$E$4</f>
        <v>0.29453162479685158</v>
      </c>
      <c r="E6340">
        <f>(tr.4!F6342-tr.4!$F$3)/tr.4!$F$5</f>
        <v>0.21461893717674821</v>
      </c>
      <c r="G6340" s="6">
        <v>1</v>
      </c>
      <c r="H6340" s="6">
        <v>1</v>
      </c>
      <c r="I6340">
        <f>(tr.4!J6342-tr.4!$J$3)/tr.4!$J$5</f>
        <v>0.66666666666666663</v>
      </c>
      <c r="J6340">
        <v>1</v>
      </c>
      <c r="K6340">
        <f>(tr.4!L6342-tr.4!$L$3)/tr.4!$L$5</f>
        <v>-0.30948334984324788</v>
      </c>
    </row>
    <row r="6341" spans="2:11" x14ac:dyDescent="0.35">
      <c r="B6341">
        <v>6337</v>
      </c>
      <c r="C6341">
        <v>163057</v>
      </c>
      <c r="D6341">
        <f>(tr.4!E6343-tr.4!$E$2)/tr.4!$E$4</f>
        <v>-0.59743454754867908</v>
      </c>
      <c r="E6341">
        <f>(tr.4!F6343-tr.4!$F$3)/tr.4!$F$5</f>
        <v>-0.40700268444487342</v>
      </c>
      <c r="G6341" s="6">
        <v>1</v>
      </c>
      <c r="H6341" s="6">
        <v>1</v>
      </c>
      <c r="I6341">
        <f>(tr.4!J6343-tr.4!$J$3)/tr.4!$J$5</f>
        <v>0.33333333333333331</v>
      </c>
      <c r="J6341">
        <v>1</v>
      </c>
      <c r="K6341">
        <f>(tr.4!L6343-tr.4!$L$3)/tr.4!$L$5</f>
        <v>-0.45263384684227409</v>
      </c>
    </row>
    <row r="6342" spans="2:11" x14ac:dyDescent="0.35">
      <c r="B6342">
        <v>6338</v>
      </c>
      <c r="C6342">
        <v>192942</v>
      </c>
      <c r="D6342">
        <f>(tr.4!E6344-tr.4!$E$2)/tr.4!$E$4</f>
        <v>-0.95422101648689139</v>
      </c>
      <c r="E6342">
        <f>(tr.4!F6344-tr.4!$F$3)/tr.4!$F$5</f>
        <v>-0.56916484660703559</v>
      </c>
      <c r="G6342" s="6">
        <v>1</v>
      </c>
      <c r="H6342" s="6">
        <v>0</v>
      </c>
      <c r="I6342">
        <f>(tr.4!J6344-tr.4!$J$3)/tr.4!$J$5</f>
        <v>0.33333333333333331</v>
      </c>
      <c r="J6342">
        <v>1</v>
      </c>
      <c r="K6342">
        <f>(tr.4!L6344-tr.4!$L$3)/tr.4!$L$5</f>
        <v>-0.10282268214065447</v>
      </c>
    </row>
    <row r="6343" spans="2:11" x14ac:dyDescent="0.35">
      <c r="B6343">
        <v>6339</v>
      </c>
      <c r="C6343">
        <v>135546</v>
      </c>
      <c r="D6343">
        <f>(tr.4!E6345-tr.4!$E$2)/tr.4!$E$4</f>
        <v>2.5690453642779549</v>
      </c>
      <c r="E6343">
        <f>(tr.4!F6345-tr.4!$F$3)/tr.4!$F$5</f>
        <v>-0.37997565741784639</v>
      </c>
      <c r="G6343" s="6">
        <v>0</v>
      </c>
      <c r="H6343" s="6">
        <v>0</v>
      </c>
      <c r="I6343">
        <f>(tr.4!J6345-tr.4!$J$3)/tr.4!$J$5</f>
        <v>0.5</v>
      </c>
      <c r="J6343">
        <v>1</v>
      </c>
      <c r="K6343">
        <f>(tr.4!L6345-tr.4!$L$3)/tr.4!$L$5</f>
        <v>-0.12051581806257332</v>
      </c>
    </row>
    <row r="6344" spans="2:11" x14ac:dyDescent="0.35">
      <c r="B6344">
        <v>6340</v>
      </c>
      <c r="C6344">
        <v>121769</v>
      </c>
      <c r="D6344">
        <f>(tr.4!E6346-tr.4!$E$2)/tr.4!$E$4</f>
        <v>0.60671978511778735</v>
      </c>
      <c r="E6344">
        <f>(tr.4!F6346-tr.4!$F$3)/tr.4!$F$5</f>
        <v>0.43083515339296441</v>
      </c>
      <c r="G6344" s="6">
        <v>0</v>
      </c>
      <c r="H6344" s="6">
        <v>1</v>
      </c>
      <c r="I6344">
        <f>(tr.4!J6346-tr.4!$J$3)/tr.4!$J$5</f>
        <v>0</v>
      </c>
      <c r="J6344">
        <v>0</v>
      </c>
      <c r="K6344">
        <f>(tr.4!L6346-tr.4!$L$3)/tr.4!$L$5</f>
        <v>0.54646228738815372</v>
      </c>
    </row>
    <row r="6345" spans="2:11" x14ac:dyDescent="0.35">
      <c r="B6345">
        <v>6341</v>
      </c>
      <c r="C6345">
        <v>128036</v>
      </c>
      <c r="D6345">
        <f>(tr.4!E6347-tr.4!$E$2)/tr.4!$E$4</f>
        <v>1.0527028712905526</v>
      </c>
      <c r="E6345">
        <f>(tr.4!F6347-tr.4!$F$3)/tr.4!$F$5</f>
        <v>0.70110542366323469</v>
      </c>
      <c r="G6345" s="6">
        <v>1</v>
      </c>
      <c r="H6345" s="6">
        <v>1</v>
      </c>
      <c r="I6345">
        <f>(tr.4!J6347-tr.4!$J$3)/tr.4!$J$5</f>
        <v>-0.5</v>
      </c>
      <c r="J6345">
        <v>1</v>
      </c>
      <c r="K6345">
        <f>(tr.4!L6347-tr.4!$L$3)/tr.4!$L$5</f>
        <v>-1.0517306296784363</v>
      </c>
    </row>
    <row r="6346" spans="2:11" x14ac:dyDescent="0.35">
      <c r="B6346">
        <v>6342</v>
      </c>
      <c r="C6346">
        <v>180125</v>
      </c>
      <c r="D6346">
        <f>(tr.4!E6348-tr.4!$E$2)/tr.4!$E$4</f>
        <v>-0.41904131307957293</v>
      </c>
      <c r="E6346">
        <f>(tr.4!F6348-tr.4!$F$3)/tr.4!$F$5</f>
        <v>-0.19078646822865719</v>
      </c>
      <c r="G6346" s="6">
        <v>0</v>
      </c>
      <c r="H6346" s="6">
        <v>1</v>
      </c>
      <c r="I6346">
        <f>(tr.4!J6348-tr.4!$J$3)/tr.4!$J$5</f>
        <v>-1</v>
      </c>
      <c r="J6346">
        <v>1</v>
      </c>
      <c r="K6346">
        <f>(tr.4!L6348-tr.4!$L$3)/tr.4!$L$5</f>
        <v>0.41222367485309758</v>
      </c>
    </row>
    <row r="6347" spans="2:11" x14ac:dyDescent="0.35">
      <c r="B6347">
        <v>6343</v>
      </c>
      <c r="C6347">
        <v>148920</v>
      </c>
      <c r="D6347">
        <f>(tr.4!E6349-tr.4!$E$2)/tr.4!$E$4</f>
        <v>0.82971132820417004</v>
      </c>
      <c r="E6347">
        <f>(tr.4!F6349-tr.4!$F$3)/tr.4!$F$5</f>
        <v>0.53894326150107252</v>
      </c>
      <c r="G6347" s="6">
        <v>0</v>
      </c>
      <c r="H6347" s="6">
        <v>0</v>
      </c>
      <c r="I6347">
        <f>(tr.4!J6349-tr.4!$J$3)/tr.4!$J$5</f>
        <v>-0.16666666666666666</v>
      </c>
      <c r="J6347">
        <v>1</v>
      </c>
      <c r="K6347">
        <f>(tr.4!L6349-tr.4!$L$3)/tr.4!$L$5</f>
        <v>-0.8147915063955441</v>
      </c>
    </row>
    <row r="6348" spans="2:11" x14ac:dyDescent="0.35">
      <c r="B6348">
        <v>6344</v>
      </c>
      <c r="C6348">
        <v>116938</v>
      </c>
      <c r="D6348">
        <f>(tr.4!E6350-tr.4!$E$2)/tr.4!$E$4</f>
        <v>0.96350625405599966</v>
      </c>
      <c r="E6348">
        <f>(tr.4!F6350-tr.4!$F$3)/tr.4!$F$5</f>
        <v>0.59299731555512658</v>
      </c>
      <c r="G6348" s="6">
        <v>1</v>
      </c>
      <c r="H6348" s="6">
        <v>0</v>
      </c>
      <c r="I6348">
        <f>(tr.4!J6350-tr.4!$J$3)/tr.4!$J$5</f>
        <v>0.83333333333333337</v>
      </c>
      <c r="J6348">
        <v>1</v>
      </c>
      <c r="K6348">
        <f>(tr.4!L6350-tr.4!$L$3)/tr.4!$L$5</f>
        <v>1.3127172412668099E-2</v>
      </c>
    </row>
    <row r="6349" spans="2:11" x14ac:dyDescent="0.35">
      <c r="B6349">
        <v>6345</v>
      </c>
      <c r="C6349">
        <v>173463</v>
      </c>
      <c r="D6349">
        <f>(tr.4!E6351-tr.4!$E$2)/tr.4!$E$4</f>
        <v>2.7920369073643374</v>
      </c>
      <c r="E6349">
        <f>(tr.4!F6351-tr.4!$F$3)/tr.4!$F$5</f>
        <v>0.13353785609566712</v>
      </c>
      <c r="G6349" s="6">
        <v>0</v>
      </c>
      <c r="H6349" s="6">
        <v>1</v>
      </c>
      <c r="I6349">
        <f>(tr.4!J6351-tr.4!$J$3)/tr.4!$J$5</f>
        <v>-0.16666666666666666</v>
      </c>
      <c r="J6349">
        <v>1</v>
      </c>
      <c r="K6349">
        <f>(tr.4!L6351-tr.4!$L$3)/tr.4!$L$5</f>
        <v>-6.2166891975346687E-2</v>
      </c>
    </row>
    <row r="6350" spans="2:11" x14ac:dyDescent="0.35">
      <c r="B6350">
        <v>6346</v>
      </c>
      <c r="C6350">
        <v>172144</v>
      </c>
      <c r="D6350">
        <f>(tr.4!E6352-tr.4!$E$2)/tr.4!$E$4</f>
        <v>0.51752316788323427</v>
      </c>
      <c r="E6350">
        <f>(tr.4!F6352-tr.4!$F$3)/tr.4!$F$5</f>
        <v>0.29570001825782927</v>
      </c>
      <c r="G6350" s="6">
        <v>1</v>
      </c>
      <c r="H6350" s="6">
        <v>0</v>
      </c>
      <c r="I6350">
        <f>(tr.4!J6352-tr.4!$J$3)/tr.4!$J$5</f>
        <v>-1.3333333333333333</v>
      </c>
      <c r="J6350">
        <v>0</v>
      </c>
      <c r="K6350">
        <f>(tr.4!L6352-tr.4!$L$3)/tr.4!$L$5</f>
        <v>1.0937600468498139</v>
      </c>
    </row>
    <row r="6351" spans="2:11" x14ac:dyDescent="0.35">
      <c r="B6351">
        <v>6347</v>
      </c>
      <c r="C6351">
        <v>198829</v>
      </c>
      <c r="D6351">
        <f>(tr.4!E6353-tr.4!$E$2)/tr.4!$E$4</f>
        <v>-0.37444300446229639</v>
      </c>
      <c r="E6351">
        <f>(tr.4!F6353-tr.4!$F$3)/tr.4!$F$5</f>
        <v>-0.21781349525568422</v>
      </c>
      <c r="G6351" s="6">
        <v>1</v>
      </c>
      <c r="H6351" s="6">
        <v>0</v>
      </c>
      <c r="I6351">
        <f>(tr.4!J6353-tr.4!$J$3)/tr.4!$J$5</f>
        <v>-0.83333333333333337</v>
      </c>
      <c r="J6351">
        <v>0</v>
      </c>
      <c r="K6351">
        <f>(tr.4!L6353-tr.4!$L$3)/tr.4!$L$5</f>
        <v>1.0495266995937111</v>
      </c>
    </row>
    <row r="6352" spans="2:11" x14ac:dyDescent="0.35">
      <c r="B6352">
        <v>6348</v>
      </c>
      <c r="C6352">
        <v>116768</v>
      </c>
      <c r="D6352">
        <f>(tr.4!E6354-tr.4!$E$2)/tr.4!$E$4</f>
        <v>0.51752316788323427</v>
      </c>
      <c r="E6352">
        <f>(tr.4!F6354-tr.4!$F$3)/tr.4!$F$5</f>
        <v>0.3227270452848563</v>
      </c>
      <c r="G6352" s="6">
        <v>0</v>
      </c>
      <c r="H6352" s="6">
        <v>0</v>
      </c>
      <c r="I6352">
        <f>(tr.4!J6354-tr.4!$J$3)/tr.4!$J$5</f>
        <v>0.83333333333333337</v>
      </c>
      <c r="J6352">
        <v>1</v>
      </c>
      <c r="K6352">
        <f>(tr.4!L6354-tr.4!$L$3)/tr.4!$L$5</f>
        <v>-0.63339237161178408</v>
      </c>
    </row>
    <row r="6353" spans="2:11" x14ac:dyDescent="0.35">
      <c r="B6353">
        <v>6349</v>
      </c>
      <c r="C6353">
        <v>118790</v>
      </c>
      <c r="D6353">
        <f>(tr.4!E6355-tr.4!$E$2)/tr.4!$E$4</f>
        <v>-1.088015942338721</v>
      </c>
      <c r="E6353">
        <f>(tr.4!F6355-tr.4!$F$3)/tr.4!$F$5</f>
        <v>-0.65024592768811662</v>
      </c>
      <c r="G6353" s="6">
        <v>0</v>
      </c>
      <c r="H6353" s="6">
        <v>1</v>
      </c>
      <c r="I6353">
        <f>(tr.4!J6355-tr.4!$J$3)/tr.4!$J$5</f>
        <v>0.16666666666666666</v>
      </c>
      <c r="J6353">
        <v>1</v>
      </c>
      <c r="K6353">
        <f>(tr.4!L6355-tr.4!$L$3)/tr.4!$L$5</f>
        <v>0.43994589048805527</v>
      </c>
    </row>
    <row r="6354" spans="2:11" x14ac:dyDescent="0.35">
      <c r="B6354">
        <v>6350</v>
      </c>
      <c r="C6354">
        <v>116173</v>
      </c>
      <c r="D6354">
        <f>(tr.4!E6356-tr.4!$E$2)/tr.4!$E$4</f>
        <v>0.24993331617957507</v>
      </c>
      <c r="E6354">
        <f>(tr.4!F6356-tr.4!$F$3)/tr.4!$F$5</f>
        <v>0.21461893717674821</v>
      </c>
      <c r="G6354" s="6">
        <v>1</v>
      </c>
      <c r="H6354" s="6">
        <v>1</v>
      </c>
      <c r="I6354">
        <f>(tr.4!J6356-tr.4!$J$3)/tr.4!$J$5</f>
        <v>-0.33333333333333331</v>
      </c>
      <c r="J6354">
        <v>1</v>
      </c>
      <c r="K6354">
        <f>(tr.4!L6356-tr.4!$L$3)/tr.4!$L$5</f>
        <v>0.15550677757273004</v>
      </c>
    </row>
    <row r="6355" spans="2:11" x14ac:dyDescent="0.35">
      <c r="B6355">
        <v>6351</v>
      </c>
      <c r="C6355">
        <v>104547</v>
      </c>
      <c r="D6355">
        <f>(tr.4!E6357-tr.4!$E$2)/tr.4!$E$4</f>
        <v>-0.77582778201778524</v>
      </c>
      <c r="E6355">
        <f>(tr.4!F6357-tr.4!$F$3)/tr.4!$F$5</f>
        <v>-0.40700268444487342</v>
      </c>
      <c r="G6355" s="6">
        <v>0</v>
      </c>
      <c r="H6355" s="6">
        <v>0</v>
      </c>
      <c r="I6355">
        <f>(tr.4!J6357-tr.4!$J$3)/tr.4!$J$5</f>
        <v>-0.16666666666666666</v>
      </c>
      <c r="J6355">
        <v>1</v>
      </c>
      <c r="K6355">
        <f>(tr.4!L6357-tr.4!$L$3)/tr.4!$L$5</f>
        <v>-0.21326283915001723</v>
      </c>
    </row>
    <row r="6356" spans="2:11" x14ac:dyDescent="0.35">
      <c r="B6356">
        <v>6352</v>
      </c>
      <c r="C6356">
        <v>145231</v>
      </c>
      <c r="D6356">
        <f>(tr.4!E6358-tr.4!$E$2)/tr.4!$E$4</f>
        <v>-1.0434176337214445</v>
      </c>
      <c r="E6356">
        <f>(tr.4!F6358-tr.4!$F$3)/tr.4!$F$5</f>
        <v>-0.56916484660703559</v>
      </c>
      <c r="G6356" s="6">
        <v>1</v>
      </c>
      <c r="H6356" s="6">
        <v>1</v>
      </c>
      <c r="I6356">
        <f>(tr.4!J6358-tr.4!$J$3)/tr.4!$J$5</f>
        <v>-0.33333333333333331</v>
      </c>
      <c r="J6356">
        <v>0</v>
      </c>
      <c r="K6356">
        <f>(tr.4!L6358-tr.4!$L$3)/tr.4!$L$5</f>
        <v>2.4547817238064673</v>
      </c>
    </row>
    <row r="6357" spans="2:11" x14ac:dyDescent="0.35">
      <c r="B6357">
        <v>6353</v>
      </c>
      <c r="C6357">
        <v>161764</v>
      </c>
      <c r="D6357">
        <f>(tr.4!E6359-tr.4!$E$2)/tr.4!$E$4</f>
        <v>-0.64203285616595562</v>
      </c>
      <c r="E6357">
        <f>(tr.4!F6359-tr.4!$F$3)/tr.4!$F$5</f>
        <v>-0.35294863039081936</v>
      </c>
      <c r="G6357" s="6">
        <v>0</v>
      </c>
      <c r="H6357" s="6">
        <v>1</v>
      </c>
      <c r="I6357">
        <f>(tr.4!J6359-tr.4!$J$3)/tr.4!$J$5</f>
        <v>-1.5</v>
      </c>
      <c r="J6357">
        <v>0</v>
      </c>
      <c r="K6357">
        <f>(tr.4!L6359-tr.4!$L$3)/tr.4!$L$5</f>
        <v>0.57981660221663023</v>
      </c>
    </row>
    <row r="6358" spans="2:11" x14ac:dyDescent="0.35">
      <c r="B6358">
        <v>6354</v>
      </c>
      <c r="C6358">
        <v>160442</v>
      </c>
      <c r="D6358">
        <f>(tr.4!E6360-tr.4!$E$2)/tr.4!$E$4</f>
        <v>0.91890794543872312</v>
      </c>
      <c r="E6358">
        <f>(tr.4!F6360-tr.4!$F$3)/tr.4!$F$5</f>
        <v>0.62002434258215366</v>
      </c>
      <c r="G6358" s="6">
        <v>1</v>
      </c>
      <c r="H6358" s="6">
        <v>1</v>
      </c>
      <c r="I6358">
        <f>(tr.4!J6360-tr.4!$J$3)/tr.4!$J$5</f>
        <v>-1.3333333333333333</v>
      </c>
      <c r="J6358">
        <v>1</v>
      </c>
      <c r="K6358">
        <f>(tr.4!L6360-tr.4!$L$3)/tr.4!$L$5</f>
        <v>-1.0864240911911713</v>
      </c>
    </row>
    <row r="6359" spans="2:11" x14ac:dyDescent="0.35">
      <c r="B6359">
        <v>6355</v>
      </c>
      <c r="C6359">
        <v>187210</v>
      </c>
      <c r="D6359">
        <f>(tr.4!E6361-tr.4!$E$2)/tr.4!$E$4</f>
        <v>-0.2406480786104668</v>
      </c>
      <c r="E6359">
        <f>(tr.4!F6361-tr.4!$F$3)/tr.4!$F$5</f>
        <v>-0.19078646822865719</v>
      </c>
      <c r="G6359" s="6">
        <v>0</v>
      </c>
      <c r="H6359" s="6">
        <v>1</v>
      </c>
      <c r="I6359">
        <f>(tr.4!J6361-tr.4!$J$3)/tr.4!$J$5</f>
        <v>-1.5</v>
      </c>
      <c r="J6359">
        <v>0</v>
      </c>
      <c r="K6359">
        <f>(tr.4!L6361-tr.4!$L$3)/tr.4!$L$5</f>
        <v>1.2081389291412283</v>
      </c>
    </row>
    <row r="6360" spans="2:11" x14ac:dyDescent="0.35">
      <c r="B6360">
        <v>6356</v>
      </c>
      <c r="C6360">
        <v>179593</v>
      </c>
      <c r="D6360">
        <f>(tr.4!E6362-tr.4!$E$2)/tr.4!$E$4</f>
        <v>0.56212147650051081</v>
      </c>
      <c r="E6360">
        <f>(tr.4!F6362-tr.4!$F$3)/tr.4!$F$5</f>
        <v>0.81081081081081086</v>
      </c>
      <c r="G6360" s="6">
        <v>1</v>
      </c>
      <c r="H6360" s="6">
        <v>1</v>
      </c>
      <c r="I6360">
        <f>(tr.4!J6362-tr.4!$J$3)/tr.4!$J$5</f>
        <v>-0.16666666666666666</v>
      </c>
      <c r="J6360">
        <v>1</v>
      </c>
      <c r="K6360">
        <f>(tr.4!L6362-tr.4!$L$3)/tr.4!$L$5</f>
        <v>0.17127822589437031</v>
      </c>
    </row>
    <row r="6361" spans="2:11" x14ac:dyDescent="0.35">
      <c r="B6361">
        <v>6357</v>
      </c>
      <c r="C6361">
        <v>116995</v>
      </c>
      <c r="D6361">
        <f>(tr.4!E6363-tr.4!$E$2)/tr.4!$E$4</f>
        <v>-0.50823793031412601</v>
      </c>
      <c r="E6361">
        <f>(tr.4!F6363-tr.4!$F$3)/tr.4!$F$5</f>
        <v>-0.27186754930973828</v>
      </c>
      <c r="G6361" s="6">
        <v>0</v>
      </c>
      <c r="H6361" s="6">
        <v>1</v>
      </c>
      <c r="I6361">
        <f>(tr.4!J6363-tr.4!$J$3)/tr.4!$J$5</f>
        <v>0.83333333333333337</v>
      </c>
      <c r="J6361">
        <v>1</v>
      </c>
      <c r="K6361">
        <f>(tr.4!L6363-tr.4!$L$3)/tr.4!$L$5</f>
        <v>-0.29917015043582357</v>
      </c>
    </row>
    <row r="6362" spans="2:11" x14ac:dyDescent="0.35">
      <c r="B6362">
        <v>6358</v>
      </c>
      <c r="C6362">
        <v>139639</v>
      </c>
      <c r="D6362">
        <f>(tr.4!E6364-tr.4!$E$2)/tr.4!$E$4</f>
        <v>1.0081045626732761</v>
      </c>
      <c r="E6362">
        <f>(tr.4!F6364-tr.4!$F$3)/tr.4!$F$5</f>
        <v>0.62002434258215366</v>
      </c>
      <c r="G6362" s="6">
        <v>1</v>
      </c>
      <c r="H6362" s="6">
        <v>0</v>
      </c>
      <c r="I6362">
        <f>(tr.4!J6364-tr.4!$J$3)/tr.4!$J$5</f>
        <v>-0.83333333333333337</v>
      </c>
      <c r="J6362">
        <v>1</v>
      </c>
      <c r="K6362">
        <f>(tr.4!L6364-tr.4!$L$3)/tr.4!$L$5</f>
        <v>-0.30171800832359819</v>
      </c>
    </row>
    <row r="6363" spans="2:11" x14ac:dyDescent="0.35">
      <c r="B6363">
        <v>6359</v>
      </c>
      <c r="C6363">
        <v>182111</v>
      </c>
      <c r="D6363">
        <f>(tr.4!E6365-tr.4!$E$2)/tr.4!$E$4</f>
        <v>-1.088015942338721</v>
      </c>
      <c r="E6363">
        <f>(tr.4!F6365-tr.4!$F$3)/tr.4!$F$5</f>
        <v>-0.65024592768811662</v>
      </c>
      <c r="G6363" s="6">
        <v>0</v>
      </c>
      <c r="H6363" s="6">
        <v>1</v>
      </c>
      <c r="I6363">
        <f>(tr.4!J6365-tr.4!$J$3)/tr.4!$J$5</f>
        <v>0.33333333333333331</v>
      </c>
      <c r="J6363">
        <v>1</v>
      </c>
      <c r="K6363">
        <f>(tr.4!L6365-tr.4!$L$3)/tr.4!$L$5</f>
        <v>-0.24157333878446796</v>
      </c>
    </row>
    <row r="6364" spans="2:11" x14ac:dyDescent="0.35">
      <c r="B6364">
        <v>6360</v>
      </c>
      <c r="C6364">
        <v>109539</v>
      </c>
      <c r="D6364">
        <f>(tr.4!E6366-tr.4!$E$2)/tr.4!$E$4</f>
        <v>0.38372824203140465</v>
      </c>
      <c r="E6364">
        <f>(tr.4!F6366-tr.4!$F$3)/tr.4!$F$5</f>
        <v>0.24164596420377524</v>
      </c>
      <c r="G6364" s="6">
        <v>1</v>
      </c>
      <c r="H6364" s="6">
        <v>0</v>
      </c>
      <c r="I6364">
        <f>(tr.4!J6366-tr.4!$J$3)/tr.4!$J$5</f>
        <v>-0.16666666666666666</v>
      </c>
      <c r="J6364">
        <v>1</v>
      </c>
      <c r="K6364">
        <f>(tr.4!L6366-tr.4!$L$3)/tr.4!$L$5</f>
        <v>7.3546934354525861E-2</v>
      </c>
    </row>
    <row r="6365" spans="2:11" x14ac:dyDescent="0.35">
      <c r="B6365">
        <v>6361</v>
      </c>
      <c r="C6365">
        <v>195893</v>
      </c>
      <c r="D6365">
        <f>(tr.4!E6367-tr.4!$E$2)/tr.4!$E$4</f>
        <v>-0.95422101648689139</v>
      </c>
      <c r="E6365">
        <f>(tr.4!F6367-tr.4!$F$3)/tr.4!$F$5</f>
        <v>-0.54213781958000851</v>
      </c>
      <c r="G6365" s="6">
        <v>1</v>
      </c>
      <c r="H6365" s="6">
        <v>0</v>
      </c>
      <c r="I6365">
        <f>(tr.4!J6367-tr.4!$J$3)/tr.4!$J$5</f>
        <v>0.33333333333333331</v>
      </c>
      <c r="J6365">
        <v>0</v>
      </c>
      <c r="K6365">
        <f>(tr.4!L6367-tr.4!$L$3)/tr.4!$L$5</f>
        <v>0.91070937229631266</v>
      </c>
    </row>
    <row r="6366" spans="2:11" x14ac:dyDescent="0.35">
      <c r="B6366">
        <v>6362</v>
      </c>
      <c r="C6366">
        <v>118033</v>
      </c>
      <c r="D6366">
        <f>(tr.4!E6368-tr.4!$E$2)/tr.4!$E$4</f>
        <v>-0.82042609063506178</v>
      </c>
      <c r="E6366">
        <f>(tr.4!F6368-tr.4!$F$3)/tr.4!$F$5</f>
        <v>-0.4880837655259545</v>
      </c>
      <c r="G6366" s="6">
        <v>1</v>
      </c>
      <c r="H6366" s="6">
        <v>0</v>
      </c>
      <c r="I6366">
        <f>(tr.4!J6368-tr.4!$J$3)/tr.4!$J$5</f>
        <v>0.5</v>
      </c>
      <c r="J6366">
        <v>1</v>
      </c>
      <c r="K6366">
        <f>(tr.4!L6368-tr.4!$L$3)/tr.4!$L$5</f>
        <v>-9.4870910701482514E-2</v>
      </c>
    </row>
    <row r="6367" spans="2:11" x14ac:dyDescent="0.35">
      <c r="B6367">
        <v>6363</v>
      </c>
      <c r="C6367">
        <v>190056</v>
      </c>
      <c r="D6367">
        <f>(tr.4!E6369-tr.4!$E$2)/tr.4!$E$4</f>
        <v>-0.86502439925233832</v>
      </c>
      <c r="E6367">
        <f>(tr.4!F6369-tr.4!$F$3)/tr.4!$F$5</f>
        <v>-0.4880837655259545</v>
      </c>
      <c r="G6367" s="6">
        <v>0</v>
      </c>
      <c r="H6367" s="6">
        <v>1</v>
      </c>
      <c r="I6367">
        <f>(tr.4!J6369-tr.4!$J$3)/tr.4!$J$5</f>
        <v>0.5</v>
      </c>
      <c r="J6367">
        <v>0</v>
      </c>
      <c r="K6367">
        <f>(tr.4!L6369-tr.4!$L$3)/tr.4!$L$5</f>
        <v>0.92314908400190632</v>
      </c>
    </row>
    <row r="6368" spans="2:11" x14ac:dyDescent="0.35">
      <c r="B6368">
        <v>6364</v>
      </c>
      <c r="C6368">
        <v>181044</v>
      </c>
      <c r="D6368">
        <f>(tr.4!E6370-tr.4!$E$2)/tr.4!$E$4</f>
        <v>1.1864977971423822</v>
      </c>
      <c r="E6368">
        <f>(tr.4!F6370-tr.4!$F$3)/tr.4!$F$5</f>
        <v>0.72813245069026178</v>
      </c>
      <c r="G6368" s="6">
        <v>1</v>
      </c>
      <c r="H6368" s="6">
        <v>0</v>
      </c>
      <c r="I6368">
        <f>(tr.4!J6370-tr.4!$J$3)/tr.4!$J$5</f>
        <v>-1</v>
      </c>
      <c r="J6368">
        <v>1</v>
      </c>
      <c r="K6368">
        <f>(tr.4!L6370-tr.4!$L$3)/tr.4!$L$5</f>
        <v>-0.36277351867267915</v>
      </c>
    </row>
    <row r="6369" spans="2:11" x14ac:dyDescent="0.35">
      <c r="B6369">
        <v>6365</v>
      </c>
      <c r="C6369">
        <v>102860</v>
      </c>
      <c r="D6369">
        <f>(tr.4!E6371-tr.4!$E$2)/tr.4!$E$4</f>
        <v>-0.86502439925233832</v>
      </c>
      <c r="E6369">
        <f>(tr.4!F6371-tr.4!$F$3)/tr.4!$F$5</f>
        <v>-5.4054054054054057E-2</v>
      </c>
      <c r="G6369" s="6">
        <v>1</v>
      </c>
      <c r="H6369" s="6">
        <v>1</v>
      </c>
      <c r="I6369">
        <f>(tr.4!J6371-tr.4!$J$3)/tr.4!$J$5</f>
        <v>0.33333333333333331</v>
      </c>
      <c r="J6369">
        <v>0</v>
      </c>
      <c r="K6369">
        <f>(tr.4!L6371-tr.4!$L$3)/tr.4!$L$5</f>
        <v>1.940356179217551</v>
      </c>
    </row>
    <row r="6370" spans="2:11" x14ac:dyDescent="0.35">
      <c r="B6370">
        <v>6366</v>
      </c>
      <c r="C6370">
        <v>193717</v>
      </c>
      <c r="D6370">
        <f>(tr.4!E6372-tr.4!$E$2)/tr.4!$E$4</f>
        <v>-0.95422101648689139</v>
      </c>
      <c r="E6370">
        <f>(tr.4!F6372-tr.4!$F$3)/tr.4!$F$5</f>
        <v>-0.54213781958000851</v>
      </c>
      <c r="G6370" s="6">
        <v>1</v>
      </c>
      <c r="H6370" s="6">
        <v>1</v>
      </c>
      <c r="I6370">
        <f>(tr.4!J6372-tr.4!$J$3)/tr.4!$J$5</f>
        <v>0.33333333333333331</v>
      </c>
      <c r="J6370">
        <v>0</v>
      </c>
      <c r="K6370">
        <f>(tr.4!L6372-tr.4!$L$3)/tr.4!$L$5</f>
        <v>1.5735376390834972</v>
      </c>
    </row>
    <row r="6371" spans="2:11" x14ac:dyDescent="0.35">
      <c r="B6371">
        <v>6367</v>
      </c>
      <c r="C6371">
        <v>129758</v>
      </c>
      <c r="D6371">
        <f>(tr.4!E6373-tr.4!$E$2)/tr.4!$E$4</f>
        <v>-1.8015888802151456</v>
      </c>
      <c r="E6371">
        <f>(tr.4!F6373-tr.4!$F$3)/tr.4!$F$5</f>
        <v>-0.29889457633676531</v>
      </c>
      <c r="G6371" s="6">
        <v>0</v>
      </c>
      <c r="H6371" s="6">
        <v>1</v>
      </c>
      <c r="I6371">
        <f>(tr.4!J6373-tr.4!$J$3)/tr.4!$J$5</f>
        <v>1</v>
      </c>
      <c r="J6371">
        <v>1</v>
      </c>
      <c r="K6371">
        <f>(tr.4!L6373-tr.4!$L$3)/tr.4!$L$5</f>
        <v>-0.68412774795384379</v>
      </c>
    </row>
    <row r="6372" spans="2:11" x14ac:dyDescent="0.35">
      <c r="B6372">
        <v>6368</v>
      </c>
      <c r="C6372">
        <v>179035</v>
      </c>
      <c r="D6372">
        <f>(tr.4!E6374-tr.4!$E$2)/tr.4!$E$4</f>
        <v>-0.68663116478323216</v>
      </c>
      <c r="E6372">
        <f>(tr.4!F6374-tr.4!$F$3)/tr.4!$F$5</f>
        <v>-0.40700268444487342</v>
      </c>
      <c r="G6372" s="6">
        <v>1</v>
      </c>
      <c r="H6372" s="6">
        <v>0</v>
      </c>
      <c r="I6372">
        <f>(tr.4!J6374-tr.4!$J$3)/tr.4!$J$5</f>
        <v>-0.33333333333333331</v>
      </c>
      <c r="J6372">
        <v>1</v>
      </c>
      <c r="K6372">
        <f>(tr.4!L6374-tr.4!$L$3)/tr.4!$L$5</f>
        <v>0.16857558418253005</v>
      </c>
    </row>
    <row r="6373" spans="2:11" x14ac:dyDescent="0.35">
      <c r="B6373">
        <v>6369</v>
      </c>
      <c r="C6373">
        <v>166108</v>
      </c>
      <c r="D6373">
        <f>(tr.4!E6375-tr.4!$E$2)/tr.4!$E$4</f>
        <v>-0.95422101648689139</v>
      </c>
      <c r="E6373">
        <f>(tr.4!F6375-tr.4!$F$3)/tr.4!$F$5</f>
        <v>-0.54213781958000851</v>
      </c>
      <c r="G6373" s="6">
        <v>1</v>
      </c>
      <c r="H6373" s="6">
        <v>1</v>
      </c>
      <c r="I6373">
        <f>(tr.4!J6375-tr.4!$J$3)/tr.4!$J$5</f>
        <v>-0.5</v>
      </c>
      <c r="J6373">
        <v>0</v>
      </c>
      <c r="K6373">
        <f>(tr.4!L6375-tr.4!$L$3)/tr.4!$L$5</f>
        <v>3.1164727854731642</v>
      </c>
    </row>
    <row r="6374" spans="2:11" x14ac:dyDescent="0.35">
      <c r="B6374">
        <v>6370</v>
      </c>
      <c r="C6374">
        <v>145884</v>
      </c>
      <c r="D6374">
        <f>(tr.4!E6376-tr.4!$E$2)/tr.4!$E$4</f>
        <v>1.0527028712905526</v>
      </c>
      <c r="E6374">
        <f>(tr.4!F6376-tr.4!$F$3)/tr.4!$F$5</f>
        <v>0.70110542366323469</v>
      </c>
      <c r="G6374" s="6">
        <v>0</v>
      </c>
      <c r="H6374" s="6">
        <v>1</v>
      </c>
      <c r="I6374">
        <f>(tr.4!J6376-tr.4!$J$3)/tr.4!$J$5</f>
        <v>0.66666666666666663</v>
      </c>
      <c r="J6374">
        <v>1</v>
      </c>
      <c r="K6374">
        <f>(tr.4!L6376-tr.4!$L$3)/tr.4!$L$5</f>
        <v>-0.53583342712856008</v>
      </c>
    </row>
    <row r="6375" spans="2:11" x14ac:dyDescent="0.35">
      <c r="B6375">
        <v>6371</v>
      </c>
      <c r="C6375">
        <v>116469</v>
      </c>
      <c r="D6375">
        <f>(tr.4!E6377-tr.4!$E$2)/tr.4!$E$4</f>
        <v>0.56212147650051081</v>
      </c>
      <c r="E6375">
        <f>(tr.4!F6377-tr.4!$F$3)/tr.4!$F$5</f>
        <v>0.37678109933891035</v>
      </c>
      <c r="G6375" s="6">
        <v>1</v>
      </c>
      <c r="H6375" s="6">
        <v>0</v>
      </c>
      <c r="I6375">
        <f>(tr.4!J6377-tr.4!$J$3)/tr.4!$J$5</f>
        <v>-0.16666666666666666</v>
      </c>
      <c r="J6375">
        <v>1</v>
      </c>
      <c r="K6375">
        <f>(tr.4!L6377-tr.4!$L$3)/tr.4!$L$5</f>
        <v>-7.767720649883457E-2</v>
      </c>
    </row>
    <row r="6376" spans="2:11" x14ac:dyDescent="0.35">
      <c r="B6376">
        <v>6372</v>
      </c>
      <c r="C6376">
        <v>107033</v>
      </c>
      <c r="D6376">
        <f>(tr.4!E6378-tr.4!$E$2)/tr.4!$E$4</f>
        <v>0.65131809373506389</v>
      </c>
      <c r="E6376">
        <f>(tr.4!F6378-tr.4!$F$3)/tr.4!$F$5</f>
        <v>0.34975407231188332</v>
      </c>
      <c r="G6376" s="6">
        <v>1</v>
      </c>
      <c r="H6376" s="6">
        <v>1</v>
      </c>
      <c r="I6376">
        <f>(tr.4!J6378-tr.4!$J$3)/tr.4!$J$5</f>
        <v>-0.83333333333333337</v>
      </c>
      <c r="J6376">
        <v>0</v>
      </c>
      <c r="K6376">
        <f>(tr.4!L6378-tr.4!$L$3)/tr.4!$L$5</f>
        <v>0.93595281956724874</v>
      </c>
    </row>
    <row r="6377" spans="2:11" x14ac:dyDescent="0.35">
      <c r="B6377">
        <v>6373</v>
      </c>
      <c r="C6377">
        <v>139613</v>
      </c>
      <c r="D6377">
        <f>(tr.4!E6379-tr.4!$E$2)/tr.4!$E$4</f>
        <v>0.38372824203140465</v>
      </c>
      <c r="E6377">
        <f>(tr.4!F6379-tr.4!$F$3)/tr.4!$F$5</f>
        <v>0.21461893717674821</v>
      </c>
      <c r="G6377" s="6">
        <v>1</v>
      </c>
      <c r="H6377" s="6">
        <v>1</v>
      </c>
      <c r="I6377">
        <f>(tr.4!J6379-tr.4!$J$3)/tr.4!$J$5</f>
        <v>-1.3333333333333333</v>
      </c>
      <c r="J6377">
        <v>0</v>
      </c>
      <c r="K6377">
        <f>(tr.4!L6379-tr.4!$L$3)/tr.4!$L$5</f>
        <v>0.78346314478377155</v>
      </c>
    </row>
    <row r="6378" spans="2:11" x14ac:dyDescent="0.35">
      <c r="B6378">
        <v>6374</v>
      </c>
      <c r="C6378">
        <v>148927</v>
      </c>
      <c r="D6378">
        <f>(tr.4!E6380-tr.4!$E$2)/tr.4!$E$4</f>
        <v>-0.19604976999319029</v>
      </c>
      <c r="E6378">
        <f>(tr.4!F6380-tr.4!$F$3)/tr.4!$F$5</f>
        <v>-5.5651333093522062E-2</v>
      </c>
      <c r="G6378" s="6">
        <v>1</v>
      </c>
      <c r="H6378" s="6">
        <v>0</v>
      </c>
      <c r="I6378">
        <f>(tr.4!J6380-tr.4!$J$3)/tr.4!$J$5</f>
        <v>0.83333333333333337</v>
      </c>
      <c r="J6378">
        <v>1</v>
      </c>
      <c r="K6378">
        <f>(tr.4!L6380-tr.4!$L$3)/tr.4!$L$5</f>
        <v>-0.1592333169875515</v>
      </c>
    </row>
    <row r="6379" spans="2:11" x14ac:dyDescent="0.35">
      <c r="B6379">
        <v>6375</v>
      </c>
      <c r="C6379">
        <v>146036</v>
      </c>
      <c r="D6379">
        <f>(tr.4!E6381-tr.4!$E$2)/tr.4!$E$4</f>
        <v>-0.7312294734005087</v>
      </c>
      <c r="E6379">
        <f>(tr.4!F6381-tr.4!$F$3)/tr.4!$F$5</f>
        <v>2.7027027027027029E-2</v>
      </c>
      <c r="G6379" s="6">
        <v>0</v>
      </c>
      <c r="H6379" s="6">
        <v>1</v>
      </c>
      <c r="I6379">
        <f>(tr.4!J6381-tr.4!$J$3)/tr.4!$J$5</f>
        <v>-0.5</v>
      </c>
      <c r="J6379">
        <v>1</v>
      </c>
      <c r="K6379">
        <f>(tr.4!L6381-tr.4!$L$3)/tr.4!$L$5</f>
        <v>2.6477130155124647E-2</v>
      </c>
    </row>
    <row r="6380" spans="2:11" x14ac:dyDescent="0.35">
      <c r="B6380">
        <v>6376</v>
      </c>
      <c r="C6380">
        <v>170472</v>
      </c>
      <c r="D6380">
        <f>(tr.4!E6382-tr.4!$E$2)/tr.4!$E$4</f>
        <v>-0.95422101648689139</v>
      </c>
      <c r="E6380">
        <f>(tr.4!F6382-tr.4!$F$3)/tr.4!$F$5</f>
        <v>-0.56916484660703559</v>
      </c>
      <c r="G6380" s="6">
        <v>1</v>
      </c>
      <c r="H6380" s="6">
        <v>1</v>
      </c>
      <c r="I6380">
        <f>(tr.4!J6382-tr.4!$J$3)/tr.4!$J$5</f>
        <v>0.66666666666666663</v>
      </c>
      <c r="J6380">
        <v>0</v>
      </c>
      <c r="K6380">
        <f>(tr.4!L6382-tr.4!$L$3)/tr.4!$L$5</f>
        <v>3.1164727854731642</v>
      </c>
    </row>
    <row r="6381" spans="2:11" x14ac:dyDescent="0.35">
      <c r="B6381">
        <v>6377</v>
      </c>
      <c r="C6381">
        <v>121485</v>
      </c>
      <c r="D6381">
        <f>(tr.4!E6383-tr.4!$E$2)/tr.4!$E$4</f>
        <v>-1.1772125595732741</v>
      </c>
      <c r="E6381">
        <f>(tr.4!F6383-tr.4!$F$3)/tr.4!$F$5</f>
        <v>-0.65024592768811662</v>
      </c>
      <c r="G6381" s="6">
        <v>0</v>
      </c>
      <c r="H6381" s="6">
        <v>1</v>
      </c>
      <c r="I6381">
        <f>(tr.4!J6383-tr.4!$J$3)/tr.4!$J$5</f>
        <v>0.5</v>
      </c>
      <c r="J6381">
        <v>1</v>
      </c>
      <c r="K6381">
        <f>(tr.4!L6383-tr.4!$L$3)/tr.4!$L$5</f>
        <v>-0.32873756660967651</v>
      </c>
    </row>
    <row r="6382" spans="2:11" x14ac:dyDescent="0.35">
      <c r="B6382">
        <v>6378</v>
      </c>
      <c r="C6382">
        <v>111501</v>
      </c>
      <c r="D6382">
        <f>(tr.4!E6384-tr.4!$E$2)/tr.4!$E$4</f>
        <v>-0.82042609063506178</v>
      </c>
      <c r="E6382">
        <f>(tr.4!F6384-tr.4!$F$3)/tr.4!$F$5</f>
        <v>-0.4880837655259545</v>
      </c>
      <c r="G6382" s="6">
        <v>1</v>
      </c>
      <c r="H6382" s="6">
        <v>1</v>
      </c>
      <c r="I6382">
        <f>(tr.4!J6384-tr.4!$J$3)/tr.4!$J$5</f>
        <v>0.66666666666666663</v>
      </c>
      <c r="J6382">
        <v>0</v>
      </c>
      <c r="K6382">
        <f>(tr.4!L6384-tr.4!$L$3)/tr.4!$L$5</f>
        <v>0.83048928506182107</v>
      </c>
    </row>
    <row r="6383" spans="2:11" x14ac:dyDescent="0.35">
      <c r="B6383">
        <v>6379</v>
      </c>
      <c r="C6383">
        <v>169709</v>
      </c>
      <c r="D6383">
        <f>(tr.4!E6385-tr.4!$E$2)/tr.4!$E$4</f>
        <v>1.0527028712905526</v>
      </c>
      <c r="E6383">
        <f>(tr.4!F6385-tr.4!$F$3)/tr.4!$F$5</f>
        <v>0.70110542366323469</v>
      </c>
      <c r="G6383" s="6">
        <v>0</v>
      </c>
      <c r="H6383" s="6">
        <v>1</v>
      </c>
      <c r="I6383">
        <f>(tr.4!J6385-tr.4!$J$3)/tr.4!$J$5</f>
        <v>1</v>
      </c>
      <c r="J6383">
        <v>1</v>
      </c>
      <c r="K6383">
        <f>(tr.4!L6385-tr.4!$L$3)/tr.4!$L$5</f>
        <v>-0.3744802721818562</v>
      </c>
    </row>
    <row r="6384" spans="2:11" x14ac:dyDescent="0.35">
      <c r="B6384">
        <v>6380</v>
      </c>
      <c r="C6384">
        <v>159450</v>
      </c>
      <c r="D6384">
        <f>(tr.4!E6386-tr.4!$E$2)/tr.4!$E$4</f>
        <v>-0.64203285616595562</v>
      </c>
      <c r="E6384">
        <f>(tr.4!F6386-tr.4!$F$3)/tr.4!$F$5</f>
        <v>-0.40700268444487342</v>
      </c>
      <c r="G6384" s="6">
        <v>1</v>
      </c>
      <c r="H6384" s="6">
        <v>1</v>
      </c>
      <c r="I6384">
        <f>(tr.4!J6386-tr.4!$J$3)/tr.4!$J$5</f>
        <v>-0.83333333333333337</v>
      </c>
      <c r="J6384">
        <v>0</v>
      </c>
      <c r="K6384">
        <f>(tr.4!L6386-tr.4!$L$3)/tr.4!$L$5</f>
        <v>0.67698354084993662</v>
      </c>
    </row>
    <row r="6385" spans="2:11" x14ac:dyDescent="0.35">
      <c r="B6385">
        <v>6381</v>
      </c>
      <c r="C6385">
        <v>168787</v>
      </c>
      <c r="D6385">
        <f>(tr.4!E6387-tr.4!$E$2)/tr.4!$E$4</f>
        <v>0.38372824203140465</v>
      </c>
      <c r="E6385">
        <f>(tr.4!F6387-tr.4!$F$3)/tr.4!$F$5</f>
        <v>0.26867299123080224</v>
      </c>
      <c r="G6385" s="6">
        <v>1</v>
      </c>
      <c r="H6385" s="6">
        <v>1</v>
      </c>
      <c r="I6385">
        <f>(tr.4!J6387-tr.4!$J$3)/tr.4!$J$5</f>
        <v>1</v>
      </c>
      <c r="J6385">
        <v>1</v>
      </c>
      <c r="K6385">
        <f>(tr.4!L6387-tr.4!$L$3)/tr.4!$L$5</f>
        <v>4.7097508881352765E-2</v>
      </c>
    </row>
    <row r="6386" spans="2:11" x14ac:dyDescent="0.35">
      <c r="B6386">
        <v>6382</v>
      </c>
      <c r="C6386">
        <v>167137</v>
      </c>
      <c r="D6386">
        <f>(tr.4!E6388-tr.4!$E$2)/tr.4!$E$4</f>
        <v>1.1864977971423822</v>
      </c>
      <c r="E6386">
        <f>(tr.4!F6388-tr.4!$F$3)/tr.4!$F$5</f>
        <v>0.75515947771728875</v>
      </c>
      <c r="G6386" s="6">
        <v>1</v>
      </c>
      <c r="H6386" s="6">
        <v>1</v>
      </c>
      <c r="I6386">
        <f>(tr.4!J6388-tr.4!$J$3)/tr.4!$J$5</f>
        <v>-0.5</v>
      </c>
      <c r="J6386">
        <v>1</v>
      </c>
      <c r="K6386">
        <f>(tr.4!L6388-tr.4!$L$3)/tr.4!$L$5</f>
        <v>0.11355231893378462</v>
      </c>
    </row>
    <row r="6387" spans="2:11" x14ac:dyDescent="0.35">
      <c r="B6387">
        <v>6383</v>
      </c>
      <c r="C6387">
        <v>163806</v>
      </c>
      <c r="D6387">
        <f>(tr.4!E6389-tr.4!$E$2)/tr.4!$E$4</f>
        <v>-0.7312294734005087</v>
      </c>
      <c r="E6387">
        <f>(tr.4!F6389-tr.4!$F$3)/tr.4!$F$5</f>
        <v>2.7027027027027029E-2</v>
      </c>
      <c r="G6387" s="6">
        <v>1</v>
      </c>
      <c r="H6387" s="6">
        <v>1</v>
      </c>
      <c r="I6387">
        <f>(tr.4!J6389-tr.4!$J$3)/tr.4!$J$5</f>
        <v>-1.5</v>
      </c>
      <c r="J6387">
        <v>0</v>
      </c>
      <c r="K6387">
        <f>(tr.4!L6389-tr.4!$L$3)/tr.4!$L$5</f>
        <v>0.9079737127225509</v>
      </c>
    </row>
    <row r="6388" spans="2:11" x14ac:dyDescent="0.35">
      <c r="B6388">
        <v>6384</v>
      </c>
      <c r="C6388">
        <v>131652</v>
      </c>
      <c r="D6388">
        <f>(tr.4!E6390-tr.4!$E$2)/tr.4!$E$4</f>
        <v>-1.2218108681905506</v>
      </c>
      <c r="E6388">
        <f>(tr.4!F6390-tr.4!$F$3)/tr.4!$F$5</f>
        <v>-0.65024592768811662</v>
      </c>
      <c r="G6388" s="6">
        <v>1</v>
      </c>
      <c r="H6388" s="6">
        <v>1</v>
      </c>
      <c r="I6388">
        <f>(tr.4!J6390-tr.4!$J$3)/tr.4!$J$5</f>
        <v>0.66666666666666663</v>
      </c>
      <c r="J6388">
        <v>0</v>
      </c>
      <c r="K6388">
        <f>(tr.4!L6390-tr.4!$L$3)/tr.4!$L$5</f>
        <v>0.59910330079152874</v>
      </c>
    </row>
    <row r="6389" spans="2:11" x14ac:dyDescent="0.35">
      <c r="B6389">
        <v>6385</v>
      </c>
      <c r="C6389">
        <v>101602</v>
      </c>
      <c r="D6389">
        <f>(tr.4!E6391-tr.4!$E$2)/tr.4!$E$4</f>
        <v>-1.1326142509559975</v>
      </c>
      <c r="E6389">
        <f>(tr.4!F6391-tr.4!$F$3)/tr.4!$F$5</f>
        <v>-0.65024592768811662</v>
      </c>
      <c r="G6389" s="6">
        <v>0</v>
      </c>
      <c r="H6389" s="6">
        <v>1</v>
      </c>
      <c r="I6389">
        <f>(tr.4!J6391-tr.4!$J$3)/tr.4!$J$5</f>
        <v>0.66666666666666663</v>
      </c>
      <c r="J6389">
        <v>1</v>
      </c>
      <c r="K6389">
        <f>(tr.4!L6391-tr.4!$L$3)/tr.4!$L$5</f>
        <v>-0.51843046584259223</v>
      </c>
    </row>
    <row r="6390" spans="2:11" x14ac:dyDescent="0.35">
      <c r="B6390">
        <v>6386</v>
      </c>
      <c r="C6390">
        <v>114798</v>
      </c>
      <c r="D6390">
        <f>(tr.4!E6392-tr.4!$E$2)/tr.4!$E$4</f>
        <v>-1.2218108681905506</v>
      </c>
      <c r="E6390">
        <f>(tr.4!F6392-tr.4!$F$3)/tr.4!$F$5</f>
        <v>-0.65024592768811662</v>
      </c>
      <c r="G6390" s="6">
        <v>1</v>
      </c>
      <c r="H6390" s="6">
        <v>0</v>
      </c>
      <c r="I6390">
        <f>(tr.4!J6392-tr.4!$J$3)/tr.4!$J$5</f>
        <v>0.83333333333333337</v>
      </c>
      <c r="J6390">
        <v>1</v>
      </c>
      <c r="K6390">
        <f>(tr.4!L6392-tr.4!$L$3)/tr.4!$L$5</f>
        <v>-1.3336612095115777E-3</v>
      </c>
    </row>
    <row r="6391" spans="2:11" x14ac:dyDescent="0.35">
      <c r="B6391">
        <v>6387</v>
      </c>
      <c r="C6391">
        <v>100918</v>
      </c>
      <c r="D6391">
        <f>(tr.4!E6393-tr.4!$E$2)/tr.4!$E$4</f>
        <v>0.96350625405599966</v>
      </c>
      <c r="E6391">
        <f>(tr.4!F6393-tr.4!$F$3)/tr.4!$F$5</f>
        <v>0.59299731555512658</v>
      </c>
      <c r="G6391" s="6">
        <v>0</v>
      </c>
      <c r="H6391" s="6">
        <v>0</v>
      </c>
      <c r="I6391">
        <f>(tr.4!J6393-tr.4!$J$3)/tr.4!$J$5</f>
        <v>0.83333333333333337</v>
      </c>
      <c r="J6391">
        <v>1</v>
      </c>
      <c r="K6391">
        <f>(tr.4!L6393-tr.4!$L$3)/tr.4!$L$5</f>
        <v>-0.41264964603467674</v>
      </c>
    </row>
    <row r="6392" spans="2:11" x14ac:dyDescent="0.35">
      <c r="B6392">
        <v>6388</v>
      </c>
      <c r="C6392">
        <v>119505</v>
      </c>
      <c r="D6392">
        <f>(tr.4!E6394-tr.4!$E$2)/tr.4!$E$4</f>
        <v>1.0973011799078292</v>
      </c>
      <c r="E6392">
        <f>(tr.4!F6394-tr.4!$F$3)/tr.4!$F$5</f>
        <v>0.70110542366323469</v>
      </c>
      <c r="G6392" s="6">
        <v>0</v>
      </c>
      <c r="H6392" s="6">
        <v>0</v>
      </c>
      <c r="I6392">
        <f>(tr.4!J6394-tr.4!$J$3)/tr.4!$J$5</f>
        <v>-0.33333333333333331</v>
      </c>
      <c r="J6392">
        <v>1</v>
      </c>
      <c r="K6392">
        <f>(tr.4!L6394-tr.4!$L$3)/tr.4!$L$5</f>
        <v>-0.80079874631281356</v>
      </c>
    </row>
    <row r="6393" spans="2:11" x14ac:dyDescent="0.35">
      <c r="B6393">
        <v>6389</v>
      </c>
      <c r="C6393">
        <v>104980</v>
      </c>
      <c r="D6393">
        <f>(tr.4!E6395-tr.4!$E$2)/tr.4!$E$4</f>
        <v>-1.1772125595732741</v>
      </c>
      <c r="E6393">
        <f>(tr.4!F6395-tr.4!$F$3)/tr.4!$F$5</f>
        <v>-0.65024592768811662</v>
      </c>
      <c r="G6393" s="6">
        <v>1</v>
      </c>
      <c r="H6393" s="6">
        <v>0</v>
      </c>
      <c r="I6393">
        <f>(tr.4!J6395-tr.4!$J$3)/tr.4!$J$5</f>
        <v>-0.16666666666666666</v>
      </c>
      <c r="J6393">
        <v>1</v>
      </c>
      <c r="K6393">
        <f>(tr.4!L6395-tr.4!$L$3)/tr.4!$L$5</f>
        <v>0.45789381394139861</v>
      </c>
    </row>
    <row r="6394" spans="2:11" x14ac:dyDescent="0.35">
      <c r="B6394">
        <v>6390</v>
      </c>
      <c r="C6394">
        <v>162448</v>
      </c>
      <c r="D6394">
        <f>(tr.4!E6396-tr.4!$E$2)/tr.4!$E$4</f>
        <v>0.87430963682144658</v>
      </c>
      <c r="E6394">
        <f>(tr.4!F6396-tr.4!$F$3)/tr.4!$F$5</f>
        <v>0.59299731555512658</v>
      </c>
      <c r="G6394" s="6">
        <v>1</v>
      </c>
      <c r="H6394" s="6">
        <v>0</v>
      </c>
      <c r="I6394">
        <f>(tr.4!J6396-tr.4!$J$3)/tr.4!$J$5</f>
        <v>0.66666666666666663</v>
      </c>
      <c r="J6394">
        <v>1</v>
      </c>
      <c r="K6394">
        <f>(tr.4!L6396-tr.4!$L$3)/tr.4!$L$5</f>
        <v>-0.99294788985292615</v>
      </c>
    </row>
    <row r="6395" spans="2:11" x14ac:dyDescent="0.35">
      <c r="B6395">
        <v>6391</v>
      </c>
      <c r="C6395">
        <v>115175</v>
      </c>
      <c r="D6395">
        <f>(tr.4!E6397-tr.4!$E$2)/tr.4!$E$4</f>
        <v>-1.0434176337214445</v>
      </c>
      <c r="E6395">
        <f>(tr.4!F6397-tr.4!$F$3)/tr.4!$F$5</f>
        <v>-0.59619187363406256</v>
      </c>
      <c r="G6395" s="6">
        <v>1</v>
      </c>
      <c r="H6395" s="6">
        <v>1</v>
      </c>
      <c r="I6395">
        <f>(tr.4!J6397-tr.4!$J$3)/tr.4!$J$5</f>
        <v>0.5</v>
      </c>
      <c r="J6395">
        <v>0</v>
      </c>
      <c r="K6395">
        <f>(tr.4!L6397-tr.4!$L$3)/tr.4!$L$5</f>
        <v>2.6155124831911816</v>
      </c>
    </row>
    <row r="6396" spans="2:11" x14ac:dyDescent="0.35">
      <c r="B6396">
        <v>6392</v>
      </c>
      <c r="C6396">
        <v>192821</v>
      </c>
      <c r="D6396">
        <f>(tr.4!E6398-tr.4!$E$2)/tr.4!$E$4</f>
        <v>-1.0434176337214445</v>
      </c>
      <c r="E6396">
        <f>(tr.4!F6398-tr.4!$F$3)/tr.4!$F$5</f>
        <v>-0.62321890066108965</v>
      </c>
      <c r="G6396" s="6">
        <v>0</v>
      </c>
      <c r="H6396" s="6">
        <v>1</v>
      </c>
      <c r="I6396">
        <f>(tr.4!J6398-tr.4!$J$3)/tr.4!$J$5</f>
        <v>0.16666666666666666</v>
      </c>
      <c r="J6396">
        <v>0</v>
      </c>
      <c r="K6396">
        <f>(tr.4!L6398-tr.4!$L$3)/tr.4!$L$5</f>
        <v>0.9982009507272972</v>
      </c>
    </row>
    <row r="6397" spans="2:11" x14ac:dyDescent="0.35">
      <c r="B6397">
        <v>6393</v>
      </c>
      <c r="C6397">
        <v>124862</v>
      </c>
      <c r="D6397">
        <f>(tr.4!E6399-tr.4!$E$2)/tr.4!$E$4</f>
        <v>0.16073669894502199</v>
      </c>
      <c r="E6397">
        <f>(tr.4!F6399-tr.4!$F$3)/tr.4!$F$5</f>
        <v>0.10651082906864011</v>
      </c>
      <c r="G6397" s="6">
        <v>1</v>
      </c>
      <c r="H6397" s="6">
        <v>1</v>
      </c>
      <c r="I6397">
        <f>(tr.4!J6399-tr.4!$J$3)/tr.4!$J$5</f>
        <v>-0.83333333333333337</v>
      </c>
      <c r="J6397">
        <v>0</v>
      </c>
      <c r="K6397">
        <f>(tr.4!L6399-tr.4!$L$3)/tr.4!$L$5</f>
        <v>1.2360867319797042</v>
      </c>
    </row>
    <row r="6398" spans="2:11" x14ac:dyDescent="0.35">
      <c r="B6398">
        <v>6394</v>
      </c>
      <c r="C6398">
        <v>196862</v>
      </c>
      <c r="D6398">
        <f>(tr.4!E6400-tr.4!$E$2)/tr.4!$E$4</f>
        <v>-1.1326142509559975</v>
      </c>
      <c r="E6398">
        <f>(tr.4!F6400-tr.4!$F$3)/tr.4!$F$5</f>
        <v>-0.62321890066108965</v>
      </c>
      <c r="G6398" s="6">
        <v>0</v>
      </c>
      <c r="H6398" s="6">
        <v>0</v>
      </c>
      <c r="I6398">
        <f>(tr.4!J6400-tr.4!$J$3)/tr.4!$J$5</f>
        <v>-1.1666666666666667</v>
      </c>
      <c r="J6398">
        <v>1</v>
      </c>
      <c r="K6398">
        <f>(tr.4!L6400-tr.4!$L$3)/tr.4!$L$5</f>
        <v>0.15926766115557431</v>
      </c>
    </row>
    <row r="6399" spans="2:11" x14ac:dyDescent="0.35">
      <c r="B6399">
        <v>6395</v>
      </c>
      <c r="C6399">
        <v>171450</v>
      </c>
      <c r="D6399">
        <f>(tr.4!E6401-tr.4!$E$2)/tr.4!$E$4</f>
        <v>-1.0434176337214445</v>
      </c>
      <c r="E6399">
        <f>(tr.4!F6401-tr.4!$F$3)/tr.4!$F$5</f>
        <v>-0.56916484660703559</v>
      </c>
      <c r="G6399" s="6">
        <v>0</v>
      </c>
      <c r="H6399" s="6">
        <v>0</v>
      </c>
      <c r="I6399">
        <f>(tr.4!J6401-tr.4!$J$3)/tr.4!$J$5</f>
        <v>-1.5</v>
      </c>
      <c r="J6399">
        <v>1</v>
      </c>
      <c r="K6399">
        <f>(tr.4!L6401-tr.4!$L$3)/tr.4!$L$5</f>
        <v>-0.36988322817983676</v>
      </c>
    </row>
    <row r="6400" spans="2:11" x14ac:dyDescent="0.35">
      <c r="B6400">
        <v>6396</v>
      </c>
      <c r="C6400">
        <v>122609</v>
      </c>
      <c r="D6400">
        <f>(tr.4!E6402-tr.4!$E$2)/tr.4!$E$4</f>
        <v>-0.86502439925233832</v>
      </c>
      <c r="E6400">
        <f>(tr.4!F6402-tr.4!$F$3)/tr.4!$F$5</f>
        <v>-0.51511079255298153</v>
      </c>
      <c r="G6400" s="6">
        <v>1</v>
      </c>
      <c r="H6400" s="6">
        <v>1</v>
      </c>
      <c r="I6400">
        <f>(tr.4!J6402-tr.4!$J$3)/tr.4!$J$5</f>
        <v>0.33333333333333331</v>
      </c>
      <c r="J6400">
        <v>0</v>
      </c>
      <c r="K6400">
        <f>(tr.4!L6402-tr.4!$L$3)/tr.4!$L$5</f>
        <v>2.3943654948925168</v>
      </c>
    </row>
    <row r="6401" spans="2:11" x14ac:dyDescent="0.35">
      <c r="B6401">
        <v>6397</v>
      </c>
      <c r="C6401">
        <v>112707</v>
      </c>
      <c r="D6401">
        <f>(tr.4!E6403-tr.4!$E$2)/tr.4!$E$4</f>
        <v>-0.95422101648689139</v>
      </c>
      <c r="E6401">
        <f>(tr.4!F6403-tr.4!$F$3)/tr.4!$F$5</f>
        <v>-0.54213781958000851</v>
      </c>
      <c r="G6401" s="6">
        <v>0</v>
      </c>
      <c r="H6401" s="6">
        <v>1</v>
      </c>
      <c r="I6401">
        <f>(tr.4!J6403-tr.4!$J$3)/tr.4!$J$5</f>
        <v>0.66666666666666663</v>
      </c>
      <c r="J6401">
        <v>1</v>
      </c>
      <c r="K6401">
        <f>(tr.4!L6403-tr.4!$L$3)/tr.4!$L$5</f>
        <v>0.50801318000834128</v>
      </c>
    </row>
    <row r="6402" spans="2:11" x14ac:dyDescent="0.35">
      <c r="B6402">
        <v>6398</v>
      </c>
      <c r="C6402">
        <v>104852</v>
      </c>
      <c r="D6402">
        <f>(tr.4!E6404-tr.4!$E$2)/tr.4!$E$4</f>
        <v>0.96350625405599966</v>
      </c>
      <c r="E6402">
        <f>(tr.4!F6404-tr.4!$F$3)/tr.4!$F$5</f>
        <v>0.59299731555512658</v>
      </c>
      <c r="G6402" s="6">
        <v>0</v>
      </c>
      <c r="H6402" s="6">
        <v>0</v>
      </c>
      <c r="I6402">
        <f>(tr.4!J6404-tr.4!$J$3)/tr.4!$J$5</f>
        <v>-0.33333333333333331</v>
      </c>
      <c r="J6402">
        <v>1</v>
      </c>
      <c r="K6402">
        <f>(tr.4!L6404-tr.4!$L$3)/tr.4!$L$5</f>
        <v>-0.5226560782186499</v>
      </c>
    </row>
    <row r="6403" spans="2:11" x14ac:dyDescent="0.35">
      <c r="B6403">
        <v>6399</v>
      </c>
      <c r="C6403">
        <v>111451</v>
      </c>
      <c r="D6403">
        <f>(tr.4!E6405-tr.4!$E$2)/tr.4!$E$4</f>
        <v>-1.7123922629805925</v>
      </c>
      <c r="E6403">
        <f>(tr.4!F6405-tr.4!$F$3)/tr.4!$F$5</f>
        <v>-0.40700268444487342</v>
      </c>
      <c r="G6403" s="6">
        <v>1</v>
      </c>
      <c r="H6403" s="6">
        <v>1</v>
      </c>
      <c r="I6403">
        <f>(tr.4!J6405-tr.4!$J$3)/tr.4!$J$5</f>
        <v>-0.83333333333333337</v>
      </c>
      <c r="J6403">
        <v>0</v>
      </c>
      <c r="K6403">
        <f>(tr.4!L6405-tr.4!$L$3)/tr.4!$L$5</f>
        <v>1.1027197806192577</v>
      </c>
    </row>
    <row r="6404" spans="2:11" x14ac:dyDescent="0.35">
      <c r="B6404">
        <v>6400</v>
      </c>
      <c r="C6404">
        <v>187630</v>
      </c>
      <c r="D6404">
        <f>(tr.4!E6406-tr.4!$E$2)/tr.4!$E$4</f>
        <v>0.29453162479685158</v>
      </c>
      <c r="E6404">
        <f>(tr.4!F6406-tr.4!$F$3)/tr.4!$F$5</f>
        <v>0.24164596420377524</v>
      </c>
      <c r="G6404" s="6">
        <v>0</v>
      </c>
      <c r="H6404" s="6">
        <v>1</v>
      </c>
      <c r="I6404">
        <f>(tr.4!J6406-tr.4!$J$3)/tr.4!$J$5</f>
        <v>-1.5</v>
      </c>
      <c r="J6404">
        <v>0</v>
      </c>
      <c r="K6404">
        <f>(tr.4!L6406-tr.4!$L$3)/tr.4!$L$5</f>
        <v>1.122969269834357</v>
      </c>
    </row>
    <row r="6405" spans="2:11" x14ac:dyDescent="0.35">
      <c r="B6405">
        <v>6401</v>
      </c>
      <c r="C6405">
        <v>120680</v>
      </c>
      <c r="D6405">
        <f>(tr.4!E6407-tr.4!$E$2)/tr.4!$E$4</f>
        <v>-0.28524638722774337</v>
      </c>
      <c r="E6405">
        <f>(tr.4!F6407-tr.4!$F$3)/tr.4!$F$5</f>
        <v>-0.10970538714757612</v>
      </c>
      <c r="G6405" s="6">
        <v>1</v>
      </c>
      <c r="H6405" s="6">
        <v>1</v>
      </c>
      <c r="I6405">
        <f>(tr.4!J6407-tr.4!$J$3)/tr.4!$J$5</f>
        <v>-0.5</v>
      </c>
      <c r="J6405">
        <v>0</v>
      </c>
      <c r="K6405">
        <f>(tr.4!L6407-tr.4!$L$3)/tr.4!$L$5</f>
        <v>0.60247511867345682</v>
      </c>
    </row>
    <row r="6406" spans="2:11" x14ac:dyDescent="0.35">
      <c r="B6406">
        <v>6402</v>
      </c>
      <c r="C6406">
        <v>108070</v>
      </c>
      <c r="D6406">
        <f>(tr.4!E6408-tr.4!$E$2)/tr.4!$E$4</f>
        <v>0.91890794543872312</v>
      </c>
      <c r="E6406">
        <f>(tr.4!F6408-tr.4!$F$3)/tr.4!$F$5</f>
        <v>0.56597028852809961</v>
      </c>
      <c r="G6406" s="6">
        <v>1</v>
      </c>
      <c r="H6406" s="6">
        <v>0</v>
      </c>
      <c r="I6406">
        <f>(tr.4!J6408-tr.4!$J$3)/tr.4!$J$5</f>
        <v>0.83333333333333337</v>
      </c>
      <c r="J6406">
        <v>1</v>
      </c>
      <c r="K6406">
        <f>(tr.4!L6408-tr.4!$L$3)/tr.4!$L$5</f>
        <v>-0.64884164991489157</v>
      </c>
    </row>
    <row r="6407" spans="2:11" x14ac:dyDescent="0.35">
      <c r="B6407">
        <v>6403</v>
      </c>
      <c r="C6407">
        <v>147170</v>
      </c>
      <c r="D6407">
        <f>(tr.4!E6409-tr.4!$E$2)/tr.4!$E$4</f>
        <v>-1.1326142509559975</v>
      </c>
      <c r="E6407">
        <f>(tr.4!F6409-tr.4!$F$3)/tr.4!$F$5</f>
        <v>-0.65024592768811662</v>
      </c>
      <c r="G6407" s="6">
        <v>1</v>
      </c>
      <c r="H6407" s="6">
        <v>0</v>
      </c>
      <c r="I6407">
        <f>(tr.4!J6409-tr.4!$J$3)/tr.4!$J$5</f>
        <v>0.66666666666666663</v>
      </c>
      <c r="J6407">
        <v>1</v>
      </c>
      <c r="K6407">
        <f>(tr.4!L6409-tr.4!$L$3)/tr.4!$L$5</f>
        <v>-0.21909717142187757</v>
      </c>
    </row>
    <row r="6408" spans="2:11" x14ac:dyDescent="0.35">
      <c r="B6408">
        <v>6404</v>
      </c>
      <c r="C6408">
        <v>133678</v>
      </c>
      <c r="D6408">
        <f>(tr.4!E6410-tr.4!$E$2)/tr.4!$E$4</f>
        <v>-1.0434176337214445</v>
      </c>
      <c r="E6408">
        <f>(tr.4!F6410-tr.4!$F$3)/tr.4!$F$5</f>
        <v>-0.56916484660703559</v>
      </c>
      <c r="G6408" s="6">
        <v>0</v>
      </c>
      <c r="H6408" s="6">
        <v>0</v>
      </c>
      <c r="I6408">
        <f>(tr.4!J6410-tr.4!$J$3)/tr.4!$J$5</f>
        <v>-0.66666666666666663</v>
      </c>
      <c r="J6408">
        <v>1</v>
      </c>
      <c r="K6408">
        <f>(tr.4!L6410-tr.4!$L$3)/tr.4!$L$5</f>
        <v>0.18593132048534811</v>
      </c>
    </row>
    <row r="6409" spans="2:11" x14ac:dyDescent="0.35">
      <c r="B6409">
        <v>6405</v>
      </c>
      <c r="C6409">
        <v>167993</v>
      </c>
      <c r="D6409">
        <f>(tr.4!E6411-tr.4!$E$2)/tr.4!$E$4</f>
        <v>3.3718149193889322</v>
      </c>
      <c r="E6409">
        <f>(tr.4!F6411-tr.4!$F$3)/tr.4!$F$5</f>
        <v>-0.40700268444487342</v>
      </c>
      <c r="G6409" s="6">
        <v>0</v>
      </c>
      <c r="H6409" s="6">
        <v>0</v>
      </c>
      <c r="I6409">
        <f>(tr.4!J6411-tr.4!$J$3)/tr.4!$J$5</f>
        <v>0.16666666666666666</v>
      </c>
      <c r="J6409">
        <v>1</v>
      </c>
      <c r="K6409">
        <f>(tr.4!L6411-tr.4!$L$3)/tr.4!$L$5</f>
        <v>-0.11617447686062786</v>
      </c>
    </row>
    <row r="6410" spans="2:11" x14ac:dyDescent="0.35">
      <c r="B6410">
        <v>6406</v>
      </c>
      <c r="C6410">
        <v>162907</v>
      </c>
      <c r="D6410">
        <f>(tr.4!E6412-tr.4!$E$2)/tr.4!$E$4</f>
        <v>-1.088015942338721</v>
      </c>
      <c r="E6410">
        <f>(tr.4!F6412-tr.4!$F$3)/tr.4!$F$5</f>
        <v>-0.62321890066108965</v>
      </c>
      <c r="G6410" s="6">
        <v>0</v>
      </c>
      <c r="H6410" s="6">
        <v>0</v>
      </c>
      <c r="I6410">
        <f>(tr.4!J6412-tr.4!$J$3)/tr.4!$J$5</f>
        <v>1</v>
      </c>
      <c r="J6410">
        <v>1</v>
      </c>
      <c r="K6410">
        <f>(tr.4!L6412-tr.4!$L$3)/tr.4!$L$5</f>
        <v>-0.25980013163906301</v>
      </c>
    </row>
    <row r="6411" spans="2:11" x14ac:dyDescent="0.35">
      <c r="B6411">
        <v>6407</v>
      </c>
      <c r="C6411">
        <v>122759</v>
      </c>
      <c r="D6411">
        <f>(tr.4!E6413-tr.4!$E$2)/tr.4!$E$4</f>
        <v>-1.1326142509559975</v>
      </c>
      <c r="E6411">
        <f>(tr.4!F6413-tr.4!$F$3)/tr.4!$F$5</f>
        <v>-0.65024592768811662</v>
      </c>
      <c r="G6411" s="6">
        <v>1</v>
      </c>
      <c r="H6411" s="6">
        <v>0</v>
      </c>
      <c r="I6411">
        <f>(tr.4!J6413-tr.4!$J$3)/tr.4!$J$5</f>
        <v>0.16666666666666666</v>
      </c>
      <c r="J6411">
        <v>0</v>
      </c>
      <c r="K6411">
        <f>(tr.4!L6413-tr.4!$L$3)/tr.4!$L$5</f>
        <v>0.87472126888585922</v>
      </c>
    </row>
    <row r="6412" spans="2:11" x14ac:dyDescent="0.35">
      <c r="B6412">
        <v>6408</v>
      </c>
      <c r="C6412">
        <v>151694</v>
      </c>
      <c r="D6412">
        <f>(tr.4!E6414-tr.4!$E$2)/tr.4!$E$4</f>
        <v>0.33912993341412812</v>
      </c>
      <c r="E6412">
        <f>(tr.4!F6414-tr.4!$F$3)/tr.4!$F$5</f>
        <v>0.26867299123080224</v>
      </c>
      <c r="G6412" s="6">
        <v>0</v>
      </c>
      <c r="H6412" s="6">
        <v>0</v>
      </c>
      <c r="I6412">
        <f>(tr.4!J6414-tr.4!$J$3)/tr.4!$J$5</f>
        <v>0.33333333333333331</v>
      </c>
      <c r="J6412">
        <v>1</v>
      </c>
      <c r="K6412">
        <f>(tr.4!L6414-tr.4!$L$3)/tr.4!$L$5</f>
        <v>-0.72765493438239659</v>
      </c>
    </row>
    <row r="6413" spans="2:11" x14ac:dyDescent="0.35">
      <c r="B6413">
        <v>6409</v>
      </c>
      <c r="C6413">
        <v>149292</v>
      </c>
      <c r="D6413">
        <f>(tr.4!E6415-tr.4!$E$2)/tr.4!$E$4</f>
        <v>-1.7656535524084138E-2</v>
      </c>
      <c r="E6413">
        <f>(tr.4!F6415-tr.4!$F$3)/tr.4!$F$5</f>
        <v>2.5429747987559023E-2</v>
      </c>
      <c r="G6413" s="6">
        <v>1</v>
      </c>
      <c r="H6413" s="6">
        <v>0</v>
      </c>
      <c r="I6413">
        <f>(tr.4!J6415-tr.4!$J$3)/tr.4!$J$5</f>
        <v>-1.5</v>
      </c>
      <c r="J6413">
        <v>0</v>
      </c>
      <c r="K6413">
        <f>(tr.4!L6415-tr.4!$L$3)/tr.4!$L$5</f>
        <v>1.2749025775817961</v>
      </c>
    </row>
    <row r="6414" spans="2:11" x14ac:dyDescent="0.35">
      <c r="B6414">
        <v>6410</v>
      </c>
      <c r="C6414">
        <v>174163</v>
      </c>
      <c r="D6414">
        <f>(tr.4!E6416-tr.4!$E$2)/tr.4!$E$4</f>
        <v>-0.41904131307957293</v>
      </c>
      <c r="E6414">
        <f>(tr.4!F6416-tr.4!$F$3)/tr.4!$F$5</f>
        <v>-0.29889457633676531</v>
      </c>
      <c r="G6414" s="6">
        <v>1</v>
      </c>
      <c r="H6414" s="6">
        <v>1</v>
      </c>
      <c r="I6414">
        <f>(tr.4!J6416-tr.4!$J$3)/tr.4!$J$5</f>
        <v>-1.3333333333333333</v>
      </c>
      <c r="J6414">
        <v>0</v>
      </c>
      <c r="K6414">
        <f>(tr.4!L6416-tr.4!$L$3)/tr.4!$L$5</f>
        <v>1.568194343517137</v>
      </c>
    </row>
    <row r="6415" spans="2:11" x14ac:dyDescent="0.35">
      <c r="B6415">
        <v>6411</v>
      </c>
      <c r="C6415">
        <v>166232</v>
      </c>
      <c r="D6415">
        <f>(tr.4!E6417-tr.4!$E$2)/tr.4!$E$4</f>
        <v>-0.82042609063506178</v>
      </c>
      <c r="E6415">
        <f>(tr.4!F6417-tr.4!$F$3)/tr.4!$F$5</f>
        <v>-0.43402971147190045</v>
      </c>
      <c r="G6415" s="6">
        <v>1</v>
      </c>
      <c r="H6415" s="6">
        <v>1</v>
      </c>
      <c r="I6415">
        <f>(tr.4!J6417-tr.4!$J$3)/tr.4!$J$5</f>
        <v>0.66666666666666663</v>
      </c>
      <c r="J6415">
        <v>0</v>
      </c>
      <c r="K6415">
        <f>(tr.4!L6417-tr.4!$L$3)/tr.4!$L$5</f>
        <v>1.4283766722886966</v>
      </c>
    </row>
    <row r="6416" spans="2:11" x14ac:dyDescent="0.35">
      <c r="B6416">
        <v>6412</v>
      </c>
      <c r="C6416">
        <v>144868</v>
      </c>
      <c r="D6416">
        <f>(tr.4!E6418-tr.4!$E$2)/tr.4!$E$4</f>
        <v>0.91890794543872312</v>
      </c>
      <c r="E6416">
        <f>(tr.4!F6418-tr.4!$F$3)/tr.4!$F$5</f>
        <v>0.59299731555512658</v>
      </c>
      <c r="G6416" s="6">
        <v>0</v>
      </c>
      <c r="H6416" s="6">
        <v>0</v>
      </c>
      <c r="I6416">
        <f>(tr.4!J6418-tr.4!$J$3)/tr.4!$J$5</f>
        <v>-0.5</v>
      </c>
      <c r="J6416">
        <v>1</v>
      </c>
      <c r="K6416">
        <f>(tr.4!L6418-tr.4!$L$3)/tr.4!$L$5</f>
        <v>-1.1577285699623763</v>
      </c>
    </row>
    <row r="6417" spans="2:11" x14ac:dyDescent="0.35">
      <c r="B6417">
        <v>6413</v>
      </c>
      <c r="C6417">
        <v>178801</v>
      </c>
      <c r="D6417">
        <f>(tr.4!E6419-tr.4!$E$2)/tr.4!$E$4</f>
        <v>0.16073669894502199</v>
      </c>
      <c r="E6417">
        <f>(tr.4!F6419-tr.4!$F$3)/tr.4!$F$5</f>
        <v>0.10651082906864011</v>
      </c>
      <c r="G6417" s="6">
        <v>1</v>
      </c>
      <c r="H6417" s="6">
        <v>0</v>
      </c>
      <c r="I6417">
        <f>(tr.4!J6419-tr.4!$J$3)/tr.4!$J$5</f>
        <v>1</v>
      </c>
      <c r="J6417">
        <v>1</v>
      </c>
      <c r="K6417">
        <f>(tr.4!L6419-tr.4!$L$3)/tr.4!$L$5</f>
        <v>0.16218828758283038</v>
      </c>
    </row>
    <row r="6418" spans="2:11" x14ac:dyDescent="0.35">
      <c r="B6418">
        <v>6414</v>
      </c>
      <c r="C6418">
        <v>120439</v>
      </c>
      <c r="D6418">
        <f>(tr.4!E6420-tr.4!$E$2)/tr.4!$E$4</f>
        <v>-0.50823793031412601</v>
      </c>
      <c r="E6418">
        <f>(tr.4!F6420-tr.4!$F$3)/tr.4!$F$5</f>
        <v>-0.29889457633676531</v>
      </c>
      <c r="G6418" s="6">
        <v>1</v>
      </c>
      <c r="H6418" s="6">
        <v>1</v>
      </c>
      <c r="I6418">
        <f>(tr.4!J6420-tr.4!$J$3)/tr.4!$J$5</f>
        <v>-0.83333333333333337</v>
      </c>
      <c r="J6418">
        <v>0</v>
      </c>
      <c r="K6418">
        <f>(tr.4!L6420-tr.4!$L$3)/tr.4!$L$5</f>
        <v>0.55895161150364703</v>
      </c>
    </row>
    <row r="6419" spans="2:11" x14ac:dyDescent="0.35">
      <c r="B6419">
        <v>6415</v>
      </c>
      <c r="C6419">
        <v>128136</v>
      </c>
      <c r="D6419">
        <f>(tr.4!E6421-tr.4!$E$2)/tr.4!$E$4</f>
        <v>0.91890794543872312</v>
      </c>
      <c r="E6419">
        <f>(tr.4!F6421-tr.4!$F$3)/tr.4!$F$5</f>
        <v>0.59299731555512658</v>
      </c>
      <c r="G6419" s="6">
        <v>0</v>
      </c>
      <c r="H6419" s="6">
        <v>1</v>
      </c>
      <c r="I6419">
        <f>(tr.4!J6421-tr.4!$J$3)/tr.4!$J$5</f>
        <v>-1.5</v>
      </c>
      <c r="J6419">
        <v>0</v>
      </c>
      <c r="K6419">
        <f>(tr.4!L6421-tr.4!$L$3)/tr.4!$L$5</f>
        <v>0.559926203654181</v>
      </c>
    </row>
    <row r="6420" spans="2:11" x14ac:dyDescent="0.35">
      <c r="B6420">
        <v>6416</v>
      </c>
      <c r="C6420">
        <v>159595</v>
      </c>
      <c r="D6420">
        <f>(tr.4!E6422-tr.4!$E$2)/tr.4!$E$4</f>
        <v>-1.0434176337214445</v>
      </c>
      <c r="E6420">
        <f>(tr.4!F6422-tr.4!$F$3)/tr.4!$F$5</f>
        <v>-0.62321890066108965</v>
      </c>
      <c r="G6420" s="6">
        <v>0</v>
      </c>
      <c r="H6420" s="6">
        <v>1</v>
      </c>
      <c r="I6420">
        <f>(tr.4!J6422-tr.4!$J$3)/tr.4!$J$5</f>
        <v>0.5</v>
      </c>
      <c r="J6420">
        <v>0</v>
      </c>
      <c r="K6420">
        <f>(tr.4!L6422-tr.4!$L$3)/tr.4!$L$5</f>
        <v>0.61988409550200907</v>
      </c>
    </row>
    <row r="6421" spans="2:11" x14ac:dyDescent="0.35">
      <c r="B6421">
        <v>6417</v>
      </c>
      <c r="C6421">
        <v>161574</v>
      </c>
      <c r="D6421">
        <f>(tr.4!E6423-tr.4!$E$2)/tr.4!$E$4</f>
        <v>0.47292485926595773</v>
      </c>
      <c r="E6421">
        <f>(tr.4!F6423-tr.4!$F$3)/tr.4!$F$5</f>
        <v>0.3227270452848563</v>
      </c>
      <c r="G6421" s="6">
        <v>0</v>
      </c>
      <c r="H6421" s="6">
        <v>1</v>
      </c>
      <c r="I6421">
        <f>(tr.4!J6423-tr.4!$J$3)/tr.4!$J$5</f>
        <v>-0.16666666666666666</v>
      </c>
      <c r="J6421">
        <v>1</v>
      </c>
      <c r="K6421">
        <f>(tr.4!L6423-tr.4!$L$3)/tr.4!$L$5</f>
        <v>0.49946491139735916</v>
      </c>
    </row>
    <row r="6422" spans="2:11" x14ac:dyDescent="0.35">
      <c r="B6422">
        <v>6418</v>
      </c>
      <c r="C6422">
        <v>133354</v>
      </c>
      <c r="D6422">
        <f>(tr.4!E6424-tr.4!$E$2)/tr.4!$E$4</f>
        <v>-1.2218108681905506</v>
      </c>
      <c r="E6422">
        <f>(tr.4!F6424-tr.4!$F$3)/tr.4!$F$5</f>
        <v>-0.65024592768811662</v>
      </c>
      <c r="G6422" s="6">
        <v>0</v>
      </c>
      <c r="H6422" s="6">
        <v>0</v>
      </c>
      <c r="I6422">
        <f>(tr.4!J6424-tr.4!$J$3)/tr.4!$J$5</f>
        <v>-0.5</v>
      </c>
      <c r="J6422">
        <v>1</v>
      </c>
      <c r="K6422">
        <f>(tr.4!L6424-tr.4!$L$3)/tr.4!$L$5</f>
        <v>1.5904728636155375E-2</v>
      </c>
    </row>
    <row r="6423" spans="2:11" x14ac:dyDescent="0.35">
      <c r="B6423">
        <v>6419</v>
      </c>
      <c r="C6423">
        <v>184764</v>
      </c>
      <c r="D6423">
        <f>(tr.4!E6425-tr.4!$E$2)/tr.4!$E$4</f>
        <v>-0.55283623893140255</v>
      </c>
      <c r="E6423">
        <f>(tr.4!F6425-tr.4!$F$3)/tr.4!$F$5</f>
        <v>-0.35294863039081936</v>
      </c>
      <c r="G6423" s="6">
        <v>0</v>
      </c>
      <c r="H6423" s="6">
        <v>1</v>
      </c>
      <c r="I6423">
        <f>(tr.4!J6425-tr.4!$J$3)/tr.4!$J$5</f>
        <v>-0.83333333333333337</v>
      </c>
      <c r="J6423">
        <v>0</v>
      </c>
      <c r="K6423">
        <f>(tr.4!L6425-tr.4!$L$3)/tr.4!$L$5</f>
        <v>1.5199825712013169</v>
      </c>
    </row>
    <row r="6424" spans="2:11" x14ac:dyDescent="0.35">
      <c r="B6424">
        <v>6420</v>
      </c>
      <c r="C6424">
        <v>168966</v>
      </c>
      <c r="D6424">
        <f>(tr.4!E6426-tr.4!$E$2)/tr.4!$E$4</f>
        <v>1.1864977971423822</v>
      </c>
      <c r="E6424">
        <f>(tr.4!F6426-tr.4!$F$3)/tr.4!$F$5</f>
        <v>0.78218650474431572</v>
      </c>
      <c r="G6424" s="6">
        <v>0</v>
      </c>
      <c r="H6424" s="6">
        <v>1</v>
      </c>
      <c r="I6424">
        <f>(tr.4!J6426-tr.4!$J$3)/tr.4!$J$5</f>
        <v>-0.16666666666666666</v>
      </c>
      <c r="J6424">
        <v>1</v>
      </c>
      <c r="K6424">
        <f>(tr.4!L6426-tr.4!$L$3)/tr.4!$L$5</f>
        <v>-0.95753556387928029</v>
      </c>
    </row>
    <row r="6425" spans="2:11" x14ac:dyDescent="0.35">
      <c r="B6425">
        <v>6421</v>
      </c>
      <c r="C6425">
        <v>147120</v>
      </c>
      <c r="D6425">
        <f>(tr.4!E6427-tr.4!$E$2)/tr.4!$E$4</f>
        <v>0.91890794543872312</v>
      </c>
      <c r="E6425">
        <f>(tr.4!F6427-tr.4!$F$3)/tr.4!$F$5</f>
        <v>0.53894326150107252</v>
      </c>
      <c r="G6425" s="6">
        <v>1</v>
      </c>
      <c r="H6425" s="6">
        <v>0</v>
      </c>
      <c r="I6425">
        <f>(tr.4!J6427-tr.4!$J$3)/tr.4!$J$5</f>
        <v>0</v>
      </c>
      <c r="J6425">
        <v>1</v>
      </c>
      <c r="K6425">
        <f>(tr.4!L6427-tr.4!$L$3)/tr.4!$L$5</f>
        <v>-0.69056232181611121</v>
      </c>
    </row>
    <row r="6426" spans="2:11" x14ac:dyDescent="0.35">
      <c r="B6426">
        <v>6422</v>
      </c>
      <c r="C6426">
        <v>158152</v>
      </c>
      <c r="D6426">
        <f>(tr.4!E6428-tr.4!$E$2)/tr.4!$E$4</f>
        <v>-0.95422101648689139</v>
      </c>
      <c r="E6426">
        <f>(tr.4!F6428-tr.4!$F$3)/tr.4!$F$5</f>
        <v>-0.56916484660703559</v>
      </c>
      <c r="G6426" s="6">
        <v>0</v>
      </c>
      <c r="H6426" s="6">
        <v>1</v>
      </c>
      <c r="I6426">
        <f>(tr.4!J6428-tr.4!$J$3)/tr.4!$J$5</f>
        <v>-0.5</v>
      </c>
      <c r="J6426">
        <v>0</v>
      </c>
      <c r="K6426">
        <f>(tr.4!L6428-tr.4!$L$3)/tr.4!$L$5</f>
        <v>0.94570411032033896</v>
      </c>
    </row>
    <row r="6427" spans="2:11" x14ac:dyDescent="0.35">
      <c r="B6427">
        <v>6423</v>
      </c>
      <c r="C6427">
        <v>161838</v>
      </c>
      <c r="D6427">
        <f>(tr.4!E6429-tr.4!$E$2)/tr.4!$E$4</f>
        <v>-1.2218108681905506</v>
      </c>
      <c r="E6427">
        <f>(tr.4!F6429-tr.4!$F$3)/tr.4!$F$5</f>
        <v>-0.65024592768811662</v>
      </c>
      <c r="G6427" s="6">
        <v>0</v>
      </c>
      <c r="H6427" s="6">
        <v>1</v>
      </c>
      <c r="I6427">
        <f>(tr.4!J6429-tr.4!$J$3)/tr.4!$J$5</f>
        <v>0.33333333333333331</v>
      </c>
      <c r="J6427">
        <v>1</v>
      </c>
      <c r="K6427">
        <f>(tr.4!L6429-tr.4!$L$3)/tr.4!$L$5</f>
        <v>-0.2325241409140783</v>
      </c>
    </row>
    <row r="6428" spans="2:11" x14ac:dyDescent="0.35">
      <c r="B6428">
        <v>6424</v>
      </c>
      <c r="C6428">
        <v>171450</v>
      </c>
      <c r="D6428">
        <f>(tr.4!E6430-tr.4!$E$2)/tr.4!$E$4</f>
        <v>-0.32984469584501991</v>
      </c>
      <c r="E6428">
        <f>(tr.4!F6430-tr.4!$F$3)/tr.4!$F$5</f>
        <v>-0.19078646822865719</v>
      </c>
      <c r="G6428" s="6">
        <v>1</v>
      </c>
      <c r="H6428" s="6">
        <v>0</v>
      </c>
      <c r="I6428">
        <f>(tr.4!J6430-tr.4!$J$3)/tr.4!$J$5</f>
        <v>-1.5</v>
      </c>
      <c r="J6428">
        <v>1</v>
      </c>
      <c r="K6428">
        <f>(tr.4!L6430-tr.4!$L$3)/tr.4!$L$5</f>
        <v>-8.0010119454157924E-2</v>
      </c>
    </row>
    <row r="6429" spans="2:11" x14ac:dyDescent="0.35">
      <c r="B6429">
        <v>6425</v>
      </c>
      <c r="C6429">
        <v>109061</v>
      </c>
      <c r="D6429">
        <f>(tr.4!E6431-tr.4!$E$2)/tr.4!$E$4</f>
        <v>-0.19604976999319029</v>
      </c>
      <c r="E6429">
        <f>(tr.4!F6431-tr.4!$F$3)/tr.4!$F$5</f>
        <v>-0.10970538714757612</v>
      </c>
      <c r="G6429" s="6">
        <v>1</v>
      </c>
      <c r="H6429" s="6">
        <v>0</v>
      </c>
      <c r="I6429">
        <f>(tr.4!J6431-tr.4!$J$3)/tr.4!$J$5</f>
        <v>1</v>
      </c>
      <c r="J6429">
        <v>1</v>
      </c>
      <c r="K6429">
        <f>(tr.4!L6431-tr.4!$L$3)/tr.4!$L$5</f>
        <v>-0.33207229186577908</v>
      </c>
    </row>
    <row r="6430" spans="2:11" x14ac:dyDescent="0.35">
      <c r="B6430">
        <v>6426</v>
      </c>
      <c r="C6430">
        <v>116031</v>
      </c>
      <c r="D6430">
        <f>(tr.4!E6432-tr.4!$E$2)/tr.4!$E$4</f>
        <v>0.7851130195868935</v>
      </c>
      <c r="E6430">
        <f>(tr.4!F6432-tr.4!$F$3)/tr.4!$F$5</f>
        <v>0.51191623447404555</v>
      </c>
      <c r="G6430" s="6">
        <v>0</v>
      </c>
      <c r="H6430" s="6">
        <v>0</v>
      </c>
      <c r="I6430">
        <f>(tr.4!J6432-tr.4!$J$3)/tr.4!$J$5</f>
        <v>-1.3333333333333333</v>
      </c>
      <c r="J6430">
        <v>1</v>
      </c>
      <c r="K6430">
        <f>(tr.4!L6432-tr.4!$L$3)/tr.4!$L$5</f>
        <v>-0.93349424659082147</v>
      </c>
    </row>
    <row r="6431" spans="2:11" x14ac:dyDescent="0.35">
      <c r="B6431">
        <v>6427</v>
      </c>
      <c r="C6431">
        <v>129152</v>
      </c>
      <c r="D6431">
        <f>(tr.4!E6433-tr.4!$E$2)/tr.4!$E$4</f>
        <v>0.87430963682144658</v>
      </c>
      <c r="E6431">
        <f>(tr.4!F6433-tr.4!$F$3)/tr.4!$F$5</f>
        <v>0.53894326150107252</v>
      </c>
      <c r="G6431" s="6">
        <v>1</v>
      </c>
      <c r="H6431" s="6">
        <v>0</v>
      </c>
      <c r="I6431">
        <f>(tr.4!J6433-tr.4!$J$3)/tr.4!$J$5</f>
        <v>-0.33333333333333331</v>
      </c>
      <c r="J6431">
        <v>1</v>
      </c>
      <c r="K6431">
        <f>(tr.4!L6433-tr.4!$L$3)/tr.4!$L$5</f>
        <v>-0.23074846025704257</v>
      </c>
    </row>
    <row r="6432" spans="2:11" x14ac:dyDescent="0.35">
      <c r="B6432">
        <v>6428</v>
      </c>
      <c r="C6432">
        <v>148947</v>
      </c>
      <c r="D6432">
        <f>(tr.4!E6434-tr.4!$E$2)/tr.4!$E$4</f>
        <v>-1.088015942338721</v>
      </c>
      <c r="E6432">
        <f>(tr.4!F6434-tr.4!$F$3)/tr.4!$F$5</f>
        <v>-0.59619187363406256</v>
      </c>
      <c r="G6432" s="6">
        <v>0</v>
      </c>
      <c r="H6432" s="6">
        <v>1</v>
      </c>
      <c r="I6432">
        <f>(tr.4!J6434-tr.4!$J$3)/tr.4!$J$5</f>
        <v>-1.1666666666666667</v>
      </c>
      <c r="J6432">
        <v>0</v>
      </c>
      <c r="K6432">
        <f>(tr.4!L6434-tr.4!$L$3)/tr.4!$L$5</f>
        <v>0.76966465085070068</v>
      </c>
    </row>
    <row r="6433" spans="2:11" x14ac:dyDescent="0.35">
      <c r="B6433">
        <v>6429</v>
      </c>
      <c r="C6433">
        <v>106374</v>
      </c>
      <c r="D6433">
        <f>(tr.4!E6435-tr.4!$E$2)/tr.4!$E$4</f>
        <v>1.0081045626732761</v>
      </c>
      <c r="E6433">
        <f>(tr.4!F6435-tr.4!$F$3)/tr.4!$F$5</f>
        <v>0.64705136960918064</v>
      </c>
      <c r="G6433" s="6">
        <v>1</v>
      </c>
      <c r="H6433" s="6">
        <v>1</v>
      </c>
      <c r="I6433">
        <f>(tr.4!J6435-tr.4!$J$3)/tr.4!$J$5</f>
        <v>-0.66666666666666663</v>
      </c>
      <c r="J6433">
        <v>1</v>
      </c>
      <c r="K6433">
        <f>(tr.4!L6435-tr.4!$L$3)/tr.4!$L$5</f>
        <v>0.27232269523574892</v>
      </c>
    </row>
    <row r="6434" spans="2:11" x14ac:dyDescent="0.35">
      <c r="B6434">
        <v>6430</v>
      </c>
      <c r="C6434">
        <v>104773</v>
      </c>
      <c r="D6434">
        <f>(tr.4!E6436-tr.4!$E$2)/tr.4!$E$4</f>
        <v>1.0527028712905526</v>
      </c>
      <c r="E6434">
        <f>(tr.4!F6436-tr.4!$F$3)/tr.4!$F$5</f>
        <v>0.67407839663620772</v>
      </c>
      <c r="G6434" s="6">
        <v>1</v>
      </c>
      <c r="H6434" s="6">
        <v>0</v>
      </c>
      <c r="I6434">
        <f>(tr.4!J6436-tr.4!$J$3)/tr.4!$J$5</f>
        <v>0.66666666666666663</v>
      </c>
      <c r="J6434">
        <v>1</v>
      </c>
      <c r="K6434">
        <f>(tr.4!L6436-tr.4!$L$3)/tr.4!$L$5</f>
        <v>-0.65093172914134045</v>
      </c>
    </row>
    <row r="6435" spans="2:11" x14ac:dyDescent="0.35">
      <c r="B6435">
        <v>6431</v>
      </c>
      <c r="C6435">
        <v>196241</v>
      </c>
      <c r="D6435">
        <f>(tr.4!E6437-tr.4!$E$2)/tr.4!$E$4</f>
        <v>-0.32984469584501991</v>
      </c>
      <c r="E6435">
        <f>(tr.4!F6437-tr.4!$F$3)/tr.4!$F$5</f>
        <v>-0.21781349525568422</v>
      </c>
      <c r="G6435" s="6">
        <v>1</v>
      </c>
      <c r="H6435" s="6">
        <v>0</v>
      </c>
      <c r="I6435">
        <f>(tr.4!J6437-tr.4!$J$3)/tr.4!$J$5</f>
        <v>-0.83333333333333337</v>
      </c>
      <c r="J6435">
        <v>0</v>
      </c>
      <c r="K6435">
        <f>(tr.4!L6437-tr.4!$L$3)/tr.4!$L$5</f>
        <v>0.87824669657796894</v>
      </c>
    </row>
    <row r="6436" spans="2:11" x14ac:dyDescent="0.35">
      <c r="B6436">
        <v>6432</v>
      </c>
      <c r="C6436">
        <v>135950</v>
      </c>
      <c r="D6436">
        <f>(tr.4!E6438-tr.4!$E$2)/tr.4!$E$4</f>
        <v>0.38372824203140465</v>
      </c>
      <c r="E6436">
        <f>(tr.4!F6438-tr.4!$F$3)/tr.4!$F$5</f>
        <v>0.29570001825782927</v>
      </c>
      <c r="G6436" s="6">
        <v>0</v>
      </c>
      <c r="H6436" s="6">
        <v>0</v>
      </c>
      <c r="I6436">
        <f>(tr.4!J6438-tr.4!$J$3)/tr.4!$J$5</f>
        <v>-0.16666666666666666</v>
      </c>
      <c r="J6436">
        <v>1</v>
      </c>
      <c r="K6436">
        <f>(tr.4!L6438-tr.4!$L$3)/tr.4!$L$5</f>
        <v>0.13389085098379624</v>
      </c>
    </row>
    <row r="6437" spans="2:11" x14ac:dyDescent="0.35">
      <c r="B6437">
        <v>6433</v>
      </c>
      <c r="C6437">
        <v>118601</v>
      </c>
      <c r="D6437">
        <f>(tr.4!E6439-tr.4!$E$2)/tr.4!$E$4</f>
        <v>0.29453162479685158</v>
      </c>
      <c r="E6437">
        <f>(tr.4!F6439-tr.4!$F$3)/tr.4!$F$5</f>
        <v>0.6486486486486488</v>
      </c>
      <c r="G6437" s="6">
        <v>1</v>
      </c>
      <c r="H6437" s="6">
        <v>1</v>
      </c>
      <c r="I6437">
        <f>(tr.4!J6439-tr.4!$J$3)/tr.4!$J$5</f>
        <v>0.83333333333333337</v>
      </c>
      <c r="J6437">
        <v>1</v>
      </c>
      <c r="K6437">
        <f>(tr.4!L6439-tr.4!$L$3)/tr.4!$L$5</f>
        <v>0.12962136481104258</v>
      </c>
    </row>
    <row r="6438" spans="2:11" x14ac:dyDescent="0.35">
      <c r="B6438">
        <v>6434</v>
      </c>
      <c r="C6438">
        <v>172799</v>
      </c>
      <c r="D6438">
        <f>(tr.4!E6440-tr.4!$E$2)/tr.4!$E$4</f>
        <v>0.24993331617957507</v>
      </c>
      <c r="E6438">
        <f>(tr.4!F6440-tr.4!$F$3)/tr.4!$F$5</f>
        <v>0.21461893717674821</v>
      </c>
      <c r="G6438" s="6">
        <v>0</v>
      </c>
      <c r="H6438" s="6">
        <v>0</v>
      </c>
      <c r="I6438">
        <f>(tr.4!J6440-tr.4!$J$3)/tr.4!$J$5</f>
        <v>0.16666666666666666</v>
      </c>
      <c r="J6438">
        <v>1</v>
      </c>
      <c r="K6438">
        <f>(tr.4!L6440-tr.4!$L$3)/tr.4!$L$5</f>
        <v>-0.13907655024494314</v>
      </c>
    </row>
    <row r="6439" spans="2:11" x14ac:dyDescent="0.35">
      <c r="B6439">
        <v>6435</v>
      </c>
      <c r="C6439">
        <v>191447</v>
      </c>
      <c r="D6439">
        <f>(tr.4!E6441-tr.4!$E$2)/tr.4!$E$4</f>
        <v>0.47292485926595773</v>
      </c>
      <c r="E6439">
        <f>(tr.4!F6441-tr.4!$F$3)/tr.4!$F$5</f>
        <v>0.26867299123080224</v>
      </c>
      <c r="G6439" s="6">
        <v>0</v>
      </c>
      <c r="H6439" s="6">
        <v>0</v>
      </c>
      <c r="I6439">
        <f>(tr.4!J6441-tr.4!$J$3)/tr.4!$J$5</f>
        <v>0.16666666666666666</v>
      </c>
      <c r="J6439">
        <v>1</v>
      </c>
      <c r="K6439">
        <f>(tr.4!L6441-tr.4!$L$3)/tr.4!$L$5</f>
        <v>-2.9586236385455097E-2</v>
      </c>
    </row>
    <row r="6440" spans="2:11" x14ac:dyDescent="0.35">
      <c r="B6440">
        <v>6436</v>
      </c>
      <c r="C6440">
        <v>140892</v>
      </c>
      <c r="D6440">
        <f>(tr.4!E6442-tr.4!$E$2)/tr.4!$E$4</f>
        <v>-0.90962270786961485</v>
      </c>
      <c r="E6440">
        <f>(tr.4!F6442-tr.4!$F$3)/tr.4!$F$5</f>
        <v>-0.51511079255298153</v>
      </c>
      <c r="G6440" s="6">
        <v>0</v>
      </c>
      <c r="H6440" s="6">
        <v>0</v>
      </c>
      <c r="I6440">
        <f>(tr.4!J6442-tr.4!$J$3)/tr.4!$J$5</f>
        <v>-1</v>
      </c>
      <c r="J6440">
        <v>0</v>
      </c>
      <c r="K6440">
        <f>(tr.4!L6442-tr.4!$L$3)/tr.4!$L$5</f>
        <v>1.063719640598213</v>
      </c>
    </row>
    <row r="6441" spans="2:11" x14ac:dyDescent="0.35">
      <c r="B6441">
        <v>6437</v>
      </c>
      <c r="C6441">
        <v>116821</v>
      </c>
      <c r="D6441">
        <f>(tr.4!E6443-tr.4!$E$2)/tr.4!$E$4</f>
        <v>7.1540081710468925E-2</v>
      </c>
      <c r="E6441">
        <f>(tr.4!F6443-tr.4!$F$3)/tr.4!$F$5</f>
        <v>7.948380204161308E-2</v>
      </c>
      <c r="G6441" s="6">
        <v>1</v>
      </c>
      <c r="H6441" s="6">
        <v>0</v>
      </c>
      <c r="I6441">
        <f>(tr.4!J6443-tr.4!$J$3)/tr.4!$J$5</f>
        <v>-0.16666666666666666</v>
      </c>
      <c r="J6441">
        <v>1</v>
      </c>
      <c r="K6441">
        <f>(tr.4!L6443-tr.4!$L$3)/tr.4!$L$5</f>
        <v>2.4593954301680562E-3</v>
      </c>
    </row>
    <row r="6442" spans="2:11" x14ac:dyDescent="0.35">
      <c r="B6442">
        <v>6438</v>
      </c>
      <c r="C6442">
        <v>184068</v>
      </c>
      <c r="D6442">
        <f>(tr.4!E6444-tr.4!$E$2)/tr.4!$E$4</f>
        <v>-1.8907854974496987</v>
      </c>
      <c r="E6442">
        <f>(tr.4!F6444-tr.4!$F$3)/tr.4!$F$5</f>
        <v>-0.56916484660703559</v>
      </c>
      <c r="G6442" s="6">
        <v>1</v>
      </c>
      <c r="H6442" s="6">
        <v>0</v>
      </c>
      <c r="I6442">
        <f>(tr.4!J6444-tr.4!$J$3)/tr.4!$J$5</f>
        <v>-0.16666666666666666</v>
      </c>
      <c r="J6442">
        <v>1</v>
      </c>
      <c r="K6442">
        <f>(tr.4!L6444-tr.4!$L$3)/tr.4!$L$5</f>
        <v>0.4371883489472177</v>
      </c>
    </row>
    <row r="6443" spans="2:11" x14ac:dyDescent="0.35">
      <c r="B6443">
        <v>6439</v>
      </c>
      <c r="C6443">
        <v>108484</v>
      </c>
      <c r="D6443">
        <f>(tr.4!E6445-tr.4!$E$2)/tr.4!$E$4</f>
        <v>-0.90962270786961485</v>
      </c>
      <c r="E6443">
        <f>(tr.4!F6445-tr.4!$F$3)/tr.4!$F$5</f>
        <v>-0.4880837655259545</v>
      </c>
      <c r="G6443" s="6">
        <v>0</v>
      </c>
      <c r="H6443" s="6">
        <v>0</v>
      </c>
      <c r="I6443">
        <f>(tr.4!J6445-tr.4!$J$3)/tr.4!$J$5</f>
        <v>-0.5</v>
      </c>
      <c r="J6443">
        <v>1</v>
      </c>
      <c r="K6443">
        <f>(tr.4!L6445-tr.4!$L$3)/tr.4!$L$5</f>
        <v>0.28856694838415659</v>
      </c>
    </row>
    <row r="6444" spans="2:11" x14ac:dyDescent="0.35">
      <c r="B6444">
        <v>6440</v>
      </c>
      <c r="C6444">
        <v>170267</v>
      </c>
      <c r="D6444">
        <f>(tr.4!E6446-tr.4!$E$2)/tr.4!$E$4</f>
        <v>-0.2406480786104668</v>
      </c>
      <c r="E6444">
        <f>(tr.4!F6446-tr.4!$F$3)/tr.4!$F$5</f>
        <v>-0.13673241417460313</v>
      </c>
      <c r="G6444" s="6">
        <v>0</v>
      </c>
      <c r="H6444" s="6">
        <v>1</v>
      </c>
      <c r="I6444">
        <f>(tr.4!J6446-tr.4!$J$3)/tr.4!$J$5</f>
        <v>0</v>
      </c>
      <c r="J6444">
        <v>1</v>
      </c>
      <c r="K6444">
        <f>(tr.4!L6446-tr.4!$L$3)/tr.4!$L$5</f>
        <v>1.192881450384225E-2</v>
      </c>
    </row>
    <row r="6445" spans="2:11" x14ac:dyDescent="0.35">
      <c r="B6445">
        <v>6441</v>
      </c>
      <c r="C6445">
        <v>122086</v>
      </c>
      <c r="D6445">
        <f>(tr.4!E6447-tr.4!$E$2)/tr.4!$E$4</f>
        <v>0.29453162479685158</v>
      </c>
      <c r="E6445">
        <f>(tr.4!F6447-tr.4!$F$3)/tr.4!$F$5</f>
        <v>0.24164596420377524</v>
      </c>
      <c r="G6445" s="6">
        <v>1</v>
      </c>
      <c r="H6445" s="6">
        <v>0</v>
      </c>
      <c r="I6445">
        <f>(tr.4!J6447-tr.4!$J$3)/tr.4!$J$5</f>
        <v>0.33333333333333331</v>
      </c>
      <c r="J6445">
        <v>1</v>
      </c>
      <c r="K6445">
        <f>(tr.4!L6447-tr.4!$L$3)/tr.4!$L$5</f>
        <v>-0.80872261190792583</v>
      </c>
    </row>
    <row r="6446" spans="2:11" x14ac:dyDescent="0.35">
      <c r="B6446">
        <v>6442</v>
      </c>
      <c r="C6446">
        <v>183211</v>
      </c>
      <c r="D6446">
        <f>(tr.4!E6448-tr.4!$E$2)/tr.4!$E$4</f>
        <v>0.87430963682144658</v>
      </c>
      <c r="E6446">
        <f>(tr.4!F6448-tr.4!$F$3)/tr.4!$F$5</f>
        <v>0.53894326150107252</v>
      </c>
      <c r="G6446" s="6">
        <v>1</v>
      </c>
      <c r="H6446" s="6">
        <v>1</v>
      </c>
      <c r="I6446">
        <f>(tr.4!J6448-tr.4!$J$3)/tr.4!$J$5</f>
        <v>0.66666666666666663</v>
      </c>
      <c r="J6446">
        <v>1</v>
      </c>
      <c r="K6446">
        <f>(tr.4!L6448-tr.4!$L$3)/tr.4!$L$5</f>
        <v>-0.63964324810120443</v>
      </c>
    </row>
    <row r="6447" spans="2:11" x14ac:dyDescent="0.35">
      <c r="B6447">
        <v>6443</v>
      </c>
      <c r="C6447">
        <v>142599</v>
      </c>
      <c r="D6447">
        <f>(tr.4!E6449-tr.4!$E$2)/tr.4!$E$4</f>
        <v>0.91890794543872312</v>
      </c>
      <c r="E6447">
        <f>(tr.4!F6449-tr.4!$F$3)/tr.4!$F$5</f>
        <v>0.56597028852809961</v>
      </c>
      <c r="G6447" s="6">
        <v>1</v>
      </c>
      <c r="H6447" s="6">
        <v>0</v>
      </c>
      <c r="I6447">
        <f>(tr.4!J6449-tr.4!$J$3)/tr.4!$J$5</f>
        <v>0.5</v>
      </c>
      <c r="J6447">
        <v>1</v>
      </c>
      <c r="K6447">
        <f>(tr.4!L6449-tr.4!$L$3)/tr.4!$L$5</f>
        <v>-0.85202872989308054</v>
      </c>
    </row>
    <row r="6448" spans="2:11" x14ac:dyDescent="0.35">
      <c r="B6448">
        <v>6444</v>
      </c>
      <c r="C6448">
        <v>151652</v>
      </c>
      <c r="D6448">
        <f>(tr.4!E6450-tr.4!$E$2)/tr.4!$E$4</f>
        <v>-0.46363962169684947</v>
      </c>
      <c r="E6448">
        <f>(tr.4!F6450-tr.4!$F$3)/tr.4!$F$5</f>
        <v>-0.29889457633676531</v>
      </c>
      <c r="G6448" s="6">
        <v>0</v>
      </c>
      <c r="H6448" s="6">
        <v>1</v>
      </c>
      <c r="I6448">
        <f>(tr.4!J6450-tr.4!$J$3)/tr.4!$J$5</f>
        <v>-0.16666666666666666</v>
      </c>
      <c r="J6448">
        <v>1</v>
      </c>
      <c r="K6448">
        <f>(tr.4!L6450-tr.4!$L$3)/tr.4!$L$5</f>
        <v>0.43744474085063334</v>
      </c>
    </row>
    <row r="6449" spans="2:11" x14ac:dyDescent="0.35">
      <c r="B6449">
        <v>6445</v>
      </c>
      <c r="C6449">
        <v>103522</v>
      </c>
      <c r="D6449">
        <f>(tr.4!E6451-tr.4!$E$2)/tr.4!$E$4</f>
        <v>-6.2254844141360677E-2</v>
      </c>
      <c r="E6449">
        <f>(tr.4!F6451-tr.4!$F$3)/tr.4!$F$5</f>
        <v>2.5429747987559023E-2</v>
      </c>
      <c r="G6449" s="6">
        <v>1</v>
      </c>
      <c r="H6449" s="6">
        <v>0</v>
      </c>
      <c r="I6449">
        <f>(tr.4!J6451-tr.4!$J$3)/tr.4!$J$5</f>
        <v>-0.16666666666666666</v>
      </c>
      <c r="J6449">
        <v>1</v>
      </c>
      <c r="K6449">
        <f>(tr.4!L6451-tr.4!$L$3)/tr.4!$L$5</f>
        <v>-0.14315229230454354</v>
      </c>
    </row>
    <row r="6450" spans="2:11" x14ac:dyDescent="0.35">
      <c r="B6450">
        <v>6446</v>
      </c>
      <c r="C6450">
        <v>112132</v>
      </c>
      <c r="D6450">
        <f>(tr.4!E6452-tr.4!$E$2)/tr.4!$E$4</f>
        <v>0.96350625405599966</v>
      </c>
      <c r="E6450">
        <f>(tr.4!F6452-tr.4!$F$3)/tr.4!$F$5</f>
        <v>0.53894326150107252</v>
      </c>
      <c r="G6450" s="6">
        <v>1</v>
      </c>
      <c r="H6450" s="6">
        <v>0</v>
      </c>
      <c r="I6450">
        <f>(tr.4!J6452-tr.4!$J$3)/tr.4!$J$5</f>
        <v>-1.5</v>
      </c>
      <c r="J6450">
        <v>1</v>
      </c>
      <c r="K6450">
        <f>(tr.4!L6452-tr.4!$L$3)/tr.4!$L$5</f>
        <v>-0.58498888612454436</v>
      </c>
    </row>
    <row r="6451" spans="2:11" x14ac:dyDescent="0.35">
      <c r="B6451">
        <v>6447</v>
      </c>
      <c r="C6451">
        <v>166043</v>
      </c>
      <c r="D6451">
        <f>(tr.4!E6453-tr.4!$E$2)/tr.4!$E$4</f>
        <v>0.42832655064868119</v>
      </c>
      <c r="E6451">
        <f>(tr.4!F6453-tr.4!$F$3)/tr.4!$F$5</f>
        <v>0.24164596420377524</v>
      </c>
      <c r="G6451" s="6">
        <v>1</v>
      </c>
      <c r="H6451" s="6">
        <v>0</v>
      </c>
      <c r="I6451">
        <f>(tr.4!J6453-tr.4!$J$3)/tr.4!$J$5</f>
        <v>-0.66666666666666663</v>
      </c>
      <c r="J6451">
        <v>0</v>
      </c>
      <c r="K6451">
        <f>(tr.4!L6453-tr.4!$L$3)/tr.4!$L$5</f>
        <v>0.59937988618835691</v>
      </c>
    </row>
    <row r="6452" spans="2:11" x14ac:dyDescent="0.35">
      <c r="B6452">
        <v>6448</v>
      </c>
      <c r="C6452">
        <v>173747</v>
      </c>
      <c r="D6452">
        <f>(tr.4!E6454-tr.4!$E$2)/tr.4!$E$4</f>
        <v>-0.68663116478323216</v>
      </c>
      <c r="E6452">
        <f>(tr.4!F6454-tr.4!$F$3)/tr.4!$F$5</f>
        <v>-0.43402971147190045</v>
      </c>
      <c r="G6452" s="6">
        <v>0</v>
      </c>
      <c r="H6452" s="6">
        <v>0</v>
      </c>
      <c r="I6452">
        <f>(tr.4!J6454-tr.4!$J$3)/tr.4!$J$5</f>
        <v>0</v>
      </c>
      <c r="J6452">
        <v>1</v>
      </c>
      <c r="K6452">
        <f>(tr.4!L6454-tr.4!$L$3)/tr.4!$L$5</f>
        <v>-0.28262034757773424</v>
      </c>
    </row>
    <row r="6453" spans="2:11" x14ac:dyDescent="0.35">
      <c r="B6453">
        <v>6449</v>
      </c>
      <c r="C6453">
        <v>186656</v>
      </c>
      <c r="D6453">
        <f>(tr.4!E6455-tr.4!$E$2)/tr.4!$E$4</f>
        <v>0.91890794543872312</v>
      </c>
      <c r="E6453">
        <f>(tr.4!F6455-tr.4!$F$3)/tr.4!$F$5</f>
        <v>0.53894326150107252</v>
      </c>
      <c r="G6453" s="6">
        <v>0</v>
      </c>
      <c r="H6453" s="6">
        <v>0</v>
      </c>
      <c r="I6453">
        <f>(tr.4!J6455-tr.4!$J$3)/tr.4!$J$5</f>
        <v>-1.1666666666666667</v>
      </c>
      <c r="J6453">
        <v>1</v>
      </c>
      <c r="K6453">
        <f>(tr.4!L6455-tr.4!$L$3)/tr.4!$L$5</f>
        <v>-0.26757408789757275</v>
      </c>
    </row>
    <row r="6454" spans="2:11" x14ac:dyDescent="0.35">
      <c r="B6454">
        <v>6450</v>
      </c>
      <c r="C6454">
        <v>152720</v>
      </c>
      <c r="D6454">
        <f>(tr.4!E6456-tr.4!$E$2)/tr.4!$E$4</f>
        <v>-0.55283623893140255</v>
      </c>
      <c r="E6454">
        <f>(tr.4!F6456-tr.4!$F$3)/tr.4!$F$5</f>
        <v>-0.37997565741784639</v>
      </c>
      <c r="G6454" s="6">
        <v>0</v>
      </c>
      <c r="H6454" s="6">
        <v>1</v>
      </c>
      <c r="I6454">
        <f>(tr.4!J6456-tr.4!$J$3)/tr.4!$J$5</f>
        <v>-0.5</v>
      </c>
      <c r="J6454">
        <v>1</v>
      </c>
      <c r="K6454">
        <f>(tr.4!L6456-tr.4!$L$3)/tr.4!$L$5</f>
        <v>0.17498402591258216</v>
      </c>
    </row>
    <row r="6455" spans="2:11" x14ac:dyDescent="0.35">
      <c r="B6455">
        <v>6451</v>
      </c>
      <c r="C6455">
        <v>158441</v>
      </c>
      <c r="D6455">
        <f>(tr.4!E6457-tr.4!$E$2)/tr.4!$E$4</f>
        <v>-1.2218108681905506</v>
      </c>
      <c r="E6455">
        <f>(tr.4!F6457-tr.4!$F$3)/tr.4!$F$5</f>
        <v>-0.65024592768811662</v>
      </c>
      <c r="G6455" s="6">
        <v>0</v>
      </c>
      <c r="H6455" s="6">
        <v>1</v>
      </c>
      <c r="I6455">
        <f>(tr.4!J6457-tr.4!$J$3)/tr.4!$J$5</f>
        <v>0.33333333333333331</v>
      </c>
      <c r="J6455">
        <v>1</v>
      </c>
      <c r="K6455">
        <f>(tr.4!L6457-tr.4!$L$3)/tr.4!$L$5</f>
        <v>-0.48723945514203931</v>
      </c>
    </row>
    <row r="6456" spans="2:11" x14ac:dyDescent="0.35">
      <c r="B6456">
        <v>6452</v>
      </c>
      <c r="C6456">
        <v>131721</v>
      </c>
      <c r="D6456">
        <f>(tr.4!E6458-tr.4!$E$2)/tr.4!$E$4</f>
        <v>0.87430963682144658</v>
      </c>
      <c r="E6456">
        <f>(tr.4!F6458-tr.4!$F$3)/tr.4!$F$5</f>
        <v>0.53894326150107252</v>
      </c>
      <c r="G6456" s="6">
        <v>1</v>
      </c>
      <c r="H6456" s="6">
        <v>1</v>
      </c>
      <c r="I6456">
        <f>(tr.4!J6458-tr.4!$J$3)/tr.4!$J$5</f>
        <v>0</v>
      </c>
      <c r="J6456">
        <v>1</v>
      </c>
      <c r="K6456">
        <f>(tr.4!L6458-tr.4!$L$3)/tr.4!$L$5</f>
        <v>-1.1076701629468471</v>
      </c>
    </row>
    <row r="6457" spans="2:11" x14ac:dyDescent="0.35">
      <c r="B6457">
        <v>6453</v>
      </c>
      <c r="C6457">
        <v>195842</v>
      </c>
      <c r="D6457">
        <f>(tr.4!E6459-tr.4!$E$2)/tr.4!$E$4</f>
        <v>-0.99881932510416793</v>
      </c>
      <c r="E6457">
        <f>(tr.4!F6459-tr.4!$F$3)/tr.4!$F$5</f>
        <v>-0.56916484660703559</v>
      </c>
      <c r="G6457" s="6">
        <v>1</v>
      </c>
      <c r="H6457" s="6">
        <v>0</v>
      </c>
      <c r="I6457">
        <f>(tr.4!J6459-tr.4!$J$3)/tr.4!$J$5</f>
        <v>0.5</v>
      </c>
      <c r="J6457">
        <v>1</v>
      </c>
      <c r="K6457">
        <f>(tr.4!L6459-tr.4!$L$3)/tr.4!$L$5</f>
        <v>-0.46797060279045744</v>
      </c>
    </row>
    <row r="6458" spans="2:11" x14ac:dyDescent="0.35">
      <c r="B6458">
        <v>6454</v>
      </c>
      <c r="C6458">
        <v>108450</v>
      </c>
      <c r="D6458">
        <f>(tr.4!E6460-tr.4!$E$2)/tr.4!$E$4</f>
        <v>0.82971132820417004</v>
      </c>
      <c r="E6458">
        <f>(tr.4!F6460-tr.4!$F$3)/tr.4!$F$5</f>
        <v>0.48488920744701847</v>
      </c>
      <c r="G6458" s="6">
        <v>1</v>
      </c>
      <c r="H6458" s="6">
        <v>0</v>
      </c>
      <c r="I6458">
        <f>(tr.4!J6460-tr.4!$J$3)/tr.4!$J$5</f>
        <v>0.16666666666666666</v>
      </c>
      <c r="J6458">
        <v>1</v>
      </c>
      <c r="K6458">
        <f>(tr.4!L6460-tr.4!$L$3)/tr.4!$L$5</f>
        <v>0.11833657742543105</v>
      </c>
    </row>
    <row r="6459" spans="2:11" x14ac:dyDescent="0.35">
      <c r="B6459">
        <v>6455</v>
      </c>
      <c r="C6459">
        <v>169288</v>
      </c>
      <c r="D6459">
        <f>(tr.4!E6461-tr.4!$E$2)/tr.4!$E$4</f>
        <v>3.0596267590679966</v>
      </c>
      <c r="E6459">
        <f>(tr.4!F6461-tr.4!$F$3)/tr.4!$F$5</f>
        <v>0.72813245069026178</v>
      </c>
      <c r="G6459" s="6">
        <v>0</v>
      </c>
      <c r="H6459" s="6">
        <v>1</v>
      </c>
      <c r="I6459">
        <f>(tr.4!J6461-tr.4!$J$3)/tr.4!$J$5</f>
        <v>-0.83333333333333337</v>
      </c>
      <c r="J6459">
        <v>1</v>
      </c>
      <c r="K6459">
        <f>(tr.4!L6461-tr.4!$L$3)/tr.4!$L$5</f>
        <v>-1.0318062629809366</v>
      </c>
    </row>
    <row r="6460" spans="2:11" x14ac:dyDescent="0.35">
      <c r="B6460">
        <v>6456</v>
      </c>
      <c r="C6460">
        <v>192584</v>
      </c>
      <c r="D6460">
        <f>(tr.4!E6462-tr.4!$E$2)/tr.4!$E$4</f>
        <v>-1.8461871888324222</v>
      </c>
      <c r="E6460">
        <f>(tr.4!F6462-tr.4!$F$3)/tr.4!$F$5</f>
        <v>0.40380812636593738</v>
      </c>
      <c r="G6460" s="6">
        <v>0</v>
      </c>
      <c r="H6460" s="6">
        <v>1</v>
      </c>
      <c r="I6460">
        <f>(tr.4!J6462-tr.4!$J$3)/tr.4!$J$5</f>
        <v>-1</v>
      </c>
      <c r="J6460">
        <v>0</v>
      </c>
      <c r="K6460">
        <f>(tr.4!L6462-tr.4!$L$3)/tr.4!$L$5</f>
        <v>0.73360385215200563</v>
      </c>
    </row>
    <row r="6461" spans="2:11" x14ac:dyDescent="0.35">
      <c r="B6461">
        <v>6457</v>
      </c>
      <c r="C6461">
        <v>142835</v>
      </c>
      <c r="D6461">
        <f>(tr.4!E6463-tr.4!$E$2)/tr.4!$E$4</f>
        <v>0.47292485926595773</v>
      </c>
      <c r="E6461">
        <f>(tr.4!F6463-tr.4!$F$3)/tr.4!$F$5</f>
        <v>0.26867299123080224</v>
      </c>
      <c r="G6461" s="6">
        <v>1</v>
      </c>
      <c r="H6461" s="6">
        <v>0</v>
      </c>
      <c r="I6461">
        <f>(tr.4!J6463-tr.4!$J$3)/tr.4!$J$5</f>
        <v>-1.3333333333333333</v>
      </c>
      <c r="J6461">
        <v>0</v>
      </c>
      <c r="K6461">
        <f>(tr.4!L6463-tr.4!$L$3)/tr.4!$L$5</f>
        <v>1.335885028202056</v>
      </c>
    </row>
    <row r="6462" spans="2:11" x14ac:dyDescent="0.35">
      <c r="B6462">
        <v>6458</v>
      </c>
      <c r="C6462">
        <v>185555</v>
      </c>
      <c r="D6462">
        <f>(tr.4!E6464-tr.4!$E$2)/tr.4!$E$4</f>
        <v>-1.8015888802151456</v>
      </c>
      <c r="E6462">
        <f>(tr.4!F6464-tr.4!$F$3)/tr.4!$F$5</f>
        <v>-8.2678360120549091E-2</v>
      </c>
      <c r="G6462" s="6">
        <v>0</v>
      </c>
      <c r="H6462" s="6">
        <v>0</v>
      </c>
      <c r="I6462">
        <f>(tr.4!J6464-tr.4!$J$3)/tr.4!$J$5</f>
        <v>-0.83333333333333337</v>
      </c>
      <c r="J6462">
        <v>0</v>
      </c>
      <c r="K6462">
        <f>(tr.4!L6464-tr.4!$L$3)/tr.4!$L$5</f>
        <v>0.61277088062199869</v>
      </c>
    </row>
    <row r="6463" spans="2:11" x14ac:dyDescent="0.35">
      <c r="B6463">
        <v>6459</v>
      </c>
      <c r="C6463">
        <v>115318</v>
      </c>
      <c r="D6463">
        <f>(tr.4!E6465-tr.4!$E$2)/tr.4!$E$4</f>
        <v>-0.95422101648689139</v>
      </c>
      <c r="E6463">
        <f>(tr.4!F6465-tr.4!$F$3)/tr.4!$F$5</f>
        <v>-0.10810810810810811</v>
      </c>
      <c r="G6463" s="6">
        <v>0</v>
      </c>
      <c r="H6463" s="6">
        <v>0</v>
      </c>
      <c r="I6463">
        <f>(tr.4!J6465-tr.4!$J$3)/tr.4!$J$5</f>
        <v>-0.66666666666666663</v>
      </c>
      <c r="J6463">
        <v>1</v>
      </c>
      <c r="K6463">
        <f>(tr.4!L6465-tr.4!$L$3)/tr.4!$L$5</f>
        <v>0.11435883654418277</v>
      </c>
    </row>
    <row r="6464" spans="2:11" x14ac:dyDescent="0.35">
      <c r="B6464">
        <v>6460</v>
      </c>
      <c r="C6464">
        <v>198313</v>
      </c>
      <c r="D6464">
        <f>(tr.4!E6466-tr.4!$E$2)/tr.4!$E$4</f>
        <v>1.0973011799078292</v>
      </c>
      <c r="E6464">
        <f>(tr.4!F6466-tr.4!$F$3)/tr.4!$F$5</f>
        <v>0.64705136960918064</v>
      </c>
      <c r="G6464" s="6">
        <v>0</v>
      </c>
      <c r="H6464" s="6">
        <v>0</v>
      </c>
      <c r="I6464">
        <f>(tr.4!J6466-tr.4!$J$3)/tr.4!$J$5</f>
        <v>-0.16666666666666666</v>
      </c>
      <c r="J6464">
        <v>1</v>
      </c>
      <c r="K6464">
        <f>(tr.4!L6466-tr.4!$L$3)/tr.4!$L$5</f>
        <v>-0.33030590254934517</v>
      </c>
    </row>
    <row r="6465" spans="2:11" x14ac:dyDescent="0.35">
      <c r="B6465">
        <v>6461</v>
      </c>
      <c r="C6465">
        <v>117848</v>
      </c>
      <c r="D6465">
        <f>(tr.4!E6467-tr.4!$E$2)/tr.4!$E$4</f>
        <v>0.91890794543872312</v>
      </c>
      <c r="E6465">
        <f>(tr.4!F6467-tr.4!$F$3)/tr.4!$F$5</f>
        <v>0.51191623447404555</v>
      </c>
      <c r="G6465" s="6">
        <v>0</v>
      </c>
      <c r="H6465" s="6">
        <v>0</v>
      </c>
      <c r="I6465">
        <f>(tr.4!J6467-tr.4!$J$3)/tr.4!$J$5</f>
        <v>-0.83333333333333337</v>
      </c>
      <c r="J6465">
        <v>1</v>
      </c>
      <c r="K6465">
        <f>(tr.4!L6467-tr.4!$L$3)/tr.4!$L$5</f>
        <v>0.11040561811944986</v>
      </c>
    </row>
    <row r="6466" spans="2:11" x14ac:dyDescent="0.35">
      <c r="B6466">
        <v>6462</v>
      </c>
      <c r="C6466">
        <v>122418</v>
      </c>
      <c r="D6466">
        <f>(tr.4!E6468-tr.4!$E$2)/tr.4!$E$4</f>
        <v>-1.7569905715978691</v>
      </c>
      <c r="E6466">
        <f>(tr.4!F6468-tr.4!$F$3)/tr.4!$F$5</f>
        <v>-0.59619187363406256</v>
      </c>
      <c r="G6466" s="6">
        <v>1</v>
      </c>
      <c r="H6466" s="6">
        <v>1</v>
      </c>
      <c r="I6466">
        <f>(tr.4!J6468-tr.4!$J$3)/tr.4!$J$5</f>
        <v>0.33333333333333331</v>
      </c>
      <c r="J6466">
        <v>0</v>
      </c>
      <c r="K6466">
        <f>(tr.4!L6468-tr.4!$L$3)/tr.4!$L$5</f>
        <v>2.2342064605699354</v>
      </c>
    </row>
    <row r="6467" spans="2:11" x14ac:dyDescent="0.35">
      <c r="B6467">
        <v>6463</v>
      </c>
      <c r="C6467">
        <v>128057</v>
      </c>
      <c r="D6467">
        <f>(tr.4!E6469-tr.4!$E$2)/tr.4!$E$4</f>
        <v>0.91890794543872312</v>
      </c>
      <c r="E6467">
        <f>(tr.4!F6469-tr.4!$F$3)/tr.4!$F$5</f>
        <v>0.62002434258215366</v>
      </c>
      <c r="G6467" s="6">
        <v>1</v>
      </c>
      <c r="H6467" s="6">
        <v>1</v>
      </c>
      <c r="I6467">
        <f>(tr.4!J6469-tr.4!$J$3)/tr.4!$J$5</f>
        <v>0.66666666666666663</v>
      </c>
      <c r="J6467">
        <v>1</v>
      </c>
      <c r="K6467">
        <f>(tr.4!L6469-tr.4!$L$3)/tr.4!$L$5</f>
        <v>-0.45780685508531116</v>
      </c>
    </row>
    <row r="6468" spans="2:11" x14ac:dyDescent="0.35">
      <c r="B6468">
        <v>6464</v>
      </c>
      <c r="C6468">
        <v>110904</v>
      </c>
      <c r="D6468">
        <f>(tr.4!E6470-tr.4!$E$2)/tr.4!$E$4</f>
        <v>-0.7312294734005087</v>
      </c>
      <c r="E6468">
        <f>(tr.4!F6470-tr.4!$F$3)/tr.4!$F$5</f>
        <v>-0.37997565741784639</v>
      </c>
      <c r="G6468" s="6">
        <v>1</v>
      </c>
      <c r="H6468" s="6">
        <v>0</v>
      </c>
      <c r="I6468">
        <f>(tr.4!J6470-tr.4!$J$3)/tr.4!$J$5</f>
        <v>1</v>
      </c>
      <c r="J6468">
        <v>1</v>
      </c>
      <c r="K6468">
        <f>(tr.4!L6470-tr.4!$L$3)/tr.4!$L$5</f>
        <v>-0.1420046189125205</v>
      </c>
    </row>
    <row r="6469" spans="2:11" x14ac:dyDescent="0.35">
      <c r="B6469">
        <v>6465</v>
      </c>
      <c r="C6469">
        <v>180149</v>
      </c>
      <c r="D6469">
        <f>(tr.4!E6471-tr.4!$E$2)/tr.4!$E$4</f>
        <v>1.1418994885251057</v>
      </c>
      <c r="E6469">
        <f>(tr.4!F6471-tr.4!$F$3)/tr.4!$F$5</f>
        <v>0.67407839663620772</v>
      </c>
      <c r="G6469" s="6">
        <v>1</v>
      </c>
      <c r="H6469" s="6">
        <v>0</v>
      </c>
      <c r="I6469">
        <f>(tr.4!J6471-tr.4!$J$3)/tr.4!$J$5</f>
        <v>1</v>
      </c>
      <c r="J6469">
        <v>1</v>
      </c>
      <c r="K6469">
        <f>(tr.4!L6471-tr.4!$L$3)/tr.4!$L$5</f>
        <v>-0.99860891274804064</v>
      </c>
    </row>
    <row r="6470" spans="2:11" x14ac:dyDescent="0.35">
      <c r="B6470">
        <v>6466</v>
      </c>
      <c r="C6470">
        <v>117035</v>
      </c>
      <c r="D6470">
        <f>(tr.4!E6472-tr.4!$E$2)/tr.4!$E$4</f>
        <v>-0.90962270786961485</v>
      </c>
      <c r="E6470">
        <f>(tr.4!F6472-tr.4!$F$3)/tr.4!$F$5</f>
        <v>-0.51511079255298153</v>
      </c>
      <c r="G6470" s="6">
        <v>0</v>
      </c>
      <c r="H6470" s="6">
        <v>1</v>
      </c>
      <c r="I6470">
        <f>(tr.4!J6472-tr.4!$J$3)/tr.4!$J$5</f>
        <v>-0.5</v>
      </c>
      <c r="J6470">
        <v>0</v>
      </c>
      <c r="K6470">
        <f>(tr.4!L6472-tr.4!$L$3)/tr.4!$L$5</f>
        <v>1.6356496948743551</v>
      </c>
    </row>
    <row r="6471" spans="2:11" x14ac:dyDescent="0.35">
      <c r="B6471">
        <v>6467</v>
      </c>
      <c r="C6471">
        <v>189580</v>
      </c>
      <c r="D6471">
        <f>(tr.4!E6473-tr.4!$E$2)/tr.4!$E$4</f>
        <v>1.0081045626732761</v>
      </c>
      <c r="E6471">
        <f>(tr.4!F6473-tr.4!$F$3)/tr.4!$F$5</f>
        <v>0.59299731555512658</v>
      </c>
      <c r="G6471" s="6">
        <v>1</v>
      </c>
      <c r="H6471" s="6">
        <v>1</v>
      </c>
      <c r="I6471">
        <f>(tr.4!J6473-tr.4!$J$3)/tr.4!$J$5</f>
        <v>-0.33333333333333331</v>
      </c>
      <c r="J6471">
        <v>1</v>
      </c>
      <c r="K6471">
        <f>(tr.4!L6473-tr.4!$L$3)/tr.4!$L$5</f>
        <v>-0.53667811704841406</v>
      </c>
    </row>
    <row r="6472" spans="2:11" x14ac:dyDescent="0.35">
      <c r="B6472">
        <v>6468</v>
      </c>
      <c r="C6472">
        <v>114754</v>
      </c>
      <c r="D6472">
        <f>(tr.4!E6474-tr.4!$E$2)/tr.4!$E$4</f>
        <v>0.82971132820417004</v>
      </c>
      <c r="E6472">
        <f>(tr.4!F6474-tr.4!$F$3)/tr.4!$F$5</f>
        <v>0.45786218041999144</v>
      </c>
      <c r="G6472" s="6">
        <v>0</v>
      </c>
      <c r="H6472" s="6">
        <v>1</v>
      </c>
      <c r="I6472">
        <f>(tr.4!J6474-tr.4!$J$3)/tr.4!$J$5</f>
        <v>0.33333333333333331</v>
      </c>
      <c r="J6472">
        <v>1</v>
      </c>
      <c r="K6472">
        <f>(tr.4!L6474-tr.4!$L$3)/tr.4!$L$5</f>
        <v>-0.92701720896079565</v>
      </c>
    </row>
    <row r="6473" spans="2:11" x14ac:dyDescent="0.35">
      <c r="B6473">
        <v>6469</v>
      </c>
      <c r="C6473">
        <v>112609</v>
      </c>
      <c r="D6473">
        <f>(tr.4!E6475-tr.4!$E$2)/tr.4!$E$4</f>
        <v>-0.86502439925233832</v>
      </c>
      <c r="E6473">
        <f>(tr.4!F6475-tr.4!$F$3)/tr.4!$F$5</f>
        <v>-0.46105673849892748</v>
      </c>
      <c r="G6473" s="6">
        <v>0</v>
      </c>
      <c r="H6473" s="6">
        <v>0</v>
      </c>
      <c r="I6473">
        <f>(tr.4!J6475-tr.4!$J$3)/tr.4!$J$5</f>
        <v>0.66666666666666663</v>
      </c>
      <c r="J6473">
        <v>1</v>
      </c>
      <c r="K6473">
        <f>(tr.4!L6475-tr.4!$L$3)/tr.4!$L$5</f>
        <v>-0.63181042142979282</v>
      </c>
    </row>
    <row r="6474" spans="2:11" x14ac:dyDescent="0.35">
      <c r="B6474">
        <v>6470</v>
      </c>
      <c r="C6474">
        <v>119843</v>
      </c>
      <c r="D6474">
        <f>(tr.4!E6476-tr.4!$E$2)/tr.4!$E$4</f>
        <v>-0.90962270786961485</v>
      </c>
      <c r="E6474">
        <f>(tr.4!F6476-tr.4!$F$3)/tr.4!$F$5</f>
        <v>-0.54213781958000851</v>
      </c>
      <c r="G6474" s="6">
        <v>0</v>
      </c>
      <c r="H6474" s="6">
        <v>0</v>
      </c>
      <c r="I6474">
        <f>(tr.4!J6476-tr.4!$J$3)/tr.4!$J$5</f>
        <v>0.33333333333333331</v>
      </c>
      <c r="J6474">
        <v>1</v>
      </c>
      <c r="K6474">
        <f>(tr.4!L6476-tr.4!$L$3)/tr.4!$L$5</f>
        <v>-0.71031876725066734</v>
      </c>
    </row>
    <row r="6475" spans="2:11" x14ac:dyDescent="0.35">
      <c r="B6475">
        <v>6471</v>
      </c>
      <c r="C6475">
        <v>131795</v>
      </c>
      <c r="D6475">
        <f>(tr.4!E6477-tr.4!$E$2)/tr.4!$E$4</f>
        <v>-0.90962270786961485</v>
      </c>
      <c r="E6475">
        <f>(tr.4!F6477-tr.4!$F$3)/tr.4!$F$5</f>
        <v>-8.1081081081081086E-2</v>
      </c>
      <c r="G6475" s="6">
        <v>0</v>
      </c>
      <c r="H6475" s="6">
        <v>1</v>
      </c>
      <c r="I6475">
        <f>(tr.4!J6477-tr.4!$J$3)/tr.4!$J$5</f>
        <v>1</v>
      </c>
      <c r="J6475">
        <v>0</v>
      </c>
      <c r="K6475">
        <f>(tr.4!L6477-tr.4!$L$3)/tr.4!$L$5</f>
        <v>1.1956666094746571</v>
      </c>
    </row>
    <row r="6476" spans="2:11" x14ac:dyDescent="0.35">
      <c r="B6476">
        <v>6472</v>
      </c>
      <c r="C6476">
        <v>178261</v>
      </c>
      <c r="D6476">
        <f>(tr.4!E6478-tr.4!$E$2)/tr.4!$E$4</f>
        <v>0.16073669894502199</v>
      </c>
      <c r="E6476">
        <f>(tr.4!F6478-tr.4!$F$3)/tr.4!$F$5</f>
        <v>7.948380204161308E-2</v>
      </c>
      <c r="G6476" s="6">
        <v>1</v>
      </c>
      <c r="H6476" s="6">
        <v>0</v>
      </c>
      <c r="I6476">
        <f>(tr.4!J6478-tr.4!$J$3)/tr.4!$J$5</f>
        <v>0.83333333333333337</v>
      </c>
      <c r="J6476">
        <v>1</v>
      </c>
      <c r="K6476">
        <f>(tr.4!L6478-tr.4!$L$3)/tr.4!$L$5</f>
        <v>-0.71838452032242783</v>
      </c>
    </row>
    <row r="6477" spans="2:11" x14ac:dyDescent="0.35">
      <c r="B6477">
        <v>6473</v>
      </c>
      <c r="C6477">
        <v>191676</v>
      </c>
      <c r="D6477">
        <f>(tr.4!E6479-tr.4!$E$2)/tr.4!$E$4</f>
        <v>0.7851130195868935</v>
      </c>
      <c r="E6477">
        <f>(tr.4!F6479-tr.4!$F$3)/tr.4!$F$5</f>
        <v>0.48488920744701847</v>
      </c>
      <c r="G6477" s="6">
        <v>1</v>
      </c>
      <c r="H6477" s="6">
        <v>1</v>
      </c>
      <c r="I6477">
        <f>(tr.4!J6479-tr.4!$J$3)/tr.4!$J$5</f>
        <v>-0.33333333333333331</v>
      </c>
      <c r="J6477">
        <v>1</v>
      </c>
      <c r="K6477">
        <f>(tr.4!L6479-tr.4!$L$3)/tr.4!$L$5</f>
        <v>-1.1829556663907652</v>
      </c>
    </row>
    <row r="6478" spans="2:11" x14ac:dyDescent="0.35">
      <c r="B6478">
        <v>6474</v>
      </c>
      <c r="C6478">
        <v>147477</v>
      </c>
      <c r="D6478">
        <f>(tr.4!E6480-tr.4!$E$2)/tr.4!$E$4</f>
        <v>3.2380199935371028</v>
      </c>
      <c r="E6478">
        <f>(tr.4!F6480-tr.4!$F$3)/tr.4!$F$5</f>
        <v>0.37678109933891035</v>
      </c>
      <c r="G6478" s="6">
        <v>0</v>
      </c>
      <c r="H6478" s="6">
        <v>1</v>
      </c>
      <c r="I6478">
        <f>(tr.4!J6480-tr.4!$J$3)/tr.4!$J$5</f>
        <v>-0.33333333333333331</v>
      </c>
      <c r="J6478">
        <v>1</v>
      </c>
      <c r="K6478">
        <f>(tr.4!L6480-tr.4!$L$3)/tr.4!$L$5</f>
        <v>0.3270955708643899</v>
      </c>
    </row>
    <row r="6479" spans="2:11" x14ac:dyDescent="0.35">
      <c r="B6479">
        <v>6475</v>
      </c>
      <c r="C6479">
        <v>144906</v>
      </c>
      <c r="D6479">
        <f>(tr.4!E6481-tr.4!$E$2)/tr.4!$E$4</f>
        <v>-1.7656535524084138E-2</v>
      </c>
      <c r="E6479">
        <f>(tr.4!F6481-tr.4!$F$3)/tr.4!$F$5</f>
        <v>-5.5651333093522062E-2</v>
      </c>
      <c r="G6479" s="6">
        <v>1</v>
      </c>
      <c r="H6479" s="6">
        <v>0</v>
      </c>
      <c r="I6479">
        <f>(tr.4!J6481-tr.4!$J$3)/tr.4!$J$5</f>
        <v>0.33333333333333331</v>
      </c>
      <c r="J6479">
        <v>1</v>
      </c>
      <c r="K6479">
        <f>(tr.4!L6481-tr.4!$L$3)/tr.4!$L$5</f>
        <v>-0.72775012876214651</v>
      </c>
    </row>
    <row r="6480" spans="2:11" x14ac:dyDescent="0.35">
      <c r="B6480">
        <v>6476</v>
      </c>
      <c r="C6480">
        <v>195933</v>
      </c>
      <c r="D6480">
        <f>(tr.4!E6482-tr.4!$E$2)/tr.4!$E$4</f>
        <v>-0.77582778201778524</v>
      </c>
      <c r="E6480">
        <f>(tr.4!F6482-tr.4!$F$3)/tr.4!$F$5</f>
        <v>-0.4880837655259545</v>
      </c>
      <c r="G6480" s="6">
        <v>1</v>
      </c>
      <c r="H6480" s="6">
        <v>0</v>
      </c>
      <c r="I6480">
        <f>(tr.4!J6482-tr.4!$J$3)/tr.4!$J$5</f>
        <v>-0.66666666666666663</v>
      </c>
      <c r="J6480">
        <v>1</v>
      </c>
      <c r="K6480">
        <f>(tr.4!L6482-tr.4!$L$3)/tr.4!$L$5</f>
        <v>0.22298700976566166</v>
      </c>
    </row>
    <row r="6481" spans="2:11" x14ac:dyDescent="0.35">
      <c r="B6481">
        <v>6477</v>
      </c>
      <c r="C6481">
        <v>189647</v>
      </c>
      <c r="D6481">
        <f>(tr.4!E6483-tr.4!$E$2)/tr.4!$E$4</f>
        <v>-0.37444300446229639</v>
      </c>
      <c r="E6481">
        <f>(tr.4!F6483-tr.4!$F$3)/tr.4!$F$5</f>
        <v>-0.19078646822865719</v>
      </c>
      <c r="G6481" s="6">
        <v>0</v>
      </c>
      <c r="H6481" s="6">
        <v>0</v>
      </c>
      <c r="I6481">
        <f>(tr.4!J6483-tr.4!$J$3)/tr.4!$J$5</f>
        <v>-1</v>
      </c>
      <c r="J6481">
        <v>0</v>
      </c>
      <c r="K6481">
        <f>(tr.4!L6483-tr.4!$L$3)/tr.4!$L$5</f>
        <v>1.1085942672724172</v>
      </c>
    </row>
    <row r="6482" spans="2:11" x14ac:dyDescent="0.35">
      <c r="B6482">
        <v>6478</v>
      </c>
      <c r="C6482">
        <v>127296</v>
      </c>
      <c r="D6482">
        <f>(tr.4!E6484-tr.4!$E$2)/tr.4!$E$4</f>
        <v>-0.77582778201778524</v>
      </c>
      <c r="E6482">
        <f>(tr.4!F6484-tr.4!$F$3)/tr.4!$F$5</f>
        <v>-0.46105673849892748</v>
      </c>
      <c r="G6482" s="6">
        <v>1</v>
      </c>
      <c r="H6482" s="6">
        <v>0</v>
      </c>
      <c r="I6482">
        <f>(tr.4!J6484-tr.4!$J$3)/tr.4!$J$5</f>
        <v>-0.33333333333333331</v>
      </c>
      <c r="J6482">
        <v>1</v>
      </c>
      <c r="K6482">
        <f>(tr.4!L6484-tr.4!$L$3)/tr.4!$L$5</f>
        <v>-9.8563792020931445E-3</v>
      </c>
    </row>
    <row r="6483" spans="2:11" x14ac:dyDescent="0.35">
      <c r="B6483">
        <v>6479</v>
      </c>
      <c r="C6483">
        <v>160732</v>
      </c>
      <c r="D6483">
        <f>(tr.4!E6485-tr.4!$E$2)/tr.4!$E$4</f>
        <v>-0.90962270786961485</v>
      </c>
      <c r="E6483">
        <f>(tr.4!F6485-tr.4!$F$3)/tr.4!$F$5</f>
        <v>-0.54213781958000851</v>
      </c>
      <c r="G6483" s="6">
        <v>1</v>
      </c>
      <c r="H6483" s="6">
        <v>0</v>
      </c>
      <c r="I6483">
        <f>(tr.4!J6485-tr.4!$J$3)/tr.4!$J$5</f>
        <v>0.5</v>
      </c>
      <c r="J6483">
        <v>1</v>
      </c>
      <c r="K6483">
        <f>(tr.4!L6485-tr.4!$L$3)/tr.4!$L$5</f>
        <v>3.6283227543467127E-2</v>
      </c>
    </row>
    <row r="6484" spans="2:11" x14ac:dyDescent="0.35">
      <c r="B6484">
        <v>6480</v>
      </c>
      <c r="C6484">
        <v>111541</v>
      </c>
      <c r="D6484">
        <f>(tr.4!E6486-tr.4!$E$2)/tr.4!$E$4</f>
        <v>-0.99881932510416793</v>
      </c>
      <c r="E6484">
        <f>(tr.4!F6486-tr.4!$F$3)/tr.4!$F$5</f>
        <v>-0.56916484660703559</v>
      </c>
      <c r="G6484" s="6">
        <v>1</v>
      </c>
      <c r="H6484" s="6">
        <v>0</v>
      </c>
      <c r="I6484">
        <f>(tr.4!J6486-tr.4!$J$3)/tr.4!$J$5</f>
        <v>0.66666666666666663</v>
      </c>
      <c r="J6484">
        <v>1</v>
      </c>
      <c r="K6484">
        <f>(tr.4!L6486-tr.4!$L$3)/tr.4!$L$5</f>
        <v>-0.70160278323642034</v>
      </c>
    </row>
    <row r="6485" spans="2:11" x14ac:dyDescent="0.35">
      <c r="B6485">
        <v>6481</v>
      </c>
      <c r="C6485">
        <v>146860</v>
      </c>
      <c r="D6485">
        <f>(tr.4!E6487-tr.4!$E$2)/tr.4!$E$4</f>
        <v>0.91890794543872312</v>
      </c>
      <c r="E6485">
        <f>(tr.4!F6487-tr.4!$F$3)/tr.4!$F$5</f>
        <v>0.53894326150107252</v>
      </c>
      <c r="G6485" s="6">
        <v>1</v>
      </c>
      <c r="H6485" s="6">
        <v>0</v>
      </c>
      <c r="I6485">
        <f>(tr.4!J6487-tr.4!$J$3)/tr.4!$J$5</f>
        <v>1</v>
      </c>
      <c r="J6485">
        <v>1</v>
      </c>
      <c r="K6485">
        <f>(tr.4!L6487-tr.4!$L$3)/tr.4!$L$5</f>
        <v>-1.2284088823722403</v>
      </c>
    </row>
    <row r="6486" spans="2:11" x14ac:dyDescent="0.35">
      <c r="B6486">
        <v>6482</v>
      </c>
      <c r="C6486">
        <v>133995</v>
      </c>
      <c r="D6486">
        <f>(tr.4!E6488-tr.4!$E$2)/tr.4!$E$4</f>
        <v>1.0973011799078292</v>
      </c>
      <c r="E6486">
        <f>(tr.4!F6488-tr.4!$F$3)/tr.4!$F$5</f>
        <v>0.70110542366323469</v>
      </c>
      <c r="G6486" s="6">
        <v>0</v>
      </c>
      <c r="H6486" s="6">
        <v>1</v>
      </c>
      <c r="I6486">
        <f>(tr.4!J6488-tr.4!$J$3)/tr.4!$J$5</f>
        <v>-0.33333333333333331</v>
      </c>
      <c r="J6486">
        <v>1</v>
      </c>
      <c r="K6486">
        <f>(tr.4!L6488-tr.4!$L$3)/tr.4!$L$5</f>
        <v>-0.89308896083303546</v>
      </c>
    </row>
    <row r="6487" spans="2:11" x14ac:dyDescent="0.35">
      <c r="B6487">
        <v>6483</v>
      </c>
      <c r="C6487">
        <v>176997</v>
      </c>
      <c r="D6487">
        <f>(tr.4!E6489-tr.4!$E$2)/tr.4!$E$4</f>
        <v>3.3718149193889322</v>
      </c>
      <c r="E6487">
        <f>(tr.4!F6489-tr.4!$F$3)/tr.4!$F$5</f>
        <v>-0.54213781958000851</v>
      </c>
      <c r="G6487" s="6">
        <v>0</v>
      </c>
      <c r="H6487" s="6">
        <v>1</v>
      </c>
      <c r="I6487">
        <f>(tr.4!J6489-tr.4!$J$3)/tr.4!$J$5</f>
        <v>-1</v>
      </c>
      <c r="J6487">
        <v>0</v>
      </c>
      <c r="K6487">
        <f>(tr.4!L6489-tr.4!$L$3)/tr.4!$L$5</f>
        <v>3.1164727854731642</v>
      </c>
    </row>
    <row r="6488" spans="2:11" x14ac:dyDescent="0.35">
      <c r="B6488">
        <v>6484</v>
      </c>
      <c r="C6488">
        <v>127866</v>
      </c>
      <c r="D6488">
        <f>(tr.4!E6490-tr.4!$E$2)/tr.4!$E$4</f>
        <v>-1.088015942338721</v>
      </c>
      <c r="E6488">
        <f>(tr.4!F6490-tr.4!$F$3)/tr.4!$F$5</f>
        <v>-0.62321890066108965</v>
      </c>
      <c r="G6488" s="6">
        <v>0</v>
      </c>
      <c r="H6488" s="6">
        <v>0</v>
      </c>
      <c r="I6488">
        <f>(tr.4!J6490-tr.4!$J$3)/tr.4!$J$5</f>
        <v>0.5</v>
      </c>
      <c r="J6488">
        <v>1</v>
      </c>
      <c r="K6488">
        <f>(tr.4!L6490-tr.4!$L$3)/tr.4!$L$5</f>
        <v>-0.37256192591828585</v>
      </c>
    </row>
    <row r="6489" spans="2:11" x14ac:dyDescent="0.35">
      <c r="B6489">
        <v>6485</v>
      </c>
      <c r="C6489">
        <v>108401</v>
      </c>
      <c r="D6489">
        <f>(tr.4!E6491-tr.4!$E$2)/tr.4!$E$4</f>
        <v>0.96350625405599966</v>
      </c>
      <c r="E6489">
        <f>(tr.4!F6491-tr.4!$F$3)/tr.4!$F$5</f>
        <v>0.64705136960918064</v>
      </c>
      <c r="G6489" s="6">
        <v>1</v>
      </c>
      <c r="H6489" s="6">
        <v>1</v>
      </c>
      <c r="I6489">
        <f>(tr.4!J6491-tr.4!$J$3)/tr.4!$J$5</f>
        <v>-0.16666666666666666</v>
      </c>
      <c r="J6489">
        <v>1</v>
      </c>
      <c r="K6489">
        <f>(tr.4!L6491-tr.4!$L$3)/tr.4!$L$5</f>
        <v>-0.67427191617029303</v>
      </c>
    </row>
    <row r="6490" spans="2:11" x14ac:dyDescent="0.35">
      <c r="B6490">
        <v>6486</v>
      </c>
      <c r="C6490">
        <v>173245</v>
      </c>
      <c r="D6490">
        <f>(tr.4!E6492-tr.4!$E$2)/tr.4!$E$4</f>
        <v>1.1418994885251057</v>
      </c>
      <c r="E6490">
        <f>(tr.4!F6492-tr.4!$F$3)/tr.4!$F$5</f>
        <v>0.64705136960918064</v>
      </c>
      <c r="G6490" s="6">
        <v>1</v>
      </c>
      <c r="H6490" s="6">
        <v>1</v>
      </c>
      <c r="I6490">
        <f>(tr.4!J6492-tr.4!$J$3)/tr.4!$J$5</f>
        <v>0.83333333333333337</v>
      </c>
      <c r="J6490">
        <v>1</v>
      </c>
      <c r="K6490">
        <f>(tr.4!L6492-tr.4!$L$3)/tr.4!$L$5</f>
        <v>-0.87116323929415307</v>
      </c>
    </row>
    <row r="6491" spans="2:11" x14ac:dyDescent="0.35">
      <c r="B6491">
        <v>6487</v>
      </c>
      <c r="C6491">
        <v>181157</v>
      </c>
      <c r="D6491">
        <f>(tr.4!E6493-tr.4!$E$2)/tr.4!$E$4</f>
        <v>-1.1326142509559975</v>
      </c>
      <c r="E6491">
        <f>(tr.4!F6493-tr.4!$F$3)/tr.4!$F$5</f>
        <v>-0.62321890066108965</v>
      </c>
      <c r="G6491" s="6">
        <v>0</v>
      </c>
      <c r="H6491" s="6">
        <v>0</v>
      </c>
      <c r="I6491">
        <f>(tr.4!J6493-tr.4!$J$3)/tr.4!$J$5</f>
        <v>0.83333333333333337</v>
      </c>
      <c r="J6491">
        <v>1</v>
      </c>
      <c r="K6491">
        <f>(tr.4!L6493-tr.4!$L$3)/tr.4!$L$5</f>
        <v>-0.67363089360324513</v>
      </c>
    </row>
    <row r="6492" spans="2:11" x14ac:dyDescent="0.35">
      <c r="B6492">
        <v>6488</v>
      </c>
      <c r="C6492">
        <v>123401</v>
      </c>
      <c r="D6492">
        <f>(tr.4!E6494-tr.4!$E$2)/tr.4!$E$4</f>
        <v>-0.95422101648689139</v>
      </c>
      <c r="E6492">
        <f>(tr.4!F6494-tr.4!$F$3)/tr.4!$F$5</f>
        <v>-0.56916484660703559</v>
      </c>
      <c r="G6492" s="6">
        <v>0</v>
      </c>
      <c r="H6492" s="6">
        <v>1</v>
      </c>
      <c r="I6492">
        <f>(tr.4!J6494-tr.4!$J$3)/tr.4!$J$5</f>
        <v>1</v>
      </c>
      <c r="J6492">
        <v>1</v>
      </c>
      <c r="K6492">
        <f>(tr.4!L6494-tr.4!$L$3)/tr.4!$L$5</f>
        <v>0.48031065401443523</v>
      </c>
    </row>
    <row r="6493" spans="2:11" x14ac:dyDescent="0.35">
      <c r="B6493">
        <v>6489</v>
      </c>
      <c r="C6493">
        <v>173128</v>
      </c>
      <c r="D6493">
        <f>(tr.4!E6495-tr.4!$E$2)/tr.4!$E$4</f>
        <v>1.0527028712905526</v>
      </c>
      <c r="E6493">
        <f>(tr.4!F6495-tr.4!$F$3)/tr.4!$F$5</f>
        <v>0.59299731555512658</v>
      </c>
      <c r="G6493" s="6">
        <v>0</v>
      </c>
      <c r="H6493" s="6">
        <v>1</v>
      </c>
      <c r="I6493">
        <f>(tr.4!J6495-tr.4!$J$3)/tr.4!$J$5</f>
        <v>0.5</v>
      </c>
      <c r="J6493">
        <v>1</v>
      </c>
      <c r="K6493">
        <f>(tr.4!L6495-tr.4!$L$3)/tr.4!$L$5</f>
        <v>-0.97536484051966166</v>
      </c>
    </row>
    <row r="6494" spans="2:11" x14ac:dyDescent="0.35">
      <c r="B6494">
        <v>6490</v>
      </c>
      <c r="C6494">
        <v>144064</v>
      </c>
      <c r="D6494">
        <f>(tr.4!E6496-tr.4!$E$2)/tr.4!$E$4</f>
        <v>-0.41904131307957293</v>
      </c>
      <c r="E6494">
        <f>(tr.4!F6496-tr.4!$F$3)/tr.4!$F$5</f>
        <v>-0.21781349525568422</v>
      </c>
      <c r="G6494" s="6">
        <v>1</v>
      </c>
      <c r="H6494" s="6">
        <v>0</v>
      </c>
      <c r="I6494">
        <f>(tr.4!J6496-tr.4!$J$3)/tr.4!$J$5</f>
        <v>-1.1666666666666667</v>
      </c>
      <c r="J6494">
        <v>0</v>
      </c>
      <c r="K6494">
        <f>(tr.4!L6496-tr.4!$L$3)/tr.4!$L$5</f>
        <v>1.4278496324907464</v>
      </c>
    </row>
    <row r="6495" spans="2:11" x14ac:dyDescent="0.35">
      <c r="B6495">
        <v>6491</v>
      </c>
      <c r="C6495">
        <v>120056</v>
      </c>
      <c r="D6495">
        <f>(tr.4!E6497-tr.4!$E$2)/tr.4!$E$4</f>
        <v>0.7851130195868935</v>
      </c>
      <c r="E6495">
        <f>(tr.4!F6497-tr.4!$F$3)/tr.4!$F$5</f>
        <v>0.43083515339296441</v>
      </c>
      <c r="G6495" s="6">
        <v>0</v>
      </c>
      <c r="H6495" s="6">
        <v>0</v>
      </c>
      <c r="I6495">
        <f>(tr.4!J6497-tr.4!$J$3)/tr.4!$J$5</f>
        <v>0.66666666666666663</v>
      </c>
      <c r="J6495">
        <v>1</v>
      </c>
      <c r="K6495">
        <f>(tr.4!L6497-tr.4!$L$3)/tr.4!$L$5</f>
        <v>-0.73630090489100519</v>
      </c>
    </row>
    <row r="6496" spans="2:11" x14ac:dyDescent="0.35">
      <c r="B6496">
        <v>6492</v>
      </c>
      <c r="C6496">
        <v>119006</v>
      </c>
      <c r="D6496">
        <f>(tr.4!E6498-tr.4!$E$2)/tr.4!$E$4</f>
        <v>-0.19604976999319029</v>
      </c>
      <c r="E6496">
        <f>(tr.4!F6498-tr.4!$F$3)/tr.4!$F$5</f>
        <v>-0.13673241417460313</v>
      </c>
      <c r="G6496" s="6">
        <v>0</v>
      </c>
      <c r="H6496" s="6">
        <v>0</v>
      </c>
      <c r="I6496">
        <f>(tr.4!J6498-tr.4!$J$3)/tr.4!$J$5</f>
        <v>1</v>
      </c>
      <c r="J6496">
        <v>1</v>
      </c>
      <c r="K6496">
        <f>(tr.4!L6498-tr.4!$L$3)/tr.4!$L$5</f>
        <v>-0.20939346137928044</v>
      </c>
    </row>
    <row r="6497" spans="2:11" x14ac:dyDescent="0.35">
      <c r="B6497">
        <v>6493</v>
      </c>
      <c r="C6497">
        <v>129325</v>
      </c>
      <c r="D6497">
        <f>(tr.4!E6499-tr.4!$E$2)/tr.4!$E$4</f>
        <v>-0.90962270786961485</v>
      </c>
      <c r="E6497">
        <f>(tr.4!F6499-tr.4!$F$3)/tr.4!$F$5</f>
        <v>-8.1081081081081086E-2</v>
      </c>
      <c r="G6497" s="6">
        <v>0</v>
      </c>
      <c r="H6497" s="6">
        <v>1</v>
      </c>
      <c r="I6497">
        <f>(tr.4!J6499-tr.4!$J$3)/tr.4!$J$5</f>
        <v>-0.33333333333333331</v>
      </c>
      <c r="J6497">
        <v>1</v>
      </c>
      <c r="K6497">
        <f>(tr.4!L6499-tr.4!$L$3)/tr.4!$L$5</f>
        <v>0.24721574005400074</v>
      </c>
    </row>
    <row r="6498" spans="2:11" x14ac:dyDescent="0.35">
      <c r="B6498">
        <v>6494</v>
      </c>
      <c r="C6498">
        <v>168459</v>
      </c>
      <c r="D6498">
        <f>(tr.4!E6500-tr.4!$E$2)/tr.4!$E$4</f>
        <v>0.38372824203140465</v>
      </c>
      <c r="E6498">
        <f>(tr.4!F6500-tr.4!$F$3)/tr.4!$F$5</f>
        <v>0.18759191014972118</v>
      </c>
      <c r="G6498" s="6">
        <v>0</v>
      </c>
      <c r="H6498" s="6">
        <v>0</v>
      </c>
      <c r="I6498">
        <f>(tr.4!J6500-tr.4!$J$3)/tr.4!$J$5</f>
        <v>-0.66666666666666663</v>
      </c>
      <c r="J6498">
        <v>0</v>
      </c>
      <c r="K6498">
        <f>(tr.4!L6500-tr.4!$L$3)/tr.4!$L$5</f>
        <v>0.92413582088851665</v>
      </c>
    </row>
    <row r="6499" spans="2:11" x14ac:dyDescent="0.35">
      <c r="B6499">
        <v>6495</v>
      </c>
      <c r="C6499">
        <v>105359</v>
      </c>
      <c r="D6499">
        <f>(tr.4!E6501-tr.4!$E$2)/tr.4!$E$4</f>
        <v>0.82971132820417004</v>
      </c>
      <c r="E6499">
        <f>(tr.4!F6501-tr.4!$F$3)/tr.4!$F$5</f>
        <v>0.56597028852809961</v>
      </c>
      <c r="G6499" s="6">
        <v>1</v>
      </c>
      <c r="H6499" s="6">
        <v>1</v>
      </c>
      <c r="I6499">
        <f>(tr.4!J6501-tr.4!$J$3)/tr.4!$J$5</f>
        <v>0.5</v>
      </c>
      <c r="J6499">
        <v>1</v>
      </c>
      <c r="K6499">
        <f>(tr.4!L6501-tr.4!$L$3)/tr.4!$L$5</f>
        <v>-0.18519796148006143</v>
      </c>
    </row>
    <row r="6500" spans="2:11" x14ac:dyDescent="0.35">
      <c r="B6500">
        <v>6496</v>
      </c>
      <c r="C6500">
        <v>169698</v>
      </c>
      <c r="D6500">
        <f>(tr.4!E6502-tr.4!$E$2)/tr.4!$E$4</f>
        <v>-0.15145146137591375</v>
      </c>
      <c r="E6500">
        <f>(tr.4!F6502-tr.4!$F$3)/tr.4!$F$5</f>
        <v>-5.5651333093522062E-2</v>
      </c>
      <c r="G6500" s="6">
        <v>0</v>
      </c>
      <c r="H6500" s="6">
        <v>0</v>
      </c>
      <c r="I6500">
        <f>(tr.4!J6502-tr.4!$J$3)/tr.4!$J$5</f>
        <v>0.16666666666666666</v>
      </c>
      <c r="J6500">
        <v>1</v>
      </c>
      <c r="K6500">
        <f>(tr.4!L6502-tr.4!$L$3)/tr.4!$L$5</f>
        <v>-0.10887043755930206</v>
      </c>
    </row>
    <row r="6501" spans="2:11" x14ac:dyDescent="0.35">
      <c r="B6501">
        <v>6497</v>
      </c>
      <c r="C6501">
        <v>151329</v>
      </c>
      <c r="D6501">
        <f>(tr.4!E6503-tr.4!$E$2)/tr.4!$E$4</f>
        <v>1.0973011799078292</v>
      </c>
      <c r="E6501">
        <f>(tr.4!F6503-tr.4!$F$3)/tr.4!$F$5</f>
        <v>0.64705136960918064</v>
      </c>
      <c r="G6501" s="6">
        <v>0</v>
      </c>
      <c r="H6501" s="6">
        <v>1</v>
      </c>
      <c r="I6501">
        <f>(tr.4!J6503-tr.4!$J$3)/tr.4!$J$5</f>
        <v>-0.83333333333333337</v>
      </c>
      <c r="J6501">
        <v>1</v>
      </c>
      <c r="K6501">
        <f>(tr.4!L6503-tr.4!$L$3)/tr.4!$L$5</f>
        <v>-0.61516741687121501</v>
      </c>
    </row>
    <row r="6502" spans="2:11" x14ac:dyDescent="0.35">
      <c r="B6502">
        <v>6498</v>
      </c>
      <c r="C6502">
        <v>149378</v>
      </c>
      <c r="D6502">
        <f>(tr.4!E6504-tr.4!$E$2)/tr.4!$E$4</f>
        <v>-0.82042609063506178</v>
      </c>
      <c r="E6502">
        <f>(tr.4!F6504-tr.4!$F$3)/tr.4!$F$5</f>
        <v>-0.4880837655259545</v>
      </c>
      <c r="G6502" s="6">
        <v>1</v>
      </c>
      <c r="H6502" s="6">
        <v>0</v>
      </c>
      <c r="I6502">
        <f>(tr.4!J6504-tr.4!$J$3)/tr.4!$J$5</f>
        <v>1</v>
      </c>
      <c r="J6502">
        <v>1</v>
      </c>
      <c r="K6502">
        <f>(tr.4!L6504-tr.4!$L$3)/tr.4!$L$5</f>
        <v>0.45252258260290645</v>
      </c>
    </row>
    <row r="6503" spans="2:11" x14ac:dyDescent="0.35">
      <c r="B6503">
        <v>6499</v>
      </c>
      <c r="C6503">
        <v>194157</v>
      </c>
      <c r="D6503">
        <f>(tr.4!E6505-tr.4!$E$2)/tr.4!$E$4</f>
        <v>0.16073669894502199</v>
      </c>
      <c r="E6503">
        <f>(tr.4!F6505-tr.4!$F$3)/tr.4!$F$5</f>
        <v>5.2456775014586052E-2</v>
      </c>
      <c r="G6503" s="6">
        <v>1</v>
      </c>
      <c r="H6503" s="6">
        <v>0</v>
      </c>
      <c r="I6503">
        <f>(tr.4!J6505-tr.4!$J$3)/tr.4!$J$5</f>
        <v>0.5</v>
      </c>
      <c r="J6503">
        <v>1</v>
      </c>
      <c r="K6503">
        <f>(tr.4!L6505-tr.4!$L$3)/tr.4!$L$5</f>
        <v>-0.80981210058086139</v>
      </c>
    </row>
    <row r="6504" spans="2:11" x14ac:dyDescent="0.35">
      <c r="B6504">
        <v>6500</v>
      </c>
      <c r="C6504">
        <v>154343</v>
      </c>
      <c r="D6504">
        <f>(tr.4!E6506-tr.4!$E$2)/tr.4!$E$4</f>
        <v>-0.82042609063506178</v>
      </c>
      <c r="E6504">
        <f>(tr.4!F6506-tr.4!$F$3)/tr.4!$F$5</f>
        <v>-0.4880837655259545</v>
      </c>
      <c r="G6504" s="6">
        <v>1</v>
      </c>
      <c r="H6504" s="6">
        <v>0</v>
      </c>
      <c r="I6504">
        <f>(tr.4!J6506-tr.4!$J$3)/tr.4!$J$5</f>
        <v>0.33333333333333331</v>
      </c>
      <c r="J6504">
        <v>1</v>
      </c>
      <c r="K6504">
        <f>(tr.4!L6506-tr.4!$L$3)/tr.4!$L$5</f>
        <v>0.35201148455158737</v>
      </c>
    </row>
    <row r="6505" spans="2:11" x14ac:dyDescent="0.35">
      <c r="B6505">
        <v>6501</v>
      </c>
      <c r="C6505">
        <v>169431</v>
      </c>
      <c r="D6505">
        <f>(tr.4!E6507-tr.4!$E$2)/tr.4!$E$4</f>
        <v>-1.0434176337214445</v>
      </c>
      <c r="E6505">
        <f>(tr.4!F6507-tr.4!$F$3)/tr.4!$F$5</f>
        <v>-0.62321890066108965</v>
      </c>
      <c r="G6505" s="6">
        <v>1</v>
      </c>
      <c r="H6505" s="6">
        <v>1</v>
      </c>
      <c r="I6505">
        <f>(tr.4!J6507-tr.4!$J$3)/tr.4!$J$5</f>
        <v>0.33333333333333331</v>
      </c>
      <c r="J6505">
        <v>0</v>
      </c>
      <c r="K6505">
        <f>(tr.4!L6507-tr.4!$L$3)/tr.4!$L$5</f>
        <v>1.3193726903659355</v>
      </c>
    </row>
    <row r="6506" spans="2:11" x14ac:dyDescent="0.35">
      <c r="B6506">
        <v>6502</v>
      </c>
      <c r="C6506">
        <v>177943</v>
      </c>
      <c r="D6506">
        <f>(tr.4!E6508-tr.4!$E$2)/tr.4!$E$4</f>
        <v>1.1418994885251057</v>
      </c>
      <c r="E6506">
        <f>(tr.4!F6508-tr.4!$F$3)/tr.4!$F$5</f>
        <v>0.67407839663620772</v>
      </c>
      <c r="G6506" s="6">
        <v>1</v>
      </c>
      <c r="H6506" s="6">
        <v>0</v>
      </c>
      <c r="I6506">
        <f>(tr.4!J6508-tr.4!$J$3)/tr.4!$J$5</f>
        <v>0.83333333333333337</v>
      </c>
      <c r="J6506">
        <v>1</v>
      </c>
      <c r="K6506">
        <f>(tr.4!L6508-tr.4!$L$3)/tr.4!$L$5</f>
        <v>-0.70288343766223305</v>
      </c>
    </row>
    <row r="6507" spans="2:11" x14ac:dyDescent="0.35">
      <c r="B6507">
        <v>6503</v>
      </c>
      <c r="C6507">
        <v>144262</v>
      </c>
      <c r="D6507">
        <f>(tr.4!E6509-tr.4!$E$2)/tr.4!$E$4</f>
        <v>1.0081045626732761</v>
      </c>
      <c r="E6507">
        <f>(tr.4!F6509-tr.4!$F$3)/tr.4!$F$5</f>
        <v>0.59299731555512658</v>
      </c>
      <c r="G6507" s="6">
        <v>0</v>
      </c>
      <c r="H6507" s="6">
        <v>1</v>
      </c>
      <c r="I6507">
        <f>(tr.4!J6509-tr.4!$J$3)/tr.4!$J$5</f>
        <v>0.66666666666666663</v>
      </c>
      <c r="J6507">
        <v>1</v>
      </c>
      <c r="K6507">
        <f>(tr.4!L6509-tr.4!$L$3)/tr.4!$L$5</f>
        <v>-0.8772714187336208</v>
      </c>
    </row>
    <row r="6508" spans="2:11" x14ac:dyDescent="0.35">
      <c r="B6508">
        <v>6504</v>
      </c>
      <c r="C6508">
        <v>185949</v>
      </c>
      <c r="D6508">
        <f>(tr.4!E6510-tr.4!$E$2)/tr.4!$E$4</f>
        <v>-1.2218108681905506</v>
      </c>
      <c r="E6508">
        <f>(tr.4!F6510-tr.4!$F$3)/tr.4!$F$5</f>
        <v>-0.65024592768811662</v>
      </c>
      <c r="G6508" s="6">
        <v>0</v>
      </c>
      <c r="H6508" s="6">
        <v>0</v>
      </c>
      <c r="I6508">
        <f>(tr.4!J6510-tr.4!$J$3)/tr.4!$J$5</f>
        <v>0.33333333333333331</v>
      </c>
      <c r="J6508">
        <v>1</v>
      </c>
      <c r="K6508">
        <f>(tr.4!L6510-tr.4!$L$3)/tr.4!$L$5</f>
        <v>1.1724868327473947E-2</v>
      </c>
    </row>
    <row r="6509" spans="2:11" x14ac:dyDescent="0.35">
      <c r="B6509">
        <v>6505</v>
      </c>
      <c r="C6509">
        <v>146119</v>
      </c>
      <c r="D6509">
        <f>(tr.4!E6511-tr.4!$E$2)/tr.4!$E$4</f>
        <v>0.96350625405599966</v>
      </c>
      <c r="E6509">
        <f>(tr.4!F6511-tr.4!$F$3)/tr.4!$F$5</f>
        <v>0.53894326150107252</v>
      </c>
      <c r="G6509" s="6">
        <v>1</v>
      </c>
      <c r="H6509" s="6">
        <v>1</v>
      </c>
      <c r="I6509">
        <f>(tr.4!J6511-tr.4!$J$3)/tr.4!$J$5</f>
        <v>-1.1666666666666667</v>
      </c>
      <c r="J6509">
        <v>1</v>
      </c>
      <c r="K6509">
        <f>(tr.4!L6511-tr.4!$L$3)/tr.4!$L$5</f>
        <v>-0.72389289572748616</v>
      </c>
    </row>
    <row r="6510" spans="2:11" x14ac:dyDescent="0.35">
      <c r="B6510">
        <v>6506</v>
      </c>
      <c r="C6510">
        <v>121348</v>
      </c>
      <c r="D6510">
        <f>(tr.4!E6512-tr.4!$E$2)/tr.4!$E$4</f>
        <v>-1.0434176337214445</v>
      </c>
      <c r="E6510">
        <f>(tr.4!F6512-tr.4!$F$3)/tr.4!$F$5</f>
        <v>-0.56916484660703559</v>
      </c>
      <c r="G6510" s="6">
        <v>0</v>
      </c>
      <c r="H6510" s="6">
        <v>1</v>
      </c>
      <c r="I6510">
        <f>(tr.4!J6512-tr.4!$J$3)/tr.4!$J$5</f>
        <v>-0.83333333333333337</v>
      </c>
      <c r="J6510">
        <v>0</v>
      </c>
      <c r="K6510">
        <f>(tr.4!L6512-tr.4!$L$3)/tr.4!$L$5</f>
        <v>1.5372161558865745</v>
      </c>
    </row>
    <row r="6511" spans="2:11" x14ac:dyDescent="0.35">
      <c r="B6511">
        <v>6507</v>
      </c>
      <c r="C6511">
        <v>169412</v>
      </c>
      <c r="D6511">
        <f>(tr.4!E6513-tr.4!$E$2)/tr.4!$E$4</f>
        <v>-0.68663116478323216</v>
      </c>
      <c r="E6511">
        <f>(tr.4!F6513-tr.4!$F$3)/tr.4!$F$5</f>
        <v>-0.46105673849892748</v>
      </c>
      <c r="G6511" s="6">
        <v>1</v>
      </c>
      <c r="H6511" s="6">
        <v>1</v>
      </c>
      <c r="I6511">
        <f>(tr.4!J6513-tr.4!$J$3)/tr.4!$J$5</f>
        <v>-0.83333333333333337</v>
      </c>
      <c r="J6511">
        <v>0</v>
      </c>
      <c r="K6511">
        <f>(tr.4!L6513-tr.4!$L$3)/tr.4!$L$5</f>
        <v>1.1278130560199924</v>
      </c>
    </row>
    <row r="6512" spans="2:11" x14ac:dyDescent="0.35">
      <c r="B6512">
        <v>6508</v>
      </c>
      <c r="C6512">
        <v>161490</v>
      </c>
      <c r="D6512">
        <f>(tr.4!E6514-tr.4!$E$2)/tr.4!$E$4</f>
        <v>1.1864977971423822</v>
      </c>
      <c r="E6512">
        <f>(tr.4!F6514-tr.4!$F$3)/tr.4!$F$5</f>
        <v>0.67407839663620772</v>
      </c>
      <c r="G6512" s="6">
        <v>0</v>
      </c>
      <c r="H6512" s="6">
        <v>0</v>
      </c>
      <c r="I6512">
        <f>(tr.4!J6514-tr.4!$J$3)/tr.4!$J$5</f>
        <v>0.83333333333333337</v>
      </c>
      <c r="J6512">
        <v>1</v>
      </c>
      <c r="K6512">
        <f>(tr.4!L6514-tr.4!$L$3)/tr.4!$L$5</f>
        <v>-0.97048983011074208</v>
      </c>
    </row>
    <row r="6513" spans="2:11" x14ac:dyDescent="0.35">
      <c r="B6513">
        <v>6509</v>
      </c>
      <c r="C6513">
        <v>170214</v>
      </c>
      <c r="D6513">
        <f>(tr.4!E6515-tr.4!$E$2)/tr.4!$E$4</f>
        <v>-0.2406480786104668</v>
      </c>
      <c r="E6513">
        <f>(tr.4!F6515-tr.4!$F$3)/tr.4!$F$5</f>
        <v>0.3243243243243244</v>
      </c>
      <c r="G6513" s="6">
        <v>0</v>
      </c>
      <c r="H6513" s="6">
        <v>1</v>
      </c>
      <c r="I6513">
        <f>(tr.4!J6515-tr.4!$J$3)/tr.4!$J$5</f>
        <v>0</v>
      </c>
      <c r="J6513">
        <v>1</v>
      </c>
      <c r="K6513">
        <f>(tr.4!L6515-tr.4!$L$3)/tr.4!$L$5</f>
        <v>0.48630045997137572</v>
      </c>
    </row>
    <row r="6514" spans="2:11" x14ac:dyDescent="0.35">
      <c r="B6514">
        <v>6510</v>
      </c>
      <c r="C6514">
        <v>196923</v>
      </c>
      <c r="D6514">
        <f>(tr.4!E6516-tr.4!$E$2)/tr.4!$E$4</f>
        <v>1.0973011799078292</v>
      </c>
      <c r="E6514">
        <f>(tr.4!F6516-tr.4!$F$3)/tr.4!$F$5</f>
        <v>0.62002434258215366</v>
      </c>
      <c r="G6514" s="6">
        <v>0</v>
      </c>
      <c r="H6514" s="6">
        <v>1</v>
      </c>
      <c r="I6514">
        <f>(tr.4!J6516-tr.4!$J$3)/tr.4!$J$5</f>
        <v>-1.3333333333333333</v>
      </c>
      <c r="J6514">
        <v>1</v>
      </c>
      <c r="K6514">
        <f>(tr.4!L6516-tr.4!$L$3)/tr.4!$L$5</f>
        <v>-1.1380723390197305</v>
      </c>
    </row>
    <row r="6515" spans="2:11" x14ac:dyDescent="0.35">
      <c r="B6515">
        <v>6511</v>
      </c>
      <c r="C6515">
        <v>104175</v>
      </c>
      <c r="D6515">
        <f>(tr.4!E6517-tr.4!$E$2)/tr.4!$E$4</f>
        <v>0.7851130195868935</v>
      </c>
      <c r="E6515">
        <f>(tr.4!F6517-tr.4!$F$3)/tr.4!$F$5</f>
        <v>0.53894326150107252</v>
      </c>
      <c r="G6515" s="6">
        <v>0</v>
      </c>
      <c r="H6515" s="6">
        <v>0</v>
      </c>
      <c r="I6515">
        <f>(tr.4!J6517-tr.4!$J$3)/tr.4!$J$5</f>
        <v>0.33333333333333331</v>
      </c>
      <c r="J6515">
        <v>1</v>
      </c>
      <c r="K6515">
        <f>(tr.4!L6517-tr.4!$L$3)/tr.4!$L$5</f>
        <v>-0.43238567370469438</v>
      </c>
    </row>
    <row r="6516" spans="2:11" x14ac:dyDescent="0.35">
      <c r="B6516">
        <v>6512</v>
      </c>
      <c r="C6516">
        <v>197834</v>
      </c>
      <c r="D6516">
        <f>(tr.4!E6518-tr.4!$E$2)/tr.4!$E$4</f>
        <v>-0.32984469584501991</v>
      </c>
      <c r="E6516">
        <f>(tr.4!F6518-tr.4!$F$3)/tr.4!$F$5</f>
        <v>-0.13673241417460313</v>
      </c>
      <c r="G6516" s="6">
        <v>1</v>
      </c>
      <c r="H6516" s="6">
        <v>1</v>
      </c>
      <c r="I6516">
        <f>(tr.4!J6518-tr.4!$J$3)/tr.4!$J$5</f>
        <v>-0.33333333333333331</v>
      </c>
      <c r="J6516">
        <v>1</v>
      </c>
      <c r="K6516">
        <f>(tr.4!L6518-tr.4!$L$3)/tr.4!$L$5</f>
        <v>0.33369666603771081</v>
      </c>
    </row>
    <row r="6517" spans="2:11" x14ac:dyDescent="0.35">
      <c r="B6517">
        <v>6513</v>
      </c>
      <c r="C6517">
        <v>130894</v>
      </c>
      <c r="D6517">
        <f>(tr.4!E6519-tr.4!$E$2)/tr.4!$E$4</f>
        <v>-0.77582778201778524</v>
      </c>
      <c r="E6517">
        <f>(tr.4!F6519-tr.4!$F$3)/tr.4!$F$5</f>
        <v>-0.43402971147190045</v>
      </c>
      <c r="G6517" s="6">
        <v>1</v>
      </c>
      <c r="H6517" s="6">
        <v>1</v>
      </c>
      <c r="I6517">
        <f>(tr.4!J6519-tr.4!$J$3)/tr.4!$J$5</f>
        <v>-0.5</v>
      </c>
      <c r="J6517">
        <v>1</v>
      </c>
      <c r="K6517">
        <f>(tr.4!L6519-tr.4!$L$3)/tr.4!$L$5</f>
        <v>0.47493213575852983</v>
      </c>
    </row>
    <row r="6518" spans="2:11" x14ac:dyDescent="0.35">
      <c r="B6518">
        <v>6514</v>
      </c>
      <c r="C6518">
        <v>197113</v>
      </c>
      <c r="D6518">
        <f>(tr.4!E6520-tr.4!$E$2)/tr.4!$E$4</f>
        <v>1.1418994885251057</v>
      </c>
      <c r="E6518">
        <f>(tr.4!F6520-tr.4!$F$3)/tr.4!$F$5</f>
        <v>0.64705136960918064</v>
      </c>
      <c r="G6518" s="6">
        <v>1</v>
      </c>
      <c r="H6518" s="6">
        <v>0</v>
      </c>
      <c r="I6518">
        <f>(tr.4!J6520-tr.4!$J$3)/tr.4!$J$5</f>
        <v>-0.16666666666666666</v>
      </c>
      <c r="J6518">
        <v>1</v>
      </c>
      <c r="K6518">
        <f>(tr.4!L6520-tr.4!$L$3)/tr.4!$L$5</f>
        <v>-1.0262139075479846</v>
      </c>
    </row>
    <row r="6519" spans="2:11" x14ac:dyDescent="0.35">
      <c r="B6519">
        <v>6515</v>
      </c>
      <c r="C6519">
        <v>132757</v>
      </c>
      <c r="D6519">
        <f>(tr.4!E6521-tr.4!$E$2)/tr.4!$E$4</f>
        <v>-1.8907854974496987</v>
      </c>
      <c r="E6519">
        <f>(tr.4!F6521-tr.4!$F$3)/tr.4!$F$5</f>
        <v>-0.51511079255298153</v>
      </c>
      <c r="G6519" s="6">
        <v>0</v>
      </c>
      <c r="H6519" s="6">
        <v>1</v>
      </c>
      <c r="I6519">
        <f>(tr.4!J6521-tr.4!$J$3)/tr.4!$J$5</f>
        <v>0.83333333333333337</v>
      </c>
      <c r="J6519">
        <v>0</v>
      </c>
      <c r="K6519">
        <f>(tr.4!L6521-tr.4!$L$3)/tr.4!$L$5</f>
        <v>0.61883493547509882</v>
      </c>
    </row>
    <row r="6520" spans="2:11" x14ac:dyDescent="0.35">
      <c r="B6520">
        <v>6516</v>
      </c>
      <c r="C6520">
        <v>197918</v>
      </c>
      <c r="D6520">
        <f>(tr.4!E6522-tr.4!$E$2)/tr.4!$E$4</f>
        <v>-0.82042609063506178</v>
      </c>
      <c r="E6520">
        <f>(tr.4!F6522-tr.4!$F$3)/tr.4!$F$5</f>
        <v>-0.4880837655259545</v>
      </c>
      <c r="G6520" s="6">
        <v>1</v>
      </c>
      <c r="H6520" s="6">
        <v>1</v>
      </c>
      <c r="I6520">
        <f>(tr.4!J6522-tr.4!$J$3)/tr.4!$J$5</f>
        <v>0</v>
      </c>
      <c r="J6520">
        <v>0</v>
      </c>
      <c r="K6520">
        <f>(tr.4!L6522-tr.4!$L$3)/tr.4!$L$5</f>
        <v>3.0290940071977985</v>
      </c>
    </row>
    <row r="6521" spans="2:11" x14ac:dyDescent="0.35">
      <c r="B6521">
        <v>6517</v>
      </c>
      <c r="C6521">
        <v>190026</v>
      </c>
      <c r="D6521">
        <f>(tr.4!E6523-tr.4!$E$2)/tr.4!$E$4</f>
        <v>-1.0434176337214445</v>
      </c>
      <c r="E6521">
        <f>(tr.4!F6523-tr.4!$F$3)/tr.4!$F$5</f>
        <v>-0.62321890066108965</v>
      </c>
      <c r="G6521" s="6">
        <v>1</v>
      </c>
      <c r="H6521" s="6">
        <v>1</v>
      </c>
      <c r="I6521">
        <f>(tr.4!J6523-tr.4!$J$3)/tr.4!$J$5</f>
        <v>-1</v>
      </c>
      <c r="J6521">
        <v>0</v>
      </c>
      <c r="K6521">
        <f>(tr.4!L6523-tr.4!$L$3)/tr.4!$L$5</f>
        <v>3.1164727854731642</v>
      </c>
    </row>
    <row r="6522" spans="2:11" x14ac:dyDescent="0.35">
      <c r="B6522">
        <v>6518</v>
      </c>
      <c r="C6522">
        <v>128481</v>
      </c>
      <c r="D6522">
        <f>(tr.4!E6524-tr.4!$E$2)/tr.4!$E$4</f>
        <v>-0.82042609063506178</v>
      </c>
      <c r="E6522">
        <f>(tr.4!F6524-tr.4!$F$3)/tr.4!$F$5</f>
        <v>-0.4880837655259545</v>
      </c>
      <c r="G6522" s="6">
        <v>0</v>
      </c>
      <c r="H6522" s="6">
        <v>0</v>
      </c>
      <c r="I6522">
        <f>(tr.4!J6524-tr.4!$J$3)/tr.4!$J$5</f>
        <v>0.83333333333333337</v>
      </c>
      <c r="J6522">
        <v>1</v>
      </c>
      <c r="K6522">
        <f>(tr.4!L6524-tr.4!$L$3)/tr.4!$L$5</f>
        <v>-0.7985737914919312</v>
      </c>
    </row>
    <row r="6523" spans="2:11" x14ac:dyDescent="0.35">
      <c r="B6523">
        <v>6519</v>
      </c>
      <c r="C6523">
        <v>127818</v>
      </c>
      <c r="D6523">
        <f>(tr.4!E6525-tr.4!$E$2)/tr.4!$E$4</f>
        <v>-0.68663116478323216</v>
      </c>
      <c r="E6523">
        <f>(tr.4!F6525-tr.4!$F$3)/tr.4!$F$5</f>
        <v>-0.37997565741784639</v>
      </c>
      <c r="G6523" s="6">
        <v>1</v>
      </c>
      <c r="H6523" s="6">
        <v>1</v>
      </c>
      <c r="I6523">
        <f>(tr.4!J6525-tr.4!$J$3)/tr.4!$J$5</f>
        <v>0.66666666666666663</v>
      </c>
      <c r="J6523">
        <v>1</v>
      </c>
      <c r="K6523">
        <f>(tr.4!L6525-tr.4!$L$3)/tr.4!$L$5</f>
        <v>0.3330032227468156</v>
      </c>
    </row>
    <row r="6524" spans="2:11" x14ac:dyDescent="0.35">
      <c r="B6524">
        <v>6520</v>
      </c>
      <c r="C6524">
        <v>112760</v>
      </c>
      <c r="D6524">
        <f>(tr.4!E6526-tr.4!$E$2)/tr.4!$E$4</f>
        <v>1.1418994885251057</v>
      </c>
      <c r="E6524">
        <f>(tr.4!F6526-tr.4!$F$3)/tr.4!$F$5</f>
        <v>0.64705136960918064</v>
      </c>
      <c r="G6524" s="6">
        <v>0</v>
      </c>
      <c r="H6524" s="6">
        <v>0</v>
      </c>
      <c r="I6524">
        <f>(tr.4!J6526-tr.4!$J$3)/tr.4!$J$5</f>
        <v>-0.5</v>
      </c>
      <c r="J6524">
        <v>1</v>
      </c>
      <c r="K6524">
        <f>(tr.4!L6526-tr.4!$L$3)/tr.4!$L$5</f>
        <v>-1.0766541024012055</v>
      </c>
    </row>
    <row r="6525" spans="2:11" x14ac:dyDescent="0.35">
      <c r="B6525">
        <v>6521</v>
      </c>
      <c r="C6525">
        <v>108978</v>
      </c>
      <c r="D6525">
        <f>(tr.4!E6527-tr.4!$E$2)/tr.4!$E$4</f>
        <v>0.56212147650051081</v>
      </c>
      <c r="E6525">
        <f>(tr.4!F6527-tr.4!$F$3)/tr.4!$F$5</f>
        <v>0.37678109933891035</v>
      </c>
      <c r="G6525" s="6">
        <v>0</v>
      </c>
      <c r="H6525" s="6">
        <v>1</v>
      </c>
      <c r="I6525">
        <f>(tr.4!J6527-tr.4!$J$3)/tr.4!$J$5</f>
        <v>-0.33333333333333331</v>
      </c>
      <c r="J6525">
        <v>1</v>
      </c>
      <c r="K6525">
        <f>(tr.4!L6527-tr.4!$L$3)/tr.4!$L$5</f>
        <v>7.1689478838172976E-2</v>
      </c>
    </row>
    <row r="6526" spans="2:11" x14ac:dyDescent="0.35">
      <c r="B6526">
        <v>6522</v>
      </c>
      <c r="C6526">
        <v>117283</v>
      </c>
      <c r="D6526">
        <f>(tr.4!E6528-tr.4!$E$2)/tr.4!$E$4</f>
        <v>-1.088015942338721</v>
      </c>
      <c r="E6526">
        <f>(tr.4!F6528-tr.4!$F$3)/tr.4!$F$5</f>
        <v>-0.65024592768811662</v>
      </c>
      <c r="G6526" s="6">
        <v>1</v>
      </c>
      <c r="H6526" s="6">
        <v>0</v>
      </c>
      <c r="I6526">
        <f>(tr.4!J6528-tr.4!$J$3)/tr.4!$J$5</f>
        <v>0.33333333333333331</v>
      </c>
      <c r="J6526">
        <v>1</v>
      </c>
      <c r="K6526">
        <f>(tr.4!L6528-tr.4!$L$3)/tr.4!$L$5</f>
        <v>-0.31159499470841057</v>
      </c>
    </row>
    <row r="6527" spans="2:11" x14ac:dyDescent="0.35">
      <c r="B6527">
        <v>6523</v>
      </c>
      <c r="C6527">
        <v>160518</v>
      </c>
      <c r="D6527">
        <f>(tr.4!E6529-tr.4!$E$2)/tr.4!$E$4</f>
        <v>-1.1326142509559975</v>
      </c>
      <c r="E6527">
        <f>(tr.4!F6529-tr.4!$F$3)/tr.4!$F$5</f>
        <v>-0.62321890066108965</v>
      </c>
      <c r="G6527" s="6">
        <v>1</v>
      </c>
      <c r="H6527" s="6">
        <v>1</v>
      </c>
      <c r="I6527">
        <f>(tr.4!J6529-tr.4!$J$3)/tr.4!$J$5</f>
        <v>1</v>
      </c>
      <c r="J6527">
        <v>1</v>
      </c>
      <c r="K6527">
        <f>(tr.4!L6529-tr.4!$L$3)/tr.4!$L$5</f>
        <v>0.40515135725249096</v>
      </c>
    </row>
    <row r="6528" spans="2:11" x14ac:dyDescent="0.35">
      <c r="B6528">
        <v>6524</v>
      </c>
      <c r="C6528">
        <v>110688</v>
      </c>
      <c r="D6528">
        <f>(tr.4!E6530-tr.4!$E$2)/tr.4!$E$4</f>
        <v>1.0973011799078292</v>
      </c>
      <c r="E6528">
        <f>(tr.4!F6530-tr.4!$F$3)/tr.4!$F$5</f>
        <v>0.62002434258215366</v>
      </c>
      <c r="G6528" s="6">
        <v>0</v>
      </c>
      <c r="H6528" s="6">
        <v>1</v>
      </c>
      <c r="I6528">
        <f>(tr.4!J6530-tr.4!$J$3)/tr.4!$J$5</f>
        <v>-1</v>
      </c>
      <c r="J6528">
        <v>1</v>
      </c>
      <c r="K6528">
        <f>(tr.4!L6530-tr.4!$L$3)/tr.4!$L$5</f>
        <v>-0.79411954531033646</v>
      </c>
    </row>
    <row r="6529" spans="2:11" x14ac:dyDescent="0.35">
      <c r="B6529">
        <v>6525</v>
      </c>
      <c r="C6529">
        <v>133739</v>
      </c>
      <c r="D6529">
        <f>(tr.4!E6531-tr.4!$E$2)/tr.4!$E$4</f>
        <v>0.16073669894502199</v>
      </c>
      <c r="E6529">
        <f>(tr.4!F6531-tr.4!$F$3)/tr.4!$F$5</f>
        <v>0.16056488312269415</v>
      </c>
      <c r="G6529" s="6">
        <v>0</v>
      </c>
      <c r="H6529" s="6">
        <v>1</v>
      </c>
      <c r="I6529">
        <f>(tr.4!J6531-tr.4!$J$3)/tr.4!$J$5</f>
        <v>-0.33333333333333331</v>
      </c>
      <c r="J6529">
        <v>1</v>
      </c>
      <c r="K6529">
        <f>(tr.4!L6531-tr.4!$L$3)/tr.4!$L$5</f>
        <v>0.36761838378427181</v>
      </c>
    </row>
    <row r="6530" spans="2:11" x14ac:dyDescent="0.35">
      <c r="B6530">
        <v>6526</v>
      </c>
      <c r="C6530">
        <v>112456</v>
      </c>
      <c r="D6530">
        <f>(tr.4!E6532-tr.4!$E$2)/tr.4!$E$4</f>
        <v>3.3718149193889322</v>
      </c>
      <c r="E6530">
        <f>(tr.4!F6532-tr.4!$F$3)/tr.4!$F$5</f>
        <v>0.43083515339296441</v>
      </c>
      <c r="G6530" s="6">
        <v>1</v>
      </c>
      <c r="H6530" s="6">
        <v>0</v>
      </c>
      <c r="I6530">
        <f>(tr.4!J6532-tr.4!$J$3)/tr.4!$J$5</f>
        <v>1</v>
      </c>
      <c r="J6530">
        <v>1</v>
      </c>
      <c r="K6530">
        <f>(tr.4!L6532-tr.4!$L$3)/tr.4!$L$5</f>
        <v>-1.1988991512368603</v>
      </c>
    </row>
    <row r="6531" spans="2:11" x14ac:dyDescent="0.35">
      <c r="B6531">
        <v>6527</v>
      </c>
      <c r="C6531">
        <v>181837</v>
      </c>
      <c r="D6531">
        <f>(tr.4!E6533-tr.4!$E$2)/tr.4!$E$4</f>
        <v>-0.99881932510416793</v>
      </c>
      <c r="E6531">
        <f>(tr.4!F6533-tr.4!$F$3)/tr.4!$F$5</f>
        <v>-0.54213781958000851</v>
      </c>
      <c r="G6531" s="6">
        <v>0</v>
      </c>
      <c r="H6531" s="6">
        <v>1</v>
      </c>
      <c r="I6531">
        <f>(tr.4!J6533-tr.4!$J$3)/tr.4!$J$5</f>
        <v>0.33333333333333331</v>
      </c>
      <c r="J6531">
        <v>1</v>
      </c>
      <c r="K6531">
        <f>(tr.4!L6533-tr.4!$L$3)/tr.4!$L$5</f>
        <v>-0.31638523464736834</v>
      </c>
    </row>
    <row r="6532" spans="2:11" x14ac:dyDescent="0.35">
      <c r="B6532">
        <v>6528</v>
      </c>
      <c r="C6532">
        <v>148560</v>
      </c>
      <c r="D6532">
        <f>(tr.4!E6534-tr.4!$E$2)/tr.4!$E$4</f>
        <v>-1.2218108681905506</v>
      </c>
      <c r="E6532">
        <f>(tr.4!F6534-tr.4!$F$3)/tr.4!$F$5</f>
        <v>-0.65024592768811662</v>
      </c>
      <c r="G6532" s="6">
        <v>1</v>
      </c>
      <c r="H6532" s="6">
        <v>1</v>
      </c>
      <c r="I6532">
        <f>(tr.4!J6534-tr.4!$J$3)/tr.4!$J$5</f>
        <v>-0.5</v>
      </c>
      <c r="J6532">
        <v>0</v>
      </c>
      <c r="K6532">
        <f>(tr.4!L6534-tr.4!$L$3)/tr.4!$L$5</f>
        <v>2.0450160381429643</v>
      </c>
    </row>
    <row r="6533" spans="2:11" x14ac:dyDescent="0.35">
      <c r="B6533">
        <v>6529</v>
      </c>
      <c r="C6533">
        <v>147105</v>
      </c>
      <c r="D6533">
        <f>(tr.4!E6535-tr.4!$E$2)/tr.4!$E$4</f>
        <v>-0.82042609063506178</v>
      </c>
      <c r="E6533">
        <f>(tr.4!F6535-tr.4!$F$3)/tr.4!$F$5</f>
        <v>-0.46105673849892748</v>
      </c>
      <c r="G6533" s="6">
        <v>1</v>
      </c>
      <c r="H6533" s="6">
        <v>0</v>
      </c>
      <c r="I6533">
        <f>(tr.4!J6535-tr.4!$J$3)/tr.4!$J$5</f>
        <v>1</v>
      </c>
      <c r="J6533">
        <v>0</v>
      </c>
      <c r="K6533">
        <f>(tr.4!L6535-tr.4!$L$3)/tr.4!$L$5</f>
        <v>0.89151747335367526</v>
      </c>
    </row>
    <row r="6534" spans="2:11" x14ac:dyDescent="0.35">
      <c r="B6534">
        <v>6530</v>
      </c>
      <c r="C6534">
        <v>190307</v>
      </c>
      <c r="D6534">
        <f>(tr.4!E6536-tr.4!$E$2)/tr.4!$E$4</f>
        <v>0.38372824203140465</v>
      </c>
      <c r="E6534">
        <f>(tr.4!F6536-tr.4!$F$3)/tr.4!$F$5</f>
        <v>0.24164596420377524</v>
      </c>
      <c r="G6534" s="6">
        <v>1</v>
      </c>
      <c r="H6534" s="6">
        <v>1</v>
      </c>
      <c r="I6534">
        <f>(tr.4!J6536-tr.4!$J$3)/tr.4!$J$5</f>
        <v>0.5</v>
      </c>
      <c r="J6534">
        <v>1</v>
      </c>
      <c r="K6534">
        <f>(tr.4!L6536-tr.4!$L$3)/tr.4!$L$5</f>
        <v>-0.44466968442339078</v>
      </c>
    </row>
    <row r="6535" spans="2:11" x14ac:dyDescent="0.35">
      <c r="B6535">
        <v>6531</v>
      </c>
      <c r="C6535">
        <v>193993</v>
      </c>
      <c r="D6535">
        <f>(tr.4!E6537-tr.4!$E$2)/tr.4!$E$4</f>
        <v>2.6941773093192397E-2</v>
      </c>
      <c r="E6535">
        <f>(tr.4!F6537-tr.4!$F$3)/tr.4!$F$5</f>
        <v>-1.5972790394680049E-3</v>
      </c>
      <c r="G6535" s="6">
        <v>1</v>
      </c>
      <c r="H6535" s="6">
        <v>0</v>
      </c>
      <c r="I6535">
        <f>(tr.4!J6537-tr.4!$J$3)/tr.4!$J$5</f>
        <v>-0.16666666666666666</v>
      </c>
      <c r="J6535">
        <v>1</v>
      </c>
      <c r="K6535">
        <f>(tr.4!L6537-tr.4!$L$3)/tr.4!$L$5</f>
        <v>1.6352664371136902E-2</v>
      </c>
    </row>
    <row r="6536" spans="2:11" x14ac:dyDescent="0.35">
      <c r="B6536">
        <v>6532</v>
      </c>
      <c r="C6536">
        <v>122823</v>
      </c>
      <c r="D6536">
        <f>(tr.4!E6538-tr.4!$E$2)/tr.4!$E$4</f>
        <v>-0.95422101648689139</v>
      </c>
      <c r="E6536">
        <f>(tr.4!F6538-tr.4!$F$3)/tr.4!$F$5</f>
        <v>-0.51511079255298153</v>
      </c>
      <c r="G6536" s="6">
        <v>1</v>
      </c>
      <c r="H6536" s="6">
        <v>1</v>
      </c>
      <c r="I6536">
        <f>(tr.4!J6538-tr.4!$J$3)/tr.4!$J$5</f>
        <v>0.33333333333333331</v>
      </c>
      <c r="J6536">
        <v>1</v>
      </c>
      <c r="K6536">
        <f>(tr.4!L6538-tr.4!$L$3)/tr.4!$L$5</f>
        <v>-0.22388446515045227</v>
      </c>
    </row>
    <row r="6537" spans="2:11" x14ac:dyDescent="0.35">
      <c r="B6537">
        <v>6533</v>
      </c>
      <c r="C6537">
        <v>160873</v>
      </c>
      <c r="D6537">
        <f>(tr.4!E6539-tr.4!$E$2)/tr.4!$E$4</f>
        <v>-0.99881932510416793</v>
      </c>
      <c r="E6537">
        <f>(tr.4!F6539-tr.4!$F$3)/tr.4!$F$5</f>
        <v>-0.56916484660703559</v>
      </c>
      <c r="G6537" s="6">
        <v>1</v>
      </c>
      <c r="H6537" s="6">
        <v>0</v>
      </c>
      <c r="I6537">
        <f>(tr.4!J6539-tr.4!$J$3)/tr.4!$J$5</f>
        <v>1</v>
      </c>
      <c r="J6537">
        <v>1</v>
      </c>
      <c r="K6537">
        <f>(tr.4!L6539-tr.4!$L$3)/tr.4!$L$5</f>
        <v>0.27707284292257089</v>
      </c>
    </row>
    <row r="6538" spans="2:11" x14ac:dyDescent="0.35">
      <c r="B6538">
        <v>6534</v>
      </c>
      <c r="C6538">
        <v>145953</v>
      </c>
      <c r="D6538">
        <f>(tr.4!E6540-tr.4!$E$2)/tr.4!$E$4</f>
        <v>-0.7312294734005087</v>
      </c>
      <c r="E6538">
        <f>(tr.4!F6540-tr.4!$F$3)/tr.4!$F$5</f>
        <v>-0.4880837655259545</v>
      </c>
      <c r="G6538" s="6">
        <v>1</v>
      </c>
      <c r="H6538" s="6">
        <v>0</v>
      </c>
      <c r="I6538">
        <f>(tr.4!J6540-tr.4!$J$3)/tr.4!$J$5</f>
        <v>-1</v>
      </c>
      <c r="J6538">
        <v>0</v>
      </c>
      <c r="K6538">
        <f>(tr.4!L6540-tr.4!$L$3)/tr.4!$L$5</f>
        <v>1.232665811980455</v>
      </c>
    </row>
    <row r="6539" spans="2:11" x14ac:dyDescent="0.35">
      <c r="B6539">
        <v>6535</v>
      </c>
      <c r="C6539">
        <v>132654</v>
      </c>
      <c r="D6539">
        <f>(tr.4!E6541-tr.4!$E$2)/tr.4!$E$4</f>
        <v>0.20533500756229853</v>
      </c>
      <c r="E6539">
        <f>(tr.4!F6541-tr.4!$F$3)/tr.4!$F$5</f>
        <v>0.59459459459459474</v>
      </c>
      <c r="G6539" s="6">
        <v>0</v>
      </c>
      <c r="H6539" s="6">
        <v>0</v>
      </c>
      <c r="I6539">
        <f>(tr.4!J6541-tr.4!$J$3)/tr.4!$J$5</f>
        <v>-1.3333333333333333</v>
      </c>
      <c r="J6539">
        <v>1</v>
      </c>
      <c r="K6539">
        <f>(tr.4!L6541-tr.4!$L$3)/tr.4!$L$5</f>
        <v>0.19480291267158345</v>
      </c>
    </row>
    <row r="6540" spans="2:11" x14ac:dyDescent="0.35">
      <c r="B6540">
        <v>6536</v>
      </c>
      <c r="C6540">
        <v>116000</v>
      </c>
      <c r="D6540">
        <f>(tr.4!E6542-tr.4!$E$2)/tr.4!$E$4</f>
        <v>0.20533500756229853</v>
      </c>
      <c r="E6540">
        <f>(tr.4!F6542-tr.4!$F$3)/tr.4!$F$5</f>
        <v>0.18759191014972118</v>
      </c>
      <c r="G6540" s="6">
        <v>0</v>
      </c>
      <c r="H6540" s="6">
        <v>1</v>
      </c>
      <c r="I6540">
        <f>(tr.4!J6542-tr.4!$J$3)/tr.4!$J$5</f>
        <v>-1.1666666666666667</v>
      </c>
      <c r="J6540">
        <v>1</v>
      </c>
      <c r="K6540">
        <f>(tr.4!L6542-tr.4!$L$3)/tr.4!$L$5</f>
        <v>0.53686293767107252</v>
      </c>
    </row>
    <row r="6541" spans="2:11" x14ac:dyDescent="0.35">
      <c r="B6541">
        <v>6537</v>
      </c>
      <c r="C6541">
        <v>164309</v>
      </c>
      <c r="D6541">
        <f>(tr.4!E6543-tr.4!$E$2)/tr.4!$E$4</f>
        <v>0.42832655064868119</v>
      </c>
      <c r="E6541">
        <f>(tr.4!F6543-tr.4!$F$3)/tr.4!$F$5</f>
        <v>0.21461893717674821</v>
      </c>
      <c r="G6541" s="6">
        <v>1</v>
      </c>
      <c r="H6541" s="6">
        <v>1</v>
      </c>
      <c r="I6541">
        <f>(tr.4!J6543-tr.4!$J$3)/tr.4!$J$5</f>
        <v>-0.83333333333333337</v>
      </c>
      <c r="J6541">
        <v>0</v>
      </c>
      <c r="K6541">
        <f>(tr.4!L6543-tr.4!$L$3)/tr.4!$L$5</f>
        <v>1.3112746089144314</v>
      </c>
    </row>
    <row r="6542" spans="2:11" x14ac:dyDescent="0.35">
      <c r="B6542">
        <v>6538</v>
      </c>
      <c r="C6542">
        <v>113512</v>
      </c>
      <c r="D6542">
        <f>(tr.4!E6544-tr.4!$E$2)/tr.4!$E$4</f>
        <v>-0.90962270786961485</v>
      </c>
      <c r="E6542">
        <f>(tr.4!F6544-tr.4!$F$3)/tr.4!$F$5</f>
        <v>-0.51511079255298153</v>
      </c>
      <c r="G6542" s="6">
        <v>0</v>
      </c>
      <c r="H6542" s="6">
        <v>0</v>
      </c>
      <c r="I6542">
        <f>(tr.4!J6544-tr.4!$J$3)/tr.4!$J$5</f>
        <v>0.66666666666666663</v>
      </c>
      <c r="J6542">
        <v>1</v>
      </c>
      <c r="K6542">
        <f>(tr.4!L6544-tr.4!$L$3)/tr.4!$L$5</f>
        <v>0.29093852992456914</v>
      </c>
    </row>
    <row r="6543" spans="2:11" x14ac:dyDescent="0.35">
      <c r="B6543">
        <v>6539</v>
      </c>
      <c r="C6543">
        <v>145450</v>
      </c>
      <c r="D6543">
        <f>(tr.4!E6545-tr.4!$E$2)/tr.4!$E$4</f>
        <v>1.0527028712905526</v>
      </c>
      <c r="E6543">
        <f>(tr.4!F6545-tr.4!$F$3)/tr.4!$F$5</f>
        <v>1.1081081081081081</v>
      </c>
      <c r="G6543" s="6">
        <v>1</v>
      </c>
      <c r="H6543" s="6">
        <v>0</v>
      </c>
      <c r="I6543">
        <f>(tr.4!J6545-tr.4!$J$3)/tr.4!$J$5</f>
        <v>0</v>
      </c>
      <c r="J6543">
        <v>1</v>
      </c>
      <c r="K6543">
        <f>(tr.4!L6545-tr.4!$L$3)/tr.4!$L$5</f>
        <v>-0.4069051407889967</v>
      </c>
    </row>
    <row r="6544" spans="2:11" x14ac:dyDescent="0.35">
      <c r="B6544">
        <v>6540</v>
      </c>
      <c r="C6544">
        <v>174732</v>
      </c>
      <c r="D6544">
        <f>(tr.4!E6546-tr.4!$E$2)/tr.4!$E$4</f>
        <v>-0.90962270786961485</v>
      </c>
      <c r="E6544">
        <f>(tr.4!F6546-tr.4!$F$3)/tr.4!$F$5</f>
        <v>-0.4880837655259545</v>
      </c>
      <c r="G6544" s="6">
        <v>0</v>
      </c>
      <c r="H6544" s="6">
        <v>0</v>
      </c>
      <c r="I6544">
        <f>(tr.4!J6546-tr.4!$J$3)/tr.4!$J$5</f>
        <v>1</v>
      </c>
      <c r="J6544">
        <v>1</v>
      </c>
      <c r="K6544">
        <f>(tr.4!L6546-tr.4!$L$3)/tr.4!$L$5</f>
        <v>-0.28882299630415592</v>
      </c>
    </row>
    <row r="6545" spans="2:11" x14ac:dyDescent="0.35">
      <c r="B6545">
        <v>6541</v>
      </c>
      <c r="C6545">
        <v>104425</v>
      </c>
      <c r="D6545">
        <f>(tr.4!E6547-tr.4!$E$2)/tr.4!$E$4</f>
        <v>0.56212147650051081</v>
      </c>
      <c r="E6545">
        <f>(tr.4!F6547-tr.4!$F$3)/tr.4!$F$5</f>
        <v>0.29570001825782927</v>
      </c>
      <c r="G6545" s="6">
        <v>1</v>
      </c>
      <c r="H6545" s="6">
        <v>1</v>
      </c>
      <c r="I6545">
        <f>(tr.4!J6547-tr.4!$J$3)/tr.4!$J$5</f>
        <v>-1</v>
      </c>
      <c r="J6545">
        <v>1</v>
      </c>
      <c r="K6545">
        <f>(tr.4!L6547-tr.4!$L$3)/tr.4!$L$5</f>
        <v>0.53129298923450963</v>
      </c>
    </row>
    <row r="6546" spans="2:11" x14ac:dyDescent="0.35">
      <c r="B6546">
        <v>6542</v>
      </c>
      <c r="C6546">
        <v>166876</v>
      </c>
      <c r="D6546">
        <f>(tr.4!E6548-tr.4!$E$2)/tr.4!$E$4</f>
        <v>-0.99881932510416793</v>
      </c>
      <c r="E6546">
        <f>(tr.4!F6548-tr.4!$F$3)/tr.4!$F$5</f>
        <v>-0.59619187363406256</v>
      </c>
      <c r="G6546" s="6">
        <v>1</v>
      </c>
      <c r="H6546" s="6">
        <v>0</v>
      </c>
      <c r="I6546">
        <f>(tr.4!J6548-tr.4!$J$3)/tr.4!$J$5</f>
        <v>0.5</v>
      </c>
      <c r="J6546">
        <v>1</v>
      </c>
      <c r="K6546">
        <f>(tr.4!L6548-tr.4!$L$3)/tr.4!$L$5</f>
        <v>-0.56444984167094492</v>
      </c>
    </row>
    <row r="6547" spans="2:11" x14ac:dyDescent="0.35">
      <c r="B6547">
        <v>6543</v>
      </c>
      <c r="C6547">
        <v>172577</v>
      </c>
      <c r="D6547">
        <f>(tr.4!E6549-tr.4!$E$2)/tr.4!$E$4</f>
        <v>-1.088015942338721</v>
      </c>
      <c r="E6547">
        <f>(tr.4!F6549-tr.4!$F$3)/tr.4!$F$5</f>
        <v>-0.62321890066108965</v>
      </c>
      <c r="G6547" s="6">
        <v>1</v>
      </c>
      <c r="H6547" s="6">
        <v>1</v>
      </c>
      <c r="I6547">
        <f>(tr.4!J6549-tr.4!$J$3)/tr.4!$J$5</f>
        <v>0.5</v>
      </c>
      <c r="J6547">
        <v>1</v>
      </c>
      <c r="K6547">
        <f>(tr.4!L6549-tr.4!$L$3)/tr.4!$L$5</f>
        <v>0.27820434303264946</v>
      </c>
    </row>
    <row r="6548" spans="2:11" x14ac:dyDescent="0.35">
      <c r="B6548">
        <v>6544</v>
      </c>
      <c r="C6548">
        <v>125992</v>
      </c>
      <c r="D6548">
        <f>(tr.4!E6550-tr.4!$E$2)/tr.4!$E$4</f>
        <v>-0.2406480786104668</v>
      </c>
      <c r="E6548">
        <f>(tr.4!F6550-tr.4!$F$3)/tr.4!$F$5</f>
        <v>-0.10970538714757612</v>
      </c>
      <c r="G6548" s="6">
        <v>1</v>
      </c>
      <c r="H6548" s="6">
        <v>1</v>
      </c>
      <c r="I6548">
        <f>(tr.4!J6550-tr.4!$J$3)/tr.4!$J$5</f>
        <v>-1</v>
      </c>
      <c r="J6548">
        <v>0</v>
      </c>
      <c r="K6548">
        <f>(tr.4!L6550-tr.4!$L$3)/tr.4!$L$5</f>
        <v>1.0487649384687308</v>
      </c>
    </row>
    <row r="6549" spans="2:11" x14ac:dyDescent="0.35">
      <c r="B6549">
        <v>6545</v>
      </c>
      <c r="C6549">
        <v>114358</v>
      </c>
      <c r="D6549">
        <f>(tr.4!E6551-tr.4!$E$2)/tr.4!$E$4</f>
        <v>0.82971132820417004</v>
      </c>
      <c r="E6549">
        <f>(tr.4!F6551-tr.4!$F$3)/tr.4!$F$5</f>
        <v>0.51191623447404555</v>
      </c>
      <c r="G6549" s="6">
        <v>0</v>
      </c>
      <c r="H6549" s="6">
        <v>0</v>
      </c>
      <c r="I6549">
        <f>(tr.4!J6551-tr.4!$J$3)/tr.4!$J$5</f>
        <v>0.66666666666666663</v>
      </c>
      <c r="J6549">
        <v>1</v>
      </c>
      <c r="K6549">
        <f>(tr.4!L6551-tr.4!$L$3)/tr.4!$L$5</f>
        <v>-1.1102397111483822</v>
      </c>
    </row>
    <row r="6550" spans="2:11" x14ac:dyDescent="0.35">
      <c r="B6550">
        <v>6546</v>
      </c>
      <c r="C6550">
        <v>135676</v>
      </c>
      <c r="D6550">
        <f>(tr.4!E6552-tr.4!$E$2)/tr.4!$E$4</f>
        <v>-0.86502439925233832</v>
      </c>
      <c r="E6550">
        <f>(tr.4!F6552-tr.4!$F$3)/tr.4!$F$5</f>
        <v>-0.4880837655259545</v>
      </c>
      <c r="G6550" s="6">
        <v>1</v>
      </c>
      <c r="H6550" s="6">
        <v>0</v>
      </c>
      <c r="I6550">
        <f>(tr.4!J6552-tr.4!$J$3)/tr.4!$J$5</f>
        <v>0.66666666666666663</v>
      </c>
      <c r="J6550">
        <v>0</v>
      </c>
      <c r="K6550">
        <f>(tr.4!L6552-tr.4!$L$3)/tr.4!$L$5</f>
        <v>0.7994229982777229</v>
      </c>
    </row>
    <row r="6551" spans="2:11" x14ac:dyDescent="0.35">
      <c r="B6551">
        <v>6547</v>
      </c>
      <c r="C6551">
        <v>154520</v>
      </c>
      <c r="D6551">
        <f>(tr.4!E6553-tr.4!$E$2)/tr.4!$E$4</f>
        <v>0.24993331617957507</v>
      </c>
      <c r="E6551">
        <f>(tr.4!F6553-tr.4!$F$3)/tr.4!$F$5</f>
        <v>0.18759191014972118</v>
      </c>
      <c r="G6551" s="6">
        <v>1</v>
      </c>
      <c r="H6551" s="6">
        <v>1</v>
      </c>
      <c r="I6551">
        <f>(tr.4!J6553-tr.4!$J$3)/tr.4!$J$5</f>
        <v>0.33333333333333331</v>
      </c>
      <c r="J6551">
        <v>1</v>
      </c>
      <c r="K6551">
        <f>(tr.4!L6553-tr.4!$L$3)/tr.4!$L$5</f>
        <v>0.36297030522065143</v>
      </c>
    </row>
    <row r="6552" spans="2:11" x14ac:dyDescent="0.35">
      <c r="B6552">
        <v>6548</v>
      </c>
      <c r="C6552">
        <v>122977</v>
      </c>
      <c r="D6552">
        <f>(tr.4!E6554-tr.4!$E$2)/tr.4!$E$4</f>
        <v>-0.10685315275863722</v>
      </c>
      <c r="E6552">
        <f>(tr.4!F6554-tr.4!$F$3)/tr.4!$F$5</f>
        <v>-1.5972790394680049E-3</v>
      </c>
      <c r="G6552" s="6">
        <v>1</v>
      </c>
      <c r="H6552" s="6">
        <v>1</v>
      </c>
      <c r="I6552">
        <f>(tr.4!J6554-tr.4!$J$3)/tr.4!$J$5</f>
        <v>-1.3333333333333333</v>
      </c>
      <c r="J6552">
        <v>0</v>
      </c>
      <c r="K6552">
        <f>(tr.4!L6554-tr.4!$L$3)/tr.4!$L$5</f>
        <v>0.73643166556488016</v>
      </c>
    </row>
    <row r="6553" spans="2:11" x14ac:dyDescent="0.35">
      <c r="B6553">
        <v>6549</v>
      </c>
      <c r="C6553">
        <v>107955</v>
      </c>
      <c r="D6553">
        <f>(tr.4!E6555-tr.4!$E$2)/tr.4!$E$4</f>
        <v>0.29453162479685158</v>
      </c>
      <c r="E6553">
        <f>(tr.4!F6555-tr.4!$F$3)/tr.4!$F$5</f>
        <v>0.21461893717674821</v>
      </c>
      <c r="G6553" s="6">
        <v>1</v>
      </c>
      <c r="H6553" s="6">
        <v>0</v>
      </c>
      <c r="I6553">
        <f>(tr.4!J6555-tr.4!$J$3)/tr.4!$J$5</f>
        <v>0.5</v>
      </c>
      <c r="J6553">
        <v>1</v>
      </c>
      <c r="K6553">
        <f>(tr.4!L6555-tr.4!$L$3)/tr.4!$L$5</f>
        <v>-4.67572081333959E-2</v>
      </c>
    </row>
    <row r="6554" spans="2:11" x14ac:dyDescent="0.35">
      <c r="B6554">
        <v>6550</v>
      </c>
      <c r="C6554">
        <v>119603</v>
      </c>
      <c r="D6554">
        <f>(tr.4!E6556-tr.4!$E$2)/tr.4!$E$4</f>
        <v>-1.7123922629805925</v>
      </c>
      <c r="E6554">
        <f>(tr.4!F6556-tr.4!$F$3)/tr.4!$F$5</f>
        <v>0.45786218041999144</v>
      </c>
      <c r="G6554" s="6">
        <v>1</v>
      </c>
      <c r="H6554" s="6">
        <v>1</v>
      </c>
      <c r="I6554">
        <f>(tr.4!J6556-tr.4!$J$3)/tr.4!$J$5</f>
        <v>-0.33333333333333331</v>
      </c>
      <c r="J6554">
        <v>0</v>
      </c>
      <c r="K6554">
        <f>(tr.4!L6556-tr.4!$L$3)/tr.4!$L$5</f>
        <v>0.58424916039536645</v>
      </c>
    </row>
    <row r="6555" spans="2:11" x14ac:dyDescent="0.35">
      <c r="B6555">
        <v>6551</v>
      </c>
      <c r="C6555">
        <v>191048</v>
      </c>
      <c r="D6555">
        <f>(tr.4!E6557-tr.4!$E$2)/tr.4!$E$4</f>
        <v>1.0973011799078292</v>
      </c>
      <c r="E6555">
        <f>(tr.4!F6557-tr.4!$F$3)/tr.4!$F$5</f>
        <v>0.67407839663620772</v>
      </c>
      <c r="G6555" s="6">
        <v>1</v>
      </c>
      <c r="H6555" s="6">
        <v>0</v>
      </c>
      <c r="I6555">
        <f>(tr.4!J6557-tr.4!$J$3)/tr.4!$J$5</f>
        <v>0.16666666666666666</v>
      </c>
      <c r="J6555">
        <v>1</v>
      </c>
      <c r="K6555">
        <f>(tr.4!L6557-tr.4!$L$3)/tr.4!$L$5</f>
        <v>-0.24706717710182716</v>
      </c>
    </row>
    <row r="6556" spans="2:11" x14ac:dyDescent="0.35">
      <c r="B6556">
        <v>6552</v>
      </c>
      <c r="C6556">
        <v>155720</v>
      </c>
      <c r="D6556">
        <f>(tr.4!E6558-tr.4!$E$2)/tr.4!$E$4</f>
        <v>0.7851130195868935</v>
      </c>
      <c r="E6556">
        <f>(tr.4!F6558-tr.4!$F$3)/tr.4!$F$5</f>
        <v>0.51191623447404555</v>
      </c>
      <c r="G6556" s="6">
        <v>0</v>
      </c>
      <c r="H6556" s="6">
        <v>0</v>
      </c>
      <c r="I6556">
        <f>(tr.4!J6558-tr.4!$J$3)/tr.4!$J$5</f>
        <v>0</v>
      </c>
      <c r="J6556">
        <v>1</v>
      </c>
      <c r="K6556">
        <f>(tr.4!L6558-tr.4!$L$3)/tr.4!$L$5</f>
        <v>-0.8475455353097594</v>
      </c>
    </row>
    <row r="6557" spans="2:11" x14ac:dyDescent="0.35">
      <c r="B6557">
        <v>6553</v>
      </c>
      <c r="C6557">
        <v>148365</v>
      </c>
      <c r="D6557">
        <f>(tr.4!E6559-tr.4!$E$2)/tr.4!$E$4</f>
        <v>3.3718149193889322</v>
      </c>
      <c r="E6557">
        <f>(tr.4!F6559-tr.4!$F$3)/tr.4!$F$5</f>
        <v>-0.65024592768811662</v>
      </c>
      <c r="G6557" s="6">
        <v>1</v>
      </c>
      <c r="H6557" s="6">
        <v>0</v>
      </c>
      <c r="I6557">
        <f>(tr.4!J6559-tr.4!$J$3)/tr.4!$J$5</f>
        <v>0.16666666666666666</v>
      </c>
      <c r="J6557">
        <v>1</v>
      </c>
      <c r="K6557">
        <f>(tr.4!L6559-tr.4!$L$3)/tr.4!$L$5</f>
        <v>-9.639120337146102E-3</v>
      </c>
    </row>
    <row r="6558" spans="2:11" x14ac:dyDescent="0.35">
      <c r="B6558">
        <v>6554</v>
      </c>
      <c r="C6558">
        <v>183896</v>
      </c>
      <c r="D6558">
        <f>(tr.4!E6560-tr.4!$E$2)/tr.4!$E$4</f>
        <v>0.69591640235234042</v>
      </c>
      <c r="E6558">
        <f>(tr.4!F6560-tr.4!$F$3)/tr.4!$F$5</f>
        <v>0.48488920744701847</v>
      </c>
      <c r="G6558" s="6">
        <v>0</v>
      </c>
      <c r="H6558" s="6">
        <v>1</v>
      </c>
      <c r="I6558">
        <f>(tr.4!J6560-tr.4!$J$3)/tr.4!$J$5</f>
        <v>0.83333333333333337</v>
      </c>
      <c r="J6558">
        <v>1</v>
      </c>
      <c r="K6558">
        <f>(tr.4!L6560-tr.4!$L$3)/tr.4!$L$5</f>
        <v>-6.7208434151203492E-2</v>
      </c>
    </row>
    <row r="6559" spans="2:11" x14ac:dyDescent="0.35">
      <c r="B6559">
        <v>6555</v>
      </c>
      <c r="C6559">
        <v>186978</v>
      </c>
      <c r="D6559">
        <f>(tr.4!E6561-tr.4!$E$2)/tr.4!$E$4</f>
        <v>1.0527028712905526</v>
      </c>
      <c r="E6559">
        <f>(tr.4!F6561-tr.4!$F$3)/tr.4!$F$5</f>
        <v>0.67407839663620772</v>
      </c>
      <c r="G6559" s="6">
        <v>1</v>
      </c>
      <c r="H6559" s="6">
        <v>0</v>
      </c>
      <c r="I6559">
        <f>(tr.4!J6561-tr.4!$J$3)/tr.4!$J$5</f>
        <v>0.33333333333333331</v>
      </c>
      <c r="J6559">
        <v>1</v>
      </c>
      <c r="K6559">
        <f>(tr.4!L6561-tr.4!$L$3)/tr.4!$L$5</f>
        <v>-1.0498787825313465</v>
      </c>
    </row>
    <row r="6560" spans="2:11" x14ac:dyDescent="0.35">
      <c r="B6560">
        <v>6556</v>
      </c>
      <c r="C6560">
        <v>159663</v>
      </c>
      <c r="D6560">
        <f>(tr.4!E6562-tr.4!$E$2)/tr.4!$E$4</f>
        <v>-0.86502439925233832</v>
      </c>
      <c r="E6560">
        <f>(tr.4!F6562-tr.4!$F$3)/tr.4!$F$5</f>
        <v>-0.4880837655259545</v>
      </c>
      <c r="G6560" s="6">
        <v>0</v>
      </c>
      <c r="H6560" s="6">
        <v>1</v>
      </c>
      <c r="I6560">
        <f>(tr.4!J6562-tr.4!$J$3)/tr.4!$J$5</f>
        <v>0.33333333333333331</v>
      </c>
      <c r="J6560">
        <v>0</v>
      </c>
      <c r="K6560">
        <f>(tr.4!L6562-tr.4!$L$3)/tr.4!$L$5</f>
        <v>0.60640965705604166</v>
      </c>
    </row>
    <row r="6561" spans="2:11" x14ac:dyDescent="0.35">
      <c r="B6561">
        <v>6557</v>
      </c>
      <c r="C6561">
        <v>177655</v>
      </c>
      <c r="D6561">
        <f>(tr.4!E6563-tr.4!$E$2)/tr.4!$E$4</f>
        <v>7.1540081710468925E-2</v>
      </c>
      <c r="E6561">
        <f>(tr.4!F6563-tr.4!$F$3)/tr.4!$F$5</f>
        <v>-1.5972790394680049E-3</v>
      </c>
      <c r="G6561" s="6">
        <v>1</v>
      </c>
      <c r="H6561" s="6">
        <v>0</v>
      </c>
      <c r="I6561">
        <f>(tr.4!J6563-tr.4!$J$3)/tr.4!$J$5</f>
        <v>-0.66666666666666663</v>
      </c>
      <c r="J6561">
        <v>0</v>
      </c>
      <c r="K6561">
        <f>(tr.4!L6563-tr.4!$L$3)/tr.4!$L$5</f>
        <v>1.2413847800887214</v>
      </c>
    </row>
    <row r="6562" spans="2:11" x14ac:dyDescent="0.35">
      <c r="B6562">
        <v>6558</v>
      </c>
      <c r="C6562">
        <v>106213</v>
      </c>
      <c r="D6562">
        <f>(tr.4!E6564-tr.4!$E$2)/tr.4!$E$4</f>
        <v>1.0081045626732761</v>
      </c>
      <c r="E6562">
        <f>(tr.4!F6564-tr.4!$F$3)/tr.4!$F$5</f>
        <v>0.62002434258215366</v>
      </c>
      <c r="G6562" s="6">
        <v>1</v>
      </c>
      <c r="H6562" s="6">
        <v>1</v>
      </c>
      <c r="I6562">
        <f>(tr.4!J6564-tr.4!$J$3)/tr.4!$J$5</f>
        <v>-1</v>
      </c>
      <c r="J6562">
        <v>1</v>
      </c>
      <c r="K6562">
        <f>(tr.4!L6564-tr.4!$L$3)/tr.4!$L$5</f>
        <v>-1.0402336682452891</v>
      </c>
    </row>
    <row r="6563" spans="2:11" x14ac:dyDescent="0.35">
      <c r="B6563">
        <v>6559</v>
      </c>
      <c r="C6563">
        <v>173155</v>
      </c>
      <c r="D6563">
        <f>(tr.4!E6565-tr.4!$E$2)/tr.4!$E$4</f>
        <v>-1.1772125595732741</v>
      </c>
      <c r="E6563">
        <f>(tr.4!F6565-tr.4!$F$3)/tr.4!$F$5</f>
        <v>-0.24324324324324326</v>
      </c>
      <c r="G6563" s="6">
        <v>0</v>
      </c>
      <c r="H6563" s="6">
        <v>0</v>
      </c>
      <c r="I6563">
        <f>(tr.4!J6565-tr.4!$J$3)/tr.4!$J$5</f>
        <v>0.5</v>
      </c>
      <c r="J6563">
        <v>1</v>
      </c>
      <c r="K6563">
        <f>(tr.4!L6565-tr.4!$L$3)/tr.4!$L$5</f>
        <v>-0.7562632880446819</v>
      </c>
    </row>
    <row r="6564" spans="2:11" x14ac:dyDescent="0.35">
      <c r="B6564">
        <v>6560</v>
      </c>
      <c r="C6564">
        <v>197807</v>
      </c>
      <c r="D6564">
        <f>(tr.4!E6566-tr.4!$E$2)/tr.4!$E$4</f>
        <v>-1.088015942338721</v>
      </c>
      <c r="E6564">
        <f>(tr.4!F6566-tr.4!$F$3)/tr.4!$F$5</f>
        <v>-0.65024592768811662</v>
      </c>
      <c r="G6564" s="6">
        <v>1</v>
      </c>
      <c r="H6564" s="6">
        <v>0</v>
      </c>
      <c r="I6564">
        <f>(tr.4!J6566-tr.4!$J$3)/tr.4!$J$5</f>
        <v>0.33333333333333331</v>
      </c>
      <c r="J6564">
        <v>1</v>
      </c>
      <c r="K6564">
        <f>(tr.4!L6566-tr.4!$L$3)/tr.4!$L$5</f>
        <v>0.24286061905824288</v>
      </c>
    </row>
    <row r="6565" spans="2:11" x14ac:dyDescent="0.35">
      <c r="B6565">
        <v>6561</v>
      </c>
      <c r="C6565">
        <v>111516</v>
      </c>
      <c r="D6565">
        <f>(tr.4!E6567-tr.4!$E$2)/tr.4!$E$4</f>
        <v>0.74051471096961696</v>
      </c>
      <c r="E6565">
        <f>(tr.4!F6567-tr.4!$F$3)/tr.4!$F$5</f>
        <v>0.48488920744701847</v>
      </c>
      <c r="G6565" s="6">
        <v>0</v>
      </c>
      <c r="H6565" s="6">
        <v>0</v>
      </c>
      <c r="I6565">
        <f>(tr.4!J6567-tr.4!$J$3)/tr.4!$J$5</f>
        <v>0.5</v>
      </c>
      <c r="J6565">
        <v>1</v>
      </c>
      <c r="K6565">
        <f>(tr.4!L6567-tr.4!$L$3)/tr.4!$L$5</f>
        <v>-1.0064169803796295</v>
      </c>
    </row>
    <row r="6566" spans="2:11" x14ac:dyDescent="0.35">
      <c r="B6566">
        <v>6562</v>
      </c>
      <c r="C6566">
        <v>125091</v>
      </c>
      <c r="D6566">
        <f>(tr.4!E6568-tr.4!$E$2)/tr.4!$E$4</f>
        <v>-0.95422101648689139</v>
      </c>
      <c r="E6566">
        <f>(tr.4!F6568-tr.4!$F$3)/tr.4!$F$5</f>
        <v>-0.56916484660703559</v>
      </c>
      <c r="G6566" s="6">
        <v>0</v>
      </c>
      <c r="H6566" s="6">
        <v>1</v>
      </c>
      <c r="I6566">
        <f>(tr.4!J6568-tr.4!$J$3)/tr.4!$J$5</f>
        <v>0.5</v>
      </c>
      <c r="J6566">
        <v>1</v>
      </c>
      <c r="K6566">
        <f>(tr.4!L6568-tr.4!$L$3)/tr.4!$L$5</f>
        <v>-0.6222565551851077</v>
      </c>
    </row>
    <row r="6567" spans="2:11" x14ac:dyDescent="0.35">
      <c r="B6567">
        <v>6563</v>
      </c>
      <c r="C6567">
        <v>167093</v>
      </c>
      <c r="D6567">
        <f>(tr.4!E6569-tr.4!$E$2)/tr.4!$E$4</f>
        <v>2.7474385987470611</v>
      </c>
      <c r="E6567">
        <f>(tr.4!F6569-tr.4!$F$3)/tr.4!$F$5</f>
        <v>0.26867299123080224</v>
      </c>
      <c r="G6567" s="6">
        <v>0</v>
      </c>
      <c r="H6567" s="6">
        <v>0</v>
      </c>
      <c r="I6567">
        <f>(tr.4!J6569-tr.4!$J$3)/tr.4!$J$5</f>
        <v>-1.5</v>
      </c>
      <c r="J6567">
        <v>1</v>
      </c>
      <c r="K6567">
        <f>(tr.4!L6569-tr.4!$L$3)/tr.4!$L$5</f>
        <v>2.2870798927329388E-2</v>
      </c>
    </row>
    <row r="6568" spans="2:11" x14ac:dyDescent="0.35">
      <c r="B6568">
        <v>6564</v>
      </c>
      <c r="C6568">
        <v>188397</v>
      </c>
      <c r="D6568">
        <f>(tr.4!E6570-tr.4!$E$2)/tr.4!$E$4</f>
        <v>-0.86502439925233832</v>
      </c>
      <c r="E6568">
        <f>(tr.4!F6570-tr.4!$F$3)/tr.4!$F$5</f>
        <v>-0.46105673849892748</v>
      </c>
      <c r="G6568" s="6">
        <v>1</v>
      </c>
      <c r="H6568" s="6">
        <v>1</v>
      </c>
      <c r="I6568">
        <f>(tr.4!J6570-tr.4!$J$3)/tr.4!$J$5</f>
        <v>0.5</v>
      </c>
      <c r="J6568">
        <v>0</v>
      </c>
      <c r="K6568">
        <f>(tr.4!L6570-tr.4!$L$3)/tr.4!$L$5</f>
        <v>2.5952455675034534</v>
      </c>
    </row>
    <row r="6569" spans="2:11" x14ac:dyDescent="0.35">
      <c r="B6569">
        <v>6565</v>
      </c>
      <c r="C6569">
        <v>174333</v>
      </c>
      <c r="D6569">
        <f>(tr.4!E6571-tr.4!$E$2)/tr.4!$E$4</f>
        <v>0.42832655064868119</v>
      </c>
      <c r="E6569">
        <f>(tr.4!F6571-tr.4!$F$3)/tr.4!$F$5</f>
        <v>0.21461893717674821</v>
      </c>
      <c r="G6569" s="6">
        <v>0</v>
      </c>
      <c r="H6569" s="6">
        <v>0</v>
      </c>
      <c r="I6569">
        <f>(tr.4!J6571-tr.4!$J$3)/tr.4!$J$5</f>
        <v>-0.83333333333333337</v>
      </c>
      <c r="J6569">
        <v>0</v>
      </c>
      <c r="K6569">
        <f>(tr.4!L6571-tr.4!$L$3)/tr.4!$L$5</f>
        <v>0.76110090980504297</v>
      </c>
    </row>
    <row r="6570" spans="2:11" x14ac:dyDescent="0.35">
      <c r="B6570">
        <v>6566</v>
      </c>
      <c r="C6570">
        <v>176789</v>
      </c>
      <c r="D6570">
        <f>(tr.4!E6572-tr.4!$E$2)/tr.4!$E$4</f>
        <v>0.74051471096961696</v>
      </c>
      <c r="E6570">
        <f>(tr.4!F6572-tr.4!$F$3)/tr.4!$F$5</f>
        <v>0.51191623447404555</v>
      </c>
      <c r="G6570" s="6">
        <v>1</v>
      </c>
      <c r="H6570" s="6">
        <v>0</v>
      </c>
      <c r="I6570">
        <f>(tr.4!J6572-tr.4!$J$3)/tr.4!$J$5</f>
        <v>-1.1666666666666667</v>
      </c>
      <c r="J6570">
        <v>1</v>
      </c>
      <c r="K6570">
        <f>(tr.4!L6572-tr.4!$L$3)/tr.4!$L$5</f>
        <v>-1.0553686915958478</v>
      </c>
    </row>
    <row r="6571" spans="2:11" x14ac:dyDescent="0.35">
      <c r="B6571">
        <v>6567</v>
      </c>
      <c r="C6571">
        <v>174138</v>
      </c>
      <c r="D6571">
        <f>(tr.4!E6573-tr.4!$E$2)/tr.4!$E$4</f>
        <v>1.1864977971423822</v>
      </c>
      <c r="E6571">
        <f>(tr.4!F6573-tr.4!$F$3)/tr.4!$F$5</f>
        <v>1.1891891891891893</v>
      </c>
      <c r="G6571" s="6">
        <v>1</v>
      </c>
      <c r="H6571" s="6">
        <v>0</v>
      </c>
      <c r="I6571">
        <f>(tr.4!J6573-tr.4!$J$3)/tr.4!$J$5</f>
        <v>0.33333333333333331</v>
      </c>
      <c r="J6571">
        <v>1</v>
      </c>
      <c r="K6571">
        <f>(tr.4!L6573-tr.4!$L$3)/tr.4!$L$5</f>
        <v>-0.9947354867698287</v>
      </c>
    </row>
    <row r="6572" spans="2:11" x14ac:dyDescent="0.35">
      <c r="B6572">
        <v>6568</v>
      </c>
      <c r="C6572">
        <v>153473</v>
      </c>
      <c r="D6572">
        <f>(tr.4!E6574-tr.4!$E$2)/tr.4!$E$4</f>
        <v>-0.15145146137591375</v>
      </c>
      <c r="E6572">
        <f>(tr.4!F6574-tr.4!$F$3)/tr.4!$F$5</f>
        <v>-0.10970538714757612</v>
      </c>
      <c r="G6572" s="6">
        <v>1</v>
      </c>
      <c r="H6572" s="6">
        <v>0</v>
      </c>
      <c r="I6572">
        <f>(tr.4!J6574-tr.4!$J$3)/tr.4!$J$5</f>
        <v>0</v>
      </c>
      <c r="J6572">
        <v>1</v>
      </c>
      <c r="K6572">
        <f>(tr.4!L6574-tr.4!$L$3)/tr.4!$L$5</f>
        <v>4.1510831788739433E-2</v>
      </c>
    </row>
    <row r="6573" spans="2:11" x14ac:dyDescent="0.35">
      <c r="B6573">
        <v>6569</v>
      </c>
      <c r="C6573">
        <v>143546</v>
      </c>
      <c r="D6573">
        <f>(tr.4!E6575-tr.4!$E$2)/tr.4!$E$4</f>
        <v>-0.99881932510416793</v>
      </c>
      <c r="E6573">
        <f>(tr.4!F6575-tr.4!$F$3)/tr.4!$F$5</f>
        <v>-0.13513513513513514</v>
      </c>
      <c r="G6573" s="6">
        <v>1</v>
      </c>
      <c r="H6573" s="6">
        <v>0</v>
      </c>
      <c r="I6573">
        <f>(tr.4!J6575-tr.4!$J$3)/tr.4!$J$5</f>
        <v>1</v>
      </c>
      <c r="J6573">
        <v>1</v>
      </c>
      <c r="K6573">
        <f>(tr.4!L6575-tr.4!$L$3)/tr.4!$L$5</f>
        <v>-0.27525176554666603</v>
      </c>
    </row>
    <row r="6574" spans="2:11" x14ac:dyDescent="0.35">
      <c r="B6574">
        <v>6570</v>
      </c>
      <c r="C6574">
        <v>119721</v>
      </c>
      <c r="D6574">
        <f>(tr.4!E6576-tr.4!$E$2)/tr.4!$E$4</f>
        <v>0.24993331617957507</v>
      </c>
      <c r="E6574">
        <f>(tr.4!F6576-tr.4!$F$3)/tr.4!$F$5</f>
        <v>0.21461893717674821</v>
      </c>
      <c r="G6574" s="6">
        <v>1</v>
      </c>
      <c r="H6574" s="6">
        <v>0</v>
      </c>
      <c r="I6574">
        <f>(tr.4!J6576-tr.4!$J$3)/tr.4!$J$5</f>
        <v>-0.16666666666666666</v>
      </c>
      <c r="J6574">
        <v>1</v>
      </c>
      <c r="K6574">
        <f>(tr.4!L6576-tr.4!$L$3)/tr.4!$L$5</f>
        <v>-6.2203070469031861E-2</v>
      </c>
    </row>
    <row r="6575" spans="2:11" x14ac:dyDescent="0.35">
      <c r="B6575">
        <v>6571</v>
      </c>
      <c r="C6575">
        <v>132390</v>
      </c>
      <c r="D6575">
        <f>(tr.4!E6577-tr.4!$E$2)/tr.4!$E$4</f>
        <v>0.91890794543872312</v>
      </c>
      <c r="E6575">
        <f>(tr.4!F6577-tr.4!$F$3)/tr.4!$F$5</f>
        <v>0.56597028852809961</v>
      </c>
      <c r="G6575" s="6">
        <v>0</v>
      </c>
      <c r="H6575" s="6">
        <v>1</v>
      </c>
      <c r="I6575">
        <f>(tr.4!J6577-tr.4!$J$3)/tr.4!$J$5</f>
        <v>0.83333333333333337</v>
      </c>
      <c r="J6575">
        <v>1</v>
      </c>
      <c r="K6575">
        <f>(tr.4!L6577-tr.4!$L$3)/tr.4!$L$5</f>
        <v>-1.2090712203857557</v>
      </c>
    </row>
    <row r="6576" spans="2:11" x14ac:dyDescent="0.35">
      <c r="B6576">
        <v>6572</v>
      </c>
      <c r="C6576">
        <v>133561</v>
      </c>
      <c r="D6576">
        <f>(tr.4!E6578-tr.4!$E$2)/tr.4!$E$4</f>
        <v>-0.10685315275863722</v>
      </c>
      <c r="E6576">
        <f>(tr.4!F6578-tr.4!$F$3)/tr.4!$F$5</f>
        <v>-0.10970538714757612</v>
      </c>
      <c r="G6576" s="6">
        <v>0</v>
      </c>
      <c r="H6576" s="6">
        <v>0</v>
      </c>
      <c r="I6576">
        <f>(tr.4!J6578-tr.4!$J$3)/tr.4!$J$5</f>
        <v>0.66666666666666663</v>
      </c>
      <c r="J6576">
        <v>1</v>
      </c>
      <c r="K6576">
        <f>(tr.4!L6578-tr.4!$L$3)/tr.4!$L$5</f>
        <v>-0.7675330920733604</v>
      </c>
    </row>
    <row r="6577" spans="2:11" x14ac:dyDescent="0.35">
      <c r="B6577">
        <v>6573</v>
      </c>
      <c r="C6577">
        <v>172086</v>
      </c>
      <c r="D6577">
        <f>(tr.4!E6579-tr.4!$E$2)/tr.4!$E$4</f>
        <v>0.87430963682144658</v>
      </c>
      <c r="E6577">
        <f>(tr.4!F6579-tr.4!$F$3)/tr.4!$F$5</f>
        <v>0.59299731555512658</v>
      </c>
      <c r="G6577" s="6">
        <v>0</v>
      </c>
      <c r="H6577" s="6">
        <v>0</v>
      </c>
      <c r="I6577">
        <f>(tr.4!J6579-tr.4!$J$3)/tr.4!$J$5</f>
        <v>-0.33333333333333331</v>
      </c>
      <c r="J6577">
        <v>1</v>
      </c>
      <c r="K6577">
        <f>(tr.4!L6579-tr.4!$L$3)/tr.4!$L$5</f>
        <v>-1.1973550081281887</v>
      </c>
    </row>
    <row r="6578" spans="2:11" x14ac:dyDescent="0.35">
      <c r="B6578">
        <v>6574</v>
      </c>
      <c r="C6578">
        <v>132202</v>
      </c>
      <c r="D6578">
        <f>(tr.4!E6580-tr.4!$E$2)/tr.4!$E$4</f>
        <v>0.20533500756229853</v>
      </c>
      <c r="E6578">
        <f>(tr.4!F6580-tr.4!$F$3)/tr.4!$F$5</f>
        <v>0.16056488312269415</v>
      </c>
      <c r="G6578" s="6">
        <v>0</v>
      </c>
      <c r="H6578" s="6">
        <v>1</v>
      </c>
      <c r="I6578">
        <f>(tr.4!J6580-tr.4!$J$3)/tr.4!$J$5</f>
        <v>-0.16666666666666666</v>
      </c>
      <c r="J6578">
        <v>1</v>
      </c>
      <c r="K6578">
        <f>(tr.4!L6580-tr.4!$L$3)/tr.4!$L$5</f>
        <v>-5.7579990180396848E-2</v>
      </c>
    </row>
    <row r="6579" spans="2:11" x14ac:dyDescent="0.35">
      <c r="B6579">
        <v>6575</v>
      </c>
      <c r="C6579">
        <v>138643</v>
      </c>
      <c r="D6579">
        <f>(tr.4!E6581-tr.4!$E$2)/tr.4!$E$4</f>
        <v>-0.37444300446229639</v>
      </c>
      <c r="E6579">
        <f>(tr.4!F6581-tr.4!$F$3)/tr.4!$F$5</f>
        <v>-0.24484052228271125</v>
      </c>
      <c r="G6579" s="6">
        <v>0</v>
      </c>
      <c r="H6579" s="6">
        <v>1</v>
      </c>
      <c r="I6579">
        <f>(tr.4!J6581-tr.4!$J$3)/tr.4!$J$5</f>
        <v>-1.3333333333333333</v>
      </c>
      <c r="J6579">
        <v>1</v>
      </c>
      <c r="K6579">
        <f>(tr.4!L6581-tr.4!$L$3)/tr.4!$L$5</f>
        <v>0.37295733788592944</v>
      </c>
    </row>
    <row r="6580" spans="2:11" x14ac:dyDescent="0.35">
      <c r="B6580">
        <v>6576</v>
      </c>
      <c r="C6580">
        <v>116224</v>
      </c>
      <c r="D6580">
        <f>(tr.4!E6582-tr.4!$E$2)/tr.4!$E$4</f>
        <v>-0.64203285616595562</v>
      </c>
      <c r="E6580">
        <f>(tr.4!F6582-tr.4!$F$3)/tr.4!$F$5</f>
        <v>-0.40700268444487342</v>
      </c>
      <c r="G6580" s="6">
        <v>1</v>
      </c>
      <c r="H6580" s="6">
        <v>1</v>
      </c>
      <c r="I6580">
        <f>(tr.4!J6582-tr.4!$J$3)/tr.4!$J$5</f>
        <v>-0.33333333333333331</v>
      </c>
      <c r="J6580">
        <v>0</v>
      </c>
      <c r="K6580">
        <f>(tr.4!L6582-tr.4!$L$3)/tr.4!$L$5</f>
        <v>0.56778432522944866</v>
      </c>
    </row>
    <row r="6581" spans="2:11" x14ac:dyDescent="0.35">
      <c r="B6581">
        <v>6577</v>
      </c>
      <c r="C6581">
        <v>124642</v>
      </c>
      <c r="D6581">
        <f>(tr.4!E6583-tr.4!$E$2)/tr.4!$E$4</f>
        <v>-0.90962270786961485</v>
      </c>
      <c r="E6581">
        <f>(tr.4!F6583-tr.4!$F$3)/tr.4!$F$5</f>
        <v>-0.4880837655259545</v>
      </c>
      <c r="G6581" s="6">
        <v>1</v>
      </c>
      <c r="H6581" s="6">
        <v>1</v>
      </c>
      <c r="I6581">
        <f>(tr.4!J6583-tr.4!$J$3)/tr.4!$J$5</f>
        <v>0.83333333333333337</v>
      </c>
      <c r="J6581">
        <v>0</v>
      </c>
      <c r="K6581">
        <f>(tr.4!L6583-tr.4!$L$3)/tr.4!$L$5</f>
        <v>1.6867711880550935</v>
      </c>
    </row>
    <row r="6582" spans="2:11" x14ac:dyDescent="0.35">
      <c r="B6582">
        <v>6578</v>
      </c>
      <c r="C6582">
        <v>146345</v>
      </c>
      <c r="D6582">
        <f>(tr.4!E6584-tr.4!$E$2)/tr.4!$E$4</f>
        <v>0.51752316788323427</v>
      </c>
      <c r="E6582">
        <f>(tr.4!F6584-tr.4!$F$3)/tr.4!$F$5</f>
        <v>0.37678109933891035</v>
      </c>
      <c r="G6582" s="6">
        <v>1</v>
      </c>
      <c r="H6582" s="6">
        <v>0</v>
      </c>
      <c r="I6582">
        <f>(tr.4!J6584-tr.4!$J$3)/tr.4!$J$5</f>
        <v>0.33333333333333331</v>
      </c>
      <c r="J6582">
        <v>1</v>
      </c>
      <c r="K6582">
        <f>(tr.4!L6584-tr.4!$L$3)/tr.4!$L$5</f>
        <v>-0.45606714683498012</v>
      </c>
    </row>
    <row r="6583" spans="2:11" x14ac:dyDescent="0.35">
      <c r="B6583">
        <v>6579</v>
      </c>
      <c r="C6583">
        <v>151564</v>
      </c>
      <c r="D6583">
        <f>(tr.4!E6585-tr.4!$E$2)/tr.4!$E$4</f>
        <v>-0.19604976999319029</v>
      </c>
      <c r="E6583">
        <f>(tr.4!F6585-tr.4!$F$3)/tr.4!$F$5</f>
        <v>-0.16375944120163016</v>
      </c>
      <c r="G6583" s="6">
        <v>1</v>
      </c>
      <c r="H6583" s="6">
        <v>0</v>
      </c>
      <c r="I6583">
        <f>(tr.4!J6585-tr.4!$J$3)/tr.4!$J$5</f>
        <v>0.16666666666666666</v>
      </c>
      <c r="J6583">
        <v>1</v>
      </c>
      <c r="K6583">
        <f>(tr.4!L6585-tr.4!$L$3)/tr.4!$L$5</f>
        <v>0.21186835462616038</v>
      </c>
    </row>
    <row r="6584" spans="2:11" x14ac:dyDescent="0.35">
      <c r="B6584">
        <v>6580</v>
      </c>
      <c r="C6584">
        <v>155238</v>
      </c>
      <c r="D6584">
        <f>(tr.4!E6586-tr.4!$E$2)/tr.4!$E$4</f>
        <v>0.51752316788323427</v>
      </c>
      <c r="E6584">
        <f>(tr.4!F6586-tr.4!$F$3)/tr.4!$F$5</f>
        <v>0.34975407231188332</v>
      </c>
      <c r="G6584" s="6">
        <v>0</v>
      </c>
      <c r="H6584" s="6">
        <v>1</v>
      </c>
      <c r="I6584">
        <f>(tr.4!J6586-tr.4!$J$3)/tr.4!$J$5</f>
        <v>-0.16666666666666666</v>
      </c>
      <c r="J6584">
        <v>1</v>
      </c>
      <c r="K6584">
        <f>(tr.4!L6586-tr.4!$L$3)/tr.4!$L$5</f>
        <v>0.33919111466044838</v>
      </c>
    </row>
    <row r="6585" spans="2:11" x14ac:dyDescent="0.35">
      <c r="B6585">
        <v>6581</v>
      </c>
      <c r="C6585">
        <v>137119</v>
      </c>
      <c r="D6585">
        <f>(tr.4!E6587-tr.4!$E$2)/tr.4!$E$4</f>
        <v>2.3014555125742957</v>
      </c>
      <c r="E6585">
        <f>(tr.4!F6587-tr.4!$F$3)/tr.4!$F$5</f>
        <v>0.13353785609566712</v>
      </c>
      <c r="G6585" s="6">
        <v>0</v>
      </c>
      <c r="H6585" s="6">
        <v>1</v>
      </c>
      <c r="I6585">
        <f>(tr.4!J6587-tr.4!$J$3)/tr.4!$J$5</f>
        <v>1</v>
      </c>
      <c r="J6585">
        <v>1</v>
      </c>
      <c r="K6585">
        <f>(tr.4!L6587-tr.4!$L$3)/tr.4!$L$5</f>
        <v>-1.6372977955676049E-2</v>
      </c>
    </row>
    <row r="6586" spans="2:11" x14ac:dyDescent="0.35">
      <c r="B6586">
        <v>6582</v>
      </c>
      <c r="C6586">
        <v>175813</v>
      </c>
      <c r="D6586">
        <f>(tr.4!E6588-tr.4!$E$2)/tr.4!$E$4</f>
        <v>0.51752316788323427</v>
      </c>
      <c r="E6586">
        <f>(tr.4!F6588-tr.4!$F$3)/tr.4!$F$5</f>
        <v>0.29570001825782927</v>
      </c>
      <c r="G6586" s="6">
        <v>1</v>
      </c>
      <c r="H6586" s="6">
        <v>1</v>
      </c>
      <c r="I6586">
        <f>(tr.4!J6588-tr.4!$J$3)/tr.4!$J$5</f>
        <v>0.83333333333333337</v>
      </c>
      <c r="J6586">
        <v>1</v>
      </c>
      <c r="K6586">
        <f>(tr.4!L6588-tr.4!$L$3)/tr.4!$L$5</f>
        <v>6.8726873174864728E-2</v>
      </c>
    </row>
    <row r="6587" spans="2:11" x14ac:dyDescent="0.35">
      <c r="B6587">
        <v>6583</v>
      </c>
      <c r="C6587">
        <v>185335</v>
      </c>
      <c r="D6587">
        <f>(tr.4!E6589-tr.4!$E$2)/tr.4!$E$4</f>
        <v>-1.0434176337214445</v>
      </c>
      <c r="E6587">
        <f>(tr.4!F6589-tr.4!$F$3)/tr.4!$F$5</f>
        <v>-0.56916484660703559</v>
      </c>
      <c r="G6587" s="6">
        <v>0</v>
      </c>
      <c r="H6587" s="6">
        <v>0</v>
      </c>
      <c r="I6587">
        <f>(tr.4!J6589-tr.4!$J$3)/tr.4!$J$5</f>
        <v>-0.16666666666666666</v>
      </c>
      <c r="J6587">
        <v>0</v>
      </c>
      <c r="K6587">
        <f>(tr.4!L6589-tr.4!$L$3)/tr.4!$L$5</f>
        <v>0.74633644755237094</v>
      </c>
    </row>
    <row r="6588" spans="2:11" x14ac:dyDescent="0.35">
      <c r="B6588">
        <v>6584</v>
      </c>
      <c r="C6588">
        <v>190382</v>
      </c>
      <c r="D6588">
        <f>(tr.4!E6590-tr.4!$E$2)/tr.4!$E$4</f>
        <v>-1.8015888802151456</v>
      </c>
      <c r="E6588">
        <f>(tr.4!F6590-tr.4!$F$3)/tr.4!$F$5</f>
        <v>-0.65024592768811662</v>
      </c>
      <c r="G6588" s="6">
        <v>0</v>
      </c>
      <c r="H6588" s="6">
        <v>1</v>
      </c>
      <c r="I6588">
        <f>(tr.4!J6590-tr.4!$J$3)/tr.4!$J$5</f>
        <v>0.33333333333333331</v>
      </c>
      <c r="J6588">
        <v>0</v>
      </c>
      <c r="K6588">
        <f>(tr.4!L6590-tr.4!$L$3)/tr.4!$L$5</f>
        <v>0.77802425024042776</v>
      </c>
    </row>
    <row r="6589" spans="2:11" x14ac:dyDescent="0.35">
      <c r="B6589">
        <v>6585</v>
      </c>
      <c r="C6589">
        <v>121352</v>
      </c>
      <c r="D6589">
        <f>(tr.4!E6591-tr.4!$E$2)/tr.4!$E$4</f>
        <v>-0.2406480786104668</v>
      </c>
      <c r="E6589">
        <f>(tr.4!F6591-tr.4!$F$3)/tr.4!$F$5</f>
        <v>-0.19078646822865719</v>
      </c>
      <c r="G6589" s="6">
        <v>1</v>
      </c>
      <c r="H6589" s="6">
        <v>0</v>
      </c>
      <c r="I6589">
        <f>(tr.4!J6591-tr.4!$J$3)/tr.4!$J$5</f>
        <v>-0.5</v>
      </c>
      <c r="J6589">
        <v>1</v>
      </c>
      <c r="K6589">
        <f>(tr.4!L6591-tr.4!$L$3)/tr.4!$L$5</f>
        <v>0.13828810919036941</v>
      </c>
    </row>
    <row r="6590" spans="2:11" x14ac:dyDescent="0.35">
      <c r="B6590">
        <v>6586</v>
      </c>
      <c r="C6590">
        <v>127716</v>
      </c>
      <c r="D6590">
        <f>(tr.4!E6592-tr.4!$E$2)/tr.4!$E$4</f>
        <v>-0.55283623893140255</v>
      </c>
      <c r="E6590">
        <f>(tr.4!F6592-tr.4!$F$3)/tr.4!$F$5</f>
        <v>-0.29889457633676531</v>
      </c>
      <c r="G6590" s="6">
        <v>0</v>
      </c>
      <c r="H6590" s="6">
        <v>1</v>
      </c>
      <c r="I6590">
        <f>(tr.4!J6592-tr.4!$J$3)/tr.4!$J$5</f>
        <v>-1.1666666666666667</v>
      </c>
      <c r="J6590">
        <v>0</v>
      </c>
      <c r="K6590">
        <f>(tr.4!L6592-tr.4!$L$3)/tr.4!$L$5</f>
        <v>1.3349060309423106</v>
      </c>
    </row>
    <row r="6591" spans="2:11" x14ac:dyDescent="0.35">
      <c r="B6591">
        <v>6587</v>
      </c>
      <c r="C6591">
        <v>178699</v>
      </c>
      <c r="D6591">
        <f>(tr.4!E6593-tr.4!$E$2)/tr.4!$E$4</f>
        <v>-1.1326142509559975</v>
      </c>
      <c r="E6591">
        <f>(tr.4!F6593-tr.4!$F$3)/tr.4!$F$5</f>
        <v>-0.65024592768811662</v>
      </c>
      <c r="G6591" s="6">
        <v>0</v>
      </c>
      <c r="H6591" s="6">
        <v>1</v>
      </c>
      <c r="I6591">
        <f>(tr.4!J6593-tr.4!$J$3)/tr.4!$J$5</f>
        <v>0.33333333333333331</v>
      </c>
      <c r="J6591">
        <v>1</v>
      </c>
      <c r="K6591">
        <f>(tr.4!L6593-tr.4!$L$3)/tr.4!$L$5</f>
        <v>0.41353232452835093</v>
      </c>
    </row>
    <row r="6592" spans="2:11" x14ac:dyDescent="0.35">
      <c r="B6592">
        <v>6588</v>
      </c>
      <c r="C6592">
        <v>107057</v>
      </c>
      <c r="D6592">
        <f>(tr.4!E6594-tr.4!$E$2)/tr.4!$E$4</f>
        <v>0.74051471096961696</v>
      </c>
      <c r="E6592">
        <f>(tr.4!F6594-tr.4!$F$3)/tr.4!$F$5</f>
        <v>0.91891891891891897</v>
      </c>
      <c r="G6592" s="6">
        <v>0</v>
      </c>
      <c r="H6592" s="6">
        <v>1</v>
      </c>
      <c r="I6592">
        <f>(tr.4!J6594-tr.4!$J$3)/tr.4!$J$5</f>
        <v>-0.66666666666666663</v>
      </c>
      <c r="J6592">
        <v>1</v>
      </c>
      <c r="K6592">
        <f>(tr.4!L6594-tr.4!$L$3)/tr.4!$L$5</f>
        <v>-0.7728899920322978</v>
      </c>
    </row>
    <row r="6593" spans="2:11" x14ac:dyDescent="0.35">
      <c r="B6593">
        <v>6589</v>
      </c>
      <c r="C6593">
        <v>125130</v>
      </c>
      <c r="D6593">
        <f>(tr.4!E6595-tr.4!$E$2)/tr.4!$E$4</f>
        <v>-0.28524638722774337</v>
      </c>
      <c r="E6593">
        <f>(tr.4!F6595-tr.4!$F$3)/tr.4!$F$5</f>
        <v>-0.13673241417460313</v>
      </c>
      <c r="G6593" s="6">
        <v>1</v>
      </c>
      <c r="H6593" s="6">
        <v>1</v>
      </c>
      <c r="I6593">
        <f>(tr.4!J6595-tr.4!$J$3)/tr.4!$J$5</f>
        <v>-0.83333333333333337</v>
      </c>
      <c r="J6593">
        <v>0</v>
      </c>
      <c r="K6593">
        <f>(tr.4!L6595-tr.4!$L$3)/tr.4!$L$5</f>
        <v>1.6345632713664204</v>
      </c>
    </row>
    <row r="6594" spans="2:11" x14ac:dyDescent="0.35">
      <c r="B6594">
        <v>6590</v>
      </c>
      <c r="C6594">
        <v>103856</v>
      </c>
      <c r="D6594">
        <f>(tr.4!E6596-tr.4!$E$2)/tr.4!$E$4</f>
        <v>1.1864977971423822</v>
      </c>
      <c r="E6594">
        <f>(tr.4!F6596-tr.4!$F$3)/tr.4!$F$5</f>
        <v>0.75515947771728875</v>
      </c>
      <c r="G6594" s="6">
        <v>0</v>
      </c>
      <c r="H6594" s="6">
        <v>1</v>
      </c>
      <c r="I6594">
        <f>(tr.4!J6596-tr.4!$J$3)/tr.4!$J$5</f>
        <v>0</v>
      </c>
      <c r="J6594">
        <v>1</v>
      </c>
      <c r="K6594">
        <f>(tr.4!L6596-tr.4!$L$3)/tr.4!$L$5</f>
        <v>-0.17775939359840934</v>
      </c>
    </row>
    <row r="6595" spans="2:11" x14ac:dyDescent="0.35">
      <c r="B6595">
        <v>6591</v>
      </c>
      <c r="C6595">
        <v>177299</v>
      </c>
      <c r="D6595">
        <f>(tr.4!E6597-tr.4!$E$2)/tr.4!$E$4</f>
        <v>-1.1326142509559975</v>
      </c>
      <c r="E6595">
        <f>(tr.4!F6597-tr.4!$F$3)/tr.4!$F$5</f>
        <v>-0.65024592768811662</v>
      </c>
      <c r="G6595" s="6">
        <v>1</v>
      </c>
      <c r="H6595" s="6">
        <v>0</v>
      </c>
      <c r="I6595">
        <f>(tr.4!J6597-tr.4!$J$3)/tr.4!$J$5</f>
        <v>0.33333333333333331</v>
      </c>
      <c r="J6595">
        <v>1</v>
      </c>
      <c r="K6595">
        <f>(tr.4!L6597-tr.4!$L$3)/tr.4!$L$5</f>
        <v>-0.16180033755499898</v>
      </c>
    </row>
    <row r="6596" spans="2:11" x14ac:dyDescent="0.35">
      <c r="B6596">
        <v>6592</v>
      </c>
      <c r="C6596">
        <v>162919</v>
      </c>
      <c r="D6596">
        <f>(tr.4!E6598-tr.4!$E$2)/tr.4!$E$4</f>
        <v>-0.86502439925233832</v>
      </c>
      <c r="E6596">
        <f>(tr.4!F6598-tr.4!$F$3)/tr.4!$F$5</f>
        <v>-0.4880837655259545</v>
      </c>
      <c r="G6596" s="6">
        <v>1</v>
      </c>
      <c r="H6596" s="6">
        <v>0</v>
      </c>
      <c r="I6596">
        <f>(tr.4!J6598-tr.4!$J$3)/tr.4!$J$5</f>
        <v>1</v>
      </c>
      <c r="J6596">
        <v>1</v>
      </c>
      <c r="K6596">
        <f>(tr.4!L6598-tr.4!$L$3)/tr.4!$L$5</f>
        <v>0.35222141861548512</v>
      </c>
    </row>
    <row r="6597" spans="2:11" x14ac:dyDescent="0.35">
      <c r="B6597">
        <v>6593</v>
      </c>
      <c r="C6597">
        <v>118991</v>
      </c>
      <c r="D6597">
        <f>(tr.4!E6599-tr.4!$E$2)/tr.4!$E$4</f>
        <v>1.0973011799078292</v>
      </c>
      <c r="E6597">
        <f>(tr.4!F6599-tr.4!$F$3)/tr.4!$F$5</f>
        <v>0.67407839663620772</v>
      </c>
      <c r="G6597" s="6">
        <v>0</v>
      </c>
      <c r="H6597" s="6">
        <v>1</v>
      </c>
      <c r="I6597">
        <f>(tr.4!J6599-tr.4!$J$3)/tr.4!$J$5</f>
        <v>-0.5</v>
      </c>
      <c r="J6597">
        <v>1</v>
      </c>
      <c r="K6597">
        <f>(tr.4!L6599-tr.4!$L$3)/tr.4!$L$5</f>
        <v>-1.0619205139481835</v>
      </c>
    </row>
    <row r="6598" spans="2:11" x14ac:dyDescent="0.35">
      <c r="B6598">
        <v>6594</v>
      </c>
      <c r="C6598">
        <v>131356</v>
      </c>
      <c r="D6598">
        <f>(tr.4!E6600-tr.4!$E$2)/tr.4!$E$4</f>
        <v>-0.95422101648689139</v>
      </c>
      <c r="E6598">
        <f>(tr.4!F6600-tr.4!$F$3)/tr.4!$F$5</f>
        <v>-0.10810810810810811</v>
      </c>
      <c r="G6598" s="6">
        <v>1</v>
      </c>
      <c r="H6598" s="6">
        <v>1</v>
      </c>
      <c r="I6598">
        <f>(tr.4!J6600-tr.4!$J$3)/tr.4!$J$5</f>
        <v>-0.5</v>
      </c>
      <c r="J6598">
        <v>0</v>
      </c>
      <c r="K6598">
        <f>(tr.4!L6600-tr.4!$L$3)/tr.4!$L$5</f>
        <v>1.6855322230555165</v>
      </c>
    </row>
    <row r="6599" spans="2:11" x14ac:dyDescent="0.35">
      <c r="B6599">
        <v>6595</v>
      </c>
      <c r="C6599">
        <v>143838</v>
      </c>
      <c r="D6599">
        <f>(tr.4!E6601-tr.4!$E$2)/tr.4!$E$4</f>
        <v>-1.8015888802151456</v>
      </c>
      <c r="E6599">
        <f>(tr.4!F6601-tr.4!$F$3)/tr.4!$F$5</f>
        <v>-0.37997565741784639</v>
      </c>
      <c r="G6599" s="6">
        <v>1</v>
      </c>
      <c r="H6599" s="6">
        <v>0</v>
      </c>
      <c r="I6599">
        <f>(tr.4!J6601-tr.4!$J$3)/tr.4!$J$5</f>
        <v>0.16666666666666666</v>
      </c>
      <c r="J6599">
        <v>1</v>
      </c>
      <c r="K6599">
        <f>(tr.4!L6601-tr.4!$L$3)/tr.4!$L$5</f>
        <v>0.23866994789631379</v>
      </c>
    </row>
    <row r="6600" spans="2:11" x14ac:dyDescent="0.35">
      <c r="B6600">
        <v>6596</v>
      </c>
      <c r="C6600">
        <v>171118</v>
      </c>
      <c r="D6600">
        <f>(tr.4!E6602-tr.4!$E$2)/tr.4!$E$4</f>
        <v>-1.0434176337214445</v>
      </c>
      <c r="E6600">
        <f>(tr.4!F6602-tr.4!$F$3)/tr.4!$F$5</f>
        <v>-0.16216216216216217</v>
      </c>
      <c r="G6600" s="6">
        <v>0</v>
      </c>
      <c r="H6600" s="6">
        <v>0</v>
      </c>
      <c r="I6600">
        <f>(tr.4!J6602-tr.4!$J$3)/tr.4!$J$5</f>
        <v>0.83333333333333337</v>
      </c>
      <c r="J6600">
        <v>1</v>
      </c>
      <c r="K6600">
        <f>(tr.4!L6602-tr.4!$L$3)/tr.4!$L$5</f>
        <v>-0.52722452196955905</v>
      </c>
    </row>
    <row r="6601" spans="2:11" x14ac:dyDescent="0.35">
      <c r="B6601">
        <v>6597</v>
      </c>
      <c r="C6601">
        <v>179762</v>
      </c>
      <c r="D6601">
        <f>(tr.4!E6603-tr.4!$E$2)/tr.4!$E$4</f>
        <v>-1.0434176337214445</v>
      </c>
      <c r="E6601">
        <f>(tr.4!F6603-tr.4!$F$3)/tr.4!$F$5</f>
        <v>-0.56916484660703559</v>
      </c>
      <c r="G6601" s="6">
        <v>0</v>
      </c>
      <c r="H6601" s="6">
        <v>1</v>
      </c>
      <c r="I6601">
        <f>(tr.4!J6603-tr.4!$J$3)/tr.4!$J$5</f>
        <v>0.5</v>
      </c>
      <c r="J6601">
        <v>0</v>
      </c>
      <c r="K6601">
        <f>(tr.4!L6603-tr.4!$L$3)/tr.4!$L$5</f>
        <v>1.4051849519874822</v>
      </c>
    </row>
    <row r="6602" spans="2:11" x14ac:dyDescent="0.35">
      <c r="B6602">
        <v>6598</v>
      </c>
      <c r="C6602">
        <v>182092</v>
      </c>
      <c r="D6602">
        <f>(tr.4!E6604-tr.4!$E$2)/tr.4!$E$4</f>
        <v>-0.86502439925233832</v>
      </c>
      <c r="E6602">
        <f>(tr.4!F6604-tr.4!$F$3)/tr.4!$F$5</f>
        <v>-0.4880837655259545</v>
      </c>
      <c r="G6602" s="6">
        <v>0</v>
      </c>
      <c r="H6602" s="6">
        <v>1</v>
      </c>
      <c r="I6602">
        <f>(tr.4!J6604-tr.4!$J$3)/tr.4!$J$5</f>
        <v>0.66666666666666663</v>
      </c>
      <c r="J6602">
        <v>1</v>
      </c>
      <c r="K6602">
        <f>(tr.4!L6604-tr.4!$L$3)/tr.4!$L$5</f>
        <v>-0.18938288076951396</v>
      </c>
    </row>
    <row r="6603" spans="2:11" x14ac:dyDescent="0.35">
      <c r="B6603">
        <v>6599</v>
      </c>
      <c r="C6603">
        <v>160750</v>
      </c>
      <c r="D6603">
        <f>(tr.4!E6605-tr.4!$E$2)/tr.4!$E$4</f>
        <v>-0.59743454754867908</v>
      </c>
      <c r="E6603">
        <f>(tr.4!F6605-tr.4!$F$3)/tr.4!$F$5</f>
        <v>-0.32592160336379233</v>
      </c>
      <c r="G6603" s="6">
        <v>0</v>
      </c>
      <c r="H6603" s="6">
        <v>1</v>
      </c>
      <c r="I6603">
        <f>(tr.4!J6605-tr.4!$J$3)/tr.4!$J$5</f>
        <v>-1.1666666666666667</v>
      </c>
      <c r="J6603">
        <v>0</v>
      </c>
      <c r="K6603">
        <f>(tr.4!L6605-tr.4!$L$3)/tr.4!$L$5</f>
        <v>1.1241567918867355</v>
      </c>
    </row>
    <row r="6604" spans="2:11" x14ac:dyDescent="0.35">
      <c r="B6604">
        <v>6600</v>
      </c>
      <c r="C6604">
        <v>197934</v>
      </c>
      <c r="D6604">
        <f>(tr.4!E6606-tr.4!$E$2)/tr.4!$E$4</f>
        <v>0.91890794543872312</v>
      </c>
      <c r="E6604">
        <f>(tr.4!F6606-tr.4!$F$3)/tr.4!$F$5</f>
        <v>0.51191623447404555</v>
      </c>
      <c r="G6604" s="6">
        <v>0</v>
      </c>
      <c r="H6604" s="6">
        <v>0</v>
      </c>
      <c r="I6604">
        <f>(tr.4!J6606-tr.4!$J$3)/tr.4!$J$5</f>
        <v>-1.1666666666666667</v>
      </c>
      <c r="J6604">
        <v>1</v>
      </c>
      <c r="K6604">
        <f>(tr.4!L6606-tr.4!$L$3)/tr.4!$L$5</f>
        <v>-0.30434630529367906</v>
      </c>
    </row>
    <row r="6605" spans="2:11" x14ac:dyDescent="0.35">
      <c r="B6605">
        <v>6601</v>
      </c>
      <c r="C6605">
        <v>111483</v>
      </c>
      <c r="D6605">
        <f>(tr.4!E6607-tr.4!$E$2)/tr.4!$E$4</f>
        <v>0.82971132820417004</v>
      </c>
      <c r="E6605">
        <f>(tr.4!F6607-tr.4!$F$3)/tr.4!$F$5</f>
        <v>0.45786218041999144</v>
      </c>
      <c r="G6605" s="6">
        <v>0</v>
      </c>
      <c r="H6605" s="6">
        <v>1</v>
      </c>
      <c r="I6605">
        <f>(tr.4!J6607-tr.4!$J$3)/tr.4!$J$5</f>
        <v>-0.66666666666666663</v>
      </c>
      <c r="J6605">
        <v>1</v>
      </c>
      <c r="K6605">
        <f>(tr.4!L6607-tr.4!$L$3)/tr.4!$L$5</f>
        <v>0.40890518841762991</v>
      </c>
    </row>
    <row r="6606" spans="2:11" x14ac:dyDescent="0.35">
      <c r="B6606">
        <v>6602</v>
      </c>
      <c r="C6606">
        <v>179254</v>
      </c>
      <c r="D6606">
        <f>(tr.4!E6608-tr.4!$E$2)/tr.4!$E$4</f>
        <v>0.42832655064868119</v>
      </c>
      <c r="E6606">
        <f>(tr.4!F6608-tr.4!$F$3)/tr.4!$F$5</f>
        <v>0.29570001825782927</v>
      </c>
      <c r="G6606" s="6">
        <v>1</v>
      </c>
      <c r="H6606" s="6">
        <v>0</v>
      </c>
      <c r="I6606">
        <f>(tr.4!J6608-tr.4!$J$3)/tr.4!$J$5</f>
        <v>-0.5</v>
      </c>
      <c r="J6606">
        <v>1</v>
      </c>
      <c r="K6606">
        <f>(tr.4!L6608-tr.4!$L$3)/tr.4!$L$5</f>
        <v>7.1660903211426291E-2</v>
      </c>
    </row>
    <row r="6607" spans="2:11" x14ac:dyDescent="0.35">
      <c r="B6607">
        <v>6603</v>
      </c>
      <c r="C6607">
        <v>196147</v>
      </c>
      <c r="D6607">
        <f>(tr.4!E6609-tr.4!$E$2)/tr.4!$E$4</f>
        <v>0.7851130195868935</v>
      </c>
      <c r="E6607">
        <f>(tr.4!F6609-tr.4!$F$3)/tr.4!$F$5</f>
        <v>0.43083515339296441</v>
      </c>
      <c r="G6607" s="6">
        <v>1</v>
      </c>
      <c r="H6607" s="6">
        <v>1</v>
      </c>
      <c r="I6607">
        <f>(tr.4!J6609-tr.4!$J$3)/tr.4!$J$5</f>
        <v>-0.83333333333333337</v>
      </c>
      <c r="J6607">
        <v>1</v>
      </c>
      <c r="K6607">
        <f>(tr.4!L6609-tr.4!$L$3)/tr.4!$L$5</f>
        <v>-0.30738093684137802</v>
      </c>
    </row>
    <row r="6608" spans="2:11" x14ac:dyDescent="0.35">
      <c r="B6608">
        <v>6604</v>
      </c>
      <c r="C6608">
        <v>199783</v>
      </c>
      <c r="D6608">
        <f>(tr.4!E6610-tr.4!$E$2)/tr.4!$E$4</f>
        <v>-1.1772125595732741</v>
      </c>
      <c r="E6608">
        <f>(tr.4!F6610-tr.4!$F$3)/tr.4!$F$5</f>
        <v>-0.65024592768811662</v>
      </c>
      <c r="G6608" s="6">
        <v>0</v>
      </c>
      <c r="H6608" s="6">
        <v>1</v>
      </c>
      <c r="I6608">
        <f>(tr.4!J6610-tr.4!$J$3)/tr.4!$J$5</f>
        <v>0</v>
      </c>
      <c r="J6608">
        <v>0</v>
      </c>
      <c r="K6608">
        <f>(tr.4!L6610-tr.4!$L$3)/tr.4!$L$5</f>
        <v>1.8643961792256845</v>
      </c>
    </row>
    <row r="6609" spans="2:11" x14ac:dyDescent="0.35">
      <c r="B6609">
        <v>6605</v>
      </c>
      <c r="C6609">
        <v>101728</v>
      </c>
      <c r="D6609">
        <f>(tr.4!E6611-tr.4!$E$2)/tr.4!$E$4</f>
        <v>-1.1772125595732741</v>
      </c>
      <c r="E6609">
        <f>(tr.4!F6611-tr.4!$F$3)/tr.4!$F$5</f>
        <v>-0.65024592768811662</v>
      </c>
      <c r="G6609" s="6">
        <v>0</v>
      </c>
      <c r="H6609" s="6">
        <v>1</v>
      </c>
      <c r="I6609">
        <f>(tr.4!J6611-tr.4!$J$3)/tr.4!$J$5</f>
        <v>0.33333333333333331</v>
      </c>
      <c r="J6609">
        <v>1</v>
      </c>
      <c r="K6609">
        <f>(tr.4!L6611-tr.4!$L$3)/tr.4!$L$5</f>
        <v>-0.20393699034410903</v>
      </c>
    </row>
    <row r="6610" spans="2:11" x14ac:dyDescent="0.35">
      <c r="B6610">
        <v>6606</v>
      </c>
      <c r="C6610">
        <v>117811</v>
      </c>
      <c r="D6610">
        <f>(tr.4!E6612-tr.4!$E$2)/tr.4!$E$4</f>
        <v>-1.2218108681905506</v>
      </c>
      <c r="E6610">
        <f>(tr.4!F6612-tr.4!$F$3)/tr.4!$F$5</f>
        <v>-0.65024592768811662</v>
      </c>
      <c r="G6610" s="6">
        <v>1</v>
      </c>
      <c r="H6610" s="6">
        <v>1</v>
      </c>
      <c r="I6610">
        <f>(tr.4!J6612-tr.4!$J$3)/tr.4!$J$5</f>
        <v>-0.66666666666666663</v>
      </c>
      <c r="J6610">
        <v>0</v>
      </c>
      <c r="K6610">
        <f>(tr.4!L6612-tr.4!$L$3)/tr.4!$L$5</f>
        <v>2.6929543864703347</v>
      </c>
    </row>
    <row r="6611" spans="2:11" x14ac:dyDescent="0.35">
      <c r="B6611">
        <v>6607</v>
      </c>
      <c r="C6611">
        <v>108783</v>
      </c>
      <c r="D6611">
        <f>(tr.4!E6613-tr.4!$E$2)/tr.4!$E$4</f>
        <v>-1.2218108681905506</v>
      </c>
      <c r="E6611">
        <f>(tr.4!F6613-tr.4!$F$3)/tr.4!$F$5</f>
        <v>-0.65024592768811662</v>
      </c>
      <c r="G6611" s="6">
        <v>1</v>
      </c>
      <c r="H6611" s="6">
        <v>1</v>
      </c>
      <c r="I6611">
        <f>(tr.4!J6613-tr.4!$J$3)/tr.4!$J$5</f>
        <v>0.33333333333333331</v>
      </c>
      <c r="J6611">
        <v>0</v>
      </c>
      <c r="K6611">
        <f>(tr.4!L6613-tr.4!$L$3)/tr.4!$L$5</f>
        <v>2.6087120295498298</v>
      </c>
    </row>
    <row r="6612" spans="2:11" x14ac:dyDescent="0.35">
      <c r="B6612">
        <v>6608</v>
      </c>
      <c r="C6612">
        <v>108361</v>
      </c>
      <c r="D6612">
        <f>(tr.4!E6614-tr.4!$E$2)/tr.4!$E$4</f>
        <v>-0.86502439925233832</v>
      </c>
      <c r="E6612">
        <f>(tr.4!F6614-tr.4!$F$3)/tr.4!$F$5</f>
        <v>-0.46105673849892748</v>
      </c>
      <c r="G6612" s="6">
        <v>1</v>
      </c>
      <c r="H6612" s="6">
        <v>1</v>
      </c>
      <c r="I6612">
        <f>(tr.4!J6614-tr.4!$J$3)/tr.4!$J$5</f>
        <v>-0.33333333333333331</v>
      </c>
      <c r="J6612">
        <v>0</v>
      </c>
      <c r="K6612">
        <f>(tr.4!L6614-tr.4!$L$3)/tr.4!$L$5</f>
        <v>1.8693729574313642</v>
      </c>
    </row>
    <row r="6613" spans="2:11" x14ac:dyDescent="0.35">
      <c r="B6613">
        <v>6609</v>
      </c>
      <c r="C6613">
        <v>159328</v>
      </c>
      <c r="D6613">
        <f>(tr.4!E6615-tr.4!$E$2)/tr.4!$E$4</f>
        <v>-0.28524638722774337</v>
      </c>
      <c r="E6613">
        <f>(tr.4!F6615-tr.4!$F$3)/tr.4!$F$5</f>
        <v>-0.16375944120163016</v>
      </c>
      <c r="G6613" s="6">
        <v>1</v>
      </c>
      <c r="H6613" s="6">
        <v>1</v>
      </c>
      <c r="I6613">
        <f>(tr.4!J6615-tr.4!$J$3)/tr.4!$J$5</f>
        <v>-1.5</v>
      </c>
      <c r="J6613">
        <v>0</v>
      </c>
      <c r="K6613">
        <f>(tr.4!L6615-tr.4!$L$3)/tr.4!$L$5</f>
        <v>1.5277036816815814</v>
      </c>
    </row>
    <row r="6614" spans="2:11" x14ac:dyDescent="0.35">
      <c r="B6614">
        <v>6610</v>
      </c>
      <c r="C6614">
        <v>176859</v>
      </c>
      <c r="D6614">
        <f>(tr.4!E6616-tr.4!$E$2)/tr.4!$E$4</f>
        <v>-1.8907854974496987</v>
      </c>
      <c r="E6614">
        <f>(tr.4!F6616-tr.4!$F$3)/tr.4!$F$5</f>
        <v>0.70110542366323469</v>
      </c>
      <c r="G6614" s="6">
        <v>1</v>
      </c>
      <c r="H6614" s="6">
        <v>1</v>
      </c>
      <c r="I6614">
        <f>(tr.4!J6616-tr.4!$J$3)/tr.4!$J$5</f>
        <v>-0.33333333333333331</v>
      </c>
      <c r="J6614">
        <v>1</v>
      </c>
      <c r="K6614">
        <f>(tr.4!L6616-tr.4!$L$3)/tr.4!$L$5</f>
        <v>-1.1161055508615907</v>
      </c>
    </row>
    <row r="6615" spans="2:11" x14ac:dyDescent="0.35">
      <c r="B6615">
        <v>6611</v>
      </c>
      <c r="C6615">
        <v>116472</v>
      </c>
      <c r="D6615">
        <f>(tr.4!E6617-tr.4!$E$2)/tr.4!$E$4</f>
        <v>-0.2406480786104668</v>
      </c>
      <c r="E6615">
        <f>(tr.4!F6617-tr.4!$F$3)/tr.4!$F$5</f>
        <v>-0.16375944120163016</v>
      </c>
      <c r="G6615" s="6">
        <v>0</v>
      </c>
      <c r="H6615" s="6">
        <v>0</v>
      </c>
      <c r="I6615">
        <f>(tr.4!J6617-tr.4!$J$3)/tr.4!$J$5</f>
        <v>-1.3333333333333333</v>
      </c>
      <c r="J6615">
        <v>1</v>
      </c>
      <c r="K6615">
        <f>(tr.4!L6617-tr.4!$L$3)/tr.4!$L$5</f>
        <v>0.43429966524428931</v>
      </c>
    </row>
    <row r="6616" spans="2:11" x14ac:dyDescent="0.35">
      <c r="B6616">
        <v>6612</v>
      </c>
      <c r="C6616">
        <v>185346</v>
      </c>
      <c r="D6616">
        <f>(tr.4!E6618-tr.4!$E$2)/tr.4!$E$4</f>
        <v>1.1864977971423822</v>
      </c>
      <c r="E6616">
        <f>(tr.4!F6618-tr.4!$F$3)/tr.4!$F$5</f>
        <v>0.78218650474431572</v>
      </c>
      <c r="G6616" s="6">
        <v>1</v>
      </c>
      <c r="H6616" s="6">
        <v>0</v>
      </c>
      <c r="I6616">
        <f>(tr.4!J6618-tr.4!$J$3)/tr.4!$J$5</f>
        <v>0.66666666666666663</v>
      </c>
      <c r="J6616">
        <v>1</v>
      </c>
      <c r="K6616">
        <f>(tr.4!L6618-tr.4!$L$3)/tr.4!$L$5</f>
        <v>-0.59793117995259049</v>
      </c>
    </row>
    <row r="6617" spans="2:11" x14ac:dyDescent="0.35">
      <c r="B6617">
        <v>6613</v>
      </c>
      <c r="C6617">
        <v>175206</v>
      </c>
      <c r="D6617">
        <f>(tr.4!E6619-tr.4!$E$2)/tr.4!$E$4</f>
        <v>-1.7656535524084138E-2</v>
      </c>
      <c r="E6617">
        <f>(tr.4!F6619-tr.4!$F$3)/tr.4!$F$5</f>
        <v>-1.5972790394680049E-3</v>
      </c>
      <c r="G6617" s="6">
        <v>1</v>
      </c>
      <c r="H6617" s="6">
        <v>0</v>
      </c>
      <c r="I6617">
        <f>(tr.4!J6619-tr.4!$J$3)/tr.4!$J$5</f>
        <v>0.5</v>
      </c>
      <c r="J6617">
        <v>1</v>
      </c>
      <c r="K6617">
        <f>(tr.4!L6619-tr.4!$L$3)/tr.4!$L$5</f>
        <v>-0.60982256504508192</v>
      </c>
    </row>
    <row r="6618" spans="2:11" x14ac:dyDescent="0.35">
      <c r="B6618">
        <v>6614</v>
      </c>
      <c r="C6618">
        <v>139648</v>
      </c>
      <c r="D6618">
        <f>(tr.4!E6620-tr.4!$E$2)/tr.4!$E$4</f>
        <v>-1.7123922629805925</v>
      </c>
      <c r="E6618">
        <f>(tr.4!F6620-tr.4!$F$3)/tr.4!$F$5</f>
        <v>0.16056488312269415</v>
      </c>
      <c r="G6618" s="6">
        <v>1</v>
      </c>
      <c r="H6618" s="6">
        <v>0</v>
      </c>
      <c r="I6618">
        <f>(tr.4!J6620-tr.4!$J$3)/tr.4!$J$5</f>
        <v>0.33333333333333331</v>
      </c>
      <c r="J6618">
        <v>1</v>
      </c>
      <c r="K6618">
        <f>(tr.4!L6620-tr.4!$L$3)/tr.4!$L$5</f>
        <v>-0.8046819667641989</v>
      </c>
    </row>
    <row r="6619" spans="2:11" x14ac:dyDescent="0.35">
      <c r="B6619">
        <v>6615</v>
      </c>
      <c r="C6619">
        <v>105179</v>
      </c>
      <c r="D6619">
        <f>(tr.4!E6621-tr.4!$E$2)/tr.4!$E$4</f>
        <v>1.1418994885251057</v>
      </c>
      <c r="E6619">
        <f>(tr.4!F6621-tr.4!$F$3)/tr.4!$F$5</f>
        <v>0.67407839663620772</v>
      </c>
      <c r="G6619" s="6">
        <v>1</v>
      </c>
      <c r="H6619" s="6">
        <v>0</v>
      </c>
      <c r="I6619">
        <f>(tr.4!J6621-tr.4!$J$3)/tr.4!$J$5</f>
        <v>0</v>
      </c>
      <c r="J6619">
        <v>1</v>
      </c>
      <c r="K6619">
        <f>(tr.4!L6621-tr.4!$L$3)/tr.4!$L$5</f>
        <v>-0.32294905535341023</v>
      </c>
    </row>
    <row r="6620" spans="2:11" x14ac:dyDescent="0.35">
      <c r="B6620">
        <v>6616</v>
      </c>
      <c r="C6620">
        <v>166101</v>
      </c>
      <c r="D6620">
        <f>(tr.4!E6622-tr.4!$E$2)/tr.4!$E$4</f>
        <v>-0.99881932510416793</v>
      </c>
      <c r="E6620">
        <f>(tr.4!F6622-tr.4!$F$3)/tr.4!$F$5</f>
        <v>-0.13513513513513514</v>
      </c>
      <c r="G6620" s="6">
        <v>1</v>
      </c>
      <c r="H6620" s="6">
        <v>0</v>
      </c>
      <c r="I6620">
        <f>(tr.4!J6622-tr.4!$J$3)/tr.4!$J$5</f>
        <v>-0.16666666666666666</v>
      </c>
      <c r="J6620">
        <v>0</v>
      </c>
      <c r="K6620">
        <f>(tr.4!L6622-tr.4!$L$3)/tr.4!$L$5</f>
        <v>1.4143004280369857</v>
      </c>
    </row>
    <row r="6621" spans="2:11" x14ac:dyDescent="0.35">
      <c r="B6621">
        <v>6617</v>
      </c>
      <c r="C6621">
        <v>141320</v>
      </c>
      <c r="D6621">
        <f>(tr.4!E6623-tr.4!$E$2)/tr.4!$E$4</f>
        <v>2.6941773093192397E-2</v>
      </c>
      <c r="E6621">
        <f>(tr.4!F6623-tr.4!$F$3)/tr.4!$F$5</f>
        <v>2.5429747987559023E-2</v>
      </c>
      <c r="G6621" s="6">
        <v>0</v>
      </c>
      <c r="H6621" s="6">
        <v>1</v>
      </c>
      <c r="I6621">
        <f>(tr.4!J6623-tr.4!$J$3)/tr.4!$J$5</f>
        <v>-1.5</v>
      </c>
      <c r="J6621">
        <v>0</v>
      </c>
      <c r="K6621">
        <f>(tr.4!L6623-tr.4!$L$3)/tr.4!$L$5</f>
        <v>2.0785871992835903</v>
      </c>
    </row>
    <row r="6622" spans="2:11" x14ac:dyDescent="0.35">
      <c r="B6622">
        <v>6618</v>
      </c>
      <c r="C6622">
        <v>186623</v>
      </c>
      <c r="D6622">
        <f>(tr.4!E6624-tr.4!$E$2)/tr.4!$E$4</f>
        <v>-0.2406480786104668</v>
      </c>
      <c r="E6622">
        <f>(tr.4!F6624-tr.4!$F$3)/tr.4!$F$5</f>
        <v>-0.16375944120163016</v>
      </c>
      <c r="G6622" s="6">
        <v>1</v>
      </c>
      <c r="H6622" s="6">
        <v>1</v>
      </c>
      <c r="I6622">
        <f>(tr.4!J6624-tr.4!$J$3)/tr.4!$J$5</f>
        <v>-1</v>
      </c>
      <c r="J6622">
        <v>0</v>
      </c>
      <c r="K6622">
        <f>(tr.4!L6624-tr.4!$L$3)/tr.4!$L$5</f>
        <v>0.87924016121952275</v>
      </c>
    </row>
    <row r="6623" spans="2:11" x14ac:dyDescent="0.35">
      <c r="B6623">
        <v>6619</v>
      </c>
      <c r="C6623">
        <v>164027</v>
      </c>
      <c r="D6623">
        <f>(tr.4!E6625-tr.4!$E$2)/tr.4!$E$4</f>
        <v>1.0973011799078292</v>
      </c>
      <c r="E6623">
        <f>(tr.4!F6625-tr.4!$F$3)/tr.4!$F$5</f>
        <v>0.67407839663620772</v>
      </c>
      <c r="G6623" s="6">
        <v>1</v>
      </c>
      <c r="H6623" s="6">
        <v>1</v>
      </c>
      <c r="I6623">
        <f>(tr.4!J6625-tr.4!$J$3)/tr.4!$J$5</f>
        <v>0</v>
      </c>
      <c r="J6623">
        <v>1</v>
      </c>
      <c r="K6623">
        <f>(tr.4!L6625-tr.4!$L$3)/tr.4!$L$5</f>
        <v>0.25491454767999222</v>
      </c>
    </row>
    <row r="6624" spans="2:11" x14ac:dyDescent="0.35">
      <c r="B6624">
        <v>6620</v>
      </c>
      <c r="C6624">
        <v>112732</v>
      </c>
      <c r="D6624">
        <f>(tr.4!E6626-tr.4!$E$2)/tr.4!$E$4</f>
        <v>1.0973011799078292</v>
      </c>
      <c r="E6624">
        <f>(tr.4!F6626-tr.4!$F$3)/tr.4!$F$5</f>
        <v>0.70110542366323469</v>
      </c>
      <c r="G6624" s="6">
        <v>1</v>
      </c>
      <c r="H6624" s="6">
        <v>1</v>
      </c>
      <c r="I6624">
        <f>(tr.4!J6626-tr.4!$J$3)/tr.4!$J$5</f>
        <v>-0.5</v>
      </c>
      <c r="J6624">
        <v>1</v>
      </c>
      <c r="K6624">
        <f>(tr.4!L6626-tr.4!$L$3)/tr.4!$L$5</f>
        <v>-1.1745129270048926</v>
      </c>
    </row>
    <row r="6625" spans="2:11" x14ac:dyDescent="0.35">
      <c r="B6625">
        <v>6621</v>
      </c>
      <c r="C6625">
        <v>152725</v>
      </c>
      <c r="D6625">
        <f>(tr.4!E6627-tr.4!$E$2)/tr.4!$E$4</f>
        <v>1.1864977971423822</v>
      </c>
      <c r="E6625">
        <f>(tr.4!F6627-tr.4!$F$3)/tr.4!$F$5</f>
        <v>0.67407839663620772</v>
      </c>
      <c r="G6625" s="6">
        <v>0</v>
      </c>
      <c r="H6625" s="6">
        <v>1</v>
      </c>
      <c r="I6625">
        <f>(tr.4!J6627-tr.4!$J$3)/tr.4!$J$5</f>
        <v>-0.16666666666666666</v>
      </c>
      <c r="J6625">
        <v>1</v>
      </c>
      <c r="K6625">
        <f>(tr.4!L6627-tr.4!$L$3)/tr.4!$L$5</f>
        <v>-0.74438977304219789</v>
      </c>
    </row>
    <row r="6626" spans="2:11" x14ac:dyDescent="0.35">
      <c r="B6626">
        <v>6622</v>
      </c>
      <c r="C6626">
        <v>160732</v>
      </c>
      <c r="D6626">
        <f>(tr.4!E6628-tr.4!$E$2)/tr.4!$E$4</f>
        <v>-0.95422101648689139</v>
      </c>
      <c r="E6626">
        <f>(tr.4!F6628-tr.4!$F$3)/tr.4!$F$5</f>
        <v>-0.56916484660703559</v>
      </c>
      <c r="G6626" s="6">
        <v>1</v>
      </c>
      <c r="H6626" s="6">
        <v>1</v>
      </c>
      <c r="I6626">
        <f>(tr.4!J6628-tr.4!$J$3)/tr.4!$J$5</f>
        <v>-0.83333333333333337</v>
      </c>
      <c r="J6626">
        <v>0</v>
      </c>
      <c r="K6626">
        <f>(tr.4!L6628-tr.4!$L$3)/tr.4!$L$5</f>
        <v>1.4235617132771521</v>
      </c>
    </row>
    <row r="6627" spans="2:11" x14ac:dyDescent="0.35">
      <c r="B6627">
        <v>6623</v>
      </c>
      <c r="C6627">
        <v>104893</v>
      </c>
      <c r="D6627">
        <f>(tr.4!E6629-tr.4!$E$2)/tr.4!$E$4</f>
        <v>1.0973011799078292</v>
      </c>
      <c r="E6627">
        <f>(tr.4!F6629-tr.4!$F$3)/tr.4!$F$5</f>
        <v>0.64705136960918064</v>
      </c>
      <c r="G6627" s="6">
        <v>1</v>
      </c>
      <c r="H6627" s="6">
        <v>0</v>
      </c>
      <c r="I6627">
        <f>(tr.4!J6629-tr.4!$J$3)/tr.4!$J$5</f>
        <v>-0.5</v>
      </c>
      <c r="J6627">
        <v>1</v>
      </c>
      <c r="K6627">
        <f>(tr.4!L6629-tr.4!$L$3)/tr.4!$L$5</f>
        <v>-0.85040500201598124</v>
      </c>
    </row>
    <row r="6628" spans="2:11" x14ac:dyDescent="0.35">
      <c r="B6628">
        <v>6624</v>
      </c>
      <c r="C6628">
        <v>138404</v>
      </c>
      <c r="D6628">
        <f>(tr.4!E6630-tr.4!$E$2)/tr.4!$E$4</f>
        <v>-0.10685315275863722</v>
      </c>
      <c r="E6628">
        <f>(tr.4!F6630-tr.4!$F$3)/tr.4!$F$5</f>
        <v>-0.10970538714757612</v>
      </c>
      <c r="G6628" s="6">
        <v>1</v>
      </c>
      <c r="H6628" s="6">
        <v>1</v>
      </c>
      <c r="I6628">
        <f>(tr.4!J6630-tr.4!$J$3)/tr.4!$J$5</f>
        <v>-0.16666666666666666</v>
      </c>
      <c r="J6628">
        <v>1</v>
      </c>
      <c r="K6628">
        <f>(tr.4!L6630-tr.4!$L$3)/tr.4!$L$5</f>
        <v>0.48693158922684338</v>
      </c>
    </row>
    <row r="6629" spans="2:11" x14ac:dyDescent="0.35">
      <c r="B6629">
        <v>6625</v>
      </c>
      <c r="C6629">
        <v>186614</v>
      </c>
      <c r="D6629">
        <f>(tr.4!E6631-tr.4!$E$2)/tr.4!$E$4</f>
        <v>1.1418994885251057</v>
      </c>
      <c r="E6629">
        <f>(tr.4!F6631-tr.4!$F$3)/tr.4!$F$5</f>
        <v>0.75515947771728875</v>
      </c>
      <c r="G6629" s="6">
        <v>1</v>
      </c>
      <c r="H6629" s="6">
        <v>1</v>
      </c>
      <c r="I6629">
        <f>(tr.4!J6631-tr.4!$J$3)/tr.4!$J$5</f>
        <v>-1.3333333333333333</v>
      </c>
      <c r="J6629">
        <v>0</v>
      </c>
      <c r="K6629">
        <f>(tr.4!L6631-tr.4!$L$3)/tr.4!$L$5</f>
        <v>0.54583119374330413</v>
      </c>
    </row>
    <row r="6630" spans="2:11" x14ac:dyDescent="0.35">
      <c r="B6630">
        <v>6626</v>
      </c>
      <c r="C6630">
        <v>112751</v>
      </c>
      <c r="D6630">
        <f>(tr.4!E6632-tr.4!$E$2)/tr.4!$E$4</f>
        <v>-0.19604976999319029</v>
      </c>
      <c r="E6630">
        <f>(tr.4!F6632-tr.4!$F$3)/tr.4!$F$5</f>
        <v>-5.5651333093522062E-2</v>
      </c>
      <c r="G6630" s="6">
        <v>0</v>
      </c>
      <c r="H6630" s="6">
        <v>1</v>
      </c>
      <c r="I6630">
        <f>(tr.4!J6632-tr.4!$J$3)/tr.4!$J$5</f>
        <v>0.83333333333333337</v>
      </c>
      <c r="J6630">
        <v>1</v>
      </c>
      <c r="K6630">
        <f>(tr.4!L6632-tr.4!$L$3)/tr.4!$L$5</f>
        <v>-0.31726775592395284</v>
      </c>
    </row>
    <row r="6631" spans="2:11" x14ac:dyDescent="0.35">
      <c r="B6631">
        <v>6627</v>
      </c>
      <c r="C6631">
        <v>126104</v>
      </c>
      <c r="D6631">
        <f>(tr.4!E6633-tr.4!$E$2)/tr.4!$E$4</f>
        <v>1.1864977971423822</v>
      </c>
      <c r="E6631">
        <f>(tr.4!F6633-tr.4!$F$3)/tr.4!$F$5</f>
        <v>0.72813245069026178</v>
      </c>
      <c r="G6631" s="6">
        <v>0</v>
      </c>
      <c r="H6631" s="6">
        <v>0</v>
      </c>
      <c r="I6631">
        <f>(tr.4!J6633-tr.4!$J$3)/tr.4!$J$5</f>
        <v>0.16666666666666666</v>
      </c>
      <c r="J6631">
        <v>1</v>
      </c>
      <c r="K6631">
        <f>(tr.4!L6633-tr.4!$L$3)/tr.4!$L$5</f>
        <v>-1.2186073978515157</v>
      </c>
    </row>
    <row r="6632" spans="2:11" x14ac:dyDescent="0.35">
      <c r="B6632">
        <v>6628</v>
      </c>
      <c r="C6632">
        <v>179441</v>
      </c>
      <c r="D6632">
        <f>(tr.4!E6634-tr.4!$E$2)/tr.4!$E$4</f>
        <v>0.87430963682144658</v>
      </c>
      <c r="E6632">
        <f>(tr.4!F6634-tr.4!$F$3)/tr.4!$F$5</f>
        <v>0.59299731555512658</v>
      </c>
      <c r="G6632" s="6">
        <v>0</v>
      </c>
      <c r="H6632" s="6">
        <v>1</v>
      </c>
      <c r="I6632">
        <f>(tr.4!J6634-tr.4!$J$3)/tr.4!$J$5</f>
        <v>0.83333333333333337</v>
      </c>
      <c r="J6632">
        <v>1</v>
      </c>
      <c r="K6632">
        <f>(tr.4!L6634-tr.4!$L$3)/tr.4!$L$5</f>
        <v>-0.58538000473970342</v>
      </c>
    </row>
    <row r="6633" spans="2:11" x14ac:dyDescent="0.35">
      <c r="B6633">
        <v>6629</v>
      </c>
      <c r="C6633">
        <v>179266</v>
      </c>
      <c r="D6633">
        <f>(tr.4!E6635-tr.4!$E$2)/tr.4!$E$4</f>
        <v>3.3718149193889322</v>
      </c>
      <c r="E6633">
        <f>(tr.4!F6635-tr.4!$F$3)/tr.4!$F$5</f>
        <v>0.3227270452848563</v>
      </c>
      <c r="G6633" s="6">
        <v>0</v>
      </c>
      <c r="H6633" s="6">
        <v>1</v>
      </c>
      <c r="I6633">
        <f>(tr.4!J6635-tr.4!$J$3)/tr.4!$J$5</f>
        <v>0.83333333333333337</v>
      </c>
      <c r="J6633">
        <v>1</v>
      </c>
      <c r="K6633">
        <f>(tr.4!L6635-tr.4!$L$3)/tr.4!$L$5</f>
        <v>-0.57005725512947669</v>
      </c>
    </row>
    <row r="6634" spans="2:11" x14ac:dyDescent="0.35">
      <c r="B6634">
        <v>6630</v>
      </c>
      <c r="C6634">
        <v>119429</v>
      </c>
      <c r="D6634">
        <f>(tr.4!E6636-tr.4!$E$2)/tr.4!$E$4</f>
        <v>-0.7312294734005087</v>
      </c>
      <c r="E6634">
        <f>(tr.4!F6636-tr.4!$F$3)/tr.4!$F$5</f>
        <v>-0.40700268444487342</v>
      </c>
      <c r="G6634" s="6">
        <v>0</v>
      </c>
      <c r="H6634" s="6">
        <v>1</v>
      </c>
      <c r="I6634">
        <f>(tr.4!J6636-tr.4!$J$3)/tr.4!$J$5</f>
        <v>0.83333333333333337</v>
      </c>
      <c r="J6634">
        <v>1</v>
      </c>
      <c r="K6634">
        <f>(tr.4!L6636-tr.4!$L$3)/tr.4!$L$5</f>
        <v>0.1767827114076688</v>
      </c>
    </row>
    <row r="6635" spans="2:11" x14ac:dyDescent="0.35">
      <c r="B6635">
        <v>6631</v>
      </c>
      <c r="C6635">
        <v>193043</v>
      </c>
      <c r="D6635">
        <f>(tr.4!E6637-tr.4!$E$2)/tr.4!$E$4</f>
        <v>0.29453162479685158</v>
      </c>
      <c r="E6635">
        <f>(tr.4!F6637-tr.4!$F$3)/tr.4!$F$5</f>
        <v>0.13353785609566712</v>
      </c>
      <c r="G6635" s="6">
        <v>0</v>
      </c>
      <c r="H6635" s="6">
        <v>0</v>
      </c>
      <c r="I6635">
        <f>(tr.4!J6637-tr.4!$J$3)/tr.4!$J$5</f>
        <v>-0.66666666666666663</v>
      </c>
      <c r="J6635">
        <v>0</v>
      </c>
      <c r="K6635">
        <f>(tr.4!L6637-tr.4!$L$3)/tr.4!$L$5</f>
        <v>1.1338322869548021</v>
      </c>
    </row>
    <row r="6636" spans="2:11" x14ac:dyDescent="0.35">
      <c r="B6636">
        <v>6632</v>
      </c>
      <c r="C6636">
        <v>181140</v>
      </c>
      <c r="D6636">
        <f>(tr.4!E6638-tr.4!$E$2)/tr.4!$E$4</f>
        <v>-0.82042609063506178</v>
      </c>
      <c r="E6636">
        <f>(tr.4!F6638-tr.4!$F$3)/tr.4!$F$5</f>
        <v>-0.43402971147190045</v>
      </c>
      <c r="G6636" s="6">
        <v>0</v>
      </c>
      <c r="H6636" s="6">
        <v>1</v>
      </c>
      <c r="I6636">
        <f>(tr.4!J6638-tr.4!$J$3)/tr.4!$J$5</f>
        <v>0</v>
      </c>
      <c r="J6636">
        <v>0</v>
      </c>
      <c r="K6636">
        <f>(tr.4!L6638-tr.4!$L$3)/tr.4!$L$5</f>
        <v>0.55305375822371117</v>
      </c>
    </row>
    <row r="6637" spans="2:11" x14ac:dyDescent="0.35">
      <c r="B6637">
        <v>6633</v>
      </c>
      <c r="C6637">
        <v>166857</v>
      </c>
      <c r="D6637">
        <f>(tr.4!E6639-tr.4!$E$2)/tr.4!$E$4</f>
        <v>-0.82042609063506178</v>
      </c>
      <c r="E6637">
        <f>(tr.4!F6639-tr.4!$F$3)/tr.4!$F$5</f>
        <v>-0.4880837655259545</v>
      </c>
      <c r="G6637" s="6">
        <v>1</v>
      </c>
      <c r="H6637" s="6">
        <v>0</v>
      </c>
      <c r="I6637">
        <f>(tr.4!J6639-tr.4!$J$3)/tr.4!$J$5</f>
        <v>0.66666666666666663</v>
      </c>
      <c r="J6637">
        <v>1</v>
      </c>
      <c r="K6637">
        <f>(tr.4!L6639-tr.4!$L$3)/tr.4!$L$5</f>
        <v>-0.6012351410442861</v>
      </c>
    </row>
    <row r="6638" spans="2:11" x14ac:dyDescent="0.35">
      <c r="B6638">
        <v>6634</v>
      </c>
      <c r="C6638">
        <v>114603</v>
      </c>
      <c r="D6638">
        <f>(tr.4!E6640-tr.4!$E$2)/tr.4!$E$4</f>
        <v>-0.41904131307957293</v>
      </c>
      <c r="E6638">
        <f>(tr.4!F6640-tr.4!$F$3)/tr.4!$F$5</f>
        <v>-0.21781349525568422</v>
      </c>
      <c r="G6638" s="6">
        <v>0</v>
      </c>
      <c r="H6638" s="6">
        <v>0</v>
      </c>
      <c r="I6638">
        <f>(tr.4!J6640-tr.4!$J$3)/tr.4!$J$5</f>
        <v>0.5</v>
      </c>
      <c r="J6638">
        <v>1</v>
      </c>
      <c r="K6638">
        <f>(tr.4!L6640-tr.4!$L$3)/tr.4!$L$5</f>
        <v>-0.21479820647649145</v>
      </c>
    </row>
    <row r="6639" spans="2:11" x14ac:dyDescent="0.35">
      <c r="B6639">
        <v>6635</v>
      </c>
      <c r="C6639">
        <v>146082</v>
      </c>
      <c r="D6639">
        <f>(tr.4!E6641-tr.4!$E$2)/tr.4!$E$4</f>
        <v>1.1418994885251057</v>
      </c>
      <c r="E6639">
        <f>(tr.4!F6641-tr.4!$F$3)/tr.4!$F$5</f>
        <v>0.64705136960918064</v>
      </c>
      <c r="G6639" s="6">
        <v>0</v>
      </c>
      <c r="H6639" s="6">
        <v>1</v>
      </c>
      <c r="I6639">
        <f>(tr.4!J6641-tr.4!$J$3)/tr.4!$J$5</f>
        <v>0.5</v>
      </c>
      <c r="J6639">
        <v>1</v>
      </c>
      <c r="K6639">
        <f>(tr.4!L6641-tr.4!$L$3)/tr.4!$L$5</f>
        <v>-0.81493759706162294</v>
      </c>
    </row>
    <row r="6640" spans="2:11" x14ac:dyDescent="0.35">
      <c r="B6640">
        <v>6636</v>
      </c>
      <c r="C6640">
        <v>114354</v>
      </c>
      <c r="D6640">
        <f>(tr.4!E6642-tr.4!$E$2)/tr.4!$E$4</f>
        <v>0.42832655064868119</v>
      </c>
      <c r="E6640">
        <f>(tr.4!F6642-tr.4!$F$3)/tr.4!$F$5</f>
        <v>0.3227270452848563</v>
      </c>
      <c r="G6640" s="6">
        <v>1</v>
      </c>
      <c r="H6640" s="6">
        <v>1</v>
      </c>
      <c r="I6640">
        <f>(tr.4!J6642-tr.4!$J$3)/tr.4!$J$5</f>
        <v>-0.66666666666666663</v>
      </c>
      <c r="J6640">
        <v>0</v>
      </c>
      <c r="K6640">
        <f>(tr.4!L6642-tr.4!$L$3)/tr.4!$L$5</f>
        <v>1.6449964198367995</v>
      </c>
    </row>
    <row r="6641" spans="2:11" x14ac:dyDescent="0.35">
      <c r="B6641">
        <v>6637</v>
      </c>
      <c r="C6641">
        <v>101627</v>
      </c>
      <c r="D6641">
        <f>(tr.4!E6643-tr.4!$E$2)/tr.4!$E$4</f>
        <v>-0.64203285616595562</v>
      </c>
      <c r="E6641">
        <f>(tr.4!F6643-tr.4!$F$3)/tr.4!$F$5</f>
        <v>-0.32592160336379233</v>
      </c>
      <c r="G6641" s="6">
        <v>0</v>
      </c>
      <c r="H6641" s="6">
        <v>0</v>
      </c>
      <c r="I6641">
        <f>(tr.4!J6643-tr.4!$J$3)/tr.4!$J$5</f>
        <v>0.33333333333333331</v>
      </c>
      <c r="J6641">
        <v>1</v>
      </c>
      <c r="K6641">
        <f>(tr.4!L6643-tr.4!$L$3)/tr.4!$L$5</f>
        <v>-0.39445353741001643</v>
      </c>
    </row>
    <row r="6642" spans="2:11" x14ac:dyDescent="0.35">
      <c r="B6642">
        <v>6638</v>
      </c>
      <c r="C6642">
        <v>116171</v>
      </c>
      <c r="D6642">
        <f>(tr.4!E6644-tr.4!$E$2)/tr.4!$E$4</f>
        <v>-0.77582778201778524</v>
      </c>
      <c r="E6642">
        <f>(tr.4!F6644-tr.4!$F$3)/tr.4!$F$5</f>
        <v>-0.51511079255298153</v>
      </c>
      <c r="G6642" s="6">
        <v>1</v>
      </c>
      <c r="H6642" s="6">
        <v>0</v>
      </c>
      <c r="I6642">
        <f>(tr.4!J6644-tr.4!$J$3)/tr.4!$J$5</f>
        <v>-1</v>
      </c>
      <c r="J6642">
        <v>0</v>
      </c>
      <c r="K6642">
        <f>(tr.4!L6644-tr.4!$L$3)/tr.4!$L$5</f>
        <v>1.0722369499440616</v>
      </c>
    </row>
    <row r="6643" spans="2:11" x14ac:dyDescent="0.35">
      <c r="B6643">
        <v>6639</v>
      </c>
      <c r="C6643">
        <v>160190</v>
      </c>
      <c r="D6643">
        <f>(tr.4!E6645-tr.4!$E$2)/tr.4!$E$4</f>
        <v>-0.59743454754867908</v>
      </c>
      <c r="E6643">
        <f>(tr.4!F6645-tr.4!$F$3)/tr.4!$F$5</f>
        <v>-0.35294863039081936</v>
      </c>
      <c r="G6643" s="6">
        <v>0</v>
      </c>
      <c r="H6643" s="6">
        <v>0</v>
      </c>
      <c r="I6643">
        <f>(tr.4!J6645-tr.4!$J$3)/tr.4!$J$5</f>
        <v>-0.33333333333333331</v>
      </c>
      <c r="J6643">
        <v>1</v>
      </c>
      <c r="K6643">
        <f>(tr.4!L6645-tr.4!$L$3)/tr.4!$L$5</f>
        <v>-8.1914955276568543E-2</v>
      </c>
    </row>
    <row r="6644" spans="2:11" x14ac:dyDescent="0.35">
      <c r="B6644">
        <v>6640</v>
      </c>
      <c r="C6644">
        <v>114314</v>
      </c>
      <c r="D6644">
        <f>(tr.4!E6646-tr.4!$E$2)/tr.4!$E$4</f>
        <v>-0.99881932510416793</v>
      </c>
      <c r="E6644">
        <f>(tr.4!F6646-tr.4!$F$3)/tr.4!$F$5</f>
        <v>-0.56916484660703559</v>
      </c>
      <c r="G6644" s="6">
        <v>1</v>
      </c>
      <c r="H6644" s="6">
        <v>0</v>
      </c>
      <c r="I6644">
        <f>(tr.4!J6646-tr.4!$J$3)/tr.4!$J$5</f>
        <v>0.5</v>
      </c>
      <c r="J6644">
        <v>1</v>
      </c>
      <c r="K6644">
        <f>(tr.4!L6646-tr.4!$L$3)/tr.4!$L$5</f>
        <v>0.50397452830154832</v>
      </c>
    </row>
    <row r="6645" spans="2:11" x14ac:dyDescent="0.35">
      <c r="B6645">
        <v>6641</v>
      </c>
      <c r="C6645">
        <v>188722</v>
      </c>
      <c r="D6645">
        <f>(tr.4!E6647-tr.4!$E$2)/tr.4!$E$4</f>
        <v>0.51752316788323427</v>
      </c>
      <c r="E6645">
        <f>(tr.4!F6647-tr.4!$F$3)/tr.4!$F$5</f>
        <v>0.37678109933891035</v>
      </c>
      <c r="G6645" s="6">
        <v>1</v>
      </c>
      <c r="H6645" s="6">
        <v>0</v>
      </c>
      <c r="I6645">
        <f>(tr.4!J6647-tr.4!$J$3)/tr.4!$J$5</f>
        <v>-0.83333333333333337</v>
      </c>
      <c r="J6645">
        <v>0</v>
      </c>
      <c r="K6645">
        <f>(tr.4!L6647-tr.4!$L$3)/tr.4!$L$5</f>
        <v>0.98936710049241117</v>
      </c>
    </row>
    <row r="6646" spans="2:11" x14ac:dyDescent="0.35">
      <c r="B6646">
        <v>6642</v>
      </c>
      <c r="C6646">
        <v>149280</v>
      </c>
      <c r="D6646">
        <f>(tr.4!E6648-tr.4!$E$2)/tr.4!$E$4</f>
        <v>-1.1326142509559975</v>
      </c>
      <c r="E6646">
        <f>(tr.4!F6648-tr.4!$F$3)/tr.4!$F$5</f>
        <v>-0.65024592768811662</v>
      </c>
      <c r="G6646" s="6">
        <v>0</v>
      </c>
      <c r="H6646" s="6">
        <v>1</v>
      </c>
      <c r="I6646">
        <f>(tr.4!J6648-tr.4!$J$3)/tr.4!$J$5</f>
        <v>0</v>
      </c>
      <c r="J6646">
        <v>0</v>
      </c>
      <c r="K6646">
        <f>(tr.4!L6648-tr.4!$L$3)/tr.4!$L$5</f>
        <v>1.2397087602921375</v>
      </c>
    </row>
    <row r="6647" spans="2:11" x14ac:dyDescent="0.35">
      <c r="B6647">
        <v>6643</v>
      </c>
      <c r="C6647">
        <v>102037</v>
      </c>
      <c r="D6647">
        <f>(tr.4!E6649-tr.4!$E$2)/tr.4!$E$4</f>
        <v>-1.7123922629805925</v>
      </c>
      <c r="E6647">
        <f>(tr.4!F6649-tr.4!$F$3)/tr.4!$F$5</f>
        <v>-0.62321890066108965</v>
      </c>
      <c r="G6647" s="6">
        <v>0</v>
      </c>
      <c r="H6647" s="6">
        <v>1</v>
      </c>
      <c r="I6647">
        <f>(tr.4!J6649-tr.4!$J$3)/tr.4!$J$5</f>
        <v>0.66666666666666663</v>
      </c>
      <c r="J6647">
        <v>1</v>
      </c>
      <c r="K6647">
        <f>(tr.4!L6649-tr.4!$L$3)/tr.4!$L$5</f>
        <v>-0.39140652018631511</v>
      </c>
    </row>
    <row r="6648" spans="2:11" x14ac:dyDescent="0.35">
      <c r="B6648">
        <v>6644</v>
      </c>
      <c r="C6648">
        <v>109526</v>
      </c>
      <c r="D6648">
        <f>(tr.4!E6650-tr.4!$E$2)/tr.4!$E$4</f>
        <v>1.1864977971423822</v>
      </c>
      <c r="E6648">
        <f>(tr.4!F6650-tr.4!$F$3)/tr.4!$F$5</f>
        <v>0.70110542366323469</v>
      </c>
      <c r="G6648" s="6">
        <v>1</v>
      </c>
      <c r="H6648" s="6">
        <v>1</v>
      </c>
      <c r="I6648">
        <f>(tr.4!J6650-tr.4!$J$3)/tr.4!$J$5</f>
        <v>0</v>
      </c>
      <c r="J6648">
        <v>1</v>
      </c>
      <c r="K6648">
        <f>(tr.4!L6650-tr.4!$L$3)/tr.4!$L$5</f>
        <v>-0.60923763488389704</v>
      </c>
    </row>
    <row r="6649" spans="2:11" x14ac:dyDescent="0.35">
      <c r="B6649">
        <v>6645</v>
      </c>
      <c r="C6649">
        <v>109196</v>
      </c>
      <c r="D6649">
        <f>(tr.4!E6651-tr.4!$E$2)/tr.4!$E$4</f>
        <v>-0.90962270786961485</v>
      </c>
      <c r="E6649">
        <f>(tr.4!F6651-tr.4!$F$3)/tr.4!$F$5</f>
        <v>-0.54213781958000851</v>
      </c>
      <c r="G6649" s="6">
        <v>1</v>
      </c>
      <c r="H6649" s="6">
        <v>1</v>
      </c>
      <c r="I6649">
        <f>(tr.4!J6651-tr.4!$J$3)/tr.4!$J$5</f>
        <v>-0.5</v>
      </c>
      <c r="J6649">
        <v>0</v>
      </c>
      <c r="K6649">
        <f>(tr.4!L6651-tr.4!$L$3)/tr.4!$L$5</f>
        <v>2.9172056500780479</v>
      </c>
    </row>
    <row r="6650" spans="2:11" x14ac:dyDescent="0.35">
      <c r="B6650">
        <v>6646</v>
      </c>
      <c r="C6650">
        <v>122056</v>
      </c>
      <c r="D6650">
        <f>(tr.4!E6652-tr.4!$E$2)/tr.4!$E$4</f>
        <v>0.91890794543872312</v>
      </c>
      <c r="E6650">
        <f>(tr.4!F6652-tr.4!$F$3)/tr.4!$F$5</f>
        <v>0.62002434258215366</v>
      </c>
      <c r="G6650" s="6">
        <v>0</v>
      </c>
      <c r="H6650" s="6">
        <v>0</v>
      </c>
      <c r="I6650">
        <f>(tr.4!J6652-tr.4!$J$3)/tr.4!$J$5</f>
        <v>-0.33333333333333331</v>
      </c>
      <c r="J6650">
        <v>1</v>
      </c>
      <c r="K6650">
        <f>(tr.4!L6652-tr.4!$L$3)/tr.4!$L$5</f>
        <v>-0.50524936645270324</v>
      </c>
    </row>
    <row r="6651" spans="2:11" x14ac:dyDescent="0.35">
      <c r="B6651">
        <v>6647</v>
      </c>
      <c r="C6651">
        <v>155289</v>
      </c>
      <c r="D6651">
        <f>(tr.4!E6653-tr.4!$E$2)/tr.4!$E$4</f>
        <v>-0.86502439925233832</v>
      </c>
      <c r="E6651">
        <f>(tr.4!F6653-tr.4!$F$3)/tr.4!$F$5</f>
        <v>-0.46105673849892748</v>
      </c>
      <c r="G6651" s="6">
        <v>0</v>
      </c>
      <c r="H6651" s="6">
        <v>0</v>
      </c>
      <c r="I6651">
        <f>(tr.4!J6653-tr.4!$J$3)/tr.4!$J$5</f>
        <v>0.5</v>
      </c>
      <c r="J6651">
        <v>1</v>
      </c>
      <c r="K6651">
        <f>(tr.4!L6653-tr.4!$L$3)/tr.4!$L$5</f>
        <v>-0.78560096269547663</v>
      </c>
    </row>
    <row r="6652" spans="2:11" x14ac:dyDescent="0.35">
      <c r="B6652">
        <v>6648</v>
      </c>
      <c r="C6652">
        <v>133506</v>
      </c>
      <c r="D6652">
        <f>(tr.4!E6654-tr.4!$E$2)/tr.4!$E$4</f>
        <v>-1.088015942338721</v>
      </c>
      <c r="E6652">
        <f>(tr.4!F6654-tr.4!$F$3)/tr.4!$F$5</f>
        <v>-0.62321890066108965</v>
      </c>
      <c r="G6652" s="6">
        <v>1</v>
      </c>
      <c r="H6652" s="6">
        <v>0</v>
      </c>
      <c r="I6652">
        <f>(tr.4!J6654-tr.4!$J$3)/tr.4!$J$5</f>
        <v>0.33333333333333331</v>
      </c>
      <c r="J6652">
        <v>1</v>
      </c>
      <c r="K6652">
        <f>(tr.4!L6654-tr.4!$L$3)/tr.4!$L$5</f>
        <v>0.33464404106869045</v>
      </c>
    </row>
    <row r="6653" spans="2:11" x14ac:dyDescent="0.35">
      <c r="B6653">
        <v>6649</v>
      </c>
      <c r="C6653">
        <v>140672</v>
      </c>
      <c r="D6653">
        <f>(tr.4!E6655-tr.4!$E$2)/tr.4!$E$4</f>
        <v>0.82971132820417004</v>
      </c>
      <c r="E6653">
        <f>(tr.4!F6655-tr.4!$F$3)/tr.4!$F$5</f>
        <v>0.53894326150107252</v>
      </c>
      <c r="G6653" s="6">
        <v>0</v>
      </c>
      <c r="H6653" s="6">
        <v>0</v>
      </c>
      <c r="I6653">
        <f>(tr.4!J6655-tr.4!$J$3)/tr.4!$J$5</f>
        <v>0.33333333333333331</v>
      </c>
      <c r="J6653">
        <v>1</v>
      </c>
      <c r="K6653">
        <f>(tr.4!L6655-tr.4!$L$3)/tr.4!$L$5</f>
        <v>-0.45874593776717421</v>
      </c>
    </row>
    <row r="6654" spans="2:11" x14ac:dyDescent="0.35">
      <c r="B6654">
        <v>6650</v>
      </c>
      <c r="C6654">
        <v>198118</v>
      </c>
      <c r="D6654">
        <f>(tr.4!E6656-tr.4!$E$2)/tr.4!$E$4</f>
        <v>0.96350625405599966</v>
      </c>
      <c r="E6654">
        <f>(tr.4!F6656-tr.4!$F$3)/tr.4!$F$5</f>
        <v>0.53894326150107252</v>
      </c>
      <c r="G6654" s="6">
        <v>1</v>
      </c>
      <c r="H6654" s="6">
        <v>0</v>
      </c>
      <c r="I6654">
        <f>(tr.4!J6656-tr.4!$J$3)/tr.4!$J$5</f>
        <v>-1.3333333333333333</v>
      </c>
      <c r="J6654">
        <v>1</v>
      </c>
      <c r="K6654">
        <f>(tr.4!L6656-tr.4!$L$3)/tr.4!$L$5</f>
        <v>-7.0164500720076226E-2</v>
      </c>
    </row>
    <row r="6655" spans="2:11" x14ac:dyDescent="0.35">
      <c r="B6655">
        <v>6651</v>
      </c>
      <c r="C6655">
        <v>184942</v>
      </c>
      <c r="D6655">
        <f>(tr.4!E6657-tr.4!$E$2)/tr.4!$E$4</f>
        <v>0.91890794543872312</v>
      </c>
      <c r="E6655">
        <f>(tr.4!F6657-tr.4!$F$3)/tr.4!$F$5</f>
        <v>0.62002434258215366</v>
      </c>
      <c r="G6655" s="6">
        <v>1</v>
      </c>
      <c r="H6655" s="6">
        <v>0</v>
      </c>
      <c r="I6655">
        <f>(tr.4!J6657-tr.4!$J$3)/tr.4!$J$5</f>
        <v>0.16666666666666666</v>
      </c>
      <c r="J6655">
        <v>1</v>
      </c>
      <c r="K6655">
        <f>(tr.4!L6657-tr.4!$L$3)/tr.4!$L$5</f>
        <v>-1.1227837238537171</v>
      </c>
    </row>
    <row r="6656" spans="2:11" x14ac:dyDescent="0.35">
      <c r="B6656">
        <v>6652</v>
      </c>
      <c r="C6656">
        <v>190839</v>
      </c>
      <c r="D6656">
        <f>(tr.4!E6658-tr.4!$E$2)/tr.4!$E$4</f>
        <v>-0.37444300446229639</v>
      </c>
      <c r="E6656">
        <f>(tr.4!F6658-tr.4!$F$3)/tr.4!$F$5</f>
        <v>-0.19078646822865719</v>
      </c>
      <c r="G6656" s="6">
        <v>0</v>
      </c>
      <c r="H6656" s="6">
        <v>1</v>
      </c>
      <c r="I6656">
        <f>(tr.4!J6658-tr.4!$J$3)/tr.4!$J$5</f>
        <v>0.16666666666666666</v>
      </c>
      <c r="J6656">
        <v>1</v>
      </c>
      <c r="K6656">
        <f>(tr.4!L6658-tr.4!$L$3)/tr.4!$L$5</f>
        <v>-6.2366424708103869E-3</v>
      </c>
    </row>
    <row r="6657" spans="2:11" x14ac:dyDescent="0.35">
      <c r="B6657">
        <v>6653</v>
      </c>
      <c r="C6657">
        <v>196432</v>
      </c>
      <c r="D6657">
        <f>(tr.4!E6659-tr.4!$E$2)/tr.4!$E$4</f>
        <v>-0.7312294734005087</v>
      </c>
      <c r="E6657">
        <f>(tr.4!F6659-tr.4!$F$3)/tr.4!$F$5</f>
        <v>-0.37997565741784639</v>
      </c>
      <c r="G6657" s="6">
        <v>1</v>
      </c>
      <c r="H6657" s="6">
        <v>1</v>
      </c>
      <c r="I6657">
        <f>(tr.4!J6659-tr.4!$J$3)/tr.4!$J$5</f>
        <v>1</v>
      </c>
      <c r="J6657">
        <v>1</v>
      </c>
      <c r="K6657">
        <f>(tr.4!L6659-tr.4!$L$3)/tr.4!$L$5</f>
        <v>-0.67377174761429925</v>
      </c>
    </row>
    <row r="6658" spans="2:11" x14ac:dyDescent="0.35">
      <c r="B6658">
        <v>6654</v>
      </c>
      <c r="C6658">
        <v>119439</v>
      </c>
      <c r="D6658">
        <f>(tr.4!E6660-tr.4!$E$2)/tr.4!$E$4</f>
        <v>-0.82042609063506178</v>
      </c>
      <c r="E6658">
        <f>(tr.4!F6660-tr.4!$F$3)/tr.4!$F$5</f>
        <v>-0.46105673849892748</v>
      </c>
      <c r="G6658" s="6">
        <v>0</v>
      </c>
      <c r="H6658" s="6">
        <v>1</v>
      </c>
      <c r="I6658">
        <f>(tr.4!J6660-tr.4!$J$3)/tr.4!$J$5</f>
        <v>-1.1666666666666667</v>
      </c>
      <c r="J6658">
        <v>0</v>
      </c>
      <c r="K6658">
        <f>(tr.4!L6660-tr.4!$L$3)/tr.4!$L$5</f>
        <v>1.6617897985641952</v>
      </c>
    </row>
    <row r="6659" spans="2:11" x14ac:dyDescent="0.35">
      <c r="B6659">
        <v>6655</v>
      </c>
      <c r="C6659">
        <v>146920</v>
      </c>
      <c r="D6659">
        <f>(tr.4!E6661-tr.4!$E$2)/tr.4!$E$4</f>
        <v>-0.95422101648689139</v>
      </c>
      <c r="E6659">
        <f>(tr.4!F6661-tr.4!$F$3)/tr.4!$F$5</f>
        <v>-0.51511079255298153</v>
      </c>
      <c r="G6659" s="6">
        <v>1</v>
      </c>
      <c r="H6659" s="6">
        <v>0</v>
      </c>
      <c r="I6659">
        <f>(tr.4!J6661-tr.4!$J$3)/tr.4!$J$5</f>
        <v>0.33333333333333331</v>
      </c>
      <c r="J6659">
        <v>1</v>
      </c>
      <c r="K6659">
        <f>(tr.4!L6661-tr.4!$L$3)/tr.4!$L$5</f>
        <v>-0.4188871340682459</v>
      </c>
    </row>
    <row r="6660" spans="2:11" x14ac:dyDescent="0.35">
      <c r="B6660">
        <v>6656</v>
      </c>
      <c r="C6660">
        <v>196751</v>
      </c>
      <c r="D6660">
        <f>(tr.4!E6662-tr.4!$E$2)/tr.4!$E$4</f>
        <v>-1.2218108681905506</v>
      </c>
      <c r="E6660">
        <f>(tr.4!F6662-tr.4!$F$3)/tr.4!$F$5</f>
        <v>-0.65024592768811662</v>
      </c>
      <c r="G6660" s="6">
        <v>1</v>
      </c>
      <c r="H6660" s="6">
        <v>1</v>
      </c>
      <c r="I6660">
        <f>(tr.4!J6662-tr.4!$J$3)/tr.4!$J$5</f>
        <v>0.66666666666666663</v>
      </c>
      <c r="J6660">
        <v>0</v>
      </c>
      <c r="K6660">
        <f>(tr.4!L6662-tr.4!$L$3)/tr.4!$L$5</f>
        <v>0.88535727248388529</v>
      </c>
    </row>
    <row r="6661" spans="2:11" x14ac:dyDescent="0.35">
      <c r="B6661">
        <v>6657</v>
      </c>
      <c r="C6661">
        <v>150727</v>
      </c>
      <c r="D6661">
        <f>(tr.4!E6663-tr.4!$E$2)/tr.4!$E$4</f>
        <v>7.1540081710468925E-2</v>
      </c>
      <c r="E6661">
        <f>(tr.4!F6663-tr.4!$F$3)/tr.4!$F$5</f>
        <v>5.2456775014586052E-2</v>
      </c>
      <c r="G6661" s="6">
        <v>1</v>
      </c>
      <c r="H6661" s="6">
        <v>0</v>
      </c>
      <c r="I6661">
        <f>(tr.4!J6663-tr.4!$J$3)/tr.4!$J$5</f>
        <v>-0.16666666666666666</v>
      </c>
      <c r="J6661">
        <v>1</v>
      </c>
      <c r="K6661">
        <f>(tr.4!L6663-tr.4!$L$3)/tr.4!$L$5</f>
        <v>-6.1097912366512852E-2</v>
      </c>
    </row>
    <row r="6662" spans="2:11" x14ac:dyDescent="0.35">
      <c r="B6662">
        <v>6658</v>
      </c>
      <c r="C6662">
        <v>104368</v>
      </c>
      <c r="D6662">
        <f>(tr.4!E6664-tr.4!$E$2)/tr.4!$E$4</f>
        <v>-0.2406480786104668</v>
      </c>
      <c r="E6662">
        <f>(tr.4!F6664-tr.4!$F$3)/tr.4!$F$5</f>
        <v>0.3243243243243244</v>
      </c>
      <c r="G6662" s="6">
        <v>1</v>
      </c>
      <c r="H6662" s="6">
        <v>0</v>
      </c>
      <c r="I6662">
        <f>(tr.4!J6664-tr.4!$J$3)/tr.4!$J$5</f>
        <v>0</v>
      </c>
      <c r="J6662">
        <v>1</v>
      </c>
      <c r="K6662">
        <f>(tr.4!L6664-tr.4!$L$3)/tr.4!$L$5</f>
        <v>8.3068308183322767E-2</v>
      </c>
    </row>
    <row r="6663" spans="2:11" x14ac:dyDescent="0.35">
      <c r="B6663">
        <v>6659</v>
      </c>
      <c r="C6663">
        <v>100739</v>
      </c>
      <c r="D6663">
        <f>(tr.4!E6665-tr.4!$E$2)/tr.4!$E$4</f>
        <v>1.0973011799078292</v>
      </c>
      <c r="E6663">
        <f>(tr.4!F6665-tr.4!$F$3)/tr.4!$F$5</f>
        <v>1.1351351351351351</v>
      </c>
      <c r="G6663" s="6">
        <v>1</v>
      </c>
      <c r="H6663" s="6">
        <v>0</v>
      </c>
      <c r="I6663">
        <f>(tr.4!J6665-tr.4!$J$3)/tr.4!$J$5</f>
        <v>-0.33333333333333331</v>
      </c>
      <c r="J6663">
        <v>1</v>
      </c>
      <c r="K6663">
        <f>(tr.4!L6665-tr.4!$L$3)/tr.4!$L$5</f>
        <v>-0.98212822668992206</v>
      </c>
    </row>
    <row r="6664" spans="2:11" x14ac:dyDescent="0.35">
      <c r="B6664">
        <v>6660</v>
      </c>
      <c r="C6664">
        <v>164088</v>
      </c>
      <c r="D6664">
        <f>(tr.4!E6666-tr.4!$E$2)/tr.4!$E$4</f>
        <v>1.0973011799078292</v>
      </c>
      <c r="E6664">
        <f>(tr.4!F6666-tr.4!$F$3)/tr.4!$F$5</f>
        <v>0.72813245069026178</v>
      </c>
      <c r="G6664" s="6">
        <v>1</v>
      </c>
      <c r="H6664" s="6">
        <v>1</v>
      </c>
      <c r="I6664">
        <f>(tr.4!J6666-tr.4!$J$3)/tr.4!$J$5</f>
        <v>-0.33333333333333331</v>
      </c>
      <c r="J6664">
        <v>1</v>
      </c>
      <c r="K6664">
        <f>(tr.4!L6666-tr.4!$L$3)/tr.4!$L$5</f>
        <v>-1.1704445045562832</v>
      </c>
    </row>
    <row r="6665" spans="2:11" x14ac:dyDescent="0.35">
      <c r="B6665">
        <v>6661</v>
      </c>
      <c r="C6665">
        <v>172625</v>
      </c>
      <c r="D6665">
        <f>(tr.4!E6667-tr.4!$E$2)/tr.4!$E$4</f>
        <v>0.51752316788323427</v>
      </c>
      <c r="E6665">
        <f>(tr.4!F6667-tr.4!$F$3)/tr.4!$F$5</f>
        <v>0.3227270452848563</v>
      </c>
      <c r="G6665" s="6">
        <v>1</v>
      </c>
      <c r="H6665" s="6">
        <v>0</v>
      </c>
      <c r="I6665">
        <f>(tr.4!J6667-tr.4!$J$3)/tr.4!$J$5</f>
        <v>0.5</v>
      </c>
      <c r="J6665">
        <v>1</v>
      </c>
      <c r="K6665">
        <f>(tr.4!L6667-tr.4!$L$3)/tr.4!$L$5</f>
        <v>-0.38332358764323399</v>
      </c>
    </row>
    <row r="6666" spans="2:11" x14ac:dyDescent="0.35">
      <c r="B6666">
        <v>6662</v>
      </c>
      <c r="C6666">
        <v>125351</v>
      </c>
      <c r="D6666">
        <f>(tr.4!E6668-tr.4!$E$2)/tr.4!$E$4</f>
        <v>-0.99881932510416793</v>
      </c>
      <c r="E6666">
        <f>(tr.4!F6668-tr.4!$F$3)/tr.4!$F$5</f>
        <v>-0.54213781958000851</v>
      </c>
      <c r="G6666" s="6">
        <v>0</v>
      </c>
      <c r="H6666" s="6">
        <v>1</v>
      </c>
      <c r="I6666">
        <f>(tr.4!J6668-tr.4!$J$3)/tr.4!$J$5</f>
        <v>-0.5</v>
      </c>
      <c r="J6666">
        <v>0</v>
      </c>
      <c r="K6666">
        <f>(tr.4!L6668-tr.4!$L$3)/tr.4!$L$5</f>
        <v>2.053742204520935</v>
      </c>
    </row>
    <row r="6667" spans="2:11" x14ac:dyDescent="0.35">
      <c r="B6667">
        <v>6663</v>
      </c>
      <c r="C6667">
        <v>183208</v>
      </c>
      <c r="D6667">
        <f>(tr.4!E6669-tr.4!$E$2)/tr.4!$E$4</f>
        <v>1.1418994885251057</v>
      </c>
      <c r="E6667">
        <f>(tr.4!F6669-tr.4!$F$3)/tr.4!$F$5</f>
        <v>0.75515947771728875</v>
      </c>
      <c r="G6667" s="6">
        <v>0</v>
      </c>
      <c r="H6667" s="6">
        <v>0</v>
      </c>
      <c r="I6667">
        <f>(tr.4!J6669-tr.4!$J$3)/tr.4!$J$5</f>
        <v>-0.5</v>
      </c>
      <c r="J6667">
        <v>1</v>
      </c>
      <c r="K6667">
        <f>(tr.4!L6669-tr.4!$L$3)/tr.4!$L$5</f>
        <v>-1.102222513722491</v>
      </c>
    </row>
    <row r="6668" spans="2:11" x14ac:dyDescent="0.35">
      <c r="B6668">
        <v>6664</v>
      </c>
      <c r="C6668">
        <v>177393</v>
      </c>
      <c r="D6668">
        <f>(tr.4!E6670-tr.4!$E$2)/tr.4!$E$4</f>
        <v>1.0081045626732761</v>
      </c>
      <c r="E6668">
        <f>(tr.4!F6670-tr.4!$F$3)/tr.4!$F$5</f>
        <v>0.64705136960918064</v>
      </c>
      <c r="G6668" s="6">
        <v>0</v>
      </c>
      <c r="H6668" s="6">
        <v>1</v>
      </c>
      <c r="I6668">
        <f>(tr.4!J6670-tr.4!$J$3)/tr.4!$J$5</f>
        <v>-0.5</v>
      </c>
      <c r="J6668">
        <v>1</v>
      </c>
      <c r="K6668">
        <f>(tr.4!L6670-tr.4!$L$3)/tr.4!$L$5</f>
        <v>-1.19437646322804</v>
      </c>
    </row>
    <row r="6669" spans="2:11" x14ac:dyDescent="0.35">
      <c r="B6669">
        <v>6665</v>
      </c>
      <c r="C6669">
        <v>115945</v>
      </c>
      <c r="D6669">
        <f>(tr.4!E6671-tr.4!$E$2)/tr.4!$E$4</f>
        <v>-0.15145146137591375</v>
      </c>
      <c r="E6669">
        <f>(tr.4!F6671-tr.4!$F$3)/tr.4!$F$5</f>
        <v>-0.13673241417460313</v>
      </c>
      <c r="G6669" s="6">
        <v>0</v>
      </c>
      <c r="H6669" s="6">
        <v>0</v>
      </c>
      <c r="I6669">
        <f>(tr.4!J6671-tr.4!$J$3)/tr.4!$J$5</f>
        <v>0.33333333333333331</v>
      </c>
      <c r="J6669">
        <v>1</v>
      </c>
      <c r="K6669">
        <f>(tr.4!L6671-tr.4!$L$3)/tr.4!$L$5</f>
        <v>-0.7048961338793035</v>
      </c>
    </row>
    <row r="6670" spans="2:11" x14ac:dyDescent="0.35">
      <c r="B6670">
        <v>6666</v>
      </c>
      <c r="C6670">
        <v>186379</v>
      </c>
      <c r="D6670">
        <f>(tr.4!E6672-tr.4!$E$2)/tr.4!$E$4</f>
        <v>-6.2254844141360677E-2</v>
      </c>
      <c r="E6670">
        <f>(tr.4!F6672-tr.4!$F$3)/tr.4!$F$5</f>
        <v>-1.5972790394680049E-3</v>
      </c>
      <c r="G6670" s="6">
        <v>0</v>
      </c>
      <c r="H6670" s="6">
        <v>1</v>
      </c>
      <c r="I6670">
        <f>(tr.4!J6672-tr.4!$J$3)/tr.4!$J$5</f>
        <v>0.66666666666666663</v>
      </c>
      <c r="J6670">
        <v>1</v>
      </c>
      <c r="K6670">
        <f>(tr.4!L6672-tr.4!$L$3)/tr.4!$L$5</f>
        <v>-0.6783972255582662</v>
      </c>
    </row>
    <row r="6671" spans="2:11" x14ac:dyDescent="0.35">
      <c r="B6671">
        <v>6667</v>
      </c>
      <c r="C6671">
        <v>144475</v>
      </c>
      <c r="D6671">
        <f>(tr.4!E6673-tr.4!$E$2)/tr.4!$E$4</f>
        <v>-1.1326142509559975</v>
      </c>
      <c r="E6671">
        <f>(tr.4!F6673-tr.4!$F$3)/tr.4!$F$5</f>
        <v>-0.65024592768811662</v>
      </c>
      <c r="G6671" s="6">
        <v>0</v>
      </c>
      <c r="H6671" s="6">
        <v>0</v>
      </c>
      <c r="I6671">
        <f>(tr.4!J6673-tr.4!$J$3)/tr.4!$J$5</f>
        <v>0</v>
      </c>
      <c r="J6671">
        <v>1</v>
      </c>
      <c r="K6671">
        <f>(tr.4!L6673-tr.4!$L$3)/tr.4!$L$5</f>
        <v>0.54027838462140743</v>
      </c>
    </row>
    <row r="6672" spans="2:11" x14ac:dyDescent="0.35">
      <c r="B6672">
        <v>6668</v>
      </c>
      <c r="C6672">
        <v>180189</v>
      </c>
      <c r="D6672">
        <f>(tr.4!E6674-tr.4!$E$2)/tr.4!$E$4</f>
        <v>-0.95422101648689139</v>
      </c>
      <c r="E6672">
        <f>(tr.4!F6674-tr.4!$F$3)/tr.4!$F$5</f>
        <v>-0.54213781958000851</v>
      </c>
      <c r="G6672" s="6">
        <v>1</v>
      </c>
      <c r="H6672" s="6">
        <v>1</v>
      </c>
      <c r="I6672">
        <f>(tr.4!J6674-tr.4!$J$3)/tr.4!$J$5</f>
        <v>0.5</v>
      </c>
      <c r="J6672">
        <v>0</v>
      </c>
      <c r="K6672">
        <f>(tr.4!L6674-tr.4!$L$3)/tr.4!$L$5</f>
        <v>1.4863089802852729</v>
      </c>
    </row>
    <row r="6673" spans="2:11" x14ac:dyDescent="0.35">
      <c r="B6673">
        <v>6669</v>
      </c>
      <c r="C6673">
        <v>190934</v>
      </c>
      <c r="D6673">
        <f>(tr.4!E6675-tr.4!$E$2)/tr.4!$E$4</f>
        <v>-1.0434176337214445</v>
      </c>
      <c r="E6673">
        <f>(tr.4!F6675-tr.4!$F$3)/tr.4!$F$5</f>
        <v>-0.56916484660703559</v>
      </c>
      <c r="G6673" s="6">
        <v>0</v>
      </c>
      <c r="H6673" s="6">
        <v>0</v>
      </c>
      <c r="I6673">
        <f>(tr.4!J6675-tr.4!$J$3)/tr.4!$J$5</f>
        <v>0.83333333333333337</v>
      </c>
      <c r="J6673">
        <v>1</v>
      </c>
      <c r="K6673">
        <f>(tr.4!L6675-tr.4!$L$3)/tr.4!$L$5</f>
        <v>-0.79792978255784563</v>
      </c>
    </row>
    <row r="6674" spans="2:11" x14ac:dyDescent="0.35">
      <c r="B6674">
        <v>6670</v>
      </c>
      <c r="C6674">
        <v>128204</v>
      </c>
      <c r="D6674">
        <f>(tr.4!E6676-tr.4!$E$2)/tr.4!$E$4</f>
        <v>7.1540081710468925E-2</v>
      </c>
      <c r="E6674">
        <f>(tr.4!F6676-tr.4!$F$3)/tr.4!$F$5</f>
        <v>5.2456775014586052E-2</v>
      </c>
      <c r="G6674" s="6">
        <v>0</v>
      </c>
      <c r="H6674" s="6">
        <v>1</v>
      </c>
      <c r="I6674">
        <f>(tr.4!J6676-tr.4!$J$3)/tr.4!$J$5</f>
        <v>-0.5</v>
      </c>
      <c r="J6674">
        <v>1</v>
      </c>
      <c r="K6674">
        <f>(tr.4!L6676-tr.4!$L$3)/tr.4!$L$5</f>
        <v>0.25567250907626643</v>
      </c>
    </row>
    <row r="6675" spans="2:11" x14ac:dyDescent="0.35">
      <c r="B6675">
        <v>6671</v>
      </c>
      <c r="C6675">
        <v>122312</v>
      </c>
      <c r="D6675">
        <f>(tr.4!E6677-tr.4!$E$2)/tr.4!$E$4</f>
        <v>-0.99881932510416793</v>
      </c>
      <c r="E6675">
        <f>(tr.4!F6677-tr.4!$F$3)/tr.4!$F$5</f>
        <v>-0.54213781958000851</v>
      </c>
      <c r="G6675" s="6">
        <v>1</v>
      </c>
      <c r="H6675" s="6">
        <v>0</v>
      </c>
      <c r="I6675">
        <f>(tr.4!J6677-tr.4!$J$3)/tr.4!$J$5</f>
        <v>0.66666666666666663</v>
      </c>
      <c r="J6675">
        <v>1</v>
      </c>
      <c r="K6675">
        <f>(tr.4!L6677-tr.4!$L$3)/tr.4!$L$5</f>
        <v>0.36431617784143894</v>
      </c>
    </row>
    <row r="6676" spans="2:11" x14ac:dyDescent="0.35">
      <c r="B6676">
        <v>6672</v>
      </c>
      <c r="C6676">
        <v>168964</v>
      </c>
      <c r="D6676">
        <f>(tr.4!E6678-tr.4!$E$2)/tr.4!$E$4</f>
        <v>-0.77582778201778524</v>
      </c>
      <c r="E6676">
        <f>(tr.4!F6678-tr.4!$F$3)/tr.4!$F$5</f>
        <v>-0.4880837655259545</v>
      </c>
      <c r="G6676" s="6">
        <v>0</v>
      </c>
      <c r="H6676" s="6">
        <v>1</v>
      </c>
      <c r="I6676">
        <f>(tr.4!J6678-tr.4!$J$3)/tr.4!$J$5</f>
        <v>-0.33333333333333331</v>
      </c>
      <c r="J6676">
        <v>1</v>
      </c>
      <c r="K6676">
        <f>(tr.4!L6678-tr.4!$L$3)/tr.4!$L$5</f>
        <v>-3.5540529464197314E-2</v>
      </c>
    </row>
    <row r="6677" spans="2:11" x14ac:dyDescent="0.35">
      <c r="B6677">
        <v>6673</v>
      </c>
      <c r="C6677">
        <v>153646</v>
      </c>
      <c r="D6677">
        <f>(tr.4!E6679-tr.4!$E$2)/tr.4!$E$4</f>
        <v>-1.2218108681905506</v>
      </c>
      <c r="E6677">
        <f>(tr.4!F6679-tr.4!$F$3)/tr.4!$F$5</f>
        <v>-0.65024592768811662</v>
      </c>
      <c r="G6677" s="6">
        <v>0</v>
      </c>
      <c r="H6677" s="6">
        <v>0</v>
      </c>
      <c r="I6677">
        <f>(tr.4!J6679-tr.4!$J$3)/tr.4!$J$5</f>
        <v>1</v>
      </c>
      <c r="J6677">
        <v>1</v>
      </c>
      <c r="K6677">
        <f>(tr.4!L6679-tr.4!$L$3)/tr.4!$L$5</f>
        <v>-0.56495701832078982</v>
      </c>
    </row>
    <row r="6678" spans="2:11" x14ac:dyDescent="0.35">
      <c r="B6678">
        <v>6674</v>
      </c>
      <c r="C6678">
        <v>174872</v>
      </c>
      <c r="D6678">
        <f>(tr.4!E6680-tr.4!$E$2)/tr.4!$E$4</f>
        <v>-1.0434176337214445</v>
      </c>
      <c r="E6678">
        <f>(tr.4!F6680-tr.4!$F$3)/tr.4!$F$5</f>
        <v>-0.59619187363406256</v>
      </c>
      <c r="G6678" s="6">
        <v>0</v>
      </c>
      <c r="H6678" s="6">
        <v>0</v>
      </c>
      <c r="I6678">
        <f>(tr.4!J6680-tr.4!$J$3)/tr.4!$J$5</f>
        <v>0.83333333333333337</v>
      </c>
      <c r="J6678">
        <v>1</v>
      </c>
      <c r="K6678">
        <f>(tr.4!L6680-tr.4!$L$3)/tr.4!$L$5</f>
        <v>-0.46260625452981691</v>
      </c>
    </row>
    <row r="6679" spans="2:11" x14ac:dyDescent="0.35">
      <c r="B6679">
        <v>6675</v>
      </c>
      <c r="C6679">
        <v>140553</v>
      </c>
      <c r="D6679">
        <f>(tr.4!E6681-tr.4!$E$2)/tr.4!$E$4</f>
        <v>1.1418994885251057</v>
      </c>
      <c r="E6679">
        <f>(tr.4!F6681-tr.4!$F$3)/tr.4!$F$5</f>
        <v>0.70110542366323469</v>
      </c>
      <c r="G6679" s="6">
        <v>1</v>
      </c>
      <c r="H6679" s="6">
        <v>0</v>
      </c>
      <c r="I6679">
        <f>(tr.4!J6681-tr.4!$J$3)/tr.4!$J$5</f>
        <v>0.5</v>
      </c>
      <c r="J6679">
        <v>1</v>
      </c>
      <c r="K6679">
        <f>(tr.4!L6681-tr.4!$L$3)/tr.4!$L$5</f>
        <v>-1.0193147326740086</v>
      </c>
    </row>
    <row r="6680" spans="2:11" x14ac:dyDescent="0.35">
      <c r="B6680">
        <v>6676</v>
      </c>
      <c r="C6680">
        <v>157911</v>
      </c>
      <c r="D6680">
        <f>(tr.4!E6682-tr.4!$E$2)/tr.4!$E$4</f>
        <v>-0.19604976999319029</v>
      </c>
      <c r="E6680">
        <f>(tr.4!F6682-tr.4!$F$3)/tr.4!$F$5</f>
        <v>-0.16375944120163016</v>
      </c>
      <c r="G6680" s="6">
        <v>1</v>
      </c>
      <c r="H6680" s="6">
        <v>1</v>
      </c>
      <c r="I6680">
        <f>(tr.4!J6682-tr.4!$J$3)/tr.4!$J$5</f>
        <v>-0.66666666666666663</v>
      </c>
      <c r="J6680">
        <v>0</v>
      </c>
      <c r="K6680">
        <f>(tr.4!L6682-tr.4!$L$3)/tr.4!$L$5</f>
        <v>1.3611225838098979</v>
      </c>
    </row>
    <row r="6681" spans="2:11" x14ac:dyDescent="0.35">
      <c r="B6681">
        <v>6677</v>
      </c>
      <c r="C6681">
        <v>172822</v>
      </c>
      <c r="D6681">
        <f>(tr.4!E6683-tr.4!$E$2)/tr.4!$E$4</f>
        <v>0.20533500756229853</v>
      </c>
      <c r="E6681">
        <f>(tr.4!F6683-tr.4!$F$3)/tr.4!$F$5</f>
        <v>0.10651082906864011</v>
      </c>
      <c r="G6681" s="6">
        <v>0</v>
      </c>
      <c r="H6681" s="6">
        <v>1</v>
      </c>
      <c r="I6681">
        <f>(tr.4!J6683-tr.4!$J$3)/tr.4!$J$5</f>
        <v>-0.5</v>
      </c>
      <c r="J6681">
        <v>1</v>
      </c>
      <c r="K6681">
        <f>(tr.4!L6683-tr.4!$L$3)/tr.4!$L$5</f>
        <v>0.25250300307064311</v>
      </c>
    </row>
    <row r="6682" spans="2:11" x14ac:dyDescent="0.35">
      <c r="B6682">
        <v>6678</v>
      </c>
      <c r="C6682">
        <v>199765</v>
      </c>
      <c r="D6682">
        <f>(tr.4!E6684-tr.4!$E$2)/tr.4!$E$4</f>
        <v>0.7851130195868935</v>
      </c>
      <c r="E6682">
        <f>(tr.4!F6684-tr.4!$F$3)/tr.4!$F$5</f>
        <v>0.51191623447404555</v>
      </c>
      <c r="G6682" s="6">
        <v>1</v>
      </c>
      <c r="H6682" s="6">
        <v>1</v>
      </c>
      <c r="I6682">
        <f>(tr.4!J6684-tr.4!$J$3)/tr.4!$J$5</f>
        <v>0.16666666666666666</v>
      </c>
      <c r="J6682">
        <v>1</v>
      </c>
      <c r="K6682">
        <f>(tr.4!L6684-tr.4!$L$3)/tr.4!$L$5</f>
        <v>-0.56499862857022598</v>
      </c>
    </row>
    <row r="6683" spans="2:11" x14ac:dyDescent="0.35">
      <c r="B6683">
        <v>6679</v>
      </c>
      <c r="C6683">
        <v>158865</v>
      </c>
      <c r="D6683">
        <f>(tr.4!E6685-tr.4!$E$2)/tr.4!$E$4</f>
        <v>2.4352504384261251</v>
      </c>
      <c r="E6683">
        <f>(tr.4!F6685-tr.4!$F$3)/tr.4!$F$5</f>
        <v>-0.35294863039081936</v>
      </c>
      <c r="G6683" s="6">
        <v>0</v>
      </c>
      <c r="H6683" s="6">
        <v>0</v>
      </c>
      <c r="I6683">
        <f>(tr.4!J6685-tr.4!$J$3)/tr.4!$J$5</f>
        <v>-0.16666666666666666</v>
      </c>
      <c r="J6683">
        <v>1</v>
      </c>
      <c r="K6683">
        <f>(tr.4!L6685-tr.4!$L$3)/tr.4!$L$5</f>
        <v>-0.22151392768305175</v>
      </c>
    </row>
    <row r="6684" spans="2:11" x14ac:dyDescent="0.35">
      <c r="B6684">
        <v>6680</v>
      </c>
      <c r="C6684">
        <v>137242</v>
      </c>
      <c r="D6684">
        <f>(tr.4!E6686-tr.4!$E$2)/tr.4!$E$4</f>
        <v>-0.50823793031412601</v>
      </c>
      <c r="E6684">
        <f>(tr.4!F6686-tr.4!$F$3)/tr.4!$F$5</f>
        <v>-0.32592160336379233</v>
      </c>
      <c r="G6684" s="6">
        <v>0</v>
      </c>
      <c r="H6684" s="6">
        <v>0</v>
      </c>
      <c r="I6684">
        <f>(tr.4!J6686-tr.4!$J$3)/tr.4!$J$5</f>
        <v>0</v>
      </c>
      <c r="J6684">
        <v>1</v>
      </c>
      <c r="K6684">
        <f>(tr.4!L6686-tr.4!$L$3)/tr.4!$L$5</f>
        <v>-0.16563347924892341</v>
      </c>
    </row>
    <row r="6685" spans="2:11" x14ac:dyDescent="0.35">
      <c r="B6685">
        <v>6681</v>
      </c>
      <c r="C6685">
        <v>134522</v>
      </c>
      <c r="D6685">
        <f>(tr.4!E6687-tr.4!$E$2)/tr.4!$E$4</f>
        <v>-0.99881932510416793</v>
      </c>
      <c r="E6685">
        <f>(tr.4!F6687-tr.4!$F$3)/tr.4!$F$5</f>
        <v>-0.59619187363406256</v>
      </c>
      <c r="G6685" s="6">
        <v>1</v>
      </c>
      <c r="H6685" s="6">
        <v>1</v>
      </c>
      <c r="I6685">
        <f>(tr.4!J6687-tr.4!$J$3)/tr.4!$J$5</f>
        <v>0.66666666666666663</v>
      </c>
      <c r="J6685">
        <v>0</v>
      </c>
      <c r="K6685">
        <f>(tr.4!L6687-tr.4!$L$3)/tr.4!$L$5</f>
        <v>2.800921476602916</v>
      </c>
    </row>
    <row r="6686" spans="2:11" x14ac:dyDescent="0.35">
      <c r="B6686">
        <v>6682</v>
      </c>
      <c r="C6686">
        <v>152298</v>
      </c>
      <c r="D6686">
        <f>(tr.4!E6688-tr.4!$E$2)/tr.4!$E$4</f>
        <v>-0.90962270786961485</v>
      </c>
      <c r="E6686">
        <f>(tr.4!F6688-tr.4!$F$3)/tr.4!$F$5</f>
        <v>-0.54213781958000851</v>
      </c>
      <c r="G6686" s="6">
        <v>1</v>
      </c>
      <c r="H6686" s="6">
        <v>1</v>
      </c>
      <c r="I6686">
        <f>(tr.4!J6688-tr.4!$J$3)/tr.4!$J$5</f>
        <v>0.16666666666666666</v>
      </c>
      <c r="J6686">
        <v>0</v>
      </c>
      <c r="K6686">
        <f>(tr.4!L6688-tr.4!$L$3)/tr.4!$L$5</f>
        <v>1.85535807671465</v>
      </c>
    </row>
    <row r="6687" spans="2:11" x14ac:dyDescent="0.35">
      <c r="B6687">
        <v>6683</v>
      </c>
      <c r="C6687">
        <v>169688</v>
      </c>
      <c r="D6687">
        <f>(tr.4!E6689-tr.4!$E$2)/tr.4!$E$4</f>
        <v>0.91890794543872312</v>
      </c>
      <c r="E6687">
        <f>(tr.4!F6689-tr.4!$F$3)/tr.4!$F$5</f>
        <v>1.027027027027027</v>
      </c>
      <c r="G6687" s="6">
        <v>0</v>
      </c>
      <c r="H6687" s="6">
        <v>1</v>
      </c>
      <c r="I6687">
        <f>(tr.4!J6689-tr.4!$J$3)/tr.4!$J$5</f>
        <v>-0.83333333333333337</v>
      </c>
      <c r="J6687">
        <v>0</v>
      </c>
      <c r="K6687">
        <f>(tr.4!L6689-tr.4!$L$3)/tr.4!$L$5</f>
        <v>0.80316812681396588</v>
      </c>
    </row>
    <row r="6688" spans="2:11" x14ac:dyDescent="0.35">
      <c r="B6688">
        <v>6684</v>
      </c>
      <c r="C6688">
        <v>125398</v>
      </c>
      <c r="D6688">
        <f>(tr.4!E6690-tr.4!$E$2)/tr.4!$E$4</f>
        <v>0.91890794543872312</v>
      </c>
      <c r="E6688">
        <f>(tr.4!F6690-tr.4!$F$3)/tr.4!$F$5</f>
        <v>0.56597028852809961</v>
      </c>
      <c r="G6688" s="6">
        <v>0</v>
      </c>
      <c r="H6688" s="6">
        <v>1</v>
      </c>
      <c r="I6688">
        <f>(tr.4!J6690-tr.4!$J$3)/tr.4!$J$5</f>
        <v>-1</v>
      </c>
      <c r="J6688">
        <v>1</v>
      </c>
      <c r="K6688">
        <f>(tr.4!L6690-tr.4!$L$3)/tr.4!$L$5</f>
        <v>0.18988717144395692</v>
      </c>
    </row>
    <row r="6689" spans="2:11" x14ac:dyDescent="0.35">
      <c r="B6689">
        <v>6685</v>
      </c>
      <c r="C6689">
        <v>164723</v>
      </c>
      <c r="D6689">
        <f>(tr.4!E6691-tr.4!$E$2)/tr.4!$E$4</f>
        <v>1.1418994885251057</v>
      </c>
      <c r="E6689">
        <f>(tr.4!F6691-tr.4!$F$3)/tr.4!$F$5</f>
        <v>0.67407839663620772</v>
      </c>
      <c r="G6689" s="6">
        <v>1</v>
      </c>
      <c r="H6689" s="6">
        <v>0</v>
      </c>
      <c r="I6689">
        <f>(tr.4!J6691-tr.4!$J$3)/tr.4!$J$5</f>
        <v>-1</v>
      </c>
      <c r="J6689">
        <v>1</v>
      </c>
      <c r="K6689">
        <f>(tr.4!L6691-tr.4!$L$3)/tr.4!$L$5</f>
        <v>-1.0236558758203043</v>
      </c>
    </row>
    <row r="6690" spans="2:11" x14ac:dyDescent="0.35">
      <c r="B6690">
        <v>6686</v>
      </c>
      <c r="C6690">
        <v>190239</v>
      </c>
      <c r="D6690">
        <f>(tr.4!E6692-tr.4!$E$2)/tr.4!$E$4</f>
        <v>-0.32984469584501991</v>
      </c>
      <c r="E6690">
        <f>(tr.4!F6692-tr.4!$F$3)/tr.4!$F$5</f>
        <v>-0.19078646822865719</v>
      </c>
      <c r="G6690" s="6">
        <v>0</v>
      </c>
      <c r="H6690" s="6">
        <v>0</v>
      </c>
      <c r="I6690">
        <f>(tr.4!J6692-tr.4!$J$3)/tr.4!$J$5</f>
        <v>-0.33333333333333331</v>
      </c>
      <c r="J6690">
        <v>1</v>
      </c>
      <c r="K6690">
        <f>(tr.4!L6692-tr.4!$L$3)/tr.4!$L$5</f>
        <v>-0.13524440678483107</v>
      </c>
    </row>
    <row r="6691" spans="2:11" x14ac:dyDescent="0.35">
      <c r="B6691">
        <v>6687</v>
      </c>
      <c r="C6691">
        <v>188975</v>
      </c>
      <c r="D6691">
        <f>(tr.4!E6693-tr.4!$E$2)/tr.4!$E$4</f>
        <v>-0.2406480786104668</v>
      </c>
      <c r="E6691">
        <f>(tr.4!F6693-tr.4!$F$3)/tr.4!$F$5</f>
        <v>-8.2678360120549091E-2</v>
      </c>
      <c r="G6691" s="6">
        <v>1</v>
      </c>
      <c r="H6691" s="6">
        <v>1</v>
      </c>
      <c r="I6691">
        <f>(tr.4!J6693-tr.4!$J$3)/tr.4!$J$5</f>
        <v>-0.16666666666666666</v>
      </c>
      <c r="J6691">
        <v>0</v>
      </c>
      <c r="K6691">
        <f>(tr.4!L6693-tr.4!$L$3)/tr.4!$L$5</f>
        <v>0.58955041686952914</v>
      </c>
    </row>
    <row r="6692" spans="2:11" x14ac:dyDescent="0.35">
      <c r="B6692">
        <v>6688</v>
      </c>
      <c r="C6692">
        <v>173900</v>
      </c>
      <c r="D6692">
        <f>(tr.4!E6694-tr.4!$E$2)/tr.4!$E$4</f>
        <v>-0.59743454754867908</v>
      </c>
      <c r="E6692">
        <f>(tr.4!F6694-tr.4!$F$3)/tr.4!$F$5</f>
        <v>-0.35294863039081936</v>
      </c>
      <c r="G6692" s="6">
        <v>0</v>
      </c>
      <c r="H6692" s="6">
        <v>1</v>
      </c>
      <c r="I6692">
        <f>(tr.4!J6694-tr.4!$J$3)/tr.4!$J$5</f>
        <v>-0.83333333333333337</v>
      </c>
      <c r="J6692">
        <v>1</v>
      </c>
      <c r="K6692">
        <f>(tr.4!L6694-tr.4!$L$3)/tr.4!$L$5</f>
        <v>0.10755881704930149</v>
      </c>
    </row>
    <row r="6693" spans="2:11" x14ac:dyDescent="0.35">
      <c r="B6693">
        <v>6689</v>
      </c>
      <c r="C6693">
        <v>100029</v>
      </c>
      <c r="D6693">
        <f>(tr.4!E6695-tr.4!$E$2)/tr.4!$E$4</f>
        <v>1.0973011799078292</v>
      </c>
      <c r="E6693">
        <f>(tr.4!F6695-tr.4!$F$3)/tr.4!$F$5</f>
        <v>0.72813245069026178</v>
      </c>
      <c r="G6693" s="6">
        <v>0</v>
      </c>
      <c r="H6693" s="6">
        <v>0</v>
      </c>
      <c r="I6693">
        <f>(tr.4!J6695-tr.4!$J$3)/tr.4!$J$5</f>
        <v>0.16666666666666666</v>
      </c>
      <c r="J6693">
        <v>1</v>
      </c>
      <c r="K6693">
        <f>(tr.4!L6695-tr.4!$L$3)/tr.4!$L$5</f>
        <v>-0.69046446876277634</v>
      </c>
    </row>
    <row r="6694" spans="2:11" x14ac:dyDescent="0.35">
      <c r="B6694">
        <v>6690</v>
      </c>
      <c r="C6694">
        <v>152002</v>
      </c>
      <c r="D6694">
        <f>(tr.4!E6696-tr.4!$E$2)/tr.4!$E$4</f>
        <v>-0.7312294734005087</v>
      </c>
      <c r="E6694">
        <f>(tr.4!F6696-tr.4!$F$3)/tr.4!$F$5</f>
        <v>-0.43402971147190045</v>
      </c>
      <c r="G6694" s="6">
        <v>0</v>
      </c>
      <c r="H6694" s="6">
        <v>1</v>
      </c>
      <c r="I6694">
        <f>(tr.4!J6696-tr.4!$J$3)/tr.4!$J$5</f>
        <v>-0.5</v>
      </c>
      <c r="J6694">
        <v>1</v>
      </c>
      <c r="K6694">
        <f>(tr.4!L6696-tr.4!$L$3)/tr.4!$L$5</f>
        <v>0.48638610388645248</v>
      </c>
    </row>
    <row r="6695" spans="2:11" x14ac:dyDescent="0.35">
      <c r="B6695">
        <v>6691</v>
      </c>
      <c r="C6695">
        <v>172118</v>
      </c>
      <c r="D6695">
        <f>(tr.4!E6697-tr.4!$E$2)/tr.4!$E$4</f>
        <v>-0.64203285616595562</v>
      </c>
      <c r="E6695">
        <f>(tr.4!F6697-tr.4!$F$3)/tr.4!$F$5</f>
        <v>-0.43402971147190045</v>
      </c>
      <c r="G6695" s="6">
        <v>0</v>
      </c>
      <c r="H6695" s="6">
        <v>0</v>
      </c>
      <c r="I6695">
        <f>(tr.4!J6697-tr.4!$J$3)/tr.4!$J$5</f>
        <v>1</v>
      </c>
      <c r="J6695">
        <v>1</v>
      </c>
      <c r="K6695">
        <f>(tr.4!L6697-tr.4!$L$3)/tr.4!$L$5</f>
        <v>-0.48405195365157277</v>
      </c>
    </row>
    <row r="6696" spans="2:11" x14ac:dyDescent="0.35">
      <c r="B6696">
        <v>6692</v>
      </c>
      <c r="C6696">
        <v>158443</v>
      </c>
      <c r="D6696">
        <f>(tr.4!E6698-tr.4!$E$2)/tr.4!$E$4</f>
        <v>-1.088015942338721</v>
      </c>
      <c r="E6696">
        <f>(tr.4!F6698-tr.4!$F$3)/tr.4!$F$5</f>
        <v>-0.59619187363406256</v>
      </c>
      <c r="G6696" s="6">
        <v>0</v>
      </c>
      <c r="H6696" s="6">
        <v>0</v>
      </c>
      <c r="I6696">
        <f>(tr.4!J6698-tr.4!$J$3)/tr.4!$J$5</f>
        <v>0.33333333333333331</v>
      </c>
      <c r="J6696">
        <v>1</v>
      </c>
      <c r="K6696">
        <f>(tr.4!L6698-tr.4!$L$3)/tr.4!$L$5</f>
        <v>-0.72432462294874167</v>
      </c>
    </row>
    <row r="6697" spans="2:11" x14ac:dyDescent="0.35">
      <c r="B6697">
        <v>6693</v>
      </c>
      <c r="C6697">
        <v>199148</v>
      </c>
      <c r="D6697">
        <f>(tr.4!E6699-tr.4!$E$2)/tr.4!$E$4</f>
        <v>-0.99881932510416793</v>
      </c>
      <c r="E6697">
        <f>(tr.4!F6699-tr.4!$F$3)/tr.4!$F$5</f>
        <v>-0.54213781958000851</v>
      </c>
      <c r="G6697" s="6">
        <v>1</v>
      </c>
      <c r="H6697" s="6">
        <v>0</v>
      </c>
      <c r="I6697">
        <f>(tr.4!J6699-tr.4!$J$3)/tr.4!$J$5</f>
        <v>0.83333333333333337</v>
      </c>
      <c r="J6697">
        <v>1</v>
      </c>
      <c r="K6697">
        <f>(tr.4!L6699-tr.4!$L$3)/tr.4!$L$5</f>
        <v>-0.14077290597741141</v>
      </c>
    </row>
    <row r="6698" spans="2:11" x14ac:dyDescent="0.35">
      <c r="B6698">
        <v>6694</v>
      </c>
      <c r="C6698">
        <v>157675</v>
      </c>
      <c r="D6698">
        <f>(tr.4!E6700-tr.4!$E$2)/tr.4!$E$4</f>
        <v>0.82971132820417004</v>
      </c>
      <c r="E6698">
        <f>(tr.4!F6700-tr.4!$F$3)/tr.4!$F$5</f>
        <v>0.56597028852809961</v>
      </c>
      <c r="G6698" s="6">
        <v>1</v>
      </c>
      <c r="H6698" s="6">
        <v>1</v>
      </c>
      <c r="I6698">
        <f>(tr.4!J6700-tr.4!$J$3)/tr.4!$J$5</f>
        <v>0.66666666666666663</v>
      </c>
      <c r="J6698">
        <v>1</v>
      </c>
      <c r="K6698">
        <f>(tr.4!L6700-tr.4!$L$3)/tr.4!$L$5</f>
        <v>-0.95445228292371243</v>
      </c>
    </row>
    <row r="6699" spans="2:11" x14ac:dyDescent="0.35">
      <c r="B6699">
        <v>6695</v>
      </c>
      <c r="C6699">
        <v>156353</v>
      </c>
      <c r="D6699">
        <f>(tr.4!E6701-tr.4!$E$2)/tr.4!$E$4</f>
        <v>-6.2254844141360677E-2</v>
      </c>
      <c r="E6699">
        <f>(tr.4!F6701-tr.4!$F$3)/tr.4!$F$5</f>
        <v>-8.2678360120549091E-2</v>
      </c>
      <c r="G6699" s="6">
        <v>0</v>
      </c>
      <c r="H6699" s="6">
        <v>0</v>
      </c>
      <c r="I6699">
        <f>(tr.4!J6701-tr.4!$J$3)/tr.4!$J$5</f>
        <v>-1.1666666666666667</v>
      </c>
      <c r="J6699">
        <v>0</v>
      </c>
      <c r="K6699">
        <f>(tr.4!L6701-tr.4!$L$3)/tr.4!$L$5</f>
        <v>0.7659637817665701</v>
      </c>
    </row>
    <row r="6700" spans="2:11" x14ac:dyDescent="0.35">
      <c r="B6700">
        <v>6696</v>
      </c>
      <c r="C6700">
        <v>156919</v>
      </c>
      <c r="D6700">
        <f>(tr.4!E6702-tr.4!$E$2)/tr.4!$E$4</f>
        <v>0.42832655064868119</v>
      </c>
      <c r="E6700">
        <f>(tr.4!F6702-tr.4!$F$3)/tr.4!$F$5</f>
        <v>0.29570001825782927</v>
      </c>
      <c r="G6700" s="6">
        <v>1</v>
      </c>
      <c r="H6700" s="6">
        <v>1</v>
      </c>
      <c r="I6700">
        <f>(tr.4!J6702-tr.4!$J$3)/tr.4!$J$5</f>
        <v>0.83333333333333337</v>
      </c>
      <c r="J6700">
        <v>1</v>
      </c>
      <c r="K6700">
        <f>(tr.4!L6702-tr.4!$L$3)/tr.4!$L$5</f>
        <v>0.22190772126175917</v>
      </c>
    </row>
    <row r="6701" spans="2:11" x14ac:dyDescent="0.35">
      <c r="B6701">
        <v>6697</v>
      </c>
      <c r="C6701">
        <v>107952</v>
      </c>
      <c r="D6701">
        <f>(tr.4!E6703-tr.4!$E$2)/tr.4!$E$4</f>
        <v>1.0527028712905526</v>
      </c>
      <c r="E6701">
        <f>(tr.4!F6703-tr.4!$F$3)/tr.4!$F$5</f>
        <v>0.62002434258215366</v>
      </c>
      <c r="G6701" s="6">
        <v>1</v>
      </c>
      <c r="H6701" s="6">
        <v>1</v>
      </c>
      <c r="I6701">
        <f>(tr.4!J6703-tr.4!$J$3)/tr.4!$J$5</f>
        <v>0.16666666666666666</v>
      </c>
      <c r="J6701">
        <v>1</v>
      </c>
      <c r="K6701">
        <f>(tr.4!L6703-tr.4!$L$3)/tr.4!$L$5</f>
        <v>-0.9769847896177063</v>
      </c>
    </row>
    <row r="6702" spans="2:11" x14ac:dyDescent="0.35">
      <c r="B6702">
        <v>6698</v>
      </c>
      <c r="C6702">
        <v>171514</v>
      </c>
      <c r="D6702">
        <f>(tr.4!E6704-tr.4!$E$2)/tr.4!$E$4</f>
        <v>-0.95422101648689139</v>
      </c>
      <c r="E6702">
        <f>(tr.4!F6704-tr.4!$F$3)/tr.4!$F$5</f>
        <v>-0.10810810810810811</v>
      </c>
      <c r="G6702" s="6">
        <v>0</v>
      </c>
      <c r="H6702" s="6">
        <v>1</v>
      </c>
      <c r="I6702">
        <f>(tr.4!J6704-tr.4!$J$3)/tr.4!$J$5</f>
        <v>1</v>
      </c>
      <c r="J6702">
        <v>1</v>
      </c>
      <c r="K6702">
        <f>(tr.4!L6704-tr.4!$L$3)/tr.4!$L$5</f>
        <v>0.18938784882955831</v>
      </c>
    </row>
    <row r="6703" spans="2:11" x14ac:dyDescent="0.35">
      <c r="B6703">
        <v>6699</v>
      </c>
      <c r="C6703">
        <v>107127</v>
      </c>
      <c r="D6703">
        <f>(tr.4!E6705-tr.4!$E$2)/tr.4!$E$4</f>
        <v>0.87430963682144658</v>
      </c>
      <c r="E6703">
        <f>(tr.4!F6705-tr.4!$F$3)/tr.4!$F$5</f>
        <v>0.59299731555512658</v>
      </c>
      <c r="G6703" s="6">
        <v>1</v>
      </c>
      <c r="H6703" s="6">
        <v>0</v>
      </c>
      <c r="I6703">
        <f>(tr.4!J6705-tr.4!$J$3)/tr.4!$J$5</f>
        <v>0.83333333333333337</v>
      </c>
      <c r="J6703">
        <v>1</v>
      </c>
      <c r="K6703">
        <f>(tr.4!L6705-tr.4!$L$3)/tr.4!$L$5</f>
        <v>-0.97941853449244198</v>
      </c>
    </row>
    <row r="6704" spans="2:11" x14ac:dyDescent="0.35">
      <c r="B6704">
        <v>6700</v>
      </c>
      <c r="C6704">
        <v>126559</v>
      </c>
      <c r="D6704">
        <f>(tr.4!E6706-tr.4!$E$2)/tr.4!$E$4</f>
        <v>-6.2254844141360677E-2</v>
      </c>
      <c r="E6704">
        <f>(tr.4!F6706-tr.4!$F$3)/tr.4!$F$5</f>
        <v>-1.5972790394680049E-3</v>
      </c>
      <c r="G6704" s="6">
        <v>0</v>
      </c>
      <c r="H6704" s="6">
        <v>0</v>
      </c>
      <c r="I6704">
        <f>(tr.4!J6706-tr.4!$J$3)/tr.4!$J$5</f>
        <v>-0.16666666666666666</v>
      </c>
      <c r="J6704">
        <v>1</v>
      </c>
      <c r="K6704">
        <f>(tr.4!L6706-tr.4!$L$3)/tr.4!$L$5</f>
        <v>-8.6168387500831709E-2</v>
      </c>
    </row>
    <row r="6705" spans="2:11" x14ac:dyDescent="0.35">
      <c r="B6705">
        <v>6701</v>
      </c>
      <c r="C6705">
        <v>108566</v>
      </c>
      <c r="D6705">
        <f>(tr.4!E6707-tr.4!$E$2)/tr.4!$E$4</f>
        <v>-0.7312294734005087</v>
      </c>
      <c r="E6705">
        <f>(tr.4!F6707-tr.4!$F$3)/tr.4!$F$5</f>
        <v>-0.4880837655259545</v>
      </c>
      <c r="G6705" s="6">
        <v>0</v>
      </c>
      <c r="H6705" s="6">
        <v>1</v>
      </c>
      <c r="I6705">
        <f>(tr.4!J6707-tr.4!$J$3)/tr.4!$J$5</f>
        <v>-0.5</v>
      </c>
      <c r="J6705">
        <v>1</v>
      </c>
      <c r="K6705">
        <f>(tr.4!L6707-tr.4!$L$3)/tr.4!$L$5</f>
        <v>0.37903173042566179</v>
      </c>
    </row>
    <row r="6706" spans="2:11" x14ac:dyDescent="0.35">
      <c r="B6706">
        <v>6702</v>
      </c>
      <c r="C6706">
        <v>123109</v>
      </c>
      <c r="D6706">
        <f>(tr.4!E6708-tr.4!$E$2)/tr.4!$E$4</f>
        <v>1.0973011799078292</v>
      </c>
      <c r="E6706">
        <f>(tr.4!F6708-tr.4!$F$3)/tr.4!$F$5</f>
        <v>0.72813245069026178</v>
      </c>
      <c r="G6706" s="6">
        <v>1</v>
      </c>
      <c r="H6706" s="6">
        <v>0</v>
      </c>
      <c r="I6706">
        <f>(tr.4!J6708-tr.4!$J$3)/tr.4!$J$5</f>
        <v>0.16666666666666666</v>
      </c>
      <c r="J6706">
        <v>1</v>
      </c>
      <c r="K6706">
        <f>(tr.4!L6708-tr.4!$L$3)/tr.4!$L$5</f>
        <v>3.2478906583415248E-2</v>
      </c>
    </row>
    <row r="6707" spans="2:11" x14ac:dyDescent="0.35">
      <c r="B6707">
        <v>6703</v>
      </c>
      <c r="C6707">
        <v>177155</v>
      </c>
      <c r="D6707">
        <f>(tr.4!E6709-tr.4!$E$2)/tr.4!$E$4</f>
        <v>0.87430963682144658</v>
      </c>
      <c r="E6707">
        <f>(tr.4!F6709-tr.4!$F$3)/tr.4!$F$5</f>
        <v>0.51191623447404555</v>
      </c>
      <c r="G6707" s="6">
        <v>1</v>
      </c>
      <c r="H6707" s="6">
        <v>1</v>
      </c>
      <c r="I6707">
        <f>(tr.4!J6709-tr.4!$J$3)/tr.4!$J$5</f>
        <v>-0.33333333333333331</v>
      </c>
      <c r="J6707">
        <v>1</v>
      </c>
      <c r="K6707">
        <f>(tr.4!L6709-tr.4!$L$3)/tr.4!$L$5</f>
        <v>-0.81330051065674502</v>
      </c>
    </row>
    <row r="6708" spans="2:11" x14ac:dyDescent="0.35">
      <c r="B6708">
        <v>6704</v>
      </c>
      <c r="C6708">
        <v>185021</v>
      </c>
      <c r="D6708">
        <f>(tr.4!E6710-tr.4!$E$2)/tr.4!$E$4</f>
        <v>1.1864977971423822</v>
      </c>
      <c r="E6708">
        <f>(tr.4!F6710-tr.4!$F$3)/tr.4!$F$5</f>
        <v>0.75515947771728875</v>
      </c>
      <c r="G6708" s="6">
        <v>0</v>
      </c>
      <c r="H6708" s="6">
        <v>0</v>
      </c>
      <c r="I6708">
        <f>(tr.4!J6710-tr.4!$J$3)/tr.4!$J$5</f>
        <v>-0.66666666666666663</v>
      </c>
      <c r="J6708">
        <v>1</v>
      </c>
      <c r="K6708">
        <f>(tr.4!L6710-tr.4!$L$3)/tr.4!$L$5</f>
        <v>-0.22866166023813878</v>
      </c>
    </row>
    <row r="6709" spans="2:11" x14ac:dyDescent="0.35">
      <c r="B6709">
        <v>6705</v>
      </c>
      <c r="C6709">
        <v>133032</v>
      </c>
      <c r="D6709">
        <f>(tr.4!E6711-tr.4!$E$2)/tr.4!$E$4</f>
        <v>1.1418994885251057</v>
      </c>
      <c r="E6709">
        <f>(tr.4!F6711-tr.4!$F$3)/tr.4!$F$5</f>
        <v>0.67407839663620772</v>
      </c>
      <c r="G6709" s="6">
        <v>1</v>
      </c>
      <c r="H6709" s="6">
        <v>0</v>
      </c>
      <c r="I6709">
        <f>(tr.4!J6711-tr.4!$J$3)/tr.4!$J$5</f>
        <v>0.33333333333333331</v>
      </c>
      <c r="J6709">
        <v>1</v>
      </c>
      <c r="K6709">
        <f>(tr.4!L6711-tr.4!$L$3)/tr.4!$L$5</f>
        <v>-0.28179524880147799</v>
      </c>
    </row>
    <row r="6710" spans="2:11" x14ac:dyDescent="0.35">
      <c r="B6710">
        <v>6706</v>
      </c>
      <c r="C6710">
        <v>151489</v>
      </c>
      <c r="D6710">
        <f>(tr.4!E6712-tr.4!$E$2)/tr.4!$E$4</f>
        <v>-0.82042609063506178</v>
      </c>
      <c r="E6710">
        <f>(tr.4!F6712-tr.4!$F$3)/tr.4!$F$5</f>
        <v>-2.7027027027027029E-2</v>
      </c>
      <c r="G6710" s="6">
        <v>0</v>
      </c>
      <c r="H6710" s="6">
        <v>0</v>
      </c>
      <c r="I6710">
        <f>(tr.4!J6712-tr.4!$J$3)/tr.4!$J$5</f>
        <v>0.33333333333333331</v>
      </c>
      <c r="J6710">
        <v>0</v>
      </c>
      <c r="K6710">
        <f>(tr.4!L6712-tr.4!$L$3)/tr.4!$L$5</f>
        <v>0.62960098147325827</v>
      </c>
    </row>
    <row r="6711" spans="2:11" x14ac:dyDescent="0.35">
      <c r="B6711">
        <v>6707</v>
      </c>
      <c r="C6711">
        <v>118850</v>
      </c>
      <c r="D6711">
        <f>(tr.4!E6713-tr.4!$E$2)/tr.4!$E$4</f>
        <v>-0.90962270786961485</v>
      </c>
      <c r="E6711">
        <f>(tr.4!F6713-tr.4!$F$3)/tr.4!$F$5</f>
        <v>-0.4880837655259545</v>
      </c>
      <c r="G6711" s="6">
        <v>0</v>
      </c>
      <c r="H6711" s="6">
        <v>1</v>
      </c>
      <c r="I6711">
        <f>(tr.4!J6713-tr.4!$J$3)/tr.4!$J$5</f>
        <v>-1</v>
      </c>
      <c r="J6711">
        <v>0</v>
      </c>
      <c r="K6711">
        <f>(tr.4!L6713-tr.4!$L$3)/tr.4!$L$5</f>
        <v>1.0819570586762384</v>
      </c>
    </row>
    <row r="6712" spans="2:11" x14ac:dyDescent="0.35">
      <c r="B6712">
        <v>6708</v>
      </c>
      <c r="C6712">
        <v>129450</v>
      </c>
      <c r="D6712">
        <f>(tr.4!E6714-tr.4!$E$2)/tr.4!$E$4</f>
        <v>0.38372824203140465</v>
      </c>
      <c r="E6712">
        <f>(tr.4!F6714-tr.4!$F$3)/tr.4!$F$5</f>
        <v>0.21461893717674821</v>
      </c>
      <c r="G6712" s="6">
        <v>1</v>
      </c>
      <c r="H6712" s="6">
        <v>0</v>
      </c>
      <c r="I6712">
        <f>(tr.4!J6714-tr.4!$J$3)/tr.4!$J$5</f>
        <v>0.83333333333333337</v>
      </c>
      <c r="J6712">
        <v>1</v>
      </c>
      <c r="K6712">
        <f>(tr.4!L6714-tr.4!$L$3)/tr.4!$L$5</f>
        <v>-0.87623098255044285</v>
      </c>
    </row>
    <row r="6713" spans="2:11" x14ac:dyDescent="0.35">
      <c r="B6713">
        <v>6709</v>
      </c>
      <c r="C6713">
        <v>147285</v>
      </c>
      <c r="D6713">
        <f>(tr.4!E6715-tr.4!$E$2)/tr.4!$E$4</f>
        <v>-0.55283623893140255</v>
      </c>
      <c r="E6713">
        <f>(tr.4!F6715-tr.4!$F$3)/tr.4!$F$5</f>
        <v>-0.32592160336379233</v>
      </c>
      <c r="G6713" s="6">
        <v>1</v>
      </c>
      <c r="H6713" s="6">
        <v>0</v>
      </c>
      <c r="I6713">
        <f>(tr.4!J6715-tr.4!$J$3)/tr.4!$J$5</f>
        <v>0</v>
      </c>
      <c r="J6713">
        <v>1</v>
      </c>
      <c r="K6713">
        <f>(tr.4!L6715-tr.4!$L$3)/tr.4!$L$5</f>
        <v>0.10541907464888035</v>
      </c>
    </row>
    <row r="6714" spans="2:11" x14ac:dyDescent="0.35">
      <c r="B6714">
        <v>6710</v>
      </c>
      <c r="C6714">
        <v>131669</v>
      </c>
      <c r="D6714">
        <f>(tr.4!E6716-tr.4!$E$2)/tr.4!$E$4</f>
        <v>-0.99881932510416793</v>
      </c>
      <c r="E6714">
        <f>(tr.4!F6716-tr.4!$F$3)/tr.4!$F$5</f>
        <v>-0.56916484660703559</v>
      </c>
      <c r="G6714" s="6">
        <v>1</v>
      </c>
      <c r="H6714" s="6">
        <v>0</v>
      </c>
      <c r="I6714">
        <f>(tr.4!J6716-tr.4!$J$3)/tr.4!$J$5</f>
        <v>0.33333333333333331</v>
      </c>
      <c r="J6714">
        <v>1</v>
      </c>
      <c r="K6714">
        <f>(tr.4!L6716-tr.4!$L$3)/tr.4!$L$5</f>
        <v>0.25685847259585348</v>
      </c>
    </row>
    <row r="6715" spans="2:11" x14ac:dyDescent="0.35">
      <c r="B6715">
        <v>6711</v>
      </c>
      <c r="C6715">
        <v>168401</v>
      </c>
      <c r="D6715">
        <f>(tr.4!E6717-tr.4!$E$2)/tr.4!$E$4</f>
        <v>-0.90962270786961485</v>
      </c>
      <c r="E6715">
        <f>(tr.4!F6717-tr.4!$F$3)/tr.4!$F$5</f>
        <v>-0.4880837655259545</v>
      </c>
      <c r="G6715" s="6">
        <v>0</v>
      </c>
      <c r="H6715" s="6">
        <v>0</v>
      </c>
      <c r="I6715">
        <f>(tr.4!J6717-tr.4!$J$3)/tr.4!$J$5</f>
        <v>0.5</v>
      </c>
      <c r="J6715">
        <v>1</v>
      </c>
      <c r="K6715">
        <f>(tr.4!L6717-tr.4!$L$3)/tr.4!$L$5</f>
        <v>-0.35707520873291837</v>
      </c>
    </row>
    <row r="6716" spans="2:11" x14ac:dyDescent="0.35">
      <c r="B6716">
        <v>6712</v>
      </c>
      <c r="C6716">
        <v>173269</v>
      </c>
      <c r="D6716">
        <f>(tr.4!E6718-tr.4!$E$2)/tr.4!$E$4</f>
        <v>-0.28524638722774337</v>
      </c>
      <c r="E6716">
        <f>(tr.4!F6718-tr.4!$F$3)/tr.4!$F$5</f>
        <v>-0.10970538714757612</v>
      </c>
      <c r="G6716" s="6">
        <v>1</v>
      </c>
      <c r="H6716" s="6">
        <v>1</v>
      </c>
      <c r="I6716">
        <f>(tr.4!J6718-tr.4!$J$3)/tr.4!$J$5</f>
        <v>-1</v>
      </c>
      <c r="J6716">
        <v>1</v>
      </c>
      <c r="K6716">
        <f>(tr.4!L6718-tr.4!$L$3)/tr.4!$L$5</f>
        <v>0.4762029052071623</v>
      </c>
    </row>
    <row r="6717" spans="2:11" x14ac:dyDescent="0.35">
      <c r="B6717">
        <v>6713</v>
      </c>
      <c r="C6717">
        <v>164683</v>
      </c>
      <c r="D6717">
        <f>(tr.4!E6719-tr.4!$E$2)/tr.4!$E$4</f>
        <v>0.24993331617957507</v>
      </c>
      <c r="E6717">
        <f>(tr.4!F6719-tr.4!$F$3)/tr.4!$F$5</f>
        <v>0.13353785609566712</v>
      </c>
      <c r="G6717" s="6">
        <v>1</v>
      </c>
      <c r="H6717" s="6">
        <v>1</v>
      </c>
      <c r="I6717">
        <f>(tr.4!J6719-tr.4!$J$3)/tr.4!$J$5</f>
        <v>-1.1666666666666667</v>
      </c>
      <c r="J6717">
        <v>0</v>
      </c>
      <c r="K6717">
        <f>(tr.4!L6719-tr.4!$L$3)/tr.4!$L$5</f>
        <v>0.94370352853243622</v>
      </c>
    </row>
    <row r="6718" spans="2:11" x14ac:dyDescent="0.35">
      <c r="B6718">
        <v>6714</v>
      </c>
      <c r="C6718">
        <v>167486</v>
      </c>
      <c r="D6718">
        <f>(tr.4!E6720-tr.4!$E$2)/tr.4!$E$4</f>
        <v>0.91890794543872312</v>
      </c>
      <c r="E6718">
        <f>(tr.4!F6720-tr.4!$F$3)/tr.4!$F$5</f>
        <v>1.027027027027027</v>
      </c>
      <c r="G6718" s="6">
        <v>1</v>
      </c>
      <c r="H6718" s="6">
        <v>0</v>
      </c>
      <c r="I6718">
        <f>(tr.4!J6720-tr.4!$J$3)/tr.4!$J$5</f>
        <v>-1.1666666666666667</v>
      </c>
      <c r="J6718">
        <v>1</v>
      </c>
      <c r="K6718">
        <f>(tr.4!L6720-tr.4!$L$3)/tr.4!$L$5</f>
        <v>-9.4967218860135233E-2</v>
      </c>
    </row>
    <row r="6719" spans="2:11" x14ac:dyDescent="0.35">
      <c r="B6719">
        <v>6715</v>
      </c>
      <c r="C6719">
        <v>152506</v>
      </c>
      <c r="D6719">
        <f>(tr.4!E6721-tr.4!$E$2)/tr.4!$E$4</f>
        <v>0.51752316788323427</v>
      </c>
      <c r="E6719">
        <f>(tr.4!F6721-tr.4!$F$3)/tr.4!$F$5</f>
        <v>0.34975407231188332</v>
      </c>
      <c r="G6719" s="6">
        <v>0</v>
      </c>
      <c r="H6719" s="6">
        <v>0</v>
      </c>
      <c r="I6719">
        <f>(tr.4!J6721-tr.4!$J$3)/tr.4!$J$5</f>
        <v>0.83333333333333337</v>
      </c>
      <c r="J6719">
        <v>1</v>
      </c>
      <c r="K6719">
        <f>(tr.4!L6721-tr.4!$L$3)/tr.4!$L$5</f>
        <v>-0.36379235360652523</v>
      </c>
    </row>
    <row r="6720" spans="2:11" x14ac:dyDescent="0.35">
      <c r="B6720">
        <v>6716</v>
      </c>
      <c r="C6720">
        <v>109664</v>
      </c>
      <c r="D6720">
        <f>(tr.4!E6722-tr.4!$E$2)/tr.4!$E$4</f>
        <v>-1.1772125595732741</v>
      </c>
      <c r="E6720">
        <f>(tr.4!F6722-tr.4!$F$3)/tr.4!$F$5</f>
        <v>-0.65024592768811662</v>
      </c>
      <c r="G6720" s="6">
        <v>1</v>
      </c>
      <c r="H6720" s="6">
        <v>0</v>
      </c>
      <c r="I6720">
        <f>(tr.4!J6722-tr.4!$J$3)/tr.4!$J$5</f>
        <v>-0.5</v>
      </c>
      <c r="J6720">
        <v>0</v>
      </c>
      <c r="K6720">
        <f>(tr.4!L6722-tr.4!$L$3)/tr.4!$L$5</f>
        <v>0.74960961493042311</v>
      </c>
    </row>
    <row r="6721" spans="2:11" x14ac:dyDescent="0.35">
      <c r="B6721">
        <v>6717</v>
      </c>
      <c r="C6721">
        <v>199975</v>
      </c>
      <c r="D6721">
        <f>(tr.4!E6723-tr.4!$E$2)/tr.4!$E$4</f>
        <v>0.29453162479685158</v>
      </c>
      <c r="E6721">
        <f>(tr.4!F6723-tr.4!$F$3)/tr.4!$F$5</f>
        <v>0.18759191014972118</v>
      </c>
      <c r="G6721" s="6">
        <v>0</v>
      </c>
      <c r="H6721" s="6">
        <v>0</v>
      </c>
      <c r="I6721">
        <f>(tr.4!J6723-tr.4!$J$3)/tr.4!$J$5</f>
        <v>0.66666666666666663</v>
      </c>
      <c r="J6721">
        <v>1</v>
      </c>
      <c r="K6721">
        <f>(tr.4!L6723-tr.4!$L$3)/tr.4!$L$5</f>
        <v>-6.8908717280231443E-2</v>
      </c>
    </row>
    <row r="6722" spans="2:11" x14ac:dyDescent="0.35">
      <c r="B6722">
        <v>6718</v>
      </c>
      <c r="C6722">
        <v>105221</v>
      </c>
      <c r="D6722">
        <f>(tr.4!E6724-tr.4!$E$2)/tr.4!$E$4</f>
        <v>-1.8907854974496987</v>
      </c>
      <c r="E6722">
        <f>(tr.4!F6724-tr.4!$F$3)/tr.4!$F$5</f>
        <v>-0.67567567567567566</v>
      </c>
      <c r="G6722" s="6">
        <v>1</v>
      </c>
      <c r="H6722" s="6">
        <v>0</v>
      </c>
      <c r="I6722">
        <f>(tr.4!J6724-tr.4!$J$3)/tr.4!$J$5</f>
        <v>1</v>
      </c>
      <c r="J6722">
        <v>0</v>
      </c>
      <c r="K6722">
        <f>(tr.4!L6724-tr.4!$L$3)/tr.4!$L$5</f>
        <v>0.83561189594601715</v>
      </c>
    </row>
    <row r="6723" spans="2:11" x14ac:dyDescent="0.35">
      <c r="B6723">
        <v>6719</v>
      </c>
      <c r="C6723">
        <v>198479</v>
      </c>
      <c r="D6723">
        <f>(tr.4!E6725-tr.4!$E$2)/tr.4!$E$4</f>
        <v>1.0081045626732761</v>
      </c>
      <c r="E6723">
        <f>(tr.4!F6725-tr.4!$F$3)/tr.4!$F$5</f>
        <v>0.59299731555512658</v>
      </c>
      <c r="G6723" s="6">
        <v>0</v>
      </c>
      <c r="H6723" s="6">
        <v>0</v>
      </c>
      <c r="I6723">
        <f>(tr.4!J6725-tr.4!$J$3)/tr.4!$J$5</f>
        <v>-1</v>
      </c>
      <c r="J6723">
        <v>1</v>
      </c>
      <c r="K6723">
        <f>(tr.4!L6725-tr.4!$L$3)/tr.4!$L$5</f>
        <v>-0.42609452274284831</v>
      </c>
    </row>
    <row r="6724" spans="2:11" x14ac:dyDescent="0.35">
      <c r="B6724">
        <v>6720</v>
      </c>
      <c r="C6724">
        <v>196610</v>
      </c>
      <c r="D6724">
        <f>(tr.4!E6726-tr.4!$E$2)/tr.4!$E$4</f>
        <v>-0.82042609063506178</v>
      </c>
      <c r="E6724">
        <f>(tr.4!F6726-tr.4!$F$3)/tr.4!$F$5</f>
        <v>-0.43402971147190045</v>
      </c>
      <c r="G6724" s="6">
        <v>1</v>
      </c>
      <c r="H6724" s="6">
        <v>0</v>
      </c>
      <c r="I6724">
        <f>(tr.4!J6726-tr.4!$J$3)/tr.4!$J$5</f>
        <v>1</v>
      </c>
      <c r="J6724">
        <v>1</v>
      </c>
      <c r="K6724">
        <f>(tr.4!L6726-tr.4!$L$3)/tr.4!$L$5</f>
        <v>-0.28811025471017038</v>
      </c>
    </row>
    <row r="6725" spans="2:11" x14ac:dyDescent="0.35">
      <c r="B6725">
        <v>6721</v>
      </c>
      <c r="C6725">
        <v>188245</v>
      </c>
      <c r="D6725">
        <f>(tr.4!E6727-tr.4!$E$2)/tr.4!$E$4</f>
        <v>-1.1326142509559975</v>
      </c>
      <c r="E6725">
        <f>(tr.4!F6727-tr.4!$F$3)/tr.4!$F$5</f>
        <v>-0.65024592768811662</v>
      </c>
      <c r="G6725" s="6">
        <v>0</v>
      </c>
      <c r="H6725" s="6">
        <v>1</v>
      </c>
      <c r="I6725">
        <f>(tr.4!J6727-tr.4!$J$3)/tr.4!$J$5</f>
        <v>0.83333333333333337</v>
      </c>
      <c r="J6725">
        <v>1</v>
      </c>
      <c r="K6725">
        <f>(tr.4!L6727-tr.4!$L$3)/tr.4!$L$5</f>
        <v>6.4235964725551056E-2</v>
      </c>
    </row>
    <row r="6726" spans="2:11" x14ac:dyDescent="0.35">
      <c r="B6726">
        <v>6722</v>
      </c>
      <c r="C6726">
        <v>190236</v>
      </c>
      <c r="D6726">
        <f>(tr.4!E6728-tr.4!$E$2)/tr.4!$E$4</f>
        <v>-0.95422101648689139</v>
      </c>
      <c r="E6726">
        <f>(tr.4!F6728-tr.4!$F$3)/tr.4!$F$5</f>
        <v>-0.54213781958000851</v>
      </c>
      <c r="G6726" s="6">
        <v>0</v>
      </c>
      <c r="H6726" s="6">
        <v>0</v>
      </c>
      <c r="I6726">
        <f>(tr.4!J6728-tr.4!$J$3)/tr.4!$J$5</f>
        <v>0.5</v>
      </c>
      <c r="J6726">
        <v>1</v>
      </c>
      <c r="K6726">
        <f>(tr.4!L6728-tr.4!$L$3)/tr.4!$L$5</f>
        <v>7.9824352119431605E-2</v>
      </c>
    </row>
    <row r="6727" spans="2:11" x14ac:dyDescent="0.35">
      <c r="B6727">
        <v>6723</v>
      </c>
      <c r="C6727">
        <v>116640</v>
      </c>
      <c r="D6727">
        <f>(tr.4!E6729-tr.4!$E$2)/tr.4!$E$4</f>
        <v>-0.90962270786961485</v>
      </c>
      <c r="E6727">
        <f>(tr.4!F6729-tr.4!$F$3)/tr.4!$F$5</f>
        <v>-0.54213781958000851</v>
      </c>
      <c r="G6727" s="6">
        <v>1</v>
      </c>
      <c r="H6727" s="6">
        <v>0</v>
      </c>
      <c r="I6727">
        <f>(tr.4!J6729-tr.4!$J$3)/tr.4!$J$5</f>
        <v>0.5</v>
      </c>
      <c r="J6727">
        <v>1</v>
      </c>
      <c r="K6727">
        <f>(tr.4!L6729-tr.4!$L$3)/tr.4!$L$5</f>
        <v>-0.66088345198470988</v>
      </c>
    </row>
    <row r="6728" spans="2:11" x14ac:dyDescent="0.35">
      <c r="B6728">
        <v>6724</v>
      </c>
      <c r="C6728">
        <v>119658</v>
      </c>
      <c r="D6728">
        <f>(tr.4!E6730-tr.4!$E$2)/tr.4!$E$4</f>
        <v>-1.1326142509559975</v>
      </c>
      <c r="E6728">
        <f>(tr.4!F6730-tr.4!$F$3)/tr.4!$F$5</f>
        <v>-0.21621621621621623</v>
      </c>
      <c r="G6728" s="6">
        <v>1</v>
      </c>
      <c r="H6728" s="6">
        <v>0</v>
      </c>
      <c r="I6728">
        <f>(tr.4!J6730-tr.4!$J$3)/tr.4!$J$5</f>
        <v>1</v>
      </c>
      <c r="J6728">
        <v>1</v>
      </c>
      <c r="K6728">
        <f>(tr.4!L6730-tr.4!$L$3)/tr.4!$L$5</f>
        <v>-0.72539745532337185</v>
      </c>
    </row>
    <row r="6729" spans="2:11" x14ac:dyDescent="0.35">
      <c r="B6729">
        <v>6725</v>
      </c>
      <c r="C6729">
        <v>152328</v>
      </c>
      <c r="D6729">
        <f>(tr.4!E6731-tr.4!$E$2)/tr.4!$E$4</f>
        <v>-0.86502439925233832</v>
      </c>
      <c r="E6729">
        <f>(tr.4!F6731-tr.4!$F$3)/tr.4!$F$5</f>
        <v>-0.4880837655259545</v>
      </c>
      <c r="G6729" s="6">
        <v>1</v>
      </c>
      <c r="H6729" s="6">
        <v>1</v>
      </c>
      <c r="I6729">
        <f>(tr.4!J6731-tr.4!$J$3)/tr.4!$J$5</f>
        <v>1</v>
      </c>
      <c r="J6729">
        <v>0</v>
      </c>
      <c r="K6729">
        <f>(tr.4!L6731-tr.4!$L$3)/tr.4!$L$5</f>
        <v>2.7067011760591182</v>
      </c>
    </row>
    <row r="6730" spans="2:11" x14ac:dyDescent="0.35">
      <c r="B6730">
        <v>6726</v>
      </c>
      <c r="C6730">
        <v>179182</v>
      </c>
      <c r="D6730">
        <f>(tr.4!E6732-tr.4!$E$2)/tr.4!$E$4</f>
        <v>2.6941773093192397E-2</v>
      </c>
      <c r="E6730">
        <f>(tr.4!F6732-tr.4!$F$3)/tr.4!$F$5</f>
        <v>2.5429747987559023E-2</v>
      </c>
      <c r="G6730" s="6">
        <v>1</v>
      </c>
      <c r="H6730" s="6">
        <v>0</v>
      </c>
      <c r="I6730">
        <f>(tr.4!J6732-tr.4!$J$3)/tr.4!$J$5</f>
        <v>0.83333333333333337</v>
      </c>
      <c r="J6730">
        <v>1</v>
      </c>
      <c r="K6730">
        <f>(tr.4!L6732-tr.4!$L$3)/tr.4!$L$5</f>
        <v>-0.41442872902107486</v>
      </c>
    </row>
    <row r="6731" spans="2:11" x14ac:dyDescent="0.35">
      <c r="B6731">
        <v>6727</v>
      </c>
      <c r="C6731">
        <v>187417</v>
      </c>
      <c r="D6731">
        <f>(tr.4!E6733-tr.4!$E$2)/tr.4!$E$4</f>
        <v>-1.7569905715978691</v>
      </c>
      <c r="E6731">
        <f>(tr.4!F6733-tr.4!$F$3)/tr.4!$F$5</f>
        <v>0.67407839663620772</v>
      </c>
      <c r="G6731" s="6">
        <v>1</v>
      </c>
      <c r="H6731" s="6">
        <v>1</v>
      </c>
      <c r="I6731">
        <f>(tr.4!J6733-tr.4!$J$3)/tr.4!$J$5</f>
        <v>0.83333333333333337</v>
      </c>
      <c r="J6731">
        <v>1</v>
      </c>
      <c r="K6731">
        <f>(tr.4!L6733-tr.4!$L$3)/tr.4!$L$5</f>
        <v>9.7893312274923719E-2</v>
      </c>
    </row>
    <row r="6732" spans="2:11" x14ac:dyDescent="0.35">
      <c r="B6732">
        <v>6728</v>
      </c>
      <c r="C6732">
        <v>119213</v>
      </c>
      <c r="D6732">
        <f>(tr.4!E6734-tr.4!$E$2)/tr.4!$E$4</f>
        <v>0.74051471096961696</v>
      </c>
      <c r="E6732">
        <f>(tr.4!F6734-tr.4!$F$3)/tr.4!$F$5</f>
        <v>0.40380812636593738</v>
      </c>
      <c r="G6732" s="6">
        <v>1</v>
      </c>
      <c r="H6732" s="6">
        <v>1</v>
      </c>
      <c r="I6732">
        <f>(tr.4!J6734-tr.4!$J$3)/tr.4!$J$5</f>
        <v>0.83333333333333337</v>
      </c>
      <c r="J6732">
        <v>1</v>
      </c>
      <c r="K6732">
        <f>(tr.4!L6734-tr.4!$L$3)/tr.4!$L$5</f>
        <v>-1.0642012727668066</v>
      </c>
    </row>
    <row r="6733" spans="2:11" x14ac:dyDescent="0.35">
      <c r="B6733">
        <v>6729</v>
      </c>
      <c r="C6733">
        <v>159894</v>
      </c>
      <c r="D6733">
        <f>(tr.4!E6735-tr.4!$E$2)/tr.4!$E$4</f>
        <v>2.7474385987470611</v>
      </c>
      <c r="E6733">
        <f>(tr.4!F6735-tr.4!$F$3)/tr.4!$F$5</f>
        <v>-0.16375944120163016</v>
      </c>
      <c r="G6733" s="6">
        <v>0</v>
      </c>
      <c r="H6733" s="6">
        <v>1</v>
      </c>
      <c r="I6733">
        <f>(tr.4!J6735-tr.4!$J$3)/tr.4!$J$5</f>
        <v>0.33333333333333331</v>
      </c>
      <c r="J6733">
        <v>1</v>
      </c>
      <c r="K6733">
        <f>(tr.4!L6735-tr.4!$L$3)/tr.4!$L$5</f>
        <v>-0.60908367465008117</v>
      </c>
    </row>
    <row r="6734" spans="2:11" x14ac:dyDescent="0.35">
      <c r="B6734">
        <v>6730</v>
      </c>
      <c r="C6734">
        <v>107360</v>
      </c>
      <c r="D6734">
        <f>(tr.4!E6736-tr.4!$E$2)/tr.4!$E$4</f>
        <v>1.0973011799078292</v>
      </c>
      <c r="E6734">
        <f>(tr.4!F6736-tr.4!$F$3)/tr.4!$F$5</f>
        <v>0.64705136960918064</v>
      </c>
      <c r="G6734" s="6">
        <v>0</v>
      </c>
      <c r="H6734" s="6">
        <v>0</v>
      </c>
      <c r="I6734">
        <f>(tr.4!J6736-tr.4!$J$3)/tr.4!$J$5</f>
        <v>0.66666666666666663</v>
      </c>
      <c r="J6734">
        <v>1</v>
      </c>
      <c r="K6734">
        <f>(tr.4!L6736-tr.4!$L$3)/tr.4!$L$5</f>
        <v>-0.63327978864304213</v>
      </c>
    </row>
    <row r="6735" spans="2:11" x14ac:dyDescent="0.35">
      <c r="B6735">
        <v>6731</v>
      </c>
      <c r="C6735">
        <v>120580</v>
      </c>
      <c r="D6735">
        <f>(tr.4!E6737-tr.4!$E$2)/tr.4!$E$4</f>
        <v>-0.7312294734005087</v>
      </c>
      <c r="E6735">
        <f>(tr.4!F6737-tr.4!$F$3)/tr.4!$F$5</f>
        <v>2.7027027027027029E-2</v>
      </c>
      <c r="G6735" s="6">
        <v>1</v>
      </c>
      <c r="H6735" s="6">
        <v>1</v>
      </c>
      <c r="I6735">
        <f>(tr.4!J6737-tr.4!$J$3)/tr.4!$J$5</f>
        <v>0.16666666666666666</v>
      </c>
      <c r="J6735">
        <v>1</v>
      </c>
      <c r="K6735">
        <f>(tr.4!L6737-tr.4!$L$3)/tr.4!$L$5</f>
        <v>0.30374657134399646</v>
      </c>
    </row>
    <row r="6736" spans="2:11" x14ac:dyDescent="0.35">
      <c r="B6736">
        <v>6732</v>
      </c>
      <c r="C6736">
        <v>137221</v>
      </c>
      <c r="D6736">
        <f>(tr.4!E6738-tr.4!$E$2)/tr.4!$E$4</f>
        <v>-0.64203285616595562</v>
      </c>
      <c r="E6736">
        <f>(tr.4!F6738-tr.4!$F$3)/tr.4!$F$5</f>
        <v>-0.40700268444487342</v>
      </c>
      <c r="G6736" s="6">
        <v>1</v>
      </c>
      <c r="H6736" s="6">
        <v>0</v>
      </c>
      <c r="I6736">
        <f>(tr.4!J6738-tr.4!$J$3)/tr.4!$J$5</f>
        <v>-1.3333333333333333</v>
      </c>
      <c r="J6736">
        <v>1</v>
      </c>
      <c r="K6736">
        <f>(tr.4!L6738-tr.4!$L$3)/tr.4!$L$5</f>
        <v>0.28077392301855497</v>
      </c>
    </row>
    <row r="6737" spans="2:11" x14ac:dyDescent="0.35">
      <c r="B6737">
        <v>6733</v>
      </c>
      <c r="C6737">
        <v>130761</v>
      </c>
      <c r="D6737">
        <f>(tr.4!E6739-tr.4!$E$2)/tr.4!$E$4</f>
        <v>2.1676605867224659</v>
      </c>
      <c r="E6737">
        <f>(tr.4!F6739-tr.4!$F$3)/tr.4!$F$5</f>
        <v>0.70110542366323469</v>
      </c>
      <c r="G6737" s="6">
        <v>1</v>
      </c>
      <c r="H6737" s="6">
        <v>0</v>
      </c>
      <c r="I6737">
        <f>(tr.4!J6739-tr.4!$J$3)/tr.4!$J$5</f>
        <v>0.83333333333333337</v>
      </c>
      <c r="J6737">
        <v>1</v>
      </c>
      <c r="K6737">
        <f>(tr.4!L6739-tr.4!$L$3)/tr.4!$L$5</f>
        <v>-0.98786803981996352</v>
      </c>
    </row>
    <row r="6738" spans="2:11" x14ac:dyDescent="0.35">
      <c r="B6738">
        <v>6734</v>
      </c>
      <c r="C6738">
        <v>137597</v>
      </c>
      <c r="D6738">
        <f>(tr.4!E6740-tr.4!$E$2)/tr.4!$E$4</f>
        <v>-1.8907854974496987</v>
      </c>
      <c r="E6738">
        <f>(tr.4!F6740-tr.4!$F$3)/tr.4!$F$5</f>
        <v>-0.67567567567567566</v>
      </c>
      <c r="G6738" s="6">
        <v>0</v>
      </c>
      <c r="H6738" s="6">
        <v>0</v>
      </c>
      <c r="I6738">
        <f>(tr.4!J6740-tr.4!$J$3)/tr.4!$J$5</f>
        <v>-0.66666666666666663</v>
      </c>
      <c r="J6738">
        <v>1</v>
      </c>
      <c r="K6738">
        <f>(tr.4!L6740-tr.4!$L$3)/tr.4!$L$5</f>
        <v>0.13237865025849949</v>
      </c>
    </row>
    <row r="6739" spans="2:11" x14ac:dyDescent="0.35">
      <c r="B6739">
        <v>6735</v>
      </c>
      <c r="C6739">
        <v>126952</v>
      </c>
      <c r="D6739">
        <f>(tr.4!E6741-tr.4!$E$2)/tr.4!$E$4</f>
        <v>1.0973011799078292</v>
      </c>
      <c r="E6739">
        <f>(tr.4!F6741-tr.4!$F$3)/tr.4!$F$5</f>
        <v>0.64705136960918064</v>
      </c>
      <c r="G6739" s="6">
        <v>1</v>
      </c>
      <c r="H6739" s="6">
        <v>0</v>
      </c>
      <c r="I6739">
        <f>(tr.4!J6741-tr.4!$J$3)/tr.4!$J$5</f>
        <v>0.5</v>
      </c>
      <c r="J6739">
        <v>1</v>
      </c>
      <c r="K6739">
        <f>(tr.4!L6741-tr.4!$L$3)/tr.4!$L$5</f>
        <v>-1.1430724305120268</v>
      </c>
    </row>
    <row r="6740" spans="2:11" x14ac:dyDescent="0.35">
      <c r="B6740">
        <v>6736</v>
      </c>
      <c r="C6740">
        <v>126710</v>
      </c>
      <c r="D6740">
        <f>(tr.4!E6742-tr.4!$E$2)/tr.4!$E$4</f>
        <v>3.193421684919826</v>
      </c>
      <c r="E6740">
        <f>(tr.4!F6742-tr.4!$F$3)/tr.4!$F$5</f>
        <v>0.75515947771728875</v>
      </c>
      <c r="G6740" s="6">
        <v>1</v>
      </c>
      <c r="H6740" s="6">
        <v>1</v>
      </c>
      <c r="I6740">
        <f>(tr.4!J6742-tr.4!$J$3)/tr.4!$J$5</f>
        <v>0.16666666666666666</v>
      </c>
      <c r="J6740">
        <v>1</v>
      </c>
      <c r="K6740">
        <f>(tr.4!L6742-tr.4!$L$3)/tr.4!$L$5</f>
        <v>-0.62539750980951148</v>
      </c>
    </row>
    <row r="6741" spans="2:11" x14ac:dyDescent="0.35">
      <c r="B6741">
        <v>6737</v>
      </c>
      <c r="C6741">
        <v>188845</v>
      </c>
      <c r="D6741">
        <f>(tr.4!E6743-tr.4!$E$2)/tr.4!$E$4</f>
        <v>0.87430963682144658</v>
      </c>
      <c r="E6741">
        <f>(tr.4!F6743-tr.4!$F$3)/tr.4!$F$5</f>
        <v>0.53894326150107252</v>
      </c>
      <c r="G6741" s="6">
        <v>1</v>
      </c>
      <c r="H6741" s="6">
        <v>1</v>
      </c>
      <c r="I6741">
        <f>(tr.4!J6743-tr.4!$J$3)/tr.4!$J$5</f>
        <v>-1</v>
      </c>
      <c r="J6741">
        <v>1</v>
      </c>
      <c r="K6741">
        <f>(tr.4!L6743-tr.4!$L$3)/tr.4!$L$5</f>
        <v>0.29444925194679877</v>
      </c>
    </row>
    <row r="6742" spans="2:11" x14ac:dyDescent="0.35">
      <c r="B6742">
        <v>6738</v>
      </c>
      <c r="C6742">
        <v>182199</v>
      </c>
      <c r="D6742">
        <f>(tr.4!E6744-tr.4!$E$2)/tr.4!$E$4</f>
        <v>-0.55283623893140255</v>
      </c>
      <c r="E6742">
        <f>(tr.4!F6744-tr.4!$F$3)/tr.4!$F$5</f>
        <v>-0.35294863039081936</v>
      </c>
      <c r="G6742" s="6">
        <v>1</v>
      </c>
      <c r="H6742" s="6">
        <v>0</v>
      </c>
      <c r="I6742">
        <f>(tr.4!J6744-tr.4!$J$3)/tr.4!$J$5</f>
        <v>0.5</v>
      </c>
      <c r="J6742">
        <v>1</v>
      </c>
      <c r="K6742">
        <f>(tr.4!L6744-tr.4!$L$3)/tr.4!$L$5</f>
        <v>-0.51678258866279381</v>
      </c>
    </row>
    <row r="6743" spans="2:11" x14ac:dyDescent="0.35">
      <c r="B6743">
        <v>6739</v>
      </c>
      <c r="C6743">
        <v>176267</v>
      </c>
      <c r="D6743">
        <f>(tr.4!E6745-tr.4!$E$2)/tr.4!$E$4</f>
        <v>0.87430963682144658</v>
      </c>
      <c r="E6743">
        <f>(tr.4!F6745-tr.4!$F$3)/tr.4!$F$5</f>
        <v>0.59299731555512658</v>
      </c>
      <c r="G6743" s="6">
        <v>0</v>
      </c>
      <c r="H6743" s="6">
        <v>1</v>
      </c>
      <c r="I6743">
        <f>(tr.4!J6745-tr.4!$J$3)/tr.4!$J$5</f>
        <v>1</v>
      </c>
      <c r="J6743">
        <v>1</v>
      </c>
      <c r="K6743">
        <f>(tr.4!L6745-tr.4!$L$3)/tr.4!$L$5</f>
        <v>-0.78826212750827995</v>
      </c>
    </row>
    <row r="6744" spans="2:11" x14ac:dyDescent="0.35">
      <c r="B6744">
        <v>6740</v>
      </c>
      <c r="C6744">
        <v>166014</v>
      </c>
      <c r="D6744">
        <f>(tr.4!E6746-tr.4!$E$2)/tr.4!$E$4</f>
        <v>0.42832655064868119</v>
      </c>
      <c r="E6744">
        <f>(tr.4!F6746-tr.4!$F$3)/tr.4!$F$5</f>
        <v>0.3227270452848563</v>
      </c>
      <c r="G6744" s="6">
        <v>0</v>
      </c>
      <c r="H6744" s="6">
        <v>0</v>
      </c>
      <c r="I6744">
        <f>(tr.4!J6746-tr.4!$J$3)/tr.4!$J$5</f>
        <v>0.16666666666666666</v>
      </c>
      <c r="J6744">
        <v>1</v>
      </c>
      <c r="K6744">
        <f>(tr.4!L6746-tr.4!$L$3)/tr.4!$L$5</f>
        <v>5.9242820031382787E-2</v>
      </c>
    </row>
    <row r="6745" spans="2:11" x14ac:dyDescent="0.35">
      <c r="B6745">
        <v>6741</v>
      </c>
      <c r="C6745">
        <v>181682</v>
      </c>
      <c r="D6745">
        <f>(tr.4!E6747-tr.4!$E$2)/tr.4!$E$4</f>
        <v>0.96350625405599966</v>
      </c>
      <c r="E6745">
        <f>(tr.4!F6747-tr.4!$F$3)/tr.4!$F$5</f>
        <v>0.56597028852809961</v>
      </c>
      <c r="G6745" s="6">
        <v>0</v>
      </c>
      <c r="H6745" s="6">
        <v>0</v>
      </c>
      <c r="I6745">
        <f>(tr.4!J6747-tr.4!$J$3)/tr.4!$J$5</f>
        <v>1</v>
      </c>
      <c r="J6745">
        <v>1</v>
      </c>
      <c r="K6745">
        <f>(tr.4!L6747-tr.4!$L$3)/tr.4!$L$5</f>
        <v>-1.1938838777637268</v>
      </c>
    </row>
    <row r="6746" spans="2:11" x14ac:dyDescent="0.35">
      <c r="B6746">
        <v>6742</v>
      </c>
      <c r="C6746">
        <v>141248</v>
      </c>
      <c r="D6746">
        <f>(tr.4!E6748-tr.4!$E$2)/tr.4!$E$4</f>
        <v>-1.8015888802151456</v>
      </c>
      <c r="E6746">
        <f>(tr.4!F6748-tr.4!$F$3)/tr.4!$F$5</f>
        <v>-0.51511079255298153</v>
      </c>
      <c r="G6746" s="6">
        <v>0</v>
      </c>
      <c r="H6746" s="6">
        <v>0</v>
      </c>
      <c r="I6746">
        <f>(tr.4!J6748-tr.4!$J$3)/tr.4!$J$5</f>
        <v>-0.16666666666666666</v>
      </c>
      <c r="J6746">
        <v>1</v>
      </c>
      <c r="K6746">
        <f>(tr.4!L6748-tr.4!$L$3)/tr.4!$L$5</f>
        <v>0.52012920331926504</v>
      </c>
    </row>
    <row r="6747" spans="2:11" x14ac:dyDescent="0.35">
      <c r="B6747">
        <v>6743</v>
      </c>
      <c r="C6747">
        <v>106944</v>
      </c>
      <c r="D6747">
        <f>(tr.4!E6749-tr.4!$E$2)/tr.4!$E$4</f>
        <v>1.0973011799078292</v>
      </c>
      <c r="E6747">
        <f>(tr.4!F6749-tr.4!$F$3)/tr.4!$F$5</f>
        <v>0.72813245069026178</v>
      </c>
      <c r="G6747" s="6">
        <v>1</v>
      </c>
      <c r="H6747" s="6">
        <v>0</v>
      </c>
      <c r="I6747">
        <f>(tr.4!J6749-tr.4!$J$3)/tr.4!$J$5</f>
        <v>-0.83333333333333337</v>
      </c>
      <c r="J6747">
        <v>1</v>
      </c>
      <c r="K6747">
        <f>(tr.4!L6749-tr.4!$L$3)/tr.4!$L$5</f>
        <v>-1.1726712070250687</v>
      </c>
    </row>
    <row r="6748" spans="2:11" x14ac:dyDescent="0.35">
      <c r="B6748">
        <v>6744</v>
      </c>
      <c r="C6748">
        <v>173771</v>
      </c>
      <c r="D6748">
        <f>(tr.4!E6750-tr.4!$E$2)/tr.4!$E$4</f>
        <v>2.2568572039570189</v>
      </c>
      <c r="E6748">
        <f>(tr.4!F6750-tr.4!$F$3)/tr.4!$F$5</f>
        <v>0.59299731555512658</v>
      </c>
      <c r="G6748" s="6">
        <v>1</v>
      </c>
      <c r="H6748" s="6">
        <v>0</v>
      </c>
      <c r="I6748">
        <f>(tr.4!J6750-tr.4!$J$3)/tr.4!$J$5</f>
        <v>-1.1666666666666667</v>
      </c>
      <c r="J6748">
        <v>1</v>
      </c>
      <c r="K6748">
        <f>(tr.4!L6750-tr.4!$L$3)/tr.4!$L$5</f>
        <v>-1.0614831467248289</v>
      </c>
    </row>
    <row r="6749" spans="2:11" x14ac:dyDescent="0.35">
      <c r="B6749">
        <v>6745</v>
      </c>
      <c r="C6749">
        <v>145631</v>
      </c>
      <c r="D6749">
        <f>(tr.4!E6751-tr.4!$E$2)/tr.4!$E$4</f>
        <v>1.0973011799078292</v>
      </c>
      <c r="E6749">
        <f>(tr.4!F6751-tr.4!$F$3)/tr.4!$F$5</f>
        <v>0.72813245069026178</v>
      </c>
      <c r="G6749" s="6">
        <v>0</v>
      </c>
      <c r="H6749" s="6">
        <v>0</v>
      </c>
      <c r="I6749">
        <f>(tr.4!J6751-tr.4!$J$3)/tr.4!$J$5</f>
        <v>-0.33333333333333331</v>
      </c>
      <c r="J6749">
        <v>1</v>
      </c>
      <c r="K6749">
        <f>(tr.4!L6751-tr.4!$L$3)/tr.4!$L$5</f>
        <v>-0.36812764479177756</v>
      </c>
    </row>
    <row r="6750" spans="2:11" x14ac:dyDescent="0.35">
      <c r="B6750">
        <v>6746</v>
      </c>
      <c r="C6750">
        <v>172805</v>
      </c>
      <c r="D6750">
        <f>(tr.4!E6752-tr.4!$E$2)/tr.4!$E$4</f>
        <v>-1.1772125595732741</v>
      </c>
      <c r="E6750">
        <f>(tr.4!F6752-tr.4!$F$3)/tr.4!$F$5</f>
        <v>-0.65024592768811662</v>
      </c>
      <c r="G6750" s="6">
        <v>1</v>
      </c>
      <c r="H6750" s="6">
        <v>0</v>
      </c>
      <c r="I6750">
        <f>(tr.4!J6752-tr.4!$J$3)/tr.4!$J$5</f>
        <v>0.5</v>
      </c>
      <c r="J6750">
        <v>1</v>
      </c>
      <c r="K6750">
        <f>(tr.4!L6752-tr.4!$L$3)/tr.4!$L$5</f>
        <v>-0.36282268405567236</v>
      </c>
    </row>
    <row r="6751" spans="2:11" x14ac:dyDescent="0.35">
      <c r="B6751">
        <v>6747</v>
      </c>
      <c r="C6751">
        <v>139552</v>
      </c>
      <c r="D6751">
        <f>(tr.4!E6753-tr.4!$E$2)/tr.4!$E$4</f>
        <v>0.33912993341412812</v>
      </c>
      <c r="E6751">
        <f>(tr.4!F6753-tr.4!$F$3)/tr.4!$F$5</f>
        <v>0.67567567567567577</v>
      </c>
      <c r="G6751" s="6">
        <v>0</v>
      </c>
      <c r="H6751" s="6">
        <v>1</v>
      </c>
      <c r="I6751">
        <f>(tr.4!J6753-tr.4!$J$3)/tr.4!$J$5</f>
        <v>-1.3333333333333333</v>
      </c>
      <c r="J6751">
        <v>0</v>
      </c>
      <c r="K6751">
        <f>(tr.4!L6753-tr.4!$L$3)/tr.4!$L$5</f>
        <v>0.85055014634882908</v>
      </c>
    </row>
    <row r="6752" spans="2:11" x14ac:dyDescent="0.35">
      <c r="B6752">
        <v>6748</v>
      </c>
      <c r="C6752">
        <v>169052</v>
      </c>
      <c r="D6752">
        <f>(tr.4!E6754-tr.4!$E$2)/tr.4!$E$4</f>
        <v>-1.2218108681905506</v>
      </c>
      <c r="E6752">
        <f>(tr.4!F6754-tr.4!$F$3)/tr.4!$F$5</f>
        <v>-0.65024592768811662</v>
      </c>
      <c r="G6752" s="6">
        <v>1</v>
      </c>
      <c r="H6752" s="6">
        <v>1</v>
      </c>
      <c r="I6752">
        <f>(tr.4!J6754-tr.4!$J$3)/tr.4!$J$5</f>
        <v>0.83333333333333337</v>
      </c>
      <c r="J6752">
        <v>1</v>
      </c>
      <c r="K6752">
        <f>(tr.4!L6754-tr.4!$L$3)/tr.4!$L$5</f>
        <v>0.30988636619317533</v>
      </c>
    </row>
    <row r="6753" spans="2:11" x14ac:dyDescent="0.35">
      <c r="B6753">
        <v>6749</v>
      </c>
      <c r="C6753">
        <v>110141</v>
      </c>
      <c r="D6753">
        <f>(tr.4!E6755-tr.4!$E$2)/tr.4!$E$4</f>
        <v>0.60671978511778735</v>
      </c>
      <c r="E6753">
        <f>(tr.4!F6755-tr.4!$F$3)/tr.4!$F$5</f>
        <v>0.83783783783783794</v>
      </c>
      <c r="G6753" s="6">
        <v>1</v>
      </c>
      <c r="H6753" s="6">
        <v>1</v>
      </c>
      <c r="I6753">
        <f>(tr.4!J6755-tr.4!$J$3)/tr.4!$J$5</f>
        <v>-0.16666666666666666</v>
      </c>
      <c r="J6753">
        <v>1</v>
      </c>
      <c r="K6753">
        <f>(tr.4!L6755-tr.4!$L$3)/tr.4!$L$5</f>
        <v>0.50999427104428219</v>
      </c>
    </row>
    <row r="6754" spans="2:11" x14ac:dyDescent="0.35">
      <c r="B6754">
        <v>6750</v>
      </c>
      <c r="C6754">
        <v>173362</v>
      </c>
      <c r="D6754">
        <f>(tr.4!E6756-tr.4!$E$2)/tr.4!$E$4</f>
        <v>0.74051471096961696</v>
      </c>
      <c r="E6754">
        <f>(tr.4!F6756-tr.4!$F$3)/tr.4!$F$5</f>
        <v>0.43083515339296441</v>
      </c>
      <c r="G6754" s="6">
        <v>1</v>
      </c>
      <c r="H6754" s="6">
        <v>0</v>
      </c>
      <c r="I6754">
        <f>(tr.4!J6756-tr.4!$J$3)/tr.4!$J$5</f>
        <v>0.66666666666666663</v>
      </c>
      <c r="J6754">
        <v>1</v>
      </c>
      <c r="K6754">
        <f>(tr.4!L6756-tr.4!$L$3)/tr.4!$L$5</f>
        <v>-0.58553255267156368</v>
      </c>
    </row>
    <row r="6755" spans="2:11" x14ac:dyDescent="0.35">
      <c r="B6755">
        <v>6751</v>
      </c>
      <c r="C6755">
        <v>189976</v>
      </c>
      <c r="D6755">
        <f>(tr.4!E6757-tr.4!$E$2)/tr.4!$E$4</f>
        <v>0.11613839032774546</v>
      </c>
      <c r="E6755">
        <f>(tr.4!F6757-tr.4!$F$3)/tr.4!$F$5</f>
        <v>7.948380204161308E-2</v>
      </c>
      <c r="G6755" s="6">
        <v>1</v>
      </c>
      <c r="H6755" s="6">
        <v>0</v>
      </c>
      <c r="I6755">
        <f>(tr.4!J6757-tr.4!$J$3)/tr.4!$J$5</f>
        <v>-0.33333333333333331</v>
      </c>
      <c r="J6755">
        <v>1</v>
      </c>
      <c r="K6755">
        <f>(tr.4!L6757-tr.4!$L$3)/tr.4!$L$5</f>
        <v>9.5249818663037354E-3</v>
      </c>
    </row>
    <row r="6756" spans="2:11" x14ac:dyDescent="0.35">
      <c r="B6756">
        <v>6752</v>
      </c>
      <c r="C6756">
        <v>188424</v>
      </c>
      <c r="D6756">
        <f>(tr.4!E6758-tr.4!$E$2)/tr.4!$E$4</f>
        <v>-1.1772125595732741</v>
      </c>
      <c r="E6756">
        <f>(tr.4!F6758-tr.4!$F$3)/tr.4!$F$5</f>
        <v>-0.65024592768811662</v>
      </c>
      <c r="G6756" s="6">
        <v>0</v>
      </c>
      <c r="H6756" s="6">
        <v>0</v>
      </c>
      <c r="I6756">
        <f>(tr.4!J6758-tr.4!$J$3)/tr.4!$J$5</f>
        <v>1</v>
      </c>
      <c r="J6756">
        <v>1</v>
      </c>
      <c r="K6756">
        <f>(tr.4!L6758-tr.4!$L$3)/tr.4!$L$5</f>
        <v>-0.39605691760730405</v>
      </c>
    </row>
    <row r="6757" spans="2:11" x14ac:dyDescent="0.35">
      <c r="B6757">
        <v>6753</v>
      </c>
      <c r="C6757">
        <v>141876</v>
      </c>
      <c r="D6757">
        <f>(tr.4!E6759-tr.4!$E$2)/tr.4!$E$4</f>
        <v>-0.82042609063506178</v>
      </c>
      <c r="E6757">
        <f>(tr.4!F6759-tr.4!$F$3)/tr.4!$F$5</f>
        <v>-0.43402971147190045</v>
      </c>
      <c r="G6757" s="6">
        <v>0</v>
      </c>
      <c r="H6757" s="6">
        <v>0</v>
      </c>
      <c r="I6757">
        <f>(tr.4!J6759-tr.4!$J$3)/tr.4!$J$5</f>
        <v>0.33333333333333331</v>
      </c>
      <c r="J6757">
        <v>1</v>
      </c>
      <c r="K6757">
        <f>(tr.4!L6759-tr.4!$L$3)/tr.4!$L$5</f>
        <v>-0.52289851909421747</v>
      </c>
    </row>
    <row r="6758" spans="2:11" x14ac:dyDescent="0.35">
      <c r="B6758">
        <v>6754</v>
      </c>
      <c r="C6758">
        <v>143245</v>
      </c>
      <c r="D6758">
        <f>(tr.4!E6760-tr.4!$E$2)/tr.4!$E$4</f>
        <v>0.20533500756229853</v>
      </c>
      <c r="E6758">
        <f>(tr.4!F6760-tr.4!$F$3)/tr.4!$F$5</f>
        <v>0.16056488312269415</v>
      </c>
      <c r="G6758" s="6">
        <v>1</v>
      </c>
      <c r="H6758" s="6">
        <v>1</v>
      </c>
      <c r="I6758">
        <f>(tr.4!J6760-tr.4!$J$3)/tr.4!$J$5</f>
        <v>-0.5</v>
      </c>
      <c r="J6758">
        <v>1</v>
      </c>
      <c r="K6758">
        <f>(tr.4!L6760-tr.4!$L$3)/tr.4!$L$5</f>
        <v>0.41150960013395571</v>
      </c>
    </row>
    <row r="6759" spans="2:11" x14ac:dyDescent="0.35">
      <c r="B6759">
        <v>6755</v>
      </c>
      <c r="C6759">
        <v>136313</v>
      </c>
      <c r="D6759">
        <f>(tr.4!E6761-tr.4!$E$2)/tr.4!$E$4</f>
        <v>0.56212147650051081</v>
      </c>
      <c r="E6759">
        <f>(tr.4!F6761-tr.4!$F$3)/tr.4!$F$5</f>
        <v>0.34975407231188332</v>
      </c>
      <c r="G6759" s="6">
        <v>0</v>
      </c>
      <c r="H6759" s="6">
        <v>0</v>
      </c>
      <c r="I6759">
        <f>(tr.4!J6761-tr.4!$J$3)/tr.4!$J$5</f>
        <v>0.66666666666666663</v>
      </c>
      <c r="J6759">
        <v>1</v>
      </c>
      <c r="K6759">
        <f>(tr.4!L6761-tr.4!$L$3)/tr.4!$L$5</f>
        <v>-0.63457684441028883</v>
      </c>
    </row>
    <row r="6760" spans="2:11" x14ac:dyDescent="0.35">
      <c r="B6760">
        <v>6756</v>
      </c>
      <c r="C6760">
        <v>190853</v>
      </c>
      <c r="D6760">
        <f>(tr.4!E6762-tr.4!$E$2)/tr.4!$E$4</f>
        <v>-0.90962270786961485</v>
      </c>
      <c r="E6760">
        <f>(tr.4!F6762-tr.4!$F$3)/tr.4!$F$5</f>
        <v>-0.54213781958000851</v>
      </c>
      <c r="G6760" s="6">
        <v>1</v>
      </c>
      <c r="H6760" s="6">
        <v>1</v>
      </c>
      <c r="I6760">
        <f>(tr.4!J6762-tr.4!$J$3)/tr.4!$J$5</f>
        <v>0.33333333333333331</v>
      </c>
      <c r="J6760">
        <v>0</v>
      </c>
      <c r="K6760">
        <f>(tr.4!L6762-tr.4!$L$3)/tr.4!$L$5</f>
        <v>3.1164727854731642</v>
      </c>
    </row>
    <row r="6761" spans="2:11" x14ac:dyDescent="0.35">
      <c r="B6761">
        <v>6757</v>
      </c>
      <c r="C6761">
        <v>131780</v>
      </c>
      <c r="D6761">
        <f>(tr.4!E6763-tr.4!$E$2)/tr.4!$E$4</f>
        <v>-0.86502439925233832</v>
      </c>
      <c r="E6761">
        <f>(tr.4!F6763-tr.4!$F$3)/tr.4!$F$5</f>
        <v>-0.4880837655259545</v>
      </c>
      <c r="G6761" s="6">
        <v>1</v>
      </c>
      <c r="H6761" s="6">
        <v>0</v>
      </c>
      <c r="I6761">
        <f>(tr.4!J6763-tr.4!$J$3)/tr.4!$J$5</f>
        <v>1</v>
      </c>
      <c r="J6761">
        <v>1</v>
      </c>
      <c r="K6761">
        <f>(tr.4!L6763-tr.4!$L$3)/tr.4!$L$5</f>
        <v>1.8811946150396584E-2</v>
      </c>
    </row>
    <row r="6762" spans="2:11" x14ac:dyDescent="0.35">
      <c r="B6762">
        <v>6758</v>
      </c>
      <c r="C6762">
        <v>104075</v>
      </c>
      <c r="D6762">
        <f>(tr.4!E6764-tr.4!$E$2)/tr.4!$E$4</f>
        <v>-0.86502439925233832</v>
      </c>
      <c r="E6762">
        <f>(tr.4!F6764-tr.4!$F$3)/tr.4!$F$5</f>
        <v>-0.4880837655259545</v>
      </c>
      <c r="G6762" s="6">
        <v>0</v>
      </c>
      <c r="H6762" s="6">
        <v>1</v>
      </c>
      <c r="I6762">
        <f>(tr.4!J6764-tr.4!$J$3)/tr.4!$J$5</f>
        <v>-0.5</v>
      </c>
      <c r="J6762">
        <v>0</v>
      </c>
      <c r="K6762">
        <f>(tr.4!L6764-tr.4!$L$3)/tr.4!$L$5</f>
        <v>1.608768486869818</v>
      </c>
    </row>
    <row r="6763" spans="2:11" x14ac:dyDescent="0.35">
      <c r="B6763">
        <v>6759</v>
      </c>
      <c r="C6763">
        <v>160670</v>
      </c>
      <c r="D6763">
        <f>(tr.4!E6765-tr.4!$E$2)/tr.4!$E$4</f>
        <v>-0.37444300446229639</v>
      </c>
      <c r="E6763">
        <f>(tr.4!F6765-tr.4!$F$3)/tr.4!$F$5</f>
        <v>-0.21781349525568422</v>
      </c>
      <c r="G6763" s="6">
        <v>1</v>
      </c>
      <c r="H6763" s="6">
        <v>1</v>
      </c>
      <c r="I6763">
        <f>(tr.4!J6765-tr.4!$J$3)/tr.4!$J$5</f>
        <v>0</v>
      </c>
      <c r="J6763">
        <v>1</v>
      </c>
      <c r="K6763">
        <f>(tr.4!L6765-tr.4!$L$3)/tr.4!$L$5</f>
        <v>9.8387616065205311E-2</v>
      </c>
    </row>
    <row r="6764" spans="2:11" x14ac:dyDescent="0.35">
      <c r="B6764">
        <v>6760</v>
      </c>
      <c r="C6764">
        <v>176558</v>
      </c>
      <c r="D6764">
        <f>(tr.4!E6766-tr.4!$E$2)/tr.4!$E$4</f>
        <v>0.87430963682144658</v>
      </c>
      <c r="E6764">
        <f>(tr.4!F6766-tr.4!$F$3)/tr.4!$F$5</f>
        <v>0.56597028852809961</v>
      </c>
      <c r="G6764" s="6">
        <v>0</v>
      </c>
      <c r="H6764" s="6">
        <v>0</v>
      </c>
      <c r="I6764">
        <f>(tr.4!J6766-tr.4!$J$3)/tr.4!$J$5</f>
        <v>-0.5</v>
      </c>
      <c r="J6764">
        <v>1</v>
      </c>
      <c r="K6764">
        <f>(tr.4!L6766-tr.4!$L$3)/tr.4!$L$5</f>
        <v>-0.50097577066310006</v>
      </c>
    </row>
    <row r="6765" spans="2:11" x14ac:dyDescent="0.35">
      <c r="B6765">
        <v>6761</v>
      </c>
      <c r="C6765">
        <v>199120</v>
      </c>
      <c r="D6765">
        <f>(tr.4!E6767-tr.4!$E$2)/tr.4!$E$4</f>
        <v>-0.82042609063506178</v>
      </c>
      <c r="E6765">
        <f>(tr.4!F6767-tr.4!$F$3)/tr.4!$F$5</f>
        <v>-0.43402971147190045</v>
      </c>
      <c r="G6765" s="6">
        <v>1</v>
      </c>
      <c r="H6765" s="6">
        <v>1</v>
      </c>
      <c r="I6765">
        <f>(tr.4!J6767-tr.4!$J$3)/tr.4!$J$5</f>
        <v>1</v>
      </c>
      <c r="J6765">
        <v>0</v>
      </c>
      <c r="K6765">
        <f>(tr.4!L6767-tr.4!$L$3)/tr.4!$L$5</f>
        <v>1.1989668136461555</v>
      </c>
    </row>
    <row r="6766" spans="2:11" x14ac:dyDescent="0.35">
      <c r="B6766">
        <v>6762</v>
      </c>
      <c r="C6766">
        <v>113768</v>
      </c>
      <c r="D6766">
        <f>(tr.4!E6768-tr.4!$E$2)/tr.4!$E$4</f>
        <v>-0.55283623893140255</v>
      </c>
      <c r="E6766">
        <f>(tr.4!F6768-tr.4!$F$3)/tr.4!$F$5</f>
        <v>-0.27186754930973828</v>
      </c>
      <c r="G6766" s="6">
        <v>0</v>
      </c>
      <c r="H6766" s="6">
        <v>0</v>
      </c>
      <c r="I6766">
        <f>(tr.4!J6768-tr.4!$J$3)/tr.4!$J$5</f>
        <v>0.16666666666666666</v>
      </c>
      <c r="J6766">
        <v>1</v>
      </c>
      <c r="K6766">
        <f>(tr.4!L6768-tr.4!$L$3)/tr.4!$L$5</f>
        <v>-0.10331784588947683</v>
      </c>
    </row>
    <row r="6767" spans="2:11" x14ac:dyDescent="0.35">
      <c r="B6767">
        <v>6763</v>
      </c>
      <c r="C6767">
        <v>122466</v>
      </c>
      <c r="D6767">
        <f>(tr.4!E6769-tr.4!$E$2)/tr.4!$E$4</f>
        <v>0.38372824203140465</v>
      </c>
      <c r="E6767">
        <f>(tr.4!F6769-tr.4!$F$3)/tr.4!$F$5</f>
        <v>0.18759191014972118</v>
      </c>
      <c r="G6767" s="6">
        <v>0</v>
      </c>
      <c r="H6767" s="6">
        <v>0</v>
      </c>
      <c r="I6767">
        <f>(tr.4!J6769-tr.4!$J$3)/tr.4!$J$5</f>
        <v>1</v>
      </c>
      <c r="J6767">
        <v>1</v>
      </c>
      <c r="K6767">
        <f>(tr.4!L6769-tr.4!$L$3)/tr.4!$L$5</f>
        <v>-0.39157518305932021</v>
      </c>
    </row>
    <row r="6768" spans="2:11" x14ac:dyDescent="0.35">
      <c r="B6768">
        <v>6764</v>
      </c>
      <c r="C6768">
        <v>190873</v>
      </c>
      <c r="D6768">
        <f>(tr.4!E6770-tr.4!$E$2)/tr.4!$E$4</f>
        <v>-0.77582778201778524</v>
      </c>
      <c r="E6768">
        <f>(tr.4!F6770-tr.4!$F$3)/tr.4!$F$5</f>
        <v>-0.40700268444487342</v>
      </c>
      <c r="G6768" s="6">
        <v>0</v>
      </c>
      <c r="H6768" s="6">
        <v>0</v>
      </c>
      <c r="I6768">
        <f>(tr.4!J6770-tr.4!$J$3)/tr.4!$J$5</f>
        <v>0.83333333333333337</v>
      </c>
      <c r="J6768">
        <v>1</v>
      </c>
      <c r="K6768">
        <f>(tr.4!L6770-tr.4!$L$3)/tr.4!$L$5</f>
        <v>-0.26153567761429036</v>
      </c>
    </row>
    <row r="6769" spans="2:11" x14ac:dyDescent="0.35">
      <c r="B6769">
        <v>6765</v>
      </c>
      <c r="C6769">
        <v>144638</v>
      </c>
      <c r="D6769">
        <f>(tr.4!E6771-tr.4!$E$2)/tr.4!$E$4</f>
        <v>0.69591640235234042</v>
      </c>
      <c r="E6769">
        <f>(tr.4!F6771-tr.4!$F$3)/tr.4!$F$5</f>
        <v>0.48488920744701847</v>
      </c>
      <c r="G6769" s="6">
        <v>0</v>
      </c>
      <c r="H6769" s="6">
        <v>1</v>
      </c>
      <c r="I6769">
        <f>(tr.4!J6771-tr.4!$J$3)/tr.4!$J$5</f>
        <v>0</v>
      </c>
      <c r="J6769">
        <v>1</v>
      </c>
      <c r="K6769">
        <f>(tr.4!L6771-tr.4!$L$3)/tr.4!$L$5</f>
        <v>0.17083391486569538</v>
      </c>
    </row>
    <row r="6770" spans="2:11" x14ac:dyDescent="0.35">
      <c r="B6770">
        <v>6766</v>
      </c>
      <c r="C6770">
        <v>156219</v>
      </c>
      <c r="D6770">
        <f>(tr.4!E6772-tr.4!$E$2)/tr.4!$E$4</f>
        <v>-1.1326142509559975</v>
      </c>
      <c r="E6770">
        <f>(tr.4!F6772-tr.4!$F$3)/tr.4!$F$5</f>
        <v>-0.65024592768811662</v>
      </c>
      <c r="G6770" s="6">
        <v>1</v>
      </c>
      <c r="H6770" s="6">
        <v>0</v>
      </c>
      <c r="I6770">
        <f>(tr.4!J6772-tr.4!$J$3)/tr.4!$J$5</f>
        <v>-0.16666666666666666</v>
      </c>
      <c r="J6770">
        <v>0</v>
      </c>
      <c r="K6770">
        <f>(tr.4!L6772-tr.4!$L$3)/tr.4!$L$5</f>
        <v>1.6011613303670875</v>
      </c>
    </row>
    <row r="6771" spans="2:11" x14ac:dyDescent="0.35">
      <c r="B6771">
        <v>6767</v>
      </c>
      <c r="C6771">
        <v>114230</v>
      </c>
      <c r="D6771">
        <f>(tr.4!E6773-tr.4!$E$2)/tr.4!$E$4</f>
        <v>-1.8461871888324222</v>
      </c>
      <c r="E6771">
        <f>(tr.4!F6773-tr.4!$F$3)/tr.4!$F$5</f>
        <v>-0.65024592768811662</v>
      </c>
      <c r="G6771" s="6">
        <v>0</v>
      </c>
      <c r="H6771" s="6">
        <v>0</v>
      </c>
      <c r="I6771">
        <f>(tr.4!J6773-tr.4!$J$3)/tr.4!$J$5</f>
        <v>0.66666666666666663</v>
      </c>
      <c r="J6771">
        <v>1</v>
      </c>
      <c r="K6771">
        <f>(tr.4!L6773-tr.4!$L$3)/tr.4!$L$5</f>
        <v>-0.42931008464260995</v>
      </c>
    </row>
    <row r="6772" spans="2:11" x14ac:dyDescent="0.35">
      <c r="B6772">
        <v>6768</v>
      </c>
      <c r="C6772">
        <v>130757</v>
      </c>
      <c r="D6772">
        <f>(tr.4!E6774-tr.4!$E$2)/tr.4!$E$4</f>
        <v>0.56212147650051081</v>
      </c>
      <c r="E6772">
        <f>(tr.4!F6774-tr.4!$F$3)/tr.4!$F$5</f>
        <v>0.29570001825782927</v>
      </c>
      <c r="G6772" s="6">
        <v>1</v>
      </c>
      <c r="H6772" s="6">
        <v>0</v>
      </c>
      <c r="I6772">
        <f>(tr.4!J6774-tr.4!$J$3)/tr.4!$J$5</f>
        <v>0.83333333333333337</v>
      </c>
      <c r="J6772">
        <v>1</v>
      </c>
      <c r="K6772">
        <f>(tr.4!L6774-tr.4!$L$3)/tr.4!$L$5</f>
        <v>-0.81456404205785504</v>
      </c>
    </row>
    <row r="6773" spans="2:11" x14ac:dyDescent="0.35">
      <c r="B6773">
        <v>6769</v>
      </c>
      <c r="C6773">
        <v>122473</v>
      </c>
      <c r="D6773">
        <f>(tr.4!E6775-tr.4!$E$2)/tr.4!$E$4</f>
        <v>-0.99881932510416793</v>
      </c>
      <c r="E6773">
        <f>(tr.4!F6775-tr.4!$F$3)/tr.4!$F$5</f>
        <v>-0.54213781958000851</v>
      </c>
      <c r="G6773" s="6">
        <v>1</v>
      </c>
      <c r="H6773" s="6">
        <v>1</v>
      </c>
      <c r="I6773">
        <f>(tr.4!J6775-tr.4!$J$3)/tr.4!$J$5</f>
        <v>-1.5</v>
      </c>
      <c r="J6773">
        <v>0</v>
      </c>
      <c r="K6773">
        <f>(tr.4!L6775-tr.4!$L$3)/tr.4!$L$5</f>
        <v>3.1164727854731642</v>
      </c>
    </row>
    <row r="6774" spans="2:11" x14ac:dyDescent="0.35">
      <c r="B6774">
        <v>6770</v>
      </c>
      <c r="C6774">
        <v>171513</v>
      </c>
      <c r="D6774">
        <f>(tr.4!E6776-tr.4!$E$2)/tr.4!$E$4</f>
        <v>-0.7312294734005087</v>
      </c>
      <c r="E6774">
        <f>(tr.4!F6776-tr.4!$F$3)/tr.4!$F$5</f>
        <v>-0.37997565741784639</v>
      </c>
      <c r="G6774" s="6">
        <v>0</v>
      </c>
      <c r="H6774" s="6">
        <v>1</v>
      </c>
      <c r="I6774">
        <f>(tr.4!J6776-tr.4!$J$3)/tr.4!$J$5</f>
        <v>0</v>
      </c>
      <c r="J6774">
        <v>1</v>
      </c>
      <c r="K6774">
        <f>(tr.4!L6776-tr.4!$L$3)/tr.4!$L$5</f>
        <v>0.23614401213226924</v>
      </c>
    </row>
    <row r="6775" spans="2:11" x14ac:dyDescent="0.35">
      <c r="B6775">
        <v>6771</v>
      </c>
      <c r="C6775">
        <v>120349</v>
      </c>
      <c r="D6775">
        <f>(tr.4!E6777-tr.4!$E$2)/tr.4!$E$4</f>
        <v>0.7851130195868935</v>
      </c>
      <c r="E6775">
        <f>(tr.4!F6777-tr.4!$F$3)/tr.4!$F$5</f>
        <v>0.51191623447404555</v>
      </c>
      <c r="G6775" s="6">
        <v>0</v>
      </c>
      <c r="H6775" s="6">
        <v>0</v>
      </c>
      <c r="I6775">
        <f>(tr.4!J6777-tr.4!$J$3)/tr.4!$J$5</f>
        <v>-0.16666666666666666</v>
      </c>
      <c r="J6775">
        <v>1</v>
      </c>
      <c r="K6775">
        <f>(tr.4!L6777-tr.4!$L$3)/tr.4!$L$5</f>
        <v>-0.59603986783061191</v>
      </c>
    </row>
    <row r="6776" spans="2:11" x14ac:dyDescent="0.35">
      <c r="B6776">
        <v>6772</v>
      </c>
      <c r="C6776">
        <v>107616</v>
      </c>
      <c r="D6776">
        <f>(tr.4!E6778-tr.4!$E$2)/tr.4!$E$4</f>
        <v>-1.1326142509559975</v>
      </c>
      <c r="E6776">
        <f>(tr.4!F6778-tr.4!$F$3)/tr.4!$F$5</f>
        <v>-0.65024592768811662</v>
      </c>
      <c r="G6776" s="6">
        <v>1</v>
      </c>
      <c r="H6776" s="6">
        <v>0</v>
      </c>
      <c r="I6776">
        <f>(tr.4!J6778-tr.4!$J$3)/tr.4!$J$5</f>
        <v>0.83333333333333337</v>
      </c>
      <c r="J6776">
        <v>1</v>
      </c>
      <c r="K6776">
        <f>(tr.4!L6778-tr.4!$L$3)/tr.4!$L$5</f>
        <v>4.7321350406916991E-2</v>
      </c>
    </row>
    <row r="6777" spans="2:11" x14ac:dyDescent="0.35">
      <c r="B6777">
        <v>6773</v>
      </c>
      <c r="C6777">
        <v>197238</v>
      </c>
      <c r="D6777">
        <f>(tr.4!E6779-tr.4!$E$2)/tr.4!$E$4</f>
        <v>1.0081045626732761</v>
      </c>
      <c r="E6777">
        <f>(tr.4!F6779-tr.4!$F$3)/tr.4!$F$5</f>
        <v>0.59299731555512658</v>
      </c>
      <c r="G6777" s="6">
        <v>0</v>
      </c>
      <c r="H6777" s="6">
        <v>1</v>
      </c>
      <c r="I6777">
        <f>(tr.4!J6779-tr.4!$J$3)/tr.4!$J$5</f>
        <v>-1.5</v>
      </c>
      <c r="J6777">
        <v>1</v>
      </c>
      <c r="K6777">
        <f>(tr.4!L6779-tr.4!$L$3)/tr.4!$L$5</f>
        <v>-0.94663506734108482</v>
      </c>
    </row>
    <row r="6778" spans="2:11" x14ac:dyDescent="0.35">
      <c r="B6778">
        <v>6774</v>
      </c>
      <c r="C6778">
        <v>158057</v>
      </c>
      <c r="D6778">
        <f>(tr.4!E6780-tr.4!$E$2)/tr.4!$E$4</f>
        <v>-1.1326142509559975</v>
      </c>
      <c r="E6778">
        <f>(tr.4!F6780-tr.4!$F$3)/tr.4!$F$5</f>
        <v>-0.62321890066108965</v>
      </c>
      <c r="G6778" s="6">
        <v>0</v>
      </c>
      <c r="H6778" s="6">
        <v>1</v>
      </c>
      <c r="I6778">
        <f>(tr.4!J6780-tr.4!$J$3)/tr.4!$J$5</f>
        <v>0.83333333333333337</v>
      </c>
      <c r="J6778">
        <v>0</v>
      </c>
      <c r="K6778">
        <f>(tr.4!L6780-tr.4!$L$3)/tr.4!$L$5</f>
        <v>0.92247906113255052</v>
      </c>
    </row>
    <row r="6779" spans="2:11" x14ac:dyDescent="0.35">
      <c r="B6779">
        <v>6775</v>
      </c>
      <c r="C6779">
        <v>158372</v>
      </c>
      <c r="D6779">
        <f>(tr.4!E6781-tr.4!$E$2)/tr.4!$E$4</f>
        <v>0.69591640235234042</v>
      </c>
      <c r="E6779">
        <f>(tr.4!F6781-tr.4!$F$3)/tr.4!$F$5</f>
        <v>0.45786218041999144</v>
      </c>
      <c r="G6779" s="6">
        <v>1</v>
      </c>
      <c r="H6779" s="6">
        <v>0</v>
      </c>
      <c r="I6779">
        <f>(tr.4!J6781-tr.4!$J$3)/tr.4!$J$5</f>
        <v>-0.33333333333333331</v>
      </c>
      <c r="J6779">
        <v>1</v>
      </c>
      <c r="K6779">
        <f>(tr.4!L6781-tr.4!$L$3)/tr.4!$L$5</f>
        <v>-8.8936459177173063E-2</v>
      </c>
    </row>
    <row r="6780" spans="2:11" x14ac:dyDescent="0.35">
      <c r="B6780">
        <v>6776</v>
      </c>
      <c r="C6780">
        <v>115950</v>
      </c>
      <c r="D6780">
        <f>(tr.4!E6782-tr.4!$E$2)/tr.4!$E$4</f>
        <v>-1.088015942338721</v>
      </c>
      <c r="E6780">
        <f>(tr.4!F6782-tr.4!$F$3)/tr.4!$F$5</f>
        <v>-0.59619187363406256</v>
      </c>
      <c r="G6780" s="6">
        <v>1</v>
      </c>
      <c r="H6780" s="6">
        <v>0</v>
      </c>
      <c r="I6780">
        <f>(tr.4!J6782-tr.4!$J$3)/tr.4!$J$5</f>
        <v>0.66666666666666663</v>
      </c>
      <c r="J6780">
        <v>0</v>
      </c>
      <c r="K6780">
        <f>(tr.4!L6782-tr.4!$L$3)/tr.4!$L$5</f>
        <v>0.59648170733086447</v>
      </c>
    </row>
    <row r="6781" spans="2:11" x14ac:dyDescent="0.35">
      <c r="B6781">
        <v>6777</v>
      </c>
      <c r="C6781">
        <v>136368</v>
      </c>
      <c r="D6781">
        <f>(tr.4!E6783-tr.4!$E$2)/tr.4!$E$4</f>
        <v>0.56212147650051081</v>
      </c>
      <c r="E6781">
        <f>(tr.4!F6783-tr.4!$F$3)/tr.4!$F$5</f>
        <v>0.40380812636593738</v>
      </c>
      <c r="G6781" s="6">
        <v>0</v>
      </c>
      <c r="H6781" s="6">
        <v>0</v>
      </c>
      <c r="I6781">
        <f>(tr.4!J6783-tr.4!$J$3)/tr.4!$J$5</f>
        <v>0</v>
      </c>
      <c r="J6781">
        <v>1</v>
      </c>
      <c r="K6781">
        <f>(tr.4!L6783-tr.4!$L$3)/tr.4!$L$5</f>
        <v>5.6873640313501984E-2</v>
      </c>
    </row>
    <row r="6782" spans="2:11" x14ac:dyDescent="0.35">
      <c r="B6782">
        <v>6778</v>
      </c>
      <c r="C6782">
        <v>128861</v>
      </c>
      <c r="D6782">
        <f>(tr.4!E6784-tr.4!$E$2)/tr.4!$E$4</f>
        <v>-0.99881932510416793</v>
      </c>
      <c r="E6782">
        <f>(tr.4!F6784-tr.4!$F$3)/tr.4!$F$5</f>
        <v>-0.56916484660703559</v>
      </c>
      <c r="G6782" s="6">
        <v>0</v>
      </c>
      <c r="H6782" s="6">
        <v>1</v>
      </c>
      <c r="I6782">
        <f>(tr.4!J6784-tr.4!$J$3)/tr.4!$J$5</f>
        <v>0.5</v>
      </c>
      <c r="J6782">
        <v>0</v>
      </c>
      <c r="K6782">
        <f>(tr.4!L6784-tr.4!$L$3)/tr.4!$L$5</f>
        <v>1.0738030480973431</v>
      </c>
    </row>
    <row r="6783" spans="2:11" x14ac:dyDescent="0.35">
      <c r="B6783">
        <v>6779</v>
      </c>
      <c r="C6783">
        <v>151066</v>
      </c>
      <c r="D6783">
        <f>(tr.4!E6785-tr.4!$E$2)/tr.4!$E$4</f>
        <v>0.60671978511778735</v>
      </c>
      <c r="E6783">
        <f>(tr.4!F6785-tr.4!$F$3)/tr.4!$F$5</f>
        <v>0.43083515339296441</v>
      </c>
      <c r="G6783" s="6">
        <v>1</v>
      </c>
      <c r="H6783" s="6">
        <v>1</v>
      </c>
      <c r="I6783">
        <f>(tr.4!J6785-tr.4!$J$3)/tr.4!$J$5</f>
        <v>1</v>
      </c>
      <c r="J6783">
        <v>1</v>
      </c>
      <c r="K6783">
        <f>(tr.4!L6785-tr.4!$L$3)/tr.4!$L$5</f>
        <v>0.10411768044762182</v>
      </c>
    </row>
    <row r="6784" spans="2:11" x14ac:dyDescent="0.35">
      <c r="B6784">
        <v>6780</v>
      </c>
      <c r="C6784">
        <v>106493</v>
      </c>
      <c r="D6784">
        <f>(tr.4!E6786-tr.4!$E$2)/tr.4!$E$4</f>
        <v>1.1418994885251057</v>
      </c>
      <c r="E6784">
        <f>(tr.4!F6786-tr.4!$F$3)/tr.4!$F$5</f>
        <v>0.72813245069026178</v>
      </c>
      <c r="G6784" s="6">
        <v>1</v>
      </c>
      <c r="H6784" s="6">
        <v>1</v>
      </c>
      <c r="I6784">
        <f>(tr.4!J6786-tr.4!$J$3)/tr.4!$J$5</f>
        <v>-0.5</v>
      </c>
      <c r="J6784">
        <v>1</v>
      </c>
      <c r="K6784">
        <f>(tr.4!L6786-tr.4!$L$3)/tr.4!$L$5</f>
        <v>-0.21525500319396809</v>
      </c>
    </row>
    <row r="6785" spans="2:11" x14ac:dyDescent="0.35">
      <c r="B6785">
        <v>6781</v>
      </c>
      <c r="C6785">
        <v>163248</v>
      </c>
      <c r="D6785">
        <f>(tr.4!E6787-tr.4!$E$2)/tr.4!$E$4</f>
        <v>0.87430963682144658</v>
      </c>
      <c r="E6785">
        <f>(tr.4!F6787-tr.4!$F$3)/tr.4!$F$5</f>
        <v>0.48488920744701847</v>
      </c>
      <c r="G6785" s="6">
        <v>1</v>
      </c>
      <c r="H6785" s="6">
        <v>0</v>
      </c>
      <c r="I6785">
        <f>(tr.4!J6787-tr.4!$J$3)/tr.4!$J$5</f>
        <v>-0.66666666666666663</v>
      </c>
      <c r="J6785">
        <v>1</v>
      </c>
      <c r="K6785">
        <f>(tr.4!L6787-tr.4!$L$3)/tr.4!$L$5</f>
        <v>-0.99239630899759546</v>
      </c>
    </row>
    <row r="6786" spans="2:11" x14ac:dyDescent="0.35">
      <c r="B6786">
        <v>6782</v>
      </c>
      <c r="C6786">
        <v>138888</v>
      </c>
      <c r="D6786">
        <f>(tr.4!E6788-tr.4!$E$2)/tr.4!$E$4</f>
        <v>0.91890794543872312</v>
      </c>
      <c r="E6786">
        <f>(tr.4!F6788-tr.4!$F$3)/tr.4!$F$5</f>
        <v>0.51191623447404555</v>
      </c>
      <c r="G6786" s="6">
        <v>1</v>
      </c>
      <c r="H6786" s="6">
        <v>1</v>
      </c>
      <c r="I6786">
        <f>(tr.4!J6788-tr.4!$J$3)/tr.4!$J$5</f>
        <v>-1.1666666666666667</v>
      </c>
      <c r="J6786">
        <v>1</v>
      </c>
      <c r="K6786">
        <f>(tr.4!L6788-tr.4!$L$3)/tr.4!$L$5</f>
        <v>-0.9847496808903401</v>
      </c>
    </row>
    <row r="6787" spans="2:11" x14ac:dyDescent="0.35">
      <c r="B6787">
        <v>6783</v>
      </c>
      <c r="C6787">
        <v>159134</v>
      </c>
      <c r="D6787">
        <f>(tr.4!E6789-tr.4!$E$2)/tr.4!$E$4</f>
        <v>0.51752316788323427</v>
      </c>
      <c r="E6787">
        <f>(tr.4!F6789-tr.4!$F$3)/tr.4!$F$5</f>
        <v>0.29570001825782927</v>
      </c>
      <c r="G6787" s="6">
        <v>0</v>
      </c>
      <c r="H6787" s="6">
        <v>0</v>
      </c>
      <c r="I6787">
        <f>(tr.4!J6789-tr.4!$J$3)/tr.4!$J$5</f>
        <v>0.33333333333333331</v>
      </c>
      <c r="J6787">
        <v>1</v>
      </c>
      <c r="K6787">
        <f>(tr.4!L6789-tr.4!$L$3)/tr.4!$L$5</f>
        <v>-0.35742742388444393</v>
      </c>
    </row>
    <row r="6788" spans="2:11" x14ac:dyDescent="0.35">
      <c r="B6788">
        <v>6784</v>
      </c>
      <c r="C6788">
        <v>182370</v>
      </c>
      <c r="D6788">
        <f>(tr.4!E6790-tr.4!$E$2)/tr.4!$E$4</f>
        <v>-1.8461871888324222</v>
      </c>
      <c r="E6788">
        <f>(tr.4!F6790-tr.4!$F$3)/tr.4!$F$5</f>
        <v>-0.10970538714757612</v>
      </c>
      <c r="G6788" s="6">
        <v>0</v>
      </c>
      <c r="H6788" s="6">
        <v>0</v>
      </c>
      <c r="I6788">
        <f>(tr.4!J6790-tr.4!$J$3)/tr.4!$J$5</f>
        <v>0.16666666666666666</v>
      </c>
      <c r="J6788">
        <v>1</v>
      </c>
      <c r="K6788">
        <f>(tr.4!L6790-tr.4!$L$3)/tr.4!$L$5</f>
        <v>-9.9285244957049504E-2</v>
      </c>
    </row>
    <row r="6789" spans="2:11" x14ac:dyDescent="0.35">
      <c r="B6789">
        <v>6785</v>
      </c>
      <c r="C6789">
        <v>131350</v>
      </c>
      <c r="D6789">
        <f>(tr.4!E6791-tr.4!$E$2)/tr.4!$E$4</f>
        <v>0.96350625405599966</v>
      </c>
      <c r="E6789">
        <f>(tr.4!F6791-tr.4!$F$3)/tr.4!$F$5</f>
        <v>0.59299731555512658</v>
      </c>
      <c r="G6789" s="6">
        <v>1</v>
      </c>
      <c r="H6789" s="6">
        <v>1</v>
      </c>
      <c r="I6789">
        <f>(tr.4!J6791-tr.4!$J$3)/tr.4!$J$5</f>
        <v>-0.16666666666666666</v>
      </c>
      <c r="J6789">
        <v>1</v>
      </c>
      <c r="K6789">
        <f>(tr.4!L6791-tr.4!$L$3)/tr.4!$L$5</f>
        <v>-1.1720176264114739</v>
      </c>
    </row>
    <row r="6790" spans="2:11" x14ac:dyDescent="0.35">
      <c r="B6790">
        <v>6786</v>
      </c>
      <c r="C6790">
        <v>100137</v>
      </c>
      <c r="D6790">
        <f>(tr.4!E6792-tr.4!$E$2)/tr.4!$E$4</f>
        <v>1.1864977971423822</v>
      </c>
      <c r="E6790">
        <f>(tr.4!F6792-tr.4!$F$3)/tr.4!$F$5</f>
        <v>0.75515947771728875</v>
      </c>
      <c r="G6790" s="6">
        <v>1</v>
      </c>
      <c r="H6790" s="6">
        <v>0</v>
      </c>
      <c r="I6790">
        <f>(tr.4!J6792-tr.4!$J$3)/tr.4!$J$5</f>
        <v>-1.3333333333333333</v>
      </c>
      <c r="J6790">
        <v>1</v>
      </c>
      <c r="K6790">
        <f>(tr.4!L6792-tr.4!$L$3)/tr.4!$L$5</f>
        <v>2.3699144331203542E-2</v>
      </c>
    </row>
    <row r="6791" spans="2:11" x14ac:dyDescent="0.35">
      <c r="B6791">
        <v>6787</v>
      </c>
      <c r="C6791">
        <v>185768</v>
      </c>
      <c r="D6791">
        <f>(tr.4!E6793-tr.4!$E$2)/tr.4!$E$4</f>
        <v>0.47292485926595773</v>
      </c>
      <c r="E6791">
        <f>(tr.4!F6793-tr.4!$F$3)/tr.4!$F$5</f>
        <v>0.24164596420377524</v>
      </c>
      <c r="G6791" s="6">
        <v>0</v>
      </c>
      <c r="H6791" s="6">
        <v>0</v>
      </c>
      <c r="I6791">
        <f>(tr.4!J6793-tr.4!$J$3)/tr.4!$J$5</f>
        <v>1</v>
      </c>
      <c r="J6791">
        <v>1</v>
      </c>
      <c r="K6791">
        <f>(tr.4!L6793-tr.4!$L$3)/tr.4!$L$5</f>
        <v>-0.37195997198752495</v>
      </c>
    </row>
    <row r="6792" spans="2:11" x14ac:dyDescent="0.35">
      <c r="B6792">
        <v>6788</v>
      </c>
      <c r="C6792">
        <v>139590</v>
      </c>
      <c r="D6792">
        <f>(tr.4!E6794-tr.4!$E$2)/tr.4!$E$4</f>
        <v>-1.2218108681905506</v>
      </c>
      <c r="E6792">
        <f>(tr.4!F6794-tr.4!$F$3)/tr.4!$F$5</f>
        <v>-0.65024592768811662</v>
      </c>
      <c r="G6792" s="6">
        <v>0</v>
      </c>
      <c r="H6792" s="6">
        <v>0</v>
      </c>
      <c r="I6792">
        <f>(tr.4!J6794-tr.4!$J$3)/tr.4!$J$5</f>
        <v>0.33333333333333331</v>
      </c>
      <c r="J6792">
        <v>1</v>
      </c>
      <c r="K6792">
        <f>(tr.4!L6794-tr.4!$L$3)/tr.4!$L$5</f>
        <v>0.14491348436493409</v>
      </c>
    </row>
    <row r="6793" spans="2:11" x14ac:dyDescent="0.35">
      <c r="B6793">
        <v>6789</v>
      </c>
      <c r="C6793">
        <v>172836</v>
      </c>
      <c r="D6793">
        <f>(tr.4!E6795-tr.4!$E$2)/tr.4!$E$4</f>
        <v>1.1418994885251057</v>
      </c>
      <c r="E6793">
        <f>(tr.4!F6795-tr.4!$F$3)/tr.4!$F$5</f>
        <v>0.75515947771728875</v>
      </c>
      <c r="G6793" s="6">
        <v>1</v>
      </c>
      <c r="H6793" s="6">
        <v>1</v>
      </c>
      <c r="I6793">
        <f>(tr.4!J6795-tr.4!$J$3)/tr.4!$J$5</f>
        <v>-1.1666666666666667</v>
      </c>
      <c r="J6793">
        <v>1</v>
      </c>
      <c r="K6793">
        <f>(tr.4!L6795-tr.4!$L$3)/tr.4!$L$5</f>
        <v>-1.1197366273016818</v>
      </c>
    </row>
    <row r="6794" spans="2:11" x14ac:dyDescent="0.35">
      <c r="B6794">
        <v>6790</v>
      </c>
      <c r="C6794">
        <v>135080</v>
      </c>
      <c r="D6794">
        <f>(tr.4!E6796-tr.4!$E$2)/tr.4!$E$4</f>
        <v>1.1864977971423822</v>
      </c>
      <c r="E6794">
        <f>(tr.4!F6796-tr.4!$F$3)/tr.4!$F$5</f>
        <v>0.75515947771728875</v>
      </c>
      <c r="G6794" s="6">
        <v>1</v>
      </c>
      <c r="H6794" s="6">
        <v>0</v>
      </c>
      <c r="I6794">
        <f>(tr.4!J6796-tr.4!$J$3)/tr.4!$J$5</f>
        <v>1</v>
      </c>
      <c r="J6794">
        <v>1</v>
      </c>
      <c r="K6794">
        <f>(tr.4!L6796-tr.4!$L$3)/tr.4!$L$5</f>
        <v>-0.75255940683264089</v>
      </c>
    </row>
    <row r="6795" spans="2:11" x14ac:dyDescent="0.35">
      <c r="B6795">
        <v>6791</v>
      </c>
      <c r="C6795">
        <v>196401</v>
      </c>
      <c r="D6795">
        <f>(tr.4!E6797-tr.4!$E$2)/tr.4!$E$4</f>
        <v>-1.088015942338721</v>
      </c>
      <c r="E6795">
        <f>(tr.4!F6797-tr.4!$F$3)/tr.4!$F$5</f>
        <v>-0.59619187363406256</v>
      </c>
      <c r="G6795" s="6">
        <v>0</v>
      </c>
      <c r="H6795" s="6">
        <v>0</v>
      </c>
      <c r="I6795">
        <f>(tr.4!J6797-tr.4!$J$3)/tr.4!$J$5</f>
        <v>0.83333333333333337</v>
      </c>
      <c r="J6795">
        <v>1</v>
      </c>
      <c r="K6795">
        <f>(tr.4!L6797-tr.4!$L$3)/tr.4!$L$5</f>
        <v>-0.31807199218178211</v>
      </c>
    </row>
    <row r="6796" spans="2:11" x14ac:dyDescent="0.35">
      <c r="B6796">
        <v>6792</v>
      </c>
      <c r="C6796">
        <v>166932</v>
      </c>
      <c r="D6796">
        <f>(tr.4!E6798-tr.4!$E$2)/tr.4!$E$4</f>
        <v>-0.59743454754867908</v>
      </c>
      <c r="E6796">
        <f>(tr.4!F6798-tr.4!$F$3)/tr.4!$F$5</f>
        <v>-0.40700268444487342</v>
      </c>
      <c r="G6796" s="6">
        <v>1</v>
      </c>
      <c r="H6796" s="6">
        <v>0</v>
      </c>
      <c r="I6796">
        <f>(tr.4!J6798-tr.4!$J$3)/tr.4!$J$5</f>
        <v>-0.5</v>
      </c>
      <c r="J6796">
        <v>1</v>
      </c>
      <c r="K6796">
        <f>(tr.4!L6798-tr.4!$L$3)/tr.4!$L$5</f>
        <v>0.11909153502819497</v>
      </c>
    </row>
    <row r="6797" spans="2:11" x14ac:dyDescent="0.35">
      <c r="B6797">
        <v>6793</v>
      </c>
      <c r="C6797">
        <v>172038</v>
      </c>
      <c r="D6797">
        <f>(tr.4!E6799-tr.4!$E$2)/tr.4!$E$4</f>
        <v>1.1864977971423822</v>
      </c>
      <c r="E6797">
        <f>(tr.4!F6799-tr.4!$F$3)/tr.4!$F$5</f>
        <v>0.78218650474431572</v>
      </c>
      <c r="G6797" s="6">
        <v>1</v>
      </c>
      <c r="H6797" s="6">
        <v>1</v>
      </c>
      <c r="I6797">
        <f>(tr.4!J6799-tr.4!$J$3)/tr.4!$J$5</f>
        <v>-0.66666666666666663</v>
      </c>
      <c r="J6797">
        <v>1</v>
      </c>
      <c r="K6797">
        <f>(tr.4!L6799-tr.4!$L$3)/tr.4!$L$5</f>
        <v>-0.97609879251750509</v>
      </c>
    </row>
    <row r="6798" spans="2:11" x14ac:dyDescent="0.35">
      <c r="B6798">
        <v>6794</v>
      </c>
      <c r="C6798">
        <v>119169</v>
      </c>
      <c r="D6798">
        <f>(tr.4!E6800-tr.4!$E$2)/tr.4!$E$4</f>
        <v>0.51752316788323427</v>
      </c>
      <c r="E6798">
        <f>(tr.4!F6800-tr.4!$F$3)/tr.4!$F$5</f>
        <v>0.37678109933891035</v>
      </c>
      <c r="G6798" s="6">
        <v>0</v>
      </c>
      <c r="H6798" s="6">
        <v>0</v>
      </c>
      <c r="I6798">
        <f>(tr.4!J6800-tr.4!$J$3)/tr.4!$J$5</f>
        <v>-0.16666666666666666</v>
      </c>
      <c r="J6798">
        <v>1</v>
      </c>
      <c r="K6798">
        <f>(tr.4!L6800-tr.4!$L$3)/tr.4!$L$5</f>
        <v>-0.12687298239691688</v>
      </c>
    </row>
    <row r="6799" spans="2:11" x14ac:dyDescent="0.35">
      <c r="B6799">
        <v>6795</v>
      </c>
      <c r="C6799">
        <v>190278</v>
      </c>
      <c r="D6799">
        <f>(tr.4!E6801-tr.4!$E$2)/tr.4!$E$4</f>
        <v>0.96350625405599966</v>
      </c>
      <c r="E6799">
        <f>(tr.4!F6801-tr.4!$F$3)/tr.4!$F$5</f>
        <v>0.62002434258215366</v>
      </c>
      <c r="G6799" s="6">
        <v>1</v>
      </c>
      <c r="H6799" s="6">
        <v>1</v>
      </c>
      <c r="I6799">
        <f>(tr.4!J6801-tr.4!$J$3)/tr.4!$J$5</f>
        <v>-0.66666666666666663</v>
      </c>
      <c r="J6799">
        <v>1</v>
      </c>
      <c r="K6799">
        <f>(tr.4!L6801-tr.4!$L$3)/tr.4!$L$5</f>
        <v>-1.1290962427395799</v>
      </c>
    </row>
    <row r="6800" spans="2:11" x14ac:dyDescent="0.35">
      <c r="B6800">
        <v>6796</v>
      </c>
      <c r="C6800">
        <v>180117</v>
      </c>
      <c r="D6800">
        <f>(tr.4!E6802-tr.4!$E$2)/tr.4!$E$4</f>
        <v>0.29453162479685158</v>
      </c>
      <c r="E6800">
        <f>(tr.4!F6802-tr.4!$F$3)/tr.4!$F$5</f>
        <v>0.18759191014972118</v>
      </c>
      <c r="G6800" s="6">
        <v>0</v>
      </c>
      <c r="H6800" s="6">
        <v>0</v>
      </c>
      <c r="I6800">
        <f>(tr.4!J6802-tr.4!$J$3)/tr.4!$J$5</f>
        <v>1</v>
      </c>
      <c r="J6800">
        <v>1</v>
      </c>
      <c r="K6800">
        <f>(tr.4!L6802-tr.4!$L$3)/tr.4!$L$5</f>
        <v>-7.9941681528946703E-3</v>
      </c>
    </row>
    <row r="6801" spans="2:11" x14ac:dyDescent="0.35">
      <c r="B6801">
        <v>6797</v>
      </c>
      <c r="C6801">
        <v>118100</v>
      </c>
      <c r="D6801">
        <f>(tr.4!E6803-tr.4!$E$2)/tr.4!$E$4</f>
        <v>1.0527028712905526</v>
      </c>
      <c r="E6801">
        <f>(tr.4!F6803-tr.4!$F$3)/tr.4!$F$5</f>
        <v>0.67407839663620772</v>
      </c>
      <c r="G6801" s="6">
        <v>1</v>
      </c>
      <c r="H6801" s="6">
        <v>1</v>
      </c>
      <c r="I6801">
        <f>(tr.4!J6803-tr.4!$J$3)/tr.4!$J$5</f>
        <v>-1</v>
      </c>
      <c r="J6801">
        <v>0</v>
      </c>
      <c r="K6801">
        <f>(tr.4!L6803-tr.4!$L$3)/tr.4!$L$5</f>
        <v>0.97447613644423958</v>
      </c>
    </row>
    <row r="6802" spans="2:11" x14ac:dyDescent="0.35">
      <c r="B6802">
        <v>6798</v>
      </c>
      <c r="C6802">
        <v>118619</v>
      </c>
      <c r="D6802">
        <f>(tr.4!E6804-tr.4!$E$2)/tr.4!$E$4</f>
        <v>-0.41904131307957293</v>
      </c>
      <c r="E6802">
        <f>(tr.4!F6804-tr.4!$F$3)/tr.4!$F$5</f>
        <v>-0.21781349525568422</v>
      </c>
      <c r="G6802" s="6">
        <v>1</v>
      </c>
      <c r="H6802" s="6">
        <v>0</v>
      </c>
      <c r="I6802">
        <f>(tr.4!J6804-tr.4!$J$3)/tr.4!$J$5</f>
        <v>-0.83333333333333337</v>
      </c>
      <c r="J6802">
        <v>0</v>
      </c>
      <c r="K6802">
        <f>(tr.4!L6804-tr.4!$L$3)/tr.4!$L$5</f>
        <v>1.0380054319438434</v>
      </c>
    </row>
    <row r="6803" spans="2:11" x14ac:dyDescent="0.35">
      <c r="B6803">
        <v>6799</v>
      </c>
      <c r="C6803">
        <v>147765</v>
      </c>
      <c r="D6803">
        <f>(tr.4!E6805-tr.4!$E$2)/tr.4!$E$4</f>
        <v>1.0527028712905526</v>
      </c>
      <c r="E6803">
        <f>(tr.4!F6805-tr.4!$F$3)/tr.4!$F$5</f>
        <v>0.62002434258215366</v>
      </c>
      <c r="G6803" s="6">
        <v>1</v>
      </c>
      <c r="H6803" s="6">
        <v>0</v>
      </c>
      <c r="I6803">
        <f>(tr.4!J6805-tr.4!$J$3)/tr.4!$J$5</f>
        <v>0.33333333333333331</v>
      </c>
      <c r="J6803">
        <v>1</v>
      </c>
      <c r="K6803">
        <f>(tr.4!L6805-tr.4!$L$3)/tr.4!$L$5</f>
        <v>-1.0834787323941724</v>
      </c>
    </row>
    <row r="6804" spans="2:11" x14ac:dyDescent="0.35">
      <c r="B6804">
        <v>6800</v>
      </c>
      <c r="C6804">
        <v>140467</v>
      </c>
      <c r="D6804">
        <f>(tr.4!E6806-tr.4!$E$2)/tr.4!$E$4</f>
        <v>-1.0434176337214445</v>
      </c>
      <c r="E6804">
        <f>(tr.4!F6806-tr.4!$F$3)/tr.4!$F$5</f>
        <v>-0.59619187363406256</v>
      </c>
      <c r="G6804" s="6">
        <v>1</v>
      </c>
      <c r="H6804" s="6">
        <v>1</v>
      </c>
      <c r="I6804">
        <f>(tr.4!J6806-tr.4!$J$3)/tr.4!$J$5</f>
        <v>1</v>
      </c>
      <c r="J6804">
        <v>0</v>
      </c>
      <c r="K6804">
        <f>(tr.4!L6806-tr.4!$L$3)/tr.4!$L$5</f>
        <v>1.2014563761946249</v>
      </c>
    </row>
    <row r="6805" spans="2:11" x14ac:dyDescent="0.35">
      <c r="B6805">
        <v>6801</v>
      </c>
      <c r="C6805">
        <v>187273</v>
      </c>
      <c r="D6805">
        <f>(tr.4!E6807-tr.4!$E$2)/tr.4!$E$4</f>
        <v>1.1864977971423822</v>
      </c>
      <c r="E6805">
        <f>(tr.4!F6807-tr.4!$F$3)/tr.4!$F$5</f>
        <v>0.75515947771728875</v>
      </c>
      <c r="G6805" s="6">
        <v>1</v>
      </c>
      <c r="H6805" s="6">
        <v>1</v>
      </c>
      <c r="I6805">
        <f>(tr.4!J6807-tr.4!$J$3)/tr.4!$J$5</f>
        <v>-0.33333333333333331</v>
      </c>
      <c r="J6805">
        <v>1</v>
      </c>
      <c r="K6805">
        <f>(tr.4!L6807-tr.4!$L$3)/tr.4!$L$5</f>
        <v>-0.52281109313289609</v>
      </c>
    </row>
    <row r="6806" spans="2:11" x14ac:dyDescent="0.35">
      <c r="B6806">
        <v>6802</v>
      </c>
      <c r="C6806">
        <v>123109</v>
      </c>
      <c r="D6806">
        <f>(tr.4!E6808-tr.4!$E$2)/tr.4!$E$4</f>
        <v>-1.088015942338721</v>
      </c>
      <c r="E6806">
        <f>(tr.4!F6808-tr.4!$F$3)/tr.4!$F$5</f>
        <v>-0.65024592768811662</v>
      </c>
      <c r="G6806" s="6">
        <v>0</v>
      </c>
      <c r="H6806" s="6">
        <v>0</v>
      </c>
      <c r="I6806">
        <f>(tr.4!J6808-tr.4!$J$3)/tr.4!$J$5</f>
        <v>0.66666666666666663</v>
      </c>
      <c r="J6806">
        <v>1</v>
      </c>
      <c r="K6806">
        <f>(tr.4!L6808-tr.4!$L$3)/tr.4!$L$5</f>
        <v>-0.14097381691685146</v>
      </c>
    </row>
    <row r="6807" spans="2:11" x14ac:dyDescent="0.35">
      <c r="B6807">
        <v>6803</v>
      </c>
      <c r="C6807">
        <v>168868</v>
      </c>
      <c r="D6807">
        <f>(tr.4!E6809-tr.4!$E$2)/tr.4!$E$4</f>
        <v>1.0081045626732761</v>
      </c>
      <c r="E6807">
        <f>(tr.4!F6809-tr.4!$F$3)/tr.4!$F$5</f>
        <v>1.0810810810810811</v>
      </c>
      <c r="G6807" s="6">
        <v>1</v>
      </c>
      <c r="H6807" s="6">
        <v>0</v>
      </c>
      <c r="I6807">
        <f>(tr.4!J6809-tr.4!$J$3)/tr.4!$J$5</f>
        <v>-0.16666666666666666</v>
      </c>
      <c r="J6807">
        <v>1</v>
      </c>
      <c r="K6807">
        <f>(tr.4!L6809-tr.4!$L$3)/tr.4!$L$5</f>
        <v>-0.12487614313342904</v>
      </c>
    </row>
    <row r="6808" spans="2:11" x14ac:dyDescent="0.35">
      <c r="B6808">
        <v>6804</v>
      </c>
      <c r="C6808">
        <v>135712</v>
      </c>
      <c r="D6808">
        <f>(tr.4!E6810-tr.4!$E$2)/tr.4!$E$4</f>
        <v>0.16073669894502199</v>
      </c>
      <c r="E6808">
        <f>(tr.4!F6810-tr.4!$F$3)/tr.4!$F$5</f>
        <v>0.10651082906864011</v>
      </c>
      <c r="G6808" s="6">
        <v>0</v>
      </c>
      <c r="H6808" s="6">
        <v>0</v>
      </c>
      <c r="I6808">
        <f>(tr.4!J6810-tr.4!$J$3)/tr.4!$J$5</f>
        <v>0.66666666666666663</v>
      </c>
      <c r="J6808">
        <v>1</v>
      </c>
      <c r="K6808">
        <f>(tr.4!L6810-tr.4!$L$3)/tr.4!$L$5</f>
        <v>-0.11793352281303086</v>
      </c>
    </row>
    <row r="6809" spans="2:11" x14ac:dyDescent="0.35">
      <c r="B6809">
        <v>6805</v>
      </c>
      <c r="C6809">
        <v>106616</v>
      </c>
      <c r="D6809">
        <f>(tr.4!E6811-tr.4!$E$2)/tr.4!$E$4</f>
        <v>1.1864977971423822</v>
      </c>
      <c r="E6809">
        <f>(tr.4!F6811-tr.4!$F$3)/tr.4!$F$5</f>
        <v>0.70110542366323469</v>
      </c>
      <c r="G6809" s="6">
        <v>0</v>
      </c>
      <c r="H6809" s="6">
        <v>1</v>
      </c>
      <c r="I6809">
        <f>(tr.4!J6811-tr.4!$J$3)/tr.4!$J$5</f>
        <v>0</v>
      </c>
      <c r="J6809">
        <v>1</v>
      </c>
      <c r="K6809">
        <f>(tr.4!L6811-tr.4!$L$3)/tr.4!$L$5</f>
        <v>-0.89861834763921067</v>
      </c>
    </row>
    <row r="6810" spans="2:11" x14ac:dyDescent="0.35">
      <c r="B6810">
        <v>6806</v>
      </c>
      <c r="C6810">
        <v>104438</v>
      </c>
      <c r="D6810">
        <f>(tr.4!E6812-tr.4!$E$2)/tr.4!$E$4</f>
        <v>2.2568572039570189</v>
      </c>
      <c r="E6810">
        <f>(tr.4!F6812-tr.4!$F$3)/tr.4!$F$5</f>
        <v>-0.59619187363406256</v>
      </c>
      <c r="G6810" s="6">
        <v>1</v>
      </c>
      <c r="H6810" s="6">
        <v>1</v>
      </c>
      <c r="I6810">
        <f>(tr.4!J6812-tr.4!$J$3)/tr.4!$J$5</f>
        <v>0.83333333333333337</v>
      </c>
      <c r="J6810">
        <v>0</v>
      </c>
      <c r="K6810">
        <f>(tr.4!L6812-tr.4!$L$3)/tr.4!$L$5</f>
        <v>1.1973897853061728</v>
      </c>
    </row>
    <row r="6811" spans="2:11" x14ac:dyDescent="0.35">
      <c r="B6811">
        <v>6807</v>
      </c>
      <c r="C6811">
        <v>149949</v>
      </c>
      <c r="D6811">
        <f>(tr.4!E6813-tr.4!$E$2)/tr.4!$E$4</f>
        <v>-1.088015942338721</v>
      </c>
      <c r="E6811">
        <f>(tr.4!F6813-tr.4!$F$3)/tr.4!$F$5</f>
        <v>-0.62321890066108965</v>
      </c>
      <c r="G6811" s="6">
        <v>0</v>
      </c>
      <c r="H6811" s="6">
        <v>1</v>
      </c>
      <c r="I6811">
        <f>(tr.4!J6813-tr.4!$J$3)/tr.4!$J$5</f>
        <v>0.5</v>
      </c>
      <c r="J6811">
        <v>1</v>
      </c>
      <c r="K6811">
        <f>(tr.4!L6813-tr.4!$L$3)/tr.4!$L$5</f>
        <v>-0.27033663538209074</v>
      </c>
    </row>
    <row r="6812" spans="2:11" x14ac:dyDescent="0.35">
      <c r="B6812">
        <v>6808</v>
      </c>
      <c r="C6812">
        <v>178821</v>
      </c>
      <c r="D6812">
        <f>(tr.4!E6814-tr.4!$E$2)/tr.4!$E$4</f>
        <v>0.69591640235234042</v>
      </c>
      <c r="E6812">
        <f>(tr.4!F6814-tr.4!$F$3)/tr.4!$F$5</f>
        <v>0.37678109933891035</v>
      </c>
      <c r="G6812" s="6">
        <v>0</v>
      </c>
      <c r="H6812" s="6">
        <v>1</v>
      </c>
      <c r="I6812">
        <f>(tr.4!J6814-tr.4!$J$3)/tr.4!$J$5</f>
        <v>1</v>
      </c>
      <c r="J6812">
        <v>1</v>
      </c>
      <c r="K6812">
        <f>(tr.4!L6814-tr.4!$L$3)/tr.4!$L$5</f>
        <v>0.50770827280512865</v>
      </c>
    </row>
    <row r="6813" spans="2:11" x14ac:dyDescent="0.35">
      <c r="B6813">
        <v>6809</v>
      </c>
      <c r="C6813">
        <v>154961</v>
      </c>
      <c r="D6813">
        <f>(tr.4!E6815-tr.4!$E$2)/tr.4!$E$4</f>
        <v>0.96350625405599966</v>
      </c>
      <c r="E6813">
        <f>(tr.4!F6815-tr.4!$F$3)/tr.4!$F$5</f>
        <v>0.56597028852809961</v>
      </c>
      <c r="G6813" s="6">
        <v>0</v>
      </c>
      <c r="H6813" s="6">
        <v>0</v>
      </c>
      <c r="I6813">
        <f>(tr.4!J6815-tr.4!$J$3)/tr.4!$J$5</f>
        <v>0.5</v>
      </c>
      <c r="J6813">
        <v>1</v>
      </c>
      <c r="K6813">
        <f>(tr.4!L6815-tr.4!$L$3)/tr.4!$L$5</f>
        <v>-0.68680771062690393</v>
      </c>
    </row>
    <row r="6814" spans="2:11" x14ac:dyDescent="0.35">
      <c r="B6814">
        <v>6810</v>
      </c>
      <c r="C6814">
        <v>155732</v>
      </c>
      <c r="D6814">
        <f>(tr.4!E6816-tr.4!$E$2)/tr.4!$E$4</f>
        <v>-0.59743454754867908</v>
      </c>
      <c r="E6814">
        <f>(tr.4!F6816-tr.4!$F$3)/tr.4!$F$5</f>
        <v>-0.29889457633676531</v>
      </c>
      <c r="G6814" s="6">
        <v>1</v>
      </c>
      <c r="H6814" s="6">
        <v>0</v>
      </c>
      <c r="I6814">
        <f>(tr.4!J6816-tr.4!$J$3)/tr.4!$J$5</f>
        <v>-1.3333333333333333</v>
      </c>
      <c r="J6814">
        <v>1</v>
      </c>
      <c r="K6814">
        <f>(tr.4!L6816-tr.4!$L$3)/tr.4!$L$5</f>
        <v>0.23051961771267024</v>
      </c>
    </row>
    <row r="6815" spans="2:11" x14ac:dyDescent="0.35">
      <c r="B6815">
        <v>6811</v>
      </c>
      <c r="C6815">
        <v>186803</v>
      </c>
      <c r="D6815">
        <f>(tr.4!E6817-tr.4!$E$2)/tr.4!$E$4</f>
        <v>-1.088015942338721</v>
      </c>
      <c r="E6815">
        <f>(tr.4!F6817-tr.4!$F$3)/tr.4!$F$5</f>
        <v>-0.65024592768811662</v>
      </c>
      <c r="G6815" s="6">
        <v>1</v>
      </c>
      <c r="H6815" s="6">
        <v>1</v>
      </c>
      <c r="I6815">
        <f>(tr.4!J6817-tr.4!$J$3)/tr.4!$J$5</f>
        <v>0.83333333333333337</v>
      </c>
      <c r="J6815">
        <v>0</v>
      </c>
      <c r="K6815">
        <f>(tr.4!L6817-tr.4!$L$3)/tr.4!$L$5</f>
        <v>1.816508707504094</v>
      </c>
    </row>
    <row r="6816" spans="2:11" x14ac:dyDescent="0.35">
      <c r="B6816">
        <v>6812</v>
      </c>
      <c r="C6816">
        <v>126204</v>
      </c>
      <c r="D6816">
        <f>(tr.4!E6818-tr.4!$E$2)/tr.4!$E$4</f>
        <v>1.0527028712905526</v>
      </c>
      <c r="E6816">
        <f>(tr.4!F6818-tr.4!$F$3)/tr.4!$F$5</f>
        <v>0.64705136960918064</v>
      </c>
      <c r="G6816" s="6">
        <v>0</v>
      </c>
      <c r="H6816" s="6">
        <v>0</v>
      </c>
      <c r="I6816">
        <f>(tr.4!J6818-tr.4!$J$3)/tr.4!$J$5</f>
        <v>-0.33333333333333331</v>
      </c>
      <c r="J6816">
        <v>1</v>
      </c>
      <c r="K6816">
        <f>(tr.4!L6818-tr.4!$L$3)/tr.4!$L$5</f>
        <v>-0.34361782398459967</v>
      </c>
    </row>
    <row r="6817" spans="2:11" x14ac:dyDescent="0.35">
      <c r="B6817">
        <v>6813</v>
      </c>
      <c r="C6817">
        <v>185025</v>
      </c>
      <c r="D6817">
        <f>(tr.4!E6819-tr.4!$E$2)/tr.4!$E$4</f>
        <v>-0.86502439925233832</v>
      </c>
      <c r="E6817">
        <f>(tr.4!F6819-tr.4!$F$3)/tr.4!$F$5</f>
        <v>-0.4880837655259545</v>
      </c>
      <c r="G6817" s="6">
        <v>1</v>
      </c>
      <c r="H6817" s="6">
        <v>1</v>
      </c>
      <c r="I6817">
        <f>(tr.4!J6819-tr.4!$J$3)/tr.4!$J$5</f>
        <v>1</v>
      </c>
      <c r="J6817">
        <v>0</v>
      </c>
      <c r="K6817">
        <f>(tr.4!L6819-tr.4!$L$3)/tr.4!$L$5</f>
        <v>1.7373795663260203</v>
      </c>
    </row>
    <row r="6818" spans="2:11" x14ac:dyDescent="0.35">
      <c r="B6818">
        <v>6814</v>
      </c>
      <c r="C6818">
        <v>175330</v>
      </c>
      <c r="D6818">
        <f>(tr.4!E6820-tr.4!$E$2)/tr.4!$E$4</f>
        <v>-0.64203285616595562</v>
      </c>
      <c r="E6818">
        <f>(tr.4!F6820-tr.4!$F$3)/tr.4!$F$5</f>
        <v>-0.37997565741784639</v>
      </c>
      <c r="G6818" s="6">
        <v>0</v>
      </c>
      <c r="H6818" s="6">
        <v>1</v>
      </c>
      <c r="I6818">
        <f>(tr.4!J6820-tr.4!$J$3)/tr.4!$J$5</f>
        <v>0.66666666666666663</v>
      </c>
      <c r="J6818">
        <v>1</v>
      </c>
      <c r="K6818">
        <f>(tr.4!L6820-tr.4!$L$3)/tr.4!$L$5</f>
        <v>-0.22378953178895547</v>
      </c>
    </row>
    <row r="6819" spans="2:11" x14ac:dyDescent="0.35">
      <c r="B6819">
        <v>6815</v>
      </c>
      <c r="C6819">
        <v>125738</v>
      </c>
      <c r="D6819">
        <f>(tr.4!E6821-tr.4!$E$2)/tr.4!$E$4</f>
        <v>-0.90962270786961485</v>
      </c>
      <c r="E6819">
        <f>(tr.4!F6821-tr.4!$F$3)/tr.4!$F$5</f>
        <v>-0.4880837655259545</v>
      </c>
      <c r="G6819" s="6">
        <v>0</v>
      </c>
      <c r="H6819" s="6">
        <v>0</v>
      </c>
      <c r="I6819">
        <f>(tr.4!J6821-tr.4!$J$3)/tr.4!$J$5</f>
        <v>0.83333333333333337</v>
      </c>
      <c r="J6819">
        <v>1</v>
      </c>
      <c r="K6819">
        <f>(tr.4!L6821-tr.4!$L$3)/tr.4!$L$5</f>
        <v>-0.75989303325379864</v>
      </c>
    </row>
    <row r="6820" spans="2:11" x14ac:dyDescent="0.35">
      <c r="B6820">
        <v>6816</v>
      </c>
      <c r="C6820">
        <v>153859</v>
      </c>
      <c r="D6820">
        <f>(tr.4!E6822-tr.4!$E$2)/tr.4!$E$4</f>
        <v>-0.32984469584501991</v>
      </c>
      <c r="E6820">
        <f>(tr.4!F6822-tr.4!$F$3)/tr.4!$F$5</f>
        <v>-0.24484052228271125</v>
      </c>
      <c r="G6820" s="6">
        <v>0</v>
      </c>
      <c r="H6820" s="6">
        <v>0</v>
      </c>
      <c r="I6820">
        <f>(tr.4!J6822-tr.4!$J$3)/tr.4!$J$5</f>
        <v>-0.33333333333333331</v>
      </c>
      <c r="J6820">
        <v>1</v>
      </c>
      <c r="K6820">
        <f>(tr.4!L6822-tr.4!$L$3)/tr.4!$L$5</f>
        <v>-0.27428078901036612</v>
      </c>
    </row>
    <row r="6821" spans="2:11" x14ac:dyDescent="0.35">
      <c r="B6821">
        <v>6817</v>
      </c>
      <c r="C6821">
        <v>190812</v>
      </c>
      <c r="D6821">
        <f>(tr.4!E6823-tr.4!$E$2)/tr.4!$E$4</f>
        <v>-1.0434176337214445</v>
      </c>
      <c r="E6821">
        <f>(tr.4!F6823-tr.4!$F$3)/tr.4!$F$5</f>
        <v>-0.56916484660703559</v>
      </c>
      <c r="G6821" s="6">
        <v>1</v>
      </c>
      <c r="H6821" s="6">
        <v>1</v>
      </c>
      <c r="I6821">
        <f>(tr.4!J6823-tr.4!$J$3)/tr.4!$J$5</f>
        <v>0.16666666666666666</v>
      </c>
      <c r="J6821">
        <v>0</v>
      </c>
      <c r="K6821">
        <f>(tr.4!L6823-tr.4!$L$3)/tr.4!$L$5</f>
        <v>2.0588478041371556</v>
      </c>
    </row>
    <row r="6822" spans="2:11" x14ac:dyDescent="0.35">
      <c r="B6822">
        <v>6818</v>
      </c>
      <c r="C6822">
        <v>162826</v>
      </c>
      <c r="D6822">
        <f>(tr.4!E6824-tr.4!$E$2)/tr.4!$E$4</f>
        <v>-6.2254844141360677E-2</v>
      </c>
      <c r="E6822">
        <f>(tr.4!F6824-tr.4!$F$3)/tr.4!$F$5</f>
        <v>-8.2678360120549091E-2</v>
      </c>
      <c r="G6822" s="6">
        <v>0</v>
      </c>
      <c r="H6822" s="6">
        <v>0</v>
      </c>
      <c r="I6822">
        <f>(tr.4!J6824-tr.4!$J$3)/tr.4!$J$5</f>
        <v>-0.33333333333333331</v>
      </c>
      <c r="J6822">
        <v>1</v>
      </c>
      <c r="K6822">
        <f>(tr.4!L6824-tr.4!$L$3)/tr.4!$L$5</f>
        <v>-0.12676742835802582</v>
      </c>
    </row>
    <row r="6823" spans="2:11" x14ac:dyDescent="0.35">
      <c r="B6823">
        <v>6819</v>
      </c>
      <c r="C6823">
        <v>165944</v>
      </c>
      <c r="D6823">
        <f>(tr.4!E6825-tr.4!$E$2)/tr.4!$E$4</f>
        <v>1.0973011799078292</v>
      </c>
      <c r="E6823">
        <f>(tr.4!F6825-tr.4!$F$3)/tr.4!$F$5</f>
        <v>0.64705136960918064</v>
      </c>
      <c r="G6823" s="6">
        <v>1</v>
      </c>
      <c r="H6823" s="6">
        <v>0</v>
      </c>
      <c r="I6823">
        <f>(tr.4!J6825-tr.4!$J$3)/tr.4!$J$5</f>
        <v>0.16666666666666666</v>
      </c>
      <c r="J6823">
        <v>1</v>
      </c>
      <c r="K6823">
        <f>(tr.4!L6825-tr.4!$L$3)/tr.4!$L$5</f>
        <v>-0.69650662763185556</v>
      </c>
    </row>
    <row r="6824" spans="2:11" x14ac:dyDescent="0.35">
      <c r="B6824">
        <v>6820</v>
      </c>
      <c r="C6824">
        <v>128316</v>
      </c>
      <c r="D6824">
        <f>(tr.4!E6826-tr.4!$E$2)/tr.4!$E$4</f>
        <v>2.6941773093192397E-2</v>
      </c>
      <c r="E6824">
        <f>(tr.4!F6826-tr.4!$F$3)/tr.4!$F$5</f>
        <v>7.948380204161308E-2</v>
      </c>
      <c r="G6824" s="6">
        <v>0</v>
      </c>
      <c r="H6824" s="6">
        <v>0</v>
      </c>
      <c r="I6824">
        <f>(tr.4!J6826-tr.4!$J$3)/tr.4!$J$5</f>
        <v>-1.5</v>
      </c>
      <c r="J6824">
        <v>0</v>
      </c>
      <c r="K6824">
        <f>(tr.4!L6826-tr.4!$L$3)/tr.4!$L$5</f>
        <v>0.63875565572108506</v>
      </c>
    </row>
    <row r="6825" spans="2:11" x14ac:dyDescent="0.35">
      <c r="B6825">
        <v>6821</v>
      </c>
      <c r="C6825">
        <v>134215</v>
      </c>
      <c r="D6825">
        <f>(tr.4!E6827-tr.4!$E$2)/tr.4!$E$4</f>
        <v>2.3906521298088488</v>
      </c>
      <c r="E6825">
        <f>(tr.4!F6827-tr.4!$F$3)/tr.4!$F$5</f>
        <v>7.948380204161308E-2</v>
      </c>
      <c r="G6825" s="6">
        <v>0</v>
      </c>
      <c r="H6825" s="6">
        <v>0</v>
      </c>
      <c r="I6825">
        <f>(tr.4!J6827-tr.4!$J$3)/tr.4!$J$5</f>
        <v>0.66666666666666663</v>
      </c>
      <c r="J6825">
        <v>1</v>
      </c>
      <c r="K6825">
        <f>(tr.4!L6827-tr.4!$L$3)/tr.4!$L$5</f>
        <v>-0.70493847793477193</v>
      </c>
    </row>
    <row r="6826" spans="2:11" x14ac:dyDescent="0.35">
      <c r="B6826">
        <v>6822</v>
      </c>
      <c r="C6826">
        <v>170141</v>
      </c>
      <c r="D6826">
        <f>(tr.4!E6828-tr.4!$E$2)/tr.4!$E$4</f>
        <v>0.24993331617957507</v>
      </c>
      <c r="E6826">
        <f>(tr.4!F6828-tr.4!$F$3)/tr.4!$F$5</f>
        <v>0.10651082906864011</v>
      </c>
      <c r="G6826" s="6">
        <v>1</v>
      </c>
      <c r="H6826" s="6">
        <v>0</v>
      </c>
      <c r="I6826">
        <f>(tr.4!J6828-tr.4!$J$3)/tr.4!$J$5</f>
        <v>-0.16666666666666666</v>
      </c>
      <c r="J6826">
        <v>1</v>
      </c>
      <c r="K6826">
        <f>(tr.4!L6828-tr.4!$L$3)/tr.4!$L$5</f>
        <v>4.9212186710425466E-2</v>
      </c>
    </row>
    <row r="6827" spans="2:11" x14ac:dyDescent="0.35">
      <c r="B6827">
        <v>6823</v>
      </c>
      <c r="C6827">
        <v>177941</v>
      </c>
      <c r="D6827">
        <f>(tr.4!E6829-tr.4!$E$2)/tr.4!$E$4</f>
        <v>7.1540081710468925E-2</v>
      </c>
      <c r="E6827">
        <f>(tr.4!F6829-tr.4!$F$3)/tr.4!$F$5</f>
        <v>7.948380204161308E-2</v>
      </c>
      <c r="G6827" s="6">
        <v>0</v>
      </c>
      <c r="H6827" s="6">
        <v>1</v>
      </c>
      <c r="I6827">
        <f>(tr.4!J6829-tr.4!$J$3)/tr.4!$J$5</f>
        <v>0.83333333333333337</v>
      </c>
      <c r="J6827">
        <v>1</v>
      </c>
      <c r="K6827">
        <f>(tr.4!L6829-tr.4!$L$3)/tr.4!$L$5</f>
        <v>0.10586793891178398</v>
      </c>
    </row>
    <row r="6828" spans="2:11" x14ac:dyDescent="0.35">
      <c r="B6828">
        <v>6824</v>
      </c>
      <c r="C6828">
        <v>181227</v>
      </c>
      <c r="D6828">
        <f>(tr.4!E6830-tr.4!$E$2)/tr.4!$E$4</f>
        <v>0.96350625405599966</v>
      </c>
      <c r="E6828">
        <f>(tr.4!F6830-tr.4!$F$3)/tr.4!$F$5</f>
        <v>0.53894326150107252</v>
      </c>
      <c r="G6828" s="6">
        <v>0</v>
      </c>
      <c r="H6828" s="6">
        <v>1</v>
      </c>
      <c r="I6828">
        <f>(tr.4!J6830-tr.4!$J$3)/tr.4!$J$5</f>
        <v>-0.83333333333333337</v>
      </c>
      <c r="J6828">
        <v>1</v>
      </c>
      <c r="K6828">
        <f>(tr.4!L6830-tr.4!$L$3)/tr.4!$L$5</f>
        <v>0.16845366479165932</v>
      </c>
    </row>
    <row r="6829" spans="2:11" x14ac:dyDescent="0.35">
      <c r="B6829">
        <v>6825</v>
      </c>
      <c r="C6829">
        <v>119884</v>
      </c>
      <c r="D6829">
        <f>(tr.4!E6831-tr.4!$E$2)/tr.4!$E$4</f>
        <v>-0.2406480786104668</v>
      </c>
      <c r="E6829">
        <f>(tr.4!F6831-tr.4!$F$3)/tr.4!$F$5</f>
        <v>-0.10970538714757612</v>
      </c>
      <c r="G6829" s="6">
        <v>1</v>
      </c>
      <c r="H6829" s="6">
        <v>1</v>
      </c>
      <c r="I6829">
        <f>(tr.4!J6831-tr.4!$J$3)/tr.4!$J$5</f>
        <v>-1.5</v>
      </c>
      <c r="J6829">
        <v>0</v>
      </c>
      <c r="K6829">
        <f>(tr.4!L6831-tr.4!$L$3)/tr.4!$L$5</f>
        <v>1.2773145180751433</v>
      </c>
    </row>
    <row r="6830" spans="2:11" x14ac:dyDescent="0.35">
      <c r="B6830">
        <v>6826</v>
      </c>
      <c r="C6830">
        <v>151750</v>
      </c>
      <c r="D6830">
        <f>(tr.4!E6832-tr.4!$E$2)/tr.4!$E$4</f>
        <v>1.0527028712905526</v>
      </c>
      <c r="E6830">
        <f>(tr.4!F6832-tr.4!$F$3)/tr.4!$F$5</f>
        <v>0.67407839663620772</v>
      </c>
      <c r="G6830" s="6">
        <v>1</v>
      </c>
      <c r="H6830" s="6">
        <v>1</v>
      </c>
      <c r="I6830">
        <f>(tr.4!J6832-tr.4!$J$3)/tr.4!$J$5</f>
        <v>-0.66666666666666663</v>
      </c>
      <c r="J6830">
        <v>1</v>
      </c>
      <c r="K6830">
        <f>(tr.4!L6832-tr.4!$L$3)/tr.4!$L$5</f>
        <v>0.36122809475615292</v>
      </c>
    </row>
    <row r="6831" spans="2:11" x14ac:dyDescent="0.35">
      <c r="B6831">
        <v>6827</v>
      </c>
      <c r="C6831">
        <v>151038</v>
      </c>
      <c r="D6831">
        <f>(tr.4!E6833-tr.4!$E$2)/tr.4!$E$4</f>
        <v>0.74051471096961696</v>
      </c>
      <c r="E6831">
        <f>(tr.4!F6833-tr.4!$F$3)/tr.4!$F$5</f>
        <v>0.45786218041999144</v>
      </c>
      <c r="G6831" s="6">
        <v>1</v>
      </c>
      <c r="H6831" s="6">
        <v>0</v>
      </c>
      <c r="I6831">
        <f>(tr.4!J6833-tr.4!$J$3)/tr.4!$J$5</f>
        <v>0.83333333333333337</v>
      </c>
      <c r="J6831">
        <v>1</v>
      </c>
      <c r="K6831">
        <f>(tr.4!L6833-tr.4!$L$3)/tr.4!$L$5</f>
        <v>-1.2219612854842223</v>
      </c>
    </row>
    <row r="6832" spans="2:11" x14ac:dyDescent="0.35">
      <c r="B6832">
        <v>6828</v>
      </c>
      <c r="C6832">
        <v>156206</v>
      </c>
      <c r="D6832">
        <f>(tr.4!E6834-tr.4!$E$2)/tr.4!$E$4</f>
        <v>0.56212147650051081</v>
      </c>
      <c r="E6832">
        <f>(tr.4!F6834-tr.4!$F$3)/tr.4!$F$5</f>
        <v>0.40380812636593738</v>
      </c>
      <c r="G6832" s="6">
        <v>0</v>
      </c>
      <c r="H6832" s="6">
        <v>1</v>
      </c>
      <c r="I6832">
        <f>(tr.4!J6834-tr.4!$J$3)/tr.4!$J$5</f>
        <v>0</v>
      </c>
      <c r="J6832">
        <v>1</v>
      </c>
      <c r="K6832">
        <f>(tr.4!L6834-tr.4!$L$3)/tr.4!$L$5</f>
        <v>-9.4096189963412624E-2</v>
      </c>
    </row>
    <row r="6833" spans="2:11" x14ac:dyDescent="0.35">
      <c r="B6833">
        <v>6829</v>
      </c>
      <c r="C6833">
        <v>101274</v>
      </c>
      <c r="D6833">
        <f>(tr.4!E6835-tr.4!$E$2)/tr.4!$E$4</f>
        <v>1.1864977971423822</v>
      </c>
      <c r="E6833">
        <f>(tr.4!F6835-tr.4!$F$3)/tr.4!$F$5</f>
        <v>0.67407839663620772</v>
      </c>
      <c r="G6833" s="6">
        <v>1</v>
      </c>
      <c r="H6833" s="6">
        <v>1</v>
      </c>
      <c r="I6833">
        <f>(tr.4!J6835-tr.4!$J$3)/tr.4!$J$5</f>
        <v>-1.5</v>
      </c>
      <c r="J6833">
        <v>1</v>
      </c>
      <c r="K6833">
        <f>(tr.4!L6835-tr.4!$L$3)/tr.4!$L$5</f>
        <v>-1.1069387713524368</v>
      </c>
    </row>
    <row r="6834" spans="2:11" x14ac:dyDescent="0.35">
      <c r="B6834">
        <v>6830</v>
      </c>
      <c r="C6834">
        <v>115459</v>
      </c>
      <c r="D6834">
        <f>(tr.4!E6836-tr.4!$E$2)/tr.4!$E$4</f>
        <v>-1.7656535524084138E-2</v>
      </c>
      <c r="E6834">
        <f>(tr.4!F6836-tr.4!$F$3)/tr.4!$F$5</f>
        <v>-1.5972790394680049E-3</v>
      </c>
      <c r="G6834" s="6">
        <v>1</v>
      </c>
      <c r="H6834" s="6">
        <v>0</v>
      </c>
      <c r="I6834">
        <f>(tr.4!J6836-tr.4!$J$3)/tr.4!$J$5</f>
        <v>-0.5</v>
      </c>
      <c r="J6834">
        <v>1</v>
      </c>
      <c r="K6834">
        <f>(tr.4!L6836-tr.4!$L$3)/tr.4!$L$5</f>
        <v>9.326285225396691E-2</v>
      </c>
    </row>
    <row r="6835" spans="2:11" x14ac:dyDescent="0.35">
      <c r="B6835">
        <v>6831</v>
      </c>
      <c r="C6835">
        <v>115498</v>
      </c>
      <c r="D6835">
        <f>(tr.4!E6837-tr.4!$E$2)/tr.4!$E$4</f>
        <v>0.29453162479685158</v>
      </c>
      <c r="E6835">
        <f>(tr.4!F6837-tr.4!$F$3)/tr.4!$F$5</f>
        <v>0.6486486486486488</v>
      </c>
      <c r="G6835" s="6">
        <v>1</v>
      </c>
      <c r="H6835" s="6">
        <v>0</v>
      </c>
      <c r="I6835">
        <f>(tr.4!J6837-tr.4!$J$3)/tr.4!$J$5</f>
        <v>0.16666666666666666</v>
      </c>
      <c r="J6835">
        <v>1</v>
      </c>
      <c r="K6835">
        <f>(tr.4!L6837-tr.4!$L$3)/tr.4!$L$5</f>
        <v>5.3046055012491364E-2</v>
      </c>
    </row>
    <row r="6836" spans="2:11" x14ac:dyDescent="0.35">
      <c r="B6836">
        <v>6832</v>
      </c>
      <c r="C6836">
        <v>151502</v>
      </c>
      <c r="D6836">
        <f>(tr.4!E6838-tr.4!$E$2)/tr.4!$E$4</f>
        <v>-1.088015942338721</v>
      </c>
      <c r="E6836">
        <f>(tr.4!F6838-tr.4!$F$3)/tr.4!$F$5</f>
        <v>-0.62321890066108965</v>
      </c>
      <c r="G6836" s="6">
        <v>0</v>
      </c>
      <c r="H6836" s="6">
        <v>1</v>
      </c>
      <c r="I6836">
        <f>(tr.4!J6838-tr.4!$J$3)/tr.4!$J$5</f>
        <v>0.5</v>
      </c>
      <c r="J6836">
        <v>0</v>
      </c>
      <c r="K6836">
        <f>(tr.4!L6838-tr.4!$L$3)/tr.4!$L$5</f>
        <v>1.2070089913523045</v>
      </c>
    </row>
    <row r="6837" spans="2:11" x14ac:dyDescent="0.35">
      <c r="B6837">
        <v>6833</v>
      </c>
      <c r="C6837">
        <v>115502</v>
      </c>
      <c r="D6837">
        <f>(tr.4!E6839-tr.4!$E$2)/tr.4!$E$4</f>
        <v>-0.10685315275863722</v>
      </c>
      <c r="E6837">
        <f>(tr.4!F6839-tr.4!$F$3)/tr.4!$F$5</f>
        <v>-8.2678360120549091E-2</v>
      </c>
      <c r="G6837" s="6">
        <v>0</v>
      </c>
      <c r="H6837" s="6">
        <v>0</v>
      </c>
      <c r="I6837">
        <f>(tr.4!J6839-tr.4!$J$3)/tr.4!$J$5</f>
        <v>-0.66666666666666663</v>
      </c>
      <c r="J6837">
        <v>0</v>
      </c>
      <c r="K6837">
        <f>(tr.4!L6839-tr.4!$L$3)/tr.4!$L$5</f>
        <v>0.86832009702558399</v>
      </c>
    </row>
    <row r="6838" spans="2:11" x14ac:dyDescent="0.35">
      <c r="B6838">
        <v>6834</v>
      </c>
      <c r="C6838">
        <v>183887</v>
      </c>
      <c r="D6838">
        <f>(tr.4!E6840-tr.4!$E$2)/tr.4!$E$4</f>
        <v>-1.2218108681905506</v>
      </c>
      <c r="E6838">
        <f>(tr.4!F6840-tr.4!$F$3)/tr.4!$F$5</f>
        <v>-0.65024592768811662</v>
      </c>
      <c r="G6838" s="6">
        <v>0</v>
      </c>
      <c r="H6838" s="6">
        <v>0</v>
      </c>
      <c r="I6838">
        <f>(tr.4!J6840-tr.4!$J$3)/tr.4!$J$5</f>
        <v>-0.5</v>
      </c>
      <c r="J6838">
        <v>1</v>
      </c>
      <c r="K6838">
        <f>(tr.4!L6840-tr.4!$L$3)/tr.4!$L$5</f>
        <v>7.9606961419430841E-2</v>
      </c>
    </row>
    <row r="6839" spans="2:11" x14ac:dyDescent="0.35">
      <c r="B6839">
        <v>6835</v>
      </c>
      <c r="C6839">
        <v>156228</v>
      </c>
      <c r="D6839">
        <f>(tr.4!E6841-tr.4!$E$2)/tr.4!$E$4</f>
        <v>0.56212147650051081</v>
      </c>
      <c r="E6839">
        <f>(tr.4!F6841-tr.4!$F$3)/tr.4!$F$5</f>
        <v>0.34975407231188332</v>
      </c>
      <c r="G6839" s="6">
        <v>0</v>
      </c>
      <c r="H6839" s="6">
        <v>0</v>
      </c>
      <c r="I6839">
        <f>(tr.4!J6841-tr.4!$J$3)/tr.4!$J$5</f>
        <v>-1</v>
      </c>
      <c r="J6839">
        <v>1</v>
      </c>
      <c r="K6839">
        <f>(tr.4!L6841-tr.4!$L$3)/tr.4!$L$5</f>
        <v>0.35028128926112956</v>
      </c>
    </row>
    <row r="6840" spans="2:11" x14ac:dyDescent="0.35">
      <c r="B6840">
        <v>6836</v>
      </c>
      <c r="C6840">
        <v>104527</v>
      </c>
      <c r="D6840">
        <f>(tr.4!E6842-tr.4!$E$2)/tr.4!$E$4</f>
        <v>1.0081045626732761</v>
      </c>
      <c r="E6840">
        <f>(tr.4!F6842-tr.4!$F$3)/tr.4!$F$5</f>
        <v>0.67407839663620772</v>
      </c>
      <c r="G6840" s="6">
        <v>1</v>
      </c>
      <c r="H6840" s="6">
        <v>1</v>
      </c>
      <c r="I6840">
        <f>(tr.4!J6842-tr.4!$J$3)/tr.4!$J$5</f>
        <v>-0.66666666666666663</v>
      </c>
      <c r="J6840">
        <v>1</v>
      </c>
      <c r="K6840">
        <f>(tr.4!L6842-tr.4!$L$3)/tr.4!$L$5</f>
        <v>0.32725708585292657</v>
      </c>
    </row>
    <row r="6841" spans="2:11" x14ac:dyDescent="0.35">
      <c r="B6841">
        <v>6837</v>
      </c>
      <c r="C6841">
        <v>148448</v>
      </c>
      <c r="D6841">
        <f>(tr.4!E6843-tr.4!$E$2)/tr.4!$E$4</f>
        <v>1.0081045626732761</v>
      </c>
      <c r="E6841">
        <f>(tr.4!F6843-tr.4!$F$3)/tr.4!$F$5</f>
        <v>0.67407839663620772</v>
      </c>
      <c r="G6841" s="6">
        <v>0</v>
      </c>
      <c r="H6841" s="6">
        <v>1</v>
      </c>
      <c r="I6841">
        <f>(tr.4!J6843-tr.4!$J$3)/tr.4!$J$5</f>
        <v>0.5</v>
      </c>
      <c r="J6841">
        <v>1</v>
      </c>
      <c r="K6841">
        <f>(tr.4!L6843-tr.4!$L$3)/tr.4!$L$5</f>
        <v>-0.8853988194676492</v>
      </c>
    </row>
    <row r="6842" spans="2:11" x14ac:dyDescent="0.35">
      <c r="B6842">
        <v>6838</v>
      </c>
      <c r="C6842">
        <v>134038</v>
      </c>
      <c r="D6842">
        <f>(tr.4!E6844-tr.4!$E$2)/tr.4!$E$4</f>
        <v>-0.55283623893140255</v>
      </c>
      <c r="E6842">
        <f>(tr.4!F6844-tr.4!$F$3)/tr.4!$F$5</f>
        <v>-0.32592160336379233</v>
      </c>
      <c r="G6842" s="6">
        <v>1</v>
      </c>
      <c r="H6842" s="6">
        <v>1</v>
      </c>
      <c r="I6842">
        <f>(tr.4!J6844-tr.4!$J$3)/tr.4!$J$5</f>
        <v>-0.5</v>
      </c>
      <c r="J6842">
        <v>1</v>
      </c>
      <c r="K6842">
        <f>(tr.4!L6844-tr.4!$L$3)/tr.4!$L$5</f>
        <v>0.47833327860552771</v>
      </c>
    </row>
    <row r="6843" spans="2:11" x14ac:dyDescent="0.35">
      <c r="B6843">
        <v>6839</v>
      </c>
      <c r="C6843">
        <v>183394</v>
      </c>
      <c r="D6843">
        <f>(tr.4!E6845-tr.4!$E$2)/tr.4!$E$4</f>
        <v>0.29453162479685158</v>
      </c>
      <c r="E6843">
        <f>(tr.4!F6845-tr.4!$F$3)/tr.4!$F$5</f>
        <v>0.24164596420377524</v>
      </c>
      <c r="G6843" s="6">
        <v>0</v>
      </c>
      <c r="H6843" s="6">
        <v>1</v>
      </c>
      <c r="I6843">
        <f>(tr.4!J6845-tr.4!$J$3)/tr.4!$J$5</f>
        <v>0.5</v>
      </c>
      <c r="J6843">
        <v>1</v>
      </c>
      <c r="K6843">
        <f>(tr.4!L6845-tr.4!$L$3)/tr.4!$L$5</f>
        <v>-0.55820279786899374</v>
      </c>
    </row>
    <row r="6844" spans="2:11" x14ac:dyDescent="0.35">
      <c r="B6844">
        <v>6840</v>
      </c>
      <c r="C6844">
        <v>122916</v>
      </c>
      <c r="D6844">
        <f>(tr.4!E6846-tr.4!$E$2)/tr.4!$E$4</f>
        <v>-1.0434176337214445</v>
      </c>
      <c r="E6844">
        <f>(tr.4!F6846-tr.4!$F$3)/tr.4!$F$5</f>
        <v>-0.56916484660703559</v>
      </c>
      <c r="G6844" s="6">
        <v>0</v>
      </c>
      <c r="H6844" s="6">
        <v>1</v>
      </c>
      <c r="I6844">
        <f>(tr.4!J6846-tr.4!$J$3)/tr.4!$J$5</f>
        <v>0.16666666666666666</v>
      </c>
      <c r="J6844">
        <v>0</v>
      </c>
      <c r="K6844">
        <f>(tr.4!L6846-tr.4!$L$3)/tr.4!$L$5</f>
        <v>0.6374155694468826</v>
      </c>
    </row>
    <row r="6845" spans="2:11" x14ac:dyDescent="0.35">
      <c r="B6845">
        <v>6841</v>
      </c>
      <c r="C6845">
        <v>126793</v>
      </c>
      <c r="D6845">
        <f>(tr.4!E6847-tr.4!$E$2)/tr.4!$E$4</f>
        <v>0.65131809373506389</v>
      </c>
      <c r="E6845">
        <f>(tr.4!F6847-tr.4!$F$3)/tr.4!$F$5</f>
        <v>0.34975407231188332</v>
      </c>
      <c r="G6845" s="6">
        <v>0</v>
      </c>
      <c r="H6845" s="6">
        <v>0</v>
      </c>
      <c r="I6845">
        <f>(tr.4!J6847-tr.4!$J$3)/tr.4!$J$5</f>
        <v>-0.83333333333333337</v>
      </c>
      <c r="J6845">
        <v>1</v>
      </c>
      <c r="K6845">
        <f>(tr.4!L6847-tr.4!$L$3)/tr.4!$L$5</f>
        <v>0.35316473289950601</v>
      </c>
    </row>
    <row r="6846" spans="2:11" x14ac:dyDescent="0.35">
      <c r="B6846">
        <v>6842</v>
      </c>
      <c r="C6846">
        <v>148884</v>
      </c>
      <c r="D6846">
        <f>(tr.4!E6848-tr.4!$E$2)/tr.4!$E$4</f>
        <v>0.91890794543872312</v>
      </c>
      <c r="E6846">
        <f>(tr.4!F6848-tr.4!$F$3)/tr.4!$F$5</f>
        <v>0.51191623447404555</v>
      </c>
      <c r="G6846" s="6">
        <v>1</v>
      </c>
      <c r="H6846" s="6">
        <v>1</v>
      </c>
      <c r="I6846">
        <f>(tr.4!J6848-tr.4!$J$3)/tr.4!$J$5</f>
        <v>0.83333333333333337</v>
      </c>
      <c r="J6846">
        <v>1</v>
      </c>
      <c r="K6846">
        <f>(tr.4!L6848-tr.4!$L$3)/tr.4!$L$5</f>
        <v>-0.75294119167752571</v>
      </c>
    </row>
    <row r="6847" spans="2:11" x14ac:dyDescent="0.35">
      <c r="B6847">
        <v>6843</v>
      </c>
      <c r="C6847">
        <v>149890</v>
      </c>
      <c r="D6847">
        <f>(tr.4!E6849-tr.4!$E$2)/tr.4!$E$4</f>
        <v>1.1864977971423822</v>
      </c>
      <c r="E6847">
        <f>(tr.4!F6849-tr.4!$F$3)/tr.4!$F$5</f>
        <v>0.72813245069026178</v>
      </c>
      <c r="G6847" s="6">
        <v>0</v>
      </c>
      <c r="H6847" s="6">
        <v>1</v>
      </c>
      <c r="I6847">
        <f>(tr.4!J6849-tr.4!$J$3)/tr.4!$J$5</f>
        <v>0.16666666666666666</v>
      </c>
      <c r="J6847">
        <v>1</v>
      </c>
      <c r="K6847">
        <f>(tr.4!L6849-tr.4!$L$3)/tr.4!$L$5</f>
        <v>-0.18605819808651797</v>
      </c>
    </row>
    <row r="6848" spans="2:11" x14ac:dyDescent="0.35">
      <c r="B6848">
        <v>6844</v>
      </c>
      <c r="C6848">
        <v>180435</v>
      </c>
      <c r="D6848">
        <f>(tr.4!E6850-tr.4!$E$2)/tr.4!$E$4</f>
        <v>1.0527028712905526</v>
      </c>
      <c r="E6848">
        <f>(tr.4!F6850-tr.4!$F$3)/tr.4!$F$5</f>
        <v>0.62002434258215366</v>
      </c>
      <c r="G6848" s="6">
        <v>0</v>
      </c>
      <c r="H6848" s="6">
        <v>0</v>
      </c>
      <c r="I6848">
        <f>(tr.4!J6850-tr.4!$J$3)/tr.4!$J$5</f>
        <v>-0.5</v>
      </c>
      <c r="J6848">
        <v>1</v>
      </c>
      <c r="K6848">
        <f>(tr.4!L6850-tr.4!$L$3)/tr.4!$L$5</f>
        <v>-1.0622676991756868</v>
      </c>
    </row>
    <row r="6849" spans="2:11" x14ac:dyDescent="0.35">
      <c r="B6849">
        <v>6845</v>
      </c>
      <c r="C6849">
        <v>187693</v>
      </c>
      <c r="D6849">
        <f>(tr.4!E6851-tr.4!$E$2)/tr.4!$E$4</f>
        <v>-0.7312294734005087</v>
      </c>
      <c r="E6849">
        <f>(tr.4!F6851-tr.4!$F$3)/tr.4!$F$5</f>
        <v>2.7027027027027029E-2</v>
      </c>
      <c r="G6849" s="6">
        <v>0</v>
      </c>
      <c r="H6849" s="6">
        <v>1</v>
      </c>
      <c r="I6849">
        <f>(tr.4!J6851-tr.4!$J$3)/tr.4!$J$5</f>
        <v>-1.5</v>
      </c>
      <c r="J6849">
        <v>0</v>
      </c>
      <c r="K6849">
        <f>(tr.4!L6851-tr.4!$L$3)/tr.4!$L$5</f>
        <v>1.7320150581964353</v>
      </c>
    </row>
    <row r="6850" spans="2:11" x14ac:dyDescent="0.35">
      <c r="B6850">
        <v>6846</v>
      </c>
      <c r="C6850">
        <v>197499</v>
      </c>
      <c r="D6850">
        <f>(tr.4!E6852-tr.4!$E$2)/tr.4!$E$4</f>
        <v>1.1864977971423822</v>
      </c>
      <c r="E6850">
        <f>(tr.4!F6852-tr.4!$F$3)/tr.4!$F$5</f>
        <v>0.67407839663620772</v>
      </c>
      <c r="G6850" s="6">
        <v>0</v>
      </c>
      <c r="H6850" s="6">
        <v>0</v>
      </c>
      <c r="I6850">
        <f>(tr.4!J6852-tr.4!$J$3)/tr.4!$J$5</f>
        <v>-0.33333333333333331</v>
      </c>
      <c r="J6850">
        <v>1</v>
      </c>
      <c r="K6850">
        <f>(tr.4!L6852-tr.4!$L$3)/tr.4!$L$5</f>
        <v>-1.1968140779919756</v>
      </c>
    </row>
    <row r="6851" spans="2:11" x14ac:dyDescent="0.35">
      <c r="B6851">
        <v>6847</v>
      </c>
      <c r="C6851">
        <v>146273</v>
      </c>
      <c r="D6851">
        <f>(tr.4!E6853-tr.4!$E$2)/tr.4!$E$4</f>
        <v>0.91890794543872312</v>
      </c>
      <c r="E6851">
        <f>(tr.4!F6853-tr.4!$F$3)/tr.4!$F$5</f>
        <v>0.62002434258215366</v>
      </c>
      <c r="G6851" s="6">
        <v>0</v>
      </c>
      <c r="H6851" s="6">
        <v>0</v>
      </c>
      <c r="I6851">
        <f>(tr.4!J6853-tr.4!$J$3)/tr.4!$J$5</f>
        <v>0.66666666666666663</v>
      </c>
      <c r="J6851">
        <v>1</v>
      </c>
      <c r="K6851">
        <f>(tr.4!L6853-tr.4!$L$3)/tr.4!$L$5</f>
        <v>-0.2789074068729448</v>
      </c>
    </row>
    <row r="6852" spans="2:11" x14ac:dyDescent="0.35">
      <c r="B6852">
        <v>6848</v>
      </c>
      <c r="C6852">
        <v>141826</v>
      </c>
      <c r="D6852">
        <f>(tr.4!E6854-tr.4!$E$2)/tr.4!$E$4</f>
        <v>0.33912993341412812</v>
      </c>
      <c r="E6852">
        <f>(tr.4!F6854-tr.4!$F$3)/tr.4!$F$5</f>
        <v>0.16056488312269415</v>
      </c>
      <c r="G6852" s="6">
        <v>0</v>
      </c>
      <c r="H6852" s="6">
        <v>0</v>
      </c>
      <c r="I6852">
        <f>(tr.4!J6854-tr.4!$J$3)/tr.4!$J$5</f>
        <v>-0.16666666666666666</v>
      </c>
      <c r="J6852">
        <v>1</v>
      </c>
      <c r="K6852">
        <f>(tr.4!L6854-tr.4!$L$3)/tr.4!$L$5</f>
        <v>5.6663113370698306E-2</v>
      </c>
    </row>
    <row r="6853" spans="2:11" x14ac:dyDescent="0.35">
      <c r="B6853">
        <v>6849</v>
      </c>
      <c r="C6853">
        <v>100767</v>
      </c>
      <c r="D6853">
        <f>(tr.4!E6855-tr.4!$E$2)/tr.4!$E$4</f>
        <v>-1.1772125595732741</v>
      </c>
      <c r="E6853">
        <f>(tr.4!F6855-tr.4!$F$3)/tr.4!$F$5</f>
        <v>-0.65024592768811662</v>
      </c>
      <c r="G6853" s="6">
        <v>1</v>
      </c>
      <c r="H6853" s="6">
        <v>0</v>
      </c>
      <c r="I6853">
        <f>(tr.4!J6855-tr.4!$J$3)/tr.4!$J$5</f>
        <v>0.83333333333333337</v>
      </c>
      <c r="J6853">
        <v>1</v>
      </c>
      <c r="K6853">
        <f>(tr.4!L6855-tr.4!$L$3)/tr.4!$L$5</f>
        <v>0.5004334576984002</v>
      </c>
    </row>
    <row r="6854" spans="2:11" x14ac:dyDescent="0.35">
      <c r="B6854">
        <v>6850</v>
      </c>
      <c r="C6854">
        <v>161908</v>
      </c>
      <c r="D6854">
        <f>(tr.4!E6856-tr.4!$E$2)/tr.4!$E$4</f>
        <v>0.87430963682144658</v>
      </c>
      <c r="E6854">
        <f>(tr.4!F6856-tr.4!$F$3)/tr.4!$F$5</f>
        <v>0.48488920744701847</v>
      </c>
      <c r="G6854" s="6">
        <v>1</v>
      </c>
      <c r="H6854" s="6">
        <v>0</v>
      </c>
      <c r="I6854">
        <f>(tr.4!J6856-tr.4!$J$3)/tr.4!$J$5</f>
        <v>-1.5</v>
      </c>
      <c r="J6854">
        <v>0</v>
      </c>
      <c r="K6854">
        <f>(tr.4!L6856-tr.4!$L$3)/tr.4!$L$5</f>
        <v>0.85257868512370016</v>
      </c>
    </row>
    <row r="6855" spans="2:11" x14ac:dyDescent="0.35">
      <c r="B6855">
        <v>6851</v>
      </c>
      <c r="C6855">
        <v>166836</v>
      </c>
      <c r="D6855">
        <f>(tr.4!E6857-tr.4!$E$2)/tr.4!$E$4</f>
        <v>-1.088015942338721</v>
      </c>
      <c r="E6855">
        <f>(tr.4!F6857-tr.4!$F$3)/tr.4!$F$5</f>
        <v>-0.59619187363406256</v>
      </c>
      <c r="G6855" s="6">
        <v>1</v>
      </c>
      <c r="H6855" s="6">
        <v>0</v>
      </c>
      <c r="I6855">
        <f>(tr.4!J6857-tr.4!$J$3)/tr.4!$J$5</f>
        <v>0.83333333333333337</v>
      </c>
      <c r="J6855">
        <v>1</v>
      </c>
      <c r="K6855">
        <f>(tr.4!L6857-tr.4!$L$3)/tr.4!$L$5</f>
        <v>0.13050784265458623</v>
      </c>
    </row>
    <row r="6856" spans="2:11" x14ac:dyDescent="0.35">
      <c r="B6856">
        <v>6852</v>
      </c>
      <c r="C6856">
        <v>169513</v>
      </c>
      <c r="D6856">
        <f>(tr.4!E6858-tr.4!$E$2)/tr.4!$E$4</f>
        <v>-0.10685315275863722</v>
      </c>
      <c r="E6856">
        <f>(tr.4!F6858-tr.4!$F$3)/tr.4!$F$5</f>
        <v>-2.862430606649503E-2</v>
      </c>
      <c r="G6856" s="6">
        <v>0</v>
      </c>
      <c r="H6856" s="6">
        <v>0</v>
      </c>
      <c r="I6856">
        <f>(tr.4!J6858-tr.4!$J$3)/tr.4!$J$5</f>
        <v>0.33333333333333331</v>
      </c>
      <c r="J6856">
        <v>1</v>
      </c>
      <c r="K6856">
        <f>(tr.4!L6858-tr.4!$L$3)/tr.4!$L$5</f>
        <v>-0.45315878788678171</v>
      </c>
    </row>
    <row r="6857" spans="2:11" x14ac:dyDescent="0.35">
      <c r="B6857">
        <v>6853</v>
      </c>
      <c r="C6857">
        <v>160037</v>
      </c>
      <c r="D6857">
        <f>(tr.4!E6859-tr.4!$E$2)/tr.4!$E$4</f>
        <v>3.3718149193889322</v>
      </c>
      <c r="E6857">
        <f>(tr.4!F6859-tr.4!$F$3)/tr.4!$F$5</f>
        <v>-8.2678360120549091E-2</v>
      </c>
      <c r="G6857" s="6">
        <v>1</v>
      </c>
      <c r="H6857" s="6">
        <v>1</v>
      </c>
      <c r="I6857">
        <f>(tr.4!J6859-tr.4!$J$3)/tr.4!$J$5</f>
        <v>0</v>
      </c>
      <c r="J6857">
        <v>1</v>
      </c>
      <c r="K6857">
        <f>(tr.4!L6859-tr.4!$L$3)/tr.4!$L$5</f>
        <v>0.5410225131867783</v>
      </c>
    </row>
    <row r="6858" spans="2:11" x14ac:dyDescent="0.35">
      <c r="B6858">
        <v>6854</v>
      </c>
      <c r="C6858">
        <v>108154</v>
      </c>
      <c r="D6858">
        <f>(tr.4!E6860-tr.4!$E$2)/tr.4!$E$4</f>
        <v>1.0973011799078292</v>
      </c>
      <c r="E6858">
        <f>(tr.4!F6860-tr.4!$F$3)/tr.4!$F$5</f>
        <v>0.72813245069026178</v>
      </c>
      <c r="G6858" s="6">
        <v>1</v>
      </c>
      <c r="H6858" s="6">
        <v>0</v>
      </c>
      <c r="I6858">
        <f>(tr.4!J6860-tr.4!$J$3)/tr.4!$J$5</f>
        <v>1</v>
      </c>
      <c r="J6858">
        <v>1</v>
      </c>
      <c r="K6858">
        <f>(tr.4!L6860-tr.4!$L$3)/tr.4!$L$5</f>
        <v>-0.74169016846146774</v>
      </c>
    </row>
    <row r="6859" spans="2:11" x14ac:dyDescent="0.35">
      <c r="B6859">
        <v>6855</v>
      </c>
      <c r="C6859">
        <v>140170</v>
      </c>
      <c r="D6859">
        <f>(tr.4!E6861-tr.4!$E$2)/tr.4!$E$4</f>
        <v>-0.99881932510416793</v>
      </c>
      <c r="E6859">
        <f>(tr.4!F6861-tr.4!$F$3)/tr.4!$F$5</f>
        <v>-0.54213781958000851</v>
      </c>
      <c r="G6859" s="6">
        <v>1</v>
      </c>
      <c r="H6859" s="6">
        <v>0</v>
      </c>
      <c r="I6859">
        <f>(tr.4!J6861-tr.4!$J$3)/tr.4!$J$5</f>
        <v>-0.16666666666666666</v>
      </c>
      <c r="J6859">
        <v>1</v>
      </c>
      <c r="K6859">
        <f>(tr.4!L6861-tr.4!$L$3)/tr.4!$L$5</f>
        <v>0.44684311825678386</v>
      </c>
    </row>
    <row r="6860" spans="2:11" x14ac:dyDescent="0.35">
      <c r="B6860">
        <v>6856</v>
      </c>
      <c r="C6860">
        <v>145342</v>
      </c>
      <c r="D6860">
        <f>(tr.4!E6862-tr.4!$E$2)/tr.4!$E$4</f>
        <v>0.42832655064868119</v>
      </c>
      <c r="E6860">
        <f>(tr.4!F6862-tr.4!$F$3)/tr.4!$F$5</f>
        <v>0.21461893717674821</v>
      </c>
      <c r="G6860" s="6">
        <v>1</v>
      </c>
      <c r="H6860" s="6">
        <v>1</v>
      </c>
      <c r="I6860">
        <f>(tr.4!J6862-tr.4!$J$3)/tr.4!$J$5</f>
        <v>-0.33333333333333331</v>
      </c>
      <c r="J6860">
        <v>1</v>
      </c>
      <c r="K6860">
        <f>(tr.4!L6862-tr.4!$L$3)/tr.4!$L$5</f>
        <v>0.30620073542284898</v>
      </c>
    </row>
    <row r="6861" spans="2:11" x14ac:dyDescent="0.35">
      <c r="B6861">
        <v>6857</v>
      </c>
      <c r="C6861">
        <v>145028</v>
      </c>
      <c r="D6861">
        <f>(tr.4!E6863-tr.4!$E$2)/tr.4!$E$4</f>
        <v>0.74051471096961696</v>
      </c>
      <c r="E6861">
        <f>(tr.4!F6863-tr.4!$F$3)/tr.4!$F$5</f>
        <v>0.51191623447404555</v>
      </c>
      <c r="G6861" s="6">
        <v>0</v>
      </c>
      <c r="H6861" s="6">
        <v>0</v>
      </c>
      <c r="I6861">
        <f>(tr.4!J6863-tr.4!$J$3)/tr.4!$J$5</f>
        <v>0.66666666666666663</v>
      </c>
      <c r="J6861">
        <v>1</v>
      </c>
      <c r="K6861">
        <f>(tr.4!L6863-tr.4!$L$3)/tr.4!$L$5</f>
        <v>-1.2168127027155919</v>
      </c>
    </row>
    <row r="6862" spans="2:11" x14ac:dyDescent="0.35">
      <c r="B6862">
        <v>6858</v>
      </c>
      <c r="C6862">
        <v>115549</v>
      </c>
      <c r="D6862">
        <f>(tr.4!E6864-tr.4!$E$2)/tr.4!$E$4</f>
        <v>-0.32984469584501991</v>
      </c>
      <c r="E6862">
        <f>(tr.4!F6864-tr.4!$F$3)/tr.4!$F$5</f>
        <v>-0.19078646822865719</v>
      </c>
      <c r="G6862" s="6">
        <v>0</v>
      </c>
      <c r="H6862" s="6">
        <v>0</v>
      </c>
      <c r="I6862">
        <f>(tr.4!J6864-tr.4!$J$3)/tr.4!$J$5</f>
        <v>-0.33333333333333331</v>
      </c>
      <c r="J6862">
        <v>1</v>
      </c>
      <c r="K6862">
        <f>(tr.4!L6864-tr.4!$L$3)/tr.4!$L$5</f>
        <v>-0.12882305241739789</v>
      </c>
    </row>
    <row r="6863" spans="2:11" x14ac:dyDescent="0.35">
      <c r="B6863">
        <v>6859</v>
      </c>
      <c r="C6863">
        <v>134752</v>
      </c>
      <c r="D6863">
        <f>(tr.4!E6865-tr.4!$E$2)/tr.4!$E$4</f>
        <v>1.0527028712905526</v>
      </c>
      <c r="E6863">
        <f>(tr.4!F6865-tr.4!$F$3)/tr.4!$F$5</f>
        <v>0.64705136960918064</v>
      </c>
      <c r="G6863" s="6">
        <v>0</v>
      </c>
      <c r="H6863" s="6">
        <v>0</v>
      </c>
      <c r="I6863">
        <f>(tr.4!J6865-tr.4!$J$3)/tr.4!$J$5</f>
        <v>1</v>
      </c>
      <c r="J6863">
        <v>1</v>
      </c>
      <c r="K6863">
        <f>(tr.4!L6865-tr.4!$L$3)/tr.4!$L$5</f>
        <v>-1.1336427166712615</v>
      </c>
    </row>
    <row r="6864" spans="2:11" x14ac:dyDescent="0.35">
      <c r="B6864">
        <v>6860</v>
      </c>
      <c r="C6864">
        <v>139131</v>
      </c>
      <c r="D6864">
        <f>(tr.4!E6866-tr.4!$E$2)/tr.4!$E$4</f>
        <v>0.51752316788323427</v>
      </c>
      <c r="E6864">
        <f>(tr.4!F6866-tr.4!$F$3)/tr.4!$F$5</f>
        <v>0.78378378378378388</v>
      </c>
      <c r="G6864" s="6">
        <v>1</v>
      </c>
      <c r="H6864" s="6">
        <v>1</v>
      </c>
      <c r="I6864">
        <f>(tr.4!J6866-tr.4!$J$3)/tr.4!$J$5</f>
        <v>-1.3333333333333333</v>
      </c>
      <c r="J6864">
        <v>0</v>
      </c>
      <c r="K6864">
        <f>(tr.4!L6866-tr.4!$L$3)/tr.4!$L$5</f>
        <v>0.94542270953452023</v>
      </c>
    </row>
    <row r="6865" spans="2:11" x14ac:dyDescent="0.35">
      <c r="B6865">
        <v>6861</v>
      </c>
      <c r="C6865">
        <v>111389</v>
      </c>
      <c r="D6865">
        <f>(tr.4!E6867-tr.4!$E$2)/tr.4!$E$4</f>
        <v>-1.1326142509559975</v>
      </c>
      <c r="E6865">
        <f>(tr.4!F6867-tr.4!$F$3)/tr.4!$F$5</f>
        <v>-0.65024592768811662</v>
      </c>
      <c r="G6865" s="6">
        <v>1</v>
      </c>
      <c r="H6865" s="6">
        <v>1</v>
      </c>
      <c r="I6865">
        <f>(tr.4!J6867-tr.4!$J$3)/tr.4!$J$5</f>
        <v>0</v>
      </c>
      <c r="J6865">
        <v>0</v>
      </c>
      <c r="K6865">
        <f>(tr.4!L6867-tr.4!$L$3)/tr.4!$L$5</f>
        <v>2.5235175772972811</v>
      </c>
    </row>
    <row r="6866" spans="2:11" x14ac:dyDescent="0.35">
      <c r="B6866">
        <v>6862</v>
      </c>
      <c r="C6866">
        <v>154372</v>
      </c>
      <c r="D6866">
        <f>(tr.4!E6868-tr.4!$E$2)/tr.4!$E$4</f>
        <v>2.8812335245988905</v>
      </c>
      <c r="E6866">
        <f>(tr.4!F6868-tr.4!$F$3)/tr.4!$F$5</f>
        <v>-0.24484052228271125</v>
      </c>
      <c r="G6866" s="6">
        <v>1</v>
      </c>
      <c r="H6866" s="6">
        <v>0</v>
      </c>
      <c r="I6866">
        <f>(tr.4!J6868-tr.4!$J$3)/tr.4!$J$5</f>
        <v>-1.1666666666666667</v>
      </c>
      <c r="J6866">
        <v>1</v>
      </c>
      <c r="K6866">
        <f>(tr.4!L6868-tr.4!$L$3)/tr.4!$L$5</f>
        <v>0.183615355153492</v>
      </c>
    </row>
    <row r="6867" spans="2:11" x14ac:dyDescent="0.35">
      <c r="B6867">
        <v>6863</v>
      </c>
      <c r="C6867">
        <v>144536</v>
      </c>
      <c r="D6867">
        <f>(tr.4!E6869-tr.4!$E$2)/tr.4!$E$4</f>
        <v>0.82971132820417004</v>
      </c>
      <c r="E6867">
        <f>(tr.4!F6869-tr.4!$F$3)/tr.4!$F$5</f>
        <v>0.56597028852809961</v>
      </c>
      <c r="G6867" s="6">
        <v>1</v>
      </c>
      <c r="H6867" s="6">
        <v>1</v>
      </c>
      <c r="I6867">
        <f>(tr.4!J6869-tr.4!$J$3)/tr.4!$J$5</f>
        <v>0.16666666666666666</v>
      </c>
      <c r="J6867">
        <v>1</v>
      </c>
      <c r="K6867">
        <f>(tr.4!L6869-tr.4!$L$3)/tr.4!$L$5</f>
        <v>-0.89409371669234317</v>
      </c>
    </row>
    <row r="6868" spans="2:11" x14ac:dyDescent="0.35">
      <c r="B6868">
        <v>6864</v>
      </c>
      <c r="C6868">
        <v>141122</v>
      </c>
      <c r="D6868">
        <f>(tr.4!E6870-tr.4!$E$2)/tr.4!$E$4</f>
        <v>1.0527028712905526</v>
      </c>
      <c r="E6868">
        <f>(tr.4!F6870-tr.4!$F$3)/tr.4!$F$5</f>
        <v>0.59299731555512658</v>
      </c>
      <c r="G6868" s="6">
        <v>1</v>
      </c>
      <c r="H6868" s="6">
        <v>1</v>
      </c>
      <c r="I6868">
        <f>(tr.4!J6870-tr.4!$J$3)/tr.4!$J$5</f>
        <v>0.5</v>
      </c>
      <c r="J6868">
        <v>1</v>
      </c>
      <c r="K6868">
        <f>(tr.4!L6870-tr.4!$L$3)/tr.4!$L$5</f>
        <v>-0.57591883937383681</v>
      </c>
    </row>
    <row r="6869" spans="2:11" x14ac:dyDescent="0.35">
      <c r="B6869">
        <v>6865</v>
      </c>
      <c r="C6869">
        <v>196090</v>
      </c>
      <c r="D6869">
        <f>(tr.4!E6871-tr.4!$E$2)/tr.4!$E$4</f>
        <v>-0.82042609063506178</v>
      </c>
      <c r="E6869">
        <f>(tr.4!F6871-tr.4!$F$3)/tr.4!$F$5</f>
        <v>-0.4880837655259545</v>
      </c>
      <c r="G6869" s="6">
        <v>1</v>
      </c>
      <c r="H6869" s="6">
        <v>0</v>
      </c>
      <c r="I6869">
        <f>(tr.4!J6871-tr.4!$J$3)/tr.4!$J$5</f>
        <v>0</v>
      </c>
      <c r="J6869">
        <v>0</v>
      </c>
      <c r="K6869">
        <f>(tr.4!L6871-tr.4!$L$3)/tr.4!$L$5</f>
        <v>0.91464269991788616</v>
      </c>
    </row>
    <row r="6870" spans="2:11" x14ac:dyDescent="0.35">
      <c r="B6870">
        <v>6866</v>
      </c>
      <c r="C6870">
        <v>142688</v>
      </c>
      <c r="D6870">
        <f>(tr.4!E6872-tr.4!$E$2)/tr.4!$E$4</f>
        <v>0.16073669894502199</v>
      </c>
      <c r="E6870">
        <f>(tr.4!F6872-tr.4!$F$3)/tr.4!$F$5</f>
        <v>5.2456775014586052E-2</v>
      </c>
      <c r="G6870" s="6">
        <v>0</v>
      </c>
      <c r="H6870" s="6">
        <v>1</v>
      </c>
      <c r="I6870">
        <f>(tr.4!J6872-tr.4!$J$3)/tr.4!$J$5</f>
        <v>-0.83333333333333337</v>
      </c>
      <c r="J6870">
        <v>0</v>
      </c>
      <c r="K6870">
        <f>(tr.4!L6872-tr.4!$L$3)/tr.4!$L$5</f>
        <v>0.89252472839646002</v>
      </c>
    </row>
    <row r="6871" spans="2:11" x14ac:dyDescent="0.35">
      <c r="B6871">
        <v>6867</v>
      </c>
      <c r="C6871">
        <v>120303</v>
      </c>
      <c r="D6871">
        <f>(tr.4!E6873-tr.4!$E$2)/tr.4!$E$4</f>
        <v>0.51752316788323427</v>
      </c>
      <c r="E6871">
        <f>(tr.4!F6873-tr.4!$F$3)/tr.4!$F$5</f>
        <v>0.29570001825782927</v>
      </c>
      <c r="G6871" s="6">
        <v>0</v>
      </c>
      <c r="H6871" s="6">
        <v>1</v>
      </c>
      <c r="I6871">
        <f>(tr.4!J6873-tr.4!$J$3)/tr.4!$J$5</f>
        <v>-0.66666666666666663</v>
      </c>
      <c r="J6871">
        <v>0</v>
      </c>
      <c r="K6871">
        <f>(tr.4!L6873-tr.4!$L$3)/tr.4!$L$5</f>
        <v>2.2595370364156495</v>
      </c>
    </row>
    <row r="6872" spans="2:11" x14ac:dyDescent="0.35">
      <c r="B6872">
        <v>6868</v>
      </c>
      <c r="C6872">
        <v>181789</v>
      </c>
      <c r="D6872">
        <f>(tr.4!E6874-tr.4!$E$2)/tr.4!$E$4</f>
        <v>-1.8907854974496987</v>
      </c>
      <c r="E6872">
        <f>(tr.4!F6874-tr.4!$F$3)/tr.4!$F$5</f>
        <v>-0.21781349525568422</v>
      </c>
      <c r="G6872" s="6">
        <v>0</v>
      </c>
      <c r="H6872" s="6">
        <v>1</v>
      </c>
      <c r="I6872">
        <f>(tr.4!J6874-tr.4!$J$3)/tr.4!$J$5</f>
        <v>0</v>
      </c>
      <c r="J6872">
        <v>1</v>
      </c>
      <c r="K6872">
        <f>(tr.4!L6874-tr.4!$L$3)/tr.4!$L$5</f>
        <v>-3.8880844829649867E-2</v>
      </c>
    </row>
    <row r="6873" spans="2:11" x14ac:dyDescent="0.35">
      <c r="B6873">
        <v>6869</v>
      </c>
      <c r="C6873">
        <v>195853</v>
      </c>
      <c r="D6873">
        <f>(tr.4!E6875-tr.4!$E$2)/tr.4!$E$4</f>
        <v>0.51752316788323427</v>
      </c>
      <c r="E6873">
        <f>(tr.4!F6875-tr.4!$F$3)/tr.4!$F$5</f>
        <v>0.29570001825782927</v>
      </c>
      <c r="G6873" s="6">
        <v>1</v>
      </c>
      <c r="H6873" s="6">
        <v>1</v>
      </c>
      <c r="I6873">
        <f>(tr.4!J6875-tr.4!$J$3)/tr.4!$J$5</f>
        <v>0</v>
      </c>
      <c r="J6873">
        <v>1</v>
      </c>
      <c r="K6873">
        <f>(tr.4!L6875-tr.4!$L$3)/tr.4!$L$5</f>
        <v>0.38637866044332586</v>
      </c>
    </row>
    <row r="6874" spans="2:11" x14ac:dyDescent="0.35">
      <c r="B6874">
        <v>6870</v>
      </c>
      <c r="C6874">
        <v>105151</v>
      </c>
      <c r="D6874">
        <f>(tr.4!E6876-tr.4!$E$2)/tr.4!$E$4</f>
        <v>-1.2218108681905506</v>
      </c>
      <c r="E6874">
        <f>(tr.4!F6876-tr.4!$F$3)/tr.4!$F$5</f>
        <v>-0.65024592768811662</v>
      </c>
      <c r="G6874" s="6">
        <v>0</v>
      </c>
      <c r="H6874" s="6">
        <v>0</v>
      </c>
      <c r="I6874">
        <f>(tr.4!J6876-tr.4!$J$3)/tr.4!$J$5</f>
        <v>0.5</v>
      </c>
      <c r="J6874">
        <v>1</v>
      </c>
      <c r="K6874">
        <f>(tr.4!L6876-tr.4!$L$3)/tr.4!$L$5</f>
        <v>-0.50618585183247189</v>
      </c>
    </row>
    <row r="6875" spans="2:11" x14ac:dyDescent="0.35">
      <c r="B6875">
        <v>6871</v>
      </c>
      <c r="C6875">
        <v>197699</v>
      </c>
      <c r="D6875">
        <f>(tr.4!E6877-tr.4!$E$2)/tr.4!$E$4</f>
        <v>-1.7656535524084138E-2</v>
      </c>
      <c r="E6875">
        <f>(tr.4!F6877-tr.4!$F$3)/tr.4!$F$5</f>
        <v>-2.862430606649503E-2</v>
      </c>
      <c r="G6875" s="6">
        <v>1</v>
      </c>
      <c r="H6875" s="6">
        <v>0</v>
      </c>
      <c r="I6875">
        <f>(tr.4!J6877-tr.4!$J$3)/tr.4!$J$5</f>
        <v>-0.33333333333333331</v>
      </c>
      <c r="J6875">
        <v>1</v>
      </c>
      <c r="K6875">
        <f>(tr.4!L6877-tr.4!$L$3)/tr.4!$L$5</f>
        <v>6.9829517698125398E-2</v>
      </c>
    </row>
    <row r="6876" spans="2:11" x14ac:dyDescent="0.35">
      <c r="B6876">
        <v>6872</v>
      </c>
      <c r="C6876">
        <v>119145</v>
      </c>
      <c r="D6876">
        <f>(tr.4!E6878-tr.4!$E$2)/tr.4!$E$4</f>
        <v>-1.2218108681905506</v>
      </c>
      <c r="E6876">
        <f>(tr.4!F6878-tr.4!$F$3)/tr.4!$F$5</f>
        <v>-0.65024592768811662</v>
      </c>
      <c r="G6876" s="6">
        <v>0</v>
      </c>
      <c r="H6876" s="6">
        <v>1</v>
      </c>
      <c r="I6876">
        <f>(tr.4!J6878-tr.4!$J$3)/tr.4!$J$5</f>
        <v>0.5</v>
      </c>
      <c r="J6876">
        <v>0</v>
      </c>
      <c r="K6876">
        <f>(tr.4!L6878-tr.4!$L$3)/tr.4!$L$5</f>
        <v>1.0562629692633547</v>
      </c>
    </row>
    <row r="6877" spans="2:11" x14ac:dyDescent="0.35">
      <c r="B6877">
        <v>6873</v>
      </c>
      <c r="C6877">
        <v>170955</v>
      </c>
      <c r="D6877">
        <f>(tr.4!E6879-tr.4!$E$2)/tr.4!$E$4</f>
        <v>0.47292485926595773</v>
      </c>
      <c r="E6877">
        <f>(tr.4!F6879-tr.4!$F$3)/tr.4!$F$5</f>
        <v>0.3227270452848563</v>
      </c>
      <c r="G6877" s="6">
        <v>0</v>
      </c>
      <c r="H6877" s="6">
        <v>0</v>
      </c>
      <c r="I6877">
        <f>(tr.4!J6879-tr.4!$J$3)/tr.4!$J$5</f>
        <v>-1.3333333333333333</v>
      </c>
      <c r="J6877">
        <v>1</v>
      </c>
      <c r="K6877">
        <f>(tr.4!L6879-tr.4!$L$3)/tr.4!$L$5</f>
        <v>-5.81698876439549E-3</v>
      </c>
    </row>
    <row r="6878" spans="2:11" x14ac:dyDescent="0.35">
      <c r="B6878">
        <v>6874</v>
      </c>
      <c r="C6878">
        <v>158038</v>
      </c>
      <c r="D6878">
        <f>(tr.4!E6880-tr.4!$E$2)/tr.4!$E$4</f>
        <v>0.7851130195868935</v>
      </c>
      <c r="E6878">
        <f>(tr.4!F6880-tr.4!$F$3)/tr.4!$F$5</f>
        <v>0.53894326150107252</v>
      </c>
      <c r="G6878" s="6">
        <v>0</v>
      </c>
      <c r="H6878" s="6">
        <v>1</v>
      </c>
      <c r="I6878">
        <f>(tr.4!J6880-tr.4!$J$3)/tr.4!$J$5</f>
        <v>-1.1666666666666667</v>
      </c>
      <c r="J6878">
        <v>1</v>
      </c>
      <c r="K6878">
        <f>(tr.4!L6880-tr.4!$L$3)/tr.4!$L$5</f>
        <v>-0.78269769795983113</v>
      </c>
    </row>
    <row r="6879" spans="2:11" x14ac:dyDescent="0.35">
      <c r="B6879">
        <v>6875</v>
      </c>
      <c r="C6879">
        <v>176914</v>
      </c>
      <c r="D6879">
        <f>(tr.4!E6881-tr.4!$E$2)/tr.4!$E$4</f>
        <v>0.20533500756229853</v>
      </c>
      <c r="E6879">
        <f>(tr.4!F6881-tr.4!$F$3)/tr.4!$F$5</f>
        <v>0.16056488312269415</v>
      </c>
      <c r="G6879" s="6">
        <v>1</v>
      </c>
      <c r="H6879" s="6">
        <v>0</v>
      </c>
      <c r="I6879">
        <f>(tr.4!J6881-tr.4!$J$3)/tr.4!$J$5</f>
        <v>-1.5</v>
      </c>
      <c r="J6879">
        <v>0</v>
      </c>
      <c r="K6879">
        <f>(tr.4!L6881-tr.4!$L$3)/tr.4!$L$5</f>
        <v>0.91362164992783435</v>
      </c>
    </row>
    <row r="6880" spans="2:11" x14ac:dyDescent="0.35">
      <c r="B6880">
        <v>6876</v>
      </c>
      <c r="C6880">
        <v>172961</v>
      </c>
      <c r="D6880">
        <f>(tr.4!E6882-tr.4!$E$2)/tr.4!$E$4</f>
        <v>0.87430963682144658</v>
      </c>
      <c r="E6880">
        <f>(tr.4!F6882-tr.4!$F$3)/tr.4!$F$5</f>
        <v>0.48488920744701847</v>
      </c>
      <c r="G6880" s="6">
        <v>1</v>
      </c>
      <c r="H6880" s="6">
        <v>1</v>
      </c>
      <c r="I6880">
        <f>(tr.4!J6882-tr.4!$J$3)/tr.4!$J$5</f>
        <v>-1.1666666666666667</v>
      </c>
      <c r="J6880">
        <v>1</v>
      </c>
      <c r="K6880">
        <f>(tr.4!L6882-tr.4!$L$3)/tr.4!$L$5</f>
        <v>-1.0282733034537059</v>
      </c>
    </row>
    <row r="6881" spans="2:11" x14ac:dyDescent="0.35">
      <c r="B6881">
        <v>6877</v>
      </c>
      <c r="C6881">
        <v>196152</v>
      </c>
      <c r="D6881">
        <f>(tr.4!E6883-tr.4!$E$2)/tr.4!$E$4</f>
        <v>0.16073669894502199</v>
      </c>
      <c r="E6881">
        <f>(tr.4!F6883-tr.4!$F$3)/tr.4!$F$5</f>
        <v>0.16056488312269415</v>
      </c>
      <c r="G6881" s="6">
        <v>0</v>
      </c>
      <c r="H6881" s="6">
        <v>1</v>
      </c>
      <c r="I6881">
        <f>(tr.4!J6883-tr.4!$J$3)/tr.4!$J$5</f>
        <v>0.16666666666666666</v>
      </c>
      <c r="J6881">
        <v>1</v>
      </c>
      <c r="K6881">
        <f>(tr.4!L6883-tr.4!$L$3)/tr.4!$L$5</f>
        <v>0.44284317908009829</v>
      </c>
    </row>
    <row r="6882" spans="2:11" x14ac:dyDescent="0.35">
      <c r="B6882">
        <v>6878</v>
      </c>
      <c r="C6882">
        <v>100778</v>
      </c>
      <c r="D6882">
        <f>(tr.4!E6884-tr.4!$E$2)/tr.4!$E$4</f>
        <v>-0.77582778201778524</v>
      </c>
      <c r="E6882">
        <f>(tr.4!F6884-tr.4!$F$3)/tr.4!$F$5</f>
        <v>-0.46105673849892748</v>
      </c>
      <c r="G6882" s="6">
        <v>1</v>
      </c>
      <c r="H6882" s="6">
        <v>1</v>
      </c>
      <c r="I6882">
        <f>(tr.4!J6884-tr.4!$J$3)/tr.4!$J$5</f>
        <v>0</v>
      </c>
      <c r="J6882">
        <v>0</v>
      </c>
      <c r="K6882">
        <f>(tr.4!L6884-tr.4!$L$3)/tr.4!$L$5</f>
        <v>0.78517934699554526</v>
      </c>
    </row>
    <row r="6883" spans="2:11" x14ac:dyDescent="0.35">
      <c r="B6883">
        <v>6879</v>
      </c>
      <c r="C6883">
        <v>114951</v>
      </c>
      <c r="D6883">
        <f>(tr.4!E6885-tr.4!$E$2)/tr.4!$E$4</f>
        <v>-1.1772125595732741</v>
      </c>
      <c r="E6883">
        <f>(tr.4!F6885-tr.4!$F$3)/tr.4!$F$5</f>
        <v>-0.65024592768811662</v>
      </c>
      <c r="G6883" s="6">
        <v>1</v>
      </c>
      <c r="H6883" s="6">
        <v>1</v>
      </c>
      <c r="I6883">
        <f>(tr.4!J6885-tr.4!$J$3)/tr.4!$J$5</f>
        <v>-0.5</v>
      </c>
      <c r="J6883">
        <v>0</v>
      </c>
      <c r="K6883">
        <f>(tr.4!L6885-tr.4!$L$3)/tr.4!$L$5</f>
        <v>1.6733939518215919</v>
      </c>
    </row>
    <row r="6884" spans="2:11" x14ac:dyDescent="0.35">
      <c r="B6884">
        <v>6880</v>
      </c>
      <c r="C6884">
        <v>134055</v>
      </c>
      <c r="D6884">
        <f>(tr.4!E6886-tr.4!$E$2)/tr.4!$E$4</f>
        <v>-0.86502439925233832</v>
      </c>
      <c r="E6884">
        <f>(tr.4!F6886-tr.4!$F$3)/tr.4!$F$5</f>
        <v>-0.4880837655259545</v>
      </c>
      <c r="G6884" s="6">
        <v>1</v>
      </c>
      <c r="H6884" s="6">
        <v>1</v>
      </c>
      <c r="I6884">
        <f>(tr.4!J6886-tr.4!$J$3)/tr.4!$J$5</f>
        <v>1</v>
      </c>
      <c r="J6884">
        <v>1</v>
      </c>
      <c r="K6884">
        <f>(tr.4!L6886-tr.4!$L$3)/tr.4!$L$5</f>
        <v>0.44874490785601207</v>
      </c>
    </row>
    <row r="6885" spans="2:11" x14ac:dyDescent="0.35">
      <c r="B6885">
        <v>6881</v>
      </c>
      <c r="C6885">
        <v>166756</v>
      </c>
      <c r="D6885">
        <f>(tr.4!E6887-tr.4!$E$2)/tr.4!$E$4</f>
        <v>-1.1326142509559975</v>
      </c>
      <c r="E6885">
        <f>(tr.4!F6887-tr.4!$F$3)/tr.4!$F$5</f>
        <v>-0.62321890066108965</v>
      </c>
      <c r="G6885" s="6">
        <v>0</v>
      </c>
      <c r="H6885" s="6">
        <v>1</v>
      </c>
      <c r="I6885">
        <f>(tr.4!J6887-tr.4!$J$3)/tr.4!$J$5</f>
        <v>0.5</v>
      </c>
      <c r="J6885">
        <v>0</v>
      </c>
      <c r="K6885">
        <f>(tr.4!L6887-tr.4!$L$3)/tr.4!$L$5</f>
        <v>0.8222581127139823</v>
      </c>
    </row>
    <row r="6886" spans="2:11" x14ac:dyDescent="0.35">
      <c r="B6886">
        <v>6882</v>
      </c>
      <c r="C6886">
        <v>168587</v>
      </c>
      <c r="D6886">
        <f>(tr.4!E6888-tr.4!$E$2)/tr.4!$E$4</f>
        <v>-0.99881932510416793</v>
      </c>
      <c r="E6886">
        <f>(tr.4!F6888-tr.4!$F$3)/tr.4!$F$5</f>
        <v>-0.54213781958000851</v>
      </c>
      <c r="G6886" s="6">
        <v>1</v>
      </c>
      <c r="H6886" s="6">
        <v>1</v>
      </c>
      <c r="I6886">
        <f>(tr.4!J6888-tr.4!$J$3)/tr.4!$J$5</f>
        <v>1</v>
      </c>
      <c r="J6886">
        <v>0</v>
      </c>
      <c r="K6886">
        <f>(tr.4!L6888-tr.4!$L$3)/tr.4!$L$5</f>
        <v>0.99974240746944598</v>
      </c>
    </row>
    <row r="6887" spans="2:11" x14ac:dyDescent="0.35">
      <c r="B6887">
        <v>6883</v>
      </c>
      <c r="C6887">
        <v>114225</v>
      </c>
      <c r="D6887">
        <f>(tr.4!E6889-tr.4!$E$2)/tr.4!$E$4</f>
        <v>0.38372824203140465</v>
      </c>
      <c r="E6887">
        <f>(tr.4!F6889-tr.4!$F$3)/tr.4!$F$5</f>
        <v>0.24164596420377524</v>
      </c>
      <c r="G6887" s="6">
        <v>0</v>
      </c>
      <c r="H6887" s="6">
        <v>0</v>
      </c>
      <c r="I6887">
        <f>(tr.4!J6889-tr.4!$J$3)/tr.4!$J$5</f>
        <v>0.33333333333333331</v>
      </c>
      <c r="J6887">
        <v>1</v>
      </c>
      <c r="K6887">
        <f>(tr.4!L6889-tr.4!$L$3)/tr.4!$L$5</f>
        <v>-0.65966812523758045</v>
      </c>
    </row>
    <row r="6888" spans="2:11" x14ac:dyDescent="0.35">
      <c r="B6888">
        <v>6884</v>
      </c>
      <c r="C6888">
        <v>115364</v>
      </c>
      <c r="D6888">
        <f>(tr.4!E6890-tr.4!$E$2)/tr.4!$E$4</f>
        <v>0.96350625405599966</v>
      </c>
      <c r="E6888">
        <f>(tr.4!F6890-tr.4!$F$3)/tr.4!$F$5</f>
        <v>0.53894326150107252</v>
      </c>
      <c r="G6888" s="6">
        <v>0</v>
      </c>
      <c r="H6888" s="6">
        <v>0</v>
      </c>
      <c r="I6888">
        <f>(tr.4!J6890-tr.4!$J$3)/tr.4!$J$5</f>
        <v>-1.1666666666666667</v>
      </c>
      <c r="J6888">
        <v>1</v>
      </c>
      <c r="K6888">
        <f>(tr.4!L6890-tr.4!$L$3)/tr.4!$L$5</f>
        <v>-0.38045381620914359</v>
      </c>
    </row>
    <row r="6889" spans="2:11" x14ac:dyDescent="0.35">
      <c r="B6889">
        <v>6885</v>
      </c>
      <c r="C6889">
        <v>195026</v>
      </c>
      <c r="D6889">
        <f>(tr.4!E6891-tr.4!$E$2)/tr.4!$E$4</f>
        <v>-0.90962270786961485</v>
      </c>
      <c r="E6889">
        <f>(tr.4!F6891-tr.4!$F$3)/tr.4!$F$5</f>
        <v>-0.51511079255298153</v>
      </c>
      <c r="G6889" s="6">
        <v>0</v>
      </c>
      <c r="H6889" s="6">
        <v>0</v>
      </c>
      <c r="I6889">
        <f>(tr.4!J6891-tr.4!$J$3)/tr.4!$J$5</f>
        <v>0.83333333333333337</v>
      </c>
      <c r="J6889">
        <v>1</v>
      </c>
      <c r="K6889">
        <f>(tr.4!L6891-tr.4!$L$3)/tr.4!$L$5</f>
        <v>-0.50423548480428348</v>
      </c>
    </row>
    <row r="6890" spans="2:11" x14ac:dyDescent="0.35">
      <c r="B6890">
        <v>6886</v>
      </c>
      <c r="C6890">
        <v>114113</v>
      </c>
      <c r="D6890">
        <f>(tr.4!E6892-tr.4!$E$2)/tr.4!$E$4</f>
        <v>1.1864977971423822</v>
      </c>
      <c r="E6890">
        <f>(tr.4!F6892-tr.4!$F$3)/tr.4!$F$5</f>
        <v>0.78218650474431572</v>
      </c>
      <c r="G6890" s="6">
        <v>0</v>
      </c>
      <c r="H6890" s="6">
        <v>1</v>
      </c>
      <c r="I6890">
        <f>(tr.4!J6892-tr.4!$J$3)/tr.4!$J$5</f>
        <v>-0.33333333333333331</v>
      </c>
      <c r="J6890">
        <v>1</v>
      </c>
      <c r="K6890">
        <f>(tr.4!L6892-tr.4!$L$3)/tr.4!$L$5</f>
        <v>-0.44762912112053521</v>
      </c>
    </row>
    <row r="6891" spans="2:11" x14ac:dyDescent="0.35">
      <c r="B6891">
        <v>6887</v>
      </c>
      <c r="C6891">
        <v>197169</v>
      </c>
      <c r="D6891">
        <f>(tr.4!E6893-tr.4!$E$2)/tr.4!$E$4</f>
        <v>0.33912993341412812</v>
      </c>
      <c r="E6891">
        <f>(tr.4!F6893-tr.4!$F$3)/tr.4!$F$5</f>
        <v>0.16056488312269415</v>
      </c>
      <c r="G6891" s="6">
        <v>1</v>
      </c>
      <c r="H6891" s="6">
        <v>1</v>
      </c>
      <c r="I6891">
        <f>(tr.4!J6893-tr.4!$J$3)/tr.4!$J$5</f>
        <v>0.66666666666666663</v>
      </c>
      <c r="J6891">
        <v>1</v>
      </c>
      <c r="K6891">
        <f>(tr.4!L6893-tr.4!$L$3)/tr.4!$L$5</f>
        <v>-0.56821748899818714</v>
      </c>
    </row>
    <row r="6892" spans="2:11" x14ac:dyDescent="0.35">
      <c r="B6892">
        <v>6888</v>
      </c>
      <c r="C6892">
        <v>143088</v>
      </c>
      <c r="D6892">
        <f>(tr.4!E6894-tr.4!$E$2)/tr.4!$E$4</f>
        <v>-0.15145146137591375</v>
      </c>
      <c r="E6892">
        <f>(tr.4!F6894-tr.4!$F$3)/tr.4!$F$5</f>
        <v>0.37837837837837845</v>
      </c>
      <c r="G6892" s="6">
        <v>1</v>
      </c>
      <c r="H6892" s="6">
        <v>0</v>
      </c>
      <c r="I6892">
        <f>(tr.4!J6894-tr.4!$J$3)/tr.4!$J$5</f>
        <v>-0.5</v>
      </c>
      <c r="J6892">
        <v>1</v>
      </c>
      <c r="K6892">
        <f>(tr.4!L6894-tr.4!$L$3)/tr.4!$L$5</f>
        <v>-2.236240734927447E-3</v>
      </c>
    </row>
    <row r="6893" spans="2:11" x14ac:dyDescent="0.35">
      <c r="B6893">
        <v>6889</v>
      </c>
      <c r="C6893">
        <v>176968</v>
      </c>
      <c r="D6893">
        <f>(tr.4!E6895-tr.4!$E$2)/tr.4!$E$4</f>
        <v>-1.088015942338721</v>
      </c>
      <c r="E6893">
        <f>(tr.4!F6895-tr.4!$F$3)/tr.4!$F$5</f>
        <v>-0.59619187363406256</v>
      </c>
      <c r="G6893" s="6">
        <v>1</v>
      </c>
      <c r="H6893" s="6">
        <v>0</v>
      </c>
      <c r="I6893">
        <f>(tr.4!J6895-tr.4!$J$3)/tr.4!$J$5</f>
        <v>1</v>
      </c>
      <c r="J6893">
        <v>1</v>
      </c>
      <c r="K6893">
        <f>(tr.4!L6895-tr.4!$L$3)/tr.4!$L$5</f>
        <v>0.46470045094984241</v>
      </c>
    </row>
    <row r="6894" spans="2:11" x14ac:dyDescent="0.35">
      <c r="B6894">
        <v>6890</v>
      </c>
      <c r="C6894">
        <v>198411</v>
      </c>
      <c r="D6894">
        <f>(tr.4!E6896-tr.4!$E$2)/tr.4!$E$4</f>
        <v>0.20533500756229853</v>
      </c>
      <c r="E6894">
        <f>(tr.4!F6896-tr.4!$F$3)/tr.4!$F$5</f>
        <v>7.948380204161308E-2</v>
      </c>
      <c r="G6894" s="6">
        <v>0</v>
      </c>
      <c r="H6894" s="6">
        <v>1</v>
      </c>
      <c r="I6894">
        <f>(tr.4!J6896-tr.4!$J$3)/tr.4!$J$5</f>
        <v>0.83333333333333337</v>
      </c>
      <c r="J6894">
        <v>1</v>
      </c>
      <c r="K6894">
        <f>(tr.4!L6896-tr.4!$L$3)/tr.4!$L$5</f>
        <v>-0.12510393819526172</v>
      </c>
    </row>
    <row r="6895" spans="2:11" x14ac:dyDescent="0.35">
      <c r="B6895">
        <v>6891</v>
      </c>
      <c r="C6895">
        <v>106595</v>
      </c>
      <c r="D6895">
        <f>(tr.4!E6897-tr.4!$E$2)/tr.4!$E$4</f>
        <v>-1.8015888802151456</v>
      </c>
      <c r="E6895">
        <f>(tr.4!F6897-tr.4!$F$3)/tr.4!$F$5</f>
        <v>-0.43402971147190045</v>
      </c>
      <c r="G6895" s="6">
        <v>0</v>
      </c>
      <c r="H6895" s="6">
        <v>0</v>
      </c>
      <c r="I6895">
        <f>(tr.4!J6897-tr.4!$J$3)/tr.4!$J$5</f>
        <v>0.5</v>
      </c>
      <c r="J6895">
        <v>1</v>
      </c>
      <c r="K6895">
        <f>(tr.4!L6897-tr.4!$L$3)/tr.4!$L$5</f>
        <v>-0.4469899961448221</v>
      </c>
    </row>
    <row r="6896" spans="2:11" x14ac:dyDescent="0.35">
      <c r="B6896">
        <v>6892</v>
      </c>
      <c r="C6896">
        <v>196430</v>
      </c>
      <c r="D6896">
        <f>(tr.4!E6898-tr.4!$E$2)/tr.4!$E$4</f>
        <v>-0.32984469584501991</v>
      </c>
      <c r="E6896">
        <f>(tr.4!F6898-tr.4!$F$3)/tr.4!$F$5</f>
        <v>-0.21781349525568422</v>
      </c>
      <c r="G6896" s="6">
        <v>0</v>
      </c>
      <c r="H6896" s="6">
        <v>1</v>
      </c>
      <c r="I6896">
        <f>(tr.4!J6898-tr.4!$J$3)/tr.4!$J$5</f>
        <v>-0.33333333333333331</v>
      </c>
      <c r="J6896">
        <v>1</v>
      </c>
      <c r="K6896">
        <f>(tr.4!L6898-tr.4!$L$3)/tr.4!$L$5</f>
        <v>-0.1172248968972763</v>
      </c>
    </row>
    <row r="6897" spans="2:11" x14ac:dyDescent="0.35">
      <c r="B6897">
        <v>6893</v>
      </c>
      <c r="C6897">
        <v>155735</v>
      </c>
      <c r="D6897">
        <f>(tr.4!E6899-tr.4!$E$2)/tr.4!$E$4</f>
        <v>-0.50823793031412601</v>
      </c>
      <c r="E6897">
        <f>(tr.4!F6899-tr.4!$F$3)/tr.4!$F$5</f>
        <v>-0.24484052228271125</v>
      </c>
      <c r="G6897" s="6">
        <v>1</v>
      </c>
      <c r="H6897" s="6">
        <v>0</v>
      </c>
      <c r="I6897">
        <f>(tr.4!J6899-tr.4!$J$3)/tr.4!$J$5</f>
        <v>-1</v>
      </c>
      <c r="J6897">
        <v>0</v>
      </c>
      <c r="K6897">
        <f>(tr.4!L6899-tr.4!$L$3)/tr.4!$L$5</f>
        <v>1.1335665317318762</v>
      </c>
    </row>
    <row r="6898" spans="2:11" x14ac:dyDescent="0.35">
      <c r="B6898">
        <v>6894</v>
      </c>
      <c r="C6898">
        <v>139321</v>
      </c>
      <c r="D6898">
        <f>(tr.4!E6900-tr.4!$E$2)/tr.4!$E$4</f>
        <v>-0.82042609063506178</v>
      </c>
      <c r="E6898">
        <f>(tr.4!F6900-tr.4!$F$3)/tr.4!$F$5</f>
        <v>-0.4880837655259545</v>
      </c>
      <c r="G6898" s="6">
        <v>1</v>
      </c>
      <c r="H6898" s="6">
        <v>1</v>
      </c>
      <c r="I6898">
        <f>(tr.4!J6900-tr.4!$J$3)/tr.4!$J$5</f>
        <v>-1.1666666666666667</v>
      </c>
      <c r="J6898">
        <v>0</v>
      </c>
      <c r="K6898">
        <f>(tr.4!L6900-tr.4!$L$3)/tr.4!$L$5</f>
        <v>3.1164727854731642</v>
      </c>
    </row>
    <row r="6899" spans="2:11" x14ac:dyDescent="0.35">
      <c r="B6899">
        <v>6895</v>
      </c>
      <c r="C6899">
        <v>174916</v>
      </c>
      <c r="D6899">
        <f>(tr.4!E6901-tr.4!$E$2)/tr.4!$E$4</f>
        <v>-0.7312294734005087</v>
      </c>
      <c r="E6899">
        <f>(tr.4!F6901-tr.4!$F$3)/tr.4!$F$5</f>
        <v>-0.40700268444487342</v>
      </c>
      <c r="G6899" s="6">
        <v>1</v>
      </c>
      <c r="H6899" s="6">
        <v>0</v>
      </c>
      <c r="I6899">
        <f>(tr.4!J6901-tr.4!$J$3)/tr.4!$J$5</f>
        <v>0.5</v>
      </c>
      <c r="J6899">
        <v>1</v>
      </c>
      <c r="K6899">
        <f>(tr.4!L6901-tr.4!$L$3)/tr.4!$L$5</f>
        <v>0.23275049298820993</v>
      </c>
    </row>
    <row r="6900" spans="2:11" x14ac:dyDescent="0.35">
      <c r="B6900">
        <v>6896</v>
      </c>
      <c r="C6900">
        <v>158706</v>
      </c>
      <c r="D6900">
        <f>(tr.4!E6902-tr.4!$E$2)/tr.4!$E$4</f>
        <v>-0.50823793031412601</v>
      </c>
      <c r="E6900">
        <f>(tr.4!F6902-tr.4!$F$3)/tr.4!$F$5</f>
        <v>-0.35294863039081936</v>
      </c>
      <c r="G6900" s="6">
        <v>0</v>
      </c>
      <c r="H6900" s="6">
        <v>1</v>
      </c>
      <c r="I6900">
        <f>(tr.4!J6902-tr.4!$J$3)/tr.4!$J$5</f>
        <v>-0.5</v>
      </c>
      <c r="J6900">
        <v>1</v>
      </c>
      <c r="K6900">
        <f>(tr.4!L6902-tr.4!$L$3)/tr.4!$L$5</f>
        <v>0.43821353923986417</v>
      </c>
    </row>
    <row r="6901" spans="2:11" x14ac:dyDescent="0.35">
      <c r="B6901">
        <v>6897</v>
      </c>
      <c r="C6901">
        <v>116560</v>
      </c>
      <c r="D6901">
        <f>(tr.4!E6903-tr.4!$E$2)/tr.4!$E$4</f>
        <v>0.7851130195868935</v>
      </c>
      <c r="E6901">
        <f>(tr.4!F6903-tr.4!$F$3)/tr.4!$F$5</f>
        <v>0.53894326150107252</v>
      </c>
      <c r="G6901" s="6">
        <v>0</v>
      </c>
      <c r="H6901" s="6">
        <v>1</v>
      </c>
      <c r="I6901">
        <f>(tr.4!J6903-tr.4!$J$3)/tr.4!$J$5</f>
        <v>-0.16666666666666666</v>
      </c>
      <c r="J6901">
        <v>1</v>
      </c>
      <c r="K6901">
        <f>(tr.4!L6903-tr.4!$L$3)/tr.4!$L$5</f>
        <v>-0.96022236379099246</v>
      </c>
    </row>
    <row r="6902" spans="2:11" x14ac:dyDescent="0.35">
      <c r="B6902">
        <v>6898</v>
      </c>
      <c r="C6902">
        <v>105923</v>
      </c>
      <c r="D6902">
        <f>(tr.4!E6904-tr.4!$E$2)/tr.4!$E$4</f>
        <v>1.1418994885251057</v>
      </c>
      <c r="E6902">
        <f>(tr.4!F6904-tr.4!$F$3)/tr.4!$F$5</f>
        <v>0.67407839663620772</v>
      </c>
      <c r="G6902" s="6">
        <v>0</v>
      </c>
      <c r="H6902" s="6">
        <v>0</v>
      </c>
      <c r="I6902">
        <f>(tr.4!J6904-tr.4!$J$3)/tr.4!$J$5</f>
        <v>-0.5</v>
      </c>
      <c r="J6902">
        <v>1</v>
      </c>
      <c r="K6902">
        <f>(tr.4!L6904-tr.4!$L$3)/tr.4!$L$5</f>
        <v>-1.2284088823722403</v>
      </c>
    </row>
    <row r="6903" spans="2:11" x14ac:dyDescent="0.35">
      <c r="B6903">
        <v>6899</v>
      </c>
      <c r="C6903">
        <v>151238</v>
      </c>
      <c r="D6903">
        <f>(tr.4!E6905-tr.4!$E$2)/tr.4!$E$4</f>
        <v>1.0527028712905526</v>
      </c>
      <c r="E6903">
        <f>(tr.4!F6905-tr.4!$F$3)/tr.4!$F$5</f>
        <v>0.62002434258215366</v>
      </c>
      <c r="G6903" s="6">
        <v>1</v>
      </c>
      <c r="H6903" s="6">
        <v>1</v>
      </c>
      <c r="I6903">
        <f>(tr.4!J6905-tr.4!$J$3)/tr.4!$J$5</f>
        <v>0</v>
      </c>
      <c r="J6903">
        <v>1</v>
      </c>
      <c r="K6903">
        <f>(tr.4!L6905-tr.4!$L$3)/tr.4!$L$5</f>
        <v>-0.16269449630577168</v>
      </c>
    </row>
    <row r="6904" spans="2:11" x14ac:dyDescent="0.35">
      <c r="B6904">
        <v>6900</v>
      </c>
      <c r="C6904">
        <v>157576</v>
      </c>
      <c r="D6904">
        <f>(tr.4!E6906-tr.4!$E$2)/tr.4!$E$4</f>
        <v>-0.46363962169684947</v>
      </c>
      <c r="E6904">
        <f>(tr.4!F6906-tr.4!$F$3)/tr.4!$F$5</f>
        <v>-0.32592160336379233</v>
      </c>
      <c r="G6904" s="6">
        <v>1</v>
      </c>
      <c r="H6904" s="6">
        <v>0</v>
      </c>
      <c r="I6904">
        <f>(tr.4!J6906-tr.4!$J$3)/tr.4!$J$5</f>
        <v>-1.5</v>
      </c>
      <c r="J6904">
        <v>0</v>
      </c>
      <c r="K6904">
        <f>(tr.4!L6906-tr.4!$L$3)/tr.4!$L$5</f>
        <v>0.81294435257636888</v>
      </c>
    </row>
    <row r="6905" spans="2:11" x14ac:dyDescent="0.35">
      <c r="B6905">
        <v>6901</v>
      </c>
      <c r="C6905">
        <v>192416</v>
      </c>
      <c r="D6905">
        <f>(tr.4!E6907-tr.4!$E$2)/tr.4!$E$4</f>
        <v>7.1540081710468925E-2</v>
      </c>
      <c r="E6905">
        <f>(tr.4!F6907-tr.4!$F$3)/tr.4!$F$5</f>
        <v>0.10651082906864011</v>
      </c>
      <c r="G6905" s="6">
        <v>0</v>
      </c>
      <c r="H6905" s="6">
        <v>1</v>
      </c>
      <c r="I6905">
        <f>(tr.4!J6907-tr.4!$J$3)/tr.4!$J$5</f>
        <v>-1.3333333333333333</v>
      </c>
      <c r="J6905">
        <v>0</v>
      </c>
      <c r="K6905">
        <f>(tr.4!L6907-tr.4!$L$3)/tr.4!$L$5</f>
        <v>0.8354722720166291</v>
      </c>
    </row>
    <row r="6906" spans="2:11" x14ac:dyDescent="0.35">
      <c r="B6906">
        <v>6902</v>
      </c>
      <c r="C6906">
        <v>136770</v>
      </c>
      <c r="D6906">
        <f>(tr.4!E6908-tr.4!$E$2)/tr.4!$E$4</f>
        <v>1.0527028712905526</v>
      </c>
      <c r="E6906">
        <f>(tr.4!F6908-tr.4!$F$3)/tr.4!$F$5</f>
        <v>0.59299731555512658</v>
      </c>
      <c r="G6906" s="6">
        <v>1</v>
      </c>
      <c r="H6906" s="6">
        <v>0</v>
      </c>
      <c r="I6906">
        <f>(tr.4!J6908-tr.4!$J$3)/tr.4!$J$5</f>
        <v>-1.5</v>
      </c>
      <c r="J6906">
        <v>1</v>
      </c>
      <c r="K6906">
        <f>(tr.4!L6908-tr.4!$L$3)/tr.4!$L$5</f>
        <v>0.43326011856888824</v>
      </c>
    </row>
    <row r="6907" spans="2:11" x14ac:dyDescent="0.35">
      <c r="B6907">
        <v>6903</v>
      </c>
      <c r="C6907">
        <v>130815</v>
      </c>
      <c r="D6907">
        <f>(tr.4!E6909-tr.4!$E$2)/tr.4!$E$4</f>
        <v>2.3906521298088488</v>
      </c>
      <c r="E6907">
        <f>(tr.4!F6909-tr.4!$F$3)/tr.4!$F$5</f>
        <v>0.10651082906864011</v>
      </c>
      <c r="G6907" s="6">
        <v>1</v>
      </c>
      <c r="H6907" s="6">
        <v>0</v>
      </c>
      <c r="I6907">
        <f>(tr.4!J6909-tr.4!$J$3)/tr.4!$J$5</f>
        <v>0.16666666666666666</v>
      </c>
      <c r="J6907">
        <v>1</v>
      </c>
      <c r="K6907">
        <f>(tr.4!L6909-tr.4!$L$3)/tr.4!$L$5</f>
        <v>-0.10598350597454542</v>
      </c>
    </row>
    <row r="6908" spans="2:11" x14ac:dyDescent="0.35">
      <c r="B6908">
        <v>6904</v>
      </c>
      <c r="C6908">
        <v>172968</v>
      </c>
      <c r="D6908">
        <f>(tr.4!E6910-tr.4!$E$2)/tr.4!$E$4</f>
        <v>-0.55283623893140255</v>
      </c>
      <c r="E6908">
        <f>(tr.4!F6910-tr.4!$F$3)/tr.4!$F$5</f>
        <v>-0.27186754930973828</v>
      </c>
      <c r="G6908" s="6">
        <v>0</v>
      </c>
      <c r="H6908" s="6">
        <v>0</v>
      </c>
      <c r="I6908">
        <f>(tr.4!J6910-tr.4!$J$3)/tr.4!$J$5</f>
        <v>-0.66666666666666663</v>
      </c>
      <c r="J6908">
        <v>0</v>
      </c>
      <c r="K6908">
        <f>(tr.4!L6910-tr.4!$L$3)/tr.4!$L$5</f>
        <v>1.0654682511242026</v>
      </c>
    </row>
    <row r="6909" spans="2:11" x14ac:dyDescent="0.35">
      <c r="B6909">
        <v>6905</v>
      </c>
      <c r="C6909">
        <v>179625</v>
      </c>
      <c r="D6909">
        <f>(tr.4!E6911-tr.4!$E$2)/tr.4!$E$4</f>
        <v>2.6941773093192397E-2</v>
      </c>
      <c r="E6909">
        <f>(tr.4!F6911-tr.4!$F$3)/tr.4!$F$5</f>
        <v>-1.5972790394680049E-3</v>
      </c>
      <c r="G6909" s="6">
        <v>1</v>
      </c>
      <c r="H6909" s="6">
        <v>1</v>
      </c>
      <c r="I6909">
        <f>(tr.4!J6911-tr.4!$J$3)/tr.4!$J$5</f>
        <v>-0.16666666666666666</v>
      </c>
      <c r="J6909">
        <v>1</v>
      </c>
      <c r="K6909">
        <f>(tr.4!L6911-tr.4!$L$3)/tr.4!$L$5</f>
        <v>0.47968641579238286</v>
      </c>
    </row>
    <row r="6910" spans="2:11" x14ac:dyDescent="0.35">
      <c r="B6910">
        <v>6906</v>
      </c>
      <c r="C6910">
        <v>157952</v>
      </c>
      <c r="D6910">
        <f>(tr.4!E6912-tr.4!$E$2)/tr.4!$E$4</f>
        <v>0.87430963682144658</v>
      </c>
      <c r="E6910">
        <f>(tr.4!F6912-tr.4!$F$3)/tr.4!$F$5</f>
        <v>1</v>
      </c>
      <c r="G6910" s="6">
        <v>0</v>
      </c>
      <c r="H6910" s="6">
        <v>1</v>
      </c>
      <c r="I6910">
        <f>(tr.4!J6912-tr.4!$J$3)/tr.4!$J$5</f>
        <v>-1.5</v>
      </c>
      <c r="J6910">
        <v>1</v>
      </c>
      <c r="K6910">
        <f>(tr.4!L6912-tr.4!$L$3)/tr.4!$L$5</f>
        <v>-0.53216023620783559</v>
      </c>
    </row>
    <row r="6911" spans="2:11" x14ac:dyDescent="0.35">
      <c r="B6911">
        <v>6907</v>
      </c>
      <c r="C6911">
        <v>150052</v>
      </c>
      <c r="D6911">
        <f>(tr.4!E6913-tr.4!$E$2)/tr.4!$E$4</f>
        <v>-6.2254844141360677E-2</v>
      </c>
      <c r="E6911">
        <f>(tr.4!F6913-tr.4!$F$3)/tr.4!$F$5</f>
        <v>0.43243243243243251</v>
      </c>
      <c r="G6911" s="6">
        <v>1</v>
      </c>
      <c r="H6911" s="6">
        <v>1</v>
      </c>
      <c r="I6911">
        <f>(tr.4!J6913-tr.4!$J$3)/tr.4!$J$5</f>
        <v>-1</v>
      </c>
      <c r="J6911">
        <v>0</v>
      </c>
      <c r="K6911">
        <f>(tr.4!L6913-tr.4!$L$3)/tr.4!$L$5</f>
        <v>2.2868638741782359</v>
      </c>
    </row>
    <row r="6912" spans="2:11" x14ac:dyDescent="0.35">
      <c r="B6912">
        <v>6908</v>
      </c>
      <c r="C6912">
        <v>114488</v>
      </c>
      <c r="D6912">
        <f>(tr.4!E6914-tr.4!$E$2)/tr.4!$E$4</f>
        <v>0.87430963682144658</v>
      </c>
      <c r="E6912">
        <f>(tr.4!F6914-tr.4!$F$3)/tr.4!$F$5</f>
        <v>0.53894326150107252</v>
      </c>
      <c r="G6912" s="6">
        <v>0</v>
      </c>
      <c r="H6912" s="6">
        <v>0</v>
      </c>
      <c r="I6912">
        <f>(tr.4!J6914-tr.4!$J$3)/tr.4!$J$5</f>
        <v>0.66666666666666663</v>
      </c>
      <c r="J6912">
        <v>1</v>
      </c>
      <c r="K6912">
        <f>(tr.4!L6914-tr.4!$L$3)/tr.4!$L$5</f>
        <v>-1.2284088823722403</v>
      </c>
    </row>
    <row r="6913" spans="2:11" x14ac:dyDescent="0.35">
      <c r="B6913">
        <v>6909</v>
      </c>
      <c r="C6913">
        <v>112670</v>
      </c>
      <c r="D6913">
        <f>(tr.4!E6915-tr.4!$E$2)/tr.4!$E$4</f>
        <v>0.91890794543872312</v>
      </c>
      <c r="E6913">
        <f>(tr.4!F6915-tr.4!$F$3)/tr.4!$F$5</f>
        <v>0.59299731555512658</v>
      </c>
      <c r="G6913" s="6">
        <v>1</v>
      </c>
      <c r="H6913" s="6">
        <v>0</v>
      </c>
      <c r="I6913">
        <f>(tr.4!J6915-tr.4!$J$3)/tr.4!$J$5</f>
        <v>-0.33333333333333331</v>
      </c>
      <c r="J6913">
        <v>1</v>
      </c>
      <c r="K6913">
        <f>(tr.4!L6915-tr.4!$L$3)/tr.4!$L$5</f>
        <v>-0.63840540332074847</v>
      </c>
    </row>
    <row r="6914" spans="2:11" x14ac:dyDescent="0.35">
      <c r="B6914">
        <v>6910</v>
      </c>
      <c r="C6914">
        <v>174930</v>
      </c>
      <c r="D6914">
        <f>(tr.4!E6916-tr.4!$E$2)/tr.4!$E$4</f>
        <v>2.8366352159816142</v>
      </c>
      <c r="E6914">
        <f>(tr.4!F6916-tr.4!$F$3)/tr.4!$F$5</f>
        <v>-0.65024592768811662</v>
      </c>
      <c r="G6914" s="6">
        <v>1</v>
      </c>
      <c r="H6914" s="6">
        <v>1</v>
      </c>
      <c r="I6914">
        <f>(tr.4!J6916-tr.4!$J$3)/tr.4!$J$5</f>
        <v>1</v>
      </c>
      <c r="J6914">
        <v>0</v>
      </c>
      <c r="K6914">
        <f>(tr.4!L6916-tr.4!$L$3)/tr.4!$L$5</f>
        <v>2.2868936601871575</v>
      </c>
    </row>
    <row r="6915" spans="2:11" x14ac:dyDescent="0.35">
      <c r="B6915">
        <v>6911</v>
      </c>
      <c r="C6915">
        <v>168140</v>
      </c>
      <c r="D6915">
        <f>(tr.4!E6917-tr.4!$E$2)/tr.4!$E$4</f>
        <v>-0.90962270786961485</v>
      </c>
      <c r="E6915">
        <f>(tr.4!F6917-tr.4!$F$3)/tr.4!$F$5</f>
        <v>-0.54213781958000851</v>
      </c>
      <c r="G6915" s="6">
        <v>0</v>
      </c>
      <c r="H6915" s="6">
        <v>1</v>
      </c>
      <c r="I6915">
        <f>(tr.4!J6917-tr.4!$J$3)/tr.4!$J$5</f>
        <v>-1.5</v>
      </c>
      <c r="J6915">
        <v>0</v>
      </c>
      <c r="K6915">
        <f>(tr.4!L6917-tr.4!$L$3)/tr.4!$L$5</f>
        <v>2.7593404809105029</v>
      </c>
    </row>
    <row r="6916" spans="2:11" x14ac:dyDescent="0.35">
      <c r="B6916">
        <v>6912</v>
      </c>
      <c r="C6916">
        <v>185133</v>
      </c>
      <c r="D6916">
        <f>(tr.4!E6918-tr.4!$E$2)/tr.4!$E$4</f>
        <v>3.3718149193889322</v>
      </c>
      <c r="E6916">
        <f>(tr.4!F6918-tr.4!$F$3)/tr.4!$F$5</f>
        <v>-0.56916484660703559</v>
      </c>
      <c r="G6916" s="6">
        <v>0</v>
      </c>
      <c r="H6916" s="6">
        <v>1</v>
      </c>
      <c r="I6916">
        <f>(tr.4!J6918-tr.4!$J$3)/tr.4!$J$5</f>
        <v>0.5</v>
      </c>
      <c r="J6916">
        <v>0</v>
      </c>
      <c r="K6916">
        <f>(tr.4!L6918-tr.4!$L$3)/tr.4!$L$5</f>
        <v>1.1476283938399594</v>
      </c>
    </row>
    <row r="6917" spans="2:11" x14ac:dyDescent="0.35">
      <c r="B6917">
        <v>6913</v>
      </c>
      <c r="C6917">
        <v>185076</v>
      </c>
      <c r="D6917">
        <f>(tr.4!E6919-tr.4!$E$2)/tr.4!$E$4</f>
        <v>0.96350625405599966</v>
      </c>
      <c r="E6917">
        <f>(tr.4!F6919-tr.4!$F$3)/tr.4!$F$5</f>
        <v>0.59299731555512658</v>
      </c>
      <c r="G6917" s="6">
        <v>1</v>
      </c>
      <c r="H6917" s="6">
        <v>1</v>
      </c>
      <c r="I6917">
        <f>(tr.4!J6919-tr.4!$J$3)/tr.4!$J$5</f>
        <v>0.83333333333333337</v>
      </c>
      <c r="J6917">
        <v>1</v>
      </c>
      <c r="K6917">
        <f>(tr.4!L6919-tr.4!$L$3)/tr.4!$L$5</f>
        <v>-1.150713542307255</v>
      </c>
    </row>
    <row r="6918" spans="2:11" x14ac:dyDescent="0.35">
      <c r="B6918">
        <v>6914</v>
      </c>
      <c r="C6918">
        <v>141643</v>
      </c>
      <c r="D6918">
        <f>(tr.4!E6920-tr.4!$E$2)/tr.4!$E$4</f>
        <v>-0.28524638722774337</v>
      </c>
      <c r="E6918">
        <f>(tr.4!F6920-tr.4!$F$3)/tr.4!$F$5</f>
        <v>-0.21781349525568422</v>
      </c>
      <c r="G6918" s="6">
        <v>0</v>
      </c>
      <c r="H6918" s="6">
        <v>1</v>
      </c>
      <c r="I6918">
        <f>(tr.4!J6920-tr.4!$J$3)/tr.4!$J$5</f>
        <v>0.66666666666666663</v>
      </c>
      <c r="J6918">
        <v>1</v>
      </c>
      <c r="K6918">
        <f>(tr.4!L6920-tr.4!$L$3)/tr.4!$L$5</f>
        <v>-0.52297547818570733</v>
      </c>
    </row>
    <row r="6919" spans="2:11" x14ac:dyDescent="0.35">
      <c r="B6919">
        <v>6915</v>
      </c>
      <c r="C6919">
        <v>177448</v>
      </c>
      <c r="D6919">
        <f>(tr.4!E6921-tr.4!$E$2)/tr.4!$E$4</f>
        <v>0.74051471096961696</v>
      </c>
      <c r="E6919">
        <f>(tr.4!F6921-tr.4!$F$3)/tr.4!$F$5</f>
        <v>0.48488920744701847</v>
      </c>
      <c r="G6919" s="6">
        <v>1</v>
      </c>
      <c r="H6919" s="6">
        <v>1</v>
      </c>
      <c r="I6919">
        <f>(tr.4!J6921-tr.4!$J$3)/tr.4!$J$5</f>
        <v>0</v>
      </c>
      <c r="J6919">
        <v>1</v>
      </c>
      <c r="K6919">
        <f>(tr.4!L6921-tr.4!$L$3)/tr.4!$L$5</f>
        <v>-1.1881589227852012</v>
      </c>
    </row>
    <row r="6920" spans="2:11" x14ac:dyDescent="0.35">
      <c r="B6920">
        <v>6916</v>
      </c>
      <c r="C6920">
        <v>117861</v>
      </c>
      <c r="D6920">
        <f>(tr.4!E6922-tr.4!$E$2)/tr.4!$E$4</f>
        <v>0.87430963682144658</v>
      </c>
      <c r="E6920">
        <f>(tr.4!F6922-tr.4!$F$3)/tr.4!$F$5</f>
        <v>0.51191623447404555</v>
      </c>
      <c r="G6920" s="6">
        <v>0</v>
      </c>
      <c r="H6920" s="6">
        <v>1</v>
      </c>
      <c r="I6920">
        <f>(tr.4!J6922-tr.4!$J$3)/tr.4!$J$5</f>
        <v>-0.66666666666666663</v>
      </c>
      <c r="J6920">
        <v>0</v>
      </c>
      <c r="K6920">
        <f>(tr.4!L6922-tr.4!$L$3)/tr.4!$L$5</f>
        <v>1.1959716151753235</v>
      </c>
    </row>
    <row r="6921" spans="2:11" x14ac:dyDescent="0.35">
      <c r="B6921">
        <v>6917</v>
      </c>
      <c r="C6921">
        <v>142100</v>
      </c>
      <c r="D6921">
        <f>(tr.4!E6923-tr.4!$E$2)/tr.4!$E$4</f>
        <v>1.1864977971423822</v>
      </c>
      <c r="E6921">
        <f>(tr.4!F6923-tr.4!$F$3)/tr.4!$F$5</f>
        <v>0.78218650474431572</v>
      </c>
      <c r="G6921" s="6">
        <v>0</v>
      </c>
      <c r="H6921" s="6">
        <v>0</v>
      </c>
      <c r="I6921">
        <f>(tr.4!J6923-tr.4!$J$3)/tr.4!$J$5</f>
        <v>-1.5</v>
      </c>
      <c r="J6921">
        <v>1</v>
      </c>
      <c r="K6921">
        <f>(tr.4!L6923-tr.4!$L$3)/tr.4!$L$5</f>
        <v>0.21821673109342668</v>
      </c>
    </row>
    <row r="6922" spans="2:11" x14ac:dyDescent="0.35">
      <c r="B6922">
        <v>6918</v>
      </c>
      <c r="C6922">
        <v>121659</v>
      </c>
      <c r="D6922">
        <f>(tr.4!E6924-tr.4!$E$2)/tr.4!$E$4</f>
        <v>-0.32984469584501991</v>
      </c>
      <c r="E6922">
        <f>(tr.4!F6924-tr.4!$F$3)/tr.4!$F$5</f>
        <v>-0.19078646822865719</v>
      </c>
      <c r="G6922" s="6">
        <v>0</v>
      </c>
      <c r="H6922" s="6">
        <v>0</v>
      </c>
      <c r="I6922">
        <f>(tr.4!J6924-tr.4!$J$3)/tr.4!$J$5</f>
        <v>-1.5</v>
      </c>
      <c r="J6922">
        <v>1</v>
      </c>
      <c r="K6922">
        <f>(tr.4!L6924-tr.4!$L$3)/tr.4!$L$5</f>
        <v>0.2507972245413555</v>
      </c>
    </row>
    <row r="6923" spans="2:11" x14ac:dyDescent="0.35">
      <c r="B6923">
        <v>6919</v>
      </c>
      <c r="C6923">
        <v>151974</v>
      </c>
      <c r="D6923">
        <f>(tr.4!E6925-tr.4!$E$2)/tr.4!$E$4</f>
        <v>-0.82042609063506178</v>
      </c>
      <c r="E6923">
        <f>(tr.4!F6925-tr.4!$F$3)/tr.4!$F$5</f>
        <v>-0.4880837655259545</v>
      </c>
      <c r="G6923" s="6">
        <v>1</v>
      </c>
      <c r="H6923" s="6">
        <v>0</v>
      </c>
      <c r="I6923">
        <f>(tr.4!J6925-tr.4!$J$3)/tr.4!$J$5</f>
        <v>0.83333333333333337</v>
      </c>
      <c r="J6923">
        <v>1</v>
      </c>
      <c r="K6923">
        <f>(tr.4!L6925-tr.4!$L$3)/tr.4!$L$5</f>
        <v>-0.23188950439157605</v>
      </c>
    </row>
    <row r="6924" spans="2:11" x14ac:dyDescent="0.35">
      <c r="B6924">
        <v>6920</v>
      </c>
      <c r="C6924">
        <v>178127</v>
      </c>
      <c r="D6924">
        <f>(tr.4!E6926-tr.4!$E$2)/tr.4!$E$4</f>
        <v>0.42832655064868119</v>
      </c>
      <c r="E6924">
        <f>(tr.4!F6926-tr.4!$F$3)/tr.4!$F$5</f>
        <v>0.3227270452848563</v>
      </c>
      <c r="G6924" s="6">
        <v>1</v>
      </c>
      <c r="H6924" s="6">
        <v>0</v>
      </c>
      <c r="I6924">
        <f>(tr.4!J6926-tr.4!$J$3)/tr.4!$J$5</f>
        <v>0</v>
      </c>
      <c r="J6924">
        <v>1</v>
      </c>
      <c r="K6924">
        <f>(tr.4!L6926-tr.4!$L$3)/tr.4!$L$5</f>
        <v>0.11294920386957592</v>
      </c>
    </row>
    <row r="6925" spans="2:11" x14ac:dyDescent="0.35">
      <c r="B6925">
        <v>6921</v>
      </c>
      <c r="C6925">
        <v>109075</v>
      </c>
      <c r="D6925">
        <f>(tr.4!E6927-tr.4!$E$2)/tr.4!$E$4</f>
        <v>-1.088015942338721</v>
      </c>
      <c r="E6925">
        <f>(tr.4!F6927-tr.4!$F$3)/tr.4!$F$5</f>
        <v>-0.62321890066108965</v>
      </c>
      <c r="G6925" s="6">
        <v>0</v>
      </c>
      <c r="H6925" s="6">
        <v>1</v>
      </c>
      <c r="I6925">
        <f>(tr.4!J6927-tr.4!$J$3)/tr.4!$J$5</f>
        <v>0.66666666666666663</v>
      </c>
      <c r="J6925">
        <v>1</v>
      </c>
      <c r="K6925">
        <f>(tr.4!L6927-tr.4!$L$3)/tr.4!$L$5</f>
        <v>-0.63897409314595288</v>
      </c>
    </row>
    <row r="6926" spans="2:11" x14ac:dyDescent="0.35">
      <c r="B6926">
        <v>6922</v>
      </c>
      <c r="C6926">
        <v>154849</v>
      </c>
      <c r="D6926">
        <f>(tr.4!E6928-tr.4!$E$2)/tr.4!$E$4</f>
        <v>-1.0434176337214445</v>
      </c>
      <c r="E6926">
        <f>(tr.4!F6928-tr.4!$F$3)/tr.4!$F$5</f>
        <v>-0.62321890066108965</v>
      </c>
      <c r="G6926" s="6">
        <v>0</v>
      </c>
      <c r="H6926" s="6">
        <v>0</v>
      </c>
      <c r="I6926">
        <f>(tr.4!J6928-tr.4!$J$3)/tr.4!$J$5</f>
        <v>0.66666666666666663</v>
      </c>
      <c r="J6926">
        <v>1</v>
      </c>
      <c r="K6926">
        <f>(tr.4!L6928-tr.4!$L$3)/tr.4!$L$5</f>
        <v>-6.6838629627414284E-2</v>
      </c>
    </row>
    <row r="6927" spans="2:11" x14ac:dyDescent="0.35">
      <c r="B6927">
        <v>6923</v>
      </c>
      <c r="C6927">
        <v>182307</v>
      </c>
      <c r="D6927">
        <f>(tr.4!E6929-tr.4!$E$2)/tr.4!$E$4</f>
        <v>-1.8461871888324222</v>
      </c>
      <c r="E6927">
        <f>(tr.4!F6929-tr.4!$F$3)/tr.4!$F$5</f>
        <v>0.21461893717674821</v>
      </c>
      <c r="G6927" s="6">
        <v>1</v>
      </c>
      <c r="H6927" s="6">
        <v>0</v>
      </c>
      <c r="I6927">
        <f>(tr.4!J6929-tr.4!$J$3)/tr.4!$J$5</f>
        <v>-1.1666666666666667</v>
      </c>
      <c r="J6927">
        <v>1</v>
      </c>
      <c r="K6927">
        <f>(tr.4!L6929-tr.4!$L$3)/tr.4!$L$5</f>
        <v>0.17979604818465245</v>
      </c>
    </row>
    <row r="6928" spans="2:11" x14ac:dyDescent="0.35">
      <c r="B6928">
        <v>6924</v>
      </c>
      <c r="C6928">
        <v>135693</v>
      </c>
      <c r="D6928">
        <f>(tr.4!E6930-tr.4!$E$2)/tr.4!$E$4</f>
        <v>-1.1772125595732741</v>
      </c>
      <c r="E6928">
        <f>(tr.4!F6930-tr.4!$F$3)/tr.4!$F$5</f>
        <v>-0.24324324324324326</v>
      </c>
      <c r="G6928" s="6">
        <v>0</v>
      </c>
      <c r="H6928" s="6">
        <v>1</v>
      </c>
      <c r="I6928">
        <f>(tr.4!J6930-tr.4!$J$3)/tr.4!$J$5</f>
        <v>0.33333333333333331</v>
      </c>
      <c r="J6928">
        <v>0</v>
      </c>
      <c r="K6928">
        <f>(tr.4!L6930-tr.4!$L$3)/tr.4!$L$5</f>
        <v>0.86582349531868175</v>
      </c>
    </row>
    <row r="6929" spans="2:11" x14ac:dyDescent="0.35">
      <c r="B6929">
        <v>6925</v>
      </c>
      <c r="C6929">
        <v>149862</v>
      </c>
      <c r="D6929">
        <f>(tr.4!E6931-tr.4!$E$2)/tr.4!$E$4</f>
        <v>-0.86502439925233832</v>
      </c>
      <c r="E6929">
        <f>(tr.4!F6931-tr.4!$F$3)/tr.4!$F$5</f>
        <v>-0.51511079255298153</v>
      </c>
      <c r="G6929" s="6">
        <v>0</v>
      </c>
      <c r="H6929" s="6">
        <v>1</v>
      </c>
      <c r="I6929">
        <f>(tr.4!J6931-tr.4!$J$3)/tr.4!$J$5</f>
        <v>0.5</v>
      </c>
      <c r="J6929">
        <v>1</v>
      </c>
      <c r="K6929">
        <f>(tr.4!L6931-tr.4!$L$3)/tr.4!$L$5</f>
        <v>-0.21712220541222901</v>
      </c>
    </row>
    <row r="6930" spans="2:11" x14ac:dyDescent="0.35">
      <c r="B6930">
        <v>6926</v>
      </c>
      <c r="C6930">
        <v>184798</v>
      </c>
      <c r="D6930">
        <f>(tr.4!E6932-tr.4!$E$2)/tr.4!$E$4</f>
        <v>1.1418994885251057</v>
      </c>
      <c r="E6930">
        <f>(tr.4!F6932-tr.4!$F$3)/tr.4!$F$5</f>
        <v>0.64705136960918064</v>
      </c>
      <c r="G6930" s="6">
        <v>1</v>
      </c>
      <c r="H6930" s="6">
        <v>0</v>
      </c>
      <c r="I6930">
        <f>(tr.4!J6932-tr.4!$J$3)/tr.4!$J$5</f>
        <v>-1.3333333333333333</v>
      </c>
      <c r="J6930">
        <v>1</v>
      </c>
      <c r="K6930">
        <f>(tr.4!L6932-tr.4!$L$3)/tr.4!$L$5</f>
        <v>-1.0854524582451079</v>
      </c>
    </row>
    <row r="6931" spans="2:11" x14ac:dyDescent="0.35">
      <c r="B6931">
        <v>6927</v>
      </c>
      <c r="C6931">
        <v>188176</v>
      </c>
      <c r="D6931">
        <f>(tr.4!E6933-tr.4!$E$2)/tr.4!$E$4</f>
        <v>0.47292485926595773</v>
      </c>
      <c r="E6931">
        <f>(tr.4!F6933-tr.4!$F$3)/tr.4!$F$5</f>
        <v>0.29570001825782927</v>
      </c>
      <c r="G6931" s="6">
        <v>1</v>
      </c>
      <c r="H6931" s="6">
        <v>1</v>
      </c>
      <c r="I6931">
        <f>(tr.4!J6933-tr.4!$J$3)/tr.4!$J$5</f>
        <v>0.16666666666666666</v>
      </c>
      <c r="J6931">
        <v>0</v>
      </c>
      <c r="K6931">
        <f>(tr.4!L6933-tr.4!$L$3)/tr.4!$L$5</f>
        <v>0.58945910025877535</v>
      </c>
    </row>
    <row r="6932" spans="2:11" x14ac:dyDescent="0.35">
      <c r="B6932">
        <v>6928</v>
      </c>
      <c r="C6932">
        <v>144196</v>
      </c>
      <c r="D6932">
        <f>(tr.4!E6934-tr.4!$E$2)/tr.4!$E$4</f>
        <v>0.7851130195868935</v>
      </c>
      <c r="E6932">
        <f>(tr.4!F6934-tr.4!$F$3)/tr.4!$F$5</f>
        <v>0.45786218041999144</v>
      </c>
      <c r="G6932" s="6">
        <v>0</v>
      </c>
      <c r="H6932" s="6">
        <v>1</v>
      </c>
      <c r="I6932">
        <f>(tr.4!J6934-tr.4!$J$3)/tr.4!$J$5</f>
        <v>0.66666666666666663</v>
      </c>
      <c r="J6932">
        <v>1</v>
      </c>
      <c r="K6932">
        <f>(tr.4!L6934-tr.4!$L$3)/tr.4!$L$5</f>
        <v>-0.85325966090993943</v>
      </c>
    </row>
    <row r="6933" spans="2:11" x14ac:dyDescent="0.35">
      <c r="B6933">
        <v>6929</v>
      </c>
      <c r="C6933">
        <v>166672</v>
      </c>
      <c r="D6933">
        <f>(tr.4!E6935-tr.4!$E$2)/tr.4!$E$4</f>
        <v>1.0081045626732761</v>
      </c>
      <c r="E6933">
        <f>(tr.4!F6935-tr.4!$F$3)/tr.4!$F$5</f>
        <v>0.62002434258215366</v>
      </c>
      <c r="G6933" s="6">
        <v>0</v>
      </c>
      <c r="H6933" s="6">
        <v>1</v>
      </c>
      <c r="I6933">
        <f>(tr.4!J6935-tr.4!$J$3)/tr.4!$J$5</f>
        <v>-0.16666666666666666</v>
      </c>
      <c r="J6933">
        <v>1</v>
      </c>
      <c r="K6933">
        <f>(tr.4!L6935-tr.4!$L$3)/tr.4!$L$5</f>
        <v>-0.18135148777690357</v>
      </c>
    </row>
    <row r="6934" spans="2:11" x14ac:dyDescent="0.35">
      <c r="B6934">
        <v>6930</v>
      </c>
      <c r="C6934">
        <v>149219</v>
      </c>
      <c r="D6934">
        <f>(tr.4!E6936-tr.4!$E$2)/tr.4!$E$4</f>
        <v>-1.1326142509559975</v>
      </c>
      <c r="E6934">
        <f>(tr.4!F6936-tr.4!$F$3)/tr.4!$F$5</f>
        <v>-0.65024592768811662</v>
      </c>
      <c r="G6934" s="6">
        <v>0</v>
      </c>
      <c r="H6934" s="6">
        <v>0</v>
      </c>
      <c r="I6934">
        <f>(tr.4!J6936-tr.4!$J$3)/tr.4!$J$5</f>
        <v>0.33333333333333331</v>
      </c>
      <c r="J6934">
        <v>1</v>
      </c>
      <c r="K6934">
        <f>(tr.4!L6936-tr.4!$L$3)/tr.4!$L$5</f>
        <v>5.0948713492992764E-2</v>
      </c>
    </row>
    <row r="6935" spans="2:11" x14ac:dyDescent="0.35">
      <c r="B6935">
        <v>6931</v>
      </c>
      <c r="C6935">
        <v>165265</v>
      </c>
      <c r="D6935">
        <f>(tr.4!E6937-tr.4!$E$2)/tr.4!$E$4</f>
        <v>-1.0434176337214445</v>
      </c>
      <c r="E6935">
        <f>(tr.4!F6937-tr.4!$F$3)/tr.4!$F$5</f>
        <v>-0.62321890066108965</v>
      </c>
      <c r="G6935" s="6">
        <v>0</v>
      </c>
      <c r="H6935" s="6">
        <v>0</v>
      </c>
      <c r="I6935">
        <f>(tr.4!J6937-tr.4!$J$3)/tr.4!$J$5</f>
        <v>0.5</v>
      </c>
      <c r="J6935">
        <v>1</v>
      </c>
      <c r="K6935">
        <f>(tr.4!L6937-tr.4!$L$3)/tr.4!$L$5</f>
        <v>9.6033251122076627E-2</v>
      </c>
    </row>
    <row r="6936" spans="2:11" x14ac:dyDescent="0.35">
      <c r="B6936">
        <v>6932</v>
      </c>
      <c r="C6936">
        <v>128214</v>
      </c>
      <c r="D6936">
        <f>(tr.4!E6938-tr.4!$E$2)/tr.4!$E$4</f>
        <v>-1.1772125595732741</v>
      </c>
      <c r="E6936">
        <f>(tr.4!F6938-tr.4!$F$3)/tr.4!$F$5</f>
        <v>-0.65024592768811662</v>
      </c>
      <c r="G6936" s="6">
        <v>0</v>
      </c>
      <c r="H6936" s="6">
        <v>0</v>
      </c>
      <c r="I6936">
        <f>(tr.4!J6938-tr.4!$J$3)/tr.4!$J$5</f>
        <v>0.83333333333333337</v>
      </c>
      <c r="J6936">
        <v>1</v>
      </c>
      <c r="K6936">
        <f>(tr.4!L6938-tr.4!$L$3)/tr.4!$L$5</f>
        <v>0.26569738181151104</v>
      </c>
    </row>
    <row r="6937" spans="2:11" x14ac:dyDescent="0.35">
      <c r="B6937">
        <v>6933</v>
      </c>
      <c r="C6937">
        <v>144991</v>
      </c>
      <c r="D6937">
        <f>(tr.4!E6939-tr.4!$E$2)/tr.4!$E$4</f>
        <v>-0.82042609063506178</v>
      </c>
      <c r="E6937">
        <f>(tr.4!F6939-tr.4!$F$3)/tr.4!$F$5</f>
        <v>-0.46105673849892748</v>
      </c>
      <c r="G6937" s="6">
        <v>1</v>
      </c>
      <c r="H6937" s="6">
        <v>0</v>
      </c>
      <c r="I6937">
        <f>(tr.4!J6939-tr.4!$J$3)/tr.4!$J$5</f>
        <v>0.16666666666666666</v>
      </c>
      <c r="J6937">
        <v>0</v>
      </c>
      <c r="K6937">
        <f>(tr.4!L6939-tr.4!$L$3)/tr.4!$L$5</f>
        <v>1.3416022007830912</v>
      </c>
    </row>
    <row r="6938" spans="2:11" x14ac:dyDescent="0.35">
      <c r="B6938">
        <v>6934</v>
      </c>
      <c r="C6938">
        <v>139432</v>
      </c>
      <c r="D6938">
        <f>(tr.4!E6940-tr.4!$E$2)/tr.4!$E$4</f>
        <v>0.33912993341412812</v>
      </c>
      <c r="E6938">
        <f>(tr.4!F6940-tr.4!$F$3)/tr.4!$F$5</f>
        <v>0.16056488312269415</v>
      </c>
      <c r="G6938" s="6">
        <v>1</v>
      </c>
      <c r="H6938" s="6">
        <v>1</v>
      </c>
      <c r="I6938">
        <f>(tr.4!J6940-tr.4!$J$3)/tr.4!$J$5</f>
        <v>0.83333333333333337</v>
      </c>
      <c r="J6938">
        <v>1</v>
      </c>
      <c r="K6938">
        <f>(tr.4!L6940-tr.4!$L$3)/tr.4!$L$5</f>
        <v>-0.17697513527610262</v>
      </c>
    </row>
    <row r="6939" spans="2:11" x14ac:dyDescent="0.35">
      <c r="B6939">
        <v>6935</v>
      </c>
      <c r="C6939">
        <v>178787</v>
      </c>
      <c r="D6939">
        <f>(tr.4!E6941-tr.4!$E$2)/tr.4!$E$4</f>
        <v>0.11613839032774546</v>
      </c>
      <c r="E6939">
        <f>(tr.4!F6941-tr.4!$F$3)/tr.4!$F$5</f>
        <v>0.10651082906864011</v>
      </c>
      <c r="G6939" s="6">
        <v>1</v>
      </c>
      <c r="H6939" s="6">
        <v>0</v>
      </c>
      <c r="I6939">
        <f>(tr.4!J6941-tr.4!$J$3)/tr.4!$J$5</f>
        <v>0.5</v>
      </c>
      <c r="J6939">
        <v>1</v>
      </c>
      <c r="K6939">
        <f>(tr.4!L6941-tr.4!$L$3)/tr.4!$L$5</f>
        <v>-0.21857731095181401</v>
      </c>
    </row>
    <row r="6940" spans="2:11" x14ac:dyDescent="0.35">
      <c r="B6940">
        <v>6936</v>
      </c>
      <c r="C6940">
        <v>188386</v>
      </c>
      <c r="D6940">
        <f>(tr.4!E6942-tr.4!$E$2)/tr.4!$E$4</f>
        <v>-0.19604976999319029</v>
      </c>
      <c r="E6940">
        <f>(tr.4!F6942-tr.4!$F$3)/tr.4!$F$5</f>
        <v>-0.10970538714757612</v>
      </c>
      <c r="G6940" s="6">
        <v>1</v>
      </c>
      <c r="H6940" s="6">
        <v>1</v>
      </c>
      <c r="I6940">
        <f>(tr.4!J6942-tr.4!$J$3)/tr.4!$J$5</f>
        <v>-0.16666666666666666</v>
      </c>
      <c r="J6940">
        <v>1</v>
      </c>
      <c r="K6940">
        <f>(tr.4!L6942-tr.4!$L$3)/tr.4!$L$5</f>
        <v>0.20402901840954948</v>
      </c>
    </row>
    <row r="6941" spans="2:11" x14ac:dyDescent="0.35">
      <c r="B6941">
        <v>6937</v>
      </c>
      <c r="C6941">
        <v>145636</v>
      </c>
      <c r="D6941">
        <f>(tr.4!E6943-tr.4!$E$2)/tr.4!$E$4</f>
        <v>-0.99881932510416793</v>
      </c>
      <c r="E6941">
        <f>(tr.4!F6943-tr.4!$F$3)/tr.4!$F$5</f>
        <v>-0.13513513513513514</v>
      </c>
      <c r="G6941" s="6">
        <v>0</v>
      </c>
      <c r="H6941" s="6">
        <v>1</v>
      </c>
      <c r="I6941">
        <f>(tr.4!J6943-tr.4!$J$3)/tr.4!$J$5</f>
        <v>1</v>
      </c>
      <c r="J6941">
        <v>1</v>
      </c>
      <c r="K6941">
        <f>(tr.4!L6943-tr.4!$L$3)/tr.4!$L$5</f>
        <v>0.42423376074273245</v>
      </c>
    </row>
    <row r="6942" spans="2:11" x14ac:dyDescent="0.35">
      <c r="B6942">
        <v>6938</v>
      </c>
      <c r="C6942">
        <v>186952</v>
      </c>
      <c r="D6942">
        <f>(tr.4!E6944-tr.4!$E$2)/tr.4!$E$4</f>
        <v>-1.0434176337214445</v>
      </c>
      <c r="E6942">
        <f>(tr.4!F6944-tr.4!$F$3)/tr.4!$F$5</f>
        <v>-0.59619187363406256</v>
      </c>
      <c r="G6942" s="6">
        <v>0</v>
      </c>
      <c r="H6942" s="6">
        <v>0</v>
      </c>
      <c r="I6942">
        <f>(tr.4!J6944-tr.4!$J$3)/tr.4!$J$5</f>
        <v>-1.5</v>
      </c>
      <c r="J6942">
        <v>1</v>
      </c>
      <c r="K6942">
        <f>(tr.4!L6944-tr.4!$L$3)/tr.4!$L$5</f>
        <v>0.12897474228489933</v>
      </c>
    </row>
    <row r="6943" spans="2:11" x14ac:dyDescent="0.35">
      <c r="B6943">
        <v>6939</v>
      </c>
      <c r="C6943">
        <v>101465</v>
      </c>
      <c r="D6943">
        <f>(tr.4!E6945-tr.4!$E$2)/tr.4!$E$4</f>
        <v>-0.50823793031412601</v>
      </c>
      <c r="E6943">
        <f>(tr.4!F6945-tr.4!$F$3)/tr.4!$F$5</f>
        <v>-0.32592160336379233</v>
      </c>
      <c r="G6943" s="6">
        <v>1</v>
      </c>
      <c r="H6943" s="6">
        <v>1</v>
      </c>
      <c r="I6943">
        <f>(tr.4!J6945-tr.4!$J$3)/tr.4!$J$5</f>
        <v>0</v>
      </c>
      <c r="J6943">
        <v>1</v>
      </c>
      <c r="K6943">
        <f>(tr.4!L6945-tr.4!$L$3)/tr.4!$L$5</f>
        <v>0.25495051099462435</v>
      </c>
    </row>
    <row r="6944" spans="2:11" x14ac:dyDescent="0.35">
      <c r="B6944">
        <v>6940</v>
      </c>
      <c r="C6944">
        <v>107717</v>
      </c>
      <c r="D6944">
        <f>(tr.4!E6946-tr.4!$E$2)/tr.4!$E$4</f>
        <v>0.82971132820417004</v>
      </c>
      <c r="E6944">
        <f>(tr.4!F6946-tr.4!$F$3)/tr.4!$F$5</f>
        <v>0.48488920744701847</v>
      </c>
      <c r="G6944" s="6">
        <v>1</v>
      </c>
      <c r="H6944" s="6">
        <v>0</v>
      </c>
      <c r="I6944">
        <f>(tr.4!J6946-tr.4!$J$3)/tr.4!$J$5</f>
        <v>0.16666666666666666</v>
      </c>
      <c r="J6944">
        <v>1</v>
      </c>
      <c r="K6944">
        <f>(tr.4!L6946-tr.4!$L$3)/tr.4!$L$5</f>
        <v>-0.16523291131839987</v>
      </c>
    </row>
    <row r="6945" spans="2:11" x14ac:dyDescent="0.35">
      <c r="B6945">
        <v>6941</v>
      </c>
      <c r="C6945">
        <v>177461</v>
      </c>
      <c r="D6945">
        <f>(tr.4!E6947-tr.4!$E$2)/tr.4!$E$4</f>
        <v>0.91890794543872312</v>
      </c>
      <c r="E6945">
        <f>(tr.4!F6947-tr.4!$F$3)/tr.4!$F$5</f>
        <v>0.51191623447404555</v>
      </c>
      <c r="G6945" s="6">
        <v>0</v>
      </c>
      <c r="H6945" s="6">
        <v>0</v>
      </c>
      <c r="I6945">
        <f>(tr.4!J6947-tr.4!$J$3)/tr.4!$J$5</f>
        <v>0.83333333333333337</v>
      </c>
      <c r="J6945">
        <v>1</v>
      </c>
      <c r="K6945">
        <f>(tr.4!L6947-tr.4!$L$3)/tr.4!$L$5</f>
        <v>-1.1262715673419386</v>
      </c>
    </row>
    <row r="6946" spans="2:11" x14ac:dyDescent="0.35">
      <c r="B6946">
        <v>6942</v>
      </c>
      <c r="C6946">
        <v>186162</v>
      </c>
      <c r="D6946">
        <f>(tr.4!E6948-tr.4!$E$2)/tr.4!$E$4</f>
        <v>0.87430963682144658</v>
      </c>
      <c r="E6946">
        <f>(tr.4!F6948-tr.4!$F$3)/tr.4!$F$5</f>
        <v>1</v>
      </c>
      <c r="G6946" s="6">
        <v>1</v>
      </c>
      <c r="H6946" s="6">
        <v>0</v>
      </c>
      <c r="I6946">
        <f>(tr.4!J6948-tr.4!$J$3)/tr.4!$J$5</f>
        <v>-0.33333333333333331</v>
      </c>
      <c r="J6946">
        <v>1</v>
      </c>
      <c r="K6946">
        <f>(tr.4!L6948-tr.4!$L$3)/tr.4!$L$5</f>
        <v>-0.5430377968561978</v>
      </c>
    </row>
    <row r="6947" spans="2:11" x14ac:dyDescent="0.35">
      <c r="B6947">
        <v>6943</v>
      </c>
      <c r="C6947">
        <v>198813</v>
      </c>
      <c r="D6947">
        <f>(tr.4!E6949-tr.4!$E$2)/tr.4!$E$4</f>
        <v>-1.0434176337214445</v>
      </c>
      <c r="E6947">
        <f>(tr.4!F6949-tr.4!$F$3)/tr.4!$F$5</f>
        <v>-0.62321890066108965</v>
      </c>
      <c r="G6947" s="6">
        <v>1</v>
      </c>
      <c r="H6947" s="6">
        <v>0</v>
      </c>
      <c r="I6947">
        <f>(tr.4!J6949-tr.4!$J$3)/tr.4!$J$5</f>
        <v>0.33333333333333331</v>
      </c>
      <c r="J6947">
        <v>1</v>
      </c>
      <c r="K6947">
        <f>(tr.4!L6949-tr.4!$L$3)/tr.4!$L$5</f>
        <v>0.44178574905541712</v>
      </c>
    </row>
    <row r="6948" spans="2:11" x14ac:dyDescent="0.35">
      <c r="B6948">
        <v>6944</v>
      </c>
      <c r="C6948">
        <v>130097</v>
      </c>
      <c r="D6948">
        <f>(tr.4!E6950-tr.4!$E$2)/tr.4!$E$4</f>
        <v>0.20533500756229853</v>
      </c>
      <c r="E6948">
        <f>(tr.4!F6950-tr.4!$F$3)/tr.4!$F$5</f>
        <v>0.10651082906864011</v>
      </c>
      <c r="G6948" s="6">
        <v>1</v>
      </c>
      <c r="H6948" s="6">
        <v>0</v>
      </c>
      <c r="I6948">
        <f>(tr.4!J6950-tr.4!$J$3)/tr.4!$J$5</f>
        <v>-0.83333333333333337</v>
      </c>
      <c r="J6948">
        <v>0</v>
      </c>
      <c r="K6948">
        <f>(tr.4!L6950-tr.4!$L$3)/tr.4!$L$5</f>
        <v>0.95290233570102978</v>
      </c>
    </row>
    <row r="6949" spans="2:11" x14ac:dyDescent="0.35">
      <c r="B6949">
        <v>6945</v>
      </c>
      <c r="C6949">
        <v>165566</v>
      </c>
      <c r="D6949">
        <f>(tr.4!E6951-tr.4!$E$2)/tr.4!$E$4</f>
        <v>1.1418994885251057</v>
      </c>
      <c r="E6949">
        <f>(tr.4!F6951-tr.4!$F$3)/tr.4!$F$5</f>
        <v>0.72813245069026178</v>
      </c>
      <c r="G6949" s="6">
        <v>0</v>
      </c>
      <c r="H6949" s="6">
        <v>0</v>
      </c>
      <c r="I6949">
        <f>(tr.4!J6951-tr.4!$J$3)/tr.4!$J$5</f>
        <v>-0.33333333333333331</v>
      </c>
      <c r="J6949">
        <v>1</v>
      </c>
      <c r="K6949">
        <f>(tr.4!L6951-tr.4!$L$3)/tr.4!$L$5</f>
        <v>-0.98375998040475765</v>
      </c>
    </row>
    <row r="6950" spans="2:11" x14ac:dyDescent="0.35">
      <c r="B6950">
        <v>6946</v>
      </c>
      <c r="C6950">
        <v>122660</v>
      </c>
      <c r="D6950">
        <f>(tr.4!E6952-tr.4!$E$2)/tr.4!$E$4</f>
        <v>-1.0434176337214445</v>
      </c>
      <c r="E6950">
        <f>(tr.4!F6952-tr.4!$F$3)/tr.4!$F$5</f>
        <v>-0.62321890066108965</v>
      </c>
      <c r="G6950" s="6">
        <v>1</v>
      </c>
      <c r="H6950" s="6">
        <v>0</v>
      </c>
      <c r="I6950">
        <f>(tr.4!J6952-tr.4!$J$3)/tr.4!$J$5</f>
        <v>0.66666666666666663</v>
      </c>
      <c r="J6950">
        <v>1</v>
      </c>
      <c r="K6950">
        <f>(tr.4!L6952-tr.4!$L$3)/tr.4!$L$5</f>
        <v>0.36434556190498107</v>
      </c>
    </row>
    <row r="6951" spans="2:11" x14ac:dyDescent="0.35">
      <c r="B6951">
        <v>6947</v>
      </c>
      <c r="C6951">
        <v>172624</v>
      </c>
      <c r="D6951">
        <f>(tr.4!E6953-tr.4!$E$2)/tr.4!$E$4</f>
        <v>-0.90962270786961485</v>
      </c>
      <c r="E6951">
        <f>(tr.4!F6953-tr.4!$F$3)/tr.4!$F$5</f>
        <v>-0.4880837655259545</v>
      </c>
      <c r="G6951" s="6">
        <v>1</v>
      </c>
      <c r="H6951" s="6">
        <v>1</v>
      </c>
      <c r="I6951">
        <f>(tr.4!J6953-tr.4!$J$3)/tr.4!$J$5</f>
        <v>0.33333333333333331</v>
      </c>
      <c r="J6951">
        <v>0</v>
      </c>
      <c r="K6951">
        <f>(tr.4!L6953-tr.4!$L$3)/tr.4!$L$5</f>
        <v>1.0421416321195363</v>
      </c>
    </row>
    <row r="6952" spans="2:11" x14ac:dyDescent="0.35">
      <c r="B6952">
        <v>6948</v>
      </c>
      <c r="C6952">
        <v>122888</v>
      </c>
      <c r="D6952">
        <f>(tr.4!E6954-tr.4!$E$2)/tr.4!$E$4</f>
        <v>-0.86502439925233832</v>
      </c>
      <c r="E6952">
        <f>(tr.4!F6954-tr.4!$F$3)/tr.4!$F$5</f>
        <v>-0.46105673849892748</v>
      </c>
      <c r="G6952" s="6">
        <v>0</v>
      </c>
      <c r="H6952" s="6">
        <v>0</v>
      </c>
      <c r="I6952">
        <f>(tr.4!J6954-tr.4!$J$3)/tr.4!$J$5</f>
        <v>-1.3333333333333333</v>
      </c>
      <c r="J6952">
        <v>1</v>
      </c>
      <c r="K6952">
        <f>(tr.4!L6954-tr.4!$L$3)/tr.4!$L$5</f>
        <v>4.429671824497914E-3</v>
      </c>
    </row>
    <row r="6953" spans="2:11" x14ac:dyDescent="0.35">
      <c r="B6953">
        <v>6949</v>
      </c>
      <c r="C6953">
        <v>163962</v>
      </c>
      <c r="D6953">
        <f>(tr.4!E6955-tr.4!$E$2)/tr.4!$E$4</f>
        <v>1.0973011799078292</v>
      </c>
      <c r="E6953">
        <f>(tr.4!F6955-tr.4!$F$3)/tr.4!$F$5</f>
        <v>0.64705136960918064</v>
      </c>
      <c r="G6953" s="6">
        <v>1</v>
      </c>
      <c r="H6953" s="6">
        <v>1</v>
      </c>
      <c r="I6953">
        <f>(tr.4!J6955-tr.4!$J$3)/tr.4!$J$5</f>
        <v>1</v>
      </c>
      <c r="J6953">
        <v>1</v>
      </c>
      <c r="K6953">
        <f>(tr.4!L6955-tr.4!$L$3)/tr.4!$L$5</f>
        <v>-0.83972069905488433</v>
      </c>
    </row>
    <row r="6954" spans="2:11" x14ac:dyDescent="0.35">
      <c r="B6954">
        <v>6950</v>
      </c>
      <c r="C6954">
        <v>171448</v>
      </c>
      <c r="D6954">
        <f>(tr.4!E6956-tr.4!$E$2)/tr.4!$E$4</f>
        <v>0.96350625405599966</v>
      </c>
      <c r="E6954">
        <f>(tr.4!F6956-tr.4!$F$3)/tr.4!$F$5</f>
        <v>0.56597028852809961</v>
      </c>
      <c r="G6954" s="6">
        <v>0</v>
      </c>
      <c r="H6954" s="6">
        <v>0</v>
      </c>
      <c r="I6954">
        <f>(tr.4!J6956-tr.4!$J$3)/tr.4!$J$5</f>
        <v>-0.33333333333333331</v>
      </c>
      <c r="J6954">
        <v>1</v>
      </c>
      <c r="K6954">
        <f>(tr.4!L6956-tr.4!$L$3)/tr.4!$L$5</f>
        <v>-0.71320208890373538</v>
      </c>
    </row>
    <row r="6955" spans="2:11" x14ac:dyDescent="0.35">
      <c r="B6955">
        <v>6951</v>
      </c>
      <c r="C6955">
        <v>126002</v>
      </c>
      <c r="D6955">
        <f>(tr.4!E6957-tr.4!$E$2)/tr.4!$E$4</f>
        <v>-0.59743454754867908</v>
      </c>
      <c r="E6955">
        <f>(tr.4!F6957-tr.4!$F$3)/tr.4!$F$5</f>
        <v>0.10810810810810811</v>
      </c>
      <c r="G6955" s="6">
        <v>0</v>
      </c>
      <c r="H6955" s="6">
        <v>1</v>
      </c>
      <c r="I6955">
        <f>(tr.4!J6957-tr.4!$J$3)/tr.4!$J$5</f>
        <v>-0.83333333333333337</v>
      </c>
      <c r="J6955">
        <v>0</v>
      </c>
      <c r="K6955">
        <f>(tr.4!L6957-tr.4!$L$3)/tr.4!$L$5</f>
        <v>0.94697627653863647</v>
      </c>
    </row>
    <row r="6956" spans="2:11" x14ac:dyDescent="0.35">
      <c r="B6956">
        <v>6952</v>
      </c>
      <c r="C6956">
        <v>100804</v>
      </c>
      <c r="D6956">
        <f>(tr.4!E6958-tr.4!$E$2)/tr.4!$E$4</f>
        <v>0.29453162479685158</v>
      </c>
      <c r="E6956">
        <f>(tr.4!F6958-tr.4!$F$3)/tr.4!$F$5</f>
        <v>0.24164596420377524</v>
      </c>
      <c r="G6956" s="6">
        <v>0</v>
      </c>
      <c r="H6956" s="6">
        <v>0</v>
      </c>
      <c r="I6956">
        <f>(tr.4!J6958-tr.4!$J$3)/tr.4!$J$5</f>
        <v>0.33333333333333331</v>
      </c>
      <c r="J6956">
        <v>1</v>
      </c>
      <c r="K6956">
        <f>(tr.4!L6958-tr.4!$L$3)/tr.4!$L$5</f>
        <v>-0.18738434886516314</v>
      </c>
    </row>
    <row r="6957" spans="2:11" x14ac:dyDescent="0.35">
      <c r="B6957">
        <v>6953</v>
      </c>
      <c r="C6957">
        <v>175846</v>
      </c>
      <c r="D6957">
        <f>(tr.4!E6959-tr.4!$E$2)/tr.4!$E$4</f>
        <v>-0.68663116478323216</v>
      </c>
      <c r="E6957">
        <f>(tr.4!F6959-tr.4!$F$3)/tr.4!$F$5</f>
        <v>-0.37997565741784639</v>
      </c>
      <c r="G6957" s="6">
        <v>0</v>
      </c>
      <c r="H6957" s="6">
        <v>1</v>
      </c>
      <c r="I6957">
        <f>(tr.4!J6959-tr.4!$J$3)/tr.4!$J$5</f>
        <v>-0.66666666666666663</v>
      </c>
      <c r="J6957">
        <v>0</v>
      </c>
      <c r="K6957">
        <f>(tr.4!L6959-tr.4!$L$3)/tr.4!$L$5</f>
        <v>0.87635910387138716</v>
      </c>
    </row>
    <row r="6958" spans="2:11" x14ac:dyDescent="0.35">
      <c r="B6958">
        <v>6954</v>
      </c>
      <c r="C6958">
        <v>181651</v>
      </c>
      <c r="D6958">
        <f>(tr.4!E6960-tr.4!$E$2)/tr.4!$E$4</f>
        <v>-1.1772125595732741</v>
      </c>
      <c r="E6958">
        <f>(tr.4!F6960-tr.4!$F$3)/tr.4!$F$5</f>
        <v>-0.65024592768811662</v>
      </c>
      <c r="G6958" s="6">
        <v>0</v>
      </c>
      <c r="H6958" s="6">
        <v>1</v>
      </c>
      <c r="I6958">
        <f>(tr.4!J6960-tr.4!$J$3)/tr.4!$J$5</f>
        <v>-1.3333333333333333</v>
      </c>
      <c r="J6958">
        <v>0</v>
      </c>
      <c r="K6958">
        <f>(tr.4!L6960-tr.4!$L$3)/tr.4!$L$5</f>
        <v>2.0753082743505162</v>
      </c>
    </row>
    <row r="6959" spans="2:11" x14ac:dyDescent="0.35">
      <c r="B6959">
        <v>6955</v>
      </c>
      <c r="C6959">
        <v>195939</v>
      </c>
      <c r="D6959">
        <f>(tr.4!E6961-tr.4!$E$2)/tr.4!$E$4</f>
        <v>-0.95422101648689139</v>
      </c>
      <c r="E6959">
        <f>(tr.4!F6961-tr.4!$F$3)/tr.4!$F$5</f>
        <v>-0.54213781958000851</v>
      </c>
      <c r="G6959" s="6">
        <v>1</v>
      </c>
      <c r="H6959" s="6">
        <v>0</v>
      </c>
      <c r="I6959">
        <f>(tr.4!J6961-tr.4!$J$3)/tr.4!$J$5</f>
        <v>0.5</v>
      </c>
      <c r="J6959">
        <v>1</v>
      </c>
      <c r="K6959">
        <f>(tr.4!L6961-tr.4!$L$3)/tr.4!$L$5</f>
        <v>-0.22670356722119425</v>
      </c>
    </row>
    <row r="6960" spans="2:11" x14ac:dyDescent="0.35">
      <c r="B6960">
        <v>6956</v>
      </c>
      <c r="C6960">
        <v>156959</v>
      </c>
      <c r="D6960">
        <f>(tr.4!E6962-tr.4!$E$2)/tr.4!$E$4</f>
        <v>3.0150284504507199</v>
      </c>
      <c r="E6960">
        <f>(tr.4!F6962-tr.4!$F$3)/tr.4!$F$5</f>
        <v>0.43083515339296441</v>
      </c>
      <c r="G6960" s="6">
        <v>1</v>
      </c>
      <c r="H6960" s="6">
        <v>1</v>
      </c>
      <c r="I6960">
        <f>(tr.4!J6962-tr.4!$J$3)/tr.4!$J$5</f>
        <v>0.33333333333333331</v>
      </c>
      <c r="J6960">
        <v>1</v>
      </c>
      <c r="K6960">
        <f>(tr.4!L6962-tr.4!$L$3)/tr.4!$L$5</f>
        <v>-0.13069150858401538</v>
      </c>
    </row>
    <row r="6961" spans="2:11" x14ac:dyDescent="0.35">
      <c r="B6961">
        <v>6957</v>
      </c>
      <c r="C6961">
        <v>170472</v>
      </c>
      <c r="D6961">
        <f>(tr.4!E6963-tr.4!$E$2)/tr.4!$E$4</f>
        <v>0.16073669894502199</v>
      </c>
      <c r="E6961">
        <f>(tr.4!F6963-tr.4!$F$3)/tr.4!$F$5</f>
        <v>7.948380204161308E-2</v>
      </c>
      <c r="G6961" s="6">
        <v>1</v>
      </c>
      <c r="H6961" s="6">
        <v>1</v>
      </c>
      <c r="I6961">
        <f>(tr.4!J6963-tr.4!$J$3)/tr.4!$J$5</f>
        <v>-0.5</v>
      </c>
      <c r="J6961">
        <v>1</v>
      </c>
      <c r="K6961">
        <f>(tr.4!L6963-tr.4!$L$3)/tr.4!$L$5</f>
        <v>0.29698463020715338</v>
      </c>
    </row>
    <row r="6962" spans="2:11" x14ac:dyDescent="0.35">
      <c r="B6962">
        <v>6958</v>
      </c>
      <c r="C6962">
        <v>163618</v>
      </c>
      <c r="D6962">
        <f>(tr.4!E6964-tr.4!$E$2)/tr.4!$E$4</f>
        <v>1.0973011799078292</v>
      </c>
      <c r="E6962">
        <f>(tr.4!F6964-tr.4!$F$3)/tr.4!$F$5</f>
        <v>0.72813245069026178</v>
      </c>
      <c r="G6962" s="6">
        <v>0</v>
      </c>
      <c r="H6962" s="6">
        <v>0</v>
      </c>
      <c r="I6962">
        <f>(tr.4!J6964-tr.4!$J$3)/tr.4!$J$5</f>
        <v>-1.1666666666666667</v>
      </c>
      <c r="J6962">
        <v>1</v>
      </c>
      <c r="K6962">
        <f>(tr.4!L6964-tr.4!$L$3)/tr.4!$L$5</f>
        <v>-1.1238163520300668</v>
      </c>
    </row>
    <row r="6963" spans="2:11" x14ac:dyDescent="0.35">
      <c r="B6963">
        <v>6959</v>
      </c>
      <c r="C6963">
        <v>125993</v>
      </c>
      <c r="D6963">
        <f>(tr.4!E6965-tr.4!$E$2)/tr.4!$E$4</f>
        <v>-0.86502439925233832</v>
      </c>
      <c r="E6963">
        <f>(tr.4!F6965-tr.4!$F$3)/tr.4!$F$5</f>
        <v>-0.51511079255298153</v>
      </c>
      <c r="G6963" s="6">
        <v>0</v>
      </c>
      <c r="H6963" s="6">
        <v>0</v>
      </c>
      <c r="I6963">
        <f>(tr.4!J6965-tr.4!$J$3)/tr.4!$J$5</f>
        <v>-0.5</v>
      </c>
      <c r="J6963">
        <v>1</v>
      </c>
      <c r="K6963">
        <f>(tr.4!L6965-tr.4!$L$3)/tr.4!$L$5</f>
        <v>0.54243050663644909</v>
      </c>
    </row>
    <row r="6964" spans="2:11" x14ac:dyDescent="0.35">
      <c r="B6964">
        <v>6960</v>
      </c>
      <c r="C6964">
        <v>108303</v>
      </c>
      <c r="D6964">
        <f>(tr.4!E6966-tr.4!$E$2)/tr.4!$E$4</f>
        <v>-0.15145146137591375</v>
      </c>
      <c r="E6964">
        <f>(tr.4!F6966-tr.4!$F$3)/tr.4!$F$5</f>
        <v>-2.862430606649503E-2</v>
      </c>
      <c r="G6964" s="6">
        <v>0</v>
      </c>
      <c r="H6964" s="6">
        <v>0</v>
      </c>
      <c r="I6964">
        <f>(tr.4!J6966-tr.4!$J$3)/tr.4!$J$5</f>
        <v>1</v>
      </c>
      <c r="J6964">
        <v>1</v>
      </c>
      <c r="K6964">
        <f>(tr.4!L6966-tr.4!$L$3)/tr.4!$L$5</f>
        <v>-0.1888714005386028</v>
      </c>
    </row>
    <row r="6965" spans="2:11" x14ac:dyDescent="0.35">
      <c r="B6965">
        <v>6961</v>
      </c>
      <c r="C6965">
        <v>139078</v>
      </c>
      <c r="D6965">
        <f>(tr.4!E6967-tr.4!$E$2)/tr.4!$E$4</f>
        <v>-0.55283623893140255</v>
      </c>
      <c r="E6965">
        <f>(tr.4!F6967-tr.4!$F$3)/tr.4!$F$5</f>
        <v>-0.27186754930973828</v>
      </c>
      <c r="G6965" s="6">
        <v>0</v>
      </c>
      <c r="H6965" s="6">
        <v>0</v>
      </c>
      <c r="I6965">
        <f>(tr.4!J6967-tr.4!$J$3)/tr.4!$J$5</f>
        <v>-0.83333333333333337</v>
      </c>
      <c r="J6965">
        <v>0</v>
      </c>
      <c r="K6965">
        <f>(tr.4!L6967-tr.4!$L$3)/tr.4!$L$5</f>
        <v>0.72398324933620883</v>
      </c>
    </row>
    <row r="6966" spans="2:11" x14ac:dyDescent="0.35">
      <c r="B6966">
        <v>6962</v>
      </c>
      <c r="C6966">
        <v>107444</v>
      </c>
      <c r="D6966">
        <f>(tr.4!E6968-tr.4!$E$2)/tr.4!$E$4</f>
        <v>-0.37444300446229639</v>
      </c>
      <c r="E6966">
        <f>(tr.4!F6968-tr.4!$F$3)/tr.4!$F$5</f>
        <v>-0.24484052228271125</v>
      </c>
      <c r="G6966" s="6">
        <v>0</v>
      </c>
      <c r="H6966" s="6">
        <v>0</v>
      </c>
      <c r="I6966">
        <f>(tr.4!J6968-tr.4!$J$3)/tr.4!$J$5</f>
        <v>-1.5</v>
      </c>
      <c r="J6966">
        <v>0</v>
      </c>
      <c r="K6966">
        <f>(tr.4!L6968-tr.4!$L$3)/tr.4!$L$5</f>
        <v>1.2442896628344671</v>
      </c>
    </row>
    <row r="6967" spans="2:11" x14ac:dyDescent="0.35">
      <c r="B6967">
        <v>6963</v>
      </c>
      <c r="C6967">
        <v>124822</v>
      </c>
      <c r="D6967">
        <f>(tr.4!E6969-tr.4!$E$2)/tr.4!$E$4</f>
        <v>1.0527028712905526</v>
      </c>
      <c r="E6967">
        <f>(tr.4!F6969-tr.4!$F$3)/tr.4!$F$5</f>
        <v>0.59299731555512658</v>
      </c>
      <c r="G6967" s="6">
        <v>0</v>
      </c>
      <c r="H6967" s="6">
        <v>1</v>
      </c>
      <c r="I6967">
        <f>(tr.4!J6969-tr.4!$J$3)/tr.4!$J$5</f>
        <v>0.66666666666666663</v>
      </c>
      <c r="J6967">
        <v>1</v>
      </c>
      <c r="K6967">
        <f>(tr.4!L6969-tr.4!$L$3)/tr.4!$L$5</f>
        <v>-0.96274960767699325</v>
      </c>
    </row>
    <row r="6968" spans="2:11" x14ac:dyDescent="0.35">
      <c r="B6968">
        <v>6964</v>
      </c>
      <c r="C6968">
        <v>140894</v>
      </c>
      <c r="D6968">
        <f>(tr.4!E6970-tr.4!$E$2)/tr.4!$E$4</f>
        <v>-1.1772125595732741</v>
      </c>
      <c r="E6968">
        <f>(tr.4!F6970-tr.4!$F$3)/tr.4!$F$5</f>
        <v>-0.65024592768811662</v>
      </c>
      <c r="G6968" s="6">
        <v>1</v>
      </c>
      <c r="H6968" s="6">
        <v>1</v>
      </c>
      <c r="I6968">
        <f>(tr.4!J6970-tr.4!$J$3)/tr.4!$J$5</f>
        <v>0.5</v>
      </c>
      <c r="J6968">
        <v>0</v>
      </c>
      <c r="K6968">
        <f>(tr.4!L6970-tr.4!$L$3)/tr.4!$L$5</f>
        <v>1.4609619133139076</v>
      </c>
    </row>
    <row r="6969" spans="2:11" x14ac:dyDescent="0.35">
      <c r="B6969">
        <v>6965</v>
      </c>
      <c r="C6969">
        <v>182982</v>
      </c>
      <c r="D6969">
        <f>(tr.4!E6971-tr.4!$E$2)/tr.4!$E$4</f>
        <v>-0.68663116478323216</v>
      </c>
      <c r="E6969">
        <f>(tr.4!F6971-tr.4!$F$3)/tr.4!$F$5</f>
        <v>-0.46105673849892748</v>
      </c>
      <c r="G6969" s="6">
        <v>1</v>
      </c>
      <c r="H6969" s="6">
        <v>1</v>
      </c>
      <c r="I6969">
        <f>(tr.4!J6971-tr.4!$J$3)/tr.4!$J$5</f>
        <v>1</v>
      </c>
      <c r="J6969">
        <v>1</v>
      </c>
      <c r="K6969">
        <f>(tr.4!L6971-tr.4!$L$3)/tr.4!$L$5</f>
        <v>0.17596272502811078</v>
      </c>
    </row>
    <row r="6970" spans="2:11" x14ac:dyDescent="0.35">
      <c r="B6970">
        <v>6966</v>
      </c>
      <c r="C6970">
        <v>184204</v>
      </c>
      <c r="D6970">
        <f>(tr.4!E6972-tr.4!$E$2)/tr.4!$E$4</f>
        <v>-0.95422101648689139</v>
      </c>
      <c r="E6970">
        <f>(tr.4!F6972-tr.4!$F$3)/tr.4!$F$5</f>
        <v>-0.56916484660703559</v>
      </c>
      <c r="G6970" s="6">
        <v>0</v>
      </c>
      <c r="H6970" s="6">
        <v>0</v>
      </c>
      <c r="I6970">
        <f>(tr.4!J6972-tr.4!$J$3)/tr.4!$J$5</f>
        <v>0.16666666666666666</v>
      </c>
      <c r="J6970">
        <v>1</v>
      </c>
      <c r="K6970">
        <f>(tr.4!L6972-tr.4!$L$3)/tr.4!$L$5</f>
        <v>0.49133054424147954</v>
      </c>
    </row>
    <row r="6971" spans="2:11" x14ac:dyDescent="0.35">
      <c r="B6971">
        <v>6967</v>
      </c>
      <c r="C6971">
        <v>136003</v>
      </c>
      <c r="D6971">
        <f>(tr.4!E6973-tr.4!$E$2)/tr.4!$E$4</f>
        <v>0.91890794543872312</v>
      </c>
      <c r="E6971">
        <f>(tr.4!F6973-tr.4!$F$3)/tr.4!$F$5</f>
        <v>0.59299731555512658</v>
      </c>
      <c r="G6971" s="6">
        <v>1</v>
      </c>
      <c r="H6971" s="6">
        <v>0</v>
      </c>
      <c r="I6971">
        <f>(tr.4!J6973-tr.4!$J$3)/tr.4!$J$5</f>
        <v>-1</v>
      </c>
      <c r="J6971">
        <v>1</v>
      </c>
      <c r="K6971">
        <f>(tr.4!L6973-tr.4!$L$3)/tr.4!$L$5</f>
        <v>-1.0706813908668225</v>
      </c>
    </row>
    <row r="6972" spans="2:11" x14ac:dyDescent="0.35">
      <c r="B6972">
        <v>6968</v>
      </c>
      <c r="C6972">
        <v>191057</v>
      </c>
      <c r="D6972">
        <f>(tr.4!E6974-tr.4!$E$2)/tr.4!$E$4</f>
        <v>0.7851130195868935</v>
      </c>
      <c r="E6972">
        <f>(tr.4!F6974-tr.4!$F$3)/tr.4!$F$5</f>
        <v>0.45786218041999144</v>
      </c>
      <c r="G6972" s="6">
        <v>0</v>
      </c>
      <c r="H6972" s="6">
        <v>0</v>
      </c>
      <c r="I6972">
        <f>(tr.4!J6974-tr.4!$J$3)/tr.4!$J$5</f>
        <v>-1</v>
      </c>
      <c r="J6972">
        <v>1</v>
      </c>
      <c r="K6972">
        <f>(tr.4!L6974-tr.4!$L$3)/tr.4!$L$5</f>
        <v>-0.82421664896946989</v>
      </c>
    </row>
    <row r="6973" spans="2:11" x14ac:dyDescent="0.35">
      <c r="B6973">
        <v>6969</v>
      </c>
      <c r="C6973">
        <v>119216</v>
      </c>
      <c r="D6973">
        <f>(tr.4!E6975-tr.4!$E$2)/tr.4!$E$4</f>
        <v>-0.50823793031412601</v>
      </c>
      <c r="E6973">
        <f>(tr.4!F6975-tr.4!$F$3)/tr.4!$F$5</f>
        <v>-0.35294863039081936</v>
      </c>
      <c r="G6973" s="6">
        <v>0</v>
      </c>
      <c r="H6973" s="6">
        <v>0</v>
      </c>
      <c r="I6973">
        <f>(tr.4!J6975-tr.4!$J$3)/tr.4!$J$5</f>
        <v>-0.33333333333333331</v>
      </c>
      <c r="J6973">
        <v>1</v>
      </c>
      <c r="K6973">
        <f>(tr.4!L6975-tr.4!$L$3)/tr.4!$L$5</f>
        <v>-9.4035691311829372E-2</v>
      </c>
    </row>
    <row r="6974" spans="2:11" x14ac:dyDescent="0.35">
      <c r="B6974">
        <v>6970</v>
      </c>
      <c r="C6974">
        <v>153696</v>
      </c>
      <c r="D6974">
        <f>(tr.4!E6976-tr.4!$E$2)/tr.4!$E$4</f>
        <v>0.87430963682144658</v>
      </c>
      <c r="E6974">
        <f>(tr.4!F6976-tr.4!$F$3)/tr.4!$F$5</f>
        <v>0.53894326150107252</v>
      </c>
      <c r="G6974" s="6">
        <v>1</v>
      </c>
      <c r="H6974" s="6">
        <v>0</v>
      </c>
      <c r="I6974">
        <f>(tr.4!J6976-tr.4!$J$3)/tr.4!$J$5</f>
        <v>0</v>
      </c>
      <c r="J6974">
        <v>1</v>
      </c>
      <c r="K6974">
        <f>(tr.4!L6976-tr.4!$L$3)/tr.4!$L$5</f>
        <v>-1.1988404192886486</v>
      </c>
    </row>
    <row r="6975" spans="2:11" x14ac:dyDescent="0.35">
      <c r="B6975">
        <v>6971</v>
      </c>
      <c r="C6975">
        <v>189221</v>
      </c>
      <c r="D6975">
        <f>(tr.4!E6977-tr.4!$E$2)/tr.4!$E$4</f>
        <v>-0.95422101648689139</v>
      </c>
      <c r="E6975">
        <f>(tr.4!F6977-tr.4!$F$3)/tr.4!$F$5</f>
        <v>-0.56916484660703559</v>
      </c>
      <c r="G6975" s="6">
        <v>1</v>
      </c>
      <c r="H6975" s="6">
        <v>0</v>
      </c>
      <c r="I6975">
        <f>(tr.4!J6977-tr.4!$J$3)/tr.4!$J$5</f>
        <v>0.83333333333333337</v>
      </c>
      <c r="J6975">
        <v>1</v>
      </c>
      <c r="K6975">
        <f>(tr.4!L6977-tr.4!$L$3)/tr.4!$L$5</f>
        <v>0.47517698300266559</v>
      </c>
    </row>
    <row r="6976" spans="2:11" x14ac:dyDescent="0.35">
      <c r="B6976">
        <v>6972</v>
      </c>
      <c r="C6976">
        <v>195735</v>
      </c>
      <c r="D6976">
        <f>(tr.4!E6978-tr.4!$E$2)/tr.4!$E$4</f>
        <v>-1.1772125595732741</v>
      </c>
      <c r="E6976">
        <f>(tr.4!F6978-tr.4!$F$3)/tr.4!$F$5</f>
        <v>-0.65024592768811662</v>
      </c>
      <c r="G6976" s="6">
        <v>1</v>
      </c>
      <c r="H6976" s="6">
        <v>1</v>
      </c>
      <c r="I6976">
        <f>(tr.4!J6978-tr.4!$J$3)/tr.4!$J$5</f>
        <v>0.83333333333333337</v>
      </c>
      <c r="J6976">
        <v>1</v>
      </c>
      <c r="K6976">
        <f>(tr.4!L6978-tr.4!$L$3)/tr.4!$L$5</f>
        <v>4.6822968443203994E-2</v>
      </c>
    </row>
    <row r="6977" spans="2:11" x14ac:dyDescent="0.35">
      <c r="B6977">
        <v>6973</v>
      </c>
      <c r="C6977">
        <v>103144</v>
      </c>
      <c r="D6977">
        <f>(tr.4!E6979-tr.4!$E$2)/tr.4!$E$4</f>
        <v>-1.1326142509559975</v>
      </c>
      <c r="E6977">
        <f>(tr.4!F6979-tr.4!$F$3)/tr.4!$F$5</f>
        <v>-0.62321890066108965</v>
      </c>
      <c r="G6977" s="6">
        <v>1</v>
      </c>
      <c r="H6977" s="6">
        <v>1</v>
      </c>
      <c r="I6977">
        <f>(tr.4!J6979-tr.4!$J$3)/tr.4!$J$5</f>
        <v>1</v>
      </c>
      <c r="J6977">
        <v>0</v>
      </c>
      <c r="K6977">
        <f>(tr.4!L6979-tr.4!$L$3)/tr.4!$L$5</f>
        <v>1.1387202007574957</v>
      </c>
    </row>
    <row r="6978" spans="2:11" x14ac:dyDescent="0.35">
      <c r="B6978">
        <v>6974</v>
      </c>
      <c r="C6978">
        <v>186987</v>
      </c>
      <c r="D6978">
        <f>(tr.4!E6980-tr.4!$E$2)/tr.4!$E$4</f>
        <v>7.1540081710468925E-2</v>
      </c>
      <c r="E6978">
        <f>(tr.4!F6980-tr.4!$F$3)/tr.4!$F$5</f>
        <v>0.10651082906864011</v>
      </c>
      <c r="G6978" s="6">
        <v>0</v>
      </c>
      <c r="H6978" s="6">
        <v>1</v>
      </c>
      <c r="I6978">
        <f>(tr.4!J6980-tr.4!$J$3)/tr.4!$J$5</f>
        <v>-0.33333333333333331</v>
      </c>
      <c r="J6978">
        <v>1</v>
      </c>
      <c r="K6978">
        <f>(tr.4!L6980-tr.4!$L$3)/tr.4!$L$5</f>
        <v>0.32461645662277022</v>
      </c>
    </row>
    <row r="6979" spans="2:11" x14ac:dyDescent="0.35">
      <c r="B6979">
        <v>6975</v>
      </c>
      <c r="C6979">
        <v>100639</v>
      </c>
      <c r="D6979">
        <f>(tr.4!E6981-tr.4!$E$2)/tr.4!$E$4</f>
        <v>0.87430963682144658</v>
      </c>
      <c r="E6979">
        <f>(tr.4!F6981-tr.4!$F$3)/tr.4!$F$5</f>
        <v>0.53894326150107252</v>
      </c>
      <c r="G6979" s="6">
        <v>1</v>
      </c>
      <c r="H6979" s="6">
        <v>1</v>
      </c>
      <c r="I6979">
        <f>(tr.4!J6981-tr.4!$J$3)/tr.4!$J$5</f>
        <v>0.66666666666666663</v>
      </c>
      <c r="J6979">
        <v>1</v>
      </c>
      <c r="K6979">
        <f>(tr.4!L6981-tr.4!$L$3)/tr.4!$L$5</f>
        <v>-1.2107465110359945</v>
      </c>
    </row>
    <row r="6980" spans="2:11" x14ac:dyDescent="0.35">
      <c r="B6980">
        <v>6976</v>
      </c>
      <c r="C6980">
        <v>153807</v>
      </c>
      <c r="D6980">
        <f>(tr.4!E6982-tr.4!$E$2)/tr.4!$E$4</f>
        <v>-0.7312294734005087</v>
      </c>
      <c r="E6980">
        <f>(tr.4!F6982-tr.4!$F$3)/tr.4!$F$5</f>
        <v>2.7027027027027029E-2</v>
      </c>
      <c r="G6980" s="6">
        <v>1</v>
      </c>
      <c r="H6980" s="6">
        <v>1</v>
      </c>
      <c r="I6980">
        <f>(tr.4!J6982-tr.4!$J$3)/tr.4!$J$5</f>
        <v>-0.33333333333333331</v>
      </c>
      <c r="J6980">
        <v>0</v>
      </c>
      <c r="K6980">
        <f>(tr.4!L6982-tr.4!$L$3)/tr.4!$L$5</f>
        <v>0.60610508929020912</v>
      </c>
    </row>
    <row r="6981" spans="2:11" x14ac:dyDescent="0.35">
      <c r="B6981">
        <v>6977</v>
      </c>
      <c r="C6981">
        <v>192798</v>
      </c>
      <c r="D6981">
        <f>(tr.4!E6983-tr.4!$E$2)/tr.4!$E$4</f>
        <v>-0.41904131307957293</v>
      </c>
      <c r="E6981">
        <f>(tr.4!F6983-tr.4!$F$3)/tr.4!$F$5</f>
        <v>-0.27186754930973828</v>
      </c>
      <c r="G6981" s="6">
        <v>1</v>
      </c>
      <c r="H6981" s="6">
        <v>0</v>
      </c>
      <c r="I6981">
        <f>(tr.4!J6983-tr.4!$J$3)/tr.4!$J$5</f>
        <v>0</v>
      </c>
      <c r="J6981">
        <v>1</v>
      </c>
      <c r="K6981">
        <f>(tr.4!L6983-tr.4!$L$3)/tr.4!$L$5</f>
        <v>-1.5707138955096632E-3</v>
      </c>
    </row>
    <row r="6982" spans="2:11" x14ac:dyDescent="0.35">
      <c r="B6982">
        <v>6978</v>
      </c>
      <c r="C6982">
        <v>120474</v>
      </c>
      <c r="D6982">
        <f>(tr.4!E6984-tr.4!$E$2)/tr.4!$E$4</f>
        <v>1.1418994885251057</v>
      </c>
      <c r="E6982">
        <f>(tr.4!F6984-tr.4!$F$3)/tr.4!$F$5</f>
        <v>0.72813245069026178</v>
      </c>
      <c r="G6982" s="6">
        <v>0</v>
      </c>
      <c r="H6982" s="6">
        <v>1</v>
      </c>
      <c r="I6982">
        <f>(tr.4!J6984-tr.4!$J$3)/tr.4!$J$5</f>
        <v>-1</v>
      </c>
      <c r="J6982">
        <v>1</v>
      </c>
      <c r="K6982">
        <f>(tr.4!L6984-tr.4!$L$3)/tr.4!$L$5</f>
        <v>-0.65846100105534999</v>
      </c>
    </row>
    <row r="6983" spans="2:11" x14ac:dyDescent="0.35">
      <c r="B6983">
        <v>6979</v>
      </c>
      <c r="C6983">
        <v>107100</v>
      </c>
      <c r="D6983">
        <f>(tr.4!E6985-tr.4!$E$2)/tr.4!$E$4</f>
        <v>0.42832655064868119</v>
      </c>
      <c r="E6983">
        <f>(tr.4!F6985-tr.4!$F$3)/tr.4!$F$5</f>
        <v>0.3227270452848563</v>
      </c>
      <c r="G6983" s="6">
        <v>1</v>
      </c>
      <c r="H6983" s="6">
        <v>1</v>
      </c>
      <c r="I6983">
        <f>(tr.4!J6985-tr.4!$J$3)/tr.4!$J$5</f>
        <v>-0.5</v>
      </c>
      <c r="J6983">
        <v>1</v>
      </c>
      <c r="K6983">
        <f>(tr.4!L6985-tr.4!$L$3)/tr.4!$L$5</f>
        <v>0.42962793479011246</v>
      </c>
    </row>
    <row r="6984" spans="2:11" x14ac:dyDescent="0.35">
      <c r="B6984">
        <v>6980</v>
      </c>
      <c r="C6984">
        <v>101088</v>
      </c>
      <c r="D6984">
        <f>(tr.4!E6986-tr.4!$E$2)/tr.4!$E$4</f>
        <v>-1.088015942338721</v>
      </c>
      <c r="E6984">
        <f>(tr.4!F6986-tr.4!$F$3)/tr.4!$F$5</f>
        <v>-0.59619187363406256</v>
      </c>
      <c r="G6984" s="6">
        <v>0</v>
      </c>
      <c r="H6984" s="6">
        <v>0</v>
      </c>
      <c r="I6984">
        <f>(tr.4!J6986-tr.4!$J$3)/tr.4!$J$5</f>
        <v>0.66666666666666663</v>
      </c>
      <c r="J6984">
        <v>1</v>
      </c>
      <c r="K6984">
        <f>(tr.4!L6986-tr.4!$L$3)/tr.4!$L$5</f>
        <v>-0.68582806896650783</v>
      </c>
    </row>
    <row r="6985" spans="2:11" x14ac:dyDescent="0.35">
      <c r="B6985">
        <v>6981</v>
      </c>
      <c r="C6985">
        <v>128479</v>
      </c>
      <c r="D6985">
        <f>(tr.4!E6987-tr.4!$E$2)/tr.4!$E$4</f>
        <v>0.69591640235234042</v>
      </c>
      <c r="E6985">
        <f>(tr.4!F6987-tr.4!$F$3)/tr.4!$F$5</f>
        <v>0.40380812636593738</v>
      </c>
      <c r="G6985" s="6">
        <v>0</v>
      </c>
      <c r="H6985" s="6">
        <v>1</v>
      </c>
      <c r="I6985">
        <f>(tr.4!J6987-tr.4!$J$3)/tr.4!$J$5</f>
        <v>-1</v>
      </c>
      <c r="J6985">
        <v>0</v>
      </c>
      <c r="K6985">
        <f>(tr.4!L6987-tr.4!$L$3)/tr.4!$L$5</f>
        <v>1.4980945298634565</v>
      </c>
    </row>
    <row r="6986" spans="2:11" x14ac:dyDescent="0.35">
      <c r="B6986">
        <v>6982</v>
      </c>
      <c r="C6986">
        <v>176644</v>
      </c>
      <c r="D6986">
        <f>(tr.4!E6988-tr.4!$E$2)/tr.4!$E$4</f>
        <v>-0.41904131307957293</v>
      </c>
      <c r="E6986">
        <f>(tr.4!F6988-tr.4!$F$3)/tr.4!$F$5</f>
        <v>0.21621621621621631</v>
      </c>
      <c r="G6986" s="6">
        <v>1</v>
      </c>
      <c r="H6986" s="6">
        <v>0</v>
      </c>
      <c r="I6986">
        <f>(tr.4!J6988-tr.4!$J$3)/tr.4!$J$5</f>
        <v>0.33333333333333331</v>
      </c>
      <c r="J6986">
        <v>1</v>
      </c>
      <c r="K6986">
        <f>(tr.4!L6988-tr.4!$L$3)/tr.4!$L$5</f>
        <v>-0.46173179148147764</v>
      </c>
    </row>
    <row r="6987" spans="2:11" x14ac:dyDescent="0.35">
      <c r="B6987">
        <v>6983</v>
      </c>
      <c r="C6987">
        <v>166669</v>
      </c>
      <c r="D6987">
        <f>(tr.4!E6989-tr.4!$E$2)/tr.4!$E$4</f>
        <v>-0.32984469584501991</v>
      </c>
      <c r="E6987">
        <f>(tr.4!F6989-tr.4!$F$3)/tr.4!$F$5</f>
        <v>-0.21781349525568422</v>
      </c>
      <c r="G6987" s="6">
        <v>0</v>
      </c>
      <c r="H6987" s="6">
        <v>0</v>
      </c>
      <c r="I6987">
        <f>(tr.4!J6989-tr.4!$J$3)/tr.4!$J$5</f>
        <v>-0.83333333333333337</v>
      </c>
      <c r="J6987">
        <v>1</v>
      </c>
      <c r="K6987">
        <f>(tr.4!L6989-tr.4!$L$3)/tr.4!$L$5</f>
        <v>0.43724189064785884</v>
      </c>
    </row>
    <row r="6988" spans="2:11" x14ac:dyDescent="0.35">
      <c r="B6988">
        <v>6984</v>
      </c>
      <c r="C6988">
        <v>142345</v>
      </c>
      <c r="D6988">
        <f>(tr.4!E6990-tr.4!$E$2)/tr.4!$E$4</f>
        <v>0.60671978511778735</v>
      </c>
      <c r="E6988">
        <f>(tr.4!F6990-tr.4!$F$3)/tr.4!$F$5</f>
        <v>0.40380812636593738</v>
      </c>
      <c r="G6988" s="6">
        <v>1</v>
      </c>
      <c r="H6988" s="6">
        <v>1</v>
      </c>
      <c r="I6988">
        <f>(tr.4!J6990-tr.4!$J$3)/tr.4!$J$5</f>
        <v>1</v>
      </c>
      <c r="J6988">
        <v>0</v>
      </c>
      <c r="K6988">
        <f>(tr.4!L6990-tr.4!$L$3)/tr.4!$L$5</f>
        <v>0.60064772117053333</v>
      </c>
    </row>
    <row r="6989" spans="2:11" x14ac:dyDescent="0.35">
      <c r="B6989">
        <v>6985</v>
      </c>
      <c r="C6989">
        <v>105766</v>
      </c>
      <c r="D6989">
        <f>(tr.4!E6991-tr.4!$E$2)/tr.4!$E$4</f>
        <v>0.74051471096961696</v>
      </c>
      <c r="E6989">
        <f>(tr.4!F6991-tr.4!$F$3)/tr.4!$F$5</f>
        <v>0.45786218041999144</v>
      </c>
      <c r="G6989" s="6">
        <v>0</v>
      </c>
      <c r="H6989" s="6">
        <v>1</v>
      </c>
      <c r="I6989">
        <f>(tr.4!J6991-tr.4!$J$3)/tr.4!$J$5</f>
        <v>0</v>
      </c>
      <c r="J6989">
        <v>1</v>
      </c>
      <c r="K6989">
        <f>(tr.4!L6991-tr.4!$L$3)/tr.4!$L$5</f>
        <v>-0.17184614175688814</v>
      </c>
    </row>
    <row r="6990" spans="2:11" x14ac:dyDescent="0.35">
      <c r="B6990">
        <v>6986</v>
      </c>
      <c r="C6990">
        <v>168964</v>
      </c>
      <c r="D6990">
        <f>(tr.4!E6992-tr.4!$E$2)/tr.4!$E$4</f>
        <v>-0.28524638722774337</v>
      </c>
      <c r="E6990">
        <f>(tr.4!F6992-tr.4!$F$3)/tr.4!$F$5</f>
        <v>0.29729729729729737</v>
      </c>
      <c r="G6990" s="6">
        <v>1</v>
      </c>
      <c r="H6990" s="6">
        <v>0</v>
      </c>
      <c r="I6990">
        <f>(tr.4!J6992-tr.4!$J$3)/tr.4!$J$5</f>
        <v>0.33333333333333331</v>
      </c>
      <c r="J6990">
        <v>1</v>
      </c>
      <c r="K6990">
        <f>(tr.4!L6992-tr.4!$L$3)/tr.4!$L$5</f>
        <v>-0.65852110420177201</v>
      </c>
    </row>
    <row r="6991" spans="2:11" x14ac:dyDescent="0.35">
      <c r="B6991">
        <v>6987</v>
      </c>
      <c r="C6991">
        <v>129431</v>
      </c>
      <c r="D6991">
        <f>(tr.4!E6993-tr.4!$E$2)/tr.4!$E$4</f>
        <v>-0.99881932510416793</v>
      </c>
      <c r="E6991">
        <f>(tr.4!F6993-tr.4!$F$3)/tr.4!$F$5</f>
        <v>-0.59619187363406256</v>
      </c>
      <c r="G6991" s="6">
        <v>0</v>
      </c>
      <c r="H6991" s="6">
        <v>0</v>
      </c>
      <c r="I6991">
        <f>(tr.4!J6993-tr.4!$J$3)/tr.4!$J$5</f>
        <v>1</v>
      </c>
      <c r="J6991">
        <v>1</v>
      </c>
      <c r="K6991">
        <f>(tr.4!L6993-tr.4!$L$3)/tr.4!$L$5</f>
        <v>-0.5829236623517724</v>
      </c>
    </row>
    <row r="6992" spans="2:11" x14ac:dyDescent="0.35">
      <c r="B6992">
        <v>6988</v>
      </c>
      <c r="C6992">
        <v>169944</v>
      </c>
      <c r="D6992">
        <f>(tr.4!E6994-tr.4!$E$2)/tr.4!$E$4</f>
        <v>1.0081045626732761</v>
      </c>
      <c r="E6992">
        <f>(tr.4!F6994-tr.4!$F$3)/tr.4!$F$5</f>
        <v>0.62002434258215366</v>
      </c>
      <c r="G6992" s="6">
        <v>1</v>
      </c>
      <c r="H6992" s="6">
        <v>0</v>
      </c>
      <c r="I6992">
        <f>(tr.4!J6994-tr.4!$J$3)/tr.4!$J$5</f>
        <v>0.16666666666666666</v>
      </c>
      <c r="J6992">
        <v>1</v>
      </c>
      <c r="K6992">
        <f>(tr.4!L6994-tr.4!$L$3)/tr.4!$L$5</f>
        <v>-0.38862902040944569</v>
      </c>
    </row>
    <row r="6993" spans="2:11" x14ac:dyDescent="0.35">
      <c r="B6993">
        <v>6989</v>
      </c>
      <c r="C6993">
        <v>139891</v>
      </c>
      <c r="D6993">
        <f>(tr.4!E6995-tr.4!$E$2)/tr.4!$E$4</f>
        <v>0.82971132820417004</v>
      </c>
      <c r="E6993">
        <f>(tr.4!F6995-tr.4!$F$3)/tr.4!$F$5</f>
        <v>0.56597028852809961</v>
      </c>
      <c r="G6993" s="6">
        <v>1</v>
      </c>
      <c r="H6993" s="6">
        <v>1</v>
      </c>
      <c r="I6993">
        <f>(tr.4!J6995-tr.4!$J$3)/tr.4!$J$5</f>
        <v>-1.5</v>
      </c>
      <c r="J6993">
        <v>1</v>
      </c>
      <c r="K6993">
        <f>(tr.4!L6995-tr.4!$L$3)/tr.4!$L$5</f>
        <v>-0.32431250711787968</v>
      </c>
    </row>
    <row r="6994" spans="2:11" x14ac:dyDescent="0.35">
      <c r="B6994">
        <v>6990</v>
      </c>
      <c r="C6994">
        <v>110623</v>
      </c>
      <c r="D6994">
        <f>(tr.4!E6996-tr.4!$E$2)/tr.4!$E$4</f>
        <v>0.16073669894502199</v>
      </c>
      <c r="E6994">
        <f>(tr.4!F6996-tr.4!$F$3)/tr.4!$F$5</f>
        <v>5.2456775014586052E-2</v>
      </c>
      <c r="G6994" s="6">
        <v>1</v>
      </c>
      <c r="H6994" s="6">
        <v>0</v>
      </c>
      <c r="I6994">
        <f>(tr.4!J6996-tr.4!$J$3)/tr.4!$J$5</f>
        <v>-0.66666666666666663</v>
      </c>
      <c r="J6994">
        <v>0</v>
      </c>
      <c r="K6994">
        <f>(tr.4!L6996-tr.4!$L$3)/tr.4!$L$5</f>
        <v>0.59085716061904814</v>
      </c>
    </row>
    <row r="6995" spans="2:11" x14ac:dyDescent="0.35">
      <c r="B6995">
        <v>6991</v>
      </c>
      <c r="C6995">
        <v>119004</v>
      </c>
      <c r="D6995">
        <f>(tr.4!E6997-tr.4!$E$2)/tr.4!$E$4</f>
        <v>-0.37444300446229639</v>
      </c>
      <c r="E6995">
        <f>(tr.4!F6997-tr.4!$F$3)/tr.4!$F$5</f>
        <v>-0.27186754930973828</v>
      </c>
      <c r="G6995" s="6">
        <v>0</v>
      </c>
      <c r="H6995" s="6">
        <v>1</v>
      </c>
      <c r="I6995">
        <f>(tr.4!J6997-tr.4!$J$3)/tr.4!$J$5</f>
        <v>-0.16666666666666666</v>
      </c>
      <c r="J6995">
        <v>1</v>
      </c>
      <c r="K6995">
        <f>(tr.4!L6997-tr.4!$L$3)/tr.4!$L$5</f>
        <v>0.32000194030892287</v>
      </c>
    </row>
    <row r="6996" spans="2:11" x14ac:dyDescent="0.35">
      <c r="B6996">
        <v>6992</v>
      </c>
      <c r="C6996">
        <v>103769</v>
      </c>
      <c r="D6996">
        <f>(tr.4!E6998-tr.4!$E$2)/tr.4!$E$4</f>
        <v>-1.088015942338721</v>
      </c>
      <c r="E6996">
        <f>(tr.4!F6998-tr.4!$F$3)/tr.4!$F$5</f>
        <v>-0.59619187363406256</v>
      </c>
      <c r="G6996" s="6">
        <v>0</v>
      </c>
      <c r="H6996" s="6">
        <v>1</v>
      </c>
      <c r="I6996">
        <f>(tr.4!J6998-tr.4!$J$3)/tr.4!$J$5</f>
        <v>0.66666666666666663</v>
      </c>
      <c r="J6996">
        <v>1</v>
      </c>
      <c r="K6996">
        <f>(tr.4!L6998-tr.4!$L$3)/tr.4!$L$5</f>
        <v>0.30492728494928623</v>
      </c>
    </row>
    <row r="6997" spans="2:11" x14ac:dyDescent="0.35">
      <c r="B6997">
        <v>6993</v>
      </c>
      <c r="C6997">
        <v>171466</v>
      </c>
      <c r="D6997">
        <f>(tr.4!E6999-tr.4!$E$2)/tr.4!$E$4</f>
        <v>0.69591640235234042</v>
      </c>
      <c r="E6997">
        <f>(tr.4!F6999-tr.4!$F$3)/tr.4!$F$5</f>
        <v>0.43083515339296441</v>
      </c>
      <c r="G6997" s="6">
        <v>1</v>
      </c>
      <c r="H6997" s="6">
        <v>0</v>
      </c>
      <c r="I6997">
        <f>(tr.4!J6999-tr.4!$J$3)/tr.4!$J$5</f>
        <v>-1.5</v>
      </c>
      <c r="J6997">
        <v>1</v>
      </c>
      <c r="K6997">
        <f>(tr.4!L6999-tr.4!$L$3)/tr.4!$L$5</f>
        <v>0.30456294438233872</v>
      </c>
    </row>
    <row r="6998" spans="2:11" x14ac:dyDescent="0.35">
      <c r="B6998">
        <v>6994</v>
      </c>
      <c r="C6998">
        <v>151474</v>
      </c>
      <c r="D6998">
        <f>(tr.4!E7000-tr.4!$E$2)/tr.4!$E$4</f>
        <v>-1.1326142509559975</v>
      </c>
      <c r="E6998">
        <f>(tr.4!F7000-tr.4!$F$3)/tr.4!$F$5</f>
        <v>-0.65024592768811662</v>
      </c>
      <c r="G6998" s="6">
        <v>1</v>
      </c>
      <c r="H6998" s="6">
        <v>0</v>
      </c>
      <c r="I6998">
        <f>(tr.4!J7000-tr.4!$J$3)/tr.4!$J$5</f>
        <v>0.33333333333333331</v>
      </c>
      <c r="J6998">
        <v>0</v>
      </c>
      <c r="K6998">
        <f>(tr.4!L7000-tr.4!$L$3)/tr.4!$L$5</f>
        <v>1.2855176201639413</v>
      </c>
    </row>
    <row r="6999" spans="2:11" x14ac:dyDescent="0.35">
      <c r="B6999">
        <v>6995</v>
      </c>
      <c r="C6999">
        <v>196888</v>
      </c>
      <c r="D6999">
        <f>(tr.4!E7001-tr.4!$E$2)/tr.4!$E$4</f>
        <v>0.7851130195868935</v>
      </c>
      <c r="E6999">
        <f>(tr.4!F7001-tr.4!$F$3)/tr.4!$F$5</f>
        <v>0.94594594594594594</v>
      </c>
      <c r="G6999" s="6">
        <v>1</v>
      </c>
      <c r="H6999" s="6">
        <v>0</v>
      </c>
      <c r="I6999">
        <f>(tr.4!J7001-tr.4!$J$3)/tr.4!$J$5</f>
        <v>-1</v>
      </c>
      <c r="J6999">
        <v>0</v>
      </c>
      <c r="K6999">
        <f>(tr.4!L7001-tr.4!$L$3)/tr.4!$L$5</f>
        <v>0.62026337320785363</v>
      </c>
    </row>
    <row r="7000" spans="2:11" x14ac:dyDescent="0.35">
      <c r="B7000">
        <v>6996</v>
      </c>
      <c r="C7000">
        <v>167022</v>
      </c>
      <c r="D7000">
        <f>(tr.4!E7002-tr.4!$E$2)/tr.4!$E$4</f>
        <v>-1.2218108681905506</v>
      </c>
      <c r="E7000">
        <f>(tr.4!F7002-tr.4!$F$3)/tr.4!$F$5</f>
        <v>-0.65024592768811662</v>
      </c>
      <c r="G7000" s="6">
        <v>1</v>
      </c>
      <c r="H7000" s="6">
        <v>0</v>
      </c>
      <c r="I7000">
        <f>(tr.4!J7002-tr.4!$J$3)/tr.4!$J$5</f>
        <v>-0.16666666666666666</v>
      </c>
      <c r="J7000">
        <v>1</v>
      </c>
      <c r="K7000">
        <f>(tr.4!L7002-tr.4!$L$3)/tr.4!$L$5</f>
        <v>0.15500954234668335</v>
      </c>
    </row>
    <row r="7001" spans="2:11" x14ac:dyDescent="0.35">
      <c r="B7001">
        <v>6997</v>
      </c>
      <c r="C7001">
        <v>119343</v>
      </c>
      <c r="D7001">
        <f>(tr.4!E7003-tr.4!$E$2)/tr.4!$E$4</f>
        <v>-1.7123922629805925</v>
      </c>
      <c r="E7001">
        <f>(tr.4!F7003-tr.4!$F$3)/tr.4!$F$5</f>
        <v>0.45786218041999144</v>
      </c>
      <c r="G7001" s="6">
        <v>1</v>
      </c>
      <c r="H7001" s="6">
        <v>1</v>
      </c>
      <c r="I7001">
        <f>(tr.4!J7003-tr.4!$J$3)/tr.4!$J$5</f>
        <v>-1.1666666666666667</v>
      </c>
      <c r="J7001">
        <v>1</v>
      </c>
      <c r="K7001">
        <f>(tr.4!L7003-tr.4!$L$3)/tr.4!$L$5</f>
        <v>-0.19625996997610282</v>
      </c>
    </row>
    <row r="7002" spans="2:11" x14ac:dyDescent="0.35">
      <c r="B7002">
        <v>6998</v>
      </c>
      <c r="C7002">
        <v>177943</v>
      </c>
      <c r="D7002">
        <f>(tr.4!E7004-tr.4!$E$2)/tr.4!$E$4</f>
        <v>-0.37444300446229639</v>
      </c>
      <c r="E7002">
        <f>(tr.4!F7004-tr.4!$F$3)/tr.4!$F$5</f>
        <v>-0.21781349525568422</v>
      </c>
      <c r="G7002" s="6">
        <v>1</v>
      </c>
      <c r="H7002" s="6">
        <v>0</v>
      </c>
      <c r="I7002">
        <f>(tr.4!J7004-tr.4!$J$3)/tr.4!$J$5</f>
        <v>-0.5</v>
      </c>
      <c r="J7002">
        <v>1</v>
      </c>
      <c r="K7002">
        <f>(tr.4!L7004-tr.4!$L$3)/tr.4!$L$5</f>
        <v>6.2569951891455838E-2</v>
      </c>
    </row>
    <row r="7003" spans="2:11" x14ac:dyDescent="0.35">
      <c r="B7003">
        <v>6999</v>
      </c>
      <c r="C7003">
        <v>137055</v>
      </c>
      <c r="D7003">
        <f>(tr.4!E7005-tr.4!$E$2)/tr.4!$E$4</f>
        <v>0.65131809373506389</v>
      </c>
      <c r="E7003">
        <f>(tr.4!F7005-tr.4!$F$3)/tr.4!$F$5</f>
        <v>0.40380812636593738</v>
      </c>
      <c r="G7003" s="6">
        <v>1</v>
      </c>
      <c r="H7003" s="6">
        <v>1</v>
      </c>
      <c r="I7003">
        <f>(tr.4!J7005-tr.4!$J$3)/tr.4!$J$5</f>
        <v>-1.3333333333333333</v>
      </c>
      <c r="J7003">
        <v>0</v>
      </c>
      <c r="K7003">
        <f>(tr.4!L7005-tr.4!$L$3)/tr.4!$L$5</f>
        <v>0.66466939976006612</v>
      </c>
    </row>
    <row r="7004" spans="2:11" x14ac:dyDescent="0.35">
      <c r="B7004">
        <v>7000</v>
      </c>
      <c r="C7004">
        <v>150218</v>
      </c>
      <c r="D7004">
        <f>(tr.4!E7006-tr.4!$E$2)/tr.4!$E$4</f>
        <v>1.1418994885251057</v>
      </c>
      <c r="E7004">
        <f>(tr.4!F7006-tr.4!$F$3)/tr.4!$F$5</f>
        <v>0.72813245069026178</v>
      </c>
      <c r="G7004" s="6">
        <v>0</v>
      </c>
      <c r="H7004" s="6">
        <v>1</v>
      </c>
      <c r="I7004">
        <f>(tr.4!J7006-tr.4!$J$3)/tr.4!$J$5</f>
        <v>-0.16666666666666666</v>
      </c>
      <c r="J7004">
        <v>1</v>
      </c>
      <c r="K7004">
        <f>(tr.4!L7006-tr.4!$L$3)/tr.4!$L$5</f>
        <v>-0.51216403925704201</v>
      </c>
    </row>
    <row r="7005" spans="2:11" x14ac:dyDescent="0.35">
      <c r="B7005">
        <v>7001</v>
      </c>
      <c r="C7005">
        <v>115679</v>
      </c>
      <c r="D7005">
        <f>(tr.4!E7007-tr.4!$E$2)/tr.4!$E$4</f>
        <v>0.82971132820417004</v>
      </c>
      <c r="E7005">
        <f>(tr.4!F7007-tr.4!$F$3)/tr.4!$F$5</f>
        <v>0.51191623447404555</v>
      </c>
      <c r="G7005" s="6">
        <v>0</v>
      </c>
      <c r="H7005" s="6">
        <v>1</v>
      </c>
      <c r="I7005">
        <f>(tr.4!J7007-tr.4!$J$3)/tr.4!$J$5</f>
        <v>-1.1666666666666667</v>
      </c>
      <c r="J7005">
        <v>1</v>
      </c>
      <c r="K7005">
        <f>(tr.4!L7007-tr.4!$L$3)/tr.4!$L$5</f>
        <v>0.31914189198413795</v>
      </c>
    </row>
    <row r="7006" spans="2:11" x14ac:dyDescent="0.35">
      <c r="B7006">
        <v>7002</v>
      </c>
      <c r="C7006">
        <v>189710</v>
      </c>
      <c r="D7006">
        <f>(tr.4!E7008-tr.4!$E$2)/tr.4!$E$4</f>
        <v>1.1864977971423822</v>
      </c>
      <c r="E7006">
        <f>(tr.4!F7008-tr.4!$F$3)/tr.4!$F$5</f>
        <v>1.1891891891891893</v>
      </c>
      <c r="G7006" s="6">
        <v>1</v>
      </c>
      <c r="H7006" s="6">
        <v>0</v>
      </c>
      <c r="I7006">
        <f>(tr.4!J7008-tr.4!$J$3)/tr.4!$J$5</f>
        <v>0.16666666666666666</v>
      </c>
      <c r="J7006">
        <v>1</v>
      </c>
      <c r="K7006">
        <f>(tr.4!L7008-tr.4!$L$3)/tr.4!$L$5</f>
        <v>-0.97590445060057318</v>
      </c>
    </row>
    <row r="7007" spans="2:11" x14ac:dyDescent="0.35">
      <c r="B7007">
        <v>7003</v>
      </c>
      <c r="C7007">
        <v>123065</v>
      </c>
      <c r="D7007">
        <f>(tr.4!E7009-tr.4!$E$2)/tr.4!$E$4</f>
        <v>0.29453162479685158</v>
      </c>
      <c r="E7007">
        <f>(tr.4!F7009-tr.4!$F$3)/tr.4!$F$5</f>
        <v>0.24164596420377524</v>
      </c>
      <c r="G7007" s="6">
        <v>0</v>
      </c>
      <c r="H7007" s="6">
        <v>1</v>
      </c>
      <c r="I7007">
        <f>(tr.4!J7009-tr.4!$J$3)/tr.4!$J$5</f>
        <v>0.33333333333333331</v>
      </c>
      <c r="J7007">
        <v>1</v>
      </c>
      <c r="K7007">
        <f>(tr.4!L7009-tr.4!$L$3)/tr.4!$L$5</f>
        <v>1.8027330585401197E-2</v>
      </c>
    </row>
    <row r="7008" spans="2:11" x14ac:dyDescent="0.35">
      <c r="B7008">
        <v>7004</v>
      </c>
      <c r="C7008">
        <v>143798</v>
      </c>
      <c r="D7008">
        <f>(tr.4!E7010-tr.4!$E$2)/tr.4!$E$4</f>
        <v>-1.0434176337214445</v>
      </c>
      <c r="E7008">
        <f>(tr.4!F7010-tr.4!$F$3)/tr.4!$F$5</f>
        <v>-0.59619187363406256</v>
      </c>
      <c r="G7008" s="6">
        <v>0</v>
      </c>
      <c r="H7008" s="6">
        <v>1</v>
      </c>
      <c r="I7008">
        <f>(tr.4!J7010-tr.4!$J$3)/tr.4!$J$5</f>
        <v>0.5</v>
      </c>
      <c r="J7008">
        <v>0</v>
      </c>
      <c r="K7008">
        <f>(tr.4!L7010-tr.4!$L$3)/tr.4!$L$5</f>
        <v>0.98032812968843608</v>
      </c>
    </row>
    <row r="7009" spans="2:11" x14ac:dyDescent="0.35">
      <c r="B7009">
        <v>7005</v>
      </c>
      <c r="C7009">
        <v>187618</v>
      </c>
      <c r="D7009">
        <f>(tr.4!E7011-tr.4!$E$2)/tr.4!$E$4</f>
        <v>-0.64203285616595562</v>
      </c>
      <c r="E7009">
        <f>(tr.4!F7011-tr.4!$F$3)/tr.4!$F$5</f>
        <v>8.1081081081081086E-2</v>
      </c>
      <c r="G7009" s="6">
        <v>0</v>
      </c>
      <c r="H7009" s="6">
        <v>0</v>
      </c>
      <c r="I7009">
        <f>(tr.4!J7011-tr.4!$J$3)/tr.4!$J$5</f>
        <v>-1.1666666666666667</v>
      </c>
      <c r="J7009">
        <v>0</v>
      </c>
      <c r="K7009">
        <f>(tr.4!L7011-tr.4!$L$3)/tr.4!$L$5</f>
        <v>0.82497532030508536</v>
      </c>
    </row>
    <row r="7010" spans="2:11" x14ac:dyDescent="0.35">
      <c r="B7010">
        <v>7006</v>
      </c>
      <c r="C7010">
        <v>141599</v>
      </c>
      <c r="D7010">
        <f>(tr.4!E7012-tr.4!$E$2)/tr.4!$E$4</f>
        <v>0.56212147650051081</v>
      </c>
      <c r="E7010">
        <f>(tr.4!F7012-tr.4!$F$3)/tr.4!$F$5</f>
        <v>0.29570001825782927</v>
      </c>
      <c r="G7010" s="6">
        <v>0</v>
      </c>
      <c r="H7010" s="6">
        <v>1</v>
      </c>
      <c r="I7010">
        <f>(tr.4!J7012-tr.4!$J$3)/tr.4!$J$5</f>
        <v>-0.66666666666666663</v>
      </c>
      <c r="J7010">
        <v>0</v>
      </c>
      <c r="K7010">
        <f>(tr.4!L7012-tr.4!$L$3)/tr.4!$L$5</f>
        <v>1.367572699055059</v>
      </c>
    </row>
    <row r="7011" spans="2:11" x14ac:dyDescent="0.35">
      <c r="B7011">
        <v>7007</v>
      </c>
      <c r="C7011">
        <v>193011</v>
      </c>
      <c r="D7011">
        <f>(tr.4!E7013-tr.4!$E$2)/tr.4!$E$4</f>
        <v>-1.2218108681905506</v>
      </c>
      <c r="E7011">
        <f>(tr.4!F7013-tr.4!$F$3)/tr.4!$F$5</f>
        <v>-0.65024592768811662</v>
      </c>
      <c r="G7011" s="6">
        <v>1</v>
      </c>
      <c r="H7011" s="6">
        <v>1</v>
      </c>
      <c r="I7011">
        <f>(tr.4!J7013-tr.4!$J$3)/tr.4!$J$5</f>
        <v>1</v>
      </c>
      <c r="J7011">
        <v>1</v>
      </c>
      <c r="K7011">
        <f>(tr.4!L7013-tr.4!$L$3)/tr.4!$L$5</f>
        <v>-5.8062224244201689E-2</v>
      </c>
    </row>
    <row r="7012" spans="2:11" x14ac:dyDescent="0.35">
      <c r="B7012">
        <v>7008</v>
      </c>
      <c r="C7012">
        <v>119703</v>
      </c>
      <c r="D7012">
        <f>(tr.4!E7014-tr.4!$E$2)/tr.4!$E$4</f>
        <v>1.0973011799078292</v>
      </c>
      <c r="E7012">
        <f>(tr.4!F7014-tr.4!$F$3)/tr.4!$F$5</f>
        <v>0.70110542366323469</v>
      </c>
      <c r="G7012" s="6">
        <v>0</v>
      </c>
      <c r="H7012" s="6">
        <v>1</v>
      </c>
      <c r="I7012">
        <f>(tr.4!J7014-tr.4!$J$3)/tr.4!$J$5</f>
        <v>0</v>
      </c>
      <c r="J7012">
        <v>1</v>
      </c>
      <c r="K7012">
        <f>(tr.4!L7014-tr.4!$L$3)/tr.4!$L$5</f>
        <v>-0.5184468130104265</v>
      </c>
    </row>
    <row r="7013" spans="2:11" x14ac:dyDescent="0.35">
      <c r="B7013">
        <v>7009</v>
      </c>
      <c r="C7013">
        <v>114886</v>
      </c>
      <c r="D7013">
        <f>(tr.4!E7015-tr.4!$E$2)/tr.4!$E$4</f>
        <v>1.0527028712905526</v>
      </c>
      <c r="E7013">
        <f>(tr.4!F7015-tr.4!$F$3)/tr.4!$F$5</f>
        <v>0.59299731555512658</v>
      </c>
      <c r="G7013" s="6">
        <v>1</v>
      </c>
      <c r="H7013" s="6">
        <v>1</v>
      </c>
      <c r="I7013">
        <f>(tr.4!J7015-tr.4!$J$3)/tr.4!$J$5</f>
        <v>-0.83333333333333337</v>
      </c>
      <c r="J7013">
        <v>0</v>
      </c>
      <c r="K7013">
        <f>(tr.4!L7015-tr.4!$L$3)/tr.4!$L$5</f>
        <v>1.3843516615435549</v>
      </c>
    </row>
    <row r="7014" spans="2:11" x14ac:dyDescent="0.35">
      <c r="B7014">
        <v>7010</v>
      </c>
      <c r="C7014">
        <v>183339</v>
      </c>
      <c r="D7014">
        <f>(tr.4!E7016-tr.4!$E$2)/tr.4!$E$4</f>
        <v>-0.7312294734005087</v>
      </c>
      <c r="E7014">
        <f>(tr.4!F7016-tr.4!$F$3)/tr.4!$F$5</f>
        <v>-0.43402971147190045</v>
      </c>
      <c r="G7014" s="6">
        <v>0</v>
      </c>
      <c r="H7014" s="6">
        <v>1</v>
      </c>
      <c r="I7014">
        <f>(tr.4!J7016-tr.4!$J$3)/tr.4!$J$5</f>
        <v>-1</v>
      </c>
      <c r="J7014">
        <v>0</v>
      </c>
      <c r="K7014">
        <f>(tr.4!L7016-tr.4!$L$3)/tr.4!$L$5</f>
        <v>1.2483761161133518</v>
      </c>
    </row>
    <row r="7015" spans="2:11" x14ac:dyDescent="0.35">
      <c r="B7015">
        <v>7011</v>
      </c>
      <c r="C7015">
        <v>138549</v>
      </c>
      <c r="D7015">
        <f>(tr.4!E7017-tr.4!$E$2)/tr.4!$E$4</f>
        <v>-0.2406480786104668</v>
      </c>
      <c r="E7015">
        <f>(tr.4!F7017-tr.4!$F$3)/tr.4!$F$5</f>
        <v>-8.2678360120549091E-2</v>
      </c>
      <c r="G7015" s="6">
        <v>0</v>
      </c>
      <c r="H7015" s="6">
        <v>1</v>
      </c>
      <c r="I7015">
        <f>(tr.4!J7017-tr.4!$J$3)/tr.4!$J$5</f>
        <v>0.33333333333333331</v>
      </c>
      <c r="J7015">
        <v>1</v>
      </c>
      <c r="K7015">
        <f>(tr.4!L7017-tr.4!$L$3)/tr.4!$L$5</f>
        <v>-0.21341818554607991</v>
      </c>
    </row>
    <row r="7016" spans="2:11" x14ac:dyDescent="0.35">
      <c r="B7016">
        <v>7012</v>
      </c>
      <c r="C7016">
        <v>116208</v>
      </c>
      <c r="D7016">
        <f>(tr.4!E7018-tr.4!$E$2)/tr.4!$E$4</f>
        <v>7.1540081710468925E-2</v>
      </c>
      <c r="E7016">
        <f>(tr.4!F7018-tr.4!$F$3)/tr.4!$F$5</f>
        <v>7.948380204161308E-2</v>
      </c>
      <c r="G7016" s="6">
        <v>0</v>
      </c>
      <c r="H7016" s="6">
        <v>1</v>
      </c>
      <c r="I7016">
        <f>(tr.4!J7018-tr.4!$J$3)/tr.4!$J$5</f>
        <v>-0.66666666666666663</v>
      </c>
      <c r="J7016">
        <v>0</v>
      </c>
      <c r="K7016">
        <f>(tr.4!L7018-tr.4!$L$3)/tr.4!$L$5</f>
        <v>1.1730047903224305</v>
      </c>
    </row>
    <row r="7017" spans="2:11" x14ac:dyDescent="0.35">
      <c r="B7017">
        <v>7013</v>
      </c>
      <c r="C7017">
        <v>167697</v>
      </c>
      <c r="D7017">
        <f>(tr.4!E7019-tr.4!$E$2)/tr.4!$E$4</f>
        <v>3.3718149193889322</v>
      </c>
      <c r="E7017">
        <f>(tr.4!F7019-tr.4!$F$3)/tr.4!$F$5</f>
        <v>-0.24484052228271125</v>
      </c>
      <c r="G7017" s="6">
        <v>1</v>
      </c>
      <c r="H7017" s="6">
        <v>1</v>
      </c>
      <c r="I7017">
        <f>(tr.4!J7019-tr.4!$J$3)/tr.4!$J$5</f>
        <v>-0.83333333333333337</v>
      </c>
      <c r="J7017">
        <v>0</v>
      </c>
      <c r="K7017">
        <f>(tr.4!L7019-tr.4!$L$3)/tr.4!$L$5</f>
        <v>1.5931648895748602</v>
      </c>
    </row>
    <row r="7018" spans="2:11" x14ac:dyDescent="0.35">
      <c r="B7018">
        <v>7014</v>
      </c>
      <c r="C7018">
        <v>108504</v>
      </c>
      <c r="D7018">
        <f>(tr.4!E7020-tr.4!$E$2)/tr.4!$E$4</f>
        <v>-1.088015942338721</v>
      </c>
      <c r="E7018">
        <f>(tr.4!F7020-tr.4!$F$3)/tr.4!$F$5</f>
        <v>-0.65024592768811662</v>
      </c>
      <c r="G7018" s="6">
        <v>0</v>
      </c>
      <c r="H7018" s="6">
        <v>1</v>
      </c>
      <c r="I7018">
        <f>(tr.4!J7020-tr.4!$J$3)/tr.4!$J$5</f>
        <v>0.66666666666666663</v>
      </c>
      <c r="J7018">
        <v>0</v>
      </c>
      <c r="K7018">
        <f>(tr.4!L7020-tr.4!$L$3)/tr.4!$L$5</f>
        <v>0.63795050911947881</v>
      </c>
    </row>
    <row r="7019" spans="2:11" x14ac:dyDescent="0.35">
      <c r="B7019">
        <v>7015</v>
      </c>
      <c r="C7019">
        <v>180896</v>
      </c>
      <c r="D7019">
        <f>(tr.4!E7021-tr.4!$E$2)/tr.4!$E$4</f>
        <v>0.82971132820417004</v>
      </c>
      <c r="E7019">
        <f>(tr.4!F7021-tr.4!$F$3)/tr.4!$F$5</f>
        <v>0.51191623447404555</v>
      </c>
      <c r="G7019" s="6">
        <v>0</v>
      </c>
      <c r="H7019" s="6">
        <v>1</v>
      </c>
      <c r="I7019">
        <f>(tr.4!J7021-tr.4!$J$3)/tr.4!$J$5</f>
        <v>0.83333333333333337</v>
      </c>
      <c r="J7019">
        <v>1</v>
      </c>
      <c r="K7019">
        <f>(tr.4!L7021-tr.4!$L$3)/tr.4!$L$5</f>
        <v>-1.0129397190098901</v>
      </c>
    </row>
    <row r="7020" spans="2:11" x14ac:dyDescent="0.35">
      <c r="B7020">
        <v>7016</v>
      </c>
      <c r="C7020">
        <v>116004</v>
      </c>
      <c r="D7020">
        <f>(tr.4!E7022-tr.4!$E$2)/tr.4!$E$4</f>
        <v>1.0527028712905526</v>
      </c>
      <c r="E7020">
        <f>(tr.4!F7022-tr.4!$F$3)/tr.4!$F$5</f>
        <v>0.67407839663620772</v>
      </c>
      <c r="G7020" s="6">
        <v>1</v>
      </c>
      <c r="H7020" s="6">
        <v>0</v>
      </c>
      <c r="I7020">
        <f>(tr.4!J7022-tr.4!$J$3)/tr.4!$J$5</f>
        <v>0.66666666666666663</v>
      </c>
      <c r="J7020">
        <v>1</v>
      </c>
      <c r="K7020">
        <f>(tr.4!L7022-tr.4!$L$3)/tr.4!$L$5</f>
        <v>-0.81764798787123738</v>
      </c>
    </row>
    <row r="7021" spans="2:11" x14ac:dyDescent="0.35">
      <c r="B7021">
        <v>7017</v>
      </c>
      <c r="C7021">
        <v>185510</v>
      </c>
      <c r="D7021">
        <f>(tr.4!E7023-tr.4!$E$2)/tr.4!$E$4</f>
        <v>-1.0434176337214445</v>
      </c>
      <c r="E7021">
        <f>(tr.4!F7023-tr.4!$F$3)/tr.4!$F$5</f>
        <v>-0.56916484660703559</v>
      </c>
      <c r="G7021" s="6">
        <v>1</v>
      </c>
      <c r="H7021" s="6">
        <v>0</v>
      </c>
      <c r="I7021">
        <f>(tr.4!J7023-tr.4!$J$3)/tr.4!$J$5</f>
        <v>-0.33333333333333331</v>
      </c>
      <c r="J7021">
        <v>1</v>
      </c>
      <c r="K7021">
        <f>(tr.4!L7023-tr.4!$L$3)/tr.4!$L$5</f>
        <v>0.12370917560551548</v>
      </c>
    </row>
    <row r="7022" spans="2:11" x14ac:dyDescent="0.35">
      <c r="B7022">
        <v>7018</v>
      </c>
      <c r="C7022">
        <v>151312</v>
      </c>
      <c r="D7022">
        <f>(tr.4!E7024-tr.4!$E$2)/tr.4!$E$4</f>
        <v>2.658241981512508</v>
      </c>
      <c r="E7022">
        <f>(tr.4!F7024-tr.4!$F$3)/tr.4!$F$5</f>
        <v>-0.59619187363406256</v>
      </c>
      <c r="G7022" s="6">
        <v>1</v>
      </c>
      <c r="H7022" s="6">
        <v>0</v>
      </c>
      <c r="I7022">
        <f>(tr.4!J7024-tr.4!$J$3)/tr.4!$J$5</f>
        <v>-0.33333333333333331</v>
      </c>
      <c r="J7022">
        <v>0</v>
      </c>
      <c r="K7022">
        <f>(tr.4!L7024-tr.4!$L$3)/tr.4!$L$5</f>
        <v>0.63820917101037278</v>
      </c>
    </row>
    <row r="7023" spans="2:11" x14ac:dyDescent="0.35">
      <c r="B7023">
        <v>7019</v>
      </c>
      <c r="C7023">
        <v>105450</v>
      </c>
      <c r="D7023">
        <f>(tr.4!E7025-tr.4!$E$2)/tr.4!$E$4</f>
        <v>1.0973011799078292</v>
      </c>
      <c r="E7023">
        <f>(tr.4!F7025-tr.4!$F$3)/tr.4!$F$5</f>
        <v>0.62002434258215366</v>
      </c>
      <c r="G7023" s="6">
        <v>0</v>
      </c>
      <c r="H7023" s="6">
        <v>1</v>
      </c>
      <c r="I7023">
        <f>(tr.4!J7025-tr.4!$J$3)/tr.4!$J$5</f>
        <v>-0.5</v>
      </c>
      <c r="J7023">
        <v>1</v>
      </c>
      <c r="K7023">
        <f>(tr.4!L7025-tr.4!$L$3)/tr.4!$L$5</f>
        <v>5.8241096757148551E-2</v>
      </c>
    </row>
    <row r="7024" spans="2:11" x14ac:dyDescent="0.35">
      <c r="B7024">
        <v>7020</v>
      </c>
      <c r="C7024">
        <v>119624</v>
      </c>
      <c r="D7024">
        <f>(tr.4!E7026-tr.4!$E$2)/tr.4!$E$4</f>
        <v>-0.95422101648689139</v>
      </c>
      <c r="E7024">
        <f>(tr.4!F7026-tr.4!$F$3)/tr.4!$F$5</f>
        <v>-0.56916484660703559</v>
      </c>
      <c r="G7024" s="6">
        <v>1</v>
      </c>
      <c r="H7024" s="6">
        <v>0</v>
      </c>
      <c r="I7024">
        <f>(tr.4!J7026-tr.4!$J$3)/tr.4!$J$5</f>
        <v>0.33333333333333331</v>
      </c>
      <c r="J7024">
        <v>1</v>
      </c>
      <c r="K7024">
        <f>(tr.4!L7026-tr.4!$L$3)/tr.4!$L$5</f>
        <v>4.0637802257191852E-2</v>
      </c>
    </row>
    <row r="7025" spans="2:11" x14ac:dyDescent="0.35">
      <c r="B7025">
        <v>7021</v>
      </c>
      <c r="C7025">
        <v>161345</v>
      </c>
      <c r="D7025">
        <f>(tr.4!E7027-tr.4!$E$2)/tr.4!$E$4</f>
        <v>0.82971132820417004</v>
      </c>
      <c r="E7025">
        <f>(tr.4!F7027-tr.4!$F$3)/tr.4!$F$5</f>
        <v>0.53894326150107252</v>
      </c>
      <c r="G7025" s="6">
        <v>0</v>
      </c>
      <c r="H7025" s="6">
        <v>1</v>
      </c>
      <c r="I7025">
        <f>(tr.4!J7027-tr.4!$J$3)/tr.4!$J$5</f>
        <v>-0.16666666666666666</v>
      </c>
      <c r="J7025">
        <v>1</v>
      </c>
      <c r="K7025">
        <f>(tr.4!L7027-tr.4!$L$3)/tr.4!$L$5</f>
        <v>-1.0444895053606587</v>
      </c>
    </row>
    <row r="7026" spans="2:11" x14ac:dyDescent="0.35">
      <c r="B7026">
        <v>7022</v>
      </c>
      <c r="C7026">
        <v>146446</v>
      </c>
      <c r="D7026">
        <f>(tr.4!E7028-tr.4!$E$2)/tr.4!$E$4</f>
        <v>1.1864977971423822</v>
      </c>
      <c r="E7026">
        <f>(tr.4!F7028-tr.4!$F$3)/tr.4!$F$5</f>
        <v>0.72813245069026178</v>
      </c>
      <c r="G7026" s="6">
        <v>0</v>
      </c>
      <c r="H7026" s="6">
        <v>1</v>
      </c>
      <c r="I7026">
        <f>(tr.4!J7028-tr.4!$J$3)/tr.4!$J$5</f>
        <v>0.5</v>
      </c>
      <c r="J7026">
        <v>1</v>
      </c>
      <c r="K7026">
        <f>(tr.4!L7028-tr.4!$L$3)/tr.4!$L$5</f>
        <v>-1.2284088823722403</v>
      </c>
    </row>
    <row r="7027" spans="2:11" x14ac:dyDescent="0.35">
      <c r="B7027">
        <v>7023</v>
      </c>
      <c r="C7027">
        <v>190594</v>
      </c>
      <c r="D7027">
        <f>(tr.4!E7029-tr.4!$E$2)/tr.4!$E$4</f>
        <v>1.1864977971423822</v>
      </c>
      <c r="E7027">
        <f>(tr.4!F7029-tr.4!$F$3)/tr.4!$F$5</f>
        <v>0.72813245069026178</v>
      </c>
      <c r="G7027" s="6">
        <v>0</v>
      </c>
      <c r="H7027" s="6">
        <v>0</v>
      </c>
      <c r="I7027">
        <f>(tr.4!J7029-tr.4!$J$3)/tr.4!$J$5</f>
        <v>0</v>
      </c>
      <c r="J7027">
        <v>1</v>
      </c>
      <c r="K7027">
        <f>(tr.4!L7029-tr.4!$L$3)/tr.4!$L$5</f>
        <v>-0.55711647210084025</v>
      </c>
    </row>
    <row r="7028" spans="2:11" x14ac:dyDescent="0.35">
      <c r="B7028">
        <v>7024</v>
      </c>
      <c r="C7028">
        <v>111391</v>
      </c>
      <c r="D7028">
        <f>(tr.4!E7030-tr.4!$E$2)/tr.4!$E$4</f>
        <v>-0.77582778201778524</v>
      </c>
      <c r="E7028">
        <f>(tr.4!F7030-tr.4!$F$3)/tr.4!$F$5</f>
        <v>-0.4880837655259545</v>
      </c>
      <c r="G7028" s="6">
        <v>1</v>
      </c>
      <c r="H7028" s="6">
        <v>1</v>
      </c>
      <c r="I7028">
        <f>(tr.4!J7030-tr.4!$J$3)/tr.4!$J$5</f>
        <v>-0.66666666666666663</v>
      </c>
      <c r="J7028">
        <v>0</v>
      </c>
      <c r="K7028">
        <f>(tr.4!L7030-tr.4!$L$3)/tr.4!$L$5</f>
        <v>2.4298537972182475</v>
      </c>
    </row>
    <row r="7029" spans="2:11" x14ac:dyDescent="0.35">
      <c r="B7029">
        <v>7025</v>
      </c>
      <c r="C7029">
        <v>173740</v>
      </c>
      <c r="D7029">
        <f>(tr.4!E7031-tr.4!$E$2)/tr.4!$E$4</f>
        <v>-0.99881932510416793</v>
      </c>
      <c r="E7029">
        <f>(tr.4!F7031-tr.4!$F$3)/tr.4!$F$5</f>
        <v>-0.54213781958000851</v>
      </c>
      <c r="G7029" s="6">
        <v>1</v>
      </c>
      <c r="H7029" s="6">
        <v>0</v>
      </c>
      <c r="I7029">
        <f>(tr.4!J7031-tr.4!$J$3)/tr.4!$J$5</f>
        <v>1</v>
      </c>
      <c r="J7029">
        <v>0</v>
      </c>
      <c r="K7029">
        <f>(tr.4!L7031-tr.4!$L$3)/tr.4!$L$5</f>
        <v>0.72217626088458764</v>
      </c>
    </row>
    <row r="7030" spans="2:11" x14ac:dyDescent="0.35">
      <c r="B7030">
        <v>7026</v>
      </c>
      <c r="C7030">
        <v>117553</v>
      </c>
      <c r="D7030">
        <f>(tr.4!E7032-tr.4!$E$2)/tr.4!$E$4</f>
        <v>-0.2406480786104668</v>
      </c>
      <c r="E7030">
        <f>(tr.4!F7032-tr.4!$F$3)/tr.4!$F$5</f>
        <v>-0.19078646822865719</v>
      </c>
      <c r="G7030" s="6">
        <v>0</v>
      </c>
      <c r="H7030" s="6">
        <v>0</v>
      </c>
      <c r="I7030">
        <f>(tr.4!J7032-tr.4!$J$3)/tr.4!$J$5</f>
        <v>-1.5</v>
      </c>
      <c r="J7030">
        <v>1</v>
      </c>
      <c r="K7030">
        <f>(tr.4!L7032-tr.4!$L$3)/tr.4!$L$5</f>
        <v>-5.0424982072987602E-2</v>
      </c>
    </row>
    <row r="7031" spans="2:11" x14ac:dyDescent="0.35">
      <c r="B7031">
        <v>7027</v>
      </c>
      <c r="C7031">
        <v>163129</v>
      </c>
      <c r="D7031">
        <f>(tr.4!E7033-tr.4!$E$2)/tr.4!$E$4</f>
        <v>-1.2218108681905506</v>
      </c>
      <c r="E7031">
        <f>(tr.4!F7033-tr.4!$F$3)/tr.4!$F$5</f>
        <v>-0.65024592768811662</v>
      </c>
      <c r="G7031" s="6">
        <v>1</v>
      </c>
      <c r="H7031" s="6">
        <v>0</v>
      </c>
      <c r="I7031">
        <f>(tr.4!J7033-tr.4!$J$3)/tr.4!$J$5</f>
        <v>0.33333333333333331</v>
      </c>
      <c r="J7031">
        <v>1</v>
      </c>
      <c r="K7031">
        <f>(tr.4!L7033-tr.4!$L$3)/tr.4!$L$5</f>
        <v>-8.4081107496257898E-2</v>
      </c>
    </row>
    <row r="7032" spans="2:11" x14ac:dyDescent="0.35">
      <c r="B7032">
        <v>7028</v>
      </c>
      <c r="C7032">
        <v>188331</v>
      </c>
      <c r="D7032">
        <f>(tr.4!E7034-tr.4!$E$2)/tr.4!$E$4</f>
        <v>1.0973011799078292</v>
      </c>
      <c r="E7032">
        <f>(tr.4!F7034-tr.4!$F$3)/tr.4!$F$5</f>
        <v>0.64705136960918064</v>
      </c>
      <c r="G7032" s="6">
        <v>1</v>
      </c>
      <c r="H7032" s="6">
        <v>1</v>
      </c>
      <c r="I7032">
        <f>(tr.4!J7034-tr.4!$J$3)/tr.4!$J$5</f>
        <v>0.16666666666666666</v>
      </c>
      <c r="J7032">
        <v>1</v>
      </c>
      <c r="K7032">
        <f>(tr.4!L7034-tr.4!$L$3)/tr.4!$L$5</f>
        <v>-0.74570295322149849</v>
      </c>
    </row>
    <row r="7033" spans="2:11" x14ac:dyDescent="0.35">
      <c r="B7033">
        <v>7029</v>
      </c>
      <c r="C7033">
        <v>188455</v>
      </c>
      <c r="D7033">
        <f>(tr.4!E7035-tr.4!$E$2)/tr.4!$E$4</f>
        <v>-0.10685315275863722</v>
      </c>
      <c r="E7033">
        <f>(tr.4!F7035-tr.4!$F$3)/tr.4!$F$5</f>
        <v>-8.2678360120549091E-2</v>
      </c>
      <c r="G7033" s="6">
        <v>0</v>
      </c>
      <c r="H7033" s="6">
        <v>1</v>
      </c>
      <c r="I7033">
        <f>(tr.4!J7035-tr.4!$J$3)/tr.4!$J$5</f>
        <v>-0.16666666666666666</v>
      </c>
      <c r="J7033">
        <v>1</v>
      </c>
      <c r="K7033">
        <f>(tr.4!L7035-tr.4!$L$3)/tr.4!$L$5</f>
        <v>-7.504423809758011E-2</v>
      </c>
    </row>
    <row r="7034" spans="2:11" x14ac:dyDescent="0.35">
      <c r="B7034">
        <v>7030</v>
      </c>
      <c r="C7034">
        <v>181186</v>
      </c>
      <c r="D7034">
        <f>(tr.4!E7036-tr.4!$E$2)/tr.4!$E$4</f>
        <v>-1.1772125595732741</v>
      </c>
      <c r="E7034">
        <f>(tr.4!F7036-tr.4!$F$3)/tr.4!$F$5</f>
        <v>-0.65024592768811662</v>
      </c>
      <c r="G7034" s="6">
        <v>0</v>
      </c>
      <c r="H7034" s="6">
        <v>0</v>
      </c>
      <c r="I7034">
        <f>(tr.4!J7036-tr.4!$J$3)/tr.4!$J$5</f>
        <v>1</v>
      </c>
      <c r="J7034">
        <v>1</v>
      </c>
      <c r="K7034">
        <f>(tr.4!L7036-tr.4!$L$3)/tr.4!$L$5</f>
        <v>-0.2124517694418995</v>
      </c>
    </row>
    <row r="7035" spans="2:11" x14ac:dyDescent="0.35">
      <c r="B7035">
        <v>7031</v>
      </c>
      <c r="C7035">
        <v>187488</v>
      </c>
      <c r="D7035">
        <f>(tr.4!E7037-tr.4!$E$2)/tr.4!$E$4</f>
        <v>-0.82042609063506178</v>
      </c>
      <c r="E7035">
        <f>(tr.4!F7037-tr.4!$F$3)/tr.4!$F$5</f>
        <v>-2.7027027027027029E-2</v>
      </c>
      <c r="G7035" s="6">
        <v>0</v>
      </c>
      <c r="H7035" s="6">
        <v>1</v>
      </c>
      <c r="I7035">
        <f>(tr.4!J7037-tr.4!$J$3)/tr.4!$J$5</f>
        <v>-0.5</v>
      </c>
      <c r="J7035">
        <v>0</v>
      </c>
      <c r="K7035">
        <f>(tr.4!L7037-tr.4!$L$3)/tr.4!$L$5</f>
        <v>1.5442452418181174</v>
      </c>
    </row>
    <row r="7036" spans="2:11" x14ac:dyDescent="0.35">
      <c r="B7036">
        <v>7032</v>
      </c>
      <c r="C7036">
        <v>193856</v>
      </c>
      <c r="D7036">
        <f>(tr.4!E7038-tr.4!$E$2)/tr.4!$E$4</f>
        <v>-1.0434176337214445</v>
      </c>
      <c r="E7036">
        <f>(tr.4!F7038-tr.4!$F$3)/tr.4!$F$5</f>
        <v>-0.62321890066108965</v>
      </c>
      <c r="G7036" s="6">
        <v>1</v>
      </c>
      <c r="H7036" s="6">
        <v>0</v>
      </c>
      <c r="I7036">
        <f>(tr.4!J7038-tr.4!$J$3)/tr.4!$J$5</f>
        <v>0.83333333333333337</v>
      </c>
      <c r="J7036">
        <v>1</v>
      </c>
      <c r="K7036">
        <f>(tr.4!L7038-tr.4!$L$3)/tr.4!$L$5</f>
        <v>-0.28474508123918629</v>
      </c>
    </row>
    <row r="7037" spans="2:11" x14ac:dyDescent="0.35">
      <c r="B7037">
        <v>7033</v>
      </c>
      <c r="C7037">
        <v>119478</v>
      </c>
      <c r="D7037">
        <f>(tr.4!E7039-tr.4!$E$2)/tr.4!$E$4</f>
        <v>-1.8461871888324222</v>
      </c>
      <c r="E7037">
        <f>(tr.4!F7039-tr.4!$F$3)/tr.4!$F$5</f>
        <v>0.45786218041999144</v>
      </c>
      <c r="G7037" s="6">
        <v>0</v>
      </c>
      <c r="H7037" s="6">
        <v>0</v>
      </c>
      <c r="I7037">
        <f>(tr.4!J7039-tr.4!$J$3)/tr.4!$J$5</f>
        <v>-0.83333333333333337</v>
      </c>
      <c r="J7037">
        <v>1</v>
      </c>
      <c r="K7037">
        <f>(tr.4!L7039-tr.4!$L$3)/tr.4!$L$5</f>
        <v>-0.27635103653212778</v>
      </c>
    </row>
    <row r="7038" spans="2:11" x14ac:dyDescent="0.35">
      <c r="B7038">
        <v>7034</v>
      </c>
      <c r="C7038">
        <v>175368</v>
      </c>
      <c r="D7038">
        <f>(tr.4!E7040-tr.4!$E$2)/tr.4!$E$4</f>
        <v>3.3718149193889322</v>
      </c>
      <c r="E7038">
        <f>(tr.4!F7040-tr.4!$F$3)/tr.4!$F$5</f>
        <v>-0.10970538714757612</v>
      </c>
      <c r="G7038" s="6">
        <v>0</v>
      </c>
      <c r="H7038" s="6">
        <v>1</v>
      </c>
      <c r="I7038">
        <f>(tr.4!J7040-tr.4!$J$3)/tr.4!$J$5</f>
        <v>-1.5</v>
      </c>
      <c r="J7038">
        <v>0</v>
      </c>
      <c r="K7038">
        <f>(tr.4!L7040-tr.4!$L$3)/tr.4!$L$5</f>
        <v>0.91597737224164633</v>
      </c>
    </row>
    <row r="7039" spans="2:11" x14ac:dyDescent="0.35">
      <c r="B7039">
        <v>7035</v>
      </c>
      <c r="C7039">
        <v>100164</v>
      </c>
      <c r="D7039">
        <f>(tr.4!E7041-tr.4!$E$2)/tr.4!$E$4</f>
        <v>0.16073669894502199</v>
      </c>
      <c r="E7039">
        <f>(tr.4!F7041-tr.4!$F$3)/tr.4!$F$5</f>
        <v>5.2456775014586052E-2</v>
      </c>
      <c r="G7039" s="6">
        <v>1</v>
      </c>
      <c r="H7039" s="6">
        <v>0</v>
      </c>
      <c r="I7039">
        <f>(tr.4!J7041-tr.4!$J$3)/tr.4!$J$5</f>
        <v>-0.5</v>
      </c>
      <c r="J7039">
        <v>1</v>
      </c>
      <c r="K7039">
        <f>(tr.4!L7041-tr.4!$L$3)/tr.4!$L$5</f>
        <v>-4.1895842046406062E-2</v>
      </c>
    </row>
    <row r="7040" spans="2:11" x14ac:dyDescent="0.35">
      <c r="B7040">
        <v>7036</v>
      </c>
      <c r="C7040">
        <v>140198</v>
      </c>
      <c r="D7040">
        <f>(tr.4!E7042-tr.4!$E$2)/tr.4!$E$4</f>
        <v>-1.0434176337214445</v>
      </c>
      <c r="E7040">
        <f>(tr.4!F7042-tr.4!$F$3)/tr.4!$F$5</f>
        <v>-0.16216216216216217</v>
      </c>
      <c r="G7040" s="6">
        <v>1</v>
      </c>
      <c r="H7040" s="6">
        <v>0</v>
      </c>
      <c r="I7040">
        <f>(tr.4!J7042-tr.4!$J$3)/tr.4!$J$5</f>
        <v>0.5</v>
      </c>
      <c r="J7040">
        <v>1</v>
      </c>
      <c r="K7040">
        <f>(tr.4!L7042-tr.4!$L$3)/tr.4!$L$5</f>
        <v>0.17971566630663657</v>
      </c>
    </row>
    <row r="7041" spans="2:11" x14ac:dyDescent="0.35">
      <c r="B7041">
        <v>7037</v>
      </c>
      <c r="C7041">
        <v>185296</v>
      </c>
      <c r="D7041">
        <f>(tr.4!E7043-tr.4!$E$2)/tr.4!$E$4</f>
        <v>-0.37444300446229639</v>
      </c>
      <c r="E7041">
        <f>(tr.4!F7043-tr.4!$F$3)/tr.4!$F$5</f>
        <v>-0.27186754930973828</v>
      </c>
      <c r="G7041" s="6">
        <v>1</v>
      </c>
      <c r="H7041" s="6">
        <v>1</v>
      </c>
      <c r="I7041">
        <f>(tr.4!J7043-tr.4!$J$3)/tr.4!$J$5</f>
        <v>0</v>
      </c>
      <c r="J7041">
        <v>1</v>
      </c>
      <c r="K7041">
        <f>(tr.4!L7043-tr.4!$L$3)/tr.4!$L$5</f>
        <v>0.3618313564300335</v>
      </c>
    </row>
    <row r="7042" spans="2:11" x14ac:dyDescent="0.35">
      <c r="B7042">
        <v>7038</v>
      </c>
      <c r="C7042">
        <v>133918</v>
      </c>
      <c r="D7042">
        <f>(tr.4!E7044-tr.4!$E$2)/tr.4!$E$4</f>
        <v>-0.95422101648689139</v>
      </c>
      <c r="E7042">
        <f>(tr.4!F7044-tr.4!$F$3)/tr.4!$F$5</f>
        <v>-0.54213781958000851</v>
      </c>
      <c r="G7042" s="6">
        <v>1</v>
      </c>
      <c r="H7042" s="6">
        <v>0</v>
      </c>
      <c r="I7042">
        <f>(tr.4!J7044-tr.4!$J$3)/tr.4!$J$5</f>
        <v>0.66666666666666663</v>
      </c>
      <c r="J7042">
        <v>1</v>
      </c>
      <c r="K7042">
        <f>(tr.4!L7044-tr.4!$L$3)/tr.4!$L$5</f>
        <v>-0.35374003872292736</v>
      </c>
    </row>
    <row r="7043" spans="2:11" x14ac:dyDescent="0.35">
      <c r="B7043">
        <v>7039</v>
      </c>
      <c r="C7043">
        <v>182952</v>
      </c>
      <c r="D7043">
        <f>(tr.4!E7045-tr.4!$E$2)/tr.4!$E$4</f>
        <v>2.1676605867224659</v>
      </c>
      <c r="E7043">
        <f>(tr.4!F7045-tr.4!$F$3)/tr.4!$F$5</f>
        <v>5.2456775014586052E-2</v>
      </c>
      <c r="G7043" s="6">
        <v>0</v>
      </c>
      <c r="H7043" s="6">
        <v>0</v>
      </c>
      <c r="I7043">
        <f>(tr.4!J7045-tr.4!$J$3)/tr.4!$J$5</f>
        <v>-0.5</v>
      </c>
      <c r="J7043">
        <v>1</v>
      </c>
      <c r="K7043">
        <f>(tr.4!L7045-tr.4!$L$3)/tr.4!$L$5</f>
        <v>6.9470932034345165E-2</v>
      </c>
    </row>
    <row r="7044" spans="2:11" x14ac:dyDescent="0.35">
      <c r="B7044">
        <v>7040</v>
      </c>
      <c r="C7044">
        <v>158864</v>
      </c>
      <c r="D7044">
        <f>(tr.4!E7046-tr.4!$E$2)/tr.4!$E$4</f>
        <v>-1.1772125595732741</v>
      </c>
      <c r="E7044">
        <f>(tr.4!F7046-tr.4!$F$3)/tr.4!$F$5</f>
        <v>-0.65024592768811662</v>
      </c>
      <c r="G7044" s="6">
        <v>1</v>
      </c>
      <c r="H7044" s="6">
        <v>1</v>
      </c>
      <c r="I7044">
        <f>(tr.4!J7046-tr.4!$J$3)/tr.4!$J$5</f>
        <v>-0.16666666666666666</v>
      </c>
      <c r="J7044">
        <v>0</v>
      </c>
      <c r="K7044">
        <f>(tr.4!L7046-tr.4!$L$3)/tr.4!$L$5</f>
        <v>2.4483108994716063</v>
      </c>
    </row>
    <row r="7045" spans="2:11" x14ac:dyDescent="0.35">
      <c r="B7045">
        <v>7041</v>
      </c>
      <c r="C7045">
        <v>118587</v>
      </c>
      <c r="D7045">
        <f>(tr.4!E7047-tr.4!$E$2)/tr.4!$E$4</f>
        <v>-0.28524638722774337</v>
      </c>
      <c r="E7045">
        <f>(tr.4!F7047-tr.4!$F$3)/tr.4!$F$5</f>
        <v>0.29729729729729737</v>
      </c>
      <c r="G7045" s="6">
        <v>1</v>
      </c>
      <c r="H7045" s="6">
        <v>1</v>
      </c>
      <c r="I7045">
        <f>(tr.4!J7047-tr.4!$J$3)/tr.4!$J$5</f>
        <v>1</v>
      </c>
      <c r="J7045">
        <v>1</v>
      </c>
      <c r="K7045">
        <f>(tr.4!L7047-tr.4!$L$3)/tr.4!$L$5</f>
        <v>-6.2341003272902554E-2</v>
      </c>
    </row>
    <row r="7046" spans="2:11" x14ac:dyDescent="0.35">
      <c r="B7046">
        <v>7042</v>
      </c>
      <c r="C7046">
        <v>112597</v>
      </c>
      <c r="D7046">
        <f>(tr.4!E7048-tr.4!$E$2)/tr.4!$E$4</f>
        <v>1.0527028712905526</v>
      </c>
      <c r="E7046">
        <f>(tr.4!F7048-tr.4!$F$3)/tr.4!$F$5</f>
        <v>0.64705136960918064</v>
      </c>
      <c r="G7046" s="6">
        <v>1</v>
      </c>
      <c r="H7046" s="6">
        <v>0</v>
      </c>
      <c r="I7046">
        <f>(tr.4!J7048-tr.4!$J$3)/tr.4!$J$5</f>
        <v>0</v>
      </c>
      <c r="J7046">
        <v>1</v>
      </c>
      <c r="K7046">
        <f>(tr.4!L7048-tr.4!$L$3)/tr.4!$L$5</f>
        <v>-0.6467632415002309</v>
      </c>
    </row>
    <row r="7047" spans="2:11" x14ac:dyDescent="0.35">
      <c r="B7047">
        <v>7043</v>
      </c>
      <c r="C7047">
        <v>136005</v>
      </c>
      <c r="D7047">
        <f>(tr.4!E7049-tr.4!$E$2)/tr.4!$E$4</f>
        <v>0.82971132820417004</v>
      </c>
      <c r="E7047">
        <f>(tr.4!F7049-tr.4!$F$3)/tr.4!$F$5</f>
        <v>0.53894326150107252</v>
      </c>
      <c r="G7047" s="6">
        <v>1</v>
      </c>
      <c r="H7047" s="6">
        <v>0</v>
      </c>
      <c r="I7047">
        <f>(tr.4!J7049-tr.4!$J$3)/tr.4!$J$5</f>
        <v>0.83333333333333337</v>
      </c>
      <c r="J7047">
        <v>1</v>
      </c>
      <c r="K7047">
        <f>(tr.4!L7049-tr.4!$L$3)/tr.4!$L$5</f>
        <v>-0.86619310360523571</v>
      </c>
    </row>
    <row r="7048" spans="2:11" x14ac:dyDescent="0.35">
      <c r="B7048">
        <v>7044</v>
      </c>
      <c r="C7048">
        <v>169516</v>
      </c>
      <c r="D7048">
        <f>(tr.4!E7050-tr.4!$E$2)/tr.4!$E$4</f>
        <v>1.1418994885251057</v>
      </c>
      <c r="E7048">
        <f>(tr.4!F7050-tr.4!$F$3)/tr.4!$F$5</f>
        <v>0.67407839663620772</v>
      </c>
      <c r="G7048" s="6">
        <v>1</v>
      </c>
      <c r="H7048" s="6">
        <v>1</v>
      </c>
      <c r="I7048">
        <f>(tr.4!J7050-tr.4!$J$3)/tr.4!$J$5</f>
        <v>-1.5</v>
      </c>
      <c r="J7048">
        <v>1</v>
      </c>
      <c r="K7048">
        <f>(tr.4!L7050-tr.4!$L$3)/tr.4!$L$5</f>
        <v>-7.4649475834296292E-2</v>
      </c>
    </row>
    <row r="7049" spans="2:11" x14ac:dyDescent="0.35">
      <c r="B7049">
        <v>7045</v>
      </c>
      <c r="C7049">
        <v>121615</v>
      </c>
      <c r="D7049">
        <f>(tr.4!E7051-tr.4!$E$2)/tr.4!$E$4</f>
        <v>-0.19604976999319029</v>
      </c>
      <c r="E7049">
        <f>(tr.4!F7051-tr.4!$F$3)/tr.4!$F$5</f>
        <v>-8.2678360120549091E-2</v>
      </c>
      <c r="G7049" s="6">
        <v>0</v>
      </c>
      <c r="H7049" s="6">
        <v>1</v>
      </c>
      <c r="I7049">
        <f>(tr.4!J7051-tr.4!$J$3)/tr.4!$J$5</f>
        <v>-0.33333333333333331</v>
      </c>
      <c r="J7049">
        <v>1</v>
      </c>
      <c r="K7049">
        <f>(tr.4!L7051-tr.4!$L$3)/tr.4!$L$5</f>
        <v>0.32286807680812474</v>
      </c>
    </row>
    <row r="7050" spans="2:11" x14ac:dyDescent="0.35">
      <c r="B7050">
        <v>7046</v>
      </c>
      <c r="C7050">
        <v>115303</v>
      </c>
      <c r="D7050">
        <f>(tr.4!E7052-tr.4!$E$2)/tr.4!$E$4</f>
        <v>-0.86502439925233832</v>
      </c>
      <c r="E7050">
        <f>(tr.4!F7052-tr.4!$F$3)/tr.4!$F$5</f>
        <v>-0.51511079255298153</v>
      </c>
      <c r="G7050" s="6">
        <v>1</v>
      </c>
      <c r="H7050" s="6">
        <v>0</v>
      </c>
      <c r="I7050">
        <f>(tr.4!J7052-tr.4!$J$3)/tr.4!$J$5</f>
        <v>0.33333333333333331</v>
      </c>
      <c r="J7050">
        <v>1</v>
      </c>
      <c r="K7050">
        <f>(tr.4!L7052-tr.4!$L$3)/tr.4!$L$5</f>
        <v>-0.77997966109593286</v>
      </c>
    </row>
    <row r="7051" spans="2:11" x14ac:dyDescent="0.35">
      <c r="B7051">
        <v>7047</v>
      </c>
      <c r="C7051">
        <v>183970</v>
      </c>
      <c r="D7051">
        <f>(tr.4!E7053-tr.4!$E$2)/tr.4!$E$4</f>
        <v>2.6941773093192397E-2</v>
      </c>
      <c r="E7051">
        <f>(tr.4!F7053-tr.4!$F$3)/tr.4!$F$5</f>
        <v>5.2456775014586052E-2</v>
      </c>
      <c r="G7051" s="6">
        <v>0</v>
      </c>
      <c r="H7051" s="6">
        <v>1</v>
      </c>
      <c r="I7051">
        <f>(tr.4!J7053-tr.4!$J$3)/tr.4!$J$5</f>
        <v>0.33333333333333331</v>
      </c>
      <c r="J7051">
        <v>1</v>
      </c>
      <c r="K7051">
        <f>(tr.4!L7053-tr.4!$L$3)/tr.4!$L$5</f>
        <v>-0.6386695409124109</v>
      </c>
    </row>
    <row r="7052" spans="2:11" x14ac:dyDescent="0.35">
      <c r="B7052">
        <v>7048</v>
      </c>
      <c r="C7052">
        <v>158991</v>
      </c>
      <c r="D7052">
        <f>(tr.4!E7054-tr.4!$E$2)/tr.4!$E$4</f>
        <v>-1.2218108681905506</v>
      </c>
      <c r="E7052">
        <f>(tr.4!F7054-tr.4!$F$3)/tr.4!$F$5</f>
        <v>-0.65024592768811662</v>
      </c>
      <c r="G7052" s="6">
        <v>1</v>
      </c>
      <c r="H7052" s="6">
        <v>0</v>
      </c>
      <c r="I7052">
        <f>(tr.4!J7054-tr.4!$J$3)/tr.4!$J$5</f>
        <v>0.5</v>
      </c>
      <c r="J7052">
        <v>1</v>
      </c>
      <c r="K7052">
        <f>(tr.4!L7054-tr.4!$L$3)/tr.4!$L$5</f>
        <v>7.1331871329877736E-3</v>
      </c>
    </row>
    <row r="7053" spans="2:11" x14ac:dyDescent="0.35">
      <c r="B7053">
        <v>7049</v>
      </c>
      <c r="C7053">
        <v>160282</v>
      </c>
      <c r="D7053">
        <f>(tr.4!E7055-tr.4!$E$2)/tr.4!$E$4</f>
        <v>-1.1326142509559975</v>
      </c>
      <c r="E7053">
        <f>(tr.4!F7055-tr.4!$F$3)/tr.4!$F$5</f>
        <v>-0.65024592768811662</v>
      </c>
      <c r="G7053" s="6">
        <v>1</v>
      </c>
      <c r="H7053" s="6">
        <v>1</v>
      </c>
      <c r="I7053">
        <f>(tr.4!J7055-tr.4!$J$3)/tr.4!$J$5</f>
        <v>0.5</v>
      </c>
      <c r="J7053">
        <v>0</v>
      </c>
      <c r="K7053">
        <f>(tr.4!L7055-tr.4!$L$3)/tr.4!$L$5</f>
        <v>0.73511727917060454</v>
      </c>
    </row>
    <row r="7054" spans="2:11" x14ac:dyDescent="0.35">
      <c r="B7054">
        <v>7050</v>
      </c>
      <c r="C7054">
        <v>171123</v>
      </c>
      <c r="D7054">
        <f>(tr.4!E7056-tr.4!$E$2)/tr.4!$E$4</f>
        <v>1.0081045626732761</v>
      </c>
      <c r="E7054">
        <f>(tr.4!F7056-tr.4!$F$3)/tr.4!$F$5</f>
        <v>0.62002434258215366</v>
      </c>
      <c r="G7054" s="6">
        <v>0</v>
      </c>
      <c r="H7054" s="6">
        <v>0</v>
      </c>
      <c r="I7054">
        <f>(tr.4!J7056-tr.4!$J$3)/tr.4!$J$5</f>
        <v>-0.83333333333333337</v>
      </c>
      <c r="J7054">
        <v>1</v>
      </c>
      <c r="K7054">
        <f>(tr.4!L7056-tr.4!$L$3)/tr.4!$L$5</f>
        <v>0.23483704032326064</v>
      </c>
    </row>
    <row r="7055" spans="2:11" x14ac:dyDescent="0.35">
      <c r="B7055">
        <v>7051</v>
      </c>
      <c r="C7055">
        <v>134779</v>
      </c>
      <c r="D7055">
        <f>(tr.4!E7057-tr.4!$E$2)/tr.4!$E$4</f>
        <v>0.82971132820417004</v>
      </c>
      <c r="E7055">
        <f>(tr.4!F7057-tr.4!$F$3)/tr.4!$F$5</f>
        <v>0.53894326150107252</v>
      </c>
      <c r="G7055" s="6">
        <v>0</v>
      </c>
      <c r="H7055" s="6">
        <v>1</v>
      </c>
      <c r="I7055">
        <f>(tr.4!J7057-tr.4!$J$3)/tr.4!$J$5</f>
        <v>-0.33333333333333331</v>
      </c>
      <c r="J7055">
        <v>1</v>
      </c>
      <c r="K7055">
        <f>(tr.4!L7057-tr.4!$L$3)/tr.4!$L$5</f>
        <v>-0.44692559244802449</v>
      </c>
    </row>
    <row r="7056" spans="2:11" x14ac:dyDescent="0.35">
      <c r="B7056">
        <v>7052</v>
      </c>
      <c r="C7056">
        <v>102613</v>
      </c>
      <c r="D7056">
        <f>(tr.4!E7058-tr.4!$E$2)/tr.4!$E$4</f>
        <v>0.7851130195868935</v>
      </c>
      <c r="E7056">
        <f>(tr.4!F7058-tr.4!$F$3)/tr.4!$F$5</f>
        <v>0.51191623447404555</v>
      </c>
      <c r="G7056" s="6">
        <v>0</v>
      </c>
      <c r="H7056" s="6">
        <v>0</v>
      </c>
      <c r="I7056">
        <f>(tr.4!J7058-tr.4!$J$3)/tr.4!$J$5</f>
        <v>-0.66666666666666663</v>
      </c>
      <c r="J7056">
        <v>1</v>
      </c>
      <c r="K7056">
        <f>(tr.4!L7058-tr.4!$L$3)/tr.4!$L$5</f>
        <v>-0.8471622555765923</v>
      </c>
    </row>
    <row r="7057" spans="2:11" x14ac:dyDescent="0.35">
      <c r="B7057">
        <v>7053</v>
      </c>
      <c r="C7057">
        <v>146242</v>
      </c>
      <c r="D7057">
        <f>(tr.4!E7059-tr.4!$E$2)/tr.4!$E$4</f>
        <v>-0.86502439925233832</v>
      </c>
      <c r="E7057">
        <f>(tr.4!F7059-tr.4!$F$3)/tr.4!$F$5</f>
        <v>-5.4054054054054057E-2</v>
      </c>
      <c r="G7057" s="6">
        <v>1</v>
      </c>
      <c r="H7057" s="6">
        <v>1</v>
      </c>
      <c r="I7057">
        <f>(tr.4!J7059-tr.4!$J$3)/tr.4!$J$5</f>
        <v>1</v>
      </c>
      <c r="J7057">
        <v>0</v>
      </c>
      <c r="K7057">
        <f>(tr.4!L7059-tr.4!$L$3)/tr.4!$L$5</f>
        <v>2.8161604268523099</v>
      </c>
    </row>
    <row r="7058" spans="2:11" x14ac:dyDescent="0.35">
      <c r="B7058">
        <v>7054</v>
      </c>
      <c r="C7058">
        <v>143777</v>
      </c>
      <c r="D7058">
        <f>(tr.4!E7060-tr.4!$E$2)/tr.4!$E$4</f>
        <v>-0.55283623893140255</v>
      </c>
      <c r="E7058">
        <f>(tr.4!F7060-tr.4!$F$3)/tr.4!$F$5</f>
        <v>0.13513513513513514</v>
      </c>
      <c r="G7058" s="6">
        <v>0</v>
      </c>
      <c r="H7058" s="6">
        <v>0</v>
      </c>
      <c r="I7058">
        <f>(tr.4!J7060-tr.4!$J$3)/tr.4!$J$5</f>
        <v>-1.3333333333333333</v>
      </c>
      <c r="J7058">
        <v>1</v>
      </c>
      <c r="K7058">
        <f>(tr.4!L7060-tr.4!$L$3)/tr.4!$L$5</f>
        <v>0.50421060624158842</v>
      </c>
    </row>
    <row r="7059" spans="2:11" x14ac:dyDescent="0.35">
      <c r="B7059">
        <v>7055</v>
      </c>
      <c r="C7059">
        <v>119015</v>
      </c>
      <c r="D7059">
        <f>(tr.4!E7061-tr.4!$E$2)/tr.4!$E$4</f>
        <v>7.1540081710468925E-2</v>
      </c>
      <c r="E7059">
        <f>(tr.4!F7061-tr.4!$F$3)/tr.4!$F$5</f>
        <v>-1.5972790394680049E-3</v>
      </c>
      <c r="G7059" s="6">
        <v>0</v>
      </c>
      <c r="H7059" s="6">
        <v>0</v>
      </c>
      <c r="I7059">
        <f>(tr.4!J7061-tr.4!$J$3)/tr.4!$J$5</f>
        <v>-0.5</v>
      </c>
      <c r="J7059">
        <v>1</v>
      </c>
      <c r="K7059">
        <f>(tr.4!L7061-tr.4!$L$3)/tr.4!$L$5</f>
        <v>-0.19950150072960768</v>
      </c>
    </row>
    <row r="7060" spans="2:11" x14ac:dyDescent="0.35">
      <c r="B7060">
        <v>7056</v>
      </c>
      <c r="C7060">
        <v>111288</v>
      </c>
      <c r="D7060">
        <f>(tr.4!E7062-tr.4!$E$2)/tr.4!$E$4</f>
        <v>-1.8461871888324222</v>
      </c>
      <c r="E7060">
        <f>(tr.4!F7062-tr.4!$F$3)/tr.4!$F$5</f>
        <v>2.5429747987559023E-2</v>
      </c>
      <c r="G7060" s="6">
        <v>0</v>
      </c>
      <c r="H7060" s="6">
        <v>0</v>
      </c>
      <c r="I7060">
        <f>(tr.4!J7062-tr.4!$J$3)/tr.4!$J$5</f>
        <v>-0.33333333333333331</v>
      </c>
      <c r="J7060">
        <v>1</v>
      </c>
      <c r="K7060">
        <f>(tr.4!L7062-tr.4!$L$3)/tr.4!$L$5</f>
        <v>-0.15393933076200211</v>
      </c>
    </row>
    <row r="7061" spans="2:11" x14ac:dyDescent="0.35">
      <c r="B7061">
        <v>7057</v>
      </c>
      <c r="C7061">
        <v>159166</v>
      </c>
      <c r="D7061">
        <f>(tr.4!E7063-tr.4!$E$2)/tr.4!$E$4</f>
        <v>0.74051471096961696</v>
      </c>
      <c r="E7061">
        <f>(tr.4!F7063-tr.4!$F$3)/tr.4!$F$5</f>
        <v>0.51191623447404555</v>
      </c>
      <c r="G7061" s="6">
        <v>1</v>
      </c>
      <c r="H7061" s="6">
        <v>0</v>
      </c>
      <c r="I7061">
        <f>(tr.4!J7063-tr.4!$J$3)/tr.4!$J$5</f>
        <v>0.66666666666666663</v>
      </c>
      <c r="J7061">
        <v>1</v>
      </c>
      <c r="K7061">
        <f>(tr.4!L7063-tr.4!$L$3)/tr.4!$L$5</f>
        <v>-0.52413477200428238</v>
      </c>
    </row>
    <row r="7062" spans="2:11" x14ac:dyDescent="0.35">
      <c r="B7062">
        <v>7058</v>
      </c>
      <c r="C7062">
        <v>108791</v>
      </c>
      <c r="D7062">
        <f>(tr.4!E7064-tr.4!$E$2)/tr.4!$E$4</f>
        <v>1.1418994885251057</v>
      </c>
      <c r="E7062">
        <f>(tr.4!F7064-tr.4!$F$3)/tr.4!$F$5</f>
        <v>0.67407839663620772</v>
      </c>
      <c r="G7062" s="6">
        <v>1</v>
      </c>
      <c r="H7062" s="6">
        <v>1</v>
      </c>
      <c r="I7062">
        <f>(tr.4!J7064-tr.4!$J$3)/tr.4!$J$5</f>
        <v>0.33333333333333331</v>
      </c>
      <c r="J7062">
        <v>1</v>
      </c>
      <c r="K7062">
        <f>(tr.4!L7064-tr.4!$L$3)/tr.4!$L$5</f>
        <v>-0.5149818157793552</v>
      </c>
    </row>
    <row r="7063" spans="2:11" x14ac:dyDescent="0.35">
      <c r="B7063">
        <v>7059</v>
      </c>
      <c r="C7063">
        <v>163232</v>
      </c>
      <c r="D7063">
        <f>(tr.4!E7065-tr.4!$E$2)/tr.4!$E$4</f>
        <v>0.7851130195868935</v>
      </c>
      <c r="E7063">
        <f>(tr.4!F7065-tr.4!$F$3)/tr.4!$F$5</f>
        <v>0.45786218041999144</v>
      </c>
      <c r="G7063" s="6">
        <v>1</v>
      </c>
      <c r="H7063" s="6">
        <v>0</v>
      </c>
      <c r="I7063">
        <f>(tr.4!J7065-tr.4!$J$3)/tr.4!$J$5</f>
        <v>-0.5</v>
      </c>
      <c r="J7063">
        <v>1</v>
      </c>
      <c r="K7063">
        <f>(tr.4!L7065-tr.4!$L$3)/tr.4!$L$5</f>
        <v>-0.48110034750202008</v>
      </c>
    </row>
    <row r="7064" spans="2:11" x14ac:dyDescent="0.35">
      <c r="B7064">
        <v>7060</v>
      </c>
      <c r="C7064">
        <v>118548</v>
      </c>
      <c r="D7064">
        <f>(tr.4!E7066-tr.4!$E$2)/tr.4!$E$4</f>
        <v>0.29453162479685158</v>
      </c>
      <c r="E7064">
        <f>(tr.4!F7066-tr.4!$F$3)/tr.4!$F$5</f>
        <v>0.16056488312269415</v>
      </c>
      <c r="G7064" s="6">
        <v>1</v>
      </c>
      <c r="H7064" s="6">
        <v>0</v>
      </c>
      <c r="I7064">
        <f>(tr.4!J7066-tr.4!$J$3)/tr.4!$J$5</f>
        <v>-0.16666666666666666</v>
      </c>
      <c r="J7064">
        <v>1</v>
      </c>
      <c r="K7064">
        <f>(tr.4!L7066-tr.4!$L$3)/tr.4!$L$5</f>
        <v>8.9105649011556751E-2</v>
      </c>
    </row>
    <row r="7065" spans="2:11" x14ac:dyDescent="0.35">
      <c r="B7065">
        <v>7061</v>
      </c>
      <c r="C7065">
        <v>176193</v>
      </c>
      <c r="D7065">
        <f>(tr.4!E7067-tr.4!$E$2)/tr.4!$E$4</f>
        <v>-0.55283623893140255</v>
      </c>
      <c r="E7065">
        <f>(tr.4!F7067-tr.4!$F$3)/tr.4!$F$5</f>
        <v>-0.35294863039081936</v>
      </c>
      <c r="G7065" s="6">
        <v>0</v>
      </c>
      <c r="H7065" s="6">
        <v>1</v>
      </c>
      <c r="I7065">
        <f>(tr.4!J7067-tr.4!$J$3)/tr.4!$J$5</f>
        <v>-0.5</v>
      </c>
      <c r="J7065">
        <v>1</v>
      </c>
      <c r="K7065">
        <f>(tr.4!L7067-tr.4!$L$3)/tr.4!$L$5</f>
        <v>0.33675925381470545</v>
      </c>
    </row>
    <row r="7066" spans="2:11" x14ac:dyDescent="0.35">
      <c r="B7066">
        <v>7062</v>
      </c>
      <c r="C7066">
        <v>153165</v>
      </c>
      <c r="D7066">
        <f>(tr.4!E7068-tr.4!$E$2)/tr.4!$E$4</f>
        <v>-1.1772125595732741</v>
      </c>
      <c r="E7066">
        <f>(tr.4!F7068-tr.4!$F$3)/tr.4!$F$5</f>
        <v>-0.65024592768811662</v>
      </c>
      <c r="G7066" s="6">
        <v>0</v>
      </c>
      <c r="H7066" s="6">
        <v>1</v>
      </c>
      <c r="I7066">
        <f>(tr.4!J7068-tr.4!$J$3)/tr.4!$J$5</f>
        <v>0.66666666666666663</v>
      </c>
      <c r="J7066">
        <v>0</v>
      </c>
      <c r="K7066">
        <f>(tr.4!L7068-tr.4!$L$3)/tr.4!$L$5</f>
        <v>0.94128900702695839</v>
      </c>
    </row>
    <row r="7067" spans="2:11" x14ac:dyDescent="0.35">
      <c r="B7067">
        <v>7063</v>
      </c>
      <c r="C7067">
        <v>163112</v>
      </c>
      <c r="D7067">
        <f>(tr.4!E7069-tr.4!$E$2)/tr.4!$E$4</f>
        <v>-1.2218108681905506</v>
      </c>
      <c r="E7067">
        <f>(tr.4!F7069-tr.4!$F$3)/tr.4!$F$5</f>
        <v>-0.65024592768811662</v>
      </c>
      <c r="G7067" s="6">
        <v>1</v>
      </c>
      <c r="H7067" s="6">
        <v>1</v>
      </c>
      <c r="I7067">
        <f>(tr.4!J7069-tr.4!$J$3)/tr.4!$J$5</f>
        <v>1</v>
      </c>
      <c r="J7067">
        <v>1</v>
      </c>
      <c r="K7067">
        <f>(tr.4!L7069-tr.4!$L$3)/tr.4!$L$5</f>
        <v>0.39716578186594748</v>
      </c>
    </row>
    <row r="7068" spans="2:11" x14ac:dyDescent="0.35">
      <c r="B7068">
        <v>7064</v>
      </c>
      <c r="C7068">
        <v>155863</v>
      </c>
      <c r="D7068">
        <f>(tr.4!E7070-tr.4!$E$2)/tr.4!$E$4</f>
        <v>2.0784639694879128</v>
      </c>
      <c r="E7068">
        <f>(tr.4!F7070-tr.4!$F$3)/tr.4!$F$5</f>
        <v>0.56597028852809961</v>
      </c>
      <c r="G7068" s="6">
        <v>0</v>
      </c>
      <c r="H7068" s="6">
        <v>0</v>
      </c>
      <c r="I7068">
        <f>(tr.4!J7070-tr.4!$J$3)/tr.4!$J$5</f>
        <v>1</v>
      </c>
      <c r="J7068">
        <v>1</v>
      </c>
      <c r="K7068">
        <f>(tr.4!L7070-tr.4!$L$3)/tr.4!$L$5</f>
        <v>-0.54998682784550501</v>
      </c>
    </row>
    <row r="7069" spans="2:11" x14ac:dyDescent="0.35">
      <c r="B7069">
        <v>7065</v>
      </c>
      <c r="C7069">
        <v>149512</v>
      </c>
      <c r="D7069">
        <f>(tr.4!E7071-tr.4!$E$2)/tr.4!$E$4</f>
        <v>-1.088015942338721</v>
      </c>
      <c r="E7069">
        <f>(tr.4!F7071-tr.4!$F$3)/tr.4!$F$5</f>
        <v>-0.59619187363406256</v>
      </c>
      <c r="G7069" s="6">
        <v>0</v>
      </c>
      <c r="H7069" s="6">
        <v>1</v>
      </c>
      <c r="I7069">
        <f>(tr.4!J7071-tr.4!$J$3)/tr.4!$J$5</f>
        <v>0</v>
      </c>
      <c r="J7069">
        <v>0</v>
      </c>
      <c r="K7069">
        <f>(tr.4!L7071-tr.4!$L$3)/tr.4!$L$5</f>
        <v>1.5971276762695754</v>
      </c>
    </row>
    <row r="7070" spans="2:11" x14ac:dyDescent="0.35">
      <c r="B7070">
        <v>7066</v>
      </c>
      <c r="C7070">
        <v>182742</v>
      </c>
      <c r="D7070">
        <f>(tr.4!E7072-tr.4!$E$2)/tr.4!$E$4</f>
        <v>-1.1772125595732741</v>
      </c>
      <c r="E7070">
        <f>(tr.4!F7072-tr.4!$F$3)/tr.4!$F$5</f>
        <v>-0.65024592768811662</v>
      </c>
      <c r="G7070" s="6">
        <v>1</v>
      </c>
      <c r="H7070" s="6">
        <v>1</v>
      </c>
      <c r="I7070">
        <f>(tr.4!J7072-tr.4!$J$3)/tr.4!$J$5</f>
        <v>0</v>
      </c>
      <c r="J7070">
        <v>0</v>
      </c>
      <c r="K7070">
        <f>(tr.4!L7072-tr.4!$L$3)/tr.4!$L$5</f>
        <v>2.7698018765565031</v>
      </c>
    </row>
    <row r="7071" spans="2:11" x14ac:dyDescent="0.35">
      <c r="B7071">
        <v>7067</v>
      </c>
      <c r="C7071">
        <v>144873</v>
      </c>
      <c r="D7071">
        <f>(tr.4!E7073-tr.4!$E$2)/tr.4!$E$4</f>
        <v>-0.90962270786961485</v>
      </c>
      <c r="E7071">
        <f>(tr.4!F7073-tr.4!$F$3)/tr.4!$F$5</f>
        <v>-0.54213781958000851</v>
      </c>
      <c r="G7071" s="6">
        <v>1</v>
      </c>
      <c r="H7071" s="6">
        <v>1</v>
      </c>
      <c r="I7071">
        <f>(tr.4!J7073-tr.4!$J$3)/tr.4!$J$5</f>
        <v>-1.1666666666666667</v>
      </c>
      <c r="J7071">
        <v>0</v>
      </c>
      <c r="K7071">
        <f>(tr.4!L7073-tr.4!$L$3)/tr.4!$L$5</f>
        <v>3.1164727854731642</v>
      </c>
    </row>
    <row r="7072" spans="2:11" x14ac:dyDescent="0.35">
      <c r="B7072">
        <v>7068</v>
      </c>
      <c r="C7072">
        <v>168145</v>
      </c>
      <c r="D7072">
        <f>(tr.4!E7074-tr.4!$E$2)/tr.4!$E$4</f>
        <v>-0.59743454754867908</v>
      </c>
      <c r="E7072">
        <f>(tr.4!F7074-tr.4!$F$3)/tr.4!$F$5</f>
        <v>-0.29889457633676531</v>
      </c>
      <c r="G7072" s="6">
        <v>1</v>
      </c>
      <c r="H7072" s="6">
        <v>0</v>
      </c>
      <c r="I7072">
        <f>(tr.4!J7074-tr.4!$J$3)/tr.4!$J$5</f>
        <v>0.33333333333333331</v>
      </c>
      <c r="J7072">
        <v>1</v>
      </c>
      <c r="K7072">
        <f>(tr.4!L7074-tr.4!$L$3)/tr.4!$L$5</f>
        <v>-0.21604257216723755</v>
      </c>
    </row>
    <row r="7073" spans="2:11" x14ac:dyDescent="0.35">
      <c r="B7073">
        <v>7069</v>
      </c>
      <c r="C7073">
        <v>109981</v>
      </c>
      <c r="D7073">
        <f>(tr.4!E7075-tr.4!$E$2)/tr.4!$E$4</f>
        <v>0.24993331617957507</v>
      </c>
      <c r="E7073">
        <f>(tr.4!F7075-tr.4!$F$3)/tr.4!$F$5</f>
        <v>0.16056488312269415</v>
      </c>
      <c r="G7073" s="6">
        <v>1</v>
      </c>
      <c r="H7073" s="6">
        <v>1</v>
      </c>
      <c r="I7073">
        <f>(tr.4!J7075-tr.4!$J$3)/tr.4!$J$5</f>
        <v>0.5</v>
      </c>
      <c r="J7073">
        <v>1</v>
      </c>
      <c r="K7073">
        <f>(tr.4!L7075-tr.4!$L$3)/tr.4!$L$5</f>
        <v>0.40948702727410491</v>
      </c>
    </row>
    <row r="7074" spans="2:11" x14ac:dyDescent="0.35">
      <c r="B7074">
        <v>7070</v>
      </c>
      <c r="C7074">
        <v>183155</v>
      </c>
      <c r="D7074">
        <f>(tr.4!E7076-tr.4!$E$2)/tr.4!$E$4</f>
        <v>2.9258318332161668</v>
      </c>
      <c r="E7074">
        <f>(tr.4!F7076-tr.4!$F$3)/tr.4!$F$5</f>
        <v>-0.59619187363406256</v>
      </c>
      <c r="G7074" s="6">
        <v>0</v>
      </c>
      <c r="H7074" s="6">
        <v>1</v>
      </c>
      <c r="I7074">
        <f>(tr.4!J7076-tr.4!$J$3)/tr.4!$J$5</f>
        <v>0.33333333333333331</v>
      </c>
      <c r="J7074">
        <v>0</v>
      </c>
      <c r="K7074">
        <f>(tr.4!L7076-tr.4!$L$3)/tr.4!$L$5</f>
        <v>0.56937112754755792</v>
      </c>
    </row>
    <row r="7075" spans="2:11" x14ac:dyDescent="0.35">
      <c r="B7075">
        <v>7071</v>
      </c>
      <c r="C7075">
        <v>199618</v>
      </c>
      <c r="D7075">
        <f>(tr.4!E7077-tr.4!$E$2)/tr.4!$E$4</f>
        <v>-0.46363962169684947</v>
      </c>
      <c r="E7075">
        <f>(tr.4!F7077-tr.4!$F$3)/tr.4!$F$5</f>
        <v>-0.24484052228271125</v>
      </c>
      <c r="G7075" s="6">
        <v>0</v>
      </c>
      <c r="H7075" s="6">
        <v>0</v>
      </c>
      <c r="I7075">
        <f>(tr.4!J7077-tr.4!$J$3)/tr.4!$J$5</f>
        <v>-0.16666666666666666</v>
      </c>
      <c r="J7075">
        <v>1</v>
      </c>
      <c r="K7075">
        <f>(tr.4!L7077-tr.4!$L$3)/tr.4!$L$5</f>
        <v>-0.25598194299516247</v>
      </c>
    </row>
    <row r="7076" spans="2:11" x14ac:dyDescent="0.35">
      <c r="B7076">
        <v>7072</v>
      </c>
      <c r="C7076">
        <v>119901</v>
      </c>
      <c r="D7076">
        <f>(tr.4!E7078-tr.4!$E$2)/tr.4!$E$4</f>
        <v>-1.088015942338721</v>
      </c>
      <c r="E7076">
        <f>(tr.4!F7078-tr.4!$F$3)/tr.4!$F$5</f>
        <v>-0.65024592768811662</v>
      </c>
      <c r="G7076" s="6">
        <v>1</v>
      </c>
      <c r="H7076" s="6">
        <v>1</v>
      </c>
      <c r="I7076">
        <f>(tr.4!J7078-tr.4!$J$3)/tr.4!$J$5</f>
        <v>0.5</v>
      </c>
      <c r="J7076">
        <v>0</v>
      </c>
      <c r="K7076">
        <f>(tr.4!L7078-tr.4!$L$3)/tr.4!$L$5</f>
        <v>1.3637841107902628</v>
      </c>
    </row>
    <row r="7077" spans="2:11" x14ac:dyDescent="0.35">
      <c r="B7077">
        <v>7073</v>
      </c>
      <c r="C7077">
        <v>195316</v>
      </c>
      <c r="D7077">
        <f>(tr.4!E7079-tr.4!$E$2)/tr.4!$E$4</f>
        <v>-0.68663116478323216</v>
      </c>
      <c r="E7077">
        <f>(tr.4!F7079-tr.4!$F$3)/tr.4!$F$5</f>
        <v>-0.37997565741784639</v>
      </c>
      <c r="G7077" s="6">
        <v>0</v>
      </c>
      <c r="H7077" s="6">
        <v>1</v>
      </c>
      <c r="I7077">
        <f>(tr.4!J7079-tr.4!$J$3)/tr.4!$J$5</f>
        <v>0</v>
      </c>
      <c r="J7077">
        <v>1</v>
      </c>
      <c r="K7077">
        <f>(tr.4!L7079-tr.4!$L$3)/tr.4!$L$5</f>
        <v>0.18727901606670697</v>
      </c>
    </row>
    <row r="7078" spans="2:11" x14ac:dyDescent="0.35">
      <c r="B7078">
        <v>7074</v>
      </c>
      <c r="C7078">
        <v>195249</v>
      </c>
      <c r="D7078">
        <f>(tr.4!E7080-tr.4!$E$2)/tr.4!$E$4</f>
        <v>0.42832655064868119</v>
      </c>
      <c r="E7078">
        <f>(tr.4!F7080-tr.4!$F$3)/tr.4!$F$5</f>
        <v>0.24164596420377524</v>
      </c>
      <c r="G7078" s="6">
        <v>0</v>
      </c>
      <c r="H7078" s="6">
        <v>0</v>
      </c>
      <c r="I7078">
        <f>(tr.4!J7080-tr.4!$J$3)/tr.4!$J$5</f>
        <v>-0.5</v>
      </c>
      <c r="J7078">
        <v>1</v>
      </c>
      <c r="K7078">
        <f>(tr.4!L7080-tr.4!$L$3)/tr.4!$L$5</f>
        <v>-0.20921452522182474</v>
      </c>
    </row>
    <row r="7079" spans="2:11" x14ac:dyDescent="0.35">
      <c r="B7079">
        <v>7075</v>
      </c>
      <c r="C7079">
        <v>196730</v>
      </c>
      <c r="D7079">
        <f>(tr.4!E7081-tr.4!$E$2)/tr.4!$E$4</f>
        <v>-0.82042609063506178</v>
      </c>
      <c r="E7079">
        <f>(tr.4!F7081-tr.4!$F$3)/tr.4!$F$5</f>
        <v>-0.43402971147190045</v>
      </c>
      <c r="G7079" s="6">
        <v>0</v>
      </c>
      <c r="H7079" s="6">
        <v>0</v>
      </c>
      <c r="I7079">
        <f>(tr.4!J7081-tr.4!$J$3)/tr.4!$J$5</f>
        <v>-0.5</v>
      </c>
      <c r="J7079">
        <v>1</v>
      </c>
      <c r="K7079">
        <f>(tr.4!L7081-tr.4!$L$3)/tr.4!$L$5</f>
        <v>-0.21231686278288425</v>
      </c>
    </row>
    <row r="7080" spans="2:11" x14ac:dyDescent="0.35">
      <c r="B7080">
        <v>7076</v>
      </c>
      <c r="C7080">
        <v>147883</v>
      </c>
      <c r="D7080">
        <f>(tr.4!E7082-tr.4!$E$2)/tr.4!$E$4</f>
        <v>2.9704301418334436</v>
      </c>
      <c r="E7080">
        <f>(tr.4!F7082-tr.4!$F$3)/tr.4!$F$5</f>
        <v>-0.16375944120163016</v>
      </c>
      <c r="G7080" s="6">
        <v>0</v>
      </c>
      <c r="H7080" s="6">
        <v>0</v>
      </c>
      <c r="I7080">
        <f>(tr.4!J7082-tr.4!$J$3)/tr.4!$J$5</f>
        <v>0.16666666666666666</v>
      </c>
      <c r="J7080">
        <v>1</v>
      </c>
      <c r="K7080">
        <f>(tr.4!L7082-tr.4!$L$3)/tr.4!$L$5</f>
        <v>-4.328991742699223E-2</v>
      </c>
    </row>
    <row r="7081" spans="2:11" x14ac:dyDescent="0.35">
      <c r="B7081">
        <v>7077</v>
      </c>
      <c r="C7081">
        <v>143648</v>
      </c>
      <c r="D7081">
        <f>(tr.4!E7083-tr.4!$E$2)/tr.4!$E$4</f>
        <v>1.1864977971423822</v>
      </c>
      <c r="E7081">
        <f>(tr.4!F7083-tr.4!$F$3)/tr.4!$F$5</f>
        <v>0.70110542366323469</v>
      </c>
      <c r="G7081" s="6">
        <v>1</v>
      </c>
      <c r="H7081" s="6">
        <v>1</v>
      </c>
      <c r="I7081">
        <f>(tr.4!J7083-tr.4!$J$3)/tr.4!$J$5</f>
        <v>-1.3333333333333333</v>
      </c>
      <c r="J7081">
        <v>1</v>
      </c>
      <c r="K7081">
        <f>(tr.4!L7083-tr.4!$L$3)/tr.4!$L$5</f>
        <v>-0.50732174265597996</v>
      </c>
    </row>
    <row r="7082" spans="2:11" x14ac:dyDescent="0.35">
      <c r="B7082">
        <v>7078</v>
      </c>
      <c r="C7082">
        <v>176817</v>
      </c>
      <c r="D7082">
        <f>(tr.4!E7084-tr.4!$E$2)/tr.4!$E$4</f>
        <v>1.1418994885251057</v>
      </c>
      <c r="E7082">
        <f>(tr.4!F7084-tr.4!$F$3)/tr.4!$F$5</f>
        <v>0.67407839663620772</v>
      </c>
      <c r="G7082" s="6">
        <v>1</v>
      </c>
      <c r="H7082" s="6">
        <v>1</v>
      </c>
      <c r="I7082">
        <f>(tr.4!J7084-tr.4!$J$3)/tr.4!$J$5</f>
        <v>0.66666666666666663</v>
      </c>
      <c r="J7082">
        <v>1</v>
      </c>
      <c r="K7082">
        <f>(tr.4!L7084-tr.4!$L$3)/tr.4!$L$5</f>
        <v>-0.93776987938354028</v>
      </c>
    </row>
    <row r="7083" spans="2:11" x14ac:dyDescent="0.35">
      <c r="B7083">
        <v>7079</v>
      </c>
      <c r="C7083">
        <v>153748</v>
      </c>
      <c r="D7083">
        <f>(tr.4!E7085-tr.4!$E$2)/tr.4!$E$4</f>
        <v>1.1864977971423822</v>
      </c>
      <c r="E7083">
        <f>(tr.4!F7085-tr.4!$F$3)/tr.4!$F$5</f>
        <v>0.70110542366323469</v>
      </c>
      <c r="G7083" s="6">
        <v>1</v>
      </c>
      <c r="H7083" s="6">
        <v>0</v>
      </c>
      <c r="I7083">
        <f>(tr.4!J7085-tr.4!$J$3)/tr.4!$J$5</f>
        <v>0.5</v>
      </c>
      <c r="J7083">
        <v>1</v>
      </c>
      <c r="K7083">
        <f>(tr.4!L7085-tr.4!$L$3)/tr.4!$L$5</f>
        <v>-0.78014103591501571</v>
      </c>
    </row>
    <row r="7084" spans="2:11" x14ac:dyDescent="0.35">
      <c r="B7084">
        <v>7080</v>
      </c>
      <c r="C7084">
        <v>124551</v>
      </c>
      <c r="D7084">
        <f>(tr.4!E7086-tr.4!$E$2)/tr.4!$E$4</f>
        <v>1.0973011799078292</v>
      </c>
      <c r="E7084">
        <f>(tr.4!F7086-tr.4!$F$3)/tr.4!$F$5</f>
        <v>1.1351351351351351</v>
      </c>
      <c r="G7084" s="6">
        <v>0</v>
      </c>
      <c r="H7084" s="6">
        <v>1</v>
      </c>
      <c r="I7084">
        <f>(tr.4!J7086-tr.4!$J$3)/tr.4!$J$5</f>
        <v>0.66666666666666663</v>
      </c>
      <c r="J7084">
        <v>1</v>
      </c>
      <c r="K7084">
        <f>(tr.4!L7086-tr.4!$L$3)/tr.4!$L$5</f>
        <v>-0.33149817634620543</v>
      </c>
    </row>
    <row r="7085" spans="2:11" x14ac:dyDescent="0.35">
      <c r="B7085">
        <v>7081</v>
      </c>
      <c r="C7085">
        <v>153925</v>
      </c>
      <c r="D7085">
        <f>(tr.4!E7087-tr.4!$E$2)/tr.4!$E$4</f>
        <v>0.82971132820417004</v>
      </c>
      <c r="E7085">
        <f>(tr.4!F7087-tr.4!$F$3)/tr.4!$F$5</f>
        <v>0.51191623447404555</v>
      </c>
      <c r="G7085" s="6">
        <v>0</v>
      </c>
      <c r="H7085" s="6">
        <v>0</v>
      </c>
      <c r="I7085">
        <f>(tr.4!J7087-tr.4!$J$3)/tr.4!$J$5</f>
        <v>0.66666666666666663</v>
      </c>
      <c r="J7085">
        <v>1</v>
      </c>
      <c r="K7085">
        <f>(tr.4!L7087-tr.4!$L$3)/tr.4!$L$5</f>
        <v>-0.87934869632174251</v>
      </c>
    </row>
    <row r="7086" spans="2:11" x14ac:dyDescent="0.35">
      <c r="B7086">
        <v>7082</v>
      </c>
      <c r="C7086">
        <v>133690</v>
      </c>
      <c r="D7086">
        <f>(tr.4!E7088-tr.4!$E$2)/tr.4!$E$4</f>
        <v>0.42832655064868119</v>
      </c>
      <c r="E7086">
        <f>(tr.4!F7088-tr.4!$F$3)/tr.4!$F$5</f>
        <v>0.3227270452848563</v>
      </c>
      <c r="G7086" s="6">
        <v>0</v>
      </c>
      <c r="H7086" s="6">
        <v>0</v>
      </c>
      <c r="I7086">
        <f>(tr.4!J7088-tr.4!$J$3)/tr.4!$J$5</f>
        <v>-0.33333333333333331</v>
      </c>
      <c r="J7086">
        <v>1</v>
      </c>
      <c r="K7086">
        <f>(tr.4!L7088-tr.4!$L$3)/tr.4!$L$5</f>
        <v>-0.19293541117259688</v>
      </c>
    </row>
    <row r="7087" spans="2:11" x14ac:dyDescent="0.35">
      <c r="B7087">
        <v>7083</v>
      </c>
      <c r="C7087">
        <v>196576</v>
      </c>
      <c r="D7087">
        <f>(tr.4!E7089-tr.4!$E$2)/tr.4!$E$4</f>
        <v>-0.95422101648689139</v>
      </c>
      <c r="E7087">
        <f>(tr.4!F7089-tr.4!$F$3)/tr.4!$F$5</f>
        <v>-0.54213781958000851</v>
      </c>
      <c r="G7087" s="6">
        <v>0</v>
      </c>
      <c r="H7087" s="6">
        <v>1</v>
      </c>
      <c r="I7087">
        <f>(tr.4!J7089-tr.4!$J$3)/tr.4!$J$5</f>
        <v>0.5</v>
      </c>
      <c r="J7087">
        <v>1</v>
      </c>
      <c r="K7087">
        <f>(tr.4!L7089-tr.4!$L$3)/tr.4!$L$5</f>
        <v>-4.533083392230227E-2</v>
      </c>
    </row>
    <row r="7088" spans="2:11" x14ac:dyDescent="0.35">
      <c r="B7088">
        <v>7084</v>
      </c>
      <c r="C7088">
        <v>107370</v>
      </c>
      <c r="D7088">
        <f>(tr.4!E7090-tr.4!$E$2)/tr.4!$E$4</f>
        <v>-1.2218108681905506</v>
      </c>
      <c r="E7088">
        <f>(tr.4!F7090-tr.4!$F$3)/tr.4!$F$5</f>
        <v>-0.65024592768811662</v>
      </c>
      <c r="G7088" s="6">
        <v>0</v>
      </c>
      <c r="H7088" s="6">
        <v>1</v>
      </c>
      <c r="I7088">
        <f>(tr.4!J7090-tr.4!$J$3)/tr.4!$J$5</f>
        <v>-0.33333333333333331</v>
      </c>
      <c r="J7088">
        <v>0</v>
      </c>
      <c r="K7088">
        <f>(tr.4!L7090-tr.4!$L$3)/tr.4!$L$5</f>
        <v>1.4555389014850186</v>
      </c>
    </row>
    <row r="7089" spans="2:11" x14ac:dyDescent="0.35">
      <c r="B7089">
        <v>7085</v>
      </c>
      <c r="C7089">
        <v>133591</v>
      </c>
      <c r="D7089">
        <f>(tr.4!E7091-tr.4!$E$2)/tr.4!$E$4</f>
        <v>0.24993331617957507</v>
      </c>
      <c r="E7089">
        <f>(tr.4!F7091-tr.4!$F$3)/tr.4!$F$5</f>
        <v>0.13353785609566712</v>
      </c>
      <c r="G7089" s="6">
        <v>0</v>
      </c>
      <c r="H7089" s="6">
        <v>1</v>
      </c>
      <c r="I7089">
        <f>(tr.4!J7091-tr.4!$J$3)/tr.4!$J$5</f>
        <v>-0.5</v>
      </c>
      <c r="J7089">
        <v>1</v>
      </c>
      <c r="K7089">
        <f>(tr.4!L7091-tr.4!$L$3)/tr.4!$L$5</f>
        <v>0.2365810210900765</v>
      </c>
    </row>
    <row r="7090" spans="2:11" x14ac:dyDescent="0.35">
      <c r="B7090">
        <v>7086</v>
      </c>
      <c r="C7090">
        <v>143428</v>
      </c>
      <c r="D7090">
        <f>(tr.4!E7092-tr.4!$E$2)/tr.4!$E$4</f>
        <v>-1.7656535524084138E-2</v>
      </c>
      <c r="E7090">
        <f>(tr.4!F7092-tr.4!$F$3)/tr.4!$F$5</f>
        <v>-2.862430606649503E-2</v>
      </c>
      <c r="G7090" s="6">
        <v>1</v>
      </c>
      <c r="H7090" s="6">
        <v>1</v>
      </c>
      <c r="I7090">
        <f>(tr.4!J7092-tr.4!$J$3)/tr.4!$J$5</f>
        <v>-0.5</v>
      </c>
      <c r="J7090">
        <v>1</v>
      </c>
      <c r="K7090">
        <f>(tr.4!L7092-tr.4!$L$3)/tr.4!$L$5</f>
        <v>0.27836056188885266</v>
      </c>
    </row>
    <row r="7091" spans="2:11" x14ac:dyDescent="0.35">
      <c r="B7091">
        <v>7087</v>
      </c>
      <c r="C7091">
        <v>186755</v>
      </c>
      <c r="D7091">
        <f>(tr.4!E7093-tr.4!$E$2)/tr.4!$E$4</f>
        <v>-0.32984469584501991</v>
      </c>
      <c r="E7091">
        <f>(tr.4!F7093-tr.4!$F$3)/tr.4!$F$5</f>
        <v>-0.16375944120163016</v>
      </c>
      <c r="G7091" s="6">
        <v>1</v>
      </c>
      <c r="H7091" s="6">
        <v>0</v>
      </c>
      <c r="I7091">
        <f>(tr.4!J7093-tr.4!$J$3)/tr.4!$J$5</f>
        <v>0</v>
      </c>
      <c r="J7091">
        <v>1</v>
      </c>
      <c r="K7091">
        <f>(tr.4!L7093-tr.4!$L$3)/tr.4!$L$5</f>
        <v>0.14126097942489196</v>
      </c>
    </row>
    <row r="7092" spans="2:11" x14ac:dyDescent="0.35">
      <c r="B7092">
        <v>7088</v>
      </c>
      <c r="C7092">
        <v>108103</v>
      </c>
      <c r="D7092">
        <f>(tr.4!E7094-tr.4!$E$2)/tr.4!$E$4</f>
        <v>0.82971132820417004</v>
      </c>
      <c r="E7092">
        <f>(tr.4!F7094-tr.4!$F$3)/tr.4!$F$5</f>
        <v>0.48488920744701847</v>
      </c>
      <c r="G7092" s="6">
        <v>0</v>
      </c>
      <c r="H7092" s="6">
        <v>1</v>
      </c>
      <c r="I7092">
        <f>(tr.4!J7094-tr.4!$J$3)/tr.4!$J$5</f>
        <v>0.83333333333333337</v>
      </c>
      <c r="J7092">
        <v>1</v>
      </c>
      <c r="K7092">
        <f>(tr.4!L7094-tr.4!$L$3)/tr.4!$L$5</f>
        <v>0.26453023623050781</v>
      </c>
    </row>
    <row r="7093" spans="2:11" x14ac:dyDescent="0.35">
      <c r="B7093">
        <v>7089</v>
      </c>
      <c r="C7093">
        <v>159762</v>
      </c>
      <c r="D7093">
        <f>(tr.4!E7095-tr.4!$E$2)/tr.4!$E$4</f>
        <v>-1.2218108681905506</v>
      </c>
      <c r="E7093">
        <f>(tr.4!F7095-tr.4!$F$3)/tr.4!$F$5</f>
        <v>-0.65024592768811662</v>
      </c>
      <c r="G7093" s="6">
        <v>0</v>
      </c>
      <c r="H7093" s="6">
        <v>0</v>
      </c>
      <c r="I7093">
        <f>(tr.4!J7095-tr.4!$J$3)/tr.4!$J$5</f>
        <v>0.66666666666666663</v>
      </c>
      <c r="J7093">
        <v>1</v>
      </c>
      <c r="K7093">
        <f>(tr.4!L7095-tr.4!$L$3)/tr.4!$L$5</f>
        <v>-0.62287862684200868</v>
      </c>
    </row>
    <row r="7094" spans="2:11" x14ac:dyDescent="0.35">
      <c r="B7094">
        <v>7090</v>
      </c>
      <c r="C7094">
        <v>114693</v>
      </c>
      <c r="D7094">
        <f>(tr.4!E7096-tr.4!$E$2)/tr.4!$E$4</f>
        <v>-1.1772125595732741</v>
      </c>
      <c r="E7094">
        <f>(tr.4!F7096-tr.4!$F$3)/tr.4!$F$5</f>
        <v>-0.65024592768811662</v>
      </c>
      <c r="G7094" s="6">
        <v>1</v>
      </c>
      <c r="H7094" s="6">
        <v>1</v>
      </c>
      <c r="I7094">
        <f>(tr.4!J7096-tr.4!$J$3)/tr.4!$J$5</f>
        <v>0.5</v>
      </c>
      <c r="J7094">
        <v>0</v>
      </c>
      <c r="K7094">
        <f>(tr.4!L7096-tr.4!$L$3)/tr.4!$L$5</f>
        <v>0.88487043139108845</v>
      </c>
    </row>
    <row r="7095" spans="2:11" x14ac:dyDescent="0.35">
      <c r="B7095">
        <v>7091</v>
      </c>
      <c r="C7095">
        <v>197874</v>
      </c>
      <c r="D7095">
        <f>(tr.4!E7097-tr.4!$E$2)/tr.4!$E$4</f>
        <v>-0.59743454754867908</v>
      </c>
      <c r="E7095">
        <f>(tr.4!F7097-tr.4!$F$3)/tr.4!$F$5</f>
        <v>-0.32592160336379233</v>
      </c>
      <c r="G7095" s="6">
        <v>1</v>
      </c>
      <c r="H7095" s="6">
        <v>1</v>
      </c>
      <c r="I7095">
        <f>(tr.4!J7097-tr.4!$J$3)/tr.4!$J$5</f>
        <v>-1.3333333333333333</v>
      </c>
      <c r="J7095">
        <v>0</v>
      </c>
      <c r="K7095">
        <f>(tr.4!L7097-tr.4!$L$3)/tr.4!$L$5</f>
        <v>1.0236601555346798</v>
      </c>
    </row>
    <row r="7096" spans="2:11" x14ac:dyDescent="0.35">
      <c r="B7096">
        <v>7092</v>
      </c>
      <c r="C7096">
        <v>110092</v>
      </c>
      <c r="D7096">
        <f>(tr.4!E7098-tr.4!$E$2)/tr.4!$E$4</f>
        <v>1.0081045626732761</v>
      </c>
      <c r="E7096">
        <f>(tr.4!F7098-tr.4!$F$3)/tr.4!$F$5</f>
        <v>0.59299731555512658</v>
      </c>
      <c r="G7096" s="6">
        <v>0</v>
      </c>
      <c r="H7096" s="6">
        <v>0</v>
      </c>
      <c r="I7096">
        <f>(tr.4!J7098-tr.4!$J$3)/tr.4!$J$5</f>
        <v>-0.33333333333333331</v>
      </c>
      <c r="J7096">
        <v>1</v>
      </c>
      <c r="K7096">
        <f>(tr.4!L7098-tr.4!$L$3)/tr.4!$L$5</f>
        <v>-0.36624845467569389</v>
      </c>
    </row>
    <row r="7097" spans="2:11" x14ac:dyDescent="0.35">
      <c r="B7097">
        <v>7093</v>
      </c>
      <c r="C7097">
        <v>123516</v>
      </c>
      <c r="D7097">
        <f>(tr.4!E7099-tr.4!$E$2)/tr.4!$E$4</f>
        <v>1.0973011799078292</v>
      </c>
      <c r="E7097">
        <f>(tr.4!F7099-tr.4!$F$3)/tr.4!$F$5</f>
        <v>0.62002434258215366</v>
      </c>
      <c r="G7097" s="6">
        <v>1</v>
      </c>
      <c r="H7097" s="6">
        <v>0</v>
      </c>
      <c r="I7097">
        <f>(tr.4!J7099-tr.4!$J$3)/tr.4!$J$5</f>
        <v>-0.5</v>
      </c>
      <c r="J7097">
        <v>1</v>
      </c>
      <c r="K7097">
        <f>(tr.4!L7099-tr.4!$L$3)/tr.4!$L$5</f>
        <v>-9.7728739319277141E-2</v>
      </c>
    </row>
    <row r="7098" spans="2:11" x14ac:dyDescent="0.35">
      <c r="B7098">
        <v>7094</v>
      </c>
      <c r="C7098">
        <v>198584</v>
      </c>
      <c r="D7098">
        <f>(tr.4!E7100-tr.4!$E$2)/tr.4!$E$4</f>
        <v>0.69591640235234042</v>
      </c>
      <c r="E7098">
        <f>(tr.4!F7100-tr.4!$F$3)/tr.4!$F$5</f>
        <v>0.89189189189189189</v>
      </c>
      <c r="G7098" s="6">
        <v>0</v>
      </c>
      <c r="H7098" s="6">
        <v>0</v>
      </c>
      <c r="I7098">
        <f>(tr.4!J7100-tr.4!$J$3)/tr.4!$J$5</f>
        <v>-1</v>
      </c>
      <c r="J7098">
        <v>1</v>
      </c>
      <c r="K7098">
        <f>(tr.4!L7100-tr.4!$L$3)/tr.4!$L$5</f>
        <v>0.41533868297510323</v>
      </c>
    </row>
    <row r="7099" spans="2:11" x14ac:dyDescent="0.35">
      <c r="B7099">
        <v>7095</v>
      </c>
      <c r="C7099">
        <v>101440</v>
      </c>
      <c r="D7099">
        <f>(tr.4!E7101-tr.4!$E$2)/tr.4!$E$4</f>
        <v>-0.77582778201778524</v>
      </c>
      <c r="E7099">
        <f>(tr.4!F7101-tr.4!$F$3)/tr.4!$F$5</f>
        <v>-0.4880837655259545</v>
      </c>
      <c r="G7099" s="6">
        <v>0</v>
      </c>
      <c r="H7099" s="6">
        <v>0</v>
      </c>
      <c r="I7099">
        <f>(tr.4!J7101-tr.4!$J$3)/tr.4!$J$5</f>
        <v>-0.16666666666666666</v>
      </c>
      <c r="J7099">
        <v>1</v>
      </c>
      <c r="K7099">
        <f>(tr.4!L7101-tr.4!$L$3)/tr.4!$L$5</f>
        <v>-1.0691469029710812E-2</v>
      </c>
    </row>
    <row r="7100" spans="2:11" x14ac:dyDescent="0.35">
      <c r="B7100">
        <v>7096</v>
      </c>
      <c r="C7100">
        <v>120845</v>
      </c>
      <c r="D7100">
        <f>(tr.4!E7102-tr.4!$E$2)/tr.4!$E$4</f>
        <v>-0.82042609063506178</v>
      </c>
      <c r="E7100">
        <f>(tr.4!F7102-tr.4!$F$3)/tr.4!$F$5</f>
        <v>-0.43402971147190045</v>
      </c>
      <c r="G7100" s="6">
        <v>1</v>
      </c>
      <c r="H7100" s="6">
        <v>0</v>
      </c>
      <c r="I7100">
        <f>(tr.4!J7102-tr.4!$J$3)/tr.4!$J$5</f>
        <v>0.5</v>
      </c>
      <c r="J7100">
        <v>1</v>
      </c>
      <c r="K7100">
        <f>(tr.4!L7102-tr.4!$L$3)/tr.4!$L$5</f>
        <v>0.16792736410345022</v>
      </c>
    </row>
    <row r="7101" spans="2:11" x14ac:dyDescent="0.35">
      <c r="B7101">
        <v>7097</v>
      </c>
      <c r="C7101">
        <v>162011</v>
      </c>
      <c r="D7101">
        <f>(tr.4!E7103-tr.4!$E$2)/tr.4!$E$4</f>
        <v>-0.90962270786961485</v>
      </c>
      <c r="E7101">
        <f>(tr.4!F7103-tr.4!$F$3)/tr.4!$F$5</f>
        <v>-0.54213781958000851</v>
      </c>
      <c r="G7101" s="6">
        <v>0</v>
      </c>
      <c r="H7101" s="6">
        <v>0</v>
      </c>
      <c r="I7101">
        <f>(tr.4!J7103-tr.4!$J$3)/tr.4!$J$5</f>
        <v>-0.5</v>
      </c>
      <c r="J7101">
        <v>1</v>
      </c>
      <c r="K7101">
        <f>(tr.4!L7103-tr.4!$L$3)/tr.4!$L$5</f>
        <v>-0.10281719014992217</v>
      </c>
    </row>
    <row r="7102" spans="2:11" x14ac:dyDescent="0.35">
      <c r="B7102">
        <v>7098</v>
      </c>
      <c r="C7102">
        <v>190855</v>
      </c>
      <c r="D7102">
        <f>(tr.4!E7104-tr.4!$E$2)/tr.4!$E$4</f>
        <v>-1.088015942338721</v>
      </c>
      <c r="E7102">
        <f>(tr.4!F7104-tr.4!$F$3)/tr.4!$F$5</f>
        <v>-0.65024592768811662</v>
      </c>
      <c r="G7102" s="6">
        <v>1</v>
      </c>
      <c r="H7102" s="6">
        <v>0</v>
      </c>
      <c r="I7102">
        <f>(tr.4!J7104-tr.4!$J$3)/tr.4!$J$5</f>
        <v>0.33333333333333331</v>
      </c>
      <c r="J7102">
        <v>1</v>
      </c>
      <c r="K7102">
        <f>(tr.4!L7104-tr.4!$L$3)/tr.4!$L$5</f>
        <v>-0.22163721429435099</v>
      </c>
    </row>
    <row r="7103" spans="2:11" x14ac:dyDescent="0.35">
      <c r="B7103">
        <v>7099</v>
      </c>
      <c r="C7103">
        <v>181059</v>
      </c>
      <c r="D7103">
        <f>(tr.4!E7105-tr.4!$E$2)/tr.4!$E$4</f>
        <v>-0.86502439925233832</v>
      </c>
      <c r="E7103">
        <f>(tr.4!F7105-tr.4!$F$3)/tr.4!$F$5</f>
        <v>-0.51511079255298153</v>
      </c>
      <c r="G7103" s="6">
        <v>0</v>
      </c>
      <c r="H7103" s="6">
        <v>1</v>
      </c>
      <c r="I7103">
        <f>(tr.4!J7105-tr.4!$J$3)/tr.4!$J$5</f>
        <v>-1.1666666666666667</v>
      </c>
      <c r="J7103">
        <v>0</v>
      </c>
      <c r="K7103">
        <f>(tr.4!L7105-tr.4!$L$3)/tr.4!$L$5</f>
        <v>1.562054123234724</v>
      </c>
    </row>
    <row r="7104" spans="2:11" x14ac:dyDescent="0.35">
      <c r="B7104">
        <v>7100</v>
      </c>
      <c r="C7104">
        <v>129066</v>
      </c>
      <c r="D7104">
        <f>(tr.4!E7106-tr.4!$E$2)/tr.4!$E$4</f>
        <v>-1.1326142509559975</v>
      </c>
      <c r="E7104">
        <f>(tr.4!F7106-tr.4!$F$3)/tr.4!$F$5</f>
        <v>-0.65024592768811662</v>
      </c>
      <c r="G7104" s="6">
        <v>0</v>
      </c>
      <c r="H7104" s="6">
        <v>1</v>
      </c>
      <c r="I7104">
        <f>(tr.4!J7106-tr.4!$J$3)/tr.4!$J$5</f>
        <v>0.66666666666666663</v>
      </c>
      <c r="J7104">
        <v>0</v>
      </c>
      <c r="K7104">
        <f>(tr.4!L7106-tr.4!$L$3)/tr.4!$L$5</f>
        <v>1.299496122361371</v>
      </c>
    </row>
    <row r="7105" spans="2:11" x14ac:dyDescent="0.35">
      <c r="B7105">
        <v>7101</v>
      </c>
      <c r="C7105">
        <v>141683</v>
      </c>
      <c r="D7105">
        <f>(tr.4!E7107-tr.4!$E$2)/tr.4!$E$4</f>
        <v>0.91890794543872312</v>
      </c>
      <c r="E7105">
        <f>(tr.4!F7107-tr.4!$F$3)/tr.4!$F$5</f>
        <v>0.53894326150107252</v>
      </c>
      <c r="G7105" s="6">
        <v>0</v>
      </c>
      <c r="H7105" s="6">
        <v>0</v>
      </c>
      <c r="I7105">
        <f>(tr.4!J7107-tr.4!$J$3)/tr.4!$J$5</f>
        <v>0.66666666666666663</v>
      </c>
      <c r="J7105">
        <v>1</v>
      </c>
      <c r="K7105">
        <f>(tr.4!L7107-tr.4!$L$3)/tr.4!$L$5</f>
        <v>-0.65774435441614998</v>
      </c>
    </row>
    <row r="7106" spans="2:11" x14ac:dyDescent="0.35">
      <c r="B7106">
        <v>7102</v>
      </c>
      <c r="C7106">
        <v>183476</v>
      </c>
      <c r="D7106">
        <f>(tr.4!E7108-tr.4!$E$2)/tr.4!$E$4</f>
        <v>1.1864977971423822</v>
      </c>
      <c r="E7106">
        <f>(tr.4!F7108-tr.4!$F$3)/tr.4!$F$5</f>
        <v>0.78218650474431572</v>
      </c>
      <c r="G7106" s="6">
        <v>1</v>
      </c>
      <c r="H7106" s="6">
        <v>1</v>
      </c>
      <c r="I7106">
        <f>(tr.4!J7108-tr.4!$J$3)/tr.4!$J$5</f>
        <v>0.16666666666666666</v>
      </c>
      <c r="J7106">
        <v>1</v>
      </c>
      <c r="K7106">
        <f>(tr.4!L7108-tr.4!$L$3)/tr.4!$L$5</f>
        <v>-0.24491969280152262</v>
      </c>
    </row>
    <row r="7107" spans="2:11" x14ac:dyDescent="0.35">
      <c r="B7107">
        <v>7103</v>
      </c>
      <c r="C7107">
        <v>198365</v>
      </c>
      <c r="D7107">
        <f>(tr.4!E7109-tr.4!$E$2)/tr.4!$E$4</f>
        <v>-0.77582778201778524</v>
      </c>
      <c r="E7107">
        <f>(tr.4!F7109-tr.4!$F$3)/tr.4!$F$5</f>
        <v>-0.43402971147190045</v>
      </c>
      <c r="G7107" s="6">
        <v>1</v>
      </c>
      <c r="H7107" s="6">
        <v>0</v>
      </c>
      <c r="I7107">
        <f>(tr.4!J7109-tr.4!$J$3)/tr.4!$J$5</f>
        <v>-1</v>
      </c>
      <c r="J7107">
        <v>1</v>
      </c>
      <c r="K7107">
        <f>(tr.4!L7109-tr.4!$L$3)/tr.4!$L$5</f>
        <v>0.52720402692240276</v>
      </c>
    </row>
    <row r="7108" spans="2:11" x14ac:dyDescent="0.35">
      <c r="B7108">
        <v>7104</v>
      </c>
      <c r="C7108">
        <v>187488</v>
      </c>
      <c r="D7108">
        <f>(tr.4!E7110-tr.4!$E$2)/tr.4!$E$4</f>
        <v>2.9704301418334436</v>
      </c>
      <c r="E7108">
        <f>(tr.4!F7110-tr.4!$F$3)/tr.4!$F$5</f>
        <v>-8.2678360120549091E-2</v>
      </c>
      <c r="G7108" s="6">
        <v>1</v>
      </c>
      <c r="H7108" s="6">
        <v>0</v>
      </c>
      <c r="I7108">
        <f>(tr.4!J7110-tr.4!$J$3)/tr.4!$J$5</f>
        <v>0.33333333333333331</v>
      </c>
      <c r="J7108">
        <v>1</v>
      </c>
      <c r="K7108">
        <f>(tr.4!L7110-tr.4!$L$3)/tr.4!$L$5</f>
        <v>-4.5790129444419285E-2</v>
      </c>
    </row>
    <row r="7109" spans="2:11" x14ac:dyDescent="0.35">
      <c r="B7109">
        <v>7105</v>
      </c>
      <c r="C7109">
        <v>117713</v>
      </c>
      <c r="D7109">
        <f>(tr.4!E7111-tr.4!$E$2)/tr.4!$E$4</f>
        <v>2.346053821191572</v>
      </c>
      <c r="E7109">
        <f>(tr.4!F7111-tr.4!$F$3)/tr.4!$F$5</f>
        <v>-0.65024592768811662</v>
      </c>
      <c r="G7109" s="6">
        <v>1</v>
      </c>
      <c r="H7109" s="6">
        <v>0</v>
      </c>
      <c r="I7109">
        <f>(tr.4!J7111-tr.4!$J$3)/tr.4!$J$5</f>
        <v>0</v>
      </c>
      <c r="J7109">
        <v>1</v>
      </c>
      <c r="K7109">
        <f>(tr.4!L7111-tr.4!$L$3)/tr.4!$L$5</f>
        <v>0.33436375860781054</v>
      </c>
    </row>
    <row r="7110" spans="2:11" x14ac:dyDescent="0.35">
      <c r="B7110">
        <v>7106</v>
      </c>
      <c r="C7110">
        <v>119818</v>
      </c>
      <c r="D7110">
        <f>(tr.4!E7112-tr.4!$E$2)/tr.4!$E$4</f>
        <v>1.1418994885251057</v>
      </c>
      <c r="E7110">
        <f>(tr.4!F7112-tr.4!$F$3)/tr.4!$F$5</f>
        <v>0.67407839663620772</v>
      </c>
      <c r="G7110" s="6">
        <v>0</v>
      </c>
      <c r="H7110" s="6">
        <v>1</v>
      </c>
      <c r="I7110">
        <f>(tr.4!J7112-tr.4!$J$3)/tr.4!$J$5</f>
        <v>0.5</v>
      </c>
      <c r="J7110">
        <v>1</v>
      </c>
      <c r="K7110">
        <f>(tr.4!L7112-tr.4!$L$3)/tr.4!$L$5</f>
        <v>-0.83216169113835281</v>
      </c>
    </row>
    <row r="7111" spans="2:11" x14ac:dyDescent="0.35">
      <c r="B7111">
        <v>7107</v>
      </c>
      <c r="C7111">
        <v>102681</v>
      </c>
      <c r="D7111">
        <f>(tr.4!E7113-tr.4!$E$2)/tr.4!$E$4</f>
        <v>-0.86502439925233832</v>
      </c>
      <c r="E7111">
        <f>(tr.4!F7113-tr.4!$F$3)/tr.4!$F$5</f>
        <v>-0.51511079255298153</v>
      </c>
      <c r="G7111" s="6">
        <v>0</v>
      </c>
      <c r="H7111" s="6">
        <v>0</v>
      </c>
      <c r="I7111">
        <f>(tr.4!J7113-tr.4!$J$3)/tr.4!$J$5</f>
        <v>0.83333333333333337</v>
      </c>
      <c r="J7111">
        <v>1</v>
      </c>
      <c r="K7111">
        <f>(tr.4!L7113-tr.4!$L$3)/tr.4!$L$5</f>
        <v>-0.57440789297573303</v>
      </c>
    </row>
    <row r="7112" spans="2:11" x14ac:dyDescent="0.35">
      <c r="B7112">
        <v>7108</v>
      </c>
      <c r="C7112">
        <v>121838</v>
      </c>
      <c r="D7112">
        <f>(tr.4!E7114-tr.4!$E$2)/tr.4!$E$4</f>
        <v>-1.088015942338721</v>
      </c>
      <c r="E7112">
        <f>(tr.4!F7114-tr.4!$F$3)/tr.4!$F$5</f>
        <v>-0.65024592768811662</v>
      </c>
      <c r="G7112" s="6">
        <v>1</v>
      </c>
      <c r="H7112" s="6">
        <v>1</v>
      </c>
      <c r="I7112">
        <f>(tr.4!J7114-tr.4!$J$3)/tr.4!$J$5</f>
        <v>0.5</v>
      </c>
      <c r="J7112">
        <v>1</v>
      </c>
      <c r="K7112">
        <f>(tr.4!L7114-tr.4!$L$3)/tr.4!$L$5</f>
        <v>0.43305930877875681</v>
      </c>
    </row>
    <row r="7113" spans="2:11" x14ac:dyDescent="0.35">
      <c r="B7113">
        <v>7109</v>
      </c>
      <c r="C7113">
        <v>184650</v>
      </c>
      <c r="D7113">
        <f>(tr.4!E7115-tr.4!$E$2)/tr.4!$E$4</f>
        <v>-1.0434176337214445</v>
      </c>
      <c r="E7113">
        <f>(tr.4!F7115-tr.4!$F$3)/tr.4!$F$5</f>
        <v>-0.62321890066108965</v>
      </c>
      <c r="G7113" s="6">
        <v>0</v>
      </c>
      <c r="H7113" s="6">
        <v>1</v>
      </c>
      <c r="I7113">
        <f>(tr.4!J7115-tr.4!$J$3)/tr.4!$J$5</f>
        <v>0.5</v>
      </c>
      <c r="J7113">
        <v>1</v>
      </c>
      <c r="K7113">
        <f>(tr.4!L7115-tr.4!$L$3)/tr.4!$L$5</f>
        <v>0.50111979023079045</v>
      </c>
    </row>
    <row r="7114" spans="2:11" x14ac:dyDescent="0.35">
      <c r="B7114">
        <v>7110</v>
      </c>
      <c r="C7114">
        <v>122577</v>
      </c>
      <c r="D7114">
        <f>(tr.4!E7116-tr.4!$E$2)/tr.4!$E$4</f>
        <v>-0.37444300446229639</v>
      </c>
      <c r="E7114">
        <f>(tr.4!F7116-tr.4!$F$3)/tr.4!$F$5</f>
        <v>0.24324324324324334</v>
      </c>
      <c r="G7114" s="6">
        <v>0</v>
      </c>
      <c r="H7114" s="6">
        <v>0</v>
      </c>
      <c r="I7114">
        <f>(tr.4!J7116-tr.4!$J$3)/tr.4!$J$5</f>
        <v>0</v>
      </c>
      <c r="J7114">
        <v>1</v>
      </c>
      <c r="K7114">
        <f>(tr.4!L7116-tr.4!$L$3)/tr.4!$L$5</f>
        <v>-0.23754851043766914</v>
      </c>
    </row>
    <row r="7115" spans="2:11" x14ac:dyDescent="0.35">
      <c r="B7115">
        <v>7111</v>
      </c>
      <c r="C7115">
        <v>102045</v>
      </c>
      <c r="D7115">
        <f>(tr.4!E7117-tr.4!$E$2)/tr.4!$E$4</f>
        <v>-0.59743454754867908</v>
      </c>
      <c r="E7115">
        <f>(tr.4!F7117-tr.4!$F$3)/tr.4!$F$5</f>
        <v>-0.35294863039081936</v>
      </c>
      <c r="G7115" s="6">
        <v>0</v>
      </c>
      <c r="H7115" s="6">
        <v>0</v>
      </c>
      <c r="I7115">
        <f>(tr.4!J7117-tr.4!$J$3)/tr.4!$J$5</f>
        <v>0.16666666666666666</v>
      </c>
      <c r="J7115">
        <v>1</v>
      </c>
      <c r="K7115">
        <f>(tr.4!L7117-tr.4!$L$3)/tr.4!$L$5</f>
        <v>-0.28055431498933064</v>
      </c>
    </row>
    <row r="7116" spans="2:11" x14ac:dyDescent="0.35">
      <c r="B7116">
        <v>7112</v>
      </c>
      <c r="C7116">
        <v>168299</v>
      </c>
      <c r="D7116">
        <f>(tr.4!E7118-tr.4!$E$2)/tr.4!$E$4</f>
        <v>0.24993331617957507</v>
      </c>
      <c r="E7116">
        <f>(tr.4!F7118-tr.4!$F$3)/tr.4!$F$5</f>
        <v>0.16056488312269415</v>
      </c>
      <c r="G7116" s="6">
        <v>1</v>
      </c>
      <c r="H7116" s="6">
        <v>0</v>
      </c>
      <c r="I7116">
        <f>(tr.4!J7118-tr.4!$J$3)/tr.4!$J$5</f>
        <v>-0.33333333333333331</v>
      </c>
      <c r="J7116">
        <v>1</v>
      </c>
      <c r="K7116">
        <f>(tr.4!L7118-tr.4!$L$3)/tr.4!$L$5</f>
        <v>-3.1889353860949155E-3</v>
      </c>
    </row>
    <row r="7117" spans="2:11" x14ac:dyDescent="0.35">
      <c r="B7117">
        <v>7113</v>
      </c>
      <c r="C7117">
        <v>173610</v>
      </c>
      <c r="D7117">
        <f>(tr.4!E7119-tr.4!$E$2)/tr.4!$E$4</f>
        <v>1.0527028712905526</v>
      </c>
      <c r="E7117">
        <f>(tr.4!F7119-tr.4!$F$3)/tr.4!$F$5</f>
        <v>0.62002434258215366</v>
      </c>
      <c r="G7117" s="6">
        <v>0</v>
      </c>
      <c r="H7117" s="6">
        <v>1</v>
      </c>
      <c r="I7117">
        <f>(tr.4!J7119-tr.4!$J$3)/tr.4!$J$5</f>
        <v>-1.5</v>
      </c>
      <c r="J7117">
        <v>1</v>
      </c>
      <c r="K7117">
        <f>(tr.4!L7119-tr.4!$L$3)/tr.4!$L$5</f>
        <v>-1.2109953536399332</v>
      </c>
    </row>
    <row r="7118" spans="2:11" x14ac:dyDescent="0.35">
      <c r="B7118">
        <v>7114</v>
      </c>
      <c r="C7118">
        <v>143694</v>
      </c>
      <c r="D7118">
        <f>(tr.4!E7120-tr.4!$E$2)/tr.4!$E$4</f>
        <v>7.1540081710468925E-2</v>
      </c>
      <c r="E7118">
        <f>(tr.4!F7120-tr.4!$F$3)/tr.4!$F$5</f>
        <v>0.10651082906864011</v>
      </c>
      <c r="G7118" s="6">
        <v>0</v>
      </c>
      <c r="H7118" s="6">
        <v>1</v>
      </c>
      <c r="I7118">
        <f>(tr.4!J7120-tr.4!$J$3)/tr.4!$J$5</f>
        <v>1</v>
      </c>
      <c r="J7118">
        <v>1</v>
      </c>
      <c r="K7118">
        <f>(tr.4!L7120-tr.4!$L$3)/tr.4!$L$5</f>
        <v>-0.44722619910086153</v>
      </c>
    </row>
    <row r="7119" spans="2:11" x14ac:dyDescent="0.35">
      <c r="B7119">
        <v>7115</v>
      </c>
      <c r="C7119">
        <v>157276</v>
      </c>
      <c r="D7119">
        <f>(tr.4!E7121-tr.4!$E$2)/tr.4!$E$4</f>
        <v>-0.41904131307957293</v>
      </c>
      <c r="E7119">
        <f>(tr.4!F7121-tr.4!$F$3)/tr.4!$F$5</f>
        <v>-0.19078646822865719</v>
      </c>
      <c r="G7119" s="6">
        <v>0</v>
      </c>
      <c r="H7119" s="6">
        <v>1</v>
      </c>
      <c r="I7119">
        <f>(tr.4!J7121-tr.4!$J$3)/tr.4!$J$5</f>
        <v>-0.33333333333333331</v>
      </c>
      <c r="J7119">
        <v>1</v>
      </c>
      <c r="K7119">
        <f>(tr.4!L7121-tr.4!$L$3)/tr.4!$L$5</f>
        <v>0.23912854370767123</v>
      </c>
    </row>
    <row r="7120" spans="2:11" x14ac:dyDescent="0.35">
      <c r="B7120">
        <v>7116</v>
      </c>
      <c r="C7120">
        <v>121539</v>
      </c>
      <c r="D7120">
        <f>(tr.4!E7122-tr.4!$E$2)/tr.4!$E$4</f>
        <v>0.74051471096961696</v>
      </c>
      <c r="E7120">
        <f>(tr.4!F7122-tr.4!$F$3)/tr.4!$F$5</f>
        <v>0.51191623447404555</v>
      </c>
      <c r="G7120" s="6">
        <v>1</v>
      </c>
      <c r="H7120" s="6">
        <v>1</v>
      </c>
      <c r="I7120">
        <f>(tr.4!J7122-tr.4!$J$3)/tr.4!$J$5</f>
        <v>-1</v>
      </c>
      <c r="J7120">
        <v>0</v>
      </c>
      <c r="K7120">
        <f>(tr.4!L7122-tr.4!$L$3)/tr.4!$L$5</f>
        <v>1.3973194366629471</v>
      </c>
    </row>
    <row r="7121" spans="2:11" x14ac:dyDescent="0.35">
      <c r="B7121">
        <v>7117</v>
      </c>
      <c r="C7121">
        <v>102838</v>
      </c>
      <c r="D7121">
        <f>(tr.4!E7123-tr.4!$E$2)/tr.4!$E$4</f>
        <v>3.3718149193889322</v>
      </c>
      <c r="E7121">
        <f>(tr.4!F7123-tr.4!$F$3)/tr.4!$F$5</f>
        <v>0.3227270452848563</v>
      </c>
      <c r="G7121" s="6">
        <v>0</v>
      </c>
      <c r="H7121" s="6">
        <v>1</v>
      </c>
      <c r="I7121">
        <f>(tr.4!J7123-tr.4!$J$3)/tr.4!$J$5</f>
        <v>0.16666666666666666</v>
      </c>
      <c r="J7121">
        <v>1</v>
      </c>
      <c r="K7121">
        <f>(tr.4!L7123-tr.4!$L$3)/tr.4!$L$5</f>
        <v>0.35343046539225037</v>
      </c>
    </row>
    <row r="7122" spans="2:11" x14ac:dyDescent="0.35">
      <c r="B7122">
        <v>7118</v>
      </c>
      <c r="C7122">
        <v>131847</v>
      </c>
      <c r="D7122">
        <f>(tr.4!E7124-tr.4!$E$2)/tr.4!$E$4</f>
        <v>2.0784639694879128</v>
      </c>
      <c r="E7122">
        <f>(tr.4!F7124-tr.4!$F$3)/tr.4!$F$5</f>
        <v>0.59299731555512658</v>
      </c>
      <c r="G7122" s="6">
        <v>0</v>
      </c>
      <c r="H7122" s="6">
        <v>0</v>
      </c>
      <c r="I7122">
        <f>(tr.4!J7124-tr.4!$J$3)/tr.4!$J$5</f>
        <v>1</v>
      </c>
      <c r="J7122">
        <v>1</v>
      </c>
      <c r="K7122">
        <f>(tr.4!L7124-tr.4!$L$3)/tr.4!$L$5</f>
        <v>-0.70210050829788251</v>
      </c>
    </row>
    <row r="7123" spans="2:11" x14ac:dyDescent="0.35">
      <c r="B7123">
        <v>7119</v>
      </c>
      <c r="C7123">
        <v>116739</v>
      </c>
      <c r="D7123">
        <f>(tr.4!E7125-tr.4!$E$2)/tr.4!$E$4</f>
        <v>3.3718149193889322</v>
      </c>
      <c r="E7123">
        <f>(tr.4!F7125-tr.4!$F$3)/tr.4!$F$5</f>
        <v>-0.40700268444487342</v>
      </c>
      <c r="G7123" s="6">
        <v>1</v>
      </c>
      <c r="H7123" s="6">
        <v>0</v>
      </c>
      <c r="I7123">
        <f>(tr.4!J7125-tr.4!$J$3)/tr.4!$J$5</f>
        <v>0</v>
      </c>
      <c r="J7123">
        <v>1</v>
      </c>
      <c r="K7123">
        <f>(tr.4!L7125-tr.4!$L$3)/tr.4!$L$5</f>
        <v>6.4420523572284061E-2</v>
      </c>
    </row>
    <row r="7124" spans="2:11" x14ac:dyDescent="0.35">
      <c r="B7124">
        <v>7120</v>
      </c>
      <c r="C7124">
        <v>104633</v>
      </c>
      <c r="D7124">
        <f>(tr.4!E7126-tr.4!$E$2)/tr.4!$E$4</f>
        <v>0.60671978511778735</v>
      </c>
      <c r="E7124">
        <f>(tr.4!F7126-tr.4!$F$3)/tr.4!$F$5</f>
        <v>0.34975407231188332</v>
      </c>
      <c r="G7124" s="6">
        <v>1</v>
      </c>
      <c r="H7124" s="6">
        <v>1</v>
      </c>
      <c r="I7124">
        <f>(tr.4!J7126-tr.4!$J$3)/tr.4!$J$5</f>
        <v>0</v>
      </c>
      <c r="J7124">
        <v>1</v>
      </c>
      <c r="K7124">
        <f>(tr.4!L7126-tr.4!$L$3)/tr.4!$L$5</f>
        <v>0.49304809814139094</v>
      </c>
    </row>
    <row r="7125" spans="2:11" x14ac:dyDescent="0.35">
      <c r="B7125">
        <v>7121</v>
      </c>
      <c r="C7125">
        <v>143550</v>
      </c>
      <c r="D7125">
        <f>(tr.4!E7127-tr.4!$E$2)/tr.4!$E$4</f>
        <v>-0.41904131307957293</v>
      </c>
      <c r="E7125">
        <f>(tr.4!F7127-tr.4!$F$3)/tr.4!$F$5</f>
        <v>-0.27186754930973828</v>
      </c>
      <c r="G7125" s="6">
        <v>0</v>
      </c>
      <c r="H7125" s="6">
        <v>0</v>
      </c>
      <c r="I7125">
        <f>(tr.4!J7127-tr.4!$J$3)/tr.4!$J$5</f>
        <v>0.33333333333333331</v>
      </c>
      <c r="J7125">
        <v>1</v>
      </c>
      <c r="K7125">
        <f>(tr.4!L7127-tr.4!$L$3)/tr.4!$L$5</f>
        <v>-0.39944880358780904</v>
      </c>
    </row>
    <row r="7126" spans="2:11" x14ac:dyDescent="0.35">
      <c r="B7126">
        <v>7122</v>
      </c>
      <c r="C7126">
        <v>130143</v>
      </c>
      <c r="D7126">
        <f>(tr.4!E7128-tr.4!$E$2)/tr.4!$E$4</f>
        <v>-0.10685315275863722</v>
      </c>
      <c r="E7126">
        <f>(tr.4!F7128-tr.4!$F$3)/tr.4!$F$5</f>
        <v>-8.2678360120549091E-2</v>
      </c>
      <c r="G7126" s="6">
        <v>0</v>
      </c>
      <c r="H7126" s="6">
        <v>0</v>
      </c>
      <c r="I7126">
        <f>(tr.4!J7128-tr.4!$J$3)/tr.4!$J$5</f>
        <v>-1</v>
      </c>
      <c r="J7126">
        <v>0</v>
      </c>
      <c r="K7126">
        <f>(tr.4!L7128-tr.4!$L$3)/tr.4!$L$5</f>
        <v>1.0276493876592809</v>
      </c>
    </row>
    <row r="7127" spans="2:11" x14ac:dyDescent="0.35">
      <c r="B7127">
        <v>7123</v>
      </c>
      <c r="C7127">
        <v>189637</v>
      </c>
      <c r="D7127">
        <f>(tr.4!E7129-tr.4!$E$2)/tr.4!$E$4</f>
        <v>0.24993331617957507</v>
      </c>
      <c r="E7127">
        <f>(tr.4!F7129-tr.4!$F$3)/tr.4!$F$5</f>
        <v>0.21461893717674821</v>
      </c>
      <c r="G7127" s="6">
        <v>1</v>
      </c>
      <c r="H7127" s="6">
        <v>0</v>
      </c>
      <c r="I7127">
        <f>(tr.4!J7129-tr.4!$J$3)/tr.4!$J$5</f>
        <v>0</v>
      </c>
      <c r="J7127">
        <v>1</v>
      </c>
      <c r="K7127">
        <f>(tr.4!L7129-tr.4!$L$3)/tr.4!$L$5</f>
        <v>7.7471298707786462E-2</v>
      </c>
    </row>
    <row r="7128" spans="2:11" x14ac:dyDescent="0.35">
      <c r="B7128">
        <v>7124</v>
      </c>
      <c r="C7128">
        <v>144963</v>
      </c>
      <c r="D7128">
        <f>(tr.4!E7130-tr.4!$E$2)/tr.4!$E$4</f>
        <v>0.29453162479685158</v>
      </c>
      <c r="E7128">
        <f>(tr.4!F7130-tr.4!$F$3)/tr.4!$F$5</f>
        <v>0.13353785609566712</v>
      </c>
      <c r="G7128" s="6">
        <v>0</v>
      </c>
      <c r="H7128" s="6">
        <v>1</v>
      </c>
      <c r="I7128">
        <f>(tr.4!J7130-tr.4!$J$3)/tr.4!$J$5</f>
        <v>0.83333333333333337</v>
      </c>
      <c r="J7128">
        <v>1</v>
      </c>
      <c r="K7128">
        <f>(tr.4!L7130-tr.4!$L$3)/tr.4!$L$5</f>
        <v>-2.8839899961769392E-2</v>
      </c>
    </row>
    <row r="7129" spans="2:11" x14ac:dyDescent="0.35">
      <c r="B7129">
        <v>7125</v>
      </c>
      <c r="C7129">
        <v>160767</v>
      </c>
      <c r="D7129">
        <f>(tr.4!E7131-tr.4!$E$2)/tr.4!$E$4</f>
        <v>-0.55283623893140255</v>
      </c>
      <c r="E7129">
        <f>(tr.4!F7131-tr.4!$F$3)/tr.4!$F$5</f>
        <v>-0.32592160336379233</v>
      </c>
      <c r="G7129" s="6">
        <v>1</v>
      </c>
      <c r="H7129" s="6">
        <v>1</v>
      </c>
      <c r="I7129">
        <f>(tr.4!J7131-tr.4!$J$3)/tr.4!$J$5</f>
        <v>-0.83333333333333337</v>
      </c>
      <c r="J7129">
        <v>0</v>
      </c>
      <c r="K7129">
        <f>(tr.4!L7131-tr.4!$L$3)/tr.4!$L$5</f>
        <v>1.408835179742155</v>
      </c>
    </row>
    <row r="7130" spans="2:11" x14ac:dyDescent="0.35">
      <c r="B7130">
        <v>7126</v>
      </c>
      <c r="C7130">
        <v>149574</v>
      </c>
      <c r="D7130">
        <f>(tr.4!E7132-tr.4!$E$2)/tr.4!$E$4</f>
        <v>0.87430963682144658</v>
      </c>
      <c r="E7130">
        <f>(tr.4!F7132-tr.4!$F$3)/tr.4!$F$5</f>
        <v>0.53894326150107252</v>
      </c>
      <c r="G7130" s="6">
        <v>1</v>
      </c>
      <c r="H7130" s="6">
        <v>1</v>
      </c>
      <c r="I7130">
        <f>(tr.4!J7132-tr.4!$J$3)/tr.4!$J$5</f>
        <v>0.16666666666666666</v>
      </c>
      <c r="J7130">
        <v>1</v>
      </c>
      <c r="K7130">
        <f>(tr.4!L7132-tr.4!$L$3)/tr.4!$L$5</f>
        <v>-0.4964247253509283</v>
      </c>
    </row>
    <row r="7131" spans="2:11" x14ac:dyDescent="0.35">
      <c r="B7131">
        <v>7127</v>
      </c>
      <c r="C7131">
        <v>161787</v>
      </c>
      <c r="D7131">
        <f>(tr.4!E7133-tr.4!$E$2)/tr.4!$E$4</f>
        <v>0.11613839032774546</v>
      </c>
      <c r="E7131">
        <f>(tr.4!F7133-tr.4!$F$3)/tr.4!$F$5</f>
        <v>0.10651082906864011</v>
      </c>
      <c r="G7131" s="6">
        <v>1</v>
      </c>
      <c r="H7131" s="6">
        <v>1</v>
      </c>
      <c r="I7131">
        <f>(tr.4!J7133-tr.4!$J$3)/tr.4!$J$5</f>
        <v>-1</v>
      </c>
      <c r="J7131">
        <v>0</v>
      </c>
      <c r="K7131">
        <f>(tr.4!L7133-tr.4!$L$3)/tr.4!$L$5</f>
        <v>1.335517750895634</v>
      </c>
    </row>
    <row r="7132" spans="2:11" x14ac:dyDescent="0.35">
      <c r="B7132">
        <v>7128</v>
      </c>
      <c r="C7132">
        <v>102373</v>
      </c>
      <c r="D7132">
        <f>(tr.4!E7134-tr.4!$E$2)/tr.4!$E$4</f>
        <v>0.69591640235234042</v>
      </c>
      <c r="E7132">
        <f>(tr.4!F7134-tr.4!$F$3)/tr.4!$F$5</f>
        <v>0.48488920744701847</v>
      </c>
      <c r="G7132" s="6">
        <v>0</v>
      </c>
      <c r="H7132" s="6">
        <v>0</v>
      </c>
      <c r="I7132">
        <f>(tr.4!J7134-tr.4!$J$3)/tr.4!$J$5</f>
        <v>-0.16666666666666666</v>
      </c>
      <c r="J7132">
        <v>1</v>
      </c>
      <c r="K7132">
        <f>(tr.4!L7134-tr.4!$L$3)/tr.4!$L$5</f>
        <v>-0.10062437201758437</v>
      </c>
    </row>
    <row r="7133" spans="2:11" x14ac:dyDescent="0.35">
      <c r="B7133">
        <v>7129</v>
      </c>
      <c r="C7133">
        <v>189365</v>
      </c>
      <c r="D7133">
        <f>(tr.4!E7135-tr.4!$E$2)/tr.4!$E$4</f>
        <v>-1.1772125595732741</v>
      </c>
      <c r="E7133">
        <f>(tr.4!F7135-tr.4!$F$3)/tr.4!$F$5</f>
        <v>-0.65024592768811662</v>
      </c>
      <c r="G7133" s="6">
        <v>1</v>
      </c>
      <c r="H7133" s="6">
        <v>0</v>
      </c>
      <c r="I7133">
        <f>(tr.4!J7135-tr.4!$J$3)/tr.4!$J$5</f>
        <v>0.33333333333333331</v>
      </c>
      <c r="J7133">
        <v>1</v>
      </c>
      <c r="K7133">
        <f>(tr.4!L7135-tr.4!$L$3)/tr.4!$L$5</f>
        <v>-0.56828289547483357</v>
      </c>
    </row>
    <row r="7134" spans="2:11" x14ac:dyDescent="0.35">
      <c r="B7134">
        <v>7130</v>
      </c>
      <c r="C7134">
        <v>139580</v>
      </c>
      <c r="D7134">
        <f>(tr.4!E7136-tr.4!$E$2)/tr.4!$E$4</f>
        <v>-1.088015942338721</v>
      </c>
      <c r="E7134">
        <f>(tr.4!F7136-tr.4!$F$3)/tr.4!$F$5</f>
        <v>-0.65024592768811662</v>
      </c>
      <c r="G7134" s="6">
        <v>0</v>
      </c>
      <c r="H7134" s="6">
        <v>0</v>
      </c>
      <c r="I7134">
        <f>(tr.4!J7136-tr.4!$J$3)/tr.4!$J$5</f>
        <v>0.5</v>
      </c>
      <c r="J7134">
        <v>1</v>
      </c>
      <c r="K7134">
        <f>(tr.4!L7136-tr.4!$L$3)/tr.4!$L$5</f>
        <v>0.5355292025884707</v>
      </c>
    </row>
    <row r="7135" spans="2:11" x14ac:dyDescent="0.35">
      <c r="B7135">
        <v>7131</v>
      </c>
      <c r="C7135">
        <v>174849</v>
      </c>
      <c r="D7135">
        <f>(tr.4!E7137-tr.4!$E$2)/tr.4!$E$4</f>
        <v>-0.37444300446229639</v>
      </c>
      <c r="E7135">
        <f>(tr.4!F7137-tr.4!$F$3)/tr.4!$F$5</f>
        <v>-0.16375944120163016</v>
      </c>
      <c r="G7135" s="6">
        <v>1</v>
      </c>
      <c r="H7135" s="6">
        <v>0</v>
      </c>
      <c r="I7135">
        <f>(tr.4!J7137-tr.4!$J$3)/tr.4!$J$5</f>
        <v>-1</v>
      </c>
      <c r="J7135">
        <v>0</v>
      </c>
      <c r="K7135">
        <f>(tr.4!L7137-tr.4!$L$3)/tr.4!$L$5</f>
        <v>0.98999411255430203</v>
      </c>
    </row>
    <row r="7136" spans="2:11" x14ac:dyDescent="0.35">
      <c r="B7136">
        <v>7132</v>
      </c>
      <c r="C7136">
        <v>146565</v>
      </c>
      <c r="D7136">
        <f>(tr.4!E7138-tr.4!$E$2)/tr.4!$E$4</f>
        <v>0.11613839032774546</v>
      </c>
      <c r="E7136">
        <f>(tr.4!F7138-tr.4!$F$3)/tr.4!$F$5</f>
        <v>0.10651082906864011</v>
      </c>
      <c r="G7136" s="6">
        <v>1</v>
      </c>
      <c r="H7136" s="6">
        <v>0</v>
      </c>
      <c r="I7136">
        <f>(tr.4!J7138-tr.4!$J$3)/tr.4!$J$5</f>
        <v>-1</v>
      </c>
      <c r="J7136">
        <v>0</v>
      </c>
      <c r="K7136">
        <f>(tr.4!L7138-tr.4!$L$3)/tr.4!$L$5</f>
        <v>0.58991580188832515</v>
      </c>
    </row>
    <row r="7137" spans="2:11" x14ac:dyDescent="0.35">
      <c r="B7137">
        <v>7133</v>
      </c>
      <c r="C7137">
        <v>181640</v>
      </c>
      <c r="D7137">
        <f>(tr.4!E7139-tr.4!$E$2)/tr.4!$E$4</f>
        <v>-0.82042609063506178</v>
      </c>
      <c r="E7137">
        <f>(tr.4!F7139-tr.4!$F$3)/tr.4!$F$5</f>
        <v>-2.7027027027027029E-2</v>
      </c>
      <c r="G7137" s="6">
        <v>0</v>
      </c>
      <c r="H7137" s="6">
        <v>0</v>
      </c>
      <c r="I7137">
        <f>(tr.4!J7139-tr.4!$J$3)/tr.4!$J$5</f>
        <v>-1.3333333333333333</v>
      </c>
      <c r="J7137">
        <v>0</v>
      </c>
      <c r="K7137">
        <f>(tr.4!L7139-tr.4!$L$3)/tr.4!$L$5</f>
        <v>1.703212120161947</v>
      </c>
    </row>
    <row r="7138" spans="2:11" x14ac:dyDescent="0.35">
      <c r="B7138">
        <v>7134</v>
      </c>
      <c r="C7138">
        <v>159076</v>
      </c>
      <c r="D7138">
        <f>(tr.4!E7140-tr.4!$E$2)/tr.4!$E$4</f>
        <v>0.56212147650051081</v>
      </c>
      <c r="E7138">
        <f>(tr.4!F7140-tr.4!$F$3)/tr.4!$F$5</f>
        <v>0.37678109933891035</v>
      </c>
      <c r="G7138" s="6">
        <v>1</v>
      </c>
      <c r="H7138" s="6">
        <v>0</v>
      </c>
      <c r="I7138">
        <f>(tr.4!J7140-tr.4!$J$3)/tr.4!$J$5</f>
        <v>0.83333333333333337</v>
      </c>
      <c r="J7138">
        <v>1</v>
      </c>
      <c r="K7138">
        <f>(tr.4!L7140-tr.4!$L$3)/tr.4!$L$5</f>
        <v>-0.29154095133940011</v>
      </c>
    </row>
    <row r="7139" spans="2:11" x14ac:dyDescent="0.35">
      <c r="B7139">
        <v>7135</v>
      </c>
      <c r="C7139">
        <v>185098</v>
      </c>
      <c r="D7139">
        <f>(tr.4!E7141-tr.4!$E$2)/tr.4!$E$4</f>
        <v>0.69591640235234042</v>
      </c>
      <c r="E7139">
        <f>(tr.4!F7141-tr.4!$F$3)/tr.4!$F$5</f>
        <v>0.43083515339296441</v>
      </c>
      <c r="G7139" s="6">
        <v>1</v>
      </c>
      <c r="H7139" s="6">
        <v>0</v>
      </c>
      <c r="I7139">
        <f>(tr.4!J7141-tr.4!$J$3)/tr.4!$J$5</f>
        <v>-1.1666666666666667</v>
      </c>
      <c r="J7139">
        <v>0</v>
      </c>
      <c r="K7139">
        <f>(tr.4!L7141-tr.4!$L$3)/tr.4!$L$5</f>
        <v>1.1217366109448537</v>
      </c>
    </row>
    <row r="7140" spans="2:11" x14ac:dyDescent="0.35">
      <c r="B7140">
        <v>7136</v>
      </c>
      <c r="C7140">
        <v>120983</v>
      </c>
      <c r="D7140">
        <f>(tr.4!E7142-tr.4!$E$2)/tr.4!$E$4</f>
        <v>0.96350625405599966</v>
      </c>
      <c r="E7140">
        <f>(tr.4!F7142-tr.4!$F$3)/tr.4!$F$5</f>
        <v>0.62002434258215366</v>
      </c>
      <c r="G7140" s="6">
        <v>1</v>
      </c>
      <c r="H7140" s="6">
        <v>0</v>
      </c>
      <c r="I7140">
        <f>(tr.4!J7142-tr.4!$J$3)/tr.4!$J$5</f>
        <v>-0.66666666666666663</v>
      </c>
      <c r="J7140">
        <v>1</v>
      </c>
      <c r="K7140">
        <f>(tr.4!L7142-tr.4!$L$3)/tr.4!$L$5</f>
        <v>0.51734846259732314</v>
      </c>
    </row>
    <row r="7141" spans="2:11" x14ac:dyDescent="0.35">
      <c r="B7141">
        <v>7137</v>
      </c>
      <c r="C7141">
        <v>118998</v>
      </c>
      <c r="D7141">
        <f>(tr.4!E7143-tr.4!$E$2)/tr.4!$E$4</f>
        <v>-0.99881932510416793</v>
      </c>
      <c r="E7141">
        <f>(tr.4!F7143-tr.4!$F$3)/tr.4!$F$5</f>
        <v>-0.54213781958000851</v>
      </c>
      <c r="G7141" s="6">
        <v>1</v>
      </c>
      <c r="H7141" s="6">
        <v>1</v>
      </c>
      <c r="I7141">
        <f>(tr.4!J7143-tr.4!$J$3)/tr.4!$J$5</f>
        <v>-0.66666666666666663</v>
      </c>
      <c r="J7141">
        <v>0</v>
      </c>
      <c r="K7141">
        <f>(tr.4!L7143-tr.4!$L$3)/tr.4!$L$5</f>
        <v>3.1164727854731642</v>
      </c>
    </row>
    <row r="7142" spans="2:11" x14ac:dyDescent="0.35">
      <c r="B7142">
        <v>7138</v>
      </c>
      <c r="C7142">
        <v>152321</v>
      </c>
      <c r="D7142">
        <f>(tr.4!E7144-tr.4!$E$2)/tr.4!$E$4</f>
        <v>7.1540081710468925E-2</v>
      </c>
      <c r="E7142">
        <f>(tr.4!F7144-tr.4!$F$3)/tr.4!$F$5</f>
        <v>0.10651082906864011</v>
      </c>
      <c r="G7142" s="6">
        <v>0</v>
      </c>
      <c r="H7142" s="6">
        <v>0</v>
      </c>
      <c r="I7142">
        <f>(tr.4!J7144-tr.4!$J$3)/tr.4!$J$5</f>
        <v>0</v>
      </c>
      <c r="J7142">
        <v>1</v>
      </c>
      <c r="K7142">
        <f>(tr.4!L7144-tr.4!$L$3)/tr.4!$L$5</f>
        <v>-0.173316671618931</v>
      </c>
    </row>
    <row r="7143" spans="2:11" x14ac:dyDescent="0.35">
      <c r="B7143">
        <v>7139</v>
      </c>
      <c r="C7143">
        <v>104092</v>
      </c>
      <c r="D7143">
        <f>(tr.4!E7145-tr.4!$E$2)/tr.4!$E$4</f>
        <v>-1.1772125595732741</v>
      </c>
      <c r="E7143">
        <f>(tr.4!F7145-tr.4!$F$3)/tr.4!$F$5</f>
        <v>-0.65024592768811662</v>
      </c>
      <c r="G7143" s="6">
        <v>0</v>
      </c>
      <c r="H7143" s="6">
        <v>1</v>
      </c>
      <c r="I7143">
        <f>(tr.4!J7145-tr.4!$J$3)/tr.4!$J$5</f>
        <v>0.16666666666666666</v>
      </c>
      <c r="J7143">
        <v>1</v>
      </c>
      <c r="K7143">
        <f>(tr.4!L7145-tr.4!$L$3)/tr.4!$L$5</f>
        <v>0.18268098368062038</v>
      </c>
    </row>
    <row r="7144" spans="2:11" x14ac:dyDescent="0.35">
      <c r="B7144">
        <v>7140</v>
      </c>
      <c r="C7144">
        <v>194923</v>
      </c>
      <c r="D7144">
        <f>(tr.4!E7146-tr.4!$E$2)/tr.4!$E$4</f>
        <v>-0.77582778201778524</v>
      </c>
      <c r="E7144">
        <f>(tr.4!F7146-tr.4!$F$3)/tr.4!$F$5</f>
        <v>-0.51511079255298153</v>
      </c>
      <c r="G7144" s="6">
        <v>1</v>
      </c>
      <c r="H7144" s="6">
        <v>0</v>
      </c>
      <c r="I7144">
        <f>(tr.4!J7146-tr.4!$J$3)/tr.4!$J$5</f>
        <v>-0.16666666666666666</v>
      </c>
      <c r="J7144">
        <v>1</v>
      </c>
      <c r="K7144">
        <f>(tr.4!L7146-tr.4!$L$3)/tr.4!$L$5</f>
        <v>0.28543745242317842</v>
      </c>
    </row>
    <row r="7145" spans="2:11" x14ac:dyDescent="0.35">
      <c r="B7145">
        <v>7141</v>
      </c>
      <c r="C7145">
        <v>121560</v>
      </c>
      <c r="D7145">
        <f>(tr.4!E7147-tr.4!$E$2)/tr.4!$E$4</f>
        <v>-1.088015942338721</v>
      </c>
      <c r="E7145">
        <f>(tr.4!F7147-tr.4!$F$3)/tr.4!$F$5</f>
        <v>-0.59619187363406256</v>
      </c>
      <c r="G7145" s="6">
        <v>1</v>
      </c>
      <c r="H7145" s="6">
        <v>1</v>
      </c>
      <c r="I7145">
        <f>(tr.4!J7147-tr.4!$J$3)/tr.4!$J$5</f>
        <v>0.5</v>
      </c>
      <c r="J7145">
        <v>1</v>
      </c>
      <c r="K7145">
        <f>(tr.4!L7147-tr.4!$L$3)/tr.4!$L$5</f>
        <v>0.37304414710165407</v>
      </c>
    </row>
    <row r="7146" spans="2:11" x14ac:dyDescent="0.35">
      <c r="B7146">
        <v>7142</v>
      </c>
      <c r="C7146">
        <v>149592</v>
      </c>
      <c r="D7146">
        <f>(tr.4!E7148-tr.4!$E$2)/tr.4!$E$4</f>
        <v>-0.28524638722774337</v>
      </c>
      <c r="E7146">
        <f>(tr.4!F7148-tr.4!$F$3)/tr.4!$F$5</f>
        <v>-0.13673241417460313</v>
      </c>
      <c r="G7146" s="6">
        <v>0</v>
      </c>
      <c r="H7146" s="6">
        <v>1</v>
      </c>
      <c r="I7146">
        <f>(tr.4!J7148-tr.4!$J$3)/tr.4!$J$5</f>
        <v>-0.83333333333333337</v>
      </c>
      <c r="J7146">
        <v>0</v>
      </c>
      <c r="K7146">
        <f>(tr.4!L7148-tr.4!$L$3)/tr.4!$L$5</f>
        <v>1.0266055961224494</v>
      </c>
    </row>
    <row r="7147" spans="2:11" x14ac:dyDescent="0.35">
      <c r="B7147">
        <v>7143</v>
      </c>
      <c r="C7147">
        <v>174991</v>
      </c>
      <c r="D7147">
        <f>(tr.4!E7149-tr.4!$E$2)/tr.4!$E$4</f>
        <v>0.11613839032774546</v>
      </c>
      <c r="E7147">
        <f>(tr.4!F7149-tr.4!$F$3)/tr.4!$F$5</f>
        <v>5.2456775014586052E-2</v>
      </c>
      <c r="G7147" s="6">
        <v>1</v>
      </c>
      <c r="H7147" s="6">
        <v>1</v>
      </c>
      <c r="I7147">
        <f>(tr.4!J7149-tr.4!$J$3)/tr.4!$J$5</f>
        <v>0.66666666666666663</v>
      </c>
      <c r="J7147">
        <v>1</v>
      </c>
      <c r="K7147">
        <f>(tr.4!L7149-tr.4!$L$3)/tr.4!$L$5</f>
        <v>-0.28370613880778178</v>
      </c>
    </row>
    <row r="7148" spans="2:11" x14ac:dyDescent="0.35">
      <c r="B7148">
        <v>7144</v>
      </c>
      <c r="C7148">
        <v>145565</v>
      </c>
      <c r="D7148">
        <f>(tr.4!E7150-tr.4!$E$2)/tr.4!$E$4</f>
        <v>0.74051471096961696</v>
      </c>
      <c r="E7148">
        <f>(tr.4!F7150-tr.4!$F$3)/tr.4!$F$5</f>
        <v>0.43083515339296441</v>
      </c>
      <c r="G7148" s="6">
        <v>1</v>
      </c>
      <c r="H7148" s="6">
        <v>1</v>
      </c>
      <c r="I7148">
        <f>(tr.4!J7150-tr.4!$J$3)/tr.4!$J$5</f>
        <v>0.33333333333333331</v>
      </c>
      <c r="J7148">
        <v>1</v>
      </c>
      <c r="K7148">
        <f>(tr.4!L7150-tr.4!$L$3)/tr.4!$L$5</f>
        <v>-0.75029083127775187</v>
      </c>
    </row>
    <row r="7149" spans="2:11" x14ac:dyDescent="0.35">
      <c r="B7149">
        <v>7145</v>
      </c>
      <c r="C7149">
        <v>190883</v>
      </c>
      <c r="D7149">
        <f>(tr.4!E7151-tr.4!$E$2)/tr.4!$E$4</f>
        <v>1.0973011799078292</v>
      </c>
      <c r="E7149">
        <f>(tr.4!F7151-tr.4!$F$3)/tr.4!$F$5</f>
        <v>0.67407839663620772</v>
      </c>
      <c r="G7149" s="6">
        <v>0</v>
      </c>
      <c r="H7149" s="6">
        <v>0</v>
      </c>
      <c r="I7149">
        <f>(tr.4!J7151-tr.4!$J$3)/tr.4!$J$5</f>
        <v>0</v>
      </c>
      <c r="J7149">
        <v>1</v>
      </c>
      <c r="K7149">
        <f>(tr.4!L7151-tr.4!$L$3)/tr.4!$L$5</f>
        <v>-0.75875841835115609</v>
      </c>
    </row>
    <row r="7150" spans="2:11" x14ac:dyDescent="0.35">
      <c r="B7150">
        <v>7146</v>
      </c>
      <c r="C7150">
        <v>170699</v>
      </c>
      <c r="D7150">
        <f>(tr.4!E7152-tr.4!$E$2)/tr.4!$E$4</f>
        <v>0.33912993341412812</v>
      </c>
      <c r="E7150">
        <f>(tr.4!F7152-tr.4!$F$3)/tr.4!$F$5</f>
        <v>0.16056488312269415</v>
      </c>
      <c r="G7150" s="6">
        <v>0</v>
      </c>
      <c r="H7150" s="6">
        <v>1</v>
      </c>
      <c r="I7150">
        <f>(tr.4!J7152-tr.4!$J$3)/tr.4!$J$5</f>
        <v>0.83333333333333337</v>
      </c>
      <c r="J7150">
        <v>1</v>
      </c>
      <c r="K7150">
        <f>(tr.4!L7152-tr.4!$L$3)/tr.4!$L$5</f>
        <v>-0.17046876813497069</v>
      </c>
    </row>
    <row r="7151" spans="2:11" x14ac:dyDescent="0.35">
      <c r="B7151">
        <v>7147</v>
      </c>
      <c r="C7151">
        <v>184171</v>
      </c>
      <c r="D7151">
        <f>(tr.4!E7153-tr.4!$E$2)/tr.4!$E$4</f>
        <v>0.74051471096961696</v>
      </c>
      <c r="E7151">
        <f>(tr.4!F7153-tr.4!$F$3)/tr.4!$F$5</f>
        <v>0.51191623447404555</v>
      </c>
      <c r="G7151" s="6">
        <v>0</v>
      </c>
      <c r="H7151" s="6">
        <v>1</v>
      </c>
      <c r="I7151">
        <f>(tr.4!J7153-tr.4!$J$3)/tr.4!$J$5</f>
        <v>1</v>
      </c>
      <c r="J7151">
        <v>1</v>
      </c>
      <c r="K7151">
        <f>(tr.4!L7153-tr.4!$L$3)/tr.4!$L$5</f>
        <v>-1.1121011653961812</v>
      </c>
    </row>
    <row r="7152" spans="2:11" x14ac:dyDescent="0.35">
      <c r="B7152">
        <v>7148</v>
      </c>
      <c r="C7152">
        <v>105910</v>
      </c>
      <c r="D7152">
        <f>(tr.4!E7154-tr.4!$E$2)/tr.4!$E$4</f>
        <v>1.1418994885251057</v>
      </c>
      <c r="E7152">
        <f>(tr.4!F7154-tr.4!$F$3)/tr.4!$F$5</f>
        <v>0.64705136960918064</v>
      </c>
      <c r="G7152" s="6">
        <v>0</v>
      </c>
      <c r="H7152" s="6">
        <v>1</v>
      </c>
      <c r="I7152">
        <f>(tr.4!J7154-tr.4!$J$3)/tr.4!$J$5</f>
        <v>-0.33333333333333331</v>
      </c>
      <c r="J7152">
        <v>1</v>
      </c>
      <c r="K7152">
        <f>(tr.4!L7154-tr.4!$L$3)/tr.4!$L$5</f>
        <v>-1.1800155953159324</v>
      </c>
    </row>
    <row r="7153" spans="2:11" x14ac:dyDescent="0.35">
      <c r="B7153">
        <v>7149</v>
      </c>
      <c r="C7153">
        <v>160678</v>
      </c>
      <c r="D7153">
        <f>(tr.4!E7155-tr.4!$E$2)/tr.4!$E$4</f>
        <v>-0.15145146137591375</v>
      </c>
      <c r="E7153">
        <f>(tr.4!F7155-tr.4!$F$3)/tr.4!$F$5</f>
        <v>-0.10970538714757612</v>
      </c>
      <c r="G7153" s="6">
        <v>0</v>
      </c>
      <c r="H7153" s="6">
        <v>0</v>
      </c>
      <c r="I7153">
        <f>(tr.4!J7155-tr.4!$J$3)/tr.4!$J$5</f>
        <v>-0.16666666666666666</v>
      </c>
      <c r="J7153">
        <v>1</v>
      </c>
      <c r="K7153">
        <f>(tr.4!L7155-tr.4!$L$3)/tr.4!$L$5</f>
        <v>-0.17984812000021136</v>
      </c>
    </row>
    <row r="7154" spans="2:11" x14ac:dyDescent="0.35">
      <c r="B7154">
        <v>7150</v>
      </c>
      <c r="C7154">
        <v>186397</v>
      </c>
      <c r="D7154">
        <f>(tr.4!E7156-tr.4!$E$2)/tr.4!$E$4</f>
        <v>-0.99881932510416793</v>
      </c>
      <c r="E7154">
        <f>(tr.4!F7156-tr.4!$F$3)/tr.4!$F$5</f>
        <v>-0.54213781958000851</v>
      </c>
      <c r="G7154" s="6">
        <v>0</v>
      </c>
      <c r="H7154" s="6">
        <v>1</v>
      </c>
      <c r="I7154">
        <f>(tr.4!J7156-tr.4!$J$3)/tr.4!$J$5</f>
        <v>0.5</v>
      </c>
      <c r="J7154">
        <v>0</v>
      </c>
      <c r="K7154">
        <f>(tr.4!L7156-tr.4!$L$3)/tr.4!$L$5</f>
        <v>0.66027835484865793</v>
      </c>
    </row>
    <row r="7155" spans="2:11" x14ac:dyDescent="0.35">
      <c r="B7155">
        <v>7151</v>
      </c>
      <c r="C7155">
        <v>106282</v>
      </c>
      <c r="D7155">
        <f>(tr.4!E7157-tr.4!$E$2)/tr.4!$E$4</f>
        <v>1.0081045626732761</v>
      </c>
      <c r="E7155">
        <f>(tr.4!F7157-tr.4!$F$3)/tr.4!$F$5</f>
        <v>0.67407839663620772</v>
      </c>
      <c r="G7155" s="6">
        <v>0</v>
      </c>
      <c r="H7155" s="6">
        <v>0</v>
      </c>
      <c r="I7155">
        <f>(tr.4!J7157-tr.4!$J$3)/tr.4!$J$5</f>
        <v>0.16666666666666666</v>
      </c>
      <c r="J7155">
        <v>1</v>
      </c>
      <c r="K7155">
        <f>(tr.4!L7157-tr.4!$L$3)/tr.4!$L$5</f>
        <v>-0.47062683894219792</v>
      </c>
    </row>
    <row r="7156" spans="2:11" x14ac:dyDescent="0.35">
      <c r="B7156">
        <v>7152</v>
      </c>
      <c r="C7156">
        <v>100165</v>
      </c>
      <c r="D7156">
        <f>(tr.4!E7158-tr.4!$E$2)/tr.4!$E$4</f>
        <v>-0.86502439925233832</v>
      </c>
      <c r="E7156">
        <f>(tr.4!F7158-tr.4!$F$3)/tr.4!$F$5</f>
        <v>-0.46105673849892748</v>
      </c>
      <c r="G7156" s="6">
        <v>0</v>
      </c>
      <c r="H7156" s="6">
        <v>1</v>
      </c>
      <c r="I7156">
        <f>(tr.4!J7158-tr.4!$J$3)/tr.4!$J$5</f>
        <v>0.5</v>
      </c>
      <c r="J7156">
        <v>1</v>
      </c>
      <c r="K7156">
        <f>(tr.4!L7158-tr.4!$L$3)/tr.4!$L$5</f>
        <v>-2.4889499700729463E-2</v>
      </c>
    </row>
    <row r="7157" spans="2:11" x14ac:dyDescent="0.35">
      <c r="B7157">
        <v>7153</v>
      </c>
      <c r="C7157">
        <v>197105</v>
      </c>
      <c r="D7157">
        <f>(tr.4!E7159-tr.4!$E$2)/tr.4!$E$4</f>
        <v>0.51752316788323427</v>
      </c>
      <c r="E7157">
        <f>(tr.4!F7159-tr.4!$F$3)/tr.4!$F$5</f>
        <v>0.34975407231188332</v>
      </c>
      <c r="G7157" s="6">
        <v>1</v>
      </c>
      <c r="H7157" s="6">
        <v>1</v>
      </c>
      <c r="I7157">
        <f>(tr.4!J7159-tr.4!$J$3)/tr.4!$J$5</f>
        <v>1</v>
      </c>
      <c r="J7157">
        <v>1</v>
      </c>
      <c r="K7157">
        <f>(tr.4!L7159-tr.4!$L$3)/tr.4!$L$5</f>
        <v>-0.62275414538082519</v>
      </c>
    </row>
    <row r="7158" spans="2:11" x14ac:dyDescent="0.35">
      <c r="B7158">
        <v>7154</v>
      </c>
      <c r="C7158">
        <v>133262</v>
      </c>
      <c r="D7158">
        <f>(tr.4!E7160-tr.4!$E$2)/tr.4!$E$4</f>
        <v>0.65131809373506389</v>
      </c>
      <c r="E7158">
        <f>(tr.4!F7160-tr.4!$F$3)/tr.4!$F$5</f>
        <v>0.37678109933891035</v>
      </c>
      <c r="G7158" s="6">
        <v>0</v>
      </c>
      <c r="H7158" s="6">
        <v>1</v>
      </c>
      <c r="I7158">
        <f>(tr.4!J7160-tr.4!$J$3)/tr.4!$J$5</f>
        <v>0.16666666666666666</v>
      </c>
      <c r="J7158">
        <v>1</v>
      </c>
      <c r="K7158">
        <f>(tr.4!L7160-tr.4!$L$3)/tr.4!$L$5</f>
        <v>-2.4687693570967291E-2</v>
      </c>
    </row>
    <row r="7159" spans="2:11" x14ac:dyDescent="0.35">
      <c r="B7159">
        <v>7155</v>
      </c>
      <c r="C7159">
        <v>151091</v>
      </c>
      <c r="D7159">
        <f>(tr.4!E7161-tr.4!$E$2)/tr.4!$E$4</f>
        <v>-0.68663116478323216</v>
      </c>
      <c r="E7159">
        <f>(tr.4!F7161-tr.4!$F$3)/tr.4!$F$5</f>
        <v>-0.37997565741784639</v>
      </c>
      <c r="G7159" s="6">
        <v>1</v>
      </c>
      <c r="H7159" s="6">
        <v>1</v>
      </c>
      <c r="I7159">
        <f>(tr.4!J7161-tr.4!$J$3)/tr.4!$J$5</f>
        <v>-0.5</v>
      </c>
      <c r="J7159">
        <v>1</v>
      </c>
      <c r="K7159">
        <f>(tr.4!L7161-tr.4!$L$3)/tr.4!$L$5</f>
        <v>0.43860410285975349</v>
      </c>
    </row>
    <row r="7160" spans="2:11" x14ac:dyDescent="0.35">
      <c r="B7160">
        <v>7156</v>
      </c>
      <c r="C7160">
        <v>100761</v>
      </c>
      <c r="D7160">
        <f>(tr.4!E7162-tr.4!$E$2)/tr.4!$E$4</f>
        <v>-1.7569905715978691</v>
      </c>
      <c r="E7160">
        <f>(tr.4!F7162-tr.4!$F$3)/tr.4!$F$5</f>
        <v>-0.24484052228271125</v>
      </c>
      <c r="G7160" s="6">
        <v>1</v>
      </c>
      <c r="H7160" s="6">
        <v>1</v>
      </c>
      <c r="I7160">
        <f>(tr.4!J7162-tr.4!$J$3)/tr.4!$J$5</f>
        <v>-0.66666666666666663</v>
      </c>
      <c r="J7160">
        <v>0</v>
      </c>
      <c r="K7160">
        <f>(tr.4!L7162-tr.4!$L$3)/tr.4!$L$5</f>
        <v>1.0142446444964084</v>
      </c>
    </row>
    <row r="7161" spans="2:11" x14ac:dyDescent="0.35">
      <c r="B7161">
        <v>7157</v>
      </c>
      <c r="C7161">
        <v>115547</v>
      </c>
      <c r="D7161">
        <f>(tr.4!E7163-tr.4!$E$2)/tr.4!$E$4</f>
        <v>-0.68663116478323216</v>
      </c>
      <c r="E7161">
        <f>(tr.4!F7163-tr.4!$F$3)/tr.4!$F$5</f>
        <v>5.4054054054054057E-2</v>
      </c>
      <c r="G7161" s="6">
        <v>1</v>
      </c>
      <c r="H7161" s="6">
        <v>1</v>
      </c>
      <c r="I7161">
        <f>(tr.4!J7163-tr.4!$J$3)/tr.4!$J$5</f>
        <v>-1.3333333333333333</v>
      </c>
      <c r="J7161">
        <v>0</v>
      </c>
      <c r="K7161">
        <f>(tr.4!L7163-tr.4!$L$3)/tr.4!$L$5</f>
        <v>1.6719073941507674</v>
      </c>
    </row>
    <row r="7162" spans="2:11" x14ac:dyDescent="0.35">
      <c r="B7162">
        <v>7158</v>
      </c>
      <c r="C7162">
        <v>167074</v>
      </c>
      <c r="D7162">
        <f>(tr.4!E7164-tr.4!$E$2)/tr.4!$E$4</f>
        <v>1.0081045626732761</v>
      </c>
      <c r="E7162">
        <f>(tr.4!F7164-tr.4!$F$3)/tr.4!$F$5</f>
        <v>0.56597028852809961</v>
      </c>
      <c r="G7162" s="6">
        <v>1</v>
      </c>
      <c r="H7162" s="6">
        <v>0</v>
      </c>
      <c r="I7162">
        <f>(tr.4!J7164-tr.4!$J$3)/tr.4!$J$5</f>
        <v>0</v>
      </c>
      <c r="J7162">
        <v>1</v>
      </c>
      <c r="K7162">
        <f>(tr.4!L7164-tr.4!$L$3)/tr.4!$L$5</f>
        <v>-1.1617088270747373</v>
      </c>
    </row>
    <row r="7163" spans="2:11" x14ac:dyDescent="0.35">
      <c r="B7163">
        <v>7159</v>
      </c>
      <c r="C7163">
        <v>151850</v>
      </c>
      <c r="D7163">
        <f>(tr.4!E7165-tr.4!$E$2)/tr.4!$E$4</f>
        <v>-0.15145146137591375</v>
      </c>
      <c r="E7163">
        <f>(tr.4!F7165-tr.4!$F$3)/tr.4!$F$5</f>
        <v>-0.10970538714757612</v>
      </c>
      <c r="G7163" s="6">
        <v>0</v>
      </c>
      <c r="H7163" s="6">
        <v>1</v>
      </c>
      <c r="I7163">
        <f>(tr.4!J7165-tr.4!$J$3)/tr.4!$J$5</f>
        <v>-1</v>
      </c>
      <c r="J7163">
        <v>0</v>
      </c>
      <c r="K7163">
        <f>(tr.4!L7165-tr.4!$L$3)/tr.4!$L$5</f>
        <v>1.0786659636250515</v>
      </c>
    </row>
    <row r="7164" spans="2:11" x14ac:dyDescent="0.35">
      <c r="B7164">
        <v>7160</v>
      </c>
      <c r="C7164">
        <v>171418</v>
      </c>
      <c r="D7164">
        <f>(tr.4!E7166-tr.4!$E$2)/tr.4!$E$4</f>
        <v>-0.95422101648689139</v>
      </c>
      <c r="E7164">
        <f>(tr.4!F7166-tr.4!$F$3)/tr.4!$F$5</f>
        <v>-0.54213781958000851</v>
      </c>
      <c r="G7164" s="6">
        <v>1</v>
      </c>
      <c r="H7164" s="6">
        <v>1</v>
      </c>
      <c r="I7164">
        <f>(tr.4!J7166-tr.4!$J$3)/tr.4!$J$5</f>
        <v>0.83333333333333337</v>
      </c>
      <c r="J7164">
        <v>0</v>
      </c>
      <c r="K7164">
        <f>(tr.4!L7166-tr.4!$L$3)/tr.4!$L$5</f>
        <v>2.0976414885697729</v>
      </c>
    </row>
    <row r="7165" spans="2:11" x14ac:dyDescent="0.35">
      <c r="B7165">
        <v>7161</v>
      </c>
      <c r="C7165">
        <v>178342</v>
      </c>
      <c r="D7165">
        <f>(tr.4!E7167-tr.4!$E$2)/tr.4!$E$4</f>
        <v>0.91890794543872312</v>
      </c>
      <c r="E7165">
        <f>(tr.4!F7167-tr.4!$F$3)/tr.4!$F$5</f>
        <v>0.59299731555512658</v>
      </c>
      <c r="G7165" s="6">
        <v>0</v>
      </c>
      <c r="H7165" s="6">
        <v>1</v>
      </c>
      <c r="I7165">
        <f>(tr.4!J7167-tr.4!$J$3)/tr.4!$J$5</f>
        <v>-1.1666666666666667</v>
      </c>
      <c r="J7165">
        <v>1</v>
      </c>
      <c r="K7165">
        <f>(tr.4!L7167-tr.4!$L$3)/tr.4!$L$5</f>
        <v>-0.60510032509650113</v>
      </c>
    </row>
    <row r="7166" spans="2:11" x14ac:dyDescent="0.35">
      <c r="B7166">
        <v>7162</v>
      </c>
      <c r="C7166">
        <v>125251</v>
      </c>
      <c r="D7166">
        <f>(tr.4!E7168-tr.4!$E$2)/tr.4!$E$4</f>
        <v>-0.7312294734005087</v>
      </c>
      <c r="E7166">
        <f>(tr.4!F7168-tr.4!$F$3)/tr.4!$F$5</f>
        <v>-0.40700268444487342</v>
      </c>
      <c r="G7166" s="6">
        <v>1</v>
      </c>
      <c r="H7166" s="6">
        <v>0</v>
      </c>
      <c r="I7166">
        <f>(tr.4!J7168-tr.4!$J$3)/tr.4!$J$5</f>
        <v>-1</v>
      </c>
      <c r="J7166">
        <v>1</v>
      </c>
      <c r="K7166">
        <f>(tr.4!L7168-tr.4!$L$3)/tr.4!$L$5</f>
        <v>0.15687655779861803</v>
      </c>
    </row>
    <row r="7167" spans="2:11" x14ac:dyDescent="0.35">
      <c r="B7167">
        <v>7163</v>
      </c>
      <c r="C7167">
        <v>196176</v>
      </c>
      <c r="D7167">
        <f>(tr.4!E7169-tr.4!$E$2)/tr.4!$E$4</f>
        <v>0.87430963682144658</v>
      </c>
      <c r="E7167">
        <f>(tr.4!F7169-tr.4!$F$3)/tr.4!$F$5</f>
        <v>0.51191623447404555</v>
      </c>
      <c r="G7167" s="6">
        <v>0</v>
      </c>
      <c r="H7167" s="6">
        <v>0</v>
      </c>
      <c r="I7167">
        <f>(tr.4!J7169-tr.4!$J$3)/tr.4!$J$5</f>
        <v>-1</v>
      </c>
      <c r="J7167">
        <v>1</v>
      </c>
      <c r="K7167">
        <f>(tr.4!L7169-tr.4!$L$3)/tr.4!$L$5</f>
        <v>-1.0094721495556915</v>
      </c>
    </row>
    <row r="7168" spans="2:11" x14ac:dyDescent="0.35">
      <c r="B7168">
        <v>7164</v>
      </c>
      <c r="C7168">
        <v>194543</v>
      </c>
      <c r="D7168">
        <f>(tr.4!E7170-tr.4!$E$2)/tr.4!$E$4</f>
        <v>1.1418994885251057</v>
      </c>
      <c r="E7168">
        <f>(tr.4!F7170-tr.4!$F$3)/tr.4!$F$5</f>
        <v>0.75515947771728875</v>
      </c>
      <c r="G7168" s="6">
        <v>0</v>
      </c>
      <c r="H7168" s="6">
        <v>1</v>
      </c>
      <c r="I7168">
        <f>(tr.4!J7170-tr.4!$J$3)/tr.4!$J$5</f>
        <v>-1.5</v>
      </c>
      <c r="J7168">
        <v>1</v>
      </c>
      <c r="K7168">
        <f>(tr.4!L7170-tr.4!$L$3)/tr.4!$L$5</f>
        <v>-0.48178253556461581</v>
      </c>
    </row>
    <row r="7169" spans="2:11" x14ac:dyDescent="0.35">
      <c r="B7169">
        <v>7165</v>
      </c>
      <c r="C7169">
        <v>118804</v>
      </c>
      <c r="D7169">
        <f>(tr.4!E7171-tr.4!$E$2)/tr.4!$E$4</f>
        <v>-1.0434176337214445</v>
      </c>
      <c r="E7169">
        <f>(tr.4!F7171-tr.4!$F$3)/tr.4!$F$5</f>
        <v>-0.59619187363406256</v>
      </c>
      <c r="G7169" s="6">
        <v>1</v>
      </c>
      <c r="H7169" s="6">
        <v>0</v>
      </c>
      <c r="I7169">
        <f>(tr.4!J7171-tr.4!$J$3)/tr.4!$J$5</f>
        <v>0.83333333333333337</v>
      </c>
      <c r="J7169">
        <v>1</v>
      </c>
      <c r="K7169">
        <f>(tr.4!L7171-tr.4!$L$3)/tr.4!$L$5</f>
        <v>0.16707826642253051</v>
      </c>
    </row>
    <row r="7170" spans="2:11" x14ac:dyDescent="0.35">
      <c r="B7170">
        <v>7166</v>
      </c>
      <c r="C7170">
        <v>160369</v>
      </c>
      <c r="D7170">
        <f>(tr.4!E7172-tr.4!$E$2)/tr.4!$E$4</f>
        <v>1.0527028712905526</v>
      </c>
      <c r="E7170">
        <f>(tr.4!F7172-tr.4!$F$3)/tr.4!$F$5</f>
        <v>0.64705136960918064</v>
      </c>
      <c r="G7170" s="6">
        <v>1</v>
      </c>
      <c r="H7170" s="6">
        <v>0</v>
      </c>
      <c r="I7170">
        <f>(tr.4!J7172-tr.4!$J$3)/tr.4!$J$5</f>
        <v>0</v>
      </c>
      <c r="J7170">
        <v>1</v>
      </c>
      <c r="K7170">
        <f>(tr.4!L7172-tr.4!$L$3)/tr.4!$L$5</f>
        <v>-0.72789052059283954</v>
      </c>
    </row>
    <row r="7171" spans="2:11" x14ac:dyDescent="0.35">
      <c r="B7171">
        <v>7167</v>
      </c>
      <c r="C7171">
        <v>149450</v>
      </c>
      <c r="D7171">
        <f>(tr.4!E7173-tr.4!$E$2)/tr.4!$E$4</f>
        <v>-1.1326142509559975</v>
      </c>
      <c r="E7171">
        <f>(tr.4!F7173-tr.4!$F$3)/tr.4!$F$5</f>
        <v>-0.62321890066108965</v>
      </c>
      <c r="G7171" s="6">
        <v>0</v>
      </c>
      <c r="H7171" s="6">
        <v>0</v>
      </c>
      <c r="I7171">
        <f>(tr.4!J7173-tr.4!$J$3)/tr.4!$J$5</f>
        <v>0.5</v>
      </c>
      <c r="J7171">
        <v>1</v>
      </c>
      <c r="K7171">
        <f>(tr.4!L7173-tr.4!$L$3)/tr.4!$L$5</f>
        <v>-0.68026056629749465</v>
      </c>
    </row>
    <row r="7172" spans="2:11" x14ac:dyDescent="0.35">
      <c r="B7172">
        <v>7168</v>
      </c>
      <c r="C7172">
        <v>134513</v>
      </c>
      <c r="D7172">
        <f>(tr.4!E7174-tr.4!$E$2)/tr.4!$E$4</f>
        <v>0.91890794543872312</v>
      </c>
      <c r="E7172">
        <f>(tr.4!F7174-tr.4!$F$3)/tr.4!$F$5</f>
        <v>0.56597028852809961</v>
      </c>
      <c r="G7172" s="6">
        <v>0</v>
      </c>
      <c r="H7172" s="6">
        <v>0</v>
      </c>
      <c r="I7172">
        <f>(tr.4!J7174-tr.4!$J$3)/tr.4!$J$5</f>
        <v>0.66666666666666663</v>
      </c>
      <c r="J7172">
        <v>1</v>
      </c>
      <c r="K7172">
        <f>(tr.4!L7174-tr.4!$L$3)/tr.4!$L$5</f>
        <v>-1.1123361886936747</v>
      </c>
    </row>
    <row r="7173" spans="2:11" x14ac:dyDescent="0.35">
      <c r="B7173">
        <v>7169</v>
      </c>
      <c r="C7173">
        <v>147966</v>
      </c>
      <c r="D7173">
        <f>(tr.4!E7175-tr.4!$E$2)/tr.4!$E$4</f>
        <v>2.6941773093192397E-2</v>
      </c>
      <c r="E7173">
        <f>(tr.4!F7175-tr.4!$F$3)/tr.4!$F$5</f>
        <v>0.48648648648648657</v>
      </c>
      <c r="G7173" s="6">
        <v>1</v>
      </c>
      <c r="H7173" s="6">
        <v>0</v>
      </c>
      <c r="I7173">
        <f>(tr.4!J7175-tr.4!$J$3)/tr.4!$J$5</f>
        <v>-0.5</v>
      </c>
      <c r="J7173">
        <v>1</v>
      </c>
      <c r="K7173">
        <f>(tr.4!L7175-tr.4!$L$3)/tr.4!$L$5</f>
        <v>5.3694682340658341E-3</v>
      </c>
    </row>
    <row r="7174" spans="2:11" x14ac:dyDescent="0.35">
      <c r="B7174">
        <v>7170</v>
      </c>
      <c r="C7174">
        <v>194379</v>
      </c>
      <c r="D7174">
        <f>(tr.4!E7176-tr.4!$E$2)/tr.4!$E$4</f>
        <v>-0.2406480786104668</v>
      </c>
      <c r="E7174">
        <f>(tr.4!F7176-tr.4!$F$3)/tr.4!$F$5</f>
        <v>-0.16375944120163016</v>
      </c>
      <c r="G7174" s="6">
        <v>0</v>
      </c>
      <c r="H7174" s="6">
        <v>0</v>
      </c>
      <c r="I7174">
        <f>(tr.4!J7176-tr.4!$J$3)/tr.4!$J$5</f>
        <v>-0.33333333333333331</v>
      </c>
      <c r="J7174">
        <v>1</v>
      </c>
      <c r="K7174">
        <f>(tr.4!L7176-tr.4!$L$3)/tr.4!$L$5</f>
        <v>-3.0989465967880211E-2</v>
      </c>
    </row>
    <row r="7175" spans="2:11" x14ac:dyDescent="0.35">
      <c r="B7175">
        <v>7171</v>
      </c>
      <c r="C7175">
        <v>110070</v>
      </c>
      <c r="D7175">
        <f>(tr.4!E7177-tr.4!$E$2)/tr.4!$E$4</f>
        <v>-0.50823793031412601</v>
      </c>
      <c r="E7175">
        <f>(tr.4!F7177-tr.4!$F$3)/tr.4!$F$5</f>
        <v>-0.29889457633676531</v>
      </c>
      <c r="G7175" s="6">
        <v>1</v>
      </c>
      <c r="H7175" s="6">
        <v>0</v>
      </c>
      <c r="I7175">
        <f>(tr.4!J7177-tr.4!$J$3)/tr.4!$J$5</f>
        <v>-0.33333333333333331</v>
      </c>
      <c r="J7175">
        <v>1</v>
      </c>
      <c r="K7175">
        <f>(tr.4!L7177-tr.4!$L$3)/tr.4!$L$5</f>
        <v>4.3775512148159577E-2</v>
      </c>
    </row>
    <row r="7176" spans="2:11" x14ac:dyDescent="0.35">
      <c r="B7176">
        <v>7172</v>
      </c>
      <c r="C7176">
        <v>176986</v>
      </c>
      <c r="D7176">
        <f>(tr.4!E7178-tr.4!$E$2)/tr.4!$E$4</f>
        <v>-1.2218108681905506</v>
      </c>
      <c r="E7176">
        <f>(tr.4!F7178-tr.4!$F$3)/tr.4!$F$5</f>
        <v>-0.65024592768811662</v>
      </c>
      <c r="G7176" s="6">
        <v>0</v>
      </c>
      <c r="H7176" s="6">
        <v>0</v>
      </c>
      <c r="I7176">
        <f>(tr.4!J7178-tr.4!$J$3)/tr.4!$J$5</f>
        <v>1</v>
      </c>
      <c r="J7176">
        <v>1</v>
      </c>
      <c r="K7176">
        <f>(tr.4!L7178-tr.4!$L$3)/tr.4!$L$5</f>
        <v>0.1289512828432145</v>
      </c>
    </row>
    <row r="7177" spans="2:11" x14ac:dyDescent="0.35">
      <c r="B7177">
        <v>7173</v>
      </c>
      <c r="C7177">
        <v>155801</v>
      </c>
      <c r="D7177">
        <f>(tr.4!E7179-tr.4!$E$2)/tr.4!$E$4</f>
        <v>0.42832655064868119</v>
      </c>
      <c r="E7177">
        <f>(tr.4!F7179-tr.4!$F$3)/tr.4!$F$5</f>
        <v>0.26867299123080224</v>
      </c>
      <c r="G7177" s="6">
        <v>1</v>
      </c>
      <c r="H7177" s="6">
        <v>1</v>
      </c>
      <c r="I7177">
        <f>(tr.4!J7179-tr.4!$J$3)/tr.4!$J$5</f>
        <v>-1.3333333333333333</v>
      </c>
      <c r="J7177">
        <v>0</v>
      </c>
      <c r="K7177">
        <f>(tr.4!L7179-tr.4!$L$3)/tr.4!$L$5</f>
        <v>1.7425055886316518</v>
      </c>
    </row>
    <row r="7178" spans="2:11" x14ac:dyDescent="0.35">
      <c r="B7178">
        <v>7174</v>
      </c>
      <c r="C7178">
        <v>116190</v>
      </c>
      <c r="D7178">
        <f>(tr.4!E7180-tr.4!$E$2)/tr.4!$E$4</f>
        <v>-1.0434176337214445</v>
      </c>
      <c r="E7178">
        <f>(tr.4!F7180-tr.4!$F$3)/tr.4!$F$5</f>
        <v>-0.59619187363406256</v>
      </c>
      <c r="G7178" s="6">
        <v>1</v>
      </c>
      <c r="H7178" s="6">
        <v>0</v>
      </c>
      <c r="I7178">
        <f>(tr.4!J7180-tr.4!$J$3)/tr.4!$J$5</f>
        <v>-1</v>
      </c>
      <c r="J7178">
        <v>0</v>
      </c>
      <c r="K7178">
        <f>(tr.4!L7180-tr.4!$L$3)/tr.4!$L$5</f>
        <v>1.4204038159541537</v>
      </c>
    </row>
    <row r="7179" spans="2:11" x14ac:dyDescent="0.35">
      <c r="B7179">
        <v>7175</v>
      </c>
      <c r="C7179">
        <v>101606</v>
      </c>
      <c r="D7179">
        <f>(tr.4!E7181-tr.4!$E$2)/tr.4!$E$4</f>
        <v>0.42832655064868119</v>
      </c>
      <c r="E7179">
        <f>(tr.4!F7181-tr.4!$F$3)/tr.4!$F$5</f>
        <v>0.26867299123080224</v>
      </c>
      <c r="G7179" s="6">
        <v>1</v>
      </c>
      <c r="H7179" s="6">
        <v>1</v>
      </c>
      <c r="I7179">
        <f>(tr.4!J7181-tr.4!$J$3)/tr.4!$J$5</f>
        <v>0</v>
      </c>
      <c r="J7179">
        <v>1</v>
      </c>
      <c r="K7179">
        <f>(tr.4!L7181-tr.4!$L$3)/tr.4!$L$5</f>
        <v>0.41608672832961563</v>
      </c>
    </row>
    <row r="7180" spans="2:11" x14ac:dyDescent="0.35">
      <c r="B7180">
        <v>7176</v>
      </c>
      <c r="C7180">
        <v>104037</v>
      </c>
      <c r="D7180">
        <f>(tr.4!E7182-tr.4!$E$2)/tr.4!$E$4</f>
        <v>0.11613839032774546</v>
      </c>
      <c r="E7180">
        <f>(tr.4!F7182-tr.4!$F$3)/tr.4!$F$5</f>
        <v>7.948380204161308E-2</v>
      </c>
      <c r="G7180" s="6">
        <v>0</v>
      </c>
      <c r="H7180" s="6">
        <v>1</v>
      </c>
      <c r="I7180">
        <f>(tr.4!J7182-tr.4!$J$3)/tr.4!$J$5</f>
        <v>0.16666666666666666</v>
      </c>
      <c r="J7180">
        <v>0</v>
      </c>
      <c r="K7180">
        <f>(tr.4!L7182-tr.4!$L$3)/tr.4!$L$5</f>
        <v>0.56400466803187488</v>
      </c>
    </row>
    <row r="7181" spans="2:11" x14ac:dyDescent="0.35">
      <c r="B7181">
        <v>7177</v>
      </c>
      <c r="C7181">
        <v>126520</v>
      </c>
      <c r="D7181">
        <f>(tr.4!E7183-tr.4!$E$2)/tr.4!$E$4</f>
        <v>-6.2254844141360677E-2</v>
      </c>
      <c r="E7181">
        <f>(tr.4!F7183-tr.4!$F$3)/tr.4!$F$5</f>
        <v>2.5429747987559023E-2</v>
      </c>
      <c r="G7181" s="6">
        <v>1</v>
      </c>
      <c r="H7181" s="6">
        <v>1</v>
      </c>
      <c r="I7181">
        <f>(tr.4!J7183-tr.4!$J$3)/tr.4!$J$5</f>
        <v>0.5</v>
      </c>
      <c r="J7181">
        <v>1</v>
      </c>
      <c r="K7181">
        <f>(tr.4!L7183-tr.4!$L$3)/tr.4!$L$5</f>
        <v>7.7765007508153447E-2</v>
      </c>
    </row>
    <row r="7182" spans="2:11" x14ac:dyDescent="0.35">
      <c r="B7182">
        <v>7178</v>
      </c>
      <c r="C7182">
        <v>168453</v>
      </c>
      <c r="D7182">
        <f>(tr.4!E7184-tr.4!$E$2)/tr.4!$E$4</f>
        <v>-0.77582778201778524</v>
      </c>
      <c r="E7182">
        <f>(tr.4!F7184-tr.4!$F$3)/tr.4!$F$5</f>
        <v>-0.4880837655259545</v>
      </c>
      <c r="G7182" s="6">
        <v>1</v>
      </c>
      <c r="H7182" s="6">
        <v>1</v>
      </c>
      <c r="I7182">
        <f>(tr.4!J7184-tr.4!$J$3)/tr.4!$J$5</f>
        <v>0.16666666666666666</v>
      </c>
      <c r="J7182">
        <v>1</v>
      </c>
      <c r="K7182">
        <f>(tr.4!L7184-tr.4!$L$3)/tr.4!$L$5</f>
        <v>0.29765894339830284</v>
      </c>
    </row>
    <row r="7183" spans="2:11" x14ac:dyDescent="0.35">
      <c r="B7183">
        <v>7179</v>
      </c>
      <c r="C7183">
        <v>106020</v>
      </c>
      <c r="D7183">
        <f>(tr.4!E7185-tr.4!$E$2)/tr.4!$E$4</f>
        <v>-0.82042609063506178</v>
      </c>
      <c r="E7183">
        <f>(tr.4!F7185-tr.4!$F$3)/tr.4!$F$5</f>
        <v>-0.46105673849892748</v>
      </c>
      <c r="G7183" s="6">
        <v>1</v>
      </c>
      <c r="H7183" s="6">
        <v>0</v>
      </c>
      <c r="I7183">
        <f>(tr.4!J7185-tr.4!$J$3)/tr.4!$J$5</f>
        <v>-1.3333333333333333</v>
      </c>
      <c r="J7183">
        <v>0</v>
      </c>
      <c r="K7183">
        <f>(tr.4!L7185-tr.4!$L$3)/tr.4!$L$5</f>
        <v>1.5947841774898028</v>
      </c>
    </row>
    <row r="7184" spans="2:11" x14ac:dyDescent="0.35">
      <c r="B7184">
        <v>7180</v>
      </c>
      <c r="C7184">
        <v>149397</v>
      </c>
      <c r="D7184">
        <f>(tr.4!E7186-tr.4!$E$2)/tr.4!$E$4</f>
        <v>-1.0434176337214445</v>
      </c>
      <c r="E7184">
        <f>(tr.4!F7186-tr.4!$F$3)/tr.4!$F$5</f>
        <v>-0.62321890066108965</v>
      </c>
      <c r="G7184" s="6">
        <v>0</v>
      </c>
      <c r="H7184" s="6">
        <v>1</v>
      </c>
      <c r="I7184">
        <f>(tr.4!J7186-tr.4!$J$3)/tr.4!$J$5</f>
        <v>1</v>
      </c>
      <c r="J7184">
        <v>1</v>
      </c>
      <c r="K7184">
        <f>(tr.4!L7186-tr.4!$L$3)/tr.4!$L$5</f>
        <v>-0.10043819516075159</v>
      </c>
    </row>
    <row r="7185" spans="2:11" x14ac:dyDescent="0.35">
      <c r="B7185">
        <v>7181</v>
      </c>
      <c r="C7185">
        <v>188632</v>
      </c>
      <c r="D7185">
        <f>(tr.4!E7187-tr.4!$E$2)/tr.4!$E$4</f>
        <v>-0.99881932510416793</v>
      </c>
      <c r="E7185">
        <f>(tr.4!F7187-tr.4!$F$3)/tr.4!$F$5</f>
        <v>-0.54213781958000851</v>
      </c>
      <c r="G7185" s="6">
        <v>1</v>
      </c>
      <c r="H7185" s="6">
        <v>1</v>
      </c>
      <c r="I7185">
        <f>(tr.4!J7187-tr.4!$J$3)/tr.4!$J$5</f>
        <v>0.83333333333333337</v>
      </c>
      <c r="J7185">
        <v>1</v>
      </c>
      <c r="K7185">
        <f>(tr.4!L7187-tr.4!$L$3)/tr.4!$L$5</f>
        <v>-0.13158980460669203</v>
      </c>
    </row>
    <row r="7186" spans="2:11" x14ac:dyDescent="0.35">
      <c r="B7186">
        <v>7182</v>
      </c>
      <c r="C7186">
        <v>167717</v>
      </c>
      <c r="D7186">
        <f>(tr.4!E7188-tr.4!$E$2)/tr.4!$E$4</f>
        <v>-0.86502439925233832</v>
      </c>
      <c r="E7186">
        <f>(tr.4!F7188-tr.4!$F$3)/tr.4!$F$5</f>
        <v>-0.46105673849892748</v>
      </c>
      <c r="G7186" s="6">
        <v>0</v>
      </c>
      <c r="H7186" s="6">
        <v>0</v>
      </c>
      <c r="I7186">
        <f>(tr.4!J7188-tr.4!$J$3)/tr.4!$J$5</f>
        <v>0.33333333333333331</v>
      </c>
      <c r="J7186">
        <v>1</v>
      </c>
      <c r="K7186">
        <f>(tr.4!L7188-tr.4!$L$3)/tr.4!$L$5</f>
        <v>5.5501216946319765E-2</v>
      </c>
    </row>
    <row r="7187" spans="2:11" x14ac:dyDescent="0.35">
      <c r="B7187">
        <v>7183</v>
      </c>
      <c r="C7187">
        <v>159384</v>
      </c>
      <c r="D7187">
        <f>(tr.4!E7189-tr.4!$E$2)/tr.4!$E$4</f>
        <v>-0.95422101648689139</v>
      </c>
      <c r="E7187">
        <f>(tr.4!F7189-tr.4!$F$3)/tr.4!$F$5</f>
        <v>-0.51511079255298153</v>
      </c>
      <c r="G7187" s="6">
        <v>0</v>
      </c>
      <c r="H7187" s="6">
        <v>1</v>
      </c>
      <c r="I7187">
        <f>(tr.4!J7189-tr.4!$J$3)/tr.4!$J$5</f>
        <v>-1.5</v>
      </c>
      <c r="J7187">
        <v>0</v>
      </c>
      <c r="K7187">
        <f>(tr.4!L7189-tr.4!$L$3)/tr.4!$L$5</f>
        <v>0.87537424828614807</v>
      </c>
    </row>
    <row r="7188" spans="2:11" x14ac:dyDescent="0.35">
      <c r="B7188">
        <v>7184</v>
      </c>
      <c r="C7188">
        <v>160863</v>
      </c>
      <c r="D7188">
        <f>(tr.4!E7190-tr.4!$E$2)/tr.4!$E$4</f>
        <v>1.0081045626732761</v>
      </c>
      <c r="E7188">
        <f>(tr.4!F7190-tr.4!$F$3)/tr.4!$F$5</f>
        <v>0.56597028852809961</v>
      </c>
      <c r="G7188" s="6">
        <v>1</v>
      </c>
      <c r="H7188" s="6">
        <v>1</v>
      </c>
      <c r="I7188">
        <f>(tr.4!J7190-tr.4!$J$3)/tr.4!$J$5</f>
        <v>-1.3333333333333333</v>
      </c>
      <c r="J7188">
        <v>1</v>
      </c>
      <c r="K7188">
        <f>(tr.4!L7190-tr.4!$L$3)/tr.4!$L$5</f>
        <v>-0.96346693167560749</v>
      </c>
    </row>
    <row r="7189" spans="2:11" x14ac:dyDescent="0.35">
      <c r="B7189">
        <v>7185</v>
      </c>
      <c r="C7189">
        <v>162923</v>
      </c>
      <c r="D7189">
        <f>(tr.4!E7191-tr.4!$E$2)/tr.4!$E$4</f>
        <v>0.87430963682144658</v>
      </c>
      <c r="E7189">
        <f>(tr.4!F7191-tr.4!$F$3)/tr.4!$F$5</f>
        <v>0.56597028852809961</v>
      </c>
      <c r="G7189" s="6">
        <v>0</v>
      </c>
      <c r="H7189" s="6">
        <v>0</v>
      </c>
      <c r="I7189">
        <f>(tr.4!J7191-tr.4!$J$3)/tr.4!$J$5</f>
        <v>-1.1666666666666667</v>
      </c>
      <c r="J7189">
        <v>1</v>
      </c>
      <c r="K7189">
        <f>(tr.4!L7191-tr.4!$L$3)/tr.4!$L$5</f>
        <v>0.36479687534496152</v>
      </c>
    </row>
    <row r="7190" spans="2:11" x14ac:dyDescent="0.35">
      <c r="B7190">
        <v>7186</v>
      </c>
      <c r="C7190">
        <v>125152</v>
      </c>
      <c r="D7190">
        <f>(tr.4!E7192-tr.4!$E$2)/tr.4!$E$4</f>
        <v>0.24993331617957507</v>
      </c>
      <c r="E7190">
        <f>(tr.4!F7192-tr.4!$F$3)/tr.4!$F$5</f>
        <v>0.10651082906864011</v>
      </c>
      <c r="G7190" s="6">
        <v>0</v>
      </c>
      <c r="H7190" s="6">
        <v>0</v>
      </c>
      <c r="I7190">
        <f>(tr.4!J7192-tr.4!$J$3)/tr.4!$J$5</f>
        <v>0.5</v>
      </c>
      <c r="J7190">
        <v>1</v>
      </c>
      <c r="K7190">
        <f>(tr.4!L7192-tr.4!$L$3)/tr.4!$L$5</f>
        <v>-0.38572967132643243</v>
      </c>
    </row>
    <row r="7191" spans="2:11" x14ac:dyDescent="0.35">
      <c r="B7191">
        <v>7187</v>
      </c>
      <c r="C7191">
        <v>170165</v>
      </c>
      <c r="D7191">
        <f>(tr.4!E7193-tr.4!$E$2)/tr.4!$E$4</f>
        <v>0.16073669894502199</v>
      </c>
      <c r="E7191">
        <f>(tr.4!F7193-tr.4!$F$3)/tr.4!$F$5</f>
        <v>7.948380204161308E-2</v>
      </c>
      <c r="G7191" s="6">
        <v>0</v>
      </c>
      <c r="H7191" s="6">
        <v>0</v>
      </c>
      <c r="I7191">
        <f>(tr.4!J7193-tr.4!$J$3)/tr.4!$J$5</f>
        <v>-1</v>
      </c>
      <c r="J7191">
        <v>0</v>
      </c>
      <c r="K7191">
        <f>(tr.4!L7193-tr.4!$L$3)/tr.4!$L$5</f>
        <v>0.95952375696049008</v>
      </c>
    </row>
    <row r="7192" spans="2:11" x14ac:dyDescent="0.35">
      <c r="B7192">
        <v>7188</v>
      </c>
      <c r="C7192">
        <v>190811</v>
      </c>
      <c r="D7192">
        <f>(tr.4!E7194-tr.4!$E$2)/tr.4!$E$4</f>
        <v>-0.2406480786104668</v>
      </c>
      <c r="E7192">
        <f>(tr.4!F7194-tr.4!$F$3)/tr.4!$F$5</f>
        <v>-0.16375944120163016</v>
      </c>
      <c r="G7192" s="6">
        <v>1</v>
      </c>
      <c r="H7192" s="6">
        <v>1</v>
      </c>
      <c r="I7192">
        <f>(tr.4!J7194-tr.4!$J$3)/tr.4!$J$5</f>
        <v>0</v>
      </c>
      <c r="J7192">
        <v>1</v>
      </c>
      <c r="K7192">
        <f>(tr.4!L7194-tr.4!$L$3)/tr.4!$L$5</f>
        <v>0.49534249328849689</v>
      </c>
    </row>
    <row r="7193" spans="2:11" x14ac:dyDescent="0.35">
      <c r="B7193">
        <v>7189</v>
      </c>
      <c r="C7193">
        <v>132910</v>
      </c>
      <c r="D7193">
        <f>(tr.4!E7195-tr.4!$E$2)/tr.4!$E$4</f>
        <v>-1.2218108681905506</v>
      </c>
      <c r="E7193">
        <f>(tr.4!F7195-tr.4!$F$3)/tr.4!$F$5</f>
        <v>-0.65024592768811662</v>
      </c>
      <c r="G7193" s="6">
        <v>1</v>
      </c>
      <c r="H7193" s="6">
        <v>1</v>
      </c>
      <c r="I7193">
        <f>(tr.4!J7195-tr.4!$J$3)/tr.4!$J$5</f>
        <v>-0.83333333333333337</v>
      </c>
      <c r="J7193">
        <v>0</v>
      </c>
      <c r="K7193">
        <f>(tr.4!L7195-tr.4!$L$3)/tr.4!$L$5</f>
        <v>3.1164727854731642</v>
      </c>
    </row>
    <row r="7194" spans="2:11" x14ac:dyDescent="0.35">
      <c r="B7194">
        <v>7190</v>
      </c>
      <c r="C7194">
        <v>177859</v>
      </c>
      <c r="D7194">
        <f>(tr.4!E7196-tr.4!$E$2)/tr.4!$E$4</f>
        <v>-0.86502439925233832</v>
      </c>
      <c r="E7194">
        <f>(tr.4!F7196-tr.4!$F$3)/tr.4!$F$5</f>
        <v>-5.4054054054054057E-2</v>
      </c>
      <c r="G7194" s="6">
        <v>1</v>
      </c>
      <c r="H7194" s="6">
        <v>1</v>
      </c>
      <c r="I7194">
        <f>(tr.4!J7196-tr.4!$J$3)/tr.4!$J$5</f>
        <v>1</v>
      </c>
      <c r="J7194">
        <v>1</v>
      </c>
      <c r="K7194">
        <f>(tr.4!L7196-tr.4!$L$3)/tr.4!$L$5</f>
        <v>-5.1107197411801267E-2</v>
      </c>
    </row>
    <row r="7195" spans="2:11" x14ac:dyDescent="0.35">
      <c r="B7195">
        <v>7191</v>
      </c>
      <c r="C7195">
        <v>105900</v>
      </c>
      <c r="D7195">
        <f>(tr.4!E7197-tr.4!$E$2)/tr.4!$E$4</f>
        <v>-1.7656535524084138E-2</v>
      </c>
      <c r="E7195">
        <f>(tr.4!F7197-tr.4!$F$3)/tr.4!$F$5</f>
        <v>-5.5651333093522062E-2</v>
      </c>
      <c r="G7195" s="6">
        <v>1</v>
      </c>
      <c r="H7195" s="6">
        <v>1</v>
      </c>
      <c r="I7195">
        <f>(tr.4!J7197-tr.4!$J$3)/tr.4!$J$5</f>
        <v>-1.3333333333333333</v>
      </c>
      <c r="J7195">
        <v>0</v>
      </c>
      <c r="K7195">
        <f>(tr.4!L7197-tr.4!$L$3)/tr.4!$L$5</f>
        <v>1.1757634426114798</v>
      </c>
    </row>
    <row r="7196" spans="2:11" x14ac:dyDescent="0.35">
      <c r="B7196">
        <v>7192</v>
      </c>
      <c r="C7196">
        <v>140249</v>
      </c>
      <c r="D7196">
        <f>(tr.4!E7198-tr.4!$E$2)/tr.4!$E$4</f>
        <v>-1.088015942338721</v>
      </c>
      <c r="E7196">
        <f>(tr.4!F7198-tr.4!$F$3)/tr.4!$F$5</f>
        <v>-0.62321890066108965</v>
      </c>
      <c r="G7196" s="6">
        <v>0</v>
      </c>
      <c r="H7196" s="6">
        <v>1</v>
      </c>
      <c r="I7196">
        <f>(tr.4!J7198-tr.4!$J$3)/tr.4!$J$5</f>
        <v>1</v>
      </c>
      <c r="J7196">
        <v>1</v>
      </c>
      <c r="K7196">
        <f>(tr.4!L7198-tr.4!$L$3)/tr.4!$L$5</f>
        <v>0.38303023570671929</v>
      </c>
    </row>
    <row r="7197" spans="2:11" x14ac:dyDescent="0.35">
      <c r="B7197">
        <v>7193</v>
      </c>
      <c r="C7197">
        <v>153116</v>
      </c>
      <c r="D7197">
        <f>(tr.4!E7199-tr.4!$E$2)/tr.4!$E$4</f>
        <v>-0.90962270786961485</v>
      </c>
      <c r="E7197">
        <f>(tr.4!F7199-tr.4!$F$3)/tr.4!$F$5</f>
        <v>-0.54213781958000851</v>
      </c>
      <c r="G7197" s="6">
        <v>0</v>
      </c>
      <c r="H7197" s="6">
        <v>1</v>
      </c>
      <c r="I7197">
        <f>(tr.4!J7199-tr.4!$J$3)/tr.4!$J$5</f>
        <v>-0.16666666666666666</v>
      </c>
      <c r="J7197">
        <v>0</v>
      </c>
      <c r="K7197">
        <f>(tr.4!L7199-tr.4!$L$3)/tr.4!$L$5</f>
        <v>1.0570462596587575</v>
      </c>
    </row>
    <row r="7198" spans="2:11" x14ac:dyDescent="0.35">
      <c r="B7198">
        <v>7194</v>
      </c>
      <c r="C7198">
        <v>115037</v>
      </c>
      <c r="D7198">
        <f>(tr.4!E7200-tr.4!$E$2)/tr.4!$E$4</f>
        <v>0.56212147650051081</v>
      </c>
      <c r="E7198">
        <f>(tr.4!F7200-tr.4!$F$3)/tr.4!$F$5</f>
        <v>0.40380812636593738</v>
      </c>
      <c r="G7198" s="6">
        <v>1</v>
      </c>
      <c r="H7198" s="6">
        <v>0</v>
      </c>
      <c r="I7198">
        <f>(tr.4!J7200-tr.4!$J$3)/tr.4!$J$5</f>
        <v>-0.16666666666666666</v>
      </c>
      <c r="J7198">
        <v>1</v>
      </c>
      <c r="K7198">
        <f>(tr.4!L7200-tr.4!$L$3)/tr.4!$L$5</f>
        <v>-7.9589056855314429E-3</v>
      </c>
    </row>
    <row r="7199" spans="2:11" x14ac:dyDescent="0.35">
      <c r="B7199">
        <v>7195</v>
      </c>
      <c r="C7199">
        <v>196356</v>
      </c>
      <c r="D7199">
        <f>(tr.4!E7201-tr.4!$E$2)/tr.4!$E$4</f>
        <v>2.6941773093192397E-2</v>
      </c>
      <c r="E7199">
        <f>(tr.4!F7201-tr.4!$F$3)/tr.4!$F$5</f>
        <v>5.2456775014586052E-2</v>
      </c>
      <c r="G7199" s="6">
        <v>1</v>
      </c>
      <c r="H7199" s="6">
        <v>0</v>
      </c>
      <c r="I7199">
        <f>(tr.4!J7201-tr.4!$J$3)/tr.4!$J$5</f>
        <v>0</v>
      </c>
      <c r="J7199">
        <v>1</v>
      </c>
      <c r="K7199">
        <f>(tr.4!L7201-tr.4!$L$3)/tr.4!$L$5</f>
        <v>9.309400450881726E-2</v>
      </c>
    </row>
    <row r="7200" spans="2:11" x14ac:dyDescent="0.35">
      <c r="B7200">
        <v>7196</v>
      </c>
      <c r="C7200">
        <v>161213</v>
      </c>
      <c r="D7200">
        <f>(tr.4!E7202-tr.4!$E$2)/tr.4!$E$4</f>
        <v>-0.95422101648689139</v>
      </c>
      <c r="E7200">
        <f>(tr.4!F7202-tr.4!$F$3)/tr.4!$F$5</f>
        <v>-0.54213781958000851</v>
      </c>
      <c r="G7200" s="6">
        <v>0</v>
      </c>
      <c r="H7200" s="6">
        <v>1</v>
      </c>
      <c r="I7200">
        <f>(tr.4!J7202-tr.4!$J$3)/tr.4!$J$5</f>
        <v>1</v>
      </c>
      <c r="J7200">
        <v>1</v>
      </c>
      <c r="K7200">
        <f>(tr.4!L7202-tr.4!$L$3)/tr.4!$L$5</f>
        <v>0.17340404719501609</v>
      </c>
    </row>
    <row r="7201" spans="2:11" x14ac:dyDescent="0.35">
      <c r="B7201">
        <v>7197</v>
      </c>
      <c r="C7201">
        <v>106867</v>
      </c>
      <c r="D7201">
        <f>(tr.4!E7203-tr.4!$E$2)/tr.4!$E$4</f>
        <v>-1.088015942338721</v>
      </c>
      <c r="E7201">
        <f>(tr.4!F7203-tr.4!$F$3)/tr.4!$F$5</f>
        <v>-0.62321890066108965</v>
      </c>
      <c r="G7201" s="6">
        <v>1</v>
      </c>
      <c r="H7201" s="6">
        <v>0</v>
      </c>
      <c r="I7201">
        <f>(tr.4!J7203-tr.4!$J$3)/tr.4!$J$5</f>
        <v>0.5</v>
      </c>
      <c r="J7201">
        <v>1</v>
      </c>
      <c r="K7201">
        <f>(tr.4!L7203-tr.4!$L$3)/tr.4!$L$5</f>
        <v>-0.35055385520416232</v>
      </c>
    </row>
    <row r="7202" spans="2:11" x14ac:dyDescent="0.35">
      <c r="B7202">
        <v>7198</v>
      </c>
      <c r="C7202">
        <v>178098</v>
      </c>
      <c r="D7202">
        <f>(tr.4!E7204-tr.4!$E$2)/tr.4!$E$4</f>
        <v>-1.7123922629805925</v>
      </c>
      <c r="E7202">
        <f>(tr.4!F7204-tr.4!$F$3)/tr.4!$F$5</f>
        <v>0.40380812636593738</v>
      </c>
      <c r="G7202" s="6">
        <v>0</v>
      </c>
      <c r="H7202" s="6">
        <v>1</v>
      </c>
      <c r="I7202">
        <f>(tr.4!J7204-tr.4!$J$3)/tr.4!$J$5</f>
        <v>-0.66666666666666663</v>
      </c>
      <c r="J7202">
        <v>0</v>
      </c>
      <c r="K7202">
        <f>(tr.4!L7204-tr.4!$L$3)/tr.4!$L$5</f>
        <v>1.139216118390677</v>
      </c>
    </row>
    <row r="7203" spans="2:11" x14ac:dyDescent="0.35">
      <c r="B7203">
        <v>7199</v>
      </c>
      <c r="C7203">
        <v>130218</v>
      </c>
      <c r="D7203">
        <f>(tr.4!E7205-tr.4!$E$2)/tr.4!$E$4</f>
        <v>0.47292485926595773</v>
      </c>
      <c r="E7203">
        <f>(tr.4!F7205-tr.4!$F$3)/tr.4!$F$5</f>
        <v>0.3227270452848563</v>
      </c>
      <c r="G7203" s="6">
        <v>0</v>
      </c>
      <c r="H7203" s="6">
        <v>0</v>
      </c>
      <c r="I7203">
        <f>(tr.4!J7205-tr.4!$J$3)/tr.4!$J$5</f>
        <v>-1.5</v>
      </c>
      <c r="J7203">
        <v>0</v>
      </c>
      <c r="K7203">
        <f>(tr.4!L7205-tr.4!$L$3)/tr.4!$L$5</f>
        <v>1.026934237802545</v>
      </c>
    </row>
    <row r="7204" spans="2:11" x14ac:dyDescent="0.35">
      <c r="B7204">
        <v>7200</v>
      </c>
      <c r="C7204">
        <v>104094</v>
      </c>
      <c r="D7204">
        <f>(tr.4!E7206-tr.4!$E$2)/tr.4!$E$4</f>
        <v>-0.28524638722774337</v>
      </c>
      <c r="E7204">
        <f>(tr.4!F7206-tr.4!$F$3)/tr.4!$F$5</f>
        <v>-0.13673241417460313</v>
      </c>
      <c r="G7204" s="6">
        <v>0</v>
      </c>
      <c r="H7204" s="6">
        <v>0</v>
      </c>
      <c r="I7204">
        <f>(tr.4!J7206-tr.4!$J$3)/tr.4!$J$5</f>
        <v>0.5</v>
      </c>
      <c r="J7204">
        <v>1</v>
      </c>
      <c r="K7204">
        <f>(tr.4!L7206-tr.4!$L$3)/tr.4!$L$5</f>
        <v>-0.34625432958096114</v>
      </c>
    </row>
    <row r="7205" spans="2:11" x14ac:dyDescent="0.35">
      <c r="B7205">
        <v>7201</v>
      </c>
      <c r="C7205">
        <v>167501</v>
      </c>
      <c r="D7205">
        <f>(tr.4!E7207-tr.4!$E$2)/tr.4!$E$4</f>
        <v>-0.90962270786961485</v>
      </c>
      <c r="E7205">
        <f>(tr.4!F7207-tr.4!$F$3)/tr.4!$F$5</f>
        <v>-0.4880837655259545</v>
      </c>
      <c r="G7205" s="6">
        <v>0</v>
      </c>
      <c r="H7205" s="6">
        <v>1</v>
      </c>
      <c r="I7205">
        <f>(tr.4!J7207-tr.4!$J$3)/tr.4!$J$5</f>
        <v>0.16666666666666666</v>
      </c>
      <c r="J7205">
        <v>0</v>
      </c>
      <c r="K7205">
        <f>(tr.4!L7207-tr.4!$L$3)/tr.4!$L$5</f>
        <v>0.92189000468571602</v>
      </c>
    </row>
    <row r="7206" spans="2:11" x14ac:dyDescent="0.35">
      <c r="B7206">
        <v>7202</v>
      </c>
      <c r="C7206">
        <v>192726</v>
      </c>
      <c r="D7206">
        <f>(tr.4!E7208-tr.4!$E$2)/tr.4!$E$4</f>
        <v>1.0081045626732761</v>
      </c>
      <c r="E7206">
        <f>(tr.4!F7208-tr.4!$F$3)/tr.4!$F$5</f>
        <v>0.56597028852809961</v>
      </c>
      <c r="G7206" s="6">
        <v>1</v>
      </c>
      <c r="H7206" s="6">
        <v>1</v>
      </c>
      <c r="I7206">
        <f>(tr.4!J7208-tr.4!$J$3)/tr.4!$J$5</f>
        <v>-1.5</v>
      </c>
      <c r="J7206">
        <v>1</v>
      </c>
      <c r="K7206">
        <f>(tr.4!L7208-tr.4!$L$3)/tr.4!$L$5</f>
        <v>-0.58599128524284749</v>
      </c>
    </row>
    <row r="7207" spans="2:11" x14ac:dyDescent="0.35">
      <c r="B7207">
        <v>7203</v>
      </c>
      <c r="C7207">
        <v>165671</v>
      </c>
      <c r="D7207">
        <f>(tr.4!E7209-tr.4!$E$2)/tr.4!$E$4</f>
        <v>0.42832655064868119</v>
      </c>
      <c r="E7207">
        <f>(tr.4!F7209-tr.4!$F$3)/tr.4!$F$5</f>
        <v>0.24164596420377524</v>
      </c>
      <c r="G7207" s="6">
        <v>0</v>
      </c>
      <c r="H7207" s="6">
        <v>0</v>
      </c>
      <c r="I7207">
        <f>(tr.4!J7209-tr.4!$J$3)/tr.4!$J$5</f>
        <v>0.5</v>
      </c>
      <c r="J7207">
        <v>1</v>
      </c>
      <c r="K7207">
        <f>(tr.4!L7209-tr.4!$L$3)/tr.4!$L$5</f>
        <v>-0.36011970328528858</v>
      </c>
    </row>
    <row r="7208" spans="2:11" x14ac:dyDescent="0.35">
      <c r="B7208">
        <v>7204</v>
      </c>
      <c r="C7208">
        <v>148363</v>
      </c>
      <c r="D7208">
        <f>(tr.4!E7210-tr.4!$E$2)/tr.4!$E$4</f>
        <v>-0.15145146137591375</v>
      </c>
      <c r="E7208">
        <f>(tr.4!F7210-tr.4!$F$3)/tr.4!$F$5</f>
        <v>-0.13673241417460313</v>
      </c>
      <c r="G7208" s="6">
        <v>1</v>
      </c>
      <c r="H7208" s="6">
        <v>0</v>
      </c>
      <c r="I7208">
        <f>(tr.4!J7210-tr.4!$J$3)/tr.4!$J$5</f>
        <v>-0.33333333333333331</v>
      </c>
      <c r="J7208">
        <v>1</v>
      </c>
      <c r="K7208">
        <f>(tr.4!L7210-tr.4!$L$3)/tr.4!$L$5</f>
        <v>0.14301322867413366</v>
      </c>
    </row>
    <row r="7209" spans="2:11" x14ac:dyDescent="0.35">
      <c r="B7209">
        <v>7205</v>
      </c>
      <c r="C7209">
        <v>103723</v>
      </c>
      <c r="D7209">
        <f>(tr.4!E7211-tr.4!$E$2)/tr.4!$E$4</f>
        <v>-0.90962270786961485</v>
      </c>
      <c r="E7209">
        <f>(tr.4!F7211-tr.4!$F$3)/tr.4!$F$5</f>
        <v>-8.1081081081081086E-2</v>
      </c>
      <c r="G7209" s="6">
        <v>0</v>
      </c>
      <c r="H7209" s="6">
        <v>0</v>
      </c>
      <c r="I7209">
        <f>(tr.4!J7211-tr.4!$J$3)/tr.4!$J$5</f>
        <v>-1.3333333333333333</v>
      </c>
      <c r="J7209">
        <v>0</v>
      </c>
      <c r="K7209">
        <f>(tr.4!L7211-tr.4!$L$3)/tr.4!$L$5</f>
        <v>1.1261547767513804</v>
      </c>
    </row>
    <row r="7210" spans="2:11" x14ac:dyDescent="0.35">
      <c r="B7210">
        <v>7206</v>
      </c>
      <c r="C7210">
        <v>121587</v>
      </c>
      <c r="D7210">
        <f>(tr.4!E7212-tr.4!$E$2)/tr.4!$E$4</f>
        <v>0.96350625405599966</v>
      </c>
      <c r="E7210">
        <f>(tr.4!F7212-tr.4!$F$3)/tr.4!$F$5</f>
        <v>0.59299731555512658</v>
      </c>
      <c r="G7210" s="6">
        <v>1</v>
      </c>
      <c r="H7210" s="6">
        <v>0</v>
      </c>
      <c r="I7210">
        <f>(tr.4!J7212-tr.4!$J$3)/tr.4!$J$5</f>
        <v>-1.3333333333333333</v>
      </c>
      <c r="J7210">
        <v>1</v>
      </c>
      <c r="K7210">
        <f>(tr.4!L7212-tr.4!$L$3)/tr.4!$L$5</f>
        <v>0.31772351500863527</v>
      </c>
    </row>
    <row r="7211" spans="2:11" x14ac:dyDescent="0.35">
      <c r="B7211">
        <v>7207</v>
      </c>
      <c r="C7211">
        <v>168785</v>
      </c>
      <c r="D7211">
        <f>(tr.4!E7213-tr.4!$E$2)/tr.4!$E$4</f>
        <v>2.2122588953397426</v>
      </c>
      <c r="E7211">
        <f>(tr.4!F7213-tr.4!$F$3)/tr.4!$F$5</f>
        <v>-0.51511079255298153</v>
      </c>
      <c r="G7211" s="6">
        <v>0</v>
      </c>
      <c r="H7211" s="6">
        <v>0</v>
      </c>
      <c r="I7211">
        <f>(tr.4!J7213-tr.4!$J$3)/tr.4!$J$5</f>
        <v>0.33333333333333331</v>
      </c>
      <c r="J7211">
        <v>1</v>
      </c>
      <c r="K7211">
        <f>(tr.4!L7213-tr.4!$L$3)/tr.4!$L$5</f>
        <v>-0.39204597096129912</v>
      </c>
    </row>
    <row r="7212" spans="2:11" x14ac:dyDescent="0.35">
      <c r="B7212">
        <v>7208</v>
      </c>
      <c r="C7212">
        <v>166316</v>
      </c>
      <c r="D7212">
        <f>(tr.4!E7214-tr.4!$E$2)/tr.4!$E$4</f>
        <v>-0.82042609063506178</v>
      </c>
      <c r="E7212">
        <f>(tr.4!F7214-tr.4!$F$3)/tr.4!$F$5</f>
        <v>-0.46105673849892748</v>
      </c>
      <c r="G7212" s="6">
        <v>0</v>
      </c>
      <c r="H7212" s="6">
        <v>1</v>
      </c>
      <c r="I7212">
        <f>(tr.4!J7214-tr.4!$J$3)/tr.4!$J$5</f>
        <v>0.33333333333333331</v>
      </c>
      <c r="J7212">
        <v>1</v>
      </c>
      <c r="K7212">
        <f>(tr.4!L7214-tr.4!$L$3)/tr.4!$L$5</f>
        <v>0.22167997355447155</v>
      </c>
    </row>
    <row r="7213" spans="2:11" x14ac:dyDescent="0.35">
      <c r="B7213">
        <v>7209</v>
      </c>
      <c r="C7213">
        <v>184791</v>
      </c>
      <c r="D7213">
        <f>(tr.4!E7215-tr.4!$E$2)/tr.4!$E$4</f>
        <v>1.0973011799078292</v>
      </c>
      <c r="E7213">
        <f>(tr.4!F7215-tr.4!$F$3)/tr.4!$F$5</f>
        <v>0.64705136960918064</v>
      </c>
      <c r="G7213" s="6">
        <v>0</v>
      </c>
      <c r="H7213" s="6">
        <v>0</v>
      </c>
      <c r="I7213">
        <f>(tr.4!J7215-tr.4!$J$3)/tr.4!$J$5</f>
        <v>-0.33333333333333331</v>
      </c>
      <c r="J7213">
        <v>1</v>
      </c>
      <c r="K7213">
        <f>(tr.4!L7215-tr.4!$L$3)/tr.4!$L$5</f>
        <v>-0.85954865250452495</v>
      </c>
    </row>
    <row r="7214" spans="2:11" x14ac:dyDescent="0.35">
      <c r="B7214">
        <v>7210</v>
      </c>
      <c r="C7214">
        <v>100744</v>
      </c>
      <c r="D7214">
        <f>(tr.4!E7216-tr.4!$E$2)/tr.4!$E$4</f>
        <v>0.74051471096961696</v>
      </c>
      <c r="E7214">
        <f>(tr.4!F7216-tr.4!$F$3)/tr.4!$F$5</f>
        <v>0.51191623447404555</v>
      </c>
      <c r="G7214" s="6">
        <v>1</v>
      </c>
      <c r="H7214" s="6">
        <v>1</v>
      </c>
      <c r="I7214">
        <f>(tr.4!J7216-tr.4!$J$3)/tr.4!$J$5</f>
        <v>0.33333333333333331</v>
      </c>
      <c r="J7214">
        <v>1</v>
      </c>
      <c r="K7214">
        <f>(tr.4!L7216-tr.4!$L$3)/tr.4!$L$5</f>
        <v>-0.85227906155122146</v>
      </c>
    </row>
    <row r="7215" spans="2:11" x14ac:dyDescent="0.35">
      <c r="B7215">
        <v>7211</v>
      </c>
      <c r="C7215">
        <v>136365</v>
      </c>
      <c r="D7215">
        <f>(tr.4!E7217-tr.4!$E$2)/tr.4!$E$4</f>
        <v>0.7851130195868935</v>
      </c>
      <c r="E7215">
        <f>(tr.4!F7217-tr.4!$F$3)/tr.4!$F$5</f>
        <v>0.43083515339296441</v>
      </c>
      <c r="G7215" s="6">
        <v>1</v>
      </c>
      <c r="H7215" s="6">
        <v>0</v>
      </c>
      <c r="I7215">
        <f>(tr.4!J7217-tr.4!$J$3)/tr.4!$J$5</f>
        <v>-0.5</v>
      </c>
      <c r="J7215">
        <v>1</v>
      </c>
      <c r="K7215">
        <f>(tr.4!L7217-tr.4!$L$3)/tr.4!$L$5</f>
        <v>-0.65104684425232251</v>
      </c>
    </row>
    <row r="7216" spans="2:11" x14ac:dyDescent="0.35">
      <c r="B7216">
        <v>7212</v>
      </c>
      <c r="C7216">
        <v>156633</v>
      </c>
      <c r="D7216">
        <f>(tr.4!E7218-tr.4!$E$2)/tr.4!$E$4</f>
        <v>-1.7123922629805925</v>
      </c>
      <c r="E7216">
        <f>(tr.4!F7218-tr.4!$F$3)/tr.4!$F$5</f>
        <v>0.64705136960918064</v>
      </c>
      <c r="G7216" s="6">
        <v>0</v>
      </c>
      <c r="H7216" s="6">
        <v>0</v>
      </c>
      <c r="I7216">
        <f>(tr.4!J7218-tr.4!$J$3)/tr.4!$J$5</f>
        <v>-0.5</v>
      </c>
      <c r="J7216">
        <v>1</v>
      </c>
      <c r="K7216">
        <f>(tr.4!L7218-tr.4!$L$3)/tr.4!$L$5</f>
        <v>-1.0966419013454214</v>
      </c>
    </row>
    <row r="7217" spans="2:11" x14ac:dyDescent="0.35">
      <c r="B7217">
        <v>7213</v>
      </c>
      <c r="C7217">
        <v>117126</v>
      </c>
      <c r="D7217">
        <f>(tr.4!E7219-tr.4!$E$2)/tr.4!$E$4</f>
        <v>-1.1772125595732741</v>
      </c>
      <c r="E7217">
        <f>(tr.4!F7219-tr.4!$F$3)/tr.4!$F$5</f>
        <v>-0.65024592768811662</v>
      </c>
      <c r="G7217" s="6">
        <v>1</v>
      </c>
      <c r="H7217" s="6">
        <v>1</v>
      </c>
      <c r="I7217">
        <f>(tr.4!J7219-tr.4!$J$3)/tr.4!$J$5</f>
        <v>0.5</v>
      </c>
      <c r="J7217">
        <v>0</v>
      </c>
      <c r="K7217">
        <f>(tr.4!L7219-tr.4!$L$3)/tr.4!$L$5</f>
        <v>3.1164727854731642</v>
      </c>
    </row>
    <row r="7218" spans="2:11" x14ac:dyDescent="0.35">
      <c r="B7218">
        <v>7214</v>
      </c>
      <c r="C7218">
        <v>151160</v>
      </c>
      <c r="D7218">
        <f>(tr.4!E7220-tr.4!$E$2)/tr.4!$E$4</f>
        <v>-0.95422101648689139</v>
      </c>
      <c r="E7218">
        <f>(tr.4!F7220-tr.4!$F$3)/tr.4!$F$5</f>
        <v>-0.10810810810810811</v>
      </c>
      <c r="G7218" s="6">
        <v>1</v>
      </c>
      <c r="H7218" s="6">
        <v>0</v>
      </c>
      <c r="I7218">
        <f>(tr.4!J7220-tr.4!$J$3)/tr.4!$J$5</f>
        <v>-0.5</v>
      </c>
      <c r="J7218">
        <v>1</v>
      </c>
      <c r="K7218">
        <f>(tr.4!L7220-tr.4!$L$3)/tr.4!$L$5</f>
        <v>0.13066881742247144</v>
      </c>
    </row>
    <row r="7219" spans="2:11" x14ac:dyDescent="0.35">
      <c r="B7219">
        <v>7215</v>
      </c>
      <c r="C7219">
        <v>103157</v>
      </c>
      <c r="D7219">
        <f>(tr.4!E7221-tr.4!$E$2)/tr.4!$E$4</f>
        <v>-0.37444300446229639</v>
      </c>
      <c r="E7219">
        <f>(tr.4!F7221-tr.4!$F$3)/tr.4!$F$5</f>
        <v>-0.16375944120163016</v>
      </c>
      <c r="G7219" s="6">
        <v>0</v>
      </c>
      <c r="H7219" s="6">
        <v>1</v>
      </c>
      <c r="I7219">
        <f>(tr.4!J7221-tr.4!$J$3)/tr.4!$J$5</f>
        <v>-0.5</v>
      </c>
      <c r="J7219">
        <v>1</v>
      </c>
      <c r="K7219">
        <f>(tr.4!L7221-tr.4!$L$3)/tr.4!$L$5</f>
        <v>-5.5811430510447999E-2</v>
      </c>
    </row>
    <row r="7220" spans="2:11" x14ac:dyDescent="0.35">
      <c r="B7220">
        <v>7216</v>
      </c>
      <c r="C7220">
        <v>100002</v>
      </c>
      <c r="D7220">
        <f>(tr.4!E7222-tr.4!$E$2)/tr.4!$E$4</f>
        <v>0.69591640235234042</v>
      </c>
      <c r="E7220">
        <f>(tr.4!F7222-tr.4!$F$3)/tr.4!$F$5</f>
        <v>0.48488920744701847</v>
      </c>
      <c r="G7220" s="6">
        <v>0</v>
      </c>
      <c r="H7220" s="6">
        <v>1</v>
      </c>
      <c r="I7220">
        <f>(tr.4!J7222-tr.4!$J$3)/tr.4!$J$5</f>
        <v>0.66666666666666663</v>
      </c>
      <c r="J7220">
        <v>1</v>
      </c>
      <c r="K7220">
        <f>(tr.4!L7222-tr.4!$L$3)/tr.4!$L$5</f>
        <v>-0.68712446669499461</v>
      </c>
    </row>
    <row r="7221" spans="2:11" x14ac:dyDescent="0.35">
      <c r="B7221">
        <v>7217</v>
      </c>
      <c r="C7221">
        <v>153623</v>
      </c>
      <c r="D7221">
        <f>(tr.4!E7223-tr.4!$E$2)/tr.4!$E$4</f>
        <v>-0.46363962169684947</v>
      </c>
      <c r="E7221">
        <f>(tr.4!F7223-tr.4!$F$3)/tr.4!$F$5</f>
        <v>-0.24484052228271125</v>
      </c>
      <c r="G7221" s="6">
        <v>1</v>
      </c>
      <c r="H7221" s="6">
        <v>1</v>
      </c>
      <c r="I7221">
        <f>(tr.4!J7223-tr.4!$J$3)/tr.4!$J$5</f>
        <v>-1.1666666666666667</v>
      </c>
      <c r="J7221">
        <v>0</v>
      </c>
      <c r="K7221">
        <f>(tr.4!L7223-tr.4!$L$3)/tr.4!$L$5</f>
        <v>1.3323767356574125</v>
      </c>
    </row>
    <row r="7222" spans="2:11" x14ac:dyDescent="0.35">
      <c r="B7222">
        <v>7218</v>
      </c>
      <c r="C7222">
        <v>168411</v>
      </c>
      <c r="D7222">
        <f>(tr.4!E7224-tr.4!$E$2)/tr.4!$E$4</f>
        <v>0.29453162479685158</v>
      </c>
      <c r="E7222">
        <f>(tr.4!F7224-tr.4!$F$3)/tr.4!$F$5</f>
        <v>0.21461893717674821</v>
      </c>
      <c r="G7222" s="6">
        <v>0</v>
      </c>
      <c r="H7222" s="6">
        <v>0</v>
      </c>
      <c r="I7222">
        <f>(tr.4!J7224-tr.4!$J$3)/tr.4!$J$5</f>
        <v>-0.33333333333333331</v>
      </c>
      <c r="J7222">
        <v>1</v>
      </c>
      <c r="K7222">
        <f>(tr.4!L7224-tr.4!$L$3)/tr.4!$L$5</f>
        <v>-0.14295884671444287</v>
      </c>
    </row>
    <row r="7223" spans="2:11" x14ac:dyDescent="0.35">
      <c r="B7223">
        <v>7219</v>
      </c>
      <c r="C7223">
        <v>178634</v>
      </c>
      <c r="D7223">
        <f>(tr.4!E7225-tr.4!$E$2)/tr.4!$E$4</f>
        <v>0.7851130195868935</v>
      </c>
      <c r="E7223">
        <f>(tr.4!F7225-tr.4!$F$3)/tr.4!$F$5</f>
        <v>0.48488920744701847</v>
      </c>
      <c r="G7223" s="6">
        <v>0</v>
      </c>
      <c r="H7223" s="6">
        <v>0</v>
      </c>
      <c r="I7223">
        <f>(tr.4!J7225-tr.4!$J$3)/tr.4!$J$5</f>
        <v>0.83333333333333337</v>
      </c>
      <c r="J7223">
        <v>1</v>
      </c>
      <c r="K7223">
        <f>(tr.4!L7225-tr.4!$L$3)/tr.4!$L$5</f>
        <v>-1.0122805899210614</v>
      </c>
    </row>
    <row r="7224" spans="2:11" x14ac:dyDescent="0.35">
      <c r="B7224">
        <v>7220</v>
      </c>
      <c r="C7224">
        <v>174427</v>
      </c>
      <c r="D7224">
        <f>(tr.4!E7226-tr.4!$E$2)/tr.4!$E$4</f>
        <v>1.0527028712905526</v>
      </c>
      <c r="E7224">
        <f>(tr.4!F7226-tr.4!$F$3)/tr.4!$F$5</f>
        <v>0.64705136960918064</v>
      </c>
      <c r="G7224" s="6">
        <v>1</v>
      </c>
      <c r="H7224" s="6">
        <v>0</v>
      </c>
      <c r="I7224">
        <f>(tr.4!J7226-tr.4!$J$3)/tr.4!$J$5</f>
        <v>0.16666666666666666</v>
      </c>
      <c r="J7224">
        <v>1</v>
      </c>
      <c r="K7224">
        <f>(tr.4!L7226-tr.4!$L$3)/tr.4!$L$5</f>
        <v>-0.68054955062959765</v>
      </c>
    </row>
    <row r="7225" spans="2:11" x14ac:dyDescent="0.35">
      <c r="B7225">
        <v>7221</v>
      </c>
      <c r="C7225">
        <v>152563</v>
      </c>
      <c r="D7225">
        <f>(tr.4!E7227-tr.4!$E$2)/tr.4!$E$4</f>
        <v>-1.1772125595732741</v>
      </c>
      <c r="E7225">
        <f>(tr.4!F7227-tr.4!$F$3)/tr.4!$F$5</f>
        <v>-0.24324324324324326</v>
      </c>
      <c r="G7225" s="6">
        <v>1</v>
      </c>
      <c r="H7225" s="6">
        <v>1</v>
      </c>
      <c r="I7225">
        <f>(tr.4!J7227-tr.4!$J$3)/tr.4!$J$5</f>
        <v>-0.16666666666666666</v>
      </c>
      <c r="J7225">
        <v>0</v>
      </c>
      <c r="K7225">
        <f>(tr.4!L7227-tr.4!$L$3)/tr.4!$L$5</f>
        <v>2.0820520230076078</v>
      </c>
    </row>
    <row r="7226" spans="2:11" x14ac:dyDescent="0.35">
      <c r="B7226">
        <v>7222</v>
      </c>
      <c r="C7226">
        <v>168465</v>
      </c>
      <c r="D7226">
        <f>(tr.4!E7228-tr.4!$E$2)/tr.4!$E$4</f>
        <v>-0.82042609063506178</v>
      </c>
      <c r="E7226">
        <f>(tr.4!F7228-tr.4!$F$3)/tr.4!$F$5</f>
        <v>-0.43402971147190045</v>
      </c>
      <c r="G7226" s="6">
        <v>0</v>
      </c>
      <c r="H7226" s="6">
        <v>0</v>
      </c>
      <c r="I7226">
        <f>(tr.4!J7228-tr.4!$J$3)/tr.4!$J$5</f>
        <v>0.5</v>
      </c>
      <c r="J7226">
        <v>1</v>
      </c>
      <c r="K7226">
        <f>(tr.4!L7228-tr.4!$L$3)/tr.4!$L$5</f>
        <v>-0.67866510453783468</v>
      </c>
    </row>
    <row r="7227" spans="2:11" x14ac:dyDescent="0.35">
      <c r="B7227">
        <v>7223</v>
      </c>
      <c r="C7227">
        <v>177486</v>
      </c>
      <c r="D7227">
        <f>(tr.4!E7229-tr.4!$E$2)/tr.4!$E$4</f>
        <v>0.42832655064868119</v>
      </c>
      <c r="E7227">
        <f>(tr.4!F7229-tr.4!$F$3)/tr.4!$F$5</f>
        <v>0.21461893717674821</v>
      </c>
      <c r="G7227" s="6">
        <v>0</v>
      </c>
      <c r="H7227" s="6">
        <v>0</v>
      </c>
      <c r="I7227">
        <f>(tr.4!J7229-tr.4!$J$3)/tr.4!$J$5</f>
        <v>-1.5</v>
      </c>
      <c r="J7227">
        <v>1</v>
      </c>
      <c r="K7227">
        <f>(tr.4!L7229-tr.4!$L$3)/tr.4!$L$5</f>
        <v>0.1036003112054714</v>
      </c>
    </row>
    <row r="7228" spans="2:11" x14ac:dyDescent="0.35">
      <c r="B7228">
        <v>7224</v>
      </c>
      <c r="C7228">
        <v>165539</v>
      </c>
      <c r="D7228">
        <f>(tr.4!E7230-tr.4!$E$2)/tr.4!$E$4</f>
        <v>-0.41904131307957293</v>
      </c>
      <c r="E7228">
        <f>(tr.4!F7230-tr.4!$F$3)/tr.4!$F$5</f>
        <v>-0.24484052228271125</v>
      </c>
      <c r="G7228" s="6">
        <v>0</v>
      </c>
      <c r="H7228" s="6">
        <v>0</v>
      </c>
      <c r="I7228">
        <f>(tr.4!J7230-tr.4!$J$3)/tr.4!$J$5</f>
        <v>-0.16666666666666666</v>
      </c>
      <c r="J7228">
        <v>1</v>
      </c>
      <c r="K7228">
        <f>(tr.4!L7230-tr.4!$L$3)/tr.4!$L$5</f>
        <v>-0.28796927833497155</v>
      </c>
    </row>
    <row r="7229" spans="2:11" x14ac:dyDescent="0.35">
      <c r="B7229">
        <v>7225</v>
      </c>
      <c r="C7229">
        <v>107331</v>
      </c>
      <c r="D7229">
        <f>(tr.4!E7231-tr.4!$E$2)/tr.4!$E$4</f>
        <v>-1.1772125595732741</v>
      </c>
      <c r="E7229">
        <f>(tr.4!F7231-tr.4!$F$3)/tr.4!$F$5</f>
        <v>-0.65024592768811662</v>
      </c>
      <c r="G7229" s="6">
        <v>0</v>
      </c>
      <c r="H7229" s="6">
        <v>1</v>
      </c>
      <c r="I7229">
        <f>(tr.4!J7231-tr.4!$J$3)/tr.4!$J$5</f>
        <v>0.16666666666666666</v>
      </c>
      <c r="J7229">
        <v>0</v>
      </c>
      <c r="K7229">
        <f>(tr.4!L7231-tr.4!$L$3)/tr.4!$L$5</f>
        <v>1.8620609629452833</v>
      </c>
    </row>
    <row r="7230" spans="2:11" x14ac:dyDescent="0.35">
      <c r="B7230">
        <v>7226</v>
      </c>
      <c r="C7230">
        <v>122469</v>
      </c>
      <c r="D7230">
        <f>(tr.4!E7232-tr.4!$E$2)/tr.4!$E$4</f>
        <v>-1.0434176337214445</v>
      </c>
      <c r="E7230">
        <f>(tr.4!F7232-tr.4!$F$3)/tr.4!$F$5</f>
        <v>-0.16216216216216217</v>
      </c>
      <c r="G7230" s="6">
        <v>1</v>
      </c>
      <c r="H7230" s="6">
        <v>1</v>
      </c>
      <c r="I7230">
        <f>(tr.4!J7232-tr.4!$J$3)/tr.4!$J$5</f>
        <v>0.66666666666666663</v>
      </c>
      <c r="J7230">
        <v>0</v>
      </c>
      <c r="K7230">
        <f>(tr.4!L7232-tr.4!$L$3)/tr.4!$L$5</f>
        <v>0.74533822737797129</v>
      </c>
    </row>
    <row r="7231" spans="2:11" x14ac:dyDescent="0.35">
      <c r="B7231">
        <v>7227</v>
      </c>
      <c r="C7231">
        <v>165079</v>
      </c>
      <c r="D7231">
        <f>(tr.4!E7233-tr.4!$E$2)/tr.4!$E$4</f>
        <v>-0.2406480786104668</v>
      </c>
      <c r="E7231">
        <f>(tr.4!F7233-tr.4!$F$3)/tr.4!$F$5</f>
        <v>-0.10970538714757612</v>
      </c>
      <c r="G7231" s="6">
        <v>0</v>
      </c>
      <c r="H7231" s="6">
        <v>0</v>
      </c>
      <c r="I7231">
        <f>(tr.4!J7233-tr.4!$J$3)/tr.4!$J$5</f>
        <v>0.83333333333333337</v>
      </c>
      <c r="J7231">
        <v>1</v>
      </c>
      <c r="K7231">
        <f>(tr.4!L7233-tr.4!$L$3)/tr.4!$L$5</f>
        <v>-0.3507436219143566</v>
      </c>
    </row>
    <row r="7232" spans="2:11" x14ac:dyDescent="0.35">
      <c r="B7232">
        <v>7228</v>
      </c>
      <c r="C7232">
        <v>197656</v>
      </c>
      <c r="D7232">
        <f>(tr.4!E7234-tr.4!$E$2)/tr.4!$E$4</f>
        <v>1.0081045626732761</v>
      </c>
      <c r="E7232">
        <f>(tr.4!F7234-tr.4!$F$3)/tr.4!$F$5</f>
        <v>0.56597028852809961</v>
      </c>
      <c r="G7232" s="6">
        <v>0</v>
      </c>
      <c r="H7232" s="6">
        <v>0</v>
      </c>
      <c r="I7232">
        <f>(tr.4!J7234-tr.4!$J$3)/tr.4!$J$5</f>
        <v>-0.33333333333333331</v>
      </c>
      <c r="J7232">
        <v>1</v>
      </c>
      <c r="K7232">
        <f>(tr.4!L7234-tr.4!$L$3)/tr.4!$L$5</f>
        <v>-0.54161008989878456</v>
      </c>
    </row>
    <row r="7233" spans="2:11" x14ac:dyDescent="0.35">
      <c r="B7233">
        <v>7229</v>
      </c>
      <c r="C7233">
        <v>176273</v>
      </c>
      <c r="D7233">
        <f>(tr.4!E7235-tr.4!$E$2)/tr.4!$E$4</f>
        <v>-1.8461871888324222</v>
      </c>
      <c r="E7233">
        <f>(tr.4!F7235-tr.4!$F$3)/tr.4!$F$5</f>
        <v>-0.59619187363406256</v>
      </c>
      <c r="G7233" s="6">
        <v>0</v>
      </c>
      <c r="H7233" s="6">
        <v>1</v>
      </c>
      <c r="I7233">
        <f>(tr.4!J7235-tr.4!$J$3)/tr.4!$J$5</f>
        <v>-0.16666666666666666</v>
      </c>
      <c r="J7233">
        <v>0</v>
      </c>
      <c r="K7233">
        <f>(tr.4!L7235-tr.4!$L$3)/tr.4!$L$5</f>
        <v>1.370656399382479</v>
      </c>
    </row>
    <row r="7234" spans="2:11" x14ac:dyDescent="0.35">
      <c r="B7234">
        <v>7230</v>
      </c>
      <c r="C7234">
        <v>137465</v>
      </c>
      <c r="D7234">
        <f>(tr.4!E7236-tr.4!$E$2)/tr.4!$E$4</f>
        <v>0.47292485926595773</v>
      </c>
      <c r="E7234">
        <f>(tr.4!F7236-tr.4!$F$3)/tr.4!$F$5</f>
        <v>0.7567567567567568</v>
      </c>
      <c r="G7234" s="6">
        <v>0</v>
      </c>
      <c r="H7234" s="6">
        <v>0</v>
      </c>
      <c r="I7234">
        <f>(tr.4!J7236-tr.4!$J$3)/tr.4!$J$5</f>
        <v>0.66666666666666663</v>
      </c>
      <c r="J7234">
        <v>1</v>
      </c>
      <c r="K7234">
        <f>(tr.4!L7236-tr.4!$L$3)/tr.4!$L$5</f>
        <v>-0.85237146769535077</v>
      </c>
    </row>
    <row r="7235" spans="2:11" x14ac:dyDescent="0.35">
      <c r="B7235">
        <v>7231</v>
      </c>
      <c r="C7235">
        <v>143893</v>
      </c>
      <c r="D7235">
        <f>(tr.4!E7237-tr.4!$E$2)/tr.4!$E$4</f>
        <v>1.0973011799078292</v>
      </c>
      <c r="E7235">
        <f>(tr.4!F7237-tr.4!$F$3)/tr.4!$F$5</f>
        <v>0.64705136960918064</v>
      </c>
      <c r="G7235" s="6">
        <v>0</v>
      </c>
      <c r="H7235" s="6">
        <v>1</v>
      </c>
      <c r="I7235">
        <f>(tr.4!J7237-tr.4!$J$3)/tr.4!$J$5</f>
        <v>0.83333333333333337</v>
      </c>
      <c r="J7235">
        <v>1</v>
      </c>
      <c r="K7235">
        <f>(tr.4!L7237-tr.4!$L$3)/tr.4!$L$5</f>
        <v>-0.99613414637345798</v>
      </c>
    </row>
    <row r="7236" spans="2:11" x14ac:dyDescent="0.35">
      <c r="B7236">
        <v>7232</v>
      </c>
      <c r="C7236">
        <v>197473</v>
      </c>
      <c r="D7236">
        <f>(tr.4!E7238-tr.4!$E$2)/tr.4!$E$4</f>
        <v>1.0527028712905526</v>
      </c>
      <c r="E7236">
        <f>(tr.4!F7238-tr.4!$F$3)/tr.4!$F$5</f>
        <v>0.64705136960918064</v>
      </c>
      <c r="G7236" s="6">
        <v>1</v>
      </c>
      <c r="H7236" s="6">
        <v>0</v>
      </c>
      <c r="I7236">
        <f>(tr.4!J7238-tr.4!$J$3)/tr.4!$J$5</f>
        <v>0</v>
      </c>
      <c r="J7236">
        <v>1</v>
      </c>
      <c r="K7236">
        <f>(tr.4!L7238-tr.4!$L$3)/tr.4!$L$5</f>
        <v>-0.56059130922756473</v>
      </c>
    </row>
    <row r="7237" spans="2:11" x14ac:dyDescent="0.35">
      <c r="B7237">
        <v>7233</v>
      </c>
      <c r="C7237">
        <v>100333</v>
      </c>
      <c r="D7237">
        <f>(tr.4!E7239-tr.4!$E$2)/tr.4!$E$4</f>
        <v>0.56212147650051081</v>
      </c>
      <c r="E7237">
        <f>(tr.4!F7239-tr.4!$F$3)/tr.4!$F$5</f>
        <v>0.40380812636593738</v>
      </c>
      <c r="G7237" s="6">
        <v>1</v>
      </c>
      <c r="H7237" s="6">
        <v>0</v>
      </c>
      <c r="I7237">
        <f>(tr.4!J7239-tr.4!$J$3)/tr.4!$J$5</f>
        <v>0.16666666666666666</v>
      </c>
      <c r="J7237">
        <v>1</v>
      </c>
      <c r="K7237">
        <f>(tr.4!L7239-tr.4!$L$3)/tr.4!$L$5</f>
        <v>9.2438253541707635E-2</v>
      </c>
    </row>
    <row r="7238" spans="2:11" x14ac:dyDescent="0.35">
      <c r="B7238">
        <v>7234</v>
      </c>
      <c r="C7238">
        <v>158706</v>
      </c>
      <c r="D7238">
        <f>(tr.4!E7240-tr.4!$E$2)/tr.4!$E$4</f>
        <v>-6.2254844141360677E-2</v>
      </c>
      <c r="E7238">
        <f>(tr.4!F7240-tr.4!$F$3)/tr.4!$F$5</f>
        <v>-5.5651333093522062E-2</v>
      </c>
      <c r="G7238" s="6">
        <v>1</v>
      </c>
      <c r="H7238" s="6">
        <v>1</v>
      </c>
      <c r="I7238">
        <f>(tr.4!J7240-tr.4!$J$3)/tr.4!$J$5</f>
        <v>-0.5</v>
      </c>
      <c r="J7238">
        <v>1</v>
      </c>
      <c r="K7238">
        <f>(tr.4!L7240-tr.4!$L$3)/tr.4!$L$5</f>
        <v>0.31561945406859304</v>
      </c>
    </row>
    <row r="7239" spans="2:11" x14ac:dyDescent="0.35">
      <c r="B7239">
        <v>7235</v>
      </c>
      <c r="C7239">
        <v>111460</v>
      </c>
      <c r="D7239">
        <f>(tr.4!E7241-tr.4!$E$2)/tr.4!$E$4</f>
        <v>-1.2218108681905506</v>
      </c>
      <c r="E7239">
        <f>(tr.4!F7241-tr.4!$F$3)/tr.4!$F$5</f>
        <v>-0.65024592768811662</v>
      </c>
      <c r="G7239" s="6">
        <v>0</v>
      </c>
      <c r="H7239" s="6">
        <v>0</v>
      </c>
      <c r="I7239">
        <f>(tr.4!J7241-tr.4!$J$3)/tr.4!$J$5</f>
        <v>1</v>
      </c>
      <c r="J7239">
        <v>1</v>
      </c>
      <c r="K7239">
        <f>(tr.4!L7241-tr.4!$L$3)/tr.4!$L$5</f>
        <v>0.15896033849172089</v>
      </c>
    </row>
    <row r="7240" spans="2:11" x14ac:dyDescent="0.35">
      <c r="B7240">
        <v>7236</v>
      </c>
      <c r="C7240">
        <v>130021</v>
      </c>
      <c r="D7240">
        <f>(tr.4!E7242-tr.4!$E$2)/tr.4!$E$4</f>
        <v>0.82971132820417004</v>
      </c>
      <c r="E7240">
        <f>(tr.4!F7242-tr.4!$F$3)/tr.4!$F$5</f>
        <v>0.53894326150107252</v>
      </c>
      <c r="G7240" s="6">
        <v>1</v>
      </c>
      <c r="H7240" s="6">
        <v>0</v>
      </c>
      <c r="I7240">
        <f>(tr.4!J7242-tr.4!$J$3)/tr.4!$J$5</f>
        <v>-1.5</v>
      </c>
      <c r="J7240">
        <v>1</v>
      </c>
      <c r="K7240">
        <f>(tr.4!L7242-tr.4!$L$3)/tr.4!$L$5</f>
        <v>0.42596407082060778</v>
      </c>
    </row>
    <row r="7241" spans="2:11" x14ac:dyDescent="0.35">
      <c r="B7241">
        <v>7237</v>
      </c>
      <c r="C7241">
        <v>193469</v>
      </c>
      <c r="D7241">
        <f>(tr.4!E7243-tr.4!$E$2)/tr.4!$E$4</f>
        <v>0.65131809373506389</v>
      </c>
      <c r="E7241">
        <f>(tr.4!F7243-tr.4!$F$3)/tr.4!$F$5</f>
        <v>0.45786218041999144</v>
      </c>
      <c r="G7241" s="6">
        <v>1</v>
      </c>
      <c r="H7241" s="6">
        <v>1</v>
      </c>
      <c r="I7241">
        <f>(tr.4!J7243-tr.4!$J$3)/tr.4!$J$5</f>
        <v>-0.33333333333333331</v>
      </c>
      <c r="J7241">
        <v>0</v>
      </c>
      <c r="K7241">
        <f>(tr.4!L7243-tr.4!$L$3)/tr.4!$L$5</f>
        <v>0.57953796390555934</v>
      </c>
    </row>
    <row r="7242" spans="2:11" x14ac:dyDescent="0.35">
      <c r="B7242">
        <v>7238</v>
      </c>
      <c r="C7242">
        <v>194813</v>
      </c>
      <c r="D7242">
        <f>(tr.4!E7244-tr.4!$E$2)/tr.4!$E$4</f>
        <v>1.1418994885251057</v>
      </c>
      <c r="E7242">
        <f>(tr.4!F7244-tr.4!$F$3)/tr.4!$F$5</f>
        <v>1.1621621621621621</v>
      </c>
      <c r="G7242" s="6">
        <v>0</v>
      </c>
      <c r="H7242" s="6">
        <v>0</v>
      </c>
      <c r="I7242">
        <f>(tr.4!J7244-tr.4!$J$3)/tr.4!$J$5</f>
        <v>-1.5</v>
      </c>
      <c r="J7242">
        <v>0</v>
      </c>
      <c r="K7242">
        <f>(tr.4!L7244-tr.4!$L$3)/tr.4!$L$5</f>
        <v>0.71932596656435011</v>
      </c>
    </row>
    <row r="7243" spans="2:11" x14ac:dyDescent="0.35">
      <c r="B7243">
        <v>7239</v>
      </c>
      <c r="C7243">
        <v>119204</v>
      </c>
      <c r="D7243">
        <f>(tr.4!E7245-tr.4!$E$2)/tr.4!$E$4</f>
        <v>0.82971132820417004</v>
      </c>
      <c r="E7243">
        <f>(tr.4!F7245-tr.4!$F$3)/tr.4!$F$5</f>
        <v>0.53894326150107252</v>
      </c>
      <c r="G7243" s="6">
        <v>0</v>
      </c>
      <c r="H7243" s="6">
        <v>1</v>
      </c>
      <c r="I7243">
        <f>(tr.4!J7245-tr.4!$J$3)/tr.4!$J$5</f>
        <v>-1</v>
      </c>
      <c r="J7243">
        <v>0</v>
      </c>
      <c r="K7243">
        <f>(tr.4!L7245-tr.4!$L$3)/tr.4!$L$5</f>
        <v>1.4099014131662049</v>
      </c>
    </row>
    <row r="7244" spans="2:11" x14ac:dyDescent="0.35">
      <c r="B7244">
        <v>7240</v>
      </c>
      <c r="C7244">
        <v>141368</v>
      </c>
      <c r="D7244">
        <f>(tr.4!E7246-tr.4!$E$2)/tr.4!$E$4</f>
        <v>0.82971132820417004</v>
      </c>
      <c r="E7244">
        <f>(tr.4!F7246-tr.4!$F$3)/tr.4!$F$5</f>
        <v>0.48488920744701847</v>
      </c>
      <c r="G7244" s="6">
        <v>0</v>
      </c>
      <c r="H7244" s="6">
        <v>0</v>
      </c>
      <c r="I7244">
        <f>(tr.4!J7246-tr.4!$J$3)/tr.4!$J$5</f>
        <v>-1.5</v>
      </c>
      <c r="J7244">
        <v>1</v>
      </c>
      <c r="K7244">
        <f>(tr.4!L7246-tr.4!$L$3)/tr.4!$L$5</f>
        <v>-0.38863391497523603</v>
      </c>
    </row>
    <row r="7245" spans="2:11" x14ac:dyDescent="0.35">
      <c r="B7245">
        <v>7241</v>
      </c>
      <c r="C7245">
        <v>142131</v>
      </c>
      <c r="D7245">
        <f>(tr.4!E7247-tr.4!$E$2)/tr.4!$E$4</f>
        <v>0.82971132820417004</v>
      </c>
      <c r="E7245">
        <f>(tr.4!F7247-tr.4!$F$3)/tr.4!$F$5</f>
        <v>0.45786218041999144</v>
      </c>
      <c r="G7245" s="6">
        <v>0</v>
      </c>
      <c r="H7245" s="6">
        <v>0</v>
      </c>
      <c r="I7245">
        <f>(tr.4!J7247-tr.4!$J$3)/tr.4!$J$5</f>
        <v>-0.66666666666666663</v>
      </c>
      <c r="J7245">
        <v>1</v>
      </c>
      <c r="K7245">
        <f>(tr.4!L7247-tr.4!$L$3)/tr.4!$L$5</f>
        <v>-0.86546162590132025</v>
      </c>
    </row>
    <row r="7246" spans="2:11" x14ac:dyDescent="0.35">
      <c r="B7246">
        <v>7242</v>
      </c>
      <c r="C7246">
        <v>184850</v>
      </c>
      <c r="D7246">
        <f>(tr.4!E7248-tr.4!$E$2)/tr.4!$E$4</f>
        <v>0.33912993341412812</v>
      </c>
      <c r="E7246">
        <f>(tr.4!F7248-tr.4!$F$3)/tr.4!$F$5</f>
        <v>0.18759191014972118</v>
      </c>
      <c r="G7246" s="6">
        <v>1</v>
      </c>
      <c r="H7246" s="6">
        <v>1</v>
      </c>
      <c r="I7246">
        <f>(tr.4!J7248-tr.4!$J$3)/tr.4!$J$5</f>
        <v>0.66666666666666663</v>
      </c>
      <c r="J7246">
        <v>1</v>
      </c>
      <c r="K7246">
        <f>(tr.4!L7248-tr.4!$L$3)/tr.4!$L$5</f>
        <v>-0.23199109277143495</v>
      </c>
    </row>
    <row r="7247" spans="2:11" x14ac:dyDescent="0.35">
      <c r="B7247">
        <v>7243</v>
      </c>
      <c r="C7247">
        <v>165520</v>
      </c>
      <c r="D7247">
        <f>(tr.4!E7249-tr.4!$E$2)/tr.4!$E$4</f>
        <v>-1.0434176337214445</v>
      </c>
      <c r="E7247">
        <f>(tr.4!F7249-tr.4!$F$3)/tr.4!$F$5</f>
        <v>-0.59619187363406256</v>
      </c>
      <c r="G7247" s="6">
        <v>0</v>
      </c>
      <c r="H7247" s="6">
        <v>1</v>
      </c>
      <c r="I7247">
        <f>(tr.4!J7249-tr.4!$J$3)/tr.4!$J$5</f>
        <v>0.5</v>
      </c>
      <c r="J7247">
        <v>0</v>
      </c>
      <c r="K7247">
        <f>(tr.4!L7249-tr.4!$L$3)/tr.4!$L$5</f>
        <v>1.2005287999095693</v>
      </c>
    </row>
    <row r="7248" spans="2:11" x14ac:dyDescent="0.35">
      <c r="B7248">
        <v>7244</v>
      </c>
      <c r="C7248">
        <v>133346</v>
      </c>
      <c r="D7248">
        <f>(tr.4!E7250-tr.4!$E$2)/tr.4!$E$4</f>
        <v>1.0527028712905526</v>
      </c>
      <c r="E7248">
        <f>(tr.4!F7250-tr.4!$F$3)/tr.4!$F$5</f>
        <v>0.62002434258215366</v>
      </c>
      <c r="G7248" s="6">
        <v>1</v>
      </c>
      <c r="H7248" s="6">
        <v>1</v>
      </c>
      <c r="I7248">
        <f>(tr.4!J7250-tr.4!$J$3)/tr.4!$J$5</f>
        <v>0.16666666666666666</v>
      </c>
      <c r="J7248">
        <v>1</v>
      </c>
      <c r="K7248">
        <f>(tr.4!L7250-tr.4!$L$3)/tr.4!$L$5</f>
        <v>0.19605712015216459</v>
      </c>
    </row>
    <row r="7249" spans="2:11" x14ac:dyDescent="0.35">
      <c r="B7249">
        <v>7245</v>
      </c>
      <c r="C7249">
        <v>162340</v>
      </c>
      <c r="D7249">
        <f>(tr.4!E7251-tr.4!$E$2)/tr.4!$E$4</f>
        <v>1.0527028712905526</v>
      </c>
      <c r="E7249">
        <f>(tr.4!F7251-tr.4!$F$3)/tr.4!$F$5</f>
        <v>0.70110542366323469</v>
      </c>
      <c r="G7249" s="6">
        <v>1</v>
      </c>
      <c r="H7249" s="6">
        <v>0</v>
      </c>
      <c r="I7249">
        <f>(tr.4!J7251-tr.4!$J$3)/tr.4!$J$5</f>
        <v>-0.5</v>
      </c>
      <c r="J7249">
        <v>1</v>
      </c>
      <c r="K7249">
        <f>(tr.4!L7251-tr.4!$L$3)/tr.4!$L$5</f>
        <v>-1.0803970078877956</v>
      </c>
    </row>
    <row r="7250" spans="2:11" x14ac:dyDescent="0.35">
      <c r="B7250">
        <v>7246</v>
      </c>
      <c r="C7250">
        <v>103279</v>
      </c>
      <c r="D7250">
        <f>(tr.4!E7252-tr.4!$E$2)/tr.4!$E$4</f>
        <v>-0.82042609063506178</v>
      </c>
      <c r="E7250">
        <f>(tr.4!F7252-tr.4!$F$3)/tr.4!$F$5</f>
        <v>-0.4880837655259545</v>
      </c>
      <c r="G7250" s="6">
        <v>0</v>
      </c>
      <c r="H7250" s="6">
        <v>0</v>
      </c>
      <c r="I7250">
        <f>(tr.4!J7252-tr.4!$J$3)/tr.4!$J$5</f>
        <v>-1.3333333333333333</v>
      </c>
      <c r="J7250">
        <v>1</v>
      </c>
      <c r="K7250">
        <f>(tr.4!L7252-tr.4!$L$3)/tr.4!$L$5</f>
        <v>-0.33640214902226229</v>
      </c>
    </row>
    <row r="7251" spans="2:11" x14ac:dyDescent="0.35">
      <c r="B7251">
        <v>7247</v>
      </c>
      <c r="C7251">
        <v>191183</v>
      </c>
      <c r="D7251">
        <f>(tr.4!E7253-tr.4!$E$2)/tr.4!$E$4</f>
        <v>0.87430963682144658</v>
      </c>
      <c r="E7251">
        <f>(tr.4!F7253-tr.4!$F$3)/tr.4!$F$5</f>
        <v>1</v>
      </c>
      <c r="G7251" s="6">
        <v>0</v>
      </c>
      <c r="H7251" s="6">
        <v>1</v>
      </c>
      <c r="I7251">
        <f>(tr.4!J7253-tr.4!$J$3)/tr.4!$J$5</f>
        <v>-1.3333333333333333</v>
      </c>
      <c r="J7251">
        <v>1</v>
      </c>
      <c r="K7251">
        <f>(tr.4!L7253-tr.4!$L$3)/tr.4!$L$5</f>
        <v>0.16909914171664539</v>
      </c>
    </row>
    <row r="7252" spans="2:11" x14ac:dyDescent="0.35">
      <c r="B7252">
        <v>7248</v>
      </c>
      <c r="C7252">
        <v>121949</v>
      </c>
      <c r="D7252">
        <f>(tr.4!E7254-tr.4!$E$2)/tr.4!$E$4</f>
        <v>-1.0434176337214445</v>
      </c>
      <c r="E7252">
        <f>(tr.4!F7254-tr.4!$F$3)/tr.4!$F$5</f>
        <v>-0.56916484660703559</v>
      </c>
      <c r="G7252" s="6">
        <v>0</v>
      </c>
      <c r="H7252" s="6">
        <v>1</v>
      </c>
      <c r="I7252">
        <f>(tr.4!J7254-tr.4!$J$3)/tr.4!$J$5</f>
        <v>-0.5</v>
      </c>
      <c r="J7252">
        <v>0</v>
      </c>
      <c r="K7252">
        <f>(tr.4!L7254-tr.4!$L$3)/tr.4!$L$5</f>
        <v>1.2520579179845728</v>
      </c>
    </row>
    <row r="7253" spans="2:11" x14ac:dyDescent="0.35">
      <c r="B7253">
        <v>7249</v>
      </c>
      <c r="C7253">
        <v>160784</v>
      </c>
      <c r="D7253">
        <f>(tr.4!E7255-tr.4!$E$2)/tr.4!$E$4</f>
        <v>-0.86502439925233832</v>
      </c>
      <c r="E7253">
        <f>(tr.4!F7255-tr.4!$F$3)/tr.4!$F$5</f>
        <v>-0.4880837655259545</v>
      </c>
      <c r="G7253" s="6">
        <v>1</v>
      </c>
      <c r="H7253" s="6">
        <v>0</v>
      </c>
      <c r="I7253">
        <f>(tr.4!J7255-tr.4!$J$3)/tr.4!$J$5</f>
        <v>-1.1666666666666667</v>
      </c>
      <c r="J7253">
        <v>0</v>
      </c>
      <c r="K7253">
        <f>(tr.4!L7255-tr.4!$L$3)/tr.4!$L$5</f>
        <v>2.8691394721526731</v>
      </c>
    </row>
    <row r="7254" spans="2:11" x14ac:dyDescent="0.35">
      <c r="B7254">
        <v>7250</v>
      </c>
      <c r="C7254">
        <v>191601</v>
      </c>
      <c r="D7254">
        <f>(tr.4!E7256-tr.4!$E$2)/tr.4!$E$4</f>
        <v>0.7851130195868935</v>
      </c>
      <c r="E7254">
        <f>(tr.4!F7256-tr.4!$F$3)/tr.4!$F$5</f>
        <v>0.45786218041999144</v>
      </c>
      <c r="G7254" s="6">
        <v>1</v>
      </c>
      <c r="H7254" s="6">
        <v>1</v>
      </c>
      <c r="I7254">
        <f>(tr.4!J7256-tr.4!$J$3)/tr.4!$J$5</f>
        <v>1</v>
      </c>
      <c r="J7254">
        <v>1</v>
      </c>
      <c r="K7254">
        <f>(tr.4!L7256-tr.4!$L$3)/tr.4!$L$5</f>
        <v>-0.26054814971735729</v>
      </c>
    </row>
    <row r="7255" spans="2:11" x14ac:dyDescent="0.35">
      <c r="B7255">
        <v>7251</v>
      </c>
      <c r="C7255">
        <v>137845</v>
      </c>
      <c r="D7255">
        <f>(tr.4!E7257-tr.4!$E$2)/tr.4!$E$4</f>
        <v>-1.8015888802151456</v>
      </c>
      <c r="E7255">
        <f>(tr.4!F7257-tr.4!$F$3)/tr.4!$F$5</f>
        <v>0.67407839663620772</v>
      </c>
      <c r="G7255" s="6">
        <v>0</v>
      </c>
      <c r="H7255" s="6">
        <v>1</v>
      </c>
      <c r="I7255">
        <f>(tr.4!J7257-tr.4!$J$3)/tr.4!$J$5</f>
        <v>-1</v>
      </c>
      <c r="J7255">
        <v>1</v>
      </c>
      <c r="K7255">
        <f>(tr.4!L7257-tr.4!$L$3)/tr.4!$L$5</f>
        <v>0.17861531412219933</v>
      </c>
    </row>
    <row r="7256" spans="2:11" x14ac:dyDescent="0.35">
      <c r="B7256">
        <v>7252</v>
      </c>
      <c r="C7256">
        <v>131762</v>
      </c>
      <c r="D7256">
        <f>(tr.4!E7258-tr.4!$E$2)/tr.4!$E$4</f>
        <v>2.0784639694879128</v>
      </c>
      <c r="E7256">
        <f>(tr.4!F7258-tr.4!$F$3)/tr.4!$F$5</f>
        <v>0.45786218041999144</v>
      </c>
      <c r="G7256" s="6">
        <v>1</v>
      </c>
      <c r="H7256" s="6">
        <v>1</v>
      </c>
      <c r="I7256">
        <f>(tr.4!J7258-tr.4!$J$3)/tr.4!$J$5</f>
        <v>-1.5</v>
      </c>
      <c r="J7256">
        <v>1</v>
      </c>
      <c r="K7256">
        <f>(tr.4!L7258-tr.4!$L$3)/tr.4!$L$5</f>
        <v>0.41266472220651812</v>
      </c>
    </row>
    <row r="7257" spans="2:11" x14ac:dyDescent="0.35">
      <c r="B7257">
        <v>7253</v>
      </c>
      <c r="C7257">
        <v>142834</v>
      </c>
      <c r="D7257">
        <f>(tr.4!E7259-tr.4!$E$2)/tr.4!$E$4</f>
        <v>-0.77582778201778524</v>
      </c>
      <c r="E7257">
        <f>(tr.4!F7259-tr.4!$F$3)/tr.4!$F$5</f>
        <v>-0.4880837655259545</v>
      </c>
      <c r="G7257" s="6">
        <v>0</v>
      </c>
      <c r="H7257" s="6">
        <v>0</v>
      </c>
      <c r="I7257">
        <f>(tr.4!J7259-tr.4!$J$3)/tr.4!$J$5</f>
        <v>-1.3333333333333333</v>
      </c>
      <c r="J7257">
        <v>1</v>
      </c>
      <c r="K7257">
        <f>(tr.4!L7259-tr.4!$L$3)/tr.4!$L$5</f>
        <v>0.120174288748296</v>
      </c>
    </row>
    <row r="7258" spans="2:11" x14ac:dyDescent="0.35">
      <c r="B7258">
        <v>7254</v>
      </c>
      <c r="C7258">
        <v>163390</v>
      </c>
      <c r="D7258">
        <f>(tr.4!E7260-tr.4!$E$2)/tr.4!$E$4</f>
        <v>-0.90962270786961485</v>
      </c>
      <c r="E7258">
        <f>(tr.4!F7260-tr.4!$F$3)/tr.4!$F$5</f>
        <v>-0.51511079255298153</v>
      </c>
      <c r="G7258" s="6">
        <v>0</v>
      </c>
      <c r="H7258" s="6">
        <v>0</v>
      </c>
      <c r="I7258">
        <f>(tr.4!J7260-tr.4!$J$3)/tr.4!$J$5</f>
        <v>0.33333333333333331</v>
      </c>
      <c r="J7258">
        <v>1</v>
      </c>
      <c r="K7258">
        <f>(tr.4!L7260-tr.4!$L$3)/tr.4!$L$5</f>
        <v>-0.62098015016676178</v>
      </c>
    </row>
    <row r="7259" spans="2:11" x14ac:dyDescent="0.35">
      <c r="B7259">
        <v>7255</v>
      </c>
      <c r="C7259">
        <v>121285</v>
      </c>
      <c r="D7259">
        <f>(tr.4!E7261-tr.4!$E$2)/tr.4!$E$4</f>
        <v>0.47292485926595773</v>
      </c>
      <c r="E7259">
        <f>(tr.4!F7261-tr.4!$F$3)/tr.4!$F$5</f>
        <v>0.26867299123080224</v>
      </c>
      <c r="G7259" s="6">
        <v>1</v>
      </c>
      <c r="H7259" s="6">
        <v>0</v>
      </c>
      <c r="I7259">
        <f>(tr.4!J7261-tr.4!$J$3)/tr.4!$J$5</f>
        <v>0.33333333333333331</v>
      </c>
      <c r="J7259">
        <v>1</v>
      </c>
      <c r="K7259">
        <f>(tr.4!L7261-tr.4!$L$3)/tr.4!$L$5</f>
        <v>-0.39237186645661065</v>
      </c>
    </row>
    <row r="7260" spans="2:11" x14ac:dyDescent="0.35">
      <c r="B7260">
        <v>7256</v>
      </c>
      <c r="C7260">
        <v>151048</v>
      </c>
      <c r="D7260">
        <f>(tr.4!E7262-tr.4!$E$2)/tr.4!$E$4</f>
        <v>2.6941773093192397E-2</v>
      </c>
      <c r="E7260">
        <f>(tr.4!F7262-tr.4!$F$3)/tr.4!$F$5</f>
        <v>7.948380204161308E-2</v>
      </c>
      <c r="G7260" s="6">
        <v>1</v>
      </c>
      <c r="H7260" s="6">
        <v>1</v>
      </c>
      <c r="I7260">
        <f>(tr.4!J7262-tr.4!$J$3)/tr.4!$J$5</f>
        <v>0.16666666666666666</v>
      </c>
      <c r="J7260">
        <v>0</v>
      </c>
      <c r="K7260">
        <f>(tr.4!L7262-tr.4!$L$3)/tr.4!$L$5</f>
        <v>0.70333354375072954</v>
      </c>
    </row>
    <row r="7261" spans="2:11" x14ac:dyDescent="0.35">
      <c r="B7261">
        <v>7257</v>
      </c>
      <c r="C7261">
        <v>138509</v>
      </c>
      <c r="D7261">
        <f>(tr.4!E7263-tr.4!$E$2)/tr.4!$E$4</f>
        <v>0.24993331617957507</v>
      </c>
      <c r="E7261">
        <f>(tr.4!F7263-tr.4!$F$3)/tr.4!$F$5</f>
        <v>0.10651082906864011</v>
      </c>
      <c r="G7261" s="6">
        <v>1</v>
      </c>
      <c r="H7261" s="6">
        <v>0</v>
      </c>
      <c r="I7261">
        <f>(tr.4!J7263-tr.4!$J$3)/tr.4!$J$5</f>
        <v>-0.16666666666666666</v>
      </c>
      <c r="J7261">
        <v>1</v>
      </c>
      <c r="K7261">
        <f>(tr.4!L7263-tr.4!$L$3)/tr.4!$L$5</f>
        <v>0.10859436851643446</v>
      </c>
    </row>
    <row r="7262" spans="2:11" x14ac:dyDescent="0.35">
      <c r="B7262">
        <v>7258</v>
      </c>
      <c r="C7262">
        <v>168419</v>
      </c>
      <c r="D7262">
        <f>(tr.4!E7264-tr.4!$E$2)/tr.4!$E$4</f>
        <v>-0.46363962169684947</v>
      </c>
      <c r="E7262">
        <f>(tr.4!F7264-tr.4!$F$3)/tr.4!$F$5</f>
        <v>-0.32592160336379233</v>
      </c>
      <c r="G7262" s="6">
        <v>1</v>
      </c>
      <c r="H7262" s="6">
        <v>0</v>
      </c>
      <c r="I7262">
        <f>(tr.4!J7264-tr.4!$J$3)/tr.4!$J$5</f>
        <v>0.16666666666666666</v>
      </c>
      <c r="J7262">
        <v>1</v>
      </c>
      <c r="K7262">
        <f>(tr.4!L7264-tr.4!$L$3)/tr.4!$L$5</f>
        <v>-1.7651657128700111E-2</v>
      </c>
    </row>
    <row r="7263" spans="2:11" x14ac:dyDescent="0.35">
      <c r="B7263">
        <v>7259</v>
      </c>
      <c r="C7263">
        <v>140500</v>
      </c>
      <c r="D7263">
        <f>(tr.4!E7265-tr.4!$E$2)/tr.4!$E$4</f>
        <v>-0.7312294734005087</v>
      </c>
      <c r="E7263">
        <f>(tr.4!F7265-tr.4!$F$3)/tr.4!$F$5</f>
        <v>-0.46105673849892748</v>
      </c>
      <c r="G7263" s="6">
        <v>1</v>
      </c>
      <c r="H7263" s="6">
        <v>1</v>
      </c>
      <c r="I7263">
        <f>(tr.4!J7265-tr.4!$J$3)/tr.4!$J$5</f>
        <v>-1.1666666666666667</v>
      </c>
      <c r="J7263">
        <v>1</v>
      </c>
      <c r="K7263">
        <f>(tr.4!L7265-tr.4!$L$3)/tr.4!$L$5</f>
        <v>0.18497459690947632</v>
      </c>
    </row>
    <row r="7264" spans="2:11" x14ac:dyDescent="0.35">
      <c r="B7264">
        <v>7260</v>
      </c>
      <c r="C7264">
        <v>133980</v>
      </c>
      <c r="D7264">
        <f>(tr.4!E7266-tr.4!$E$2)/tr.4!$E$4</f>
        <v>-0.95422101648689139</v>
      </c>
      <c r="E7264">
        <f>(tr.4!F7266-tr.4!$F$3)/tr.4!$F$5</f>
        <v>-0.54213781958000851</v>
      </c>
      <c r="G7264" s="6">
        <v>1</v>
      </c>
      <c r="H7264" s="6">
        <v>0</v>
      </c>
      <c r="I7264">
        <f>(tr.4!J7266-tr.4!$J$3)/tr.4!$J$5</f>
        <v>0.5</v>
      </c>
      <c r="J7264">
        <v>0</v>
      </c>
      <c r="K7264">
        <f>(tr.4!L7266-tr.4!$L$3)/tr.4!$L$5</f>
        <v>0.72342149221641949</v>
      </c>
    </row>
    <row r="7265" spans="2:11" x14ac:dyDescent="0.35">
      <c r="B7265">
        <v>7261</v>
      </c>
      <c r="C7265">
        <v>132719</v>
      </c>
      <c r="D7265">
        <f>(tr.4!E7267-tr.4!$E$2)/tr.4!$E$4</f>
        <v>-0.95422101648689139</v>
      </c>
      <c r="E7265">
        <f>(tr.4!F7267-tr.4!$F$3)/tr.4!$F$5</f>
        <v>-0.54213781958000851</v>
      </c>
      <c r="G7265" s="6">
        <v>0</v>
      </c>
      <c r="H7265" s="6">
        <v>1</v>
      </c>
      <c r="I7265">
        <f>(tr.4!J7267-tr.4!$J$3)/tr.4!$J$5</f>
        <v>0.66666666666666663</v>
      </c>
      <c r="J7265">
        <v>1</v>
      </c>
      <c r="K7265">
        <f>(tr.4!L7267-tr.4!$L$3)/tr.4!$L$5</f>
        <v>0.36165141749272878</v>
      </c>
    </row>
    <row r="7266" spans="2:11" x14ac:dyDescent="0.35">
      <c r="B7266">
        <v>7262</v>
      </c>
      <c r="C7266">
        <v>168735</v>
      </c>
      <c r="D7266">
        <f>(tr.4!E7268-tr.4!$E$2)/tr.4!$E$4</f>
        <v>-0.86502439925233832</v>
      </c>
      <c r="E7266">
        <f>(tr.4!F7268-tr.4!$F$3)/tr.4!$F$5</f>
        <v>-0.51511079255298153</v>
      </c>
      <c r="G7266" s="6">
        <v>0</v>
      </c>
      <c r="H7266" s="6">
        <v>0</v>
      </c>
      <c r="I7266">
        <f>(tr.4!J7268-tr.4!$J$3)/tr.4!$J$5</f>
        <v>0.5</v>
      </c>
      <c r="J7266">
        <v>1</v>
      </c>
      <c r="K7266">
        <f>(tr.4!L7268-tr.4!$L$3)/tr.4!$L$5</f>
        <v>-0.24160405976152974</v>
      </c>
    </row>
    <row r="7267" spans="2:11" x14ac:dyDescent="0.35">
      <c r="B7267">
        <v>7263</v>
      </c>
      <c r="C7267">
        <v>162466</v>
      </c>
      <c r="D7267">
        <f>(tr.4!E7269-tr.4!$E$2)/tr.4!$E$4</f>
        <v>0.7851130195868935</v>
      </c>
      <c r="E7267">
        <f>(tr.4!F7269-tr.4!$F$3)/tr.4!$F$5</f>
        <v>0.48488920744701847</v>
      </c>
      <c r="G7267" s="6">
        <v>0</v>
      </c>
      <c r="H7267" s="6">
        <v>0</v>
      </c>
      <c r="I7267">
        <f>(tr.4!J7269-tr.4!$J$3)/tr.4!$J$5</f>
        <v>-0.33333333333333331</v>
      </c>
      <c r="J7267">
        <v>1</v>
      </c>
      <c r="K7267">
        <f>(tr.4!L7269-tr.4!$L$3)/tr.4!$L$5</f>
        <v>-0.59492769784587807</v>
      </c>
    </row>
    <row r="7268" spans="2:11" x14ac:dyDescent="0.35">
      <c r="B7268">
        <v>7264</v>
      </c>
      <c r="C7268">
        <v>163488</v>
      </c>
      <c r="D7268">
        <f>(tr.4!E7270-tr.4!$E$2)/tr.4!$E$4</f>
        <v>-1.0434176337214445</v>
      </c>
      <c r="E7268">
        <f>(tr.4!F7270-tr.4!$F$3)/tr.4!$F$5</f>
        <v>-0.62321890066108965</v>
      </c>
      <c r="G7268" s="6">
        <v>1</v>
      </c>
      <c r="H7268" s="6">
        <v>1</v>
      </c>
      <c r="I7268">
        <f>(tr.4!J7270-tr.4!$J$3)/tr.4!$J$5</f>
        <v>0.5</v>
      </c>
      <c r="J7268">
        <v>0</v>
      </c>
      <c r="K7268">
        <f>(tr.4!L7270-tr.4!$L$3)/tr.4!$L$5</f>
        <v>2.4880264708248028</v>
      </c>
    </row>
    <row r="7269" spans="2:11" x14ac:dyDescent="0.35">
      <c r="B7269">
        <v>7265</v>
      </c>
      <c r="C7269">
        <v>178152</v>
      </c>
      <c r="D7269">
        <f>(tr.4!E7271-tr.4!$E$2)/tr.4!$E$4</f>
        <v>0.87430963682144658</v>
      </c>
      <c r="E7269">
        <f>(tr.4!F7271-tr.4!$F$3)/tr.4!$F$5</f>
        <v>0.51191623447404555</v>
      </c>
      <c r="G7269" s="6">
        <v>0</v>
      </c>
      <c r="H7269" s="6">
        <v>1</v>
      </c>
      <c r="I7269">
        <f>(tr.4!J7271-tr.4!$J$3)/tr.4!$J$5</f>
        <v>-0.5</v>
      </c>
      <c r="J7269">
        <v>1</v>
      </c>
      <c r="K7269">
        <f>(tr.4!L7271-tr.4!$L$3)/tr.4!$L$5</f>
        <v>-0.33390798777920083</v>
      </c>
    </row>
    <row r="7270" spans="2:11" x14ac:dyDescent="0.35">
      <c r="B7270">
        <v>7266</v>
      </c>
      <c r="C7270">
        <v>146919</v>
      </c>
      <c r="D7270">
        <f>(tr.4!E7272-tr.4!$E$2)/tr.4!$E$4</f>
        <v>2.2122588953397426</v>
      </c>
      <c r="E7270">
        <f>(tr.4!F7272-tr.4!$F$3)/tr.4!$F$5</f>
        <v>0.16056488312269415</v>
      </c>
      <c r="G7270" s="6">
        <v>1</v>
      </c>
      <c r="H7270" s="6">
        <v>1</v>
      </c>
      <c r="I7270">
        <f>(tr.4!J7272-tr.4!$J$3)/tr.4!$J$5</f>
        <v>-1.1666666666666667</v>
      </c>
      <c r="J7270">
        <v>0</v>
      </c>
      <c r="K7270">
        <f>(tr.4!L7272-tr.4!$L$3)/tr.4!$L$5</f>
        <v>1.5372206140328766</v>
      </c>
    </row>
    <row r="7271" spans="2:11" x14ac:dyDescent="0.35">
      <c r="B7271">
        <v>7267</v>
      </c>
      <c r="C7271">
        <v>153974</v>
      </c>
      <c r="D7271">
        <f>(tr.4!E7273-tr.4!$E$2)/tr.4!$E$4</f>
        <v>-0.64203285616595562</v>
      </c>
      <c r="E7271">
        <f>(tr.4!F7273-tr.4!$F$3)/tr.4!$F$5</f>
        <v>-0.35294863039081936</v>
      </c>
      <c r="G7271" s="6">
        <v>1</v>
      </c>
      <c r="H7271" s="6">
        <v>1</v>
      </c>
      <c r="I7271">
        <f>(tr.4!J7273-tr.4!$J$3)/tr.4!$J$5</f>
        <v>-0.5</v>
      </c>
      <c r="J7271">
        <v>1</v>
      </c>
      <c r="K7271">
        <f>(tr.4!L7273-tr.4!$L$3)/tr.4!$L$5</f>
        <v>0.28018077665436253</v>
      </c>
    </row>
    <row r="7272" spans="2:11" x14ac:dyDescent="0.35">
      <c r="B7272">
        <v>7268</v>
      </c>
      <c r="C7272">
        <v>177236</v>
      </c>
      <c r="D7272">
        <f>(tr.4!E7274-tr.4!$E$2)/tr.4!$E$4</f>
        <v>1.0081045626732761</v>
      </c>
      <c r="E7272">
        <f>(tr.4!F7274-tr.4!$F$3)/tr.4!$F$5</f>
        <v>0.67407839663620772</v>
      </c>
      <c r="G7272" s="6">
        <v>0</v>
      </c>
      <c r="H7272" s="6">
        <v>0</v>
      </c>
      <c r="I7272">
        <f>(tr.4!J7274-tr.4!$J$3)/tr.4!$J$5</f>
        <v>0.33333333333333331</v>
      </c>
      <c r="J7272">
        <v>1</v>
      </c>
      <c r="K7272">
        <f>(tr.4!L7274-tr.4!$L$3)/tr.4!$L$5</f>
        <v>-1.2284088823722403</v>
      </c>
    </row>
    <row r="7273" spans="2:11" x14ac:dyDescent="0.35">
      <c r="B7273">
        <v>7269</v>
      </c>
      <c r="C7273">
        <v>169134</v>
      </c>
      <c r="D7273">
        <f>(tr.4!E7275-tr.4!$E$2)/tr.4!$E$4</f>
        <v>-1.1772125595732741</v>
      </c>
      <c r="E7273">
        <f>(tr.4!F7275-tr.4!$F$3)/tr.4!$F$5</f>
        <v>-0.65024592768811662</v>
      </c>
      <c r="G7273" s="6">
        <v>1</v>
      </c>
      <c r="H7273" s="6">
        <v>0</v>
      </c>
      <c r="I7273">
        <f>(tr.4!J7275-tr.4!$J$3)/tr.4!$J$5</f>
        <v>0.33333333333333331</v>
      </c>
      <c r="J7273">
        <v>1</v>
      </c>
      <c r="K7273">
        <f>(tr.4!L7275-tr.4!$L$3)/tr.4!$L$5</f>
        <v>0.54490394894006478</v>
      </c>
    </row>
    <row r="7274" spans="2:11" x14ac:dyDescent="0.35">
      <c r="B7274">
        <v>7270</v>
      </c>
      <c r="C7274">
        <v>147246</v>
      </c>
      <c r="D7274">
        <f>(tr.4!E7276-tr.4!$E$2)/tr.4!$E$4</f>
        <v>0.60671978511778735</v>
      </c>
      <c r="E7274">
        <f>(tr.4!F7276-tr.4!$F$3)/tr.4!$F$5</f>
        <v>0.34975407231188332</v>
      </c>
      <c r="G7274" s="6">
        <v>1</v>
      </c>
      <c r="H7274" s="6">
        <v>1</v>
      </c>
      <c r="I7274">
        <f>(tr.4!J7276-tr.4!$J$3)/tr.4!$J$5</f>
        <v>0.83333333333333337</v>
      </c>
      <c r="J7274">
        <v>1</v>
      </c>
      <c r="K7274">
        <f>(tr.4!L7276-tr.4!$L$3)/tr.4!$L$5</f>
        <v>4.2321072224061909E-2</v>
      </c>
    </row>
    <row r="7275" spans="2:11" x14ac:dyDescent="0.35">
      <c r="B7275">
        <v>7271</v>
      </c>
      <c r="C7275">
        <v>157421</v>
      </c>
      <c r="D7275">
        <f>(tr.4!E7277-tr.4!$E$2)/tr.4!$E$4</f>
        <v>-0.82042609063506178</v>
      </c>
      <c r="E7275">
        <f>(tr.4!F7277-tr.4!$F$3)/tr.4!$F$5</f>
        <v>-0.4880837655259545</v>
      </c>
      <c r="G7275" s="6">
        <v>0</v>
      </c>
      <c r="H7275" s="6">
        <v>0</v>
      </c>
      <c r="I7275">
        <f>(tr.4!J7277-tr.4!$J$3)/tr.4!$J$5</f>
        <v>0.5</v>
      </c>
      <c r="J7275">
        <v>1</v>
      </c>
      <c r="K7275">
        <f>(tr.4!L7277-tr.4!$L$3)/tr.4!$L$5</f>
        <v>-0.42447834393792439</v>
      </c>
    </row>
    <row r="7276" spans="2:11" x14ac:dyDescent="0.35">
      <c r="B7276">
        <v>7272</v>
      </c>
      <c r="C7276">
        <v>100796</v>
      </c>
      <c r="D7276">
        <f>(tr.4!E7278-tr.4!$E$2)/tr.4!$E$4</f>
        <v>-0.2406480786104668</v>
      </c>
      <c r="E7276">
        <f>(tr.4!F7278-tr.4!$F$3)/tr.4!$F$5</f>
        <v>-8.2678360120549091E-2</v>
      </c>
      <c r="G7276" s="6">
        <v>1</v>
      </c>
      <c r="H7276" s="6">
        <v>0</v>
      </c>
      <c r="I7276">
        <f>(tr.4!J7278-tr.4!$J$3)/tr.4!$J$5</f>
        <v>-0.83333333333333337</v>
      </c>
      <c r="J7276">
        <v>1</v>
      </c>
      <c r="K7276">
        <f>(tr.4!L7278-tr.4!$L$3)/tr.4!$L$5</f>
        <v>0.42538795693922743</v>
      </c>
    </row>
    <row r="7277" spans="2:11" x14ac:dyDescent="0.35">
      <c r="B7277">
        <v>7273</v>
      </c>
      <c r="C7277">
        <v>101028</v>
      </c>
      <c r="D7277">
        <f>(tr.4!E7279-tr.4!$E$2)/tr.4!$E$4</f>
        <v>2.7920369073643374</v>
      </c>
      <c r="E7277">
        <f>(tr.4!F7279-tr.4!$F$3)/tr.4!$F$5</f>
        <v>0.43083515339296441</v>
      </c>
      <c r="G7277" s="6">
        <v>0</v>
      </c>
      <c r="H7277" s="6">
        <v>0</v>
      </c>
      <c r="I7277">
        <f>(tr.4!J7279-tr.4!$J$3)/tr.4!$J$5</f>
        <v>0.83333333333333337</v>
      </c>
      <c r="J7277">
        <v>1</v>
      </c>
      <c r="K7277">
        <f>(tr.4!L7279-tr.4!$L$3)/tr.4!$L$5</f>
        <v>-1.1397311496063394</v>
      </c>
    </row>
    <row r="7278" spans="2:11" x14ac:dyDescent="0.35">
      <c r="B7278">
        <v>7274</v>
      </c>
      <c r="C7278">
        <v>167792</v>
      </c>
      <c r="D7278">
        <f>(tr.4!E7280-tr.4!$E$2)/tr.4!$E$4</f>
        <v>-1.1326142509559975</v>
      </c>
      <c r="E7278">
        <f>(tr.4!F7280-tr.4!$F$3)/tr.4!$F$5</f>
        <v>-0.65024592768811662</v>
      </c>
      <c r="G7278" s="6">
        <v>0</v>
      </c>
      <c r="H7278" s="6">
        <v>0</v>
      </c>
      <c r="I7278">
        <f>(tr.4!J7280-tr.4!$J$3)/tr.4!$J$5</f>
        <v>0.66666666666666663</v>
      </c>
      <c r="J7278">
        <v>1</v>
      </c>
      <c r="K7278">
        <f>(tr.4!L7280-tr.4!$L$3)/tr.4!$L$5</f>
        <v>-0.59920117127133643</v>
      </c>
    </row>
    <row r="7279" spans="2:11" x14ac:dyDescent="0.35">
      <c r="B7279">
        <v>7275</v>
      </c>
      <c r="C7279">
        <v>131459</v>
      </c>
      <c r="D7279">
        <f>(tr.4!E7281-tr.4!$E$2)/tr.4!$E$4</f>
        <v>-0.68663116478323216</v>
      </c>
      <c r="E7279">
        <f>(tr.4!F7281-tr.4!$F$3)/tr.4!$F$5</f>
        <v>-0.35294863039081936</v>
      </c>
      <c r="G7279" s="6">
        <v>1</v>
      </c>
      <c r="H7279" s="6">
        <v>1</v>
      </c>
      <c r="I7279">
        <f>(tr.4!J7281-tr.4!$J$3)/tr.4!$J$5</f>
        <v>-0.66666666666666663</v>
      </c>
      <c r="J7279">
        <v>0</v>
      </c>
      <c r="K7279">
        <f>(tr.4!L7281-tr.4!$L$3)/tr.4!$L$5</f>
        <v>1.7229423004927249</v>
      </c>
    </row>
    <row r="7280" spans="2:11" x14ac:dyDescent="0.35">
      <c r="B7280">
        <v>7276</v>
      </c>
      <c r="C7280">
        <v>183979</v>
      </c>
      <c r="D7280">
        <f>(tr.4!E7282-tr.4!$E$2)/tr.4!$E$4</f>
        <v>-1.2218108681905506</v>
      </c>
      <c r="E7280">
        <f>(tr.4!F7282-tr.4!$F$3)/tr.4!$F$5</f>
        <v>-0.27027027027027029</v>
      </c>
      <c r="G7280" s="6">
        <v>1</v>
      </c>
      <c r="H7280" s="6">
        <v>0</v>
      </c>
      <c r="I7280">
        <f>(tr.4!J7282-tr.4!$J$3)/tr.4!$J$5</f>
        <v>0.33333333333333331</v>
      </c>
      <c r="J7280">
        <v>1</v>
      </c>
      <c r="K7280">
        <f>(tr.4!L7282-tr.4!$L$3)/tr.4!$L$5</f>
        <v>-0.14586737651784029</v>
      </c>
    </row>
    <row r="7281" spans="2:11" x14ac:dyDescent="0.35">
      <c r="B7281">
        <v>7277</v>
      </c>
      <c r="C7281">
        <v>170707</v>
      </c>
      <c r="D7281">
        <f>(tr.4!E7283-tr.4!$E$2)/tr.4!$E$4</f>
        <v>0.96350625405599966</v>
      </c>
      <c r="E7281">
        <f>(tr.4!F7283-tr.4!$F$3)/tr.4!$F$5</f>
        <v>0.64705136960918064</v>
      </c>
      <c r="G7281" s="6">
        <v>0</v>
      </c>
      <c r="H7281" s="6">
        <v>0</v>
      </c>
      <c r="I7281">
        <f>(tr.4!J7283-tr.4!$J$3)/tr.4!$J$5</f>
        <v>0.5</v>
      </c>
      <c r="J7281">
        <v>1</v>
      </c>
      <c r="K7281">
        <f>(tr.4!L7283-tr.4!$L$3)/tr.4!$L$5</f>
        <v>-1.0925807192173531</v>
      </c>
    </row>
    <row r="7282" spans="2:11" x14ac:dyDescent="0.35">
      <c r="B7282">
        <v>7278</v>
      </c>
      <c r="C7282">
        <v>196144</v>
      </c>
      <c r="D7282">
        <f>(tr.4!E7284-tr.4!$E$2)/tr.4!$E$4</f>
        <v>-1.088015942338721</v>
   